2:$A$1048576,0))</f>
        <v>#N/A</v>
      </c>
      <c r="U6475" t="e">
        <f>INDEX(RawData!T$2:T$1048576,MATCH(FmtData!$B$4+(ROW()-10),RawData!$A$2:$A$1048576,0))</f>
        <v>#N/A</v>
      </c>
      <c r="V6475" t="e">
        <f>INDEX(RawData!U$2:U$1048576,MATCH(FmtData!$B$4+(ROW()-10),RawData!$A$2:$A$1048576,0))</f>
        <v>#N/A</v>
      </c>
      <c r="W6475" s="8" t="e">
        <f t="shared" si="2125"/>
        <v>#N/A</v>
      </c>
      <c r="X6475" s="8" t="e">
        <f t="shared" si="2126"/>
        <v>#N/A</v>
      </c>
      <c r="Y6475" s="8" t="e">
        <f t="shared" si="2127"/>
        <v>#N/A</v>
      </c>
      <c r="Z6475" s="8" t="e">
        <f t="shared" si="2128"/>
        <v>#N/A</v>
      </c>
      <c r="AA6475" s="8" t="e">
        <f t="shared" si="2129"/>
        <v>#N/A</v>
      </c>
      <c r="AB6475" s="8" t="e">
        <f t="shared" si="2130"/>
        <v>#N/A</v>
      </c>
      <c r="AC6475" s="6" t="e">
        <f t="shared" si="2123"/>
        <v>#N/A</v>
      </c>
      <c r="AD6475" s="42" t="e">
        <f t="shared" ref="AD6475:AD6538" si="2141">AC6475+$AD$4</f>
        <v>#N/A</v>
      </c>
      <c r="AE6475" s="15" t="e">
        <f t="shared" ref="AE6475:AE6538" si="2142">PI()*Z6475^2/4*($P$4+($Z$10-Z6475))-$S$5</f>
        <v>#N/A</v>
      </c>
      <c r="AF6475" s="15" t="e">
        <f t="shared" ref="AF6475:AF6538" si="2143">PI()*AA6475^2/4*($P$4+($AA$10-AA6475))-$S$5</f>
        <v>#N/A</v>
      </c>
      <c r="AG6475" s="15" t="e">
        <f t="shared" si="2131"/>
        <v>#N/A</v>
      </c>
      <c r="AH6475" s="15" t="e">
        <f t="shared" si="2124"/>
        <v>#N/A</v>
      </c>
      <c r="AI6475" s="17" t="e">
        <f t="shared" si="2132"/>
        <v>#N/A</v>
      </c>
      <c r="AJ6475" s="17" t="e">
        <f t="shared" si="2133"/>
        <v>#N/A</v>
      </c>
      <c r="AK6475" s="17" t="e">
        <f t="shared" si="2134"/>
        <v>#N/A</v>
      </c>
      <c r="AL6475" s="17" t="e">
        <f t="shared" si="2135"/>
        <v>#N/A</v>
      </c>
      <c r="AM6475" s="17" t="e">
        <f t="shared" si="2136"/>
        <v>#N/A</v>
      </c>
      <c r="AN6475" s="17" t="e">
        <f t="shared" si="2137"/>
        <v>#N/A</v>
      </c>
      <c r="AO6475" s="17" t="e">
        <f>INDEX($AN$10:$AN$2627,MATCH(C6475+1/24,$C$10:$C$2627,1))-INDEX($AN$10:$AN$2627,MATCH(C6475,$C$10:$C$2627,1))</f>
        <v>#N/A</v>
      </c>
      <c r="AP6475" s="17" t="e">
        <f t="shared" si="2138"/>
        <v>#N/A</v>
      </c>
      <c r="AQ6475" s="17" t="e">
        <f t="shared" si="2139"/>
        <v>#N/A</v>
      </c>
      <c r="AR6475" s="17" t="e">
        <f t="shared" si="2140"/>
        <v>#N/A</v>
      </c>
    </row>
    <row r="6476" spans="2:44" x14ac:dyDescent="0.25">
      <c r="B6476" t="e">
        <f>INDEX(RawData!$A$2:$A$1048576,MATCH(FmtData!$B$4+(ROW()-10),RawData!$A$2:$A$1048576,0))</f>
        <v>#N/A</v>
      </c>
      <c r="C6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#N/A</v>
      </c>
      <c r="D64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6" t="e">
        <f>INDEX(RawData!D$2:D$1048576,MATCH(FmtData!$B$4+(ROW()-10),RawData!$A$2:$A$1048576,0))</f>
        <v>#N/A</v>
      </c>
      <c r="F6476" t="e">
        <f>INDEX(RawData!E$2:E$1048576,MATCH(FmtData!$B$4+(ROW()-10),RawData!$A$2:$A$1048576,0))</f>
        <v>#N/A</v>
      </c>
      <c r="G6476" t="e">
        <f>INDEX(RawData!F$2:F$1048576,MATCH(FmtData!$B$4+(ROW()-10),RawData!$A$2:$A$1048576,0))</f>
        <v>#N/A</v>
      </c>
      <c r="H6476" t="e">
        <f>INDEX(RawData!G$2:G$1048576,MATCH(FmtData!$B$4+(ROW()-10),RawData!$A$2:$A$1048576,0))</f>
        <v>#N/A</v>
      </c>
      <c r="I6476" t="e">
        <f>INDEX(RawData!H$2:H$1048576,MATCH(FmtData!$B$4+(ROW()-10),RawData!$A$2:$A$1048576,0))</f>
        <v>#N/A</v>
      </c>
      <c r="J6476" t="e">
        <f>INDEX(RawData!I$2:I$1048576,MATCH(FmtData!$B$4+(ROW()-10),RawData!$A$2:$A$1048576,0))</f>
        <v>#N/A</v>
      </c>
      <c r="K6476" t="e">
        <f>INDEX(RawData!J$2:J$1048576,MATCH(FmtData!$B$4+(ROW()-10),RawData!$A$2:$A$1048576,0))</f>
        <v>#N/A</v>
      </c>
      <c r="L6476" t="e">
        <f>INDEX(RawData!K$2:K$1048576,MATCH(FmtData!$B$4+(ROW()-10),RawData!$A$2:$A$1048576,0))</f>
        <v>#N/A</v>
      </c>
      <c r="M6476" t="e">
        <f>INDEX(RawData!L$2:L$1048576,MATCH(FmtData!$B$4+(ROW()-10),RawData!$A$2:$A$1048576,0))</f>
        <v>#N/A</v>
      </c>
      <c r="N6476" t="e">
        <f>INDEX(RawData!M$2:M$1048576,MATCH(FmtData!$B$4+(ROW()-10),RawData!$A$2:$A$1048576,0))</f>
        <v>#N/A</v>
      </c>
      <c r="O6476" t="e">
        <f>INDEX(RawData!N$2:N$1048576,MATCH(FmtData!$B$4+(ROW()-10),RawData!$A$2:$A$1048576,0))</f>
        <v>#N/A</v>
      </c>
      <c r="P6476" t="e">
        <f>INDEX(RawData!O$2:O$1048576,MATCH(FmtData!$B$4+(ROW()-10),RawData!$A$2:$A$1048576,0))</f>
        <v>#N/A</v>
      </c>
      <c r="Q6476" t="e">
        <f>INDEX(RawData!P$2:P$1048576,MATCH(FmtData!$B$4+(ROW()-10),RawData!$A$2:$A$1048576,0))</f>
        <v>#N/A</v>
      </c>
      <c r="R6476" t="e">
        <f>INDEX(RawData!Q$2:Q$1048576,MATCH(FmtData!$B$4+(ROW()-10),RawData!$A$2:$A$1048576,0))</f>
        <v>#N/A</v>
      </c>
      <c r="S6476" t="e">
        <f>INDEX(RawData!R$2:R$1048576,MATCH(FmtData!$B$4+(ROW()-10),RawData!$A$2:$A$1048576,0))</f>
        <v>#N/A</v>
      </c>
      <c r="T6476" t="e">
        <f>INDEX(RawData!S$2:S$1048576,MATCH(FmtData!$B$4+(ROW()-10),RawData!$A$2:$A$1048576,0))</f>
        <v>#N/A</v>
      </c>
      <c r="U6476" t="e">
        <f>INDEX(RawData!T$2:T$1048576,MATCH(FmtData!$B$4+(ROW()-10),RawData!$A$2:$A$1048576,0))</f>
        <v>#N/A</v>
      </c>
      <c r="V6476" t="e">
        <f>INDEX(RawData!U$2:U$1048576,MATCH(FmtData!$B$4+(ROW()-10),RawData!$A$2:$A$1048576,0))</f>
        <v>#N/A</v>
      </c>
      <c r="W6476" s="8" t="e">
        <f t="shared" si="2125"/>
        <v>#N/A</v>
      </c>
      <c r="X6476" s="8" t="e">
        <f t="shared" si="2126"/>
        <v>#N/A</v>
      </c>
      <c r="Y6476" s="8" t="e">
        <f t="shared" si="2127"/>
        <v>#N/A</v>
      </c>
      <c r="Z6476" s="8" t="e">
        <f t="shared" si="2128"/>
        <v>#N/A</v>
      </c>
      <c r="AA6476" s="8" t="e">
        <f t="shared" si="2129"/>
        <v>#N/A</v>
      </c>
      <c r="AB6476" s="8" t="e">
        <f t="shared" si="2130"/>
        <v>#N/A</v>
      </c>
      <c r="AC6476" s="6" t="e">
        <f t="shared" ref="AC6476:AC6539" si="2144">Q6476-$Q$10</f>
        <v>#N/A</v>
      </c>
      <c r="AD6476" s="42" t="e">
        <f t="shared" si="2141"/>
        <v>#N/A</v>
      </c>
      <c r="AE6476" s="15" t="e">
        <f t="shared" si="2142"/>
        <v>#N/A</v>
      </c>
      <c r="AF6476" s="15" t="e">
        <f t="shared" si="2143"/>
        <v>#N/A</v>
      </c>
      <c r="AG6476" s="15" t="e">
        <f t="shared" si="2131"/>
        <v>#N/A</v>
      </c>
      <c r="AH6476" s="15" t="e">
        <f t="shared" si="2124"/>
        <v>#N/A</v>
      </c>
      <c r="AI6476" s="17" t="e">
        <f t="shared" si="2132"/>
        <v>#N/A</v>
      </c>
      <c r="AJ6476" s="17" t="e">
        <f t="shared" si="2133"/>
        <v>#N/A</v>
      </c>
      <c r="AK6476" s="17" t="e">
        <f t="shared" si="2134"/>
        <v>#N/A</v>
      </c>
      <c r="AL6476" s="17" t="e">
        <f t="shared" si="2135"/>
        <v>#N/A</v>
      </c>
      <c r="AM6476" s="17" t="e">
        <f t="shared" si="2136"/>
        <v>#N/A</v>
      </c>
      <c r="AN6476" s="17" t="e">
        <f t="shared" si="2137"/>
        <v>#N/A</v>
      </c>
      <c r="AO6476" s="17" t="e">
        <f>INDEX($AN$10:$AN$2627,MATCH(C6476+1/24,$C$10:$C$2627,1))-INDEX($AN$10:$AN$2627,MATCH(C6476,$C$10:$C$2627,1))</f>
        <v>#N/A</v>
      </c>
      <c r="AP6476" s="17" t="e">
        <f t="shared" si="2138"/>
        <v>#N/A</v>
      </c>
      <c r="AQ6476" s="17" t="e">
        <f t="shared" si="2139"/>
        <v>#N/A</v>
      </c>
      <c r="AR6476" s="17" t="e">
        <f t="shared" si="2140"/>
        <v>#N/A</v>
      </c>
    </row>
    <row r="6477" spans="2:44" x14ac:dyDescent="0.25">
      <c r="B6477" t="e">
        <f>INDEX(RawData!$A$2:$A$1048576,MATCH(FmtData!$B$4+(ROW()-10),RawData!$A$2:$A$1048576,0))</f>
        <v>#N/A</v>
      </c>
      <c r="C6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#N/A</v>
      </c>
      <c r="D64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7" t="e">
        <f>INDEX(RawData!D$2:D$1048576,MATCH(FmtData!$B$4+(ROW()-10),RawData!$A$2:$A$1048576,0))</f>
        <v>#N/A</v>
      </c>
      <c r="F6477" t="e">
        <f>INDEX(RawData!E$2:E$1048576,MATCH(FmtData!$B$4+(ROW()-10),RawData!$A$2:$A$1048576,0))</f>
        <v>#N/A</v>
      </c>
      <c r="G6477" t="e">
        <f>INDEX(RawData!F$2:F$1048576,MATCH(FmtData!$B$4+(ROW()-10),RawData!$A$2:$A$1048576,0))</f>
        <v>#N/A</v>
      </c>
      <c r="H6477" t="e">
        <f>INDEX(RawData!G$2:G$1048576,MATCH(FmtData!$B$4+(ROW()-10),RawData!$A$2:$A$1048576,0))</f>
        <v>#N/A</v>
      </c>
      <c r="I6477" t="e">
        <f>INDEX(RawData!H$2:H$1048576,MATCH(FmtData!$B$4+(ROW()-10),RawData!$A$2:$A$1048576,0))</f>
        <v>#N/A</v>
      </c>
      <c r="J6477" t="e">
        <f>INDEX(RawData!I$2:I$1048576,MATCH(FmtData!$B$4+(ROW()-10),RawData!$A$2:$A$1048576,0))</f>
        <v>#N/A</v>
      </c>
      <c r="K6477" t="e">
        <f>INDEX(RawData!J$2:J$1048576,MATCH(FmtData!$B$4+(ROW()-10),RawData!$A$2:$A$1048576,0))</f>
        <v>#N/A</v>
      </c>
      <c r="L6477" t="e">
        <f>INDEX(RawData!K$2:K$1048576,MATCH(FmtData!$B$4+(ROW()-10),RawData!$A$2:$A$1048576,0))</f>
        <v>#N/A</v>
      </c>
      <c r="M6477" t="e">
        <f>INDEX(RawData!L$2:L$1048576,MATCH(FmtData!$B$4+(ROW()-10),RawData!$A$2:$A$1048576,0))</f>
        <v>#N/A</v>
      </c>
      <c r="N6477" t="e">
        <f>INDEX(RawData!M$2:M$1048576,MATCH(FmtData!$B$4+(ROW()-10),RawData!$A$2:$A$1048576,0))</f>
        <v>#N/A</v>
      </c>
      <c r="O6477" t="e">
        <f>INDEX(RawData!N$2:N$1048576,MATCH(FmtData!$B$4+(ROW()-10),RawData!$A$2:$A$1048576,0))</f>
        <v>#N/A</v>
      </c>
      <c r="P6477" t="e">
        <f>INDEX(RawData!O$2:O$1048576,MATCH(FmtData!$B$4+(ROW()-10),RawData!$A$2:$A$1048576,0))</f>
        <v>#N/A</v>
      </c>
      <c r="Q6477" t="e">
        <f>INDEX(RawData!P$2:P$1048576,MATCH(FmtData!$B$4+(ROW()-10),RawData!$A$2:$A$1048576,0))</f>
        <v>#N/A</v>
      </c>
      <c r="R6477" t="e">
        <f>INDEX(RawData!Q$2:Q$1048576,MATCH(FmtData!$B$4+(ROW()-10),RawData!$A$2:$A$1048576,0))</f>
        <v>#N/A</v>
      </c>
      <c r="S6477" t="e">
        <f>INDEX(RawData!R$2:R$1048576,MATCH(FmtData!$B$4+(ROW()-10),RawData!$A$2:$A$1048576,0))</f>
        <v>#N/A</v>
      </c>
      <c r="T6477" t="e">
        <f>INDEX(RawData!S$2:S$1048576,MATCH(FmtData!$B$4+(ROW()-10),RawData!$A$2:$A$1048576,0))</f>
        <v>#N/A</v>
      </c>
      <c r="U6477" t="e">
        <f>INDEX(RawData!T$2:T$1048576,MATCH(FmtData!$B$4+(ROW()-10),RawData!$A$2:$A$1048576,0))</f>
        <v>#N/A</v>
      </c>
      <c r="V6477" t="e">
        <f>INDEX(RawData!U$2:U$1048576,MATCH(FmtData!$B$4+(ROW()-10),RawData!$A$2:$A$1048576,0))</f>
        <v>#N/A</v>
      </c>
      <c r="W6477" s="8" t="e">
        <f t="shared" si="2125"/>
        <v>#N/A</v>
      </c>
      <c r="X6477" s="8" t="e">
        <f t="shared" si="2126"/>
        <v>#N/A</v>
      </c>
      <c r="Y6477" s="8" t="e">
        <f t="shared" si="2127"/>
        <v>#N/A</v>
      </c>
      <c r="Z6477" s="8" t="e">
        <f t="shared" si="2128"/>
        <v>#N/A</v>
      </c>
      <c r="AA6477" s="8" t="e">
        <f t="shared" si="2129"/>
        <v>#N/A</v>
      </c>
      <c r="AB6477" s="8" t="e">
        <f t="shared" si="2130"/>
        <v>#N/A</v>
      </c>
      <c r="AC6477" s="6" t="e">
        <f t="shared" si="2144"/>
        <v>#N/A</v>
      </c>
      <c r="AD6477" s="42" t="e">
        <f t="shared" si="2141"/>
        <v>#N/A</v>
      </c>
      <c r="AE6477" s="15" t="e">
        <f t="shared" si="2142"/>
        <v>#N/A</v>
      </c>
      <c r="AF6477" s="15" t="e">
        <f t="shared" si="2143"/>
        <v>#N/A</v>
      </c>
      <c r="AG6477" s="15" t="e">
        <f t="shared" si="2131"/>
        <v>#N/A</v>
      </c>
      <c r="AH6477" s="15" t="e">
        <f t="shared" si="2124"/>
        <v>#N/A</v>
      </c>
      <c r="AI6477" s="17" t="e">
        <f t="shared" si="2132"/>
        <v>#N/A</v>
      </c>
      <c r="AJ6477" s="17" t="e">
        <f t="shared" si="2133"/>
        <v>#N/A</v>
      </c>
      <c r="AK6477" s="17" t="e">
        <f t="shared" si="2134"/>
        <v>#N/A</v>
      </c>
      <c r="AL6477" s="17" t="e">
        <f t="shared" si="2135"/>
        <v>#N/A</v>
      </c>
      <c r="AM6477" s="17" t="e">
        <f t="shared" si="2136"/>
        <v>#N/A</v>
      </c>
      <c r="AN6477" s="17" t="e">
        <f t="shared" si="2137"/>
        <v>#N/A</v>
      </c>
      <c r="AO6477" s="17" t="e">
        <f>INDEX($AN$10:$AN$2627,MATCH(C6477+1/24,$C$10:$C$2627,1))-INDEX($AN$10:$AN$2627,MATCH(C6477,$C$10:$C$2627,1))</f>
        <v>#N/A</v>
      </c>
      <c r="AP6477" s="17" t="e">
        <f t="shared" si="2138"/>
        <v>#N/A</v>
      </c>
      <c r="AQ6477" s="17" t="e">
        <f t="shared" si="2139"/>
        <v>#N/A</v>
      </c>
      <c r="AR6477" s="17" t="e">
        <f t="shared" si="2140"/>
        <v>#N/A</v>
      </c>
    </row>
    <row r="6478" spans="2:44" x14ac:dyDescent="0.25">
      <c r="B6478" t="e">
        <f>INDEX(RawData!$A$2:$A$1048576,MATCH(FmtData!$B$4+(ROW()-10),RawData!$A$2:$A$1048576,0))</f>
        <v>#N/A</v>
      </c>
      <c r="C6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#N/A</v>
      </c>
      <c r="D64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8" t="e">
        <f>INDEX(RawData!D$2:D$1048576,MATCH(FmtData!$B$4+(ROW()-10),RawData!$A$2:$A$1048576,0))</f>
        <v>#N/A</v>
      </c>
      <c r="F6478" t="e">
        <f>INDEX(RawData!E$2:E$1048576,MATCH(FmtData!$B$4+(ROW()-10),RawData!$A$2:$A$1048576,0))</f>
        <v>#N/A</v>
      </c>
      <c r="G6478" t="e">
        <f>INDEX(RawData!F$2:F$1048576,MATCH(FmtData!$B$4+(ROW()-10),RawData!$A$2:$A$1048576,0))</f>
        <v>#N/A</v>
      </c>
      <c r="H6478" t="e">
        <f>INDEX(RawData!G$2:G$1048576,MATCH(FmtData!$B$4+(ROW()-10),RawData!$A$2:$A$1048576,0))</f>
        <v>#N/A</v>
      </c>
      <c r="I6478" t="e">
        <f>INDEX(RawData!H$2:H$1048576,MATCH(FmtData!$B$4+(ROW()-10),RawData!$A$2:$A$1048576,0))</f>
        <v>#N/A</v>
      </c>
      <c r="J6478" t="e">
        <f>INDEX(RawData!I$2:I$1048576,MATCH(FmtData!$B$4+(ROW()-10),RawData!$A$2:$A$1048576,0))</f>
        <v>#N/A</v>
      </c>
      <c r="K6478" t="e">
        <f>INDEX(RawData!J$2:J$1048576,MATCH(FmtData!$B$4+(ROW()-10),RawData!$A$2:$A$1048576,0))</f>
        <v>#N/A</v>
      </c>
      <c r="L6478" t="e">
        <f>INDEX(RawData!K$2:K$1048576,MATCH(FmtData!$B$4+(ROW()-10),RawData!$A$2:$A$1048576,0))</f>
        <v>#N/A</v>
      </c>
      <c r="M6478" t="e">
        <f>INDEX(RawData!L$2:L$1048576,MATCH(FmtData!$B$4+(ROW()-10),RawData!$A$2:$A$1048576,0))</f>
        <v>#N/A</v>
      </c>
      <c r="N6478" t="e">
        <f>INDEX(RawData!M$2:M$1048576,MATCH(FmtData!$B$4+(ROW()-10),RawData!$A$2:$A$1048576,0))</f>
        <v>#N/A</v>
      </c>
      <c r="O6478" t="e">
        <f>INDEX(RawData!N$2:N$1048576,MATCH(FmtData!$B$4+(ROW()-10),RawData!$A$2:$A$1048576,0))</f>
        <v>#N/A</v>
      </c>
      <c r="P6478" t="e">
        <f>INDEX(RawData!O$2:O$1048576,MATCH(FmtData!$B$4+(ROW()-10),RawData!$A$2:$A$1048576,0))</f>
        <v>#N/A</v>
      </c>
      <c r="Q6478" t="e">
        <f>INDEX(RawData!P$2:P$1048576,MATCH(FmtData!$B$4+(ROW()-10),RawData!$A$2:$A$1048576,0))</f>
        <v>#N/A</v>
      </c>
      <c r="R6478" t="e">
        <f>INDEX(RawData!Q$2:Q$1048576,MATCH(FmtData!$B$4+(ROW()-10),RawData!$A$2:$A$1048576,0))</f>
        <v>#N/A</v>
      </c>
      <c r="S6478" t="e">
        <f>INDEX(RawData!R$2:R$1048576,MATCH(FmtData!$B$4+(ROW()-10),RawData!$A$2:$A$1048576,0))</f>
        <v>#N/A</v>
      </c>
      <c r="T6478" t="e">
        <f>INDEX(RawData!S$2:S$1048576,MATCH(FmtData!$B$4+(ROW()-10),RawData!$A$2:$A$1048576,0))</f>
        <v>#N/A</v>
      </c>
      <c r="U6478" t="e">
        <f>INDEX(RawData!T$2:T$1048576,MATCH(FmtData!$B$4+(ROW()-10),RawData!$A$2:$A$1048576,0))</f>
        <v>#N/A</v>
      </c>
      <c r="V6478" t="e">
        <f>INDEX(RawData!U$2:U$1048576,MATCH(FmtData!$B$4+(ROW()-10),RawData!$A$2:$A$1048576,0))</f>
        <v>#N/A</v>
      </c>
      <c r="W6478" s="8" t="e">
        <f t="shared" si="2125"/>
        <v>#N/A</v>
      </c>
      <c r="X6478" s="8" t="e">
        <f t="shared" si="2126"/>
        <v>#N/A</v>
      </c>
      <c r="Y6478" s="8" t="e">
        <f t="shared" si="2127"/>
        <v>#N/A</v>
      </c>
      <c r="Z6478" s="8" t="e">
        <f t="shared" si="2128"/>
        <v>#N/A</v>
      </c>
      <c r="AA6478" s="8" t="e">
        <f t="shared" si="2129"/>
        <v>#N/A</v>
      </c>
      <c r="AB6478" s="8" t="e">
        <f t="shared" si="2130"/>
        <v>#N/A</v>
      </c>
      <c r="AC6478" s="6" t="e">
        <f t="shared" si="2144"/>
        <v>#N/A</v>
      </c>
      <c r="AD6478" s="42" t="e">
        <f t="shared" si="2141"/>
        <v>#N/A</v>
      </c>
      <c r="AE6478" s="15" t="e">
        <f t="shared" si="2142"/>
        <v>#N/A</v>
      </c>
      <c r="AF6478" s="15" t="e">
        <f t="shared" si="2143"/>
        <v>#N/A</v>
      </c>
      <c r="AG6478" s="15" t="e">
        <f t="shared" si="2131"/>
        <v>#N/A</v>
      </c>
      <c r="AH6478" s="15" t="e">
        <f t="shared" si="2124"/>
        <v>#N/A</v>
      </c>
      <c r="AI6478" s="17" t="e">
        <f t="shared" si="2132"/>
        <v>#N/A</v>
      </c>
      <c r="AJ6478" s="17" t="e">
        <f t="shared" si="2133"/>
        <v>#N/A</v>
      </c>
      <c r="AK6478" s="17" t="e">
        <f t="shared" si="2134"/>
        <v>#N/A</v>
      </c>
      <c r="AL6478" s="17" t="e">
        <f t="shared" si="2135"/>
        <v>#N/A</v>
      </c>
      <c r="AM6478" s="17" t="e">
        <f t="shared" si="2136"/>
        <v>#N/A</v>
      </c>
      <c r="AN6478" s="17" t="e">
        <f t="shared" si="2137"/>
        <v>#N/A</v>
      </c>
      <c r="AO6478" s="17" t="e">
        <f>INDEX($AN$10:$AN$2627,MATCH(C6478+1/24,$C$10:$C$2627,1))-INDEX($AN$10:$AN$2627,MATCH(C6478,$C$10:$C$2627,1))</f>
        <v>#N/A</v>
      </c>
      <c r="AP6478" s="17" t="e">
        <f t="shared" si="2138"/>
        <v>#N/A</v>
      </c>
      <c r="AQ6478" s="17" t="e">
        <f t="shared" si="2139"/>
        <v>#N/A</v>
      </c>
      <c r="AR6478" s="17" t="e">
        <f t="shared" si="2140"/>
        <v>#N/A</v>
      </c>
    </row>
    <row r="6479" spans="2:44" x14ac:dyDescent="0.25">
      <c r="B6479" t="e">
        <f>INDEX(RawData!$A$2:$A$1048576,MATCH(FmtData!$B$4+(ROW()-10),RawData!$A$2:$A$1048576,0))</f>
        <v>#N/A</v>
      </c>
      <c r="C6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#N/A</v>
      </c>
      <c r="D64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9" t="e">
        <f>INDEX(RawData!D$2:D$1048576,MATCH(FmtData!$B$4+(ROW()-10),RawData!$A$2:$A$1048576,0))</f>
        <v>#N/A</v>
      </c>
      <c r="F6479" t="e">
        <f>INDEX(RawData!E$2:E$1048576,MATCH(FmtData!$B$4+(ROW()-10),RawData!$A$2:$A$1048576,0))</f>
        <v>#N/A</v>
      </c>
      <c r="G6479" t="e">
        <f>INDEX(RawData!F$2:F$1048576,MATCH(FmtData!$B$4+(ROW()-10),RawData!$A$2:$A$1048576,0))</f>
        <v>#N/A</v>
      </c>
      <c r="H6479" t="e">
        <f>INDEX(RawData!G$2:G$1048576,MATCH(FmtData!$B$4+(ROW()-10),RawData!$A$2:$A$1048576,0))</f>
        <v>#N/A</v>
      </c>
      <c r="I6479" t="e">
        <f>INDEX(RawData!H$2:H$1048576,MATCH(FmtData!$B$4+(ROW()-10),RawData!$A$2:$A$1048576,0))</f>
        <v>#N/A</v>
      </c>
      <c r="J6479" t="e">
        <f>INDEX(RawData!I$2:I$1048576,MATCH(FmtData!$B$4+(ROW()-10),RawData!$A$2:$A$1048576,0))</f>
        <v>#N/A</v>
      </c>
      <c r="K6479" t="e">
        <f>INDEX(RawData!J$2:J$1048576,MATCH(FmtData!$B$4+(ROW()-10),RawData!$A$2:$A$1048576,0))</f>
        <v>#N/A</v>
      </c>
      <c r="L6479" t="e">
        <f>INDEX(RawData!K$2:K$1048576,MATCH(FmtData!$B$4+(ROW()-10),RawData!$A$2:$A$1048576,0))</f>
        <v>#N/A</v>
      </c>
      <c r="M6479" t="e">
        <f>INDEX(RawData!L$2:L$1048576,MATCH(FmtData!$B$4+(ROW()-10),RawData!$A$2:$A$1048576,0))</f>
        <v>#N/A</v>
      </c>
      <c r="N6479" t="e">
        <f>INDEX(RawData!M$2:M$1048576,MATCH(FmtData!$B$4+(ROW()-10),RawData!$A$2:$A$1048576,0))</f>
        <v>#N/A</v>
      </c>
      <c r="O6479" t="e">
        <f>INDEX(RawData!N$2:N$1048576,MATCH(FmtData!$B$4+(ROW()-10),RawData!$A$2:$A$1048576,0))</f>
        <v>#N/A</v>
      </c>
      <c r="P6479" t="e">
        <f>INDEX(RawData!O$2:O$1048576,MATCH(FmtData!$B$4+(ROW()-10),RawData!$A$2:$A$1048576,0))</f>
        <v>#N/A</v>
      </c>
      <c r="Q6479" t="e">
        <f>INDEX(RawData!P$2:P$1048576,MATCH(FmtData!$B$4+(ROW()-10),RawData!$A$2:$A$1048576,0))</f>
        <v>#N/A</v>
      </c>
      <c r="R6479" t="e">
        <f>INDEX(RawData!Q$2:Q$1048576,MATCH(FmtData!$B$4+(ROW()-10),RawData!$A$2:$A$1048576,0))</f>
        <v>#N/A</v>
      </c>
      <c r="S6479" t="e">
        <f>INDEX(RawData!R$2:R$1048576,MATCH(FmtData!$B$4+(ROW()-10),RawData!$A$2:$A$1048576,0))</f>
        <v>#N/A</v>
      </c>
      <c r="T6479" t="e">
        <f>INDEX(RawData!S$2:S$1048576,MATCH(FmtData!$B$4+(ROW()-10),RawData!$A$2:$A$1048576,0))</f>
        <v>#N/A</v>
      </c>
      <c r="U6479" t="e">
        <f>INDEX(RawData!T$2:T$1048576,MATCH(FmtData!$B$4+(ROW()-10),RawData!$A$2:$A$1048576,0))</f>
        <v>#N/A</v>
      </c>
      <c r="V6479" t="e">
        <f>INDEX(RawData!U$2:U$1048576,MATCH(FmtData!$B$4+(ROW()-10),RawData!$A$2:$A$1048576,0))</f>
        <v>#N/A</v>
      </c>
      <c r="W6479" s="8" t="e">
        <f t="shared" si="2125"/>
        <v>#N/A</v>
      </c>
      <c r="X6479" s="8" t="e">
        <f t="shared" si="2126"/>
        <v>#N/A</v>
      </c>
      <c r="Y6479" s="8" t="e">
        <f t="shared" si="2127"/>
        <v>#N/A</v>
      </c>
      <c r="Z6479" s="8" t="e">
        <f t="shared" si="2128"/>
        <v>#N/A</v>
      </c>
      <c r="AA6479" s="8" t="e">
        <f t="shared" si="2129"/>
        <v>#N/A</v>
      </c>
      <c r="AB6479" s="8" t="e">
        <f t="shared" si="2130"/>
        <v>#N/A</v>
      </c>
      <c r="AC6479" s="6" t="e">
        <f t="shared" si="2144"/>
        <v>#N/A</v>
      </c>
      <c r="AD6479" s="42" t="e">
        <f t="shared" si="2141"/>
        <v>#N/A</v>
      </c>
      <c r="AE6479" s="15" t="e">
        <f t="shared" si="2142"/>
        <v>#N/A</v>
      </c>
      <c r="AF6479" s="15" t="e">
        <f t="shared" si="2143"/>
        <v>#N/A</v>
      </c>
      <c r="AG6479" s="15" t="e">
        <f t="shared" si="2131"/>
        <v>#N/A</v>
      </c>
      <c r="AH6479" s="15" t="e">
        <f t="shared" si="2124"/>
        <v>#N/A</v>
      </c>
      <c r="AI6479" s="17" t="e">
        <f t="shared" si="2132"/>
        <v>#N/A</v>
      </c>
      <c r="AJ6479" s="17" t="e">
        <f t="shared" si="2133"/>
        <v>#N/A</v>
      </c>
      <c r="AK6479" s="17" t="e">
        <f t="shared" si="2134"/>
        <v>#N/A</v>
      </c>
      <c r="AL6479" s="17" t="e">
        <f t="shared" si="2135"/>
        <v>#N/A</v>
      </c>
      <c r="AM6479" s="17" t="e">
        <f t="shared" si="2136"/>
        <v>#N/A</v>
      </c>
      <c r="AN6479" s="17" t="e">
        <f t="shared" si="2137"/>
        <v>#N/A</v>
      </c>
      <c r="AO6479" s="17" t="e">
        <f>INDEX($AN$10:$AN$2627,MATCH(C6479+1/24,$C$10:$C$2627,1))-INDEX($AN$10:$AN$2627,MATCH(C6479,$C$10:$C$2627,1))</f>
        <v>#N/A</v>
      </c>
      <c r="AP6479" s="17" t="e">
        <f t="shared" si="2138"/>
        <v>#N/A</v>
      </c>
      <c r="AQ6479" s="17" t="e">
        <f t="shared" si="2139"/>
        <v>#N/A</v>
      </c>
      <c r="AR6479" s="17" t="e">
        <f t="shared" si="2140"/>
        <v>#N/A</v>
      </c>
    </row>
    <row r="6480" spans="2:44" x14ac:dyDescent="0.25">
      <c r="B6480" t="e">
        <f>INDEX(RawData!$A$2:$A$1048576,MATCH(FmtData!$B$4+(ROW()-10),RawData!$A$2:$A$1048576,0))</f>
        <v>#N/A</v>
      </c>
      <c r="C6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#N/A</v>
      </c>
      <c r="D64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0" t="e">
        <f>INDEX(RawData!D$2:D$1048576,MATCH(FmtData!$B$4+(ROW()-10),RawData!$A$2:$A$1048576,0))</f>
        <v>#N/A</v>
      </c>
      <c r="F6480" t="e">
        <f>INDEX(RawData!E$2:E$1048576,MATCH(FmtData!$B$4+(ROW()-10),RawData!$A$2:$A$1048576,0))</f>
        <v>#N/A</v>
      </c>
      <c r="G6480" t="e">
        <f>INDEX(RawData!F$2:F$1048576,MATCH(FmtData!$B$4+(ROW()-10),RawData!$A$2:$A$1048576,0))</f>
        <v>#N/A</v>
      </c>
      <c r="H6480" t="e">
        <f>INDEX(RawData!G$2:G$1048576,MATCH(FmtData!$B$4+(ROW()-10),RawData!$A$2:$A$1048576,0))</f>
        <v>#N/A</v>
      </c>
      <c r="I6480" t="e">
        <f>INDEX(RawData!H$2:H$1048576,MATCH(FmtData!$B$4+(ROW()-10),RawData!$A$2:$A$1048576,0))</f>
        <v>#N/A</v>
      </c>
      <c r="J6480" t="e">
        <f>INDEX(RawData!I$2:I$1048576,MATCH(FmtData!$B$4+(ROW()-10),RawData!$A$2:$A$1048576,0))</f>
        <v>#N/A</v>
      </c>
      <c r="K6480" t="e">
        <f>INDEX(RawData!J$2:J$1048576,MATCH(FmtData!$B$4+(ROW()-10),RawData!$A$2:$A$1048576,0))</f>
        <v>#N/A</v>
      </c>
      <c r="L6480" t="e">
        <f>INDEX(RawData!K$2:K$1048576,MATCH(FmtData!$B$4+(ROW()-10),RawData!$A$2:$A$1048576,0))</f>
        <v>#N/A</v>
      </c>
      <c r="M6480" t="e">
        <f>INDEX(RawData!L$2:L$1048576,MATCH(FmtData!$B$4+(ROW()-10),RawData!$A$2:$A$1048576,0))</f>
        <v>#N/A</v>
      </c>
      <c r="N6480" t="e">
        <f>INDEX(RawData!M$2:M$1048576,MATCH(FmtData!$B$4+(ROW()-10),RawData!$A$2:$A$1048576,0))</f>
        <v>#N/A</v>
      </c>
      <c r="O6480" t="e">
        <f>INDEX(RawData!N$2:N$1048576,MATCH(FmtData!$B$4+(ROW()-10),RawData!$A$2:$A$1048576,0))</f>
        <v>#N/A</v>
      </c>
      <c r="P6480" t="e">
        <f>INDEX(RawData!O$2:O$1048576,MATCH(FmtData!$B$4+(ROW()-10),RawData!$A$2:$A$1048576,0))</f>
        <v>#N/A</v>
      </c>
      <c r="Q6480" t="e">
        <f>INDEX(RawData!P$2:P$1048576,MATCH(FmtData!$B$4+(ROW()-10),RawData!$A$2:$A$1048576,0))</f>
        <v>#N/A</v>
      </c>
      <c r="R6480" t="e">
        <f>INDEX(RawData!Q$2:Q$1048576,MATCH(FmtData!$B$4+(ROW()-10),RawData!$A$2:$A$1048576,0))</f>
        <v>#N/A</v>
      </c>
      <c r="S6480" t="e">
        <f>INDEX(RawData!R$2:R$1048576,MATCH(FmtData!$B$4+(ROW()-10),RawData!$A$2:$A$1048576,0))</f>
        <v>#N/A</v>
      </c>
      <c r="T6480" t="e">
        <f>INDEX(RawData!S$2:S$1048576,MATCH(FmtData!$B$4+(ROW()-10),RawData!$A$2:$A$1048576,0))</f>
        <v>#N/A</v>
      </c>
      <c r="U6480" t="e">
        <f>INDEX(RawData!T$2:T$1048576,MATCH(FmtData!$B$4+(ROW()-10),RawData!$A$2:$A$1048576,0))</f>
        <v>#N/A</v>
      </c>
      <c r="V6480" t="e">
        <f>INDEX(RawData!U$2:U$1048576,MATCH(FmtData!$B$4+(ROW()-10),RawData!$A$2:$A$1048576,0))</f>
        <v>#N/A</v>
      </c>
      <c r="W6480" s="8" t="e">
        <f t="shared" si="2125"/>
        <v>#N/A</v>
      </c>
      <c r="X6480" s="8" t="e">
        <f t="shared" si="2126"/>
        <v>#N/A</v>
      </c>
      <c r="Y6480" s="8" t="e">
        <f t="shared" si="2127"/>
        <v>#N/A</v>
      </c>
      <c r="Z6480" s="8" t="e">
        <f t="shared" si="2128"/>
        <v>#N/A</v>
      </c>
      <c r="AA6480" s="8" t="e">
        <f t="shared" si="2129"/>
        <v>#N/A</v>
      </c>
      <c r="AB6480" s="8" t="e">
        <f t="shared" si="2130"/>
        <v>#N/A</v>
      </c>
      <c r="AC6480" s="6" t="e">
        <f t="shared" si="2144"/>
        <v>#N/A</v>
      </c>
      <c r="AD6480" s="42" t="e">
        <f t="shared" si="2141"/>
        <v>#N/A</v>
      </c>
      <c r="AE6480" s="15" t="e">
        <f t="shared" si="2142"/>
        <v>#N/A</v>
      </c>
      <c r="AF6480" s="15" t="e">
        <f t="shared" si="2143"/>
        <v>#N/A</v>
      </c>
      <c r="AG6480" s="15" t="e">
        <f t="shared" si="2131"/>
        <v>#N/A</v>
      </c>
      <c r="AH6480" s="15" t="e">
        <f t="shared" si="2124"/>
        <v>#N/A</v>
      </c>
      <c r="AI6480" s="17" t="e">
        <f t="shared" si="2132"/>
        <v>#N/A</v>
      </c>
      <c r="AJ6480" s="17" t="e">
        <f t="shared" si="2133"/>
        <v>#N/A</v>
      </c>
      <c r="AK6480" s="17" t="e">
        <f t="shared" si="2134"/>
        <v>#N/A</v>
      </c>
      <c r="AL6480" s="17" t="e">
        <f t="shared" si="2135"/>
        <v>#N/A</v>
      </c>
      <c r="AM6480" s="17" t="e">
        <f t="shared" si="2136"/>
        <v>#N/A</v>
      </c>
      <c r="AN6480" s="17" t="e">
        <f t="shared" si="2137"/>
        <v>#N/A</v>
      </c>
      <c r="AO6480" s="17" t="e">
        <f>INDEX($AN$10:$AN$2627,MATCH(C6480+1/24,$C$10:$C$2627,1))-INDEX($AN$10:$AN$2627,MATCH(C6480,$C$10:$C$2627,1))</f>
        <v>#N/A</v>
      </c>
      <c r="AP6480" s="17" t="e">
        <f t="shared" si="2138"/>
        <v>#N/A</v>
      </c>
      <c r="AQ6480" s="17" t="e">
        <f t="shared" si="2139"/>
        <v>#N/A</v>
      </c>
      <c r="AR6480" s="17" t="e">
        <f t="shared" si="2140"/>
        <v>#N/A</v>
      </c>
    </row>
    <row r="6481" spans="2:44" x14ac:dyDescent="0.25">
      <c r="B6481" t="e">
        <f>INDEX(RawData!$A$2:$A$1048576,MATCH(FmtData!$B$4+(ROW()-10),RawData!$A$2:$A$1048576,0))</f>
        <v>#N/A</v>
      </c>
      <c r="C6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#N/A</v>
      </c>
      <c r="D64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1" t="e">
        <f>INDEX(RawData!D$2:D$1048576,MATCH(FmtData!$B$4+(ROW()-10),RawData!$A$2:$A$1048576,0))</f>
        <v>#N/A</v>
      </c>
      <c r="F6481" t="e">
        <f>INDEX(RawData!E$2:E$1048576,MATCH(FmtData!$B$4+(ROW()-10),RawData!$A$2:$A$1048576,0))</f>
        <v>#N/A</v>
      </c>
      <c r="G6481" t="e">
        <f>INDEX(RawData!F$2:F$1048576,MATCH(FmtData!$B$4+(ROW()-10),RawData!$A$2:$A$1048576,0))</f>
        <v>#N/A</v>
      </c>
      <c r="H6481" t="e">
        <f>INDEX(RawData!G$2:G$1048576,MATCH(FmtData!$B$4+(ROW()-10),RawData!$A$2:$A$1048576,0))</f>
        <v>#N/A</v>
      </c>
      <c r="I6481" t="e">
        <f>INDEX(RawData!H$2:H$1048576,MATCH(FmtData!$B$4+(ROW()-10),RawData!$A$2:$A$1048576,0))</f>
        <v>#N/A</v>
      </c>
      <c r="J6481" t="e">
        <f>INDEX(RawData!I$2:I$1048576,MATCH(FmtData!$B$4+(ROW()-10),RawData!$A$2:$A$1048576,0))</f>
        <v>#N/A</v>
      </c>
      <c r="K6481" t="e">
        <f>INDEX(RawData!J$2:J$1048576,MATCH(FmtData!$B$4+(ROW()-10),RawData!$A$2:$A$1048576,0))</f>
        <v>#N/A</v>
      </c>
      <c r="L6481" t="e">
        <f>INDEX(RawData!K$2:K$1048576,MATCH(FmtData!$B$4+(ROW()-10),RawData!$A$2:$A$1048576,0))</f>
        <v>#N/A</v>
      </c>
      <c r="M6481" t="e">
        <f>INDEX(RawData!L$2:L$1048576,MATCH(FmtData!$B$4+(ROW()-10),RawData!$A$2:$A$1048576,0))</f>
        <v>#N/A</v>
      </c>
      <c r="N6481" t="e">
        <f>INDEX(RawData!M$2:M$1048576,MATCH(FmtData!$B$4+(ROW()-10),RawData!$A$2:$A$1048576,0))</f>
        <v>#N/A</v>
      </c>
      <c r="O6481" t="e">
        <f>INDEX(RawData!N$2:N$1048576,MATCH(FmtData!$B$4+(ROW()-10),RawData!$A$2:$A$1048576,0))</f>
        <v>#N/A</v>
      </c>
      <c r="P6481" t="e">
        <f>INDEX(RawData!O$2:O$1048576,MATCH(FmtData!$B$4+(ROW()-10),RawData!$A$2:$A$1048576,0))</f>
        <v>#N/A</v>
      </c>
      <c r="Q6481" t="e">
        <f>INDEX(RawData!P$2:P$1048576,MATCH(FmtData!$B$4+(ROW()-10),RawData!$A$2:$A$1048576,0))</f>
        <v>#N/A</v>
      </c>
      <c r="R6481" t="e">
        <f>INDEX(RawData!Q$2:Q$1048576,MATCH(FmtData!$B$4+(ROW()-10),RawData!$A$2:$A$1048576,0))</f>
        <v>#N/A</v>
      </c>
      <c r="S6481" t="e">
        <f>INDEX(RawData!R$2:R$1048576,MATCH(FmtData!$B$4+(ROW()-10),RawData!$A$2:$A$1048576,0))</f>
        <v>#N/A</v>
      </c>
      <c r="T6481" t="e">
        <f>INDEX(RawData!S$2:S$1048576,MATCH(FmtData!$B$4+(ROW()-10),RawData!$A$2:$A$1048576,0))</f>
        <v>#N/A</v>
      </c>
      <c r="U6481" t="e">
        <f>INDEX(RawData!T$2:T$1048576,MATCH(FmtData!$B$4+(ROW()-10),RawData!$A$2:$A$1048576,0))</f>
        <v>#N/A</v>
      </c>
      <c r="V6481" t="e">
        <f>INDEX(RawData!U$2:U$1048576,MATCH(FmtData!$B$4+(ROW()-10),RawData!$A$2:$A$1048576,0))</f>
        <v>#N/A</v>
      </c>
      <c r="W6481" s="8" t="e">
        <f t="shared" si="2125"/>
        <v>#N/A</v>
      </c>
      <c r="X6481" s="8" t="e">
        <f t="shared" si="2126"/>
        <v>#N/A</v>
      </c>
      <c r="Y6481" s="8" t="e">
        <f t="shared" si="2127"/>
        <v>#N/A</v>
      </c>
      <c r="Z6481" s="8" t="e">
        <f t="shared" si="2128"/>
        <v>#N/A</v>
      </c>
      <c r="AA6481" s="8" t="e">
        <f t="shared" si="2129"/>
        <v>#N/A</v>
      </c>
      <c r="AB6481" s="8" t="e">
        <f t="shared" si="2130"/>
        <v>#N/A</v>
      </c>
      <c r="AC6481" s="6" t="e">
        <f t="shared" si="2144"/>
        <v>#N/A</v>
      </c>
      <c r="AD6481" s="42" t="e">
        <f t="shared" si="2141"/>
        <v>#N/A</v>
      </c>
      <c r="AE6481" s="15" t="e">
        <f t="shared" si="2142"/>
        <v>#N/A</v>
      </c>
      <c r="AF6481" s="15" t="e">
        <f t="shared" si="2143"/>
        <v>#N/A</v>
      </c>
      <c r="AG6481" s="15" t="e">
        <f t="shared" si="2131"/>
        <v>#N/A</v>
      </c>
      <c r="AH6481" s="15" t="e">
        <f t="shared" si="2124"/>
        <v>#N/A</v>
      </c>
      <c r="AI6481" s="17" t="e">
        <f t="shared" si="2132"/>
        <v>#N/A</v>
      </c>
      <c r="AJ6481" s="17" t="e">
        <f t="shared" si="2133"/>
        <v>#N/A</v>
      </c>
      <c r="AK6481" s="17" t="e">
        <f t="shared" si="2134"/>
        <v>#N/A</v>
      </c>
      <c r="AL6481" s="17" t="e">
        <f t="shared" si="2135"/>
        <v>#N/A</v>
      </c>
      <c r="AM6481" s="17" t="e">
        <f t="shared" si="2136"/>
        <v>#N/A</v>
      </c>
      <c r="AN6481" s="17" t="e">
        <f t="shared" si="2137"/>
        <v>#N/A</v>
      </c>
      <c r="AO6481" s="17" t="e">
        <f>INDEX($AN$10:$AN$2627,MATCH(C6481+1/24,$C$10:$C$2627,1))-INDEX($AN$10:$AN$2627,MATCH(C6481,$C$10:$C$2627,1))</f>
        <v>#N/A</v>
      </c>
      <c r="AP6481" s="17" t="e">
        <f t="shared" si="2138"/>
        <v>#N/A</v>
      </c>
      <c r="AQ6481" s="17" t="e">
        <f t="shared" si="2139"/>
        <v>#N/A</v>
      </c>
      <c r="AR6481" s="17" t="e">
        <f t="shared" si="2140"/>
        <v>#N/A</v>
      </c>
    </row>
    <row r="6482" spans="2:44" x14ac:dyDescent="0.25">
      <c r="B6482" t="e">
        <f>INDEX(RawData!$A$2:$A$1048576,MATCH(FmtData!$B$4+(ROW()-10),RawData!$A$2:$A$1048576,0))</f>
        <v>#N/A</v>
      </c>
      <c r="C6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#N/A</v>
      </c>
      <c r="D64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2" t="e">
        <f>INDEX(RawData!D$2:D$1048576,MATCH(FmtData!$B$4+(ROW()-10),RawData!$A$2:$A$1048576,0))</f>
        <v>#N/A</v>
      </c>
      <c r="F6482" t="e">
        <f>INDEX(RawData!E$2:E$1048576,MATCH(FmtData!$B$4+(ROW()-10),RawData!$A$2:$A$1048576,0))</f>
        <v>#N/A</v>
      </c>
      <c r="G6482" t="e">
        <f>INDEX(RawData!F$2:F$1048576,MATCH(FmtData!$B$4+(ROW()-10),RawData!$A$2:$A$1048576,0))</f>
        <v>#N/A</v>
      </c>
      <c r="H6482" t="e">
        <f>INDEX(RawData!G$2:G$1048576,MATCH(FmtData!$B$4+(ROW()-10),RawData!$A$2:$A$1048576,0))</f>
        <v>#N/A</v>
      </c>
      <c r="I6482" t="e">
        <f>INDEX(RawData!H$2:H$1048576,MATCH(FmtData!$B$4+(ROW()-10),RawData!$A$2:$A$1048576,0))</f>
        <v>#N/A</v>
      </c>
      <c r="J6482" t="e">
        <f>INDEX(RawData!I$2:I$1048576,MATCH(FmtData!$B$4+(ROW()-10),RawData!$A$2:$A$1048576,0))</f>
        <v>#N/A</v>
      </c>
      <c r="K6482" t="e">
        <f>INDEX(RawData!J$2:J$1048576,MATCH(FmtData!$B$4+(ROW()-10),RawData!$A$2:$A$1048576,0))</f>
        <v>#N/A</v>
      </c>
      <c r="L6482" t="e">
        <f>INDEX(RawData!K$2:K$1048576,MATCH(FmtData!$B$4+(ROW()-10),RawData!$A$2:$A$1048576,0))</f>
        <v>#N/A</v>
      </c>
      <c r="M6482" t="e">
        <f>INDEX(RawData!L$2:L$1048576,MATCH(FmtData!$B$4+(ROW()-10),RawData!$A$2:$A$1048576,0))</f>
        <v>#N/A</v>
      </c>
      <c r="N6482" t="e">
        <f>INDEX(RawData!M$2:M$1048576,MATCH(FmtData!$B$4+(ROW()-10),RawData!$A$2:$A$1048576,0))</f>
        <v>#N/A</v>
      </c>
      <c r="O6482" t="e">
        <f>INDEX(RawData!N$2:N$1048576,MATCH(FmtData!$B$4+(ROW()-10),RawData!$A$2:$A$1048576,0))</f>
        <v>#N/A</v>
      </c>
      <c r="P6482" t="e">
        <f>INDEX(RawData!O$2:O$1048576,MATCH(FmtData!$B$4+(ROW()-10),RawData!$A$2:$A$1048576,0))</f>
        <v>#N/A</v>
      </c>
      <c r="Q6482" t="e">
        <f>INDEX(RawData!P$2:P$1048576,MATCH(FmtData!$B$4+(ROW()-10),RawData!$A$2:$A$1048576,0))</f>
        <v>#N/A</v>
      </c>
      <c r="R6482" t="e">
        <f>INDEX(RawData!Q$2:Q$1048576,MATCH(FmtData!$B$4+(ROW()-10),RawData!$A$2:$A$1048576,0))</f>
        <v>#N/A</v>
      </c>
      <c r="S6482" t="e">
        <f>INDEX(RawData!R$2:R$1048576,MATCH(FmtData!$B$4+(ROW()-10),RawData!$A$2:$A$1048576,0))</f>
        <v>#N/A</v>
      </c>
      <c r="T6482" t="e">
        <f>INDEX(RawData!S$2:S$1048576,MATCH(FmtData!$B$4+(ROW()-10),RawData!$A$2:$A$1048576,0))</f>
        <v>#N/A</v>
      </c>
      <c r="U6482" t="e">
        <f>INDEX(RawData!T$2:T$1048576,MATCH(FmtData!$B$4+(ROW()-10),RawData!$A$2:$A$1048576,0))</f>
        <v>#N/A</v>
      </c>
      <c r="V6482" t="e">
        <f>INDEX(RawData!U$2:U$1048576,MATCH(FmtData!$B$4+(ROW()-10),RawData!$A$2:$A$1048576,0))</f>
        <v>#N/A</v>
      </c>
      <c r="W6482" s="8" t="e">
        <f t="shared" si="2125"/>
        <v>#N/A</v>
      </c>
      <c r="X6482" s="8" t="e">
        <f t="shared" si="2126"/>
        <v>#N/A</v>
      </c>
      <c r="Y6482" s="8" t="e">
        <f t="shared" si="2127"/>
        <v>#N/A</v>
      </c>
      <c r="Z6482" s="8" t="e">
        <f t="shared" si="2128"/>
        <v>#N/A</v>
      </c>
      <c r="AA6482" s="8" t="e">
        <f t="shared" si="2129"/>
        <v>#N/A</v>
      </c>
      <c r="AB6482" s="8" t="e">
        <f t="shared" si="2130"/>
        <v>#N/A</v>
      </c>
      <c r="AC6482" s="6" t="e">
        <f t="shared" si="2144"/>
        <v>#N/A</v>
      </c>
      <c r="AD6482" s="42" t="e">
        <f t="shared" si="2141"/>
        <v>#N/A</v>
      </c>
      <c r="AE6482" s="15" t="e">
        <f t="shared" si="2142"/>
        <v>#N/A</v>
      </c>
      <c r="AF6482" s="15" t="e">
        <f t="shared" si="2143"/>
        <v>#N/A</v>
      </c>
      <c r="AG6482" s="15" t="e">
        <f t="shared" si="2131"/>
        <v>#N/A</v>
      </c>
      <c r="AH6482" s="15" t="e">
        <f t="shared" si="2124"/>
        <v>#N/A</v>
      </c>
      <c r="AI6482" s="17" t="e">
        <f t="shared" si="2132"/>
        <v>#N/A</v>
      </c>
      <c r="AJ6482" s="17" t="e">
        <f t="shared" si="2133"/>
        <v>#N/A</v>
      </c>
      <c r="AK6482" s="17" t="e">
        <f t="shared" si="2134"/>
        <v>#N/A</v>
      </c>
      <c r="AL6482" s="17" t="e">
        <f t="shared" si="2135"/>
        <v>#N/A</v>
      </c>
      <c r="AM6482" s="17" t="e">
        <f t="shared" si="2136"/>
        <v>#N/A</v>
      </c>
      <c r="AN6482" s="17" t="e">
        <f t="shared" si="2137"/>
        <v>#N/A</v>
      </c>
      <c r="AO6482" s="17" t="e">
        <f>INDEX($AN$10:$AN$2627,MATCH(C6482+1/24,$C$10:$C$2627,1))-INDEX($AN$10:$AN$2627,MATCH(C6482,$C$10:$C$2627,1))</f>
        <v>#N/A</v>
      </c>
      <c r="AP6482" s="17" t="e">
        <f t="shared" si="2138"/>
        <v>#N/A</v>
      </c>
      <c r="AQ6482" s="17" t="e">
        <f t="shared" si="2139"/>
        <v>#N/A</v>
      </c>
      <c r="AR6482" s="17" t="e">
        <f t="shared" si="2140"/>
        <v>#N/A</v>
      </c>
    </row>
    <row r="6483" spans="2:44" x14ac:dyDescent="0.25">
      <c r="B6483" t="e">
        <f>INDEX(RawData!$A$2:$A$1048576,MATCH(FmtData!$B$4+(ROW()-10),RawData!$A$2:$A$1048576,0))</f>
        <v>#N/A</v>
      </c>
      <c r="C6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#N/A</v>
      </c>
      <c r="D64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3" t="e">
        <f>INDEX(RawData!D$2:D$1048576,MATCH(FmtData!$B$4+(ROW()-10),RawData!$A$2:$A$1048576,0))</f>
        <v>#N/A</v>
      </c>
      <c r="F6483" t="e">
        <f>INDEX(RawData!E$2:E$1048576,MATCH(FmtData!$B$4+(ROW()-10),RawData!$A$2:$A$1048576,0))</f>
        <v>#N/A</v>
      </c>
      <c r="G6483" t="e">
        <f>INDEX(RawData!F$2:F$1048576,MATCH(FmtData!$B$4+(ROW()-10),RawData!$A$2:$A$1048576,0))</f>
        <v>#N/A</v>
      </c>
      <c r="H6483" t="e">
        <f>INDEX(RawData!G$2:G$1048576,MATCH(FmtData!$B$4+(ROW()-10),RawData!$A$2:$A$1048576,0))</f>
        <v>#N/A</v>
      </c>
      <c r="I6483" t="e">
        <f>INDEX(RawData!H$2:H$1048576,MATCH(FmtData!$B$4+(ROW()-10),RawData!$A$2:$A$1048576,0))</f>
        <v>#N/A</v>
      </c>
      <c r="J6483" t="e">
        <f>INDEX(RawData!I$2:I$1048576,MATCH(FmtData!$B$4+(ROW()-10),RawData!$A$2:$A$1048576,0))</f>
        <v>#N/A</v>
      </c>
      <c r="K6483" t="e">
        <f>INDEX(RawData!J$2:J$1048576,MATCH(FmtData!$B$4+(ROW()-10),RawData!$A$2:$A$1048576,0))</f>
        <v>#N/A</v>
      </c>
      <c r="L6483" t="e">
        <f>INDEX(RawData!K$2:K$1048576,MATCH(FmtData!$B$4+(ROW()-10),RawData!$A$2:$A$1048576,0))</f>
        <v>#N/A</v>
      </c>
      <c r="M6483" t="e">
        <f>INDEX(RawData!L$2:L$1048576,MATCH(FmtData!$B$4+(ROW()-10),RawData!$A$2:$A$1048576,0))</f>
        <v>#N/A</v>
      </c>
      <c r="N6483" t="e">
        <f>INDEX(RawData!M$2:M$1048576,MATCH(FmtData!$B$4+(ROW()-10),RawData!$A$2:$A$1048576,0))</f>
        <v>#N/A</v>
      </c>
      <c r="O6483" t="e">
        <f>INDEX(RawData!N$2:N$1048576,MATCH(FmtData!$B$4+(ROW()-10),RawData!$A$2:$A$1048576,0))</f>
        <v>#N/A</v>
      </c>
      <c r="P6483" t="e">
        <f>INDEX(RawData!O$2:O$1048576,MATCH(FmtData!$B$4+(ROW()-10),RawData!$A$2:$A$1048576,0))</f>
        <v>#N/A</v>
      </c>
      <c r="Q6483" t="e">
        <f>INDEX(RawData!P$2:P$1048576,MATCH(FmtData!$B$4+(ROW()-10),RawData!$A$2:$A$1048576,0))</f>
        <v>#N/A</v>
      </c>
      <c r="R6483" t="e">
        <f>INDEX(RawData!Q$2:Q$1048576,MATCH(FmtData!$B$4+(ROW()-10),RawData!$A$2:$A$1048576,0))</f>
        <v>#N/A</v>
      </c>
      <c r="S6483" t="e">
        <f>INDEX(RawData!R$2:R$1048576,MATCH(FmtData!$B$4+(ROW()-10),RawData!$A$2:$A$1048576,0))</f>
        <v>#N/A</v>
      </c>
      <c r="T6483" t="e">
        <f>INDEX(RawData!S$2:S$1048576,MATCH(FmtData!$B$4+(ROW()-10),RawData!$A$2:$A$1048576,0))</f>
        <v>#N/A</v>
      </c>
      <c r="U6483" t="e">
        <f>INDEX(RawData!T$2:T$1048576,MATCH(FmtData!$B$4+(ROW()-10),RawData!$A$2:$A$1048576,0))</f>
        <v>#N/A</v>
      </c>
      <c r="V6483" t="e">
        <f>INDEX(RawData!U$2:U$1048576,MATCH(FmtData!$B$4+(ROW()-10),RawData!$A$2:$A$1048576,0))</f>
        <v>#N/A</v>
      </c>
      <c r="W6483" s="8" t="e">
        <f t="shared" si="2125"/>
        <v>#N/A</v>
      </c>
      <c r="X6483" s="8" t="e">
        <f t="shared" si="2126"/>
        <v>#N/A</v>
      </c>
      <c r="Y6483" s="8" t="e">
        <f t="shared" si="2127"/>
        <v>#N/A</v>
      </c>
      <c r="Z6483" s="8" t="e">
        <f t="shared" si="2128"/>
        <v>#N/A</v>
      </c>
      <c r="AA6483" s="8" t="e">
        <f t="shared" si="2129"/>
        <v>#N/A</v>
      </c>
      <c r="AB6483" s="8" t="e">
        <f t="shared" si="2130"/>
        <v>#N/A</v>
      </c>
      <c r="AC6483" s="6" t="e">
        <f t="shared" si="2144"/>
        <v>#N/A</v>
      </c>
      <c r="AD6483" s="42" t="e">
        <f t="shared" si="2141"/>
        <v>#N/A</v>
      </c>
      <c r="AE6483" s="15" t="e">
        <f t="shared" si="2142"/>
        <v>#N/A</v>
      </c>
      <c r="AF6483" s="15" t="e">
        <f t="shared" si="2143"/>
        <v>#N/A</v>
      </c>
      <c r="AG6483" s="15" t="e">
        <f t="shared" si="2131"/>
        <v>#N/A</v>
      </c>
      <c r="AH6483" s="15" t="e">
        <f t="shared" si="2124"/>
        <v>#N/A</v>
      </c>
      <c r="AI6483" s="17" t="e">
        <f t="shared" si="2132"/>
        <v>#N/A</v>
      </c>
      <c r="AJ6483" s="17" t="e">
        <f t="shared" si="2133"/>
        <v>#N/A</v>
      </c>
      <c r="AK6483" s="17" t="e">
        <f t="shared" si="2134"/>
        <v>#N/A</v>
      </c>
      <c r="AL6483" s="17" t="e">
        <f t="shared" si="2135"/>
        <v>#N/A</v>
      </c>
      <c r="AM6483" s="17" t="e">
        <f t="shared" si="2136"/>
        <v>#N/A</v>
      </c>
      <c r="AN6483" s="17" t="e">
        <f t="shared" si="2137"/>
        <v>#N/A</v>
      </c>
      <c r="AO6483" s="17" t="e">
        <f>INDEX($AN$10:$AN$2627,MATCH(C6483+1/24,$C$10:$C$2627,1))-INDEX($AN$10:$AN$2627,MATCH(C6483,$C$10:$C$2627,1))</f>
        <v>#N/A</v>
      </c>
      <c r="AP6483" s="17" t="e">
        <f t="shared" si="2138"/>
        <v>#N/A</v>
      </c>
      <c r="AQ6483" s="17" t="e">
        <f t="shared" si="2139"/>
        <v>#N/A</v>
      </c>
      <c r="AR6483" s="17" t="e">
        <f t="shared" si="2140"/>
        <v>#N/A</v>
      </c>
    </row>
    <row r="6484" spans="2:44" x14ac:dyDescent="0.25">
      <c r="B6484" t="e">
        <f>INDEX(RawData!$A$2:$A$1048576,MATCH(FmtData!$B$4+(ROW()-10),RawData!$A$2:$A$1048576,0))</f>
        <v>#N/A</v>
      </c>
      <c r="C6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#N/A</v>
      </c>
      <c r="D64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4" t="e">
        <f>INDEX(RawData!D$2:D$1048576,MATCH(FmtData!$B$4+(ROW()-10),RawData!$A$2:$A$1048576,0))</f>
        <v>#N/A</v>
      </c>
      <c r="F6484" t="e">
        <f>INDEX(RawData!E$2:E$1048576,MATCH(FmtData!$B$4+(ROW()-10),RawData!$A$2:$A$1048576,0))</f>
        <v>#N/A</v>
      </c>
      <c r="G6484" t="e">
        <f>INDEX(RawData!F$2:F$1048576,MATCH(FmtData!$B$4+(ROW()-10),RawData!$A$2:$A$1048576,0))</f>
        <v>#N/A</v>
      </c>
      <c r="H6484" t="e">
        <f>INDEX(RawData!G$2:G$1048576,MATCH(FmtData!$B$4+(ROW()-10),RawData!$A$2:$A$1048576,0))</f>
        <v>#N/A</v>
      </c>
      <c r="I6484" t="e">
        <f>INDEX(RawData!H$2:H$1048576,MATCH(FmtData!$B$4+(ROW()-10),RawData!$A$2:$A$1048576,0))</f>
        <v>#N/A</v>
      </c>
      <c r="J6484" t="e">
        <f>INDEX(RawData!I$2:I$1048576,MATCH(FmtData!$B$4+(ROW()-10),RawData!$A$2:$A$1048576,0))</f>
        <v>#N/A</v>
      </c>
      <c r="K6484" t="e">
        <f>INDEX(RawData!J$2:J$1048576,MATCH(FmtData!$B$4+(ROW()-10),RawData!$A$2:$A$1048576,0))</f>
        <v>#N/A</v>
      </c>
      <c r="L6484" t="e">
        <f>INDEX(RawData!K$2:K$1048576,MATCH(FmtData!$B$4+(ROW()-10),RawData!$A$2:$A$1048576,0))</f>
        <v>#N/A</v>
      </c>
      <c r="M6484" t="e">
        <f>INDEX(RawData!L$2:L$1048576,MATCH(FmtData!$B$4+(ROW()-10),RawData!$A$2:$A$1048576,0))</f>
        <v>#N/A</v>
      </c>
      <c r="N6484" t="e">
        <f>INDEX(RawData!M$2:M$1048576,MATCH(FmtData!$B$4+(ROW()-10),RawData!$A$2:$A$1048576,0))</f>
        <v>#N/A</v>
      </c>
      <c r="O6484" t="e">
        <f>INDEX(RawData!N$2:N$1048576,MATCH(FmtData!$B$4+(ROW()-10),RawData!$A$2:$A$1048576,0))</f>
        <v>#N/A</v>
      </c>
      <c r="P6484" t="e">
        <f>INDEX(RawData!O$2:O$1048576,MATCH(FmtData!$B$4+(ROW()-10),RawData!$A$2:$A$1048576,0))</f>
        <v>#N/A</v>
      </c>
      <c r="Q6484" t="e">
        <f>INDEX(RawData!P$2:P$1048576,MATCH(FmtData!$B$4+(ROW()-10),RawData!$A$2:$A$1048576,0))</f>
        <v>#N/A</v>
      </c>
      <c r="R6484" t="e">
        <f>INDEX(RawData!Q$2:Q$1048576,MATCH(FmtData!$B$4+(ROW()-10),RawData!$A$2:$A$1048576,0))</f>
        <v>#N/A</v>
      </c>
      <c r="S6484" t="e">
        <f>INDEX(RawData!R$2:R$1048576,MATCH(FmtData!$B$4+(ROW()-10),RawData!$A$2:$A$1048576,0))</f>
        <v>#N/A</v>
      </c>
      <c r="T6484" t="e">
        <f>INDEX(RawData!S$2:S$1048576,MATCH(FmtData!$B$4+(ROW()-10),RawData!$A$2:$A$1048576,0))</f>
        <v>#N/A</v>
      </c>
      <c r="U6484" t="e">
        <f>INDEX(RawData!T$2:T$1048576,MATCH(FmtData!$B$4+(ROW()-10),RawData!$A$2:$A$1048576,0))</f>
        <v>#N/A</v>
      </c>
      <c r="V6484" t="e">
        <f>INDEX(RawData!U$2:U$1048576,MATCH(FmtData!$B$4+(ROW()-10),RawData!$A$2:$A$1048576,0))</f>
        <v>#N/A</v>
      </c>
      <c r="W6484" s="8" t="e">
        <f t="shared" si="2125"/>
        <v>#N/A</v>
      </c>
      <c r="X6484" s="8" t="e">
        <f t="shared" si="2126"/>
        <v>#N/A</v>
      </c>
      <c r="Y6484" s="8" t="e">
        <f t="shared" si="2127"/>
        <v>#N/A</v>
      </c>
      <c r="Z6484" s="8" t="e">
        <f t="shared" si="2128"/>
        <v>#N/A</v>
      </c>
      <c r="AA6484" s="8" t="e">
        <f t="shared" si="2129"/>
        <v>#N/A</v>
      </c>
      <c r="AB6484" s="8" t="e">
        <f t="shared" si="2130"/>
        <v>#N/A</v>
      </c>
      <c r="AC6484" s="6" t="e">
        <f t="shared" si="2144"/>
        <v>#N/A</v>
      </c>
      <c r="AD6484" s="42" t="e">
        <f t="shared" si="2141"/>
        <v>#N/A</v>
      </c>
      <c r="AE6484" s="15" t="e">
        <f t="shared" si="2142"/>
        <v>#N/A</v>
      </c>
      <c r="AF6484" s="15" t="e">
        <f t="shared" si="2143"/>
        <v>#N/A</v>
      </c>
      <c r="AG6484" s="15" t="e">
        <f t="shared" si="2131"/>
        <v>#N/A</v>
      </c>
      <c r="AH6484" s="15" t="e">
        <f t="shared" si="2124"/>
        <v>#N/A</v>
      </c>
      <c r="AI6484" s="17" t="e">
        <f t="shared" si="2132"/>
        <v>#N/A</v>
      </c>
      <c r="AJ6484" s="17" t="e">
        <f t="shared" si="2133"/>
        <v>#N/A</v>
      </c>
      <c r="AK6484" s="17" t="e">
        <f t="shared" si="2134"/>
        <v>#N/A</v>
      </c>
      <c r="AL6484" s="17" t="e">
        <f t="shared" si="2135"/>
        <v>#N/A</v>
      </c>
      <c r="AM6484" s="17" t="e">
        <f t="shared" si="2136"/>
        <v>#N/A</v>
      </c>
      <c r="AN6484" s="17" t="e">
        <f t="shared" si="2137"/>
        <v>#N/A</v>
      </c>
      <c r="AO6484" s="17" t="e">
        <f>INDEX($AN$10:$AN$2627,MATCH(C6484+1/24,$C$10:$C$2627,1))-INDEX($AN$10:$AN$2627,MATCH(C6484,$C$10:$C$2627,1))</f>
        <v>#N/A</v>
      </c>
      <c r="AP6484" s="17" t="e">
        <f t="shared" si="2138"/>
        <v>#N/A</v>
      </c>
      <c r="AQ6484" s="17" t="e">
        <f t="shared" si="2139"/>
        <v>#N/A</v>
      </c>
      <c r="AR6484" s="17" t="e">
        <f t="shared" si="2140"/>
        <v>#N/A</v>
      </c>
    </row>
    <row r="6485" spans="2:44" x14ac:dyDescent="0.25">
      <c r="B6485" t="e">
        <f>INDEX(RawData!$A$2:$A$1048576,MATCH(FmtData!$B$4+(ROW()-10),RawData!$A$2:$A$1048576,0))</f>
        <v>#N/A</v>
      </c>
      <c r="C6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#N/A</v>
      </c>
      <c r="D64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5" t="e">
        <f>INDEX(RawData!D$2:D$1048576,MATCH(FmtData!$B$4+(ROW()-10),RawData!$A$2:$A$1048576,0))</f>
        <v>#N/A</v>
      </c>
      <c r="F6485" t="e">
        <f>INDEX(RawData!E$2:E$1048576,MATCH(FmtData!$B$4+(ROW()-10),RawData!$A$2:$A$1048576,0))</f>
        <v>#N/A</v>
      </c>
      <c r="G6485" t="e">
        <f>INDEX(RawData!F$2:F$1048576,MATCH(FmtData!$B$4+(ROW()-10),RawData!$A$2:$A$1048576,0))</f>
        <v>#N/A</v>
      </c>
      <c r="H6485" t="e">
        <f>INDEX(RawData!G$2:G$1048576,MATCH(FmtData!$B$4+(ROW()-10),RawData!$A$2:$A$1048576,0))</f>
        <v>#N/A</v>
      </c>
      <c r="I6485" t="e">
        <f>INDEX(RawData!H$2:H$1048576,MATCH(FmtData!$B$4+(ROW()-10),RawData!$A$2:$A$1048576,0))</f>
        <v>#N/A</v>
      </c>
      <c r="J6485" t="e">
        <f>INDEX(RawData!I$2:I$1048576,MATCH(FmtData!$B$4+(ROW()-10),RawData!$A$2:$A$1048576,0))</f>
        <v>#N/A</v>
      </c>
      <c r="K6485" t="e">
        <f>INDEX(RawData!J$2:J$1048576,MATCH(FmtData!$B$4+(ROW()-10),RawData!$A$2:$A$1048576,0))</f>
        <v>#N/A</v>
      </c>
      <c r="L6485" t="e">
        <f>INDEX(RawData!K$2:K$1048576,MATCH(FmtData!$B$4+(ROW()-10),RawData!$A$2:$A$1048576,0))</f>
        <v>#N/A</v>
      </c>
      <c r="M6485" t="e">
        <f>INDEX(RawData!L$2:L$1048576,MATCH(FmtData!$B$4+(ROW()-10),RawData!$A$2:$A$1048576,0))</f>
        <v>#N/A</v>
      </c>
      <c r="N6485" t="e">
        <f>INDEX(RawData!M$2:M$1048576,MATCH(FmtData!$B$4+(ROW()-10),RawData!$A$2:$A$1048576,0))</f>
        <v>#N/A</v>
      </c>
      <c r="O6485" t="e">
        <f>INDEX(RawData!N$2:N$1048576,MATCH(FmtData!$B$4+(ROW()-10),RawData!$A$2:$A$1048576,0))</f>
        <v>#N/A</v>
      </c>
      <c r="P6485" t="e">
        <f>INDEX(RawData!O$2:O$1048576,MATCH(FmtData!$B$4+(ROW()-10),RawData!$A$2:$A$1048576,0))</f>
        <v>#N/A</v>
      </c>
      <c r="Q6485" t="e">
        <f>INDEX(RawData!P$2:P$1048576,MATCH(FmtData!$B$4+(ROW()-10),RawData!$A$2:$A$1048576,0))</f>
        <v>#N/A</v>
      </c>
      <c r="R6485" t="e">
        <f>INDEX(RawData!Q$2:Q$1048576,MATCH(FmtData!$B$4+(ROW()-10),RawData!$A$2:$A$1048576,0))</f>
        <v>#N/A</v>
      </c>
      <c r="S6485" t="e">
        <f>INDEX(RawData!R$2:R$1048576,MATCH(FmtData!$B$4+(ROW()-10),RawData!$A$2:$A$1048576,0))</f>
        <v>#N/A</v>
      </c>
      <c r="T6485" t="e">
        <f>INDEX(RawData!S$2:S$1048576,MATCH(FmtData!$B$4+(ROW()-10),RawData!$A$2:$A$1048576,0))</f>
        <v>#N/A</v>
      </c>
      <c r="U6485" t="e">
        <f>INDEX(RawData!T$2:T$1048576,MATCH(FmtData!$B$4+(ROW()-10),RawData!$A$2:$A$1048576,0))</f>
        <v>#N/A</v>
      </c>
      <c r="V6485" t="e">
        <f>INDEX(RawData!U$2:U$1048576,MATCH(FmtData!$B$4+(ROW()-10),RawData!$A$2:$A$1048576,0))</f>
        <v>#N/A</v>
      </c>
      <c r="W6485" s="8" t="e">
        <f t="shared" si="2125"/>
        <v>#N/A</v>
      </c>
      <c r="X6485" s="8" t="e">
        <f t="shared" si="2126"/>
        <v>#N/A</v>
      </c>
      <c r="Y6485" s="8" t="e">
        <f t="shared" si="2127"/>
        <v>#N/A</v>
      </c>
      <c r="Z6485" s="8" t="e">
        <f t="shared" si="2128"/>
        <v>#N/A</v>
      </c>
      <c r="AA6485" s="8" t="e">
        <f t="shared" si="2129"/>
        <v>#N/A</v>
      </c>
      <c r="AB6485" s="8" t="e">
        <f t="shared" si="2130"/>
        <v>#N/A</v>
      </c>
      <c r="AC6485" s="6" t="e">
        <f t="shared" si="2144"/>
        <v>#N/A</v>
      </c>
      <c r="AD6485" s="42" t="e">
        <f t="shared" si="2141"/>
        <v>#N/A</v>
      </c>
      <c r="AE6485" s="15" t="e">
        <f t="shared" si="2142"/>
        <v>#N/A</v>
      </c>
      <c r="AF6485" s="15" t="e">
        <f t="shared" si="2143"/>
        <v>#N/A</v>
      </c>
      <c r="AG6485" s="15" t="e">
        <f t="shared" si="2131"/>
        <v>#N/A</v>
      </c>
      <c r="AH6485" s="15" t="e">
        <f t="shared" si="2124"/>
        <v>#N/A</v>
      </c>
      <c r="AI6485" s="17" t="e">
        <f t="shared" si="2132"/>
        <v>#N/A</v>
      </c>
      <c r="AJ6485" s="17" t="e">
        <f t="shared" si="2133"/>
        <v>#N/A</v>
      </c>
      <c r="AK6485" s="17" t="e">
        <f t="shared" si="2134"/>
        <v>#N/A</v>
      </c>
      <c r="AL6485" s="17" t="e">
        <f t="shared" si="2135"/>
        <v>#N/A</v>
      </c>
      <c r="AM6485" s="17" t="e">
        <f t="shared" si="2136"/>
        <v>#N/A</v>
      </c>
      <c r="AN6485" s="17" t="e">
        <f t="shared" si="2137"/>
        <v>#N/A</v>
      </c>
      <c r="AO6485" s="17" t="e">
        <f>INDEX($AN$10:$AN$2627,MATCH(C6485+1/24,$C$10:$C$2627,1))-INDEX($AN$10:$AN$2627,MATCH(C6485,$C$10:$C$2627,1))</f>
        <v>#N/A</v>
      </c>
      <c r="AP6485" s="17" t="e">
        <f t="shared" si="2138"/>
        <v>#N/A</v>
      </c>
      <c r="AQ6485" s="17" t="e">
        <f t="shared" si="2139"/>
        <v>#N/A</v>
      </c>
      <c r="AR6485" s="17" t="e">
        <f t="shared" si="2140"/>
        <v>#N/A</v>
      </c>
    </row>
    <row r="6486" spans="2:44" x14ac:dyDescent="0.25">
      <c r="B6486" t="e">
        <f>INDEX(RawData!$A$2:$A$1048576,MATCH(FmtData!$B$4+(ROW()-10),RawData!$A$2:$A$1048576,0))</f>
        <v>#N/A</v>
      </c>
      <c r="C6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#N/A</v>
      </c>
      <c r="D64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6" t="e">
        <f>INDEX(RawData!D$2:D$1048576,MATCH(FmtData!$B$4+(ROW()-10),RawData!$A$2:$A$1048576,0))</f>
        <v>#N/A</v>
      </c>
      <c r="F6486" t="e">
        <f>INDEX(RawData!E$2:E$1048576,MATCH(FmtData!$B$4+(ROW()-10),RawData!$A$2:$A$1048576,0))</f>
        <v>#N/A</v>
      </c>
      <c r="G6486" t="e">
        <f>INDEX(RawData!F$2:F$1048576,MATCH(FmtData!$B$4+(ROW()-10),RawData!$A$2:$A$1048576,0))</f>
        <v>#N/A</v>
      </c>
      <c r="H6486" t="e">
        <f>INDEX(RawData!G$2:G$1048576,MATCH(FmtData!$B$4+(ROW()-10),RawData!$A$2:$A$1048576,0))</f>
        <v>#N/A</v>
      </c>
      <c r="I6486" t="e">
        <f>INDEX(RawData!H$2:H$1048576,MATCH(FmtData!$B$4+(ROW()-10),RawData!$A$2:$A$1048576,0))</f>
        <v>#N/A</v>
      </c>
      <c r="J6486" t="e">
        <f>INDEX(RawData!I$2:I$1048576,MATCH(FmtData!$B$4+(ROW()-10),RawData!$A$2:$A$1048576,0))</f>
        <v>#N/A</v>
      </c>
      <c r="K6486" t="e">
        <f>INDEX(RawData!J$2:J$1048576,MATCH(FmtData!$B$4+(ROW()-10),RawData!$A$2:$A$1048576,0))</f>
        <v>#N/A</v>
      </c>
      <c r="L6486" t="e">
        <f>INDEX(RawData!K$2:K$1048576,MATCH(FmtData!$B$4+(ROW()-10),RawData!$A$2:$A$1048576,0))</f>
        <v>#N/A</v>
      </c>
      <c r="M6486" t="e">
        <f>INDEX(RawData!L$2:L$1048576,MATCH(FmtData!$B$4+(ROW()-10),RawData!$A$2:$A$1048576,0))</f>
        <v>#N/A</v>
      </c>
      <c r="N6486" t="e">
        <f>INDEX(RawData!M$2:M$1048576,MATCH(FmtData!$B$4+(ROW()-10),RawData!$A$2:$A$1048576,0))</f>
        <v>#N/A</v>
      </c>
      <c r="O6486" t="e">
        <f>INDEX(RawData!N$2:N$1048576,MATCH(FmtData!$B$4+(ROW()-10),RawData!$A$2:$A$1048576,0))</f>
        <v>#N/A</v>
      </c>
      <c r="P6486" t="e">
        <f>INDEX(RawData!O$2:O$1048576,MATCH(FmtData!$B$4+(ROW()-10),RawData!$A$2:$A$1048576,0))</f>
        <v>#N/A</v>
      </c>
      <c r="Q6486" t="e">
        <f>INDEX(RawData!P$2:P$1048576,MATCH(FmtData!$B$4+(ROW()-10),RawData!$A$2:$A$1048576,0))</f>
        <v>#N/A</v>
      </c>
      <c r="R6486" t="e">
        <f>INDEX(RawData!Q$2:Q$1048576,MATCH(FmtData!$B$4+(ROW()-10),RawData!$A$2:$A$1048576,0))</f>
        <v>#N/A</v>
      </c>
      <c r="S6486" t="e">
        <f>INDEX(RawData!R$2:R$1048576,MATCH(FmtData!$B$4+(ROW()-10),RawData!$A$2:$A$1048576,0))</f>
        <v>#N/A</v>
      </c>
      <c r="T6486" t="e">
        <f>INDEX(RawData!S$2:S$1048576,MATCH(FmtData!$B$4+(ROW()-10),RawData!$A$2:$A$1048576,0))</f>
        <v>#N/A</v>
      </c>
      <c r="U6486" t="e">
        <f>INDEX(RawData!T$2:T$1048576,MATCH(FmtData!$B$4+(ROW()-10),RawData!$A$2:$A$1048576,0))</f>
        <v>#N/A</v>
      </c>
      <c r="V6486" t="e">
        <f>INDEX(RawData!U$2:U$1048576,MATCH(FmtData!$B$4+(ROW()-10),RawData!$A$2:$A$1048576,0))</f>
        <v>#N/A</v>
      </c>
      <c r="W6486" s="8" t="e">
        <f t="shared" si="2125"/>
        <v>#N/A</v>
      </c>
      <c r="X6486" s="8" t="e">
        <f t="shared" si="2126"/>
        <v>#N/A</v>
      </c>
      <c r="Y6486" s="8" t="e">
        <f t="shared" si="2127"/>
        <v>#N/A</v>
      </c>
      <c r="Z6486" s="8" t="e">
        <f t="shared" si="2128"/>
        <v>#N/A</v>
      </c>
      <c r="AA6486" s="8" t="e">
        <f t="shared" si="2129"/>
        <v>#N/A</v>
      </c>
      <c r="AB6486" s="8" t="e">
        <f t="shared" si="2130"/>
        <v>#N/A</v>
      </c>
      <c r="AC6486" s="6" t="e">
        <f t="shared" si="2144"/>
        <v>#N/A</v>
      </c>
      <c r="AD6486" s="42" t="e">
        <f t="shared" si="2141"/>
        <v>#N/A</v>
      </c>
      <c r="AE6486" s="15" t="e">
        <f t="shared" si="2142"/>
        <v>#N/A</v>
      </c>
      <c r="AF6486" s="15" t="e">
        <f t="shared" si="2143"/>
        <v>#N/A</v>
      </c>
      <c r="AG6486" s="15" t="e">
        <f t="shared" si="2131"/>
        <v>#N/A</v>
      </c>
      <c r="AH6486" s="15" t="e">
        <f t="shared" si="2124"/>
        <v>#N/A</v>
      </c>
      <c r="AI6486" s="17" t="e">
        <f t="shared" si="2132"/>
        <v>#N/A</v>
      </c>
      <c r="AJ6486" s="17" t="e">
        <f t="shared" si="2133"/>
        <v>#N/A</v>
      </c>
      <c r="AK6486" s="17" t="e">
        <f t="shared" si="2134"/>
        <v>#N/A</v>
      </c>
      <c r="AL6486" s="17" t="e">
        <f t="shared" si="2135"/>
        <v>#N/A</v>
      </c>
      <c r="AM6486" s="17" t="e">
        <f t="shared" si="2136"/>
        <v>#N/A</v>
      </c>
      <c r="AN6486" s="17" t="e">
        <f t="shared" si="2137"/>
        <v>#N/A</v>
      </c>
      <c r="AO6486" s="17" t="e">
        <f>INDEX($AN$10:$AN$2627,MATCH(C6486+1/24,$C$10:$C$2627,1))-INDEX($AN$10:$AN$2627,MATCH(C6486,$C$10:$C$2627,1))</f>
        <v>#N/A</v>
      </c>
      <c r="AP6486" s="17" t="e">
        <f t="shared" si="2138"/>
        <v>#N/A</v>
      </c>
      <c r="AQ6486" s="17" t="e">
        <f t="shared" si="2139"/>
        <v>#N/A</v>
      </c>
      <c r="AR6486" s="17" t="e">
        <f t="shared" si="2140"/>
        <v>#N/A</v>
      </c>
    </row>
    <row r="6487" spans="2:44" x14ac:dyDescent="0.25">
      <c r="B6487" t="e">
        <f>INDEX(RawData!$A$2:$A$1048576,MATCH(FmtData!$B$4+(ROW()-10),RawData!$A$2:$A$1048576,0))</f>
        <v>#N/A</v>
      </c>
      <c r="C6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#N/A</v>
      </c>
      <c r="D64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7" t="e">
        <f>INDEX(RawData!D$2:D$1048576,MATCH(FmtData!$B$4+(ROW()-10),RawData!$A$2:$A$1048576,0))</f>
        <v>#N/A</v>
      </c>
      <c r="F6487" t="e">
        <f>INDEX(RawData!E$2:E$1048576,MATCH(FmtData!$B$4+(ROW()-10),RawData!$A$2:$A$1048576,0))</f>
        <v>#N/A</v>
      </c>
      <c r="G6487" t="e">
        <f>INDEX(RawData!F$2:F$1048576,MATCH(FmtData!$B$4+(ROW()-10),RawData!$A$2:$A$1048576,0))</f>
        <v>#N/A</v>
      </c>
      <c r="H6487" t="e">
        <f>INDEX(RawData!G$2:G$1048576,MATCH(FmtData!$B$4+(ROW()-10),RawData!$A$2:$A$1048576,0))</f>
        <v>#N/A</v>
      </c>
      <c r="I6487" t="e">
        <f>INDEX(RawData!H$2:H$1048576,MATCH(FmtData!$B$4+(ROW()-10),RawData!$A$2:$A$1048576,0))</f>
        <v>#N/A</v>
      </c>
      <c r="J6487" t="e">
        <f>INDEX(RawData!I$2:I$1048576,MATCH(FmtData!$B$4+(ROW()-10),RawData!$A$2:$A$1048576,0))</f>
        <v>#N/A</v>
      </c>
      <c r="K6487" t="e">
        <f>INDEX(RawData!J$2:J$1048576,MATCH(FmtData!$B$4+(ROW()-10),RawData!$A$2:$A$1048576,0))</f>
        <v>#N/A</v>
      </c>
      <c r="L6487" t="e">
        <f>INDEX(RawData!K$2:K$1048576,MATCH(FmtData!$B$4+(ROW()-10),RawData!$A$2:$A$1048576,0))</f>
        <v>#N/A</v>
      </c>
      <c r="M6487" t="e">
        <f>INDEX(RawData!L$2:L$1048576,MATCH(FmtData!$B$4+(ROW()-10),RawData!$A$2:$A$1048576,0))</f>
        <v>#N/A</v>
      </c>
      <c r="N6487" t="e">
        <f>INDEX(RawData!M$2:M$1048576,MATCH(FmtData!$B$4+(ROW()-10),RawData!$A$2:$A$1048576,0))</f>
        <v>#N/A</v>
      </c>
      <c r="O6487" t="e">
        <f>INDEX(RawData!N$2:N$1048576,MATCH(FmtData!$B$4+(ROW()-10),RawData!$A$2:$A$1048576,0))</f>
        <v>#N/A</v>
      </c>
      <c r="P6487" t="e">
        <f>INDEX(RawData!O$2:O$1048576,MATCH(FmtData!$B$4+(ROW()-10),RawData!$A$2:$A$1048576,0))</f>
        <v>#N/A</v>
      </c>
      <c r="Q6487" t="e">
        <f>INDEX(RawData!P$2:P$1048576,MATCH(FmtData!$B$4+(ROW()-10),RawData!$A$2:$A$1048576,0))</f>
        <v>#N/A</v>
      </c>
      <c r="R6487" t="e">
        <f>INDEX(RawData!Q$2:Q$1048576,MATCH(FmtData!$B$4+(ROW()-10),RawData!$A$2:$A$1048576,0))</f>
        <v>#N/A</v>
      </c>
      <c r="S6487" t="e">
        <f>INDEX(RawData!R$2:R$1048576,MATCH(FmtData!$B$4+(ROW()-10),RawData!$A$2:$A$1048576,0))</f>
        <v>#N/A</v>
      </c>
      <c r="T6487" t="e">
        <f>INDEX(RawData!S$2:S$1048576,MATCH(FmtData!$B$4+(ROW()-10),RawData!$A$2:$A$1048576,0))</f>
        <v>#N/A</v>
      </c>
      <c r="U6487" t="e">
        <f>INDEX(RawData!T$2:T$1048576,MATCH(FmtData!$B$4+(ROW()-10),RawData!$A$2:$A$1048576,0))</f>
        <v>#N/A</v>
      </c>
      <c r="V6487" t="e">
        <f>INDEX(RawData!U$2:U$1048576,MATCH(FmtData!$B$4+(ROW()-10),RawData!$A$2:$A$1048576,0))</f>
        <v>#N/A</v>
      </c>
      <c r="W6487" s="8" t="e">
        <f t="shared" si="2125"/>
        <v>#N/A</v>
      </c>
      <c r="X6487" s="8" t="e">
        <f t="shared" si="2126"/>
        <v>#N/A</v>
      </c>
      <c r="Y6487" s="8" t="e">
        <f t="shared" si="2127"/>
        <v>#N/A</v>
      </c>
      <c r="Z6487" s="8" t="e">
        <f t="shared" si="2128"/>
        <v>#N/A</v>
      </c>
      <c r="AA6487" s="8" t="e">
        <f t="shared" si="2129"/>
        <v>#N/A</v>
      </c>
      <c r="AB6487" s="8" t="e">
        <f t="shared" si="2130"/>
        <v>#N/A</v>
      </c>
      <c r="AC6487" s="6" t="e">
        <f t="shared" si="2144"/>
        <v>#N/A</v>
      </c>
      <c r="AD6487" s="42" t="e">
        <f t="shared" si="2141"/>
        <v>#N/A</v>
      </c>
      <c r="AE6487" s="15" t="e">
        <f t="shared" si="2142"/>
        <v>#N/A</v>
      </c>
      <c r="AF6487" s="15" t="e">
        <f t="shared" si="2143"/>
        <v>#N/A</v>
      </c>
      <c r="AG6487" s="15" t="e">
        <f t="shared" si="2131"/>
        <v>#N/A</v>
      </c>
      <c r="AH6487" s="15" t="e">
        <f t="shared" si="2124"/>
        <v>#N/A</v>
      </c>
      <c r="AI6487" s="17" t="e">
        <f t="shared" si="2132"/>
        <v>#N/A</v>
      </c>
      <c r="AJ6487" s="17" t="e">
        <f t="shared" si="2133"/>
        <v>#N/A</v>
      </c>
      <c r="AK6487" s="17" t="e">
        <f t="shared" si="2134"/>
        <v>#N/A</v>
      </c>
      <c r="AL6487" s="17" t="e">
        <f t="shared" si="2135"/>
        <v>#N/A</v>
      </c>
      <c r="AM6487" s="17" t="e">
        <f t="shared" si="2136"/>
        <v>#N/A</v>
      </c>
      <c r="AN6487" s="17" t="e">
        <f t="shared" si="2137"/>
        <v>#N/A</v>
      </c>
      <c r="AO6487" s="17" t="e">
        <f>INDEX($AN$10:$AN$2627,MATCH(C6487+1/24,$C$10:$C$2627,1))-INDEX($AN$10:$AN$2627,MATCH(C6487,$C$10:$C$2627,1))</f>
        <v>#N/A</v>
      </c>
      <c r="AP6487" s="17" t="e">
        <f t="shared" si="2138"/>
        <v>#N/A</v>
      </c>
      <c r="AQ6487" s="17" t="e">
        <f t="shared" si="2139"/>
        <v>#N/A</v>
      </c>
      <c r="AR6487" s="17" t="e">
        <f t="shared" si="2140"/>
        <v>#N/A</v>
      </c>
    </row>
    <row r="6488" spans="2:44" x14ac:dyDescent="0.25">
      <c r="B6488" t="e">
        <f>INDEX(RawData!$A$2:$A$1048576,MATCH(FmtData!$B$4+(ROW()-10),RawData!$A$2:$A$1048576,0))</f>
        <v>#N/A</v>
      </c>
      <c r="C6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#N/A</v>
      </c>
      <c r="D64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8" t="e">
        <f>INDEX(RawData!D$2:D$1048576,MATCH(FmtData!$B$4+(ROW()-10),RawData!$A$2:$A$1048576,0))</f>
        <v>#N/A</v>
      </c>
      <c r="F6488" t="e">
        <f>INDEX(RawData!E$2:E$1048576,MATCH(FmtData!$B$4+(ROW()-10),RawData!$A$2:$A$1048576,0))</f>
        <v>#N/A</v>
      </c>
      <c r="G6488" t="e">
        <f>INDEX(RawData!F$2:F$1048576,MATCH(FmtData!$B$4+(ROW()-10),RawData!$A$2:$A$1048576,0))</f>
        <v>#N/A</v>
      </c>
      <c r="H6488" t="e">
        <f>INDEX(RawData!G$2:G$1048576,MATCH(FmtData!$B$4+(ROW()-10),RawData!$A$2:$A$1048576,0))</f>
        <v>#N/A</v>
      </c>
      <c r="I6488" t="e">
        <f>INDEX(RawData!H$2:H$1048576,MATCH(FmtData!$B$4+(ROW()-10),RawData!$A$2:$A$1048576,0))</f>
        <v>#N/A</v>
      </c>
      <c r="J6488" t="e">
        <f>INDEX(RawData!I$2:I$1048576,MATCH(FmtData!$B$4+(ROW()-10),RawData!$A$2:$A$1048576,0))</f>
        <v>#N/A</v>
      </c>
      <c r="K6488" t="e">
        <f>INDEX(RawData!J$2:J$1048576,MATCH(FmtData!$B$4+(ROW()-10),RawData!$A$2:$A$1048576,0))</f>
        <v>#N/A</v>
      </c>
      <c r="L6488" t="e">
        <f>INDEX(RawData!K$2:K$1048576,MATCH(FmtData!$B$4+(ROW()-10),RawData!$A$2:$A$1048576,0))</f>
        <v>#N/A</v>
      </c>
      <c r="M6488" t="e">
        <f>INDEX(RawData!L$2:L$1048576,MATCH(FmtData!$B$4+(ROW()-10),RawData!$A$2:$A$1048576,0))</f>
        <v>#N/A</v>
      </c>
      <c r="N6488" t="e">
        <f>INDEX(RawData!M$2:M$1048576,MATCH(FmtData!$B$4+(ROW()-10),RawData!$A$2:$A$1048576,0))</f>
        <v>#N/A</v>
      </c>
      <c r="O6488" t="e">
        <f>INDEX(RawData!N$2:N$1048576,MATCH(FmtData!$B$4+(ROW()-10),RawData!$A$2:$A$1048576,0))</f>
        <v>#N/A</v>
      </c>
      <c r="P6488" t="e">
        <f>INDEX(RawData!O$2:O$1048576,MATCH(FmtData!$B$4+(ROW()-10),RawData!$A$2:$A$1048576,0))</f>
        <v>#N/A</v>
      </c>
      <c r="Q6488" t="e">
        <f>INDEX(RawData!P$2:P$1048576,MATCH(FmtData!$B$4+(ROW()-10),RawData!$A$2:$A$1048576,0))</f>
        <v>#N/A</v>
      </c>
      <c r="R6488" t="e">
        <f>INDEX(RawData!Q$2:Q$1048576,MATCH(FmtData!$B$4+(ROW()-10),RawData!$A$2:$A$1048576,0))</f>
        <v>#N/A</v>
      </c>
      <c r="S6488" t="e">
        <f>INDEX(RawData!R$2:R$1048576,MATCH(FmtData!$B$4+(ROW()-10),RawData!$A$2:$A$1048576,0))</f>
        <v>#N/A</v>
      </c>
      <c r="T6488" t="e">
        <f>INDEX(RawData!S$2:S$1048576,MATCH(FmtData!$B$4+(ROW()-10),RawData!$A$2:$A$1048576,0))</f>
        <v>#N/A</v>
      </c>
      <c r="U6488" t="e">
        <f>INDEX(RawData!T$2:T$1048576,MATCH(FmtData!$B$4+(ROW()-10),RawData!$A$2:$A$1048576,0))</f>
        <v>#N/A</v>
      </c>
      <c r="V6488" t="e">
        <f>INDEX(RawData!U$2:U$1048576,MATCH(FmtData!$B$4+(ROW()-10),RawData!$A$2:$A$1048576,0))</f>
        <v>#N/A</v>
      </c>
      <c r="W6488" s="8" t="e">
        <f t="shared" si="2125"/>
        <v>#N/A</v>
      </c>
      <c r="X6488" s="8" t="e">
        <f t="shared" si="2126"/>
        <v>#N/A</v>
      </c>
      <c r="Y6488" s="8" t="e">
        <f t="shared" si="2127"/>
        <v>#N/A</v>
      </c>
      <c r="Z6488" s="8" t="e">
        <f t="shared" si="2128"/>
        <v>#N/A</v>
      </c>
      <c r="AA6488" s="8" t="e">
        <f t="shared" si="2129"/>
        <v>#N/A</v>
      </c>
      <c r="AB6488" s="8" t="e">
        <f t="shared" si="2130"/>
        <v>#N/A</v>
      </c>
      <c r="AC6488" s="6" t="e">
        <f t="shared" si="2144"/>
        <v>#N/A</v>
      </c>
      <c r="AD6488" s="42" t="e">
        <f t="shared" si="2141"/>
        <v>#N/A</v>
      </c>
      <c r="AE6488" s="15" t="e">
        <f t="shared" si="2142"/>
        <v>#N/A</v>
      </c>
      <c r="AF6488" s="15" t="e">
        <f t="shared" si="2143"/>
        <v>#N/A</v>
      </c>
      <c r="AG6488" s="15" t="e">
        <f t="shared" si="2131"/>
        <v>#N/A</v>
      </c>
      <c r="AH6488" s="15" t="e">
        <f t="shared" si="2124"/>
        <v>#N/A</v>
      </c>
      <c r="AI6488" s="17" t="e">
        <f t="shared" si="2132"/>
        <v>#N/A</v>
      </c>
      <c r="AJ6488" s="17" t="e">
        <f t="shared" si="2133"/>
        <v>#N/A</v>
      </c>
      <c r="AK6488" s="17" t="e">
        <f t="shared" si="2134"/>
        <v>#N/A</v>
      </c>
      <c r="AL6488" s="17" t="e">
        <f t="shared" si="2135"/>
        <v>#N/A</v>
      </c>
      <c r="AM6488" s="17" t="e">
        <f t="shared" si="2136"/>
        <v>#N/A</v>
      </c>
      <c r="AN6488" s="17" t="e">
        <f t="shared" si="2137"/>
        <v>#N/A</v>
      </c>
      <c r="AO6488" s="17" t="e">
        <f>INDEX($AN$10:$AN$2627,MATCH(C6488+1/24,$C$10:$C$2627,1))-INDEX($AN$10:$AN$2627,MATCH(C6488,$C$10:$C$2627,1))</f>
        <v>#N/A</v>
      </c>
      <c r="AP6488" s="17" t="e">
        <f t="shared" si="2138"/>
        <v>#N/A</v>
      </c>
      <c r="AQ6488" s="17" t="e">
        <f t="shared" si="2139"/>
        <v>#N/A</v>
      </c>
      <c r="AR6488" s="17" t="e">
        <f t="shared" si="2140"/>
        <v>#N/A</v>
      </c>
    </row>
    <row r="6489" spans="2:44" x14ac:dyDescent="0.25">
      <c r="B6489" t="e">
        <f>INDEX(RawData!$A$2:$A$1048576,MATCH(FmtData!$B$4+(ROW()-10),RawData!$A$2:$A$1048576,0))</f>
        <v>#N/A</v>
      </c>
      <c r="C6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#N/A</v>
      </c>
      <c r="D64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89" t="e">
        <f>INDEX(RawData!D$2:D$1048576,MATCH(FmtData!$B$4+(ROW()-10),RawData!$A$2:$A$1048576,0))</f>
        <v>#N/A</v>
      </c>
      <c r="F6489" t="e">
        <f>INDEX(RawData!E$2:E$1048576,MATCH(FmtData!$B$4+(ROW()-10),RawData!$A$2:$A$1048576,0))</f>
        <v>#N/A</v>
      </c>
      <c r="G6489" t="e">
        <f>INDEX(RawData!F$2:F$1048576,MATCH(FmtData!$B$4+(ROW()-10),RawData!$A$2:$A$1048576,0))</f>
        <v>#N/A</v>
      </c>
      <c r="H6489" t="e">
        <f>INDEX(RawData!G$2:G$1048576,MATCH(FmtData!$B$4+(ROW()-10),RawData!$A$2:$A$1048576,0))</f>
        <v>#N/A</v>
      </c>
      <c r="I6489" t="e">
        <f>INDEX(RawData!H$2:H$1048576,MATCH(FmtData!$B$4+(ROW()-10),RawData!$A$2:$A$1048576,0))</f>
        <v>#N/A</v>
      </c>
      <c r="J6489" t="e">
        <f>INDEX(RawData!I$2:I$1048576,MATCH(FmtData!$B$4+(ROW()-10),RawData!$A$2:$A$1048576,0))</f>
        <v>#N/A</v>
      </c>
      <c r="K6489" t="e">
        <f>INDEX(RawData!J$2:J$1048576,MATCH(FmtData!$B$4+(ROW()-10),RawData!$A$2:$A$1048576,0))</f>
        <v>#N/A</v>
      </c>
      <c r="L6489" t="e">
        <f>INDEX(RawData!K$2:K$1048576,MATCH(FmtData!$B$4+(ROW()-10),RawData!$A$2:$A$1048576,0))</f>
        <v>#N/A</v>
      </c>
      <c r="M6489" t="e">
        <f>INDEX(RawData!L$2:L$1048576,MATCH(FmtData!$B$4+(ROW()-10),RawData!$A$2:$A$1048576,0))</f>
        <v>#N/A</v>
      </c>
      <c r="N6489" t="e">
        <f>INDEX(RawData!M$2:M$1048576,MATCH(FmtData!$B$4+(ROW()-10),RawData!$A$2:$A$1048576,0))</f>
        <v>#N/A</v>
      </c>
      <c r="O6489" t="e">
        <f>INDEX(RawData!N$2:N$1048576,MATCH(FmtData!$B$4+(ROW()-10),RawData!$A$2:$A$1048576,0))</f>
        <v>#N/A</v>
      </c>
      <c r="P6489" t="e">
        <f>INDEX(RawData!O$2:O$1048576,MATCH(FmtData!$B$4+(ROW()-10),RawData!$A$2:$A$1048576,0))</f>
        <v>#N/A</v>
      </c>
      <c r="Q6489" t="e">
        <f>INDEX(RawData!P$2:P$1048576,MATCH(FmtData!$B$4+(ROW()-10),RawData!$A$2:$A$1048576,0))</f>
        <v>#N/A</v>
      </c>
      <c r="R6489" t="e">
        <f>INDEX(RawData!Q$2:Q$1048576,MATCH(FmtData!$B$4+(ROW()-10),RawData!$A$2:$A$1048576,0))</f>
        <v>#N/A</v>
      </c>
      <c r="S6489" t="e">
        <f>INDEX(RawData!R$2:R$1048576,MATCH(FmtData!$B$4+(ROW()-10),RawData!$A$2:$A$1048576,0))</f>
        <v>#N/A</v>
      </c>
      <c r="T6489" t="e">
        <f>INDEX(RawData!S$2:S$1048576,MATCH(FmtData!$B$4+(ROW()-10),RawData!$A$2:$A$1048576,0))</f>
        <v>#N/A</v>
      </c>
      <c r="U6489" t="e">
        <f>INDEX(RawData!T$2:T$1048576,MATCH(FmtData!$B$4+(ROW()-10),RawData!$A$2:$A$1048576,0))</f>
        <v>#N/A</v>
      </c>
      <c r="V6489" t="e">
        <f>INDEX(RawData!U$2:U$1048576,MATCH(FmtData!$B$4+(ROW()-10),RawData!$A$2:$A$1048576,0))</f>
        <v>#N/A</v>
      </c>
      <c r="W6489" s="8" t="e">
        <f t="shared" si="2125"/>
        <v>#N/A</v>
      </c>
      <c r="X6489" s="8" t="e">
        <f t="shared" si="2126"/>
        <v>#N/A</v>
      </c>
      <c r="Y6489" s="8" t="e">
        <f t="shared" si="2127"/>
        <v>#N/A</v>
      </c>
      <c r="Z6489" s="8" t="e">
        <f t="shared" si="2128"/>
        <v>#N/A</v>
      </c>
      <c r="AA6489" s="8" t="e">
        <f t="shared" si="2129"/>
        <v>#N/A</v>
      </c>
      <c r="AB6489" s="8" t="e">
        <f t="shared" si="2130"/>
        <v>#N/A</v>
      </c>
      <c r="AC6489" s="6" t="e">
        <f t="shared" si="2144"/>
        <v>#N/A</v>
      </c>
      <c r="AD6489" s="42" t="e">
        <f t="shared" si="2141"/>
        <v>#N/A</v>
      </c>
      <c r="AE6489" s="15" t="e">
        <f t="shared" si="2142"/>
        <v>#N/A</v>
      </c>
      <c r="AF6489" s="15" t="e">
        <f t="shared" si="2143"/>
        <v>#N/A</v>
      </c>
      <c r="AG6489" s="15" t="e">
        <f t="shared" si="2131"/>
        <v>#N/A</v>
      </c>
      <c r="AH6489" s="15" t="e">
        <f t="shared" si="2124"/>
        <v>#N/A</v>
      </c>
      <c r="AI6489" s="17" t="e">
        <f t="shared" si="2132"/>
        <v>#N/A</v>
      </c>
      <c r="AJ6489" s="17" t="e">
        <f t="shared" si="2133"/>
        <v>#N/A</v>
      </c>
      <c r="AK6489" s="17" t="e">
        <f t="shared" si="2134"/>
        <v>#N/A</v>
      </c>
      <c r="AL6489" s="17" t="e">
        <f t="shared" si="2135"/>
        <v>#N/A</v>
      </c>
      <c r="AM6489" s="17" t="e">
        <f t="shared" si="2136"/>
        <v>#N/A</v>
      </c>
      <c r="AN6489" s="17" t="e">
        <f t="shared" si="2137"/>
        <v>#N/A</v>
      </c>
      <c r="AO6489" s="17" t="e">
        <f>INDEX($AN$10:$AN$2627,MATCH(C6489+1/24,$C$10:$C$2627,1))-INDEX($AN$10:$AN$2627,MATCH(C6489,$C$10:$C$2627,1))</f>
        <v>#N/A</v>
      </c>
      <c r="AP6489" s="17" t="e">
        <f t="shared" si="2138"/>
        <v>#N/A</v>
      </c>
      <c r="AQ6489" s="17" t="e">
        <f t="shared" si="2139"/>
        <v>#N/A</v>
      </c>
      <c r="AR6489" s="17" t="e">
        <f t="shared" si="2140"/>
        <v>#N/A</v>
      </c>
    </row>
    <row r="6490" spans="2:44" x14ac:dyDescent="0.25">
      <c r="B6490" t="e">
        <f>INDEX(RawData!$A$2:$A$1048576,MATCH(FmtData!$B$4+(ROW()-10),RawData!$A$2:$A$1048576,0))</f>
        <v>#N/A</v>
      </c>
      <c r="C6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#N/A</v>
      </c>
      <c r="D64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0" t="e">
        <f>INDEX(RawData!D$2:D$1048576,MATCH(FmtData!$B$4+(ROW()-10),RawData!$A$2:$A$1048576,0))</f>
        <v>#N/A</v>
      </c>
      <c r="F6490" t="e">
        <f>INDEX(RawData!E$2:E$1048576,MATCH(FmtData!$B$4+(ROW()-10),RawData!$A$2:$A$1048576,0))</f>
        <v>#N/A</v>
      </c>
      <c r="G6490" t="e">
        <f>INDEX(RawData!F$2:F$1048576,MATCH(FmtData!$B$4+(ROW()-10),RawData!$A$2:$A$1048576,0))</f>
        <v>#N/A</v>
      </c>
      <c r="H6490" t="e">
        <f>INDEX(RawData!G$2:G$1048576,MATCH(FmtData!$B$4+(ROW()-10),RawData!$A$2:$A$1048576,0))</f>
        <v>#N/A</v>
      </c>
      <c r="I6490" t="e">
        <f>INDEX(RawData!H$2:H$1048576,MATCH(FmtData!$B$4+(ROW()-10),RawData!$A$2:$A$1048576,0))</f>
        <v>#N/A</v>
      </c>
      <c r="J6490" t="e">
        <f>INDEX(RawData!I$2:I$1048576,MATCH(FmtData!$B$4+(ROW()-10),RawData!$A$2:$A$1048576,0))</f>
        <v>#N/A</v>
      </c>
      <c r="K6490" t="e">
        <f>INDEX(RawData!J$2:J$1048576,MATCH(FmtData!$B$4+(ROW()-10),RawData!$A$2:$A$1048576,0))</f>
        <v>#N/A</v>
      </c>
      <c r="L6490" t="e">
        <f>INDEX(RawData!K$2:K$1048576,MATCH(FmtData!$B$4+(ROW()-10),RawData!$A$2:$A$1048576,0))</f>
        <v>#N/A</v>
      </c>
      <c r="M6490" t="e">
        <f>INDEX(RawData!L$2:L$1048576,MATCH(FmtData!$B$4+(ROW()-10),RawData!$A$2:$A$1048576,0))</f>
        <v>#N/A</v>
      </c>
      <c r="N6490" t="e">
        <f>INDEX(RawData!M$2:M$1048576,MATCH(FmtData!$B$4+(ROW()-10),RawData!$A$2:$A$1048576,0))</f>
        <v>#N/A</v>
      </c>
      <c r="O6490" t="e">
        <f>INDEX(RawData!N$2:N$1048576,MATCH(FmtData!$B$4+(ROW()-10),RawData!$A$2:$A$1048576,0))</f>
        <v>#N/A</v>
      </c>
      <c r="P6490" t="e">
        <f>INDEX(RawData!O$2:O$1048576,MATCH(FmtData!$B$4+(ROW()-10),RawData!$A$2:$A$1048576,0))</f>
        <v>#N/A</v>
      </c>
      <c r="Q6490" t="e">
        <f>INDEX(RawData!P$2:P$1048576,MATCH(FmtData!$B$4+(ROW()-10),RawData!$A$2:$A$1048576,0))</f>
        <v>#N/A</v>
      </c>
      <c r="R6490" t="e">
        <f>INDEX(RawData!Q$2:Q$1048576,MATCH(FmtData!$B$4+(ROW()-10),RawData!$A$2:$A$1048576,0))</f>
        <v>#N/A</v>
      </c>
      <c r="S6490" t="e">
        <f>INDEX(RawData!R$2:R$1048576,MATCH(FmtData!$B$4+(ROW()-10),RawData!$A$2:$A$1048576,0))</f>
        <v>#N/A</v>
      </c>
      <c r="T6490" t="e">
        <f>INDEX(RawData!S$2:S$1048576,MATCH(FmtData!$B$4+(ROW()-10),RawData!$A$2:$A$1048576,0))</f>
        <v>#N/A</v>
      </c>
      <c r="U6490" t="e">
        <f>INDEX(RawData!T$2:T$1048576,MATCH(FmtData!$B$4+(ROW()-10),RawData!$A$2:$A$1048576,0))</f>
        <v>#N/A</v>
      </c>
      <c r="V6490" t="e">
        <f>INDEX(RawData!U$2:U$1048576,MATCH(FmtData!$B$4+(ROW()-10),RawData!$A$2:$A$1048576,0))</f>
        <v>#N/A</v>
      </c>
      <c r="W6490" s="8" t="e">
        <f t="shared" si="2125"/>
        <v>#N/A</v>
      </c>
      <c r="X6490" s="8" t="e">
        <f t="shared" si="2126"/>
        <v>#N/A</v>
      </c>
      <c r="Y6490" s="8" t="e">
        <f t="shared" si="2127"/>
        <v>#N/A</v>
      </c>
      <c r="Z6490" s="8" t="e">
        <f t="shared" si="2128"/>
        <v>#N/A</v>
      </c>
      <c r="AA6490" s="8" t="e">
        <f t="shared" si="2129"/>
        <v>#N/A</v>
      </c>
      <c r="AB6490" s="8" t="e">
        <f t="shared" si="2130"/>
        <v>#N/A</v>
      </c>
      <c r="AC6490" s="6" t="e">
        <f t="shared" si="2144"/>
        <v>#N/A</v>
      </c>
      <c r="AD6490" s="42" t="e">
        <f t="shared" si="2141"/>
        <v>#N/A</v>
      </c>
      <c r="AE6490" s="15" t="e">
        <f t="shared" si="2142"/>
        <v>#N/A</v>
      </c>
      <c r="AF6490" s="15" t="e">
        <f t="shared" si="2143"/>
        <v>#N/A</v>
      </c>
      <c r="AG6490" s="15" t="e">
        <f t="shared" si="2131"/>
        <v>#N/A</v>
      </c>
      <c r="AH6490" s="15" t="e">
        <f t="shared" si="2124"/>
        <v>#N/A</v>
      </c>
      <c r="AI6490" s="17" t="e">
        <f t="shared" si="2132"/>
        <v>#N/A</v>
      </c>
      <c r="AJ6490" s="17" t="e">
        <f t="shared" si="2133"/>
        <v>#N/A</v>
      </c>
      <c r="AK6490" s="17" t="e">
        <f t="shared" si="2134"/>
        <v>#N/A</v>
      </c>
      <c r="AL6490" s="17" t="e">
        <f t="shared" si="2135"/>
        <v>#N/A</v>
      </c>
      <c r="AM6490" s="17" t="e">
        <f t="shared" si="2136"/>
        <v>#N/A</v>
      </c>
      <c r="AN6490" s="17" t="e">
        <f t="shared" si="2137"/>
        <v>#N/A</v>
      </c>
      <c r="AO6490" s="17" t="e">
        <f>INDEX($AN$10:$AN$2627,MATCH(C6490+1/24,$C$10:$C$2627,1))-INDEX($AN$10:$AN$2627,MATCH(C6490,$C$10:$C$2627,1))</f>
        <v>#N/A</v>
      </c>
      <c r="AP6490" s="17" t="e">
        <f t="shared" si="2138"/>
        <v>#N/A</v>
      </c>
      <c r="AQ6490" s="17" t="e">
        <f t="shared" si="2139"/>
        <v>#N/A</v>
      </c>
      <c r="AR6490" s="17" t="e">
        <f t="shared" si="2140"/>
        <v>#N/A</v>
      </c>
    </row>
    <row r="6491" spans="2:44" x14ac:dyDescent="0.25">
      <c r="B6491" t="e">
        <f>INDEX(RawData!$A$2:$A$1048576,MATCH(FmtData!$B$4+(ROW()-10),RawData!$A$2:$A$1048576,0))</f>
        <v>#N/A</v>
      </c>
      <c r="C6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#N/A</v>
      </c>
      <c r="D64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1" t="e">
        <f>INDEX(RawData!D$2:D$1048576,MATCH(FmtData!$B$4+(ROW()-10),RawData!$A$2:$A$1048576,0))</f>
        <v>#N/A</v>
      </c>
      <c r="F6491" t="e">
        <f>INDEX(RawData!E$2:E$1048576,MATCH(FmtData!$B$4+(ROW()-10),RawData!$A$2:$A$1048576,0))</f>
        <v>#N/A</v>
      </c>
      <c r="G6491" t="e">
        <f>INDEX(RawData!F$2:F$1048576,MATCH(FmtData!$B$4+(ROW()-10),RawData!$A$2:$A$1048576,0))</f>
        <v>#N/A</v>
      </c>
      <c r="H6491" t="e">
        <f>INDEX(RawData!G$2:G$1048576,MATCH(FmtData!$B$4+(ROW()-10),RawData!$A$2:$A$1048576,0))</f>
        <v>#N/A</v>
      </c>
      <c r="I6491" t="e">
        <f>INDEX(RawData!H$2:H$1048576,MATCH(FmtData!$B$4+(ROW()-10),RawData!$A$2:$A$1048576,0))</f>
        <v>#N/A</v>
      </c>
      <c r="J6491" t="e">
        <f>INDEX(RawData!I$2:I$1048576,MATCH(FmtData!$B$4+(ROW()-10),RawData!$A$2:$A$1048576,0))</f>
        <v>#N/A</v>
      </c>
      <c r="K6491" t="e">
        <f>INDEX(RawData!J$2:J$1048576,MATCH(FmtData!$B$4+(ROW()-10),RawData!$A$2:$A$1048576,0))</f>
        <v>#N/A</v>
      </c>
      <c r="L6491" t="e">
        <f>INDEX(RawData!K$2:K$1048576,MATCH(FmtData!$B$4+(ROW()-10),RawData!$A$2:$A$1048576,0))</f>
        <v>#N/A</v>
      </c>
      <c r="M6491" t="e">
        <f>INDEX(RawData!L$2:L$1048576,MATCH(FmtData!$B$4+(ROW()-10),RawData!$A$2:$A$1048576,0))</f>
        <v>#N/A</v>
      </c>
      <c r="N6491" t="e">
        <f>INDEX(RawData!M$2:M$1048576,MATCH(FmtData!$B$4+(ROW()-10),RawData!$A$2:$A$1048576,0))</f>
        <v>#N/A</v>
      </c>
      <c r="O6491" t="e">
        <f>INDEX(RawData!N$2:N$1048576,MATCH(FmtData!$B$4+(ROW()-10),RawData!$A$2:$A$1048576,0))</f>
        <v>#N/A</v>
      </c>
      <c r="P6491" t="e">
        <f>INDEX(RawData!O$2:O$1048576,MATCH(FmtData!$B$4+(ROW()-10),RawData!$A$2:$A$1048576,0))</f>
        <v>#N/A</v>
      </c>
      <c r="Q6491" t="e">
        <f>INDEX(RawData!P$2:P$1048576,MATCH(FmtData!$B$4+(ROW()-10),RawData!$A$2:$A$1048576,0))</f>
        <v>#N/A</v>
      </c>
      <c r="R6491" t="e">
        <f>INDEX(RawData!Q$2:Q$1048576,MATCH(FmtData!$B$4+(ROW()-10),RawData!$A$2:$A$1048576,0))</f>
        <v>#N/A</v>
      </c>
      <c r="S6491" t="e">
        <f>INDEX(RawData!R$2:R$1048576,MATCH(FmtData!$B$4+(ROW()-10),RawData!$A$2:$A$1048576,0))</f>
        <v>#N/A</v>
      </c>
      <c r="T6491" t="e">
        <f>INDEX(RawData!S$2:S$1048576,MATCH(FmtData!$B$4+(ROW()-10),RawData!$A$2:$A$1048576,0))</f>
        <v>#N/A</v>
      </c>
      <c r="U6491" t="e">
        <f>INDEX(RawData!T$2:T$1048576,MATCH(FmtData!$B$4+(ROW()-10),RawData!$A$2:$A$1048576,0))</f>
        <v>#N/A</v>
      </c>
      <c r="V6491" t="e">
        <f>INDEX(RawData!U$2:U$1048576,MATCH(FmtData!$B$4+(ROW()-10),RawData!$A$2:$A$1048576,0))</f>
        <v>#N/A</v>
      </c>
      <c r="W6491" s="8" t="e">
        <f t="shared" si="2125"/>
        <v>#N/A</v>
      </c>
      <c r="X6491" s="8" t="e">
        <f t="shared" si="2126"/>
        <v>#N/A</v>
      </c>
      <c r="Y6491" s="8" t="e">
        <f t="shared" si="2127"/>
        <v>#N/A</v>
      </c>
      <c r="Z6491" s="8" t="e">
        <f t="shared" si="2128"/>
        <v>#N/A</v>
      </c>
      <c r="AA6491" s="8" t="e">
        <f t="shared" si="2129"/>
        <v>#N/A</v>
      </c>
      <c r="AB6491" s="8" t="e">
        <f t="shared" si="2130"/>
        <v>#N/A</v>
      </c>
      <c r="AC6491" s="6" t="e">
        <f t="shared" si="2144"/>
        <v>#N/A</v>
      </c>
      <c r="AD6491" s="42" t="e">
        <f t="shared" si="2141"/>
        <v>#N/A</v>
      </c>
      <c r="AE6491" s="15" t="e">
        <f t="shared" si="2142"/>
        <v>#N/A</v>
      </c>
      <c r="AF6491" s="15" t="e">
        <f t="shared" si="2143"/>
        <v>#N/A</v>
      </c>
      <c r="AG6491" s="15" t="e">
        <f t="shared" si="2131"/>
        <v>#N/A</v>
      </c>
      <c r="AH6491" s="15" t="e">
        <f t="shared" si="2124"/>
        <v>#N/A</v>
      </c>
      <c r="AI6491" s="17" t="e">
        <f t="shared" si="2132"/>
        <v>#N/A</v>
      </c>
      <c r="AJ6491" s="17" t="e">
        <f t="shared" si="2133"/>
        <v>#N/A</v>
      </c>
      <c r="AK6491" s="17" t="e">
        <f t="shared" si="2134"/>
        <v>#N/A</v>
      </c>
      <c r="AL6491" s="17" t="e">
        <f t="shared" si="2135"/>
        <v>#N/A</v>
      </c>
      <c r="AM6491" s="17" t="e">
        <f t="shared" si="2136"/>
        <v>#N/A</v>
      </c>
      <c r="AN6491" s="17" t="e">
        <f t="shared" si="2137"/>
        <v>#N/A</v>
      </c>
      <c r="AO6491" s="17" t="e">
        <f>INDEX($AN$10:$AN$2627,MATCH(C6491+1/24,$C$10:$C$2627,1))-INDEX($AN$10:$AN$2627,MATCH(C6491,$C$10:$C$2627,1))</f>
        <v>#N/A</v>
      </c>
      <c r="AP6491" s="17" t="e">
        <f t="shared" si="2138"/>
        <v>#N/A</v>
      </c>
      <c r="AQ6491" s="17" t="e">
        <f t="shared" si="2139"/>
        <v>#N/A</v>
      </c>
      <c r="AR6491" s="17" t="e">
        <f t="shared" si="2140"/>
        <v>#N/A</v>
      </c>
    </row>
    <row r="6492" spans="2:44" x14ac:dyDescent="0.25">
      <c r="B6492" t="e">
        <f>INDEX(RawData!$A$2:$A$1048576,MATCH(FmtData!$B$4+(ROW()-10),RawData!$A$2:$A$1048576,0))</f>
        <v>#N/A</v>
      </c>
      <c r="C6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#N/A</v>
      </c>
      <c r="D64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2" t="e">
        <f>INDEX(RawData!D$2:D$1048576,MATCH(FmtData!$B$4+(ROW()-10),RawData!$A$2:$A$1048576,0))</f>
        <v>#N/A</v>
      </c>
      <c r="F6492" t="e">
        <f>INDEX(RawData!E$2:E$1048576,MATCH(FmtData!$B$4+(ROW()-10),RawData!$A$2:$A$1048576,0))</f>
        <v>#N/A</v>
      </c>
      <c r="G6492" t="e">
        <f>INDEX(RawData!F$2:F$1048576,MATCH(FmtData!$B$4+(ROW()-10),RawData!$A$2:$A$1048576,0))</f>
        <v>#N/A</v>
      </c>
      <c r="H6492" t="e">
        <f>INDEX(RawData!G$2:G$1048576,MATCH(FmtData!$B$4+(ROW()-10),RawData!$A$2:$A$1048576,0))</f>
        <v>#N/A</v>
      </c>
      <c r="I6492" t="e">
        <f>INDEX(RawData!H$2:H$1048576,MATCH(FmtData!$B$4+(ROW()-10),RawData!$A$2:$A$1048576,0))</f>
        <v>#N/A</v>
      </c>
      <c r="J6492" t="e">
        <f>INDEX(RawData!I$2:I$1048576,MATCH(FmtData!$B$4+(ROW()-10),RawData!$A$2:$A$1048576,0))</f>
        <v>#N/A</v>
      </c>
      <c r="K6492" t="e">
        <f>INDEX(RawData!J$2:J$1048576,MATCH(FmtData!$B$4+(ROW()-10),RawData!$A$2:$A$1048576,0))</f>
        <v>#N/A</v>
      </c>
      <c r="L6492" t="e">
        <f>INDEX(RawData!K$2:K$1048576,MATCH(FmtData!$B$4+(ROW()-10),RawData!$A$2:$A$1048576,0))</f>
        <v>#N/A</v>
      </c>
      <c r="M6492" t="e">
        <f>INDEX(RawData!L$2:L$1048576,MATCH(FmtData!$B$4+(ROW()-10),RawData!$A$2:$A$1048576,0))</f>
        <v>#N/A</v>
      </c>
      <c r="N6492" t="e">
        <f>INDEX(RawData!M$2:M$1048576,MATCH(FmtData!$B$4+(ROW()-10),RawData!$A$2:$A$1048576,0))</f>
        <v>#N/A</v>
      </c>
      <c r="O6492" t="e">
        <f>INDEX(RawData!N$2:N$1048576,MATCH(FmtData!$B$4+(ROW()-10),RawData!$A$2:$A$1048576,0))</f>
        <v>#N/A</v>
      </c>
      <c r="P6492" t="e">
        <f>INDEX(RawData!O$2:O$1048576,MATCH(FmtData!$B$4+(ROW()-10),RawData!$A$2:$A$1048576,0))</f>
        <v>#N/A</v>
      </c>
      <c r="Q6492" t="e">
        <f>INDEX(RawData!P$2:P$1048576,MATCH(FmtData!$B$4+(ROW()-10),RawData!$A$2:$A$1048576,0))</f>
        <v>#N/A</v>
      </c>
      <c r="R6492" t="e">
        <f>INDEX(RawData!Q$2:Q$1048576,MATCH(FmtData!$B$4+(ROW()-10),RawData!$A$2:$A$1048576,0))</f>
        <v>#N/A</v>
      </c>
      <c r="S6492" t="e">
        <f>INDEX(RawData!R$2:R$1048576,MATCH(FmtData!$B$4+(ROW()-10),RawData!$A$2:$A$1048576,0))</f>
        <v>#N/A</v>
      </c>
      <c r="T6492" t="e">
        <f>INDEX(RawData!S$2:S$1048576,MATCH(FmtData!$B$4+(ROW()-10),RawData!$A$2:$A$1048576,0))</f>
        <v>#N/A</v>
      </c>
      <c r="U6492" t="e">
        <f>INDEX(RawData!T$2:T$1048576,MATCH(FmtData!$B$4+(ROW()-10),RawData!$A$2:$A$1048576,0))</f>
        <v>#N/A</v>
      </c>
      <c r="V6492" t="e">
        <f>INDEX(RawData!U$2:U$1048576,MATCH(FmtData!$B$4+(ROW()-10),RawData!$A$2:$A$1048576,0))</f>
        <v>#N/A</v>
      </c>
      <c r="W6492" s="8" t="e">
        <f t="shared" si="2125"/>
        <v>#N/A</v>
      </c>
      <c r="X6492" s="8" t="e">
        <f t="shared" si="2126"/>
        <v>#N/A</v>
      </c>
      <c r="Y6492" s="8" t="e">
        <f t="shared" si="2127"/>
        <v>#N/A</v>
      </c>
      <c r="Z6492" s="8" t="e">
        <f t="shared" si="2128"/>
        <v>#N/A</v>
      </c>
      <c r="AA6492" s="8" t="e">
        <f t="shared" si="2129"/>
        <v>#N/A</v>
      </c>
      <c r="AB6492" s="8" t="e">
        <f t="shared" si="2130"/>
        <v>#N/A</v>
      </c>
      <c r="AC6492" s="6" t="e">
        <f t="shared" si="2144"/>
        <v>#N/A</v>
      </c>
      <c r="AD6492" s="42" t="e">
        <f t="shared" si="2141"/>
        <v>#N/A</v>
      </c>
      <c r="AE6492" s="15" t="e">
        <f t="shared" si="2142"/>
        <v>#N/A</v>
      </c>
      <c r="AF6492" s="15" t="e">
        <f t="shared" si="2143"/>
        <v>#N/A</v>
      </c>
      <c r="AG6492" s="15" t="e">
        <f t="shared" si="2131"/>
        <v>#N/A</v>
      </c>
      <c r="AH6492" s="15" t="e">
        <f t="shared" si="2124"/>
        <v>#N/A</v>
      </c>
      <c r="AI6492" s="17" t="e">
        <f t="shared" si="2132"/>
        <v>#N/A</v>
      </c>
      <c r="AJ6492" s="17" t="e">
        <f t="shared" si="2133"/>
        <v>#N/A</v>
      </c>
      <c r="AK6492" s="17" t="e">
        <f t="shared" si="2134"/>
        <v>#N/A</v>
      </c>
      <c r="AL6492" s="17" t="e">
        <f t="shared" si="2135"/>
        <v>#N/A</v>
      </c>
      <c r="AM6492" s="17" t="e">
        <f t="shared" si="2136"/>
        <v>#N/A</v>
      </c>
      <c r="AN6492" s="17" t="e">
        <f t="shared" si="2137"/>
        <v>#N/A</v>
      </c>
      <c r="AO6492" s="17" t="e">
        <f>INDEX($AN$10:$AN$2627,MATCH(C6492+1/24,$C$10:$C$2627,1))-INDEX($AN$10:$AN$2627,MATCH(C6492,$C$10:$C$2627,1))</f>
        <v>#N/A</v>
      </c>
      <c r="AP6492" s="17" t="e">
        <f t="shared" si="2138"/>
        <v>#N/A</v>
      </c>
      <c r="AQ6492" s="17" t="e">
        <f t="shared" si="2139"/>
        <v>#N/A</v>
      </c>
      <c r="AR6492" s="17" t="e">
        <f t="shared" si="2140"/>
        <v>#N/A</v>
      </c>
    </row>
    <row r="6493" spans="2:44" x14ac:dyDescent="0.25">
      <c r="B6493" t="e">
        <f>INDEX(RawData!$A$2:$A$1048576,MATCH(FmtData!$B$4+(ROW()-10),RawData!$A$2:$A$1048576,0))</f>
        <v>#N/A</v>
      </c>
      <c r="C6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#N/A</v>
      </c>
      <c r="D64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3" t="e">
        <f>INDEX(RawData!D$2:D$1048576,MATCH(FmtData!$B$4+(ROW()-10),RawData!$A$2:$A$1048576,0))</f>
        <v>#N/A</v>
      </c>
      <c r="F6493" t="e">
        <f>INDEX(RawData!E$2:E$1048576,MATCH(FmtData!$B$4+(ROW()-10),RawData!$A$2:$A$1048576,0))</f>
        <v>#N/A</v>
      </c>
      <c r="G6493" t="e">
        <f>INDEX(RawData!F$2:F$1048576,MATCH(FmtData!$B$4+(ROW()-10),RawData!$A$2:$A$1048576,0))</f>
        <v>#N/A</v>
      </c>
      <c r="H6493" t="e">
        <f>INDEX(RawData!G$2:G$1048576,MATCH(FmtData!$B$4+(ROW()-10),RawData!$A$2:$A$1048576,0))</f>
        <v>#N/A</v>
      </c>
      <c r="I6493" t="e">
        <f>INDEX(RawData!H$2:H$1048576,MATCH(FmtData!$B$4+(ROW()-10),RawData!$A$2:$A$1048576,0))</f>
        <v>#N/A</v>
      </c>
      <c r="J6493" t="e">
        <f>INDEX(RawData!I$2:I$1048576,MATCH(FmtData!$B$4+(ROW()-10),RawData!$A$2:$A$1048576,0))</f>
        <v>#N/A</v>
      </c>
      <c r="K6493" t="e">
        <f>INDEX(RawData!J$2:J$1048576,MATCH(FmtData!$B$4+(ROW()-10),RawData!$A$2:$A$1048576,0))</f>
        <v>#N/A</v>
      </c>
      <c r="L6493" t="e">
        <f>INDEX(RawData!K$2:K$1048576,MATCH(FmtData!$B$4+(ROW()-10),RawData!$A$2:$A$1048576,0))</f>
        <v>#N/A</v>
      </c>
      <c r="M6493" t="e">
        <f>INDEX(RawData!L$2:L$1048576,MATCH(FmtData!$B$4+(ROW()-10),RawData!$A$2:$A$1048576,0))</f>
        <v>#N/A</v>
      </c>
      <c r="N6493" t="e">
        <f>INDEX(RawData!M$2:M$1048576,MATCH(FmtData!$B$4+(ROW()-10),RawData!$A$2:$A$1048576,0))</f>
        <v>#N/A</v>
      </c>
      <c r="O6493" t="e">
        <f>INDEX(RawData!N$2:N$1048576,MATCH(FmtData!$B$4+(ROW()-10),RawData!$A$2:$A$1048576,0))</f>
        <v>#N/A</v>
      </c>
      <c r="P6493" t="e">
        <f>INDEX(RawData!O$2:O$1048576,MATCH(FmtData!$B$4+(ROW()-10),RawData!$A$2:$A$1048576,0))</f>
        <v>#N/A</v>
      </c>
      <c r="Q6493" t="e">
        <f>INDEX(RawData!P$2:P$1048576,MATCH(FmtData!$B$4+(ROW()-10),RawData!$A$2:$A$1048576,0))</f>
        <v>#N/A</v>
      </c>
      <c r="R6493" t="e">
        <f>INDEX(RawData!Q$2:Q$1048576,MATCH(FmtData!$B$4+(ROW()-10),RawData!$A$2:$A$1048576,0))</f>
        <v>#N/A</v>
      </c>
      <c r="S6493" t="e">
        <f>INDEX(RawData!R$2:R$1048576,MATCH(FmtData!$B$4+(ROW()-10),RawData!$A$2:$A$1048576,0))</f>
        <v>#N/A</v>
      </c>
      <c r="T6493" t="e">
        <f>INDEX(RawData!S$2:S$1048576,MATCH(FmtData!$B$4+(ROW()-10),RawData!$A$2:$A$1048576,0))</f>
        <v>#N/A</v>
      </c>
      <c r="U6493" t="e">
        <f>INDEX(RawData!T$2:T$1048576,MATCH(FmtData!$B$4+(ROW()-10),RawData!$A$2:$A$1048576,0))</f>
        <v>#N/A</v>
      </c>
      <c r="V6493" t="e">
        <f>INDEX(RawData!U$2:U$1048576,MATCH(FmtData!$B$4+(ROW()-10),RawData!$A$2:$A$1048576,0))</f>
        <v>#N/A</v>
      </c>
      <c r="W6493" s="8" t="e">
        <f t="shared" si="2125"/>
        <v>#N/A</v>
      </c>
      <c r="X6493" s="8" t="e">
        <f t="shared" si="2126"/>
        <v>#N/A</v>
      </c>
      <c r="Y6493" s="8" t="e">
        <f t="shared" si="2127"/>
        <v>#N/A</v>
      </c>
      <c r="Z6493" s="8" t="e">
        <f t="shared" si="2128"/>
        <v>#N/A</v>
      </c>
      <c r="AA6493" s="8" t="e">
        <f t="shared" si="2129"/>
        <v>#N/A</v>
      </c>
      <c r="AB6493" s="8" t="e">
        <f t="shared" si="2130"/>
        <v>#N/A</v>
      </c>
      <c r="AC6493" s="6" t="e">
        <f t="shared" si="2144"/>
        <v>#N/A</v>
      </c>
      <c r="AD6493" s="42" t="e">
        <f t="shared" si="2141"/>
        <v>#N/A</v>
      </c>
      <c r="AE6493" s="15" t="e">
        <f t="shared" si="2142"/>
        <v>#N/A</v>
      </c>
      <c r="AF6493" s="15" t="e">
        <f t="shared" si="2143"/>
        <v>#N/A</v>
      </c>
      <c r="AG6493" s="15" t="e">
        <f t="shared" si="2131"/>
        <v>#N/A</v>
      </c>
      <c r="AH6493" s="15" t="e">
        <f t="shared" si="2124"/>
        <v>#N/A</v>
      </c>
      <c r="AI6493" s="17" t="e">
        <f t="shared" si="2132"/>
        <v>#N/A</v>
      </c>
      <c r="AJ6493" s="17" t="e">
        <f t="shared" si="2133"/>
        <v>#N/A</v>
      </c>
      <c r="AK6493" s="17" t="e">
        <f t="shared" si="2134"/>
        <v>#N/A</v>
      </c>
      <c r="AL6493" s="17" t="e">
        <f t="shared" si="2135"/>
        <v>#N/A</v>
      </c>
      <c r="AM6493" s="17" t="e">
        <f t="shared" si="2136"/>
        <v>#N/A</v>
      </c>
      <c r="AN6493" s="17" t="e">
        <f t="shared" si="2137"/>
        <v>#N/A</v>
      </c>
      <c r="AO6493" s="17" t="e">
        <f>INDEX($AN$10:$AN$2627,MATCH(C6493+1/24,$C$10:$C$2627,1))-INDEX($AN$10:$AN$2627,MATCH(C6493,$C$10:$C$2627,1))</f>
        <v>#N/A</v>
      </c>
      <c r="AP6493" s="17" t="e">
        <f t="shared" si="2138"/>
        <v>#N/A</v>
      </c>
      <c r="AQ6493" s="17" t="e">
        <f t="shared" si="2139"/>
        <v>#N/A</v>
      </c>
      <c r="AR6493" s="17" t="e">
        <f t="shared" si="2140"/>
        <v>#N/A</v>
      </c>
    </row>
    <row r="6494" spans="2:44" x14ac:dyDescent="0.25">
      <c r="B6494" t="e">
        <f>INDEX(RawData!$A$2:$A$1048576,MATCH(FmtData!$B$4+(ROW()-10),RawData!$A$2:$A$1048576,0))</f>
        <v>#N/A</v>
      </c>
      <c r="C6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#N/A</v>
      </c>
      <c r="D64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4" t="e">
        <f>INDEX(RawData!D$2:D$1048576,MATCH(FmtData!$B$4+(ROW()-10),RawData!$A$2:$A$1048576,0))</f>
        <v>#N/A</v>
      </c>
      <c r="F6494" t="e">
        <f>INDEX(RawData!E$2:E$1048576,MATCH(FmtData!$B$4+(ROW()-10),RawData!$A$2:$A$1048576,0))</f>
        <v>#N/A</v>
      </c>
      <c r="G6494" t="e">
        <f>INDEX(RawData!F$2:F$1048576,MATCH(FmtData!$B$4+(ROW()-10),RawData!$A$2:$A$1048576,0))</f>
        <v>#N/A</v>
      </c>
      <c r="H6494" t="e">
        <f>INDEX(RawData!G$2:G$1048576,MATCH(FmtData!$B$4+(ROW()-10),RawData!$A$2:$A$1048576,0))</f>
        <v>#N/A</v>
      </c>
      <c r="I6494" t="e">
        <f>INDEX(RawData!H$2:H$1048576,MATCH(FmtData!$B$4+(ROW()-10),RawData!$A$2:$A$1048576,0))</f>
        <v>#N/A</v>
      </c>
      <c r="J6494" t="e">
        <f>INDEX(RawData!I$2:I$1048576,MATCH(FmtData!$B$4+(ROW()-10),RawData!$A$2:$A$1048576,0))</f>
        <v>#N/A</v>
      </c>
      <c r="K6494" t="e">
        <f>INDEX(RawData!J$2:J$1048576,MATCH(FmtData!$B$4+(ROW()-10),RawData!$A$2:$A$1048576,0))</f>
        <v>#N/A</v>
      </c>
      <c r="L6494" t="e">
        <f>INDEX(RawData!K$2:K$1048576,MATCH(FmtData!$B$4+(ROW()-10),RawData!$A$2:$A$1048576,0))</f>
        <v>#N/A</v>
      </c>
      <c r="M6494" t="e">
        <f>INDEX(RawData!L$2:L$1048576,MATCH(FmtData!$B$4+(ROW()-10),RawData!$A$2:$A$1048576,0))</f>
        <v>#N/A</v>
      </c>
      <c r="N6494" t="e">
        <f>INDEX(RawData!M$2:M$1048576,MATCH(FmtData!$B$4+(ROW()-10),RawData!$A$2:$A$1048576,0))</f>
        <v>#N/A</v>
      </c>
      <c r="O6494" t="e">
        <f>INDEX(RawData!N$2:N$1048576,MATCH(FmtData!$B$4+(ROW()-10),RawData!$A$2:$A$1048576,0))</f>
        <v>#N/A</v>
      </c>
      <c r="P6494" t="e">
        <f>INDEX(RawData!O$2:O$1048576,MATCH(FmtData!$B$4+(ROW()-10),RawData!$A$2:$A$1048576,0))</f>
        <v>#N/A</v>
      </c>
      <c r="Q6494" t="e">
        <f>INDEX(RawData!P$2:P$1048576,MATCH(FmtData!$B$4+(ROW()-10),RawData!$A$2:$A$1048576,0))</f>
        <v>#N/A</v>
      </c>
      <c r="R6494" t="e">
        <f>INDEX(RawData!Q$2:Q$1048576,MATCH(FmtData!$B$4+(ROW()-10),RawData!$A$2:$A$1048576,0))</f>
        <v>#N/A</v>
      </c>
      <c r="S6494" t="e">
        <f>INDEX(RawData!R$2:R$1048576,MATCH(FmtData!$B$4+(ROW()-10),RawData!$A$2:$A$1048576,0))</f>
        <v>#N/A</v>
      </c>
      <c r="T6494" t="e">
        <f>INDEX(RawData!S$2:S$1048576,MATCH(FmtData!$B$4+(ROW()-10),RawData!$A$2:$A$1048576,0))</f>
        <v>#N/A</v>
      </c>
      <c r="U6494" t="e">
        <f>INDEX(RawData!T$2:T$1048576,MATCH(FmtData!$B$4+(ROW()-10),RawData!$A$2:$A$1048576,0))</f>
        <v>#N/A</v>
      </c>
      <c r="V6494" t="e">
        <f>INDEX(RawData!U$2:U$1048576,MATCH(FmtData!$B$4+(ROW()-10),RawData!$A$2:$A$1048576,0))</f>
        <v>#N/A</v>
      </c>
      <c r="W6494" s="8" t="e">
        <f t="shared" si="2125"/>
        <v>#N/A</v>
      </c>
      <c r="X6494" s="8" t="e">
        <f t="shared" si="2126"/>
        <v>#N/A</v>
      </c>
      <c r="Y6494" s="8" t="e">
        <f t="shared" si="2127"/>
        <v>#N/A</v>
      </c>
      <c r="Z6494" s="8" t="e">
        <f t="shared" si="2128"/>
        <v>#N/A</v>
      </c>
      <c r="AA6494" s="8" t="e">
        <f t="shared" si="2129"/>
        <v>#N/A</v>
      </c>
      <c r="AB6494" s="8" t="e">
        <f t="shared" si="2130"/>
        <v>#N/A</v>
      </c>
      <c r="AC6494" s="6" t="e">
        <f t="shared" si="2144"/>
        <v>#N/A</v>
      </c>
      <c r="AD6494" s="42" t="e">
        <f t="shared" si="2141"/>
        <v>#N/A</v>
      </c>
      <c r="AE6494" s="15" t="e">
        <f t="shared" si="2142"/>
        <v>#N/A</v>
      </c>
      <c r="AF6494" s="15" t="e">
        <f t="shared" si="2143"/>
        <v>#N/A</v>
      </c>
      <c r="AG6494" s="15" t="e">
        <f t="shared" si="2131"/>
        <v>#N/A</v>
      </c>
      <c r="AH6494" s="15" t="e">
        <f t="shared" si="2124"/>
        <v>#N/A</v>
      </c>
      <c r="AI6494" s="17" t="e">
        <f t="shared" si="2132"/>
        <v>#N/A</v>
      </c>
      <c r="AJ6494" s="17" t="e">
        <f t="shared" si="2133"/>
        <v>#N/A</v>
      </c>
      <c r="AK6494" s="17" t="e">
        <f t="shared" si="2134"/>
        <v>#N/A</v>
      </c>
      <c r="AL6494" s="17" t="e">
        <f t="shared" si="2135"/>
        <v>#N/A</v>
      </c>
      <c r="AM6494" s="17" t="e">
        <f t="shared" si="2136"/>
        <v>#N/A</v>
      </c>
      <c r="AN6494" s="17" t="e">
        <f t="shared" si="2137"/>
        <v>#N/A</v>
      </c>
      <c r="AO6494" s="17" t="e">
        <f>INDEX($AN$10:$AN$2627,MATCH(C6494+1/24,$C$10:$C$2627,1))-INDEX($AN$10:$AN$2627,MATCH(C6494,$C$10:$C$2627,1))</f>
        <v>#N/A</v>
      </c>
      <c r="AP6494" s="17" t="e">
        <f t="shared" si="2138"/>
        <v>#N/A</v>
      </c>
      <c r="AQ6494" s="17" t="e">
        <f t="shared" si="2139"/>
        <v>#N/A</v>
      </c>
      <c r="AR6494" s="17" t="e">
        <f t="shared" si="2140"/>
        <v>#N/A</v>
      </c>
    </row>
    <row r="6495" spans="2:44" x14ac:dyDescent="0.25">
      <c r="B6495" t="e">
        <f>INDEX(RawData!$A$2:$A$1048576,MATCH(FmtData!$B$4+(ROW()-10),RawData!$A$2:$A$1048576,0))</f>
        <v>#N/A</v>
      </c>
      <c r="C6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#N/A</v>
      </c>
      <c r="D64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5" t="e">
        <f>INDEX(RawData!D$2:D$1048576,MATCH(FmtData!$B$4+(ROW()-10),RawData!$A$2:$A$1048576,0))</f>
        <v>#N/A</v>
      </c>
      <c r="F6495" t="e">
        <f>INDEX(RawData!E$2:E$1048576,MATCH(FmtData!$B$4+(ROW()-10),RawData!$A$2:$A$1048576,0))</f>
        <v>#N/A</v>
      </c>
      <c r="G6495" t="e">
        <f>INDEX(RawData!F$2:F$1048576,MATCH(FmtData!$B$4+(ROW()-10),RawData!$A$2:$A$1048576,0))</f>
        <v>#N/A</v>
      </c>
      <c r="H6495" t="e">
        <f>INDEX(RawData!G$2:G$1048576,MATCH(FmtData!$B$4+(ROW()-10),RawData!$A$2:$A$1048576,0))</f>
        <v>#N/A</v>
      </c>
      <c r="I6495" t="e">
        <f>INDEX(RawData!H$2:H$1048576,MATCH(FmtData!$B$4+(ROW()-10),RawData!$A$2:$A$1048576,0))</f>
        <v>#N/A</v>
      </c>
      <c r="J6495" t="e">
        <f>INDEX(RawData!I$2:I$1048576,MATCH(FmtData!$B$4+(ROW()-10),RawData!$A$2:$A$1048576,0))</f>
        <v>#N/A</v>
      </c>
      <c r="K6495" t="e">
        <f>INDEX(RawData!J$2:J$1048576,MATCH(FmtData!$B$4+(ROW()-10),RawData!$A$2:$A$1048576,0))</f>
        <v>#N/A</v>
      </c>
      <c r="L6495" t="e">
        <f>INDEX(RawData!K$2:K$1048576,MATCH(FmtData!$B$4+(ROW()-10),RawData!$A$2:$A$1048576,0))</f>
        <v>#N/A</v>
      </c>
      <c r="M6495" t="e">
        <f>INDEX(RawData!L$2:L$1048576,MATCH(FmtData!$B$4+(ROW()-10),RawData!$A$2:$A$1048576,0))</f>
        <v>#N/A</v>
      </c>
      <c r="N6495" t="e">
        <f>INDEX(RawData!M$2:M$1048576,MATCH(FmtData!$B$4+(ROW()-10),RawData!$A$2:$A$1048576,0))</f>
        <v>#N/A</v>
      </c>
      <c r="O6495" t="e">
        <f>INDEX(RawData!N$2:N$1048576,MATCH(FmtData!$B$4+(ROW()-10),RawData!$A$2:$A$1048576,0))</f>
        <v>#N/A</v>
      </c>
      <c r="P6495" t="e">
        <f>INDEX(RawData!O$2:O$1048576,MATCH(FmtData!$B$4+(ROW()-10),RawData!$A$2:$A$1048576,0))</f>
        <v>#N/A</v>
      </c>
      <c r="Q6495" t="e">
        <f>INDEX(RawData!P$2:P$1048576,MATCH(FmtData!$B$4+(ROW()-10),RawData!$A$2:$A$1048576,0))</f>
        <v>#N/A</v>
      </c>
      <c r="R6495" t="e">
        <f>INDEX(RawData!Q$2:Q$1048576,MATCH(FmtData!$B$4+(ROW()-10),RawData!$A$2:$A$1048576,0))</f>
        <v>#N/A</v>
      </c>
      <c r="S6495" t="e">
        <f>INDEX(RawData!R$2:R$1048576,MATCH(FmtData!$B$4+(ROW()-10),RawData!$A$2:$A$1048576,0))</f>
        <v>#N/A</v>
      </c>
      <c r="T6495" t="e">
        <f>INDEX(RawData!S$2:S$1048576,MATCH(FmtData!$B$4+(ROW()-10),RawData!$A$2:$A$1048576,0))</f>
        <v>#N/A</v>
      </c>
      <c r="U6495" t="e">
        <f>INDEX(RawData!T$2:T$1048576,MATCH(FmtData!$B$4+(ROW()-10),RawData!$A$2:$A$1048576,0))</f>
        <v>#N/A</v>
      </c>
      <c r="V6495" t="e">
        <f>INDEX(RawData!U$2:U$1048576,MATCH(FmtData!$B$4+(ROW()-10),RawData!$A$2:$A$1048576,0))</f>
        <v>#N/A</v>
      </c>
      <c r="W6495" s="8" t="e">
        <f t="shared" si="2125"/>
        <v>#N/A</v>
      </c>
      <c r="X6495" s="8" t="e">
        <f t="shared" si="2126"/>
        <v>#N/A</v>
      </c>
      <c r="Y6495" s="8" t="e">
        <f t="shared" si="2127"/>
        <v>#N/A</v>
      </c>
      <c r="Z6495" s="8" t="e">
        <f t="shared" si="2128"/>
        <v>#N/A</v>
      </c>
      <c r="AA6495" s="8" t="e">
        <f t="shared" si="2129"/>
        <v>#N/A</v>
      </c>
      <c r="AB6495" s="8" t="e">
        <f t="shared" si="2130"/>
        <v>#N/A</v>
      </c>
      <c r="AC6495" s="6" t="e">
        <f t="shared" si="2144"/>
        <v>#N/A</v>
      </c>
      <c r="AD6495" s="42" t="e">
        <f t="shared" si="2141"/>
        <v>#N/A</v>
      </c>
      <c r="AE6495" s="15" t="e">
        <f t="shared" si="2142"/>
        <v>#N/A</v>
      </c>
      <c r="AF6495" s="15" t="e">
        <f t="shared" si="2143"/>
        <v>#N/A</v>
      </c>
      <c r="AG6495" s="15" t="e">
        <f t="shared" si="2131"/>
        <v>#N/A</v>
      </c>
      <c r="AH6495" s="15" t="e">
        <f t="shared" si="2124"/>
        <v>#N/A</v>
      </c>
      <c r="AI6495" s="17" t="e">
        <f t="shared" si="2132"/>
        <v>#N/A</v>
      </c>
      <c r="AJ6495" s="17" t="e">
        <f t="shared" si="2133"/>
        <v>#N/A</v>
      </c>
      <c r="AK6495" s="17" t="e">
        <f t="shared" si="2134"/>
        <v>#N/A</v>
      </c>
      <c r="AL6495" s="17" t="e">
        <f t="shared" si="2135"/>
        <v>#N/A</v>
      </c>
      <c r="AM6495" s="17" t="e">
        <f t="shared" si="2136"/>
        <v>#N/A</v>
      </c>
      <c r="AN6495" s="17" t="e">
        <f t="shared" si="2137"/>
        <v>#N/A</v>
      </c>
      <c r="AO6495" s="17" t="e">
        <f>INDEX($AN$10:$AN$2627,MATCH(C6495+1/24,$C$10:$C$2627,1))-INDEX($AN$10:$AN$2627,MATCH(C6495,$C$10:$C$2627,1))</f>
        <v>#N/A</v>
      </c>
      <c r="AP6495" s="17" t="e">
        <f t="shared" si="2138"/>
        <v>#N/A</v>
      </c>
      <c r="AQ6495" s="17" t="e">
        <f t="shared" si="2139"/>
        <v>#N/A</v>
      </c>
      <c r="AR6495" s="17" t="e">
        <f t="shared" si="2140"/>
        <v>#N/A</v>
      </c>
    </row>
    <row r="6496" spans="2:44" x14ac:dyDescent="0.25">
      <c r="B6496" t="e">
        <f>INDEX(RawData!$A$2:$A$1048576,MATCH(FmtData!$B$4+(ROW()-10),RawData!$A$2:$A$1048576,0))</f>
        <v>#N/A</v>
      </c>
      <c r="C6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#N/A</v>
      </c>
      <c r="D64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6" t="e">
        <f>INDEX(RawData!D$2:D$1048576,MATCH(FmtData!$B$4+(ROW()-10),RawData!$A$2:$A$1048576,0))</f>
        <v>#N/A</v>
      </c>
      <c r="F6496" t="e">
        <f>INDEX(RawData!E$2:E$1048576,MATCH(FmtData!$B$4+(ROW()-10),RawData!$A$2:$A$1048576,0))</f>
        <v>#N/A</v>
      </c>
      <c r="G6496" t="e">
        <f>INDEX(RawData!F$2:F$1048576,MATCH(FmtData!$B$4+(ROW()-10),RawData!$A$2:$A$1048576,0))</f>
        <v>#N/A</v>
      </c>
      <c r="H6496" t="e">
        <f>INDEX(RawData!G$2:G$1048576,MATCH(FmtData!$B$4+(ROW()-10),RawData!$A$2:$A$1048576,0))</f>
        <v>#N/A</v>
      </c>
      <c r="I6496" t="e">
        <f>INDEX(RawData!H$2:H$1048576,MATCH(FmtData!$B$4+(ROW()-10),RawData!$A$2:$A$1048576,0))</f>
        <v>#N/A</v>
      </c>
      <c r="J6496" t="e">
        <f>INDEX(RawData!I$2:I$1048576,MATCH(FmtData!$B$4+(ROW()-10),RawData!$A$2:$A$1048576,0))</f>
        <v>#N/A</v>
      </c>
      <c r="K6496" t="e">
        <f>INDEX(RawData!J$2:J$1048576,MATCH(FmtData!$B$4+(ROW()-10),RawData!$A$2:$A$1048576,0))</f>
        <v>#N/A</v>
      </c>
      <c r="L6496" t="e">
        <f>INDEX(RawData!K$2:K$1048576,MATCH(FmtData!$B$4+(ROW()-10),RawData!$A$2:$A$1048576,0))</f>
        <v>#N/A</v>
      </c>
      <c r="M6496" t="e">
        <f>INDEX(RawData!L$2:L$1048576,MATCH(FmtData!$B$4+(ROW()-10),RawData!$A$2:$A$1048576,0))</f>
        <v>#N/A</v>
      </c>
      <c r="N6496" t="e">
        <f>INDEX(RawData!M$2:M$1048576,MATCH(FmtData!$B$4+(ROW()-10),RawData!$A$2:$A$1048576,0))</f>
        <v>#N/A</v>
      </c>
      <c r="O6496" t="e">
        <f>INDEX(RawData!N$2:N$1048576,MATCH(FmtData!$B$4+(ROW()-10),RawData!$A$2:$A$1048576,0))</f>
        <v>#N/A</v>
      </c>
      <c r="P6496" t="e">
        <f>INDEX(RawData!O$2:O$1048576,MATCH(FmtData!$B$4+(ROW()-10),RawData!$A$2:$A$1048576,0))</f>
        <v>#N/A</v>
      </c>
      <c r="Q6496" t="e">
        <f>INDEX(RawData!P$2:P$1048576,MATCH(FmtData!$B$4+(ROW()-10),RawData!$A$2:$A$1048576,0))</f>
        <v>#N/A</v>
      </c>
      <c r="R6496" t="e">
        <f>INDEX(RawData!Q$2:Q$1048576,MATCH(FmtData!$B$4+(ROW()-10),RawData!$A$2:$A$1048576,0))</f>
        <v>#N/A</v>
      </c>
      <c r="S6496" t="e">
        <f>INDEX(RawData!R$2:R$1048576,MATCH(FmtData!$B$4+(ROW()-10),RawData!$A$2:$A$1048576,0))</f>
        <v>#N/A</v>
      </c>
      <c r="T6496" t="e">
        <f>INDEX(RawData!S$2:S$1048576,MATCH(FmtData!$B$4+(ROW()-10),RawData!$A$2:$A$1048576,0))</f>
        <v>#N/A</v>
      </c>
      <c r="U6496" t="e">
        <f>INDEX(RawData!T$2:T$1048576,MATCH(FmtData!$B$4+(ROW()-10),RawData!$A$2:$A$1048576,0))</f>
        <v>#N/A</v>
      </c>
      <c r="V6496" t="e">
        <f>INDEX(RawData!U$2:U$1048576,MATCH(FmtData!$B$4+(ROW()-10),RawData!$A$2:$A$1048576,0))</f>
        <v>#N/A</v>
      </c>
      <c r="W6496" s="8" t="e">
        <f t="shared" si="2125"/>
        <v>#N/A</v>
      </c>
      <c r="X6496" s="8" t="e">
        <f t="shared" si="2126"/>
        <v>#N/A</v>
      </c>
      <c r="Y6496" s="8" t="e">
        <f t="shared" si="2127"/>
        <v>#N/A</v>
      </c>
      <c r="Z6496" s="8" t="e">
        <f t="shared" si="2128"/>
        <v>#N/A</v>
      </c>
      <c r="AA6496" s="8" t="e">
        <f t="shared" si="2129"/>
        <v>#N/A</v>
      </c>
      <c r="AB6496" s="8" t="e">
        <f t="shared" si="2130"/>
        <v>#N/A</v>
      </c>
      <c r="AC6496" s="6" t="e">
        <f t="shared" si="2144"/>
        <v>#N/A</v>
      </c>
      <c r="AD6496" s="42" t="e">
        <f t="shared" si="2141"/>
        <v>#N/A</v>
      </c>
      <c r="AE6496" s="15" t="e">
        <f t="shared" si="2142"/>
        <v>#N/A</v>
      </c>
      <c r="AF6496" s="15" t="e">
        <f t="shared" si="2143"/>
        <v>#N/A</v>
      </c>
      <c r="AG6496" s="15" t="e">
        <f t="shared" si="2131"/>
        <v>#N/A</v>
      </c>
      <c r="AH6496" s="15" t="e">
        <f t="shared" si="2124"/>
        <v>#N/A</v>
      </c>
      <c r="AI6496" s="17" t="e">
        <f t="shared" si="2132"/>
        <v>#N/A</v>
      </c>
      <c r="AJ6496" s="17" t="e">
        <f t="shared" si="2133"/>
        <v>#N/A</v>
      </c>
      <c r="AK6496" s="17" t="e">
        <f t="shared" si="2134"/>
        <v>#N/A</v>
      </c>
      <c r="AL6496" s="17" t="e">
        <f t="shared" si="2135"/>
        <v>#N/A</v>
      </c>
      <c r="AM6496" s="17" t="e">
        <f t="shared" si="2136"/>
        <v>#N/A</v>
      </c>
      <c r="AN6496" s="17" t="e">
        <f t="shared" si="2137"/>
        <v>#N/A</v>
      </c>
      <c r="AO6496" s="17" t="e">
        <f>INDEX($AN$10:$AN$2627,MATCH(C6496+1/24,$C$10:$C$2627,1))-INDEX($AN$10:$AN$2627,MATCH(C6496,$C$10:$C$2627,1))</f>
        <v>#N/A</v>
      </c>
      <c r="AP6496" s="17" t="e">
        <f t="shared" si="2138"/>
        <v>#N/A</v>
      </c>
      <c r="AQ6496" s="17" t="e">
        <f t="shared" si="2139"/>
        <v>#N/A</v>
      </c>
      <c r="AR6496" s="17" t="e">
        <f t="shared" si="2140"/>
        <v>#N/A</v>
      </c>
    </row>
    <row r="6497" spans="2:44" x14ac:dyDescent="0.25">
      <c r="B6497" t="e">
        <f>INDEX(RawData!$A$2:$A$1048576,MATCH(FmtData!$B$4+(ROW()-10),RawData!$A$2:$A$1048576,0))</f>
        <v>#N/A</v>
      </c>
      <c r="C6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#N/A</v>
      </c>
      <c r="D64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7" t="e">
        <f>INDEX(RawData!D$2:D$1048576,MATCH(FmtData!$B$4+(ROW()-10),RawData!$A$2:$A$1048576,0))</f>
        <v>#N/A</v>
      </c>
      <c r="F6497" t="e">
        <f>INDEX(RawData!E$2:E$1048576,MATCH(FmtData!$B$4+(ROW()-10),RawData!$A$2:$A$1048576,0))</f>
        <v>#N/A</v>
      </c>
      <c r="G6497" t="e">
        <f>INDEX(RawData!F$2:F$1048576,MATCH(FmtData!$B$4+(ROW()-10),RawData!$A$2:$A$1048576,0))</f>
        <v>#N/A</v>
      </c>
      <c r="H6497" t="e">
        <f>INDEX(RawData!G$2:G$1048576,MATCH(FmtData!$B$4+(ROW()-10),RawData!$A$2:$A$1048576,0))</f>
        <v>#N/A</v>
      </c>
      <c r="I6497" t="e">
        <f>INDEX(RawData!H$2:H$1048576,MATCH(FmtData!$B$4+(ROW()-10),RawData!$A$2:$A$1048576,0))</f>
        <v>#N/A</v>
      </c>
      <c r="J6497" t="e">
        <f>INDEX(RawData!I$2:I$1048576,MATCH(FmtData!$B$4+(ROW()-10),RawData!$A$2:$A$1048576,0))</f>
        <v>#N/A</v>
      </c>
      <c r="K6497" t="e">
        <f>INDEX(RawData!J$2:J$1048576,MATCH(FmtData!$B$4+(ROW()-10),RawData!$A$2:$A$1048576,0))</f>
        <v>#N/A</v>
      </c>
      <c r="L6497" t="e">
        <f>INDEX(RawData!K$2:K$1048576,MATCH(FmtData!$B$4+(ROW()-10),RawData!$A$2:$A$1048576,0))</f>
        <v>#N/A</v>
      </c>
      <c r="M6497" t="e">
        <f>INDEX(RawData!L$2:L$1048576,MATCH(FmtData!$B$4+(ROW()-10),RawData!$A$2:$A$1048576,0))</f>
        <v>#N/A</v>
      </c>
      <c r="N6497" t="e">
        <f>INDEX(RawData!M$2:M$1048576,MATCH(FmtData!$B$4+(ROW()-10),RawData!$A$2:$A$1048576,0))</f>
        <v>#N/A</v>
      </c>
      <c r="O6497" t="e">
        <f>INDEX(RawData!N$2:N$1048576,MATCH(FmtData!$B$4+(ROW()-10),RawData!$A$2:$A$1048576,0))</f>
        <v>#N/A</v>
      </c>
      <c r="P6497" t="e">
        <f>INDEX(RawData!O$2:O$1048576,MATCH(FmtData!$B$4+(ROW()-10),RawData!$A$2:$A$1048576,0))</f>
        <v>#N/A</v>
      </c>
      <c r="Q6497" t="e">
        <f>INDEX(RawData!P$2:P$1048576,MATCH(FmtData!$B$4+(ROW()-10),RawData!$A$2:$A$1048576,0))</f>
        <v>#N/A</v>
      </c>
      <c r="R6497" t="e">
        <f>INDEX(RawData!Q$2:Q$1048576,MATCH(FmtData!$B$4+(ROW()-10),RawData!$A$2:$A$1048576,0))</f>
        <v>#N/A</v>
      </c>
      <c r="S6497" t="e">
        <f>INDEX(RawData!R$2:R$1048576,MATCH(FmtData!$B$4+(ROW()-10),RawData!$A$2:$A$1048576,0))</f>
        <v>#N/A</v>
      </c>
      <c r="T6497" t="e">
        <f>INDEX(RawData!S$2:S$1048576,MATCH(FmtData!$B$4+(ROW()-10),RawData!$A$2:$A$1048576,0))</f>
        <v>#N/A</v>
      </c>
      <c r="U6497" t="e">
        <f>INDEX(RawData!T$2:T$1048576,MATCH(FmtData!$B$4+(ROW()-10),RawData!$A$2:$A$1048576,0))</f>
        <v>#N/A</v>
      </c>
      <c r="V6497" t="e">
        <f>INDEX(RawData!U$2:U$1048576,MATCH(FmtData!$B$4+(ROW()-10),RawData!$A$2:$A$1048576,0))</f>
        <v>#N/A</v>
      </c>
      <c r="W6497" s="8" t="e">
        <f t="shared" si="2125"/>
        <v>#N/A</v>
      </c>
      <c r="X6497" s="8" t="e">
        <f t="shared" si="2126"/>
        <v>#N/A</v>
      </c>
      <c r="Y6497" s="8" t="e">
        <f t="shared" si="2127"/>
        <v>#N/A</v>
      </c>
      <c r="Z6497" s="8" t="e">
        <f t="shared" si="2128"/>
        <v>#N/A</v>
      </c>
      <c r="AA6497" s="8" t="e">
        <f t="shared" si="2129"/>
        <v>#N/A</v>
      </c>
      <c r="AB6497" s="8" t="e">
        <f t="shared" si="2130"/>
        <v>#N/A</v>
      </c>
      <c r="AC6497" s="6" t="e">
        <f t="shared" si="2144"/>
        <v>#N/A</v>
      </c>
      <c r="AD6497" s="42" t="e">
        <f t="shared" si="2141"/>
        <v>#N/A</v>
      </c>
      <c r="AE6497" s="15" t="e">
        <f t="shared" si="2142"/>
        <v>#N/A</v>
      </c>
      <c r="AF6497" s="15" t="e">
        <f t="shared" si="2143"/>
        <v>#N/A</v>
      </c>
      <c r="AG6497" s="15" t="e">
        <f t="shared" si="2131"/>
        <v>#N/A</v>
      </c>
      <c r="AH6497" s="15" t="e">
        <f t="shared" si="2124"/>
        <v>#N/A</v>
      </c>
      <c r="AI6497" s="17" t="e">
        <f t="shared" si="2132"/>
        <v>#N/A</v>
      </c>
      <c r="AJ6497" s="17" t="e">
        <f t="shared" si="2133"/>
        <v>#N/A</v>
      </c>
      <c r="AK6497" s="17" t="e">
        <f t="shared" si="2134"/>
        <v>#N/A</v>
      </c>
      <c r="AL6497" s="17" t="e">
        <f t="shared" si="2135"/>
        <v>#N/A</v>
      </c>
      <c r="AM6497" s="17" t="e">
        <f t="shared" si="2136"/>
        <v>#N/A</v>
      </c>
      <c r="AN6497" s="17" t="e">
        <f t="shared" si="2137"/>
        <v>#N/A</v>
      </c>
      <c r="AO6497" s="17" t="e">
        <f>INDEX($AN$10:$AN$2627,MATCH(C6497+1/24,$C$10:$C$2627,1))-INDEX($AN$10:$AN$2627,MATCH(C6497,$C$10:$C$2627,1))</f>
        <v>#N/A</v>
      </c>
      <c r="AP6497" s="17" t="e">
        <f t="shared" si="2138"/>
        <v>#N/A</v>
      </c>
      <c r="AQ6497" s="17" t="e">
        <f t="shared" si="2139"/>
        <v>#N/A</v>
      </c>
      <c r="AR6497" s="17" t="e">
        <f t="shared" si="2140"/>
        <v>#N/A</v>
      </c>
    </row>
    <row r="6498" spans="2:44" x14ac:dyDescent="0.25">
      <c r="B6498" t="e">
        <f>INDEX(RawData!$A$2:$A$1048576,MATCH(FmtData!$B$4+(ROW()-10),RawData!$A$2:$A$1048576,0))</f>
        <v>#N/A</v>
      </c>
      <c r="C6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#N/A</v>
      </c>
      <c r="D64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8" t="e">
        <f>INDEX(RawData!D$2:D$1048576,MATCH(FmtData!$B$4+(ROW()-10),RawData!$A$2:$A$1048576,0))</f>
        <v>#N/A</v>
      </c>
      <c r="F6498" t="e">
        <f>INDEX(RawData!E$2:E$1048576,MATCH(FmtData!$B$4+(ROW()-10),RawData!$A$2:$A$1048576,0))</f>
        <v>#N/A</v>
      </c>
      <c r="G6498" t="e">
        <f>INDEX(RawData!F$2:F$1048576,MATCH(FmtData!$B$4+(ROW()-10),RawData!$A$2:$A$1048576,0))</f>
        <v>#N/A</v>
      </c>
      <c r="H6498" t="e">
        <f>INDEX(RawData!G$2:G$1048576,MATCH(FmtData!$B$4+(ROW()-10),RawData!$A$2:$A$1048576,0))</f>
        <v>#N/A</v>
      </c>
      <c r="I6498" t="e">
        <f>INDEX(RawData!H$2:H$1048576,MATCH(FmtData!$B$4+(ROW()-10),RawData!$A$2:$A$1048576,0))</f>
        <v>#N/A</v>
      </c>
      <c r="J6498" t="e">
        <f>INDEX(RawData!I$2:I$1048576,MATCH(FmtData!$B$4+(ROW()-10),RawData!$A$2:$A$1048576,0))</f>
        <v>#N/A</v>
      </c>
      <c r="K6498" t="e">
        <f>INDEX(RawData!J$2:J$1048576,MATCH(FmtData!$B$4+(ROW()-10),RawData!$A$2:$A$1048576,0))</f>
        <v>#N/A</v>
      </c>
      <c r="L6498" t="e">
        <f>INDEX(RawData!K$2:K$1048576,MATCH(FmtData!$B$4+(ROW()-10),RawData!$A$2:$A$1048576,0))</f>
        <v>#N/A</v>
      </c>
      <c r="M6498" t="e">
        <f>INDEX(RawData!L$2:L$1048576,MATCH(FmtData!$B$4+(ROW()-10),RawData!$A$2:$A$1048576,0))</f>
        <v>#N/A</v>
      </c>
      <c r="N6498" t="e">
        <f>INDEX(RawData!M$2:M$1048576,MATCH(FmtData!$B$4+(ROW()-10),RawData!$A$2:$A$1048576,0))</f>
        <v>#N/A</v>
      </c>
      <c r="O6498" t="e">
        <f>INDEX(RawData!N$2:N$1048576,MATCH(FmtData!$B$4+(ROW()-10),RawData!$A$2:$A$1048576,0))</f>
        <v>#N/A</v>
      </c>
      <c r="P6498" t="e">
        <f>INDEX(RawData!O$2:O$1048576,MATCH(FmtData!$B$4+(ROW()-10),RawData!$A$2:$A$1048576,0))</f>
        <v>#N/A</v>
      </c>
      <c r="Q6498" t="e">
        <f>INDEX(RawData!P$2:P$1048576,MATCH(FmtData!$B$4+(ROW()-10),RawData!$A$2:$A$1048576,0))</f>
        <v>#N/A</v>
      </c>
      <c r="R6498" t="e">
        <f>INDEX(RawData!Q$2:Q$1048576,MATCH(FmtData!$B$4+(ROW()-10),RawData!$A$2:$A$1048576,0))</f>
        <v>#N/A</v>
      </c>
      <c r="S6498" t="e">
        <f>INDEX(RawData!R$2:R$1048576,MATCH(FmtData!$B$4+(ROW()-10),RawData!$A$2:$A$1048576,0))</f>
        <v>#N/A</v>
      </c>
      <c r="T6498" t="e">
        <f>INDEX(RawData!S$2:S$1048576,MATCH(FmtData!$B$4+(ROW()-10),RawData!$A$2:$A$1048576,0))</f>
        <v>#N/A</v>
      </c>
      <c r="U6498" t="e">
        <f>INDEX(RawData!T$2:T$1048576,MATCH(FmtData!$B$4+(ROW()-10),RawData!$A$2:$A$1048576,0))</f>
        <v>#N/A</v>
      </c>
      <c r="V6498" t="e">
        <f>INDEX(RawData!U$2:U$1048576,MATCH(FmtData!$B$4+(ROW()-10),RawData!$A$2:$A$1048576,0))</f>
        <v>#N/A</v>
      </c>
      <c r="W6498" s="8" t="e">
        <f t="shared" si="2125"/>
        <v>#N/A</v>
      </c>
      <c r="X6498" s="8" t="e">
        <f t="shared" si="2126"/>
        <v>#N/A</v>
      </c>
      <c r="Y6498" s="8" t="e">
        <f t="shared" si="2127"/>
        <v>#N/A</v>
      </c>
      <c r="Z6498" s="8" t="e">
        <f t="shared" si="2128"/>
        <v>#N/A</v>
      </c>
      <c r="AA6498" s="8" t="e">
        <f t="shared" si="2129"/>
        <v>#N/A</v>
      </c>
      <c r="AB6498" s="8" t="e">
        <f t="shared" si="2130"/>
        <v>#N/A</v>
      </c>
      <c r="AC6498" s="6" t="e">
        <f t="shared" si="2144"/>
        <v>#N/A</v>
      </c>
      <c r="AD6498" s="42" t="e">
        <f t="shared" si="2141"/>
        <v>#N/A</v>
      </c>
      <c r="AE6498" s="15" t="e">
        <f t="shared" si="2142"/>
        <v>#N/A</v>
      </c>
      <c r="AF6498" s="15" t="e">
        <f t="shared" si="2143"/>
        <v>#N/A</v>
      </c>
      <c r="AG6498" s="15" t="e">
        <f t="shared" si="2131"/>
        <v>#N/A</v>
      </c>
      <c r="AH6498" s="15" t="e">
        <f t="shared" si="2124"/>
        <v>#N/A</v>
      </c>
      <c r="AI6498" s="17" t="e">
        <f t="shared" si="2132"/>
        <v>#N/A</v>
      </c>
      <c r="AJ6498" s="17" t="e">
        <f t="shared" si="2133"/>
        <v>#N/A</v>
      </c>
      <c r="AK6498" s="17" t="e">
        <f t="shared" si="2134"/>
        <v>#N/A</v>
      </c>
      <c r="AL6498" s="17" t="e">
        <f t="shared" si="2135"/>
        <v>#N/A</v>
      </c>
      <c r="AM6498" s="17" t="e">
        <f t="shared" si="2136"/>
        <v>#N/A</v>
      </c>
      <c r="AN6498" s="17" t="e">
        <f t="shared" si="2137"/>
        <v>#N/A</v>
      </c>
      <c r="AO6498" s="17" t="e">
        <f>INDEX($AN$10:$AN$2627,MATCH(C6498+1/24,$C$10:$C$2627,1))-INDEX($AN$10:$AN$2627,MATCH(C6498,$C$10:$C$2627,1))</f>
        <v>#N/A</v>
      </c>
      <c r="AP6498" s="17" t="e">
        <f t="shared" si="2138"/>
        <v>#N/A</v>
      </c>
      <c r="AQ6498" s="17" t="e">
        <f t="shared" si="2139"/>
        <v>#N/A</v>
      </c>
      <c r="AR6498" s="17" t="e">
        <f t="shared" si="2140"/>
        <v>#N/A</v>
      </c>
    </row>
    <row r="6499" spans="2:44" x14ac:dyDescent="0.25">
      <c r="B6499" t="e">
        <f>INDEX(RawData!$A$2:$A$1048576,MATCH(FmtData!$B$4+(ROW()-10),RawData!$A$2:$A$1048576,0))</f>
        <v>#N/A</v>
      </c>
      <c r="C6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#N/A</v>
      </c>
      <c r="D64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99" t="e">
        <f>INDEX(RawData!D$2:D$1048576,MATCH(FmtData!$B$4+(ROW()-10),RawData!$A$2:$A$1048576,0))</f>
        <v>#N/A</v>
      </c>
      <c r="F6499" t="e">
        <f>INDEX(RawData!E$2:E$1048576,MATCH(FmtData!$B$4+(ROW()-10),RawData!$A$2:$A$1048576,0))</f>
        <v>#N/A</v>
      </c>
      <c r="G6499" t="e">
        <f>INDEX(RawData!F$2:F$1048576,MATCH(FmtData!$B$4+(ROW()-10),RawData!$A$2:$A$1048576,0))</f>
        <v>#N/A</v>
      </c>
      <c r="H6499" t="e">
        <f>INDEX(RawData!G$2:G$1048576,MATCH(FmtData!$B$4+(ROW()-10),RawData!$A$2:$A$1048576,0))</f>
        <v>#N/A</v>
      </c>
      <c r="I6499" t="e">
        <f>INDEX(RawData!H$2:H$1048576,MATCH(FmtData!$B$4+(ROW()-10),RawData!$A$2:$A$1048576,0))</f>
        <v>#N/A</v>
      </c>
      <c r="J6499" t="e">
        <f>INDEX(RawData!I$2:I$1048576,MATCH(FmtData!$B$4+(ROW()-10),RawData!$A$2:$A$1048576,0))</f>
        <v>#N/A</v>
      </c>
      <c r="K6499" t="e">
        <f>INDEX(RawData!J$2:J$1048576,MATCH(FmtData!$B$4+(ROW()-10),RawData!$A$2:$A$1048576,0))</f>
        <v>#N/A</v>
      </c>
      <c r="L6499" t="e">
        <f>INDEX(RawData!K$2:K$1048576,MATCH(FmtData!$B$4+(ROW()-10),RawData!$A$2:$A$1048576,0))</f>
        <v>#N/A</v>
      </c>
      <c r="M6499" t="e">
        <f>INDEX(RawData!L$2:L$1048576,MATCH(FmtData!$B$4+(ROW()-10),RawData!$A$2:$A$1048576,0))</f>
        <v>#N/A</v>
      </c>
      <c r="N6499" t="e">
        <f>INDEX(RawData!M$2:M$1048576,MATCH(FmtData!$B$4+(ROW()-10),RawData!$A$2:$A$1048576,0))</f>
        <v>#N/A</v>
      </c>
      <c r="O6499" t="e">
        <f>INDEX(RawData!N$2:N$1048576,MATCH(FmtData!$B$4+(ROW()-10),RawData!$A$2:$A$1048576,0))</f>
        <v>#N/A</v>
      </c>
      <c r="P6499" t="e">
        <f>INDEX(RawData!O$2:O$1048576,MATCH(FmtData!$B$4+(ROW()-10),RawData!$A$2:$A$1048576,0))</f>
        <v>#N/A</v>
      </c>
      <c r="Q6499" t="e">
        <f>INDEX(RawData!P$2:P$1048576,MATCH(FmtData!$B$4+(ROW()-10),RawData!$A$2:$A$1048576,0))</f>
        <v>#N/A</v>
      </c>
      <c r="R6499" t="e">
        <f>INDEX(RawData!Q$2:Q$1048576,MATCH(FmtData!$B$4+(ROW()-10),RawData!$A$2:$A$1048576,0))</f>
        <v>#N/A</v>
      </c>
      <c r="S6499" t="e">
        <f>INDEX(RawData!R$2:R$1048576,MATCH(FmtData!$B$4+(ROW()-10),RawData!$A$2:$A$1048576,0))</f>
        <v>#N/A</v>
      </c>
      <c r="T6499" t="e">
        <f>INDEX(RawData!S$2:S$1048576,MATCH(FmtData!$B$4+(ROW()-10),RawData!$A$2:$A$1048576,0))</f>
        <v>#N/A</v>
      </c>
      <c r="U6499" t="e">
        <f>INDEX(RawData!T$2:T$1048576,MATCH(FmtData!$B$4+(ROW()-10),RawData!$A$2:$A$1048576,0))</f>
        <v>#N/A</v>
      </c>
      <c r="V6499" t="e">
        <f>INDEX(RawData!U$2:U$1048576,MATCH(FmtData!$B$4+(ROW()-10),RawData!$A$2:$A$1048576,0))</f>
        <v>#N/A</v>
      </c>
      <c r="W6499" s="8" t="e">
        <f t="shared" si="2125"/>
        <v>#N/A</v>
      </c>
      <c r="X6499" s="8" t="e">
        <f t="shared" si="2126"/>
        <v>#N/A</v>
      </c>
      <c r="Y6499" s="8" t="e">
        <f t="shared" si="2127"/>
        <v>#N/A</v>
      </c>
      <c r="Z6499" s="8" t="e">
        <f t="shared" si="2128"/>
        <v>#N/A</v>
      </c>
      <c r="AA6499" s="8" t="e">
        <f t="shared" si="2129"/>
        <v>#N/A</v>
      </c>
      <c r="AB6499" s="8" t="e">
        <f t="shared" si="2130"/>
        <v>#N/A</v>
      </c>
      <c r="AC6499" s="6" t="e">
        <f t="shared" si="2144"/>
        <v>#N/A</v>
      </c>
      <c r="AD6499" s="42" t="e">
        <f t="shared" si="2141"/>
        <v>#N/A</v>
      </c>
      <c r="AE6499" s="15" t="e">
        <f t="shared" si="2142"/>
        <v>#N/A</v>
      </c>
      <c r="AF6499" s="15" t="e">
        <f t="shared" si="2143"/>
        <v>#N/A</v>
      </c>
      <c r="AG6499" s="15" t="e">
        <f t="shared" si="2131"/>
        <v>#N/A</v>
      </c>
      <c r="AH6499" s="15" t="e">
        <f t="shared" si="2124"/>
        <v>#N/A</v>
      </c>
      <c r="AI6499" s="17" t="e">
        <f t="shared" si="2132"/>
        <v>#N/A</v>
      </c>
      <c r="AJ6499" s="17" t="e">
        <f t="shared" si="2133"/>
        <v>#N/A</v>
      </c>
      <c r="AK6499" s="17" t="e">
        <f t="shared" si="2134"/>
        <v>#N/A</v>
      </c>
      <c r="AL6499" s="17" t="e">
        <f t="shared" si="2135"/>
        <v>#N/A</v>
      </c>
      <c r="AM6499" s="17" t="e">
        <f t="shared" si="2136"/>
        <v>#N/A</v>
      </c>
      <c r="AN6499" s="17" t="e">
        <f t="shared" si="2137"/>
        <v>#N/A</v>
      </c>
      <c r="AO6499" s="17" t="e">
        <f>INDEX($AN$10:$AN$2627,MATCH(C6499+1/24,$C$10:$C$2627,1))-INDEX($AN$10:$AN$2627,MATCH(C6499,$C$10:$C$2627,1))</f>
        <v>#N/A</v>
      </c>
      <c r="AP6499" s="17" t="e">
        <f t="shared" si="2138"/>
        <v>#N/A</v>
      </c>
      <c r="AQ6499" s="17" t="e">
        <f t="shared" si="2139"/>
        <v>#N/A</v>
      </c>
      <c r="AR6499" s="17" t="e">
        <f t="shared" si="2140"/>
        <v>#N/A</v>
      </c>
    </row>
    <row r="6500" spans="2:44" x14ac:dyDescent="0.25">
      <c r="B6500" t="e">
        <f>INDEX(RawData!$A$2:$A$1048576,MATCH(FmtData!$B$4+(ROW()-10),RawData!$A$2:$A$1048576,0))</f>
        <v>#N/A</v>
      </c>
      <c r="C6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#N/A</v>
      </c>
      <c r="D65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0" t="e">
        <f>INDEX(RawData!D$2:D$1048576,MATCH(FmtData!$B$4+(ROW()-10),RawData!$A$2:$A$1048576,0))</f>
        <v>#N/A</v>
      </c>
      <c r="F6500" t="e">
        <f>INDEX(RawData!E$2:E$1048576,MATCH(FmtData!$B$4+(ROW()-10),RawData!$A$2:$A$1048576,0))</f>
        <v>#N/A</v>
      </c>
      <c r="G6500" t="e">
        <f>INDEX(RawData!F$2:F$1048576,MATCH(FmtData!$B$4+(ROW()-10),RawData!$A$2:$A$1048576,0))</f>
        <v>#N/A</v>
      </c>
      <c r="H6500" t="e">
        <f>INDEX(RawData!G$2:G$1048576,MATCH(FmtData!$B$4+(ROW()-10),RawData!$A$2:$A$1048576,0))</f>
        <v>#N/A</v>
      </c>
      <c r="I6500" t="e">
        <f>INDEX(RawData!H$2:H$1048576,MATCH(FmtData!$B$4+(ROW()-10),RawData!$A$2:$A$1048576,0))</f>
        <v>#N/A</v>
      </c>
      <c r="J6500" t="e">
        <f>INDEX(RawData!I$2:I$1048576,MATCH(FmtData!$B$4+(ROW()-10),RawData!$A$2:$A$1048576,0))</f>
        <v>#N/A</v>
      </c>
      <c r="K6500" t="e">
        <f>INDEX(RawData!J$2:J$1048576,MATCH(FmtData!$B$4+(ROW()-10),RawData!$A$2:$A$1048576,0))</f>
        <v>#N/A</v>
      </c>
      <c r="L6500" t="e">
        <f>INDEX(RawData!K$2:K$1048576,MATCH(FmtData!$B$4+(ROW()-10),RawData!$A$2:$A$1048576,0))</f>
        <v>#N/A</v>
      </c>
      <c r="M6500" t="e">
        <f>INDEX(RawData!L$2:L$1048576,MATCH(FmtData!$B$4+(ROW()-10),RawData!$A$2:$A$1048576,0))</f>
        <v>#N/A</v>
      </c>
      <c r="N6500" t="e">
        <f>INDEX(RawData!M$2:M$1048576,MATCH(FmtData!$B$4+(ROW()-10),RawData!$A$2:$A$1048576,0))</f>
        <v>#N/A</v>
      </c>
      <c r="O6500" t="e">
        <f>INDEX(RawData!N$2:N$1048576,MATCH(FmtData!$B$4+(ROW()-10),RawData!$A$2:$A$1048576,0))</f>
        <v>#N/A</v>
      </c>
      <c r="P6500" t="e">
        <f>INDEX(RawData!O$2:O$1048576,MATCH(FmtData!$B$4+(ROW()-10),RawData!$A$2:$A$1048576,0))</f>
        <v>#N/A</v>
      </c>
      <c r="Q6500" t="e">
        <f>INDEX(RawData!P$2:P$1048576,MATCH(FmtData!$B$4+(ROW()-10),RawData!$A$2:$A$1048576,0))</f>
        <v>#N/A</v>
      </c>
      <c r="R6500" t="e">
        <f>INDEX(RawData!Q$2:Q$1048576,MATCH(FmtData!$B$4+(ROW()-10),RawData!$A$2:$A$1048576,0))</f>
        <v>#N/A</v>
      </c>
      <c r="S6500" t="e">
        <f>INDEX(RawData!R$2:R$1048576,MATCH(FmtData!$B$4+(ROW()-10),RawData!$A$2:$A$1048576,0))</f>
        <v>#N/A</v>
      </c>
      <c r="T6500" t="e">
        <f>INDEX(RawData!S$2:S$1048576,MATCH(FmtData!$B$4+(ROW()-10),RawData!$A$2:$A$1048576,0))</f>
        <v>#N/A</v>
      </c>
      <c r="U6500" t="e">
        <f>INDEX(RawData!T$2:T$1048576,MATCH(FmtData!$B$4+(ROW()-10),RawData!$A$2:$A$1048576,0))</f>
        <v>#N/A</v>
      </c>
      <c r="V6500" t="e">
        <f>INDEX(RawData!U$2:U$1048576,MATCH(FmtData!$B$4+(ROW()-10),RawData!$A$2:$A$1048576,0))</f>
        <v>#N/A</v>
      </c>
      <c r="W6500" s="8" t="e">
        <f t="shared" si="2125"/>
        <v>#N/A</v>
      </c>
      <c r="X6500" s="8" t="e">
        <f t="shared" si="2126"/>
        <v>#N/A</v>
      </c>
      <c r="Y6500" s="8" t="e">
        <f t="shared" si="2127"/>
        <v>#N/A</v>
      </c>
      <c r="Z6500" s="8" t="e">
        <f t="shared" si="2128"/>
        <v>#N/A</v>
      </c>
      <c r="AA6500" s="8" t="e">
        <f t="shared" si="2129"/>
        <v>#N/A</v>
      </c>
      <c r="AB6500" s="8" t="e">
        <f t="shared" si="2130"/>
        <v>#N/A</v>
      </c>
      <c r="AC6500" s="6" t="e">
        <f t="shared" si="2144"/>
        <v>#N/A</v>
      </c>
      <c r="AD6500" s="42" t="e">
        <f t="shared" si="2141"/>
        <v>#N/A</v>
      </c>
      <c r="AE6500" s="15" t="e">
        <f t="shared" si="2142"/>
        <v>#N/A</v>
      </c>
      <c r="AF6500" s="15" t="e">
        <f t="shared" si="2143"/>
        <v>#N/A</v>
      </c>
      <c r="AG6500" s="15" t="e">
        <f t="shared" si="2131"/>
        <v>#N/A</v>
      </c>
      <c r="AH6500" s="15" t="e">
        <f t="shared" si="2124"/>
        <v>#N/A</v>
      </c>
      <c r="AI6500" s="17" t="e">
        <f t="shared" si="2132"/>
        <v>#N/A</v>
      </c>
      <c r="AJ6500" s="17" t="e">
        <f t="shared" si="2133"/>
        <v>#N/A</v>
      </c>
      <c r="AK6500" s="17" t="e">
        <f t="shared" si="2134"/>
        <v>#N/A</v>
      </c>
      <c r="AL6500" s="17" t="e">
        <f t="shared" si="2135"/>
        <v>#N/A</v>
      </c>
      <c r="AM6500" s="17" t="e">
        <f t="shared" si="2136"/>
        <v>#N/A</v>
      </c>
      <c r="AN6500" s="17" t="e">
        <f t="shared" si="2137"/>
        <v>#N/A</v>
      </c>
      <c r="AO6500" s="17" t="e">
        <f>INDEX($AN$10:$AN$2627,MATCH(C6500+1/24,$C$10:$C$2627,1))-INDEX($AN$10:$AN$2627,MATCH(C6500,$C$10:$C$2627,1))</f>
        <v>#N/A</v>
      </c>
      <c r="AP6500" s="17" t="e">
        <f t="shared" si="2138"/>
        <v>#N/A</v>
      </c>
      <c r="AQ6500" s="17" t="e">
        <f t="shared" si="2139"/>
        <v>#N/A</v>
      </c>
      <c r="AR6500" s="17" t="e">
        <f t="shared" si="2140"/>
        <v>#N/A</v>
      </c>
    </row>
    <row r="6501" spans="2:44" x14ac:dyDescent="0.25">
      <c r="B6501" t="e">
        <f>INDEX(RawData!$A$2:$A$1048576,MATCH(FmtData!$B$4+(ROW()-10),RawData!$A$2:$A$1048576,0))</f>
        <v>#N/A</v>
      </c>
      <c r="C6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#N/A</v>
      </c>
      <c r="D65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1" t="e">
        <f>INDEX(RawData!D$2:D$1048576,MATCH(FmtData!$B$4+(ROW()-10),RawData!$A$2:$A$1048576,0))</f>
        <v>#N/A</v>
      </c>
      <c r="F6501" t="e">
        <f>INDEX(RawData!E$2:E$1048576,MATCH(FmtData!$B$4+(ROW()-10),RawData!$A$2:$A$1048576,0))</f>
        <v>#N/A</v>
      </c>
      <c r="G6501" t="e">
        <f>INDEX(RawData!F$2:F$1048576,MATCH(FmtData!$B$4+(ROW()-10),RawData!$A$2:$A$1048576,0))</f>
        <v>#N/A</v>
      </c>
      <c r="H6501" t="e">
        <f>INDEX(RawData!G$2:G$1048576,MATCH(FmtData!$B$4+(ROW()-10),RawData!$A$2:$A$1048576,0))</f>
        <v>#N/A</v>
      </c>
      <c r="I6501" t="e">
        <f>INDEX(RawData!H$2:H$1048576,MATCH(FmtData!$B$4+(ROW()-10),RawData!$A$2:$A$1048576,0))</f>
        <v>#N/A</v>
      </c>
      <c r="J6501" t="e">
        <f>INDEX(RawData!I$2:I$1048576,MATCH(FmtData!$B$4+(ROW()-10),RawData!$A$2:$A$1048576,0))</f>
        <v>#N/A</v>
      </c>
      <c r="K6501" t="e">
        <f>INDEX(RawData!J$2:J$1048576,MATCH(FmtData!$B$4+(ROW()-10),RawData!$A$2:$A$1048576,0))</f>
        <v>#N/A</v>
      </c>
      <c r="L6501" t="e">
        <f>INDEX(RawData!K$2:K$1048576,MATCH(FmtData!$B$4+(ROW()-10),RawData!$A$2:$A$1048576,0))</f>
        <v>#N/A</v>
      </c>
      <c r="M6501" t="e">
        <f>INDEX(RawData!L$2:L$1048576,MATCH(FmtData!$B$4+(ROW()-10),RawData!$A$2:$A$1048576,0))</f>
        <v>#N/A</v>
      </c>
      <c r="N6501" t="e">
        <f>INDEX(RawData!M$2:M$1048576,MATCH(FmtData!$B$4+(ROW()-10),RawData!$A$2:$A$1048576,0))</f>
        <v>#N/A</v>
      </c>
      <c r="O6501" t="e">
        <f>INDEX(RawData!N$2:N$1048576,MATCH(FmtData!$B$4+(ROW()-10),RawData!$A$2:$A$1048576,0))</f>
        <v>#N/A</v>
      </c>
      <c r="P6501" t="e">
        <f>INDEX(RawData!O$2:O$1048576,MATCH(FmtData!$B$4+(ROW()-10),RawData!$A$2:$A$1048576,0))</f>
        <v>#N/A</v>
      </c>
      <c r="Q6501" t="e">
        <f>INDEX(RawData!P$2:P$1048576,MATCH(FmtData!$B$4+(ROW()-10),RawData!$A$2:$A$1048576,0))</f>
        <v>#N/A</v>
      </c>
      <c r="R6501" t="e">
        <f>INDEX(RawData!Q$2:Q$1048576,MATCH(FmtData!$B$4+(ROW()-10),RawData!$A$2:$A$1048576,0))</f>
        <v>#N/A</v>
      </c>
      <c r="S6501" t="e">
        <f>INDEX(RawData!R$2:R$1048576,MATCH(FmtData!$B$4+(ROW()-10),RawData!$A$2:$A$1048576,0))</f>
        <v>#N/A</v>
      </c>
      <c r="T6501" t="e">
        <f>INDEX(RawData!S$2:S$1048576,MATCH(FmtData!$B$4+(ROW()-10),RawData!$A$2:$A$1048576,0))</f>
        <v>#N/A</v>
      </c>
      <c r="U6501" t="e">
        <f>INDEX(RawData!T$2:T$1048576,MATCH(FmtData!$B$4+(ROW()-10),RawData!$A$2:$A$1048576,0))</f>
        <v>#N/A</v>
      </c>
      <c r="V6501" t="e">
        <f>INDEX(RawData!U$2:U$1048576,MATCH(FmtData!$B$4+(ROW()-10),RawData!$A$2:$A$1048576,0))</f>
        <v>#N/A</v>
      </c>
      <c r="W6501" s="8" t="e">
        <f t="shared" si="2125"/>
        <v>#N/A</v>
      </c>
      <c r="X6501" s="8" t="e">
        <f t="shared" si="2126"/>
        <v>#N/A</v>
      </c>
      <c r="Y6501" s="8" t="e">
        <f t="shared" si="2127"/>
        <v>#N/A</v>
      </c>
      <c r="Z6501" s="8" t="e">
        <f t="shared" si="2128"/>
        <v>#N/A</v>
      </c>
      <c r="AA6501" s="8" t="e">
        <f t="shared" si="2129"/>
        <v>#N/A</v>
      </c>
      <c r="AB6501" s="8" t="e">
        <f t="shared" si="2130"/>
        <v>#N/A</v>
      </c>
      <c r="AC6501" s="6" t="e">
        <f t="shared" si="2144"/>
        <v>#N/A</v>
      </c>
      <c r="AD6501" s="42" t="e">
        <f t="shared" si="2141"/>
        <v>#N/A</v>
      </c>
      <c r="AE6501" s="15" t="e">
        <f t="shared" si="2142"/>
        <v>#N/A</v>
      </c>
      <c r="AF6501" s="15" t="e">
        <f t="shared" si="2143"/>
        <v>#N/A</v>
      </c>
      <c r="AG6501" s="15" t="e">
        <f t="shared" si="2131"/>
        <v>#N/A</v>
      </c>
      <c r="AH6501" s="15" t="e">
        <f t="shared" si="2124"/>
        <v>#N/A</v>
      </c>
      <c r="AI6501" s="17" t="e">
        <f t="shared" si="2132"/>
        <v>#N/A</v>
      </c>
      <c r="AJ6501" s="17" t="e">
        <f t="shared" si="2133"/>
        <v>#N/A</v>
      </c>
      <c r="AK6501" s="17" t="e">
        <f t="shared" si="2134"/>
        <v>#N/A</v>
      </c>
      <c r="AL6501" s="17" t="e">
        <f t="shared" si="2135"/>
        <v>#N/A</v>
      </c>
      <c r="AM6501" s="17" t="e">
        <f t="shared" si="2136"/>
        <v>#N/A</v>
      </c>
      <c r="AN6501" s="17" t="e">
        <f t="shared" si="2137"/>
        <v>#N/A</v>
      </c>
      <c r="AO6501" s="17" t="e">
        <f>INDEX($AN$10:$AN$2627,MATCH(C6501+1/24,$C$10:$C$2627,1))-INDEX($AN$10:$AN$2627,MATCH(C6501,$C$10:$C$2627,1))</f>
        <v>#N/A</v>
      </c>
      <c r="AP6501" s="17" t="e">
        <f t="shared" si="2138"/>
        <v>#N/A</v>
      </c>
      <c r="AQ6501" s="17" t="e">
        <f t="shared" si="2139"/>
        <v>#N/A</v>
      </c>
      <c r="AR6501" s="17" t="e">
        <f t="shared" si="2140"/>
        <v>#N/A</v>
      </c>
    </row>
    <row r="6502" spans="2:44" x14ac:dyDescent="0.25">
      <c r="B6502" t="e">
        <f>INDEX(RawData!$A$2:$A$1048576,MATCH(FmtData!$B$4+(ROW()-10),RawData!$A$2:$A$1048576,0))</f>
        <v>#N/A</v>
      </c>
      <c r="C6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#N/A</v>
      </c>
      <c r="D65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2" t="e">
        <f>INDEX(RawData!D$2:D$1048576,MATCH(FmtData!$B$4+(ROW()-10),RawData!$A$2:$A$1048576,0))</f>
        <v>#N/A</v>
      </c>
      <c r="F6502" t="e">
        <f>INDEX(RawData!E$2:E$1048576,MATCH(FmtData!$B$4+(ROW()-10),RawData!$A$2:$A$1048576,0))</f>
        <v>#N/A</v>
      </c>
      <c r="G6502" t="e">
        <f>INDEX(RawData!F$2:F$1048576,MATCH(FmtData!$B$4+(ROW()-10),RawData!$A$2:$A$1048576,0))</f>
        <v>#N/A</v>
      </c>
      <c r="H6502" t="e">
        <f>INDEX(RawData!G$2:G$1048576,MATCH(FmtData!$B$4+(ROW()-10),RawData!$A$2:$A$1048576,0))</f>
        <v>#N/A</v>
      </c>
      <c r="I6502" t="e">
        <f>INDEX(RawData!H$2:H$1048576,MATCH(FmtData!$B$4+(ROW()-10),RawData!$A$2:$A$1048576,0))</f>
        <v>#N/A</v>
      </c>
      <c r="J6502" t="e">
        <f>INDEX(RawData!I$2:I$1048576,MATCH(FmtData!$B$4+(ROW()-10),RawData!$A$2:$A$1048576,0))</f>
        <v>#N/A</v>
      </c>
      <c r="K6502" t="e">
        <f>INDEX(RawData!J$2:J$1048576,MATCH(FmtData!$B$4+(ROW()-10),RawData!$A$2:$A$1048576,0))</f>
        <v>#N/A</v>
      </c>
      <c r="L6502" t="e">
        <f>INDEX(RawData!K$2:K$1048576,MATCH(FmtData!$B$4+(ROW()-10),RawData!$A$2:$A$1048576,0))</f>
        <v>#N/A</v>
      </c>
      <c r="M6502" t="e">
        <f>INDEX(RawData!L$2:L$1048576,MATCH(FmtData!$B$4+(ROW()-10),RawData!$A$2:$A$1048576,0))</f>
        <v>#N/A</v>
      </c>
      <c r="N6502" t="e">
        <f>INDEX(RawData!M$2:M$1048576,MATCH(FmtData!$B$4+(ROW()-10),RawData!$A$2:$A$1048576,0))</f>
        <v>#N/A</v>
      </c>
      <c r="O6502" t="e">
        <f>INDEX(RawData!N$2:N$1048576,MATCH(FmtData!$B$4+(ROW()-10),RawData!$A$2:$A$1048576,0))</f>
        <v>#N/A</v>
      </c>
      <c r="P6502" t="e">
        <f>INDEX(RawData!O$2:O$1048576,MATCH(FmtData!$B$4+(ROW()-10),RawData!$A$2:$A$1048576,0))</f>
        <v>#N/A</v>
      </c>
      <c r="Q6502" t="e">
        <f>INDEX(RawData!P$2:P$1048576,MATCH(FmtData!$B$4+(ROW()-10),RawData!$A$2:$A$1048576,0))</f>
        <v>#N/A</v>
      </c>
      <c r="R6502" t="e">
        <f>INDEX(RawData!Q$2:Q$1048576,MATCH(FmtData!$B$4+(ROW()-10),RawData!$A$2:$A$1048576,0))</f>
        <v>#N/A</v>
      </c>
      <c r="S6502" t="e">
        <f>INDEX(RawData!R$2:R$1048576,MATCH(FmtData!$B$4+(ROW()-10),RawData!$A$2:$A$1048576,0))</f>
        <v>#N/A</v>
      </c>
      <c r="T6502" t="e">
        <f>INDEX(RawData!S$2:S$1048576,MATCH(FmtData!$B$4+(ROW()-10),RawData!$A$2:$A$1048576,0))</f>
        <v>#N/A</v>
      </c>
      <c r="U6502" t="e">
        <f>INDEX(RawData!T$2:T$1048576,MATCH(FmtData!$B$4+(ROW()-10),RawData!$A$2:$A$1048576,0))</f>
        <v>#N/A</v>
      </c>
      <c r="V6502" t="e">
        <f>INDEX(RawData!U$2:U$1048576,MATCH(FmtData!$B$4+(ROW()-10),RawData!$A$2:$A$1048576,0))</f>
        <v>#N/A</v>
      </c>
      <c r="W6502" s="8" t="e">
        <f t="shared" si="2125"/>
        <v>#N/A</v>
      </c>
      <c r="X6502" s="8" t="e">
        <f t="shared" si="2126"/>
        <v>#N/A</v>
      </c>
      <c r="Y6502" s="8" t="e">
        <f t="shared" si="2127"/>
        <v>#N/A</v>
      </c>
      <c r="Z6502" s="8" t="e">
        <f t="shared" si="2128"/>
        <v>#N/A</v>
      </c>
      <c r="AA6502" s="8" t="e">
        <f t="shared" si="2129"/>
        <v>#N/A</v>
      </c>
      <c r="AB6502" s="8" t="e">
        <f t="shared" si="2130"/>
        <v>#N/A</v>
      </c>
      <c r="AC6502" s="6" t="e">
        <f t="shared" si="2144"/>
        <v>#N/A</v>
      </c>
      <c r="AD6502" s="42" t="e">
        <f t="shared" si="2141"/>
        <v>#N/A</v>
      </c>
      <c r="AE6502" s="15" t="e">
        <f t="shared" si="2142"/>
        <v>#N/A</v>
      </c>
      <c r="AF6502" s="15" t="e">
        <f t="shared" si="2143"/>
        <v>#N/A</v>
      </c>
      <c r="AG6502" s="15" t="e">
        <f t="shared" si="2131"/>
        <v>#N/A</v>
      </c>
      <c r="AH6502" s="15" t="e">
        <f t="shared" si="2124"/>
        <v>#N/A</v>
      </c>
      <c r="AI6502" s="17" t="e">
        <f t="shared" si="2132"/>
        <v>#N/A</v>
      </c>
      <c r="AJ6502" s="17" t="e">
        <f t="shared" si="2133"/>
        <v>#N/A</v>
      </c>
      <c r="AK6502" s="17" t="e">
        <f t="shared" si="2134"/>
        <v>#N/A</v>
      </c>
      <c r="AL6502" s="17" t="e">
        <f t="shared" si="2135"/>
        <v>#N/A</v>
      </c>
      <c r="AM6502" s="17" t="e">
        <f t="shared" si="2136"/>
        <v>#N/A</v>
      </c>
      <c r="AN6502" s="17" t="e">
        <f t="shared" si="2137"/>
        <v>#N/A</v>
      </c>
      <c r="AO6502" s="17" t="e">
        <f>INDEX($AN$10:$AN$2627,MATCH(C6502+1/24,$C$10:$C$2627,1))-INDEX($AN$10:$AN$2627,MATCH(C6502,$C$10:$C$2627,1))</f>
        <v>#N/A</v>
      </c>
      <c r="AP6502" s="17" t="e">
        <f t="shared" si="2138"/>
        <v>#N/A</v>
      </c>
      <c r="AQ6502" s="17" t="e">
        <f t="shared" si="2139"/>
        <v>#N/A</v>
      </c>
      <c r="AR6502" s="17" t="e">
        <f t="shared" si="2140"/>
        <v>#N/A</v>
      </c>
    </row>
    <row r="6503" spans="2:44" x14ac:dyDescent="0.25">
      <c r="B6503" t="e">
        <f>INDEX(RawData!$A$2:$A$1048576,MATCH(FmtData!$B$4+(ROW()-10),RawData!$A$2:$A$1048576,0))</f>
        <v>#N/A</v>
      </c>
      <c r="C6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#N/A</v>
      </c>
      <c r="D65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3" t="e">
        <f>INDEX(RawData!D$2:D$1048576,MATCH(FmtData!$B$4+(ROW()-10),RawData!$A$2:$A$1048576,0))</f>
        <v>#N/A</v>
      </c>
      <c r="F6503" t="e">
        <f>INDEX(RawData!E$2:E$1048576,MATCH(FmtData!$B$4+(ROW()-10),RawData!$A$2:$A$1048576,0))</f>
        <v>#N/A</v>
      </c>
      <c r="G6503" t="e">
        <f>INDEX(RawData!F$2:F$1048576,MATCH(FmtData!$B$4+(ROW()-10),RawData!$A$2:$A$1048576,0))</f>
        <v>#N/A</v>
      </c>
      <c r="H6503" t="e">
        <f>INDEX(RawData!G$2:G$1048576,MATCH(FmtData!$B$4+(ROW()-10),RawData!$A$2:$A$1048576,0))</f>
        <v>#N/A</v>
      </c>
      <c r="I6503" t="e">
        <f>INDEX(RawData!H$2:H$1048576,MATCH(FmtData!$B$4+(ROW()-10),RawData!$A$2:$A$1048576,0))</f>
        <v>#N/A</v>
      </c>
      <c r="J6503" t="e">
        <f>INDEX(RawData!I$2:I$1048576,MATCH(FmtData!$B$4+(ROW()-10),RawData!$A$2:$A$1048576,0))</f>
        <v>#N/A</v>
      </c>
      <c r="K6503" t="e">
        <f>INDEX(RawData!J$2:J$1048576,MATCH(FmtData!$B$4+(ROW()-10),RawData!$A$2:$A$1048576,0))</f>
        <v>#N/A</v>
      </c>
      <c r="L6503" t="e">
        <f>INDEX(RawData!K$2:K$1048576,MATCH(FmtData!$B$4+(ROW()-10),RawData!$A$2:$A$1048576,0))</f>
        <v>#N/A</v>
      </c>
      <c r="M6503" t="e">
        <f>INDEX(RawData!L$2:L$1048576,MATCH(FmtData!$B$4+(ROW()-10),RawData!$A$2:$A$1048576,0))</f>
        <v>#N/A</v>
      </c>
      <c r="N6503" t="e">
        <f>INDEX(RawData!M$2:M$1048576,MATCH(FmtData!$B$4+(ROW()-10),RawData!$A$2:$A$1048576,0))</f>
        <v>#N/A</v>
      </c>
      <c r="O6503" t="e">
        <f>INDEX(RawData!N$2:N$1048576,MATCH(FmtData!$B$4+(ROW()-10),RawData!$A$2:$A$1048576,0))</f>
        <v>#N/A</v>
      </c>
      <c r="P6503" t="e">
        <f>INDEX(RawData!O$2:O$1048576,MATCH(FmtData!$B$4+(ROW()-10),RawData!$A$2:$A$1048576,0))</f>
        <v>#N/A</v>
      </c>
      <c r="Q6503" t="e">
        <f>INDEX(RawData!P$2:P$1048576,MATCH(FmtData!$B$4+(ROW()-10),RawData!$A$2:$A$1048576,0))</f>
        <v>#N/A</v>
      </c>
      <c r="R6503" t="e">
        <f>INDEX(RawData!Q$2:Q$1048576,MATCH(FmtData!$B$4+(ROW()-10),RawData!$A$2:$A$1048576,0))</f>
        <v>#N/A</v>
      </c>
      <c r="S6503" t="e">
        <f>INDEX(RawData!R$2:R$1048576,MATCH(FmtData!$B$4+(ROW()-10),RawData!$A$2:$A$1048576,0))</f>
        <v>#N/A</v>
      </c>
      <c r="T6503" t="e">
        <f>INDEX(RawData!S$2:S$1048576,MATCH(FmtData!$B$4+(ROW()-10),RawData!$A$2:$A$1048576,0))</f>
        <v>#N/A</v>
      </c>
      <c r="U6503" t="e">
        <f>INDEX(RawData!T$2:T$1048576,MATCH(FmtData!$B$4+(ROW()-10),RawData!$A$2:$A$1048576,0))</f>
        <v>#N/A</v>
      </c>
      <c r="V6503" t="e">
        <f>INDEX(RawData!U$2:U$1048576,MATCH(FmtData!$B$4+(ROW()-10),RawData!$A$2:$A$1048576,0))</f>
        <v>#N/A</v>
      </c>
      <c r="W6503" s="8" t="e">
        <f t="shared" si="2125"/>
        <v>#N/A</v>
      </c>
      <c r="X6503" s="8" t="e">
        <f t="shared" si="2126"/>
        <v>#N/A</v>
      </c>
      <c r="Y6503" s="8" t="e">
        <f t="shared" si="2127"/>
        <v>#N/A</v>
      </c>
      <c r="Z6503" s="8" t="e">
        <f t="shared" si="2128"/>
        <v>#N/A</v>
      </c>
      <c r="AA6503" s="8" t="e">
        <f t="shared" si="2129"/>
        <v>#N/A</v>
      </c>
      <c r="AB6503" s="8" t="e">
        <f t="shared" si="2130"/>
        <v>#N/A</v>
      </c>
      <c r="AC6503" s="6" t="e">
        <f t="shared" si="2144"/>
        <v>#N/A</v>
      </c>
      <c r="AD6503" s="42" t="e">
        <f t="shared" si="2141"/>
        <v>#N/A</v>
      </c>
      <c r="AE6503" s="15" t="e">
        <f t="shared" si="2142"/>
        <v>#N/A</v>
      </c>
      <c r="AF6503" s="15" t="e">
        <f t="shared" si="2143"/>
        <v>#N/A</v>
      </c>
      <c r="AG6503" s="15" t="e">
        <f t="shared" si="2131"/>
        <v>#N/A</v>
      </c>
      <c r="AH6503" s="15" t="e">
        <f t="shared" si="2124"/>
        <v>#N/A</v>
      </c>
      <c r="AI6503" s="17" t="e">
        <f t="shared" si="2132"/>
        <v>#N/A</v>
      </c>
      <c r="AJ6503" s="17" t="e">
        <f t="shared" si="2133"/>
        <v>#N/A</v>
      </c>
      <c r="AK6503" s="17" t="e">
        <f t="shared" si="2134"/>
        <v>#N/A</v>
      </c>
      <c r="AL6503" s="17" t="e">
        <f t="shared" si="2135"/>
        <v>#N/A</v>
      </c>
      <c r="AM6503" s="17" t="e">
        <f t="shared" si="2136"/>
        <v>#N/A</v>
      </c>
      <c r="AN6503" s="17" t="e">
        <f t="shared" si="2137"/>
        <v>#N/A</v>
      </c>
      <c r="AO6503" s="17" t="e">
        <f>INDEX($AN$10:$AN$2627,MATCH(C6503+1/24,$C$10:$C$2627,1))-INDEX($AN$10:$AN$2627,MATCH(C6503,$C$10:$C$2627,1))</f>
        <v>#N/A</v>
      </c>
      <c r="AP6503" s="17" t="e">
        <f t="shared" si="2138"/>
        <v>#N/A</v>
      </c>
      <c r="AQ6503" s="17" t="e">
        <f t="shared" si="2139"/>
        <v>#N/A</v>
      </c>
      <c r="AR6503" s="17" t="e">
        <f t="shared" si="2140"/>
        <v>#N/A</v>
      </c>
    </row>
    <row r="6504" spans="2:44" x14ac:dyDescent="0.25">
      <c r="B6504" t="e">
        <f>INDEX(RawData!$A$2:$A$1048576,MATCH(FmtData!$B$4+(ROW()-10),RawData!$A$2:$A$1048576,0))</f>
        <v>#N/A</v>
      </c>
      <c r="C6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#N/A</v>
      </c>
      <c r="D65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4" t="e">
        <f>INDEX(RawData!D$2:D$1048576,MATCH(FmtData!$B$4+(ROW()-10),RawData!$A$2:$A$1048576,0))</f>
        <v>#N/A</v>
      </c>
      <c r="F6504" t="e">
        <f>INDEX(RawData!E$2:E$1048576,MATCH(FmtData!$B$4+(ROW()-10),RawData!$A$2:$A$1048576,0))</f>
        <v>#N/A</v>
      </c>
      <c r="G6504" t="e">
        <f>INDEX(RawData!F$2:F$1048576,MATCH(FmtData!$B$4+(ROW()-10),RawData!$A$2:$A$1048576,0))</f>
        <v>#N/A</v>
      </c>
      <c r="H6504" t="e">
        <f>INDEX(RawData!G$2:G$1048576,MATCH(FmtData!$B$4+(ROW()-10),RawData!$A$2:$A$1048576,0))</f>
        <v>#N/A</v>
      </c>
      <c r="I6504" t="e">
        <f>INDEX(RawData!H$2:H$1048576,MATCH(FmtData!$B$4+(ROW()-10),RawData!$A$2:$A$1048576,0))</f>
        <v>#N/A</v>
      </c>
      <c r="J6504" t="e">
        <f>INDEX(RawData!I$2:I$1048576,MATCH(FmtData!$B$4+(ROW()-10),RawData!$A$2:$A$1048576,0))</f>
        <v>#N/A</v>
      </c>
      <c r="K6504" t="e">
        <f>INDEX(RawData!J$2:J$1048576,MATCH(FmtData!$B$4+(ROW()-10),RawData!$A$2:$A$1048576,0))</f>
        <v>#N/A</v>
      </c>
      <c r="L6504" t="e">
        <f>INDEX(RawData!K$2:K$1048576,MATCH(FmtData!$B$4+(ROW()-10),RawData!$A$2:$A$1048576,0))</f>
        <v>#N/A</v>
      </c>
      <c r="M6504" t="e">
        <f>INDEX(RawData!L$2:L$1048576,MATCH(FmtData!$B$4+(ROW()-10),RawData!$A$2:$A$1048576,0))</f>
        <v>#N/A</v>
      </c>
      <c r="N6504" t="e">
        <f>INDEX(RawData!M$2:M$1048576,MATCH(FmtData!$B$4+(ROW()-10),RawData!$A$2:$A$1048576,0))</f>
        <v>#N/A</v>
      </c>
      <c r="O6504" t="e">
        <f>INDEX(RawData!N$2:N$1048576,MATCH(FmtData!$B$4+(ROW()-10),RawData!$A$2:$A$1048576,0))</f>
        <v>#N/A</v>
      </c>
      <c r="P6504" t="e">
        <f>INDEX(RawData!O$2:O$1048576,MATCH(FmtData!$B$4+(ROW()-10),RawData!$A$2:$A$1048576,0))</f>
        <v>#N/A</v>
      </c>
      <c r="Q6504" t="e">
        <f>INDEX(RawData!P$2:P$1048576,MATCH(FmtData!$B$4+(ROW()-10),RawData!$A$2:$A$1048576,0))</f>
        <v>#N/A</v>
      </c>
      <c r="R6504" t="e">
        <f>INDEX(RawData!Q$2:Q$1048576,MATCH(FmtData!$B$4+(ROW()-10),RawData!$A$2:$A$1048576,0))</f>
        <v>#N/A</v>
      </c>
      <c r="S6504" t="e">
        <f>INDEX(RawData!R$2:R$1048576,MATCH(FmtData!$B$4+(ROW()-10),RawData!$A$2:$A$1048576,0))</f>
        <v>#N/A</v>
      </c>
      <c r="T6504" t="e">
        <f>INDEX(RawData!S$2:S$1048576,MATCH(FmtData!$B$4+(ROW()-10),RawData!$A$2:$A$1048576,0))</f>
        <v>#N/A</v>
      </c>
      <c r="U6504" t="e">
        <f>INDEX(RawData!T$2:T$1048576,MATCH(FmtData!$B$4+(ROW()-10),RawData!$A$2:$A$1048576,0))</f>
        <v>#N/A</v>
      </c>
      <c r="V6504" t="e">
        <f>INDEX(RawData!U$2:U$1048576,MATCH(FmtData!$B$4+(ROW()-10),RawData!$A$2:$A$1048576,0))</f>
        <v>#N/A</v>
      </c>
      <c r="W6504" s="8" t="e">
        <f t="shared" si="2125"/>
        <v>#N/A</v>
      </c>
      <c r="X6504" s="8" t="e">
        <f t="shared" si="2126"/>
        <v>#N/A</v>
      </c>
      <c r="Y6504" s="8" t="e">
        <f t="shared" si="2127"/>
        <v>#N/A</v>
      </c>
      <c r="Z6504" s="8" t="e">
        <f t="shared" si="2128"/>
        <v>#N/A</v>
      </c>
      <c r="AA6504" s="8" t="e">
        <f t="shared" si="2129"/>
        <v>#N/A</v>
      </c>
      <c r="AB6504" s="8" t="e">
        <f t="shared" si="2130"/>
        <v>#N/A</v>
      </c>
      <c r="AC6504" s="6" t="e">
        <f t="shared" si="2144"/>
        <v>#N/A</v>
      </c>
      <c r="AD6504" s="42" t="e">
        <f t="shared" si="2141"/>
        <v>#N/A</v>
      </c>
      <c r="AE6504" s="15" t="e">
        <f t="shared" si="2142"/>
        <v>#N/A</v>
      </c>
      <c r="AF6504" s="15" t="e">
        <f t="shared" si="2143"/>
        <v>#N/A</v>
      </c>
      <c r="AG6504" s="15" t="e">
        <f t="shared" si="2131"/>
        <v>#N/A</v>
      </c>
      <c r="AH6504" s="15" t="e">
        <f t="shared" si="2124"/>
        <v>#N/A</v>
      </c>
      <c r="AI6504" s="17" t="e">
        <f t="shared" si="2132"/>
        <v>#N/A</v>
      </c>
      <c r="AJ6504" s="17" t="e">
        <f t="shared" si="2133"/>
        <v>#N/A</v>
      </c>
      <c r="AK6504" s="17" t="e">
        <f t="shared" si="2134"/>
        <v>#N/A</v>
      </c>
      <c r="AL6504" s="17" t="e">
        <f t="shared" si="2135"/>
        <v>#N/A</v>
      </c>
      <c r="AM6504" s="17" t="e">
        <f t="shared" si="2136"/>
        <v>#N/A</v>
      </c>
      <c r="AN6504" s="17" t="e">
        <f t="shared" si="2137"/>
        <v>#N/A</v>
      </c>
      <c r="AO6504" s="17" t="e">
        <f>INDEX($AN$10:$AN$2627,MATCH(C6504+1/24,$C$10:$C$2627,1))-INDEX($AN$10:$AN$2627,MATCH(C6504,$C$10:$C$2627,1))</f>
        <v>#N/A</v>
      </c>
      <c r="AP6504" s="17" t="e">
        <f t="shared" si="2138"/>
        <v>#N/A</v>
      </c>
      <c r="AQ6504" s="17" t="e">
        <f t="shared" si="2139"/>
        <v>#N/A</v>
      </c>
      <c r="AR6504" s="17" t="e">
        <f t="shared" si="2140"/>
        <v>#N/A</v>
      </c>
    </row>
    <row r="6505" spans="2:44" x14ac:dyDescent="0.25">
      <c r="B6505" t="e">
        <f>INDEX(RawData!$A$2:$A$1048576,MATCH(FmtData!$B$4+(ROW()-10),RawData!$A$2:$A$1048576,0))</f>
        <v>#N/A</v>
      </c>
      <c r="C6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#N/A</v>
      </c>
      <c r="D65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5" t="e">
        <f>INDEX(RawData!D$2:D$1048576,MATCH(FmtData!$B$4+(ROW()-10),RawData!$A$2:$A$1048576,0))</f>
        <v>#N/A</v>
      </c>
      <c r="F6505" t="e">
        <f>INDEX(RawData!E$2:E$1048576,MATCH(FmtData!$B$4+(ROW()-10),RawData!$A$2:$A$1048576,0))</f>
        <v>#N/A</v>
      </c>
      <c r="G6505" t="e">
        <f>INDEX(RawData!F$2:F$1048576,MATCH(FmtData!$B$4+(ROW()-10),RawData!$A$2:$A$1048576,0))</f>
        <v>#N/A</v>
      </c>
      <c r="H6505" t="e">
        <f>INDEX(RawData!G$2:G$1048576,MATCH(FmtData!$B$4+(ROW()-10),RawData!$A$2:$A$1048576,0))</f>
        <v>#N/A</v>
      </c>
      <c r="I6505" t="e">
        <f>INDEX(RawData!H$2:H$1048576,MATCH(FmtData!$B$4+(ROW()-10),RawData!$A$2:$A$1048576,0))</f>
        <v>#N/A</v>
      </c>
      <c r="J6505" t="e">
        <f>INDEX(RawData!I$2:I$1048576,MATCH(FmtData!$B$4+(ROW()-10),RawData!$A$2:$A$1048576,0))</f>
        <v>#N/A</v>
      </c>
      <c r="K6505" t="e">
        <f>INDEX(RawData!J$2:J$1048576,MATCH(FmtData!$B$4+(ROW()-10),RawData!$A$2:$A$1048576,0))</f>
        <v>#N/A</v>
      </c>
      <c r="L6505" t="e">
        <f>INDEX(RawData!K$2:K$1048576,MATCH(FmtData!$B$4+(ROW()-10),RawData!$A$2:$A$1048576,0))</f>
        <v>#N/A</v>
      </c>
      <c r="M6505" t="e">
        <f>INDEX(RawData!L$2:L$1048576,MATCH(FmtData!$B$4+(ROW()-10),RawData!$A$2:$A$1048576,0))</f>
        <v>#N/A</v>
      </c>
      <c r="N6505" t="e">
        <f>INDEX(RawData!M$2:M$1048576,MATCH(FmtData!$B$4+(ROW()-10),RawData!$A$2:$A$1048576,0))</f>
        <v>#N/A</v>
      </c>
      <c r="O6505" t="e">
        <f>INDEX(RawData!N$2:N$1048576,MATCH(FmtData!$B$4+(ROW()-10),RawData!$A$2:$A$1048576,0))</f>
        <v>#N/A</v>
      </c>
      <c r="P6505" t="e">
        <f>INDEX(RawData!O$2:O$1048576,MATCH(FmtData!$B$4+(ROW()-10),RawData!$A$2:$A$1048576,0))</f>
        <v>#N/A</v>
      </c>
      <c r="Q6505" t="e">
        <f>INDEX(RawData!P$2:P$1048576,MATCH(FmtData!$B$4+(ROW()-10),RawData!$A$2:$A$1048576,0))</f>
        <v>#N/A</v>
      </c>
      <c r="R6505" t="e">
        <f>INDEX(RawData!Q$2:Q$1048576,MATCH(FmtData!$B$4+(ROW()-10),RawData!$A$2:$A$1048576,0))</f>
        <v>#N/A</v>
      </c>
      <c r="S6505" t="e">
        <f>INDEX(RawData!R$2:R$1048576,MATCH(FmtData!$B$4+(ROW()-10),RawData!$A$2:$A$1048576,0))</f>
        <v>#N/A</v>
      </c>
      <c r="T6505" t="e">
        <f>INDEX(RawData!S$2:S$1048576,MATCH(FmtData!$B$4+(ROW()-10),RawData!$A$2:$A$1048576,0))</f>
        <v>#N/A</v>
      </c>
      <c r="U6505" t="e">
        <f>INDEX(RawData!T$2:T$1048576,MATCH(FmtData!$B$4+(ROW()-10),RawData!$A$2:$A$1048576,0))</f>
        <v>#N/A</v>
      </c>
      <c r="V6505" t="e">
        <f>INDEX(RawData!U$2:U$1048576,MATCH(FmtData!$B$4+(ROW()-10),RawData!$A$2:$A$1048576,0))</f>
        <v>#N/A</v>
      </c>
      <c r="W6505" s="8" t="e">
        <f t="shared" si="2125"/>
        <v>#N/A</v>
      </c>
      <c r="X6505" s="8" t="e">
        <f t="shared" si="2126"/>
        <v>#N/A</v>
      </c>
      <c r="Y6505" s="8" t="e">
        <f t="shared" si="2127"/>
        <v>#N/A</v>
      </c>
      <c r="Z6505" s="8" t="e">
        <f t="shared" si="2128"/>
        <v>#N/A</v>
      </c>
      <c r="AA6505" s="8" t="e">
        <f t="shared" si="2129"/>
        <v>#N/A</v>
      </c>
      <c r="AB6505" s="8" t="e">
        <f t="shared" si="2130"/>
        <v>#N/A</v>
      </c>
      <c r="AC6505" s="6" t="e">
        <f t="shared" si="2144"/>
        <v>#N/A</v>
      </c>
      <c r="AD6505" s="42" t="e">
        <f t="shared" si="2141"/>
        <v>#N/A</v>
      </c>
      <c r="AE6505" s="15" t="e">
        <f t="shared" si="2142"/>
        <v>#N/A</v>
      </c>
      <c r="AF6505" s="15" t="e">
        <f t="shared" si="2143"/>
        <v>#N/A</v>
      </c>
      <c r="AG6505" s="15" t="e">
        <f t="shared" si="2131"/>
        <v>#N/A</v>
      </c>
      <c r="AH6505" s="15" t="e">
        <f t="shared" si="2124"/>
        <v>#N/A</v>
      </c>
      <c r="AI6505" s="17" t="e">
        <f t="shared" si="2132"/>
        <v>#N/A</v>
      </c>
      <c r="AJ6505" s="17" t="e">
        <f t="shared" si="2133"/>
        <v>#N/A</v>
      </c>
      <c r="AK6505" s="17" t="e">
        <f t="shared" si="2134"/>
        <v>#N/A</v>
      </c>
      <c r="AL6505" s="17" t="e">
        <f t="shared" si="2135"/>
        <v>#N/A</v>
      </c>
      <c r="AM6505" s="17" t="e">
        <f t="shared" si="2136"/>
        <v>#N/A</v>
      </c>
      <c r="AN6505" s="17" t="e">
        <f t="shared" si="2137"/>
        <v>#N/A</v>
      </c>
      <c r="AO6505" s="17" t="e">
        <f>INDEX($AN$10:$AN$2627,MATCH(C6505+1/24,$C$10:$C$2627,1))-INDEX($AN$10:$AN$2627,MATCH(C6505,$C$10:$C$2627,1))</f>
        <v>#N/A</v>
      </c>
      <c r="AP6505" s="17" t="e">
        <f t="shared" si="2138"/>
        <v>#N/A</v>
      </c>
      <c r="AQ6505" s="17" t="e">
        <f t="shared" si="2139"/>
        <v>#N/A</v>
      </c>
      <c r="AR6505" s="17" t="e">
        <f t="shared" si="2140"/>
        <v>#N/A</v>
      </c>
    </row>
    <row r="6506" spans="2:44" x14ac:dyDescent="0.25">
      <c r="B6506" t="e">
        <f>INDEX(RawData!$A$2:$A$1048576,MATCH(FmtData!$B$4+(ROW()-10),RawData!$A$2:$A$1048576,0))</f>
        <v>#N/A</v>
      </c>
      <c r="C6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#N/A</v>
      </c>
      <c r="D65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6" t="e">
        <f>INDEX(RawData!D$2:D$1048576,MATCH(FmtData!$B$4+(ROW()-10),RawData!$A$2:$A$1048576,0))</f>
        <v>#N/A</v>
      </c>
      <c r="F6506" t="e">
        <f>INDEX(RawData!E$2:E$1048576,MATCH(FmtData!$B$4+(ROW()-10),RawData!$A$2:$A$1048576,0))</f>
        <v>#N/A</v>
      </c>
      <c r="G6506" t="e">
        <f>INDEX(RawData!F$2:F$1048576,MATCH(FmtData!$B$4+(ROW()-10),RawData!$A$2:$A$1048576,0))</f>
        <v>#N/A</v>
      </c>
      <c r="H6506" t="e">
        <f>INDEX(RawData!G$2:G$1048576,MATCH(FmtData!$B$4+(ROW()-10),RawData!$A$2:$A$1048576,0))</f>
        <v>#N/A</v>
      </c>
      <c r="I6506" t="e">
        <f>INDEX(RawData!H$2:H$1048576,MATCH(FmtData!$B$4+(ROW()-10),RawData!$A$2:$A$1048576,0))</f>
        <v>#N/A</v>
      </c>
      <c r="J6506" t="e">
        <f>INDEX(RawData!I$2:I$1048576,MATCH(FmtData!$B$4+(ROW()-10),RawData!$A$2:$A$1048576,0))</f>
        <v>#N/A</v>
      </c>
      <c r="K6506" t="e">
        <f>INDEX(RawData!J$2:J$1048576,MATCH(FmtData!$B$4+(ROW()-10),RawData!$A$2:$A$1048576,0))</f>
        <v>#N/A</v>
      </c>
      <c r="L6506" t="e">
        <f>INDEX(RawData!K$2:K$1048576,MATCH(FmtData!$B$4+(ROW()-10),RawData!$A$2:$A$1048576,0))</f>
        <v>#N/A</v>
      </c>
      <c r="M6506" t="e">
        <f>INDEX(RawData!L$2:L$1048576,MATCH(FmtData!$B$4+(ROW()-10),RawData!$A$2:$A$1048576,0))</f>
        <v>#N/A</v>
      </c>
      <c r="N6506" t="e">
        <f>INDEX(RawData!M$2:M$1048576,MATCH(FmtData!$B$4+(ROW()-10),RawData!$A$2:$A$1048576,0))</f>
        <v>#N/A</v>
      </c>
      <c r="O6506" t="e">
        <f>INDEX(RawData!N$2:N$1048576,MATCH(FmtData!$B$4+(ROW()-10),RawData!$A$2:$A$1048576,0))</f>
        <v>#N/A</v>
      </c>
      <c r="P6506" t="e">
        <f>INDEX(RawData!O$2:O$1048576,MATCH(FmtData!$B$4+(ROW()-10),RawData!$A$2:$A$1048576,0))</f>
        <v>#N/A</v>
      </c>
      <c r="Q6506" t="e">
        <f>INDEX(RawData!P$2:P$1048576,MATCH(FmtData!$B$4+(ROW()-10),RawData!$A$2:$A$1048576,0))</f>
        <v>#N/A</v>
      </c>
      <c r="R6506" t="e">
        <f>INDEX(RawData!Q$2:Q$1048576,MATCH(FmtData!$B$4+(ROW()-10),RawData!$A$2:$A$1048576,0))</f>
        <v>#N/A</v>
      </c>
      <c r="S6506" t="e">
        <f>INDEX(RawData!R$2:R$1048576,MATCH(FmtData!$B$4+(ROW()-10),RawData!$A$2:$A$1048576,0))</f>
        <v>#N/A</v>
      </c>
      <c r="T6506" t="e">
        <f>INDEX(RawData!S$2:S$1048576,MATCH(FmtData!$B$4+(ROW()-10),RawData!$A$2:$A$1048576,0))</f>
        <v>#N/A</v>
      </c>
      <c r="U6506" t="e">
        <f>INDEX(RawData!T$2:T$1048576,MATCH(FmtData!$B$4+(ROW()-10),RawData!$A$2:$A$1048576,0))</f>
        <v>#N/A</v>
      </c>
      <c r="V6506" t="e">
        <f>INDEX(RawData!U$2:U$1048576,MATCH(FmtData!$B$4+(ROW()-10),RawData!$A$2:$A$1048576,0))</f>
        <v>#N/A</v>
      </c>
      <c r="W6506" s="8" t="e">
        <f t="shared" si="2125"/>
        <v>#N/A</v>
      </c>
      <c r="X6506" s="8" t="e">
        <f t="shared" si="2126"/>
        <v>#N/A</v>
      </c>
      <c r="Y6506" s="8" t="e">
        <f t="shared" si="2127"/>
        <v>#N/A</v>
      </c>
      <c r="Z6506" s="8" t="e">
        <f t="shared" si="2128"/>
        <v>#N/A</v>
      </c>
      <c r="AA6506" s="8" t="e">
        <f t="shared" si="2129"/>
        <v>#N/A</v>
      </c>
      <c r="AB6506" s="8" t="e">
        <f t="shared" si="2130"/>
        <v>#N/A</v>
      </c>
      <c r="AC6506" s="6" t="e">
        <f t="shared" si="2144"/>
        <v>#N/A</v>
      </c>
      <c r="AD6506" s="42" t="e">
        <f t="shared" si="2141"/>
        <v>#N/A</v>
      </c>
      <c r="AE6506" s="15" t="e">
        <f t="shared" si="2142"/>
        <v>#N/A</v>
      </c>
      <c r="AF6506" s="15" t="e">
        <f t="shared" si="2143"/>
        <v>#N/A</v>
      </c>
      <c r="AG6506" s="15" t="e">
        <f t="shared" si="2131"/>
        <v>#N/A</v>
      </c>
      <c r="AH6506" s="15" t="e">
        <f t="shared" si="2124"/>
        <v>#N/A</v>
      </c>
      <c r="AI6506" s="17" t="e">
        <f t="shared" si="2132"/>
        <v>#N/A</v>
      </c>
      <c r="AJ6506" s="17" t="e">
        <f t="shared" si="2133"/>
        <v>#N/A</v>
      </c>
      <c r="AK6506" s="17" t="e">
        <f t="shared" si="2134"/>
        <v>#N/A</v>
      </c>
      <c r="AL6506" s="17" t="e">
        <f t="shared" si="2135"/>
        <v>#N/A</v>
      </c>
      <c r="AM6506" s="17" t="e">
        <f t="shared" si="2136"/>
        <v>#N/A</v>
      </c>
      <c r="AN6506" s="17" t="e">
        <f t="shared" si="2137"/>
        <v>#N/A</v>
      </c>
      <c r="AO6506" s="17" t="e">
        <f>INDEX($AN$10:$AN$2627,MATCH(C6506+1/24,$C$10:$C$2627,1))-INDEX($AN$10:$AN$2627,MATCH(C6506,$C$10:$C$2627,1))</f>
        <v>#N/A</v>
      </c>
      <c r="AP6506" s="17" t="e">
        <f t="shared" si="2138"/>
        <v>#N/A</v>
      </c>
      <c r="AQ6506" s="17" t="e">
        <f t="shared" si="2139"/>
        <v>#N/A</v>
      </c>
      <c r="AR6506" s="17" t="e">
        <f t="shared" si="2140"/>
        <v>#N/A</v>
      </c>
    </row>
    <row r="6507" spans="2:44" x14ac:dyDescent="0.25">
      <c r="B6507" t="e">
        <f>INDEX(RawData!$A$2:$A$1048576,MATCH(FmtData!$B$4+(ROW()-10),RawData!$A$2:$A$1048576,0))</f>
        <v>#N/A</v>
      </c>
      <c r="C6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#N/A</v>
      </c>
      <c r="D65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7" t="e">
        <f>INDEX(RawData!D$2:D$1048576,MATCH(FmtData!$B$4+(ROW()-10),RawData!$A$2:$A$1048576,0))</f>
        <v>#N/A</v>
      </c>
      <c r="F6507" t="e">
        <f>INDEX(RawData!E$2:E$1048576,MATCH(FmtData!$B$4+(ROW()-10),RawData!$A$2:$A$1048576,0))</f>
        <v>#N/A</v>
      </c>
      <c r="G6507" t="e">
        <f>INDEX(RawData!F$2:F$1048576,MATCH(FmtData!$B$4+(ROW()-10),RawData!$A$2:$A$1048576,0))</f>
        <v>#N/A</v>
      </c>
      <c r="H6507" t="e">
        <f>INDEX(RawData!G$2:G$1048576,MATCH(FmtData!$B$4+(ROW()-10),RawData!$A$2:$A$1048576,0))</f>
        <v>#N/A</v>
      </c>
      <c r="I6507" t="e">
        <f>INDEX(RawData!H$2:H$1048576,MATCH(FmtData!$B$4+(ROW()-10),RawData!$A$2:$A$1048576,0))</f>
        <v>#N/A</v>
      </c>
      <c r="J6507" t="e">
        <f>INDEX(RawData!I$2:I$1048576,MATCH(FmtData!$B$4+(ROW()-10),RawData!$A$2:$A$1048576,0))</f>
        <v>#N/A</v>
      </c>
      <c r="K6507" t="e">
        <f>INDEX(RawData!J$2:J$1048576,MATCH(FmtData!$B$4+(ROW()-10),RawData!$A$2:$A$1048576,0))</f>
        <v>#N/A</v>
      </c>
      <c r="L6507" t="e">
        <f>INDEX(RawData!K$2:K$1048576,MATCH(FmtData!$B$4+(ROW()-10),RawData!$A$2:$A$1048576,0))</f>
        <v>#N/A</v>
      </c>
      <c r="M6507" t="e">
        <f>INDEX(RawData!L$2:L$1048576,MATCH(FmtData!$B$4+(ROW()-10),RawData!$A$2:$A$1048576,0))</f>
        <v>#N/A</v>
      </c>
      <c r="N6507" t="e">
        <f>INDEX(RawData!M$2:M$1048576,MATCH(FmtData!$B$4+(ROW()-10),RawData!$A$2:$A$1048576,0))</f>
        <v>#N/A</v>
      </c>
      <c r="O6507" t="e">
        <f>INDEX(RawData!N$2:N$1048576,MATCH(FmtData!$B$4+(ROW()-10),RawData!$A$2:$A$1048576,0))</f>
        <v>#N/A</v>
      </c>
      <c r="P6507" t="e">
        <f>INDEX(RawData!O$2:O$1048576,MATCH(FmtData!$B$4+(ROW()-10),RawData!$A$2:$A$1048576,0))</f>
        <v>#N/A</v>
      </c>
      <c r="Q6507" t="e">
        <f>INDEX(RawData!P$2:P$1048576,MATCH(FmtData!$B$4+(ROW()-10),RawData!$A$2:$A$1048576,0))</f>
        <v>#N/A</v>
      </c>
      <c r="R6507" t="e">
        <f>INDEX(RawData!Q$2:Q$1048576,MATCH(FmtData!$B$4+(ROW()-10),RawData!$A$2:$A$1048576,0))</f>
        <v>#N/A</v>
      </c>
      <c r="S6507" t="e">
        <f>INDEX(RawData!R$2:R$1048576,MATCH(FmtData!$B$4+(ROW()-10),RawData!$A$2:$A$1048576,0))</f>
        <v>#N/A</v>
      </c>
      <c r="T6507" t="e">
        <f>INDEX(RawData!S$2:S$1048576,MATCH(FmtData!$B$4+(ROW()-10),RawData!$A$2:$A$1048576,0))</f>
        <v>#N/A</v>
      </c>
      <c r="U6507" t="e">
        <f>INDEX(RawData!T$2:T$1048576,MATCH(FmtData!$B$4+(ROW()-10),RawData!$A$2:$A$1048576,0))</f>
        <v>#N/A</v>
      </c>
      <c r="V6507" t="e">
        <f>INDEX(RawData!U$2:U$1048576,MATCH(FmtData!$B$4+(ROW()-10),RawData!$A$2:$A$1048576,0))</f>
        <v>#N/A</v>
      </c>
      <c r="W6507" s="8" t="e">
        <f t="shared" si="2125"/>
        <v>#N/A</v>
      </c>
      <c r="X6507" s="8" t="e">
        <f t="shared" si="2126"/>
        <v>#N/A</v>
      </c>
      <c r="Y6507" s="8" t="e">
        <f t="shared" si="2127"/>
        <v>#N/A</v>
      </c>
      <c r="Z6507" s="8" t="e">
        <f t="shared" si="2128"/>
        <v>#N/A</v>
      </c>
      <c r="AA6507" s="8" t="e">
        <f t="shared" si="2129"/>
        <v>#N/A</v>
      </c>
      <c r="AB6507" s="8" t="e">
        <f t="shared" si="2130"/>
        <v>#N/A</v>
      </c>
      <c r="AC6507" s="6" t="e">
        <f t="shared" si="2144"/>
        <v>#N/A</v>
      </c>
      <c r="AD6507" s="42" t="e">
        <f t="shared" si="2141"/>
        <v>#N/A</v>
      </c>
      <c r="AE6507" s="15" t="e">
        <f t="shared" si="2142"/>
        <v>#N/A</v>
      </c>
      <c r="AF6507" s="15" t="e">
        <f t="shared" si="2143"/>
        <v>#N/A</v>
      </c>
      <c r="AG6507" s="15" t="e">
        <f t="shared" si="2131"/>
        <v>#N/A</v>
      </c>
      <c r="AH6507" s="15" t="e">
        <f t="shared" si="2124"/>
        <v>#N/A</v>
      </c>
      <c r="AI6507" s="17" t="e">
        <f t="shared" si="2132"/>
        <v>#N/A</v>
      </c>
      <c r="AJ6507" s="17" t="e">
        <f t="shared" si="2133"/>
        <v>#N/A</v>
      </c>
      <c r="AK6507" s="17" t="e">
        <f t="shared" si="2134"/>
        <v>#N/A</v>
      </c>
      <c r="AL6507" s="17" t="e">
        <f t="shared" si="2135"/>
        <v>#N/A</v>
      </c>
      <c r="AM6507" s="17" t="e">
        <f t="shared" si="2136"/>
        <v>#N/A</v>
      </c>
      <c r="AN6507" s="17" t="e">
        <f t="shared" si="2137"/>
        <v>#N/A</v>
      </c>
      <c r="AO6507" s="17" t="e">
        <f>INDEX($AN$10:$AN$2627,MATCH(C6507+1/24,$C$10:$C$2627,1))-INDEX($AN$10:$AN$2627,MATCH(C6507,$C$10:$C$2627,1))</f>
        <v>#N/A</v>
      </c>
      <c r="AP6507" s="17" t="e">
        <f t="shared" si="2138"/>
        <v>#N/A</v>
      </c>
      <c r="AQ6507" s="17" t="e">
        <f t="shared" si="2139"/>
        <v>#N/A</v>
      </c>
      <c r="AR6507" s="17" t="e">
        <f t="shared" si="2140"/>
        <v>#N/A</v>
      </c>
    </row>
    <row r="6508" spans="2:44" x14ac:dyDescent="0.25">
      <c r="B6508" t="e">
        <f>INDEX(RawData!$A$2:$A$1048576,MATCH(FmtData!$B$4+(ROW()-10),RawData!$A$2:$A$1048576,0))</f>
        <v>#N/A</v>
      </c>
      <c r="C6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#N/A</v>
      </c>
      <c r="D65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8" t="e">
        <f>INDEX(RawData!D$2:D$1048576,MATCH(FmtData!$B$4+(ROW()-10),RawData!$A$2:$A$1048576,0))</f>
        <v>#N/A</v>
      </c>
      <c r="F6508" t="e">
        <f>INDEX(RawData!E$2:E$1048576,MATCH(FmtData!$B$4+(ROW()-10),RawData!$A$2:$A$1048576,0))</f>
        <v>#N/A</v>
      </c>
      <c r="G6508" t="e">
        <f>INDEX(RawData!F$2:F$1048576,MATCH(FmtData!$B$4+(ROW()-10),RawData!$A$2:$A$1048576,0))</f>
        <v>#N/A</v>
      </c>
      <c r="H6508" t="e">
        <f>INDEX(RawData!G$2:G$1048576,MATCH(FmtData!$B$4+(ROW()-10),RawData!$A$2:$A$1048576,0))</f>
        <v>#N/A</v>
      </c>
      <c r="I6508" t="e">
        <f>INDEX(RawData!H$2:H$1048576,MATCH(FmtData!$B$4+(ROW()-10),RawData!$A$2:$A$1048576,0))</f>
        <v>#N/A</v>
      </c>
      <c r="J6508" t="e">
        <f>INDEX(RawData!I$2:I$1048576,MATCH(FmtData!$B$4+(ROW()-10),RawData!$A$2:$A$1048576,0))</f>
        <v>#N/A</v>
      </c>
      <c r="K6508" t="e">
        <f>INDEX(RawData!J$2:J$1048576,MATCH(FmtData!$B$4+(ROW()-10),RawData!$A$2:$A$1048576,0))</f>
        <v>#N/A</v>
      </c>
      <c r="L6508" t="e">
        <f>INDEX(RawData!K$2:K$1048576,MATCH(FmtData!$B$4+(ROW()-10),RawData!$A$2:$A$1048576,0))</f>
        <v>#N/A</v>
      </c>
      <c r="M6508" t="e">
        <f>INDEX(RawData!L$2:L$1048576,MATCH(FmtData!$B$4+(ROW()-10),RawData!$A$2:$A$1048576,0))</f>
        <v>#N/A</v>
      </c>
      <c r="N6508" t="e">
        <f>INDEX(RawData!M$2:M$1048576,MATCH(FmtData!$B$4+(ROW()-10),RawData!$A$2:$A$1048576,0))</f>
        <v>#N/A</v>
      </c>
      <c r="O6508" t="e">
        <f>INDEX(RawData!N$2:N$1048576,MATCH(FmtData!$B$4+(ROW()-10),RawData!$A$2:$A$1048576,0))</f>
        <v>#N/A</v>
      </c>
      <c r="P6508" t="e">
        <f>INDEX(RawData!O$2:O$1048576,MATCH(FmtData!$B$4+(ROW()-10),RawData!$A$2:$A$1048576,0))</f>
        <v>#N/A</v>
      </c>
      <c r="Q6508" t="e">
        <f>INDEX(RawData!P$2:P$1048576,MATCH(FmtData!$B$4+(ROW()-10),RawData!$A$2:$A$1048576,0))</f>
        <v>#N/A</v>
      </c>
      <c r="R6508" t="e">
        <f>INDEX(RawData!Q$2:Q$1048576,MATCH(FmtData!$B$4+(ROW()-10),RawData!$A$2:$A$1048576,0))</f>
        <v>#N/A</v>
      </c>
      <c r="S6508" t="e">
        <f>INDEX(RawData!R$2:R$1048576,MATCH(FmtData!$B$4+(ROW()-10),RawData!$A$2:$A$1048576,0))</f>
        <v>#N/A</v>
      </c>
      <c r="T6508" t="e">
        <f>INDEX(RawData!S$2:S$1048576,MATCH(FmtData!$B$4+(ROW()-10),RawData!$A$2:$A$1048576,0))</f>
        <v>#N/A</v>
      </c>
      <c r="U6508" t="e">
        <f>INDEX(RawData!T$2:T$1048576,MATCH(FmtData!$B$4+(ROW()-10),RawData!$A$2:$A$1048576,0))</f>
        <v>#N/A</v>
      </c>
      <c r="V6508" t="e">
        <f>INDEX(RawData!U$2:U$1048576,MATCH(FmtData!$B$4+(ROW()-10),RawData!$A$2:$A$1048576,0))</f>
        <v>#N/A</v>
      </c>
      <c r="W6508" s="8" t="e">
        <f t="shared" si="2125"/>
        <v>#N/A</v>
      </c>
      <c r="X6508" s="8" t="e">
        <f t="shared" si="2126"/>
        <v>#N/A</v>
      </c>
      <c r="Y6508" s="8" t="e">
        <f t="shared" si="2127"/>
        <v>#N/A</v>
      </c>
      <c r="Z6508" s="8" t="e">
        <f t="shared" si="2128"/>
        <v>#N/A</v>
      </c>
      <c r="AA6508" s="8" t="e">
        <f t="shared" si="2129"/>
        <v>#N/A</v>
      </c>
      <c r="AB6508" s="8" t="e">
        <f t="shared" si="2130"/>
        <v>#N/A</v>
      </c>
      <c r="AC6508" s="6" t="e">
        <f t="shared" si="2144"/>
        <v>#N/A</v>
      </c>
      <c r="AD6508" s="42" t="e">
        <f t="shared" si="2141"/>
        <v>#N/A</v>
      </c>
      <c r="AE6508" s="15" t="e">
        <f t="shared" si="2142"/>
        <v>#N/A</v>
      </c>
      <c r="AF6508" s="15" t="e">
        <f t="shared" si="2143"/>
        <v>#N/A</v>
      </c>
      <c r="AG6508" s="15" t="e">
        <f t="shared" si="2131"/>
        <v>#N/A</v>
      </c>
      <c r="AH6508" s="15" t="e">
        <f t="shared" si="2124"/>
        <v>#N/A</v>
      </c>
      <c r="AI6508" s="17" t="e">
        <f t="shared" si="2132"/>
        <v>#N/A</v>
      </c>
      <c r="AJ6508" s="17" t="e">
        <f t="shared" si="2133"/>
        <v>#N/A</v>
      </c>
      <c r="AK6508" s="17" t="e">
        <f t="shared" si="2134"/>
        <v>#N/A</v>
      </c>
      <c r="AL6508" s="17" t="e">
        <f t="shared" si="2135"/>
        <v>#N/A</v>
      </c>
      <c r="AM6508" s="17" t="e">
        <f t="shared" si="2136"/>
        <v>#N/A</v>
      </c>
      <c r="AN6508" s="17" t="e">
        <f t="shared" si="2137"/>
        <v>#N/A</v>
      </c>
      <c r="AO6508" s="17" t="e">
        <f>INDEX($AN$10:$AN$2627,MATCH(C6508+1/24,$C$10:$C$2627,1))-INDEX($AN$10:$AN$2627,MATCH(C6508,$C$10:$C$2627,1))</f>
        <v>#N/A</v>
      </c>
      <c r="AP6508" s="17" t="e">
        <f t="shared" si="2138"/>
        <v>#N/A</v>
      </c>
      <c r="AQ6508" s="17" t="e">
        <f t="shared" si="2139"/>
        <v>#N/A</v>
      </c>
      <c r="AR6508" s="17" t="e">
        <f t="shared" si="2140"/>
        <v>#N/A</v>
      </c>
    </row>
    <row r="6509" spans="2:44" x14ac:dyDescent="0.25">
      <c r="B6509" t="e">
        <f>INDEX(RawData!$A$2:$A$1048576,MATCH(FmtData!$B$4+(ROW()-10),RawData!$A$2:$A$1048576,0))</f>
        <v>#N/A</v>
      </c>
      <c r="C6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#N/A</v>
      </c>
      <c r="D65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09" t="e">
        <f>INDEX(RawData!D$2:D$1048576,MATCH(FmtData!$B$4+(ROW()-10),RawData!$A$2:$A$1048576,0))</f>
        <v>#N/A</v>
      </c>
      <c r="F6509" t="e">
        <f>INDEX(RawData!E$2:E$1048576,MATCH(FmtData!$B$4+(ROW()-10),RawData!$A$2:$A$1048576,0))</f>
        <v>#N/A</v>
      </c>
      <c r="G6509" t="e">
        <f>INDEX(RawData!F$2:F$1048576,MATCH(FmtData!$B$4+(ROW()-10),RawData!$A$2:$A$1048576,0))</f>
        <v>#N/A</v>
      </c>
      <c r="H6509" t="e">
        <f>INDEX(RawData!G$2:G$1048576,MATCH(FmtData!$B$4+(ROW()-10),RawData!$A$2:$A$1048576,0))</f>
        <v>#N/A</v>
      </c>
      <c r="I6509" t="e">
        <f>INDEX(RawData!H$2:H$1048576,MATCH(FmtData!$B$4+(ROW()-10),RawData!$A$2:$A$1048576,0))</f>
        <v>#N/A</v>
      </c>
      <c r="J6509" t="e">
        <f>INDEX(RawData!I$2:I$1048576,MATCH(FmtData!$B$4+(ROW()-10),RawData!$A$2:$A$1048576,0))</f>
        <v>#N/A</v>
      </c>
      <c r="K6509" t="e">
        <f>INDEX(RawData!J$2:J$1048576,MATCH(FmtData!$B$4+(ROW()-10),RawData!$A$2:$A$1048576,0))</f>
        <v>#N/A</v>
      </c>
      <c r="L6509" t="e">
        <f>INDEX(RawData!K$2:K$1048576,MATCH(FmtData!$B$4+(ROW()-10),RawData!$A$2:$A$1048576,0))</f>
        <v>#N/A</v>
      </c>
      <c r="M6509" t="e">
        <f>INDEX(RawData!L$2:L$1048576,MATCH(FmtData!$B$4+(ROW()-10),RawData!$A$2:$A$1048576,0))</f>
        <v>#N/A</v>
      </c>
      <c r="N6509" t="e">
        <f>INDEX(RawData!M$2:M$1048576,MATCH(FmtData!$B$4+(ROW()-10),RawData!$A$2:$A$1048576,0))</f>
        <v>#N/A</v>
      </c>
      <c r="O6509" t="e">
        <f>INDEX(RawData!N$2:N$1048576,MATCH(FmtData!$B$4+(ROW()-10),RawData!$A$2:$A$1048576,0))</f>
        <v>#N/A</v>
      </c>
      <c r="P6509" t="e">
        <f>INDEX(RawData!O$2:O$1048576,MATCH(FmtData!$B$4+(ROW()-10),RawData!$A$2:$A$1048576,0))</f>
        <v>#N/A</v>
      </c>
      <c r="Q6509" t="e">
        <f>INDEX(RawData!P$2:P$1048576,MATCH(FmtData!$B$4+(ROW()-10),RawData!$A$2:$A$1048576,0))</f>
        <v>#N/A</v>
      </c>
      <c r="R6509" t="e">
        <f>INDEX(RawData!Q$2:Q$1048576,MATCH(FmtData!$B$4+(ROW()-10),RawData!$A$2:$A$1048576,0))</f>
        <v>#N/A</v>
      </c>
      <c r="S6509" t="e">
        <f>INDEX(RawData!R$2:R$1048576,MATCH(FmtData!$B$4+(ROW()-10),RawData!$A$2:$A$1048576,0))</f>
        <v>#N/A</v>
      </c>
      <c r="T6509" t="e">
        <f>INDEX(RawData!S$2:S$1048576,MATCH(FmtData!$B$4+(ROW()-10),RawData!$A$2:$A$1048576,0))</f>
        <v>#N/A</v>
      </c>
      <c r="U6509" t="e">
        <f>INDEX(RawData!T$2:T$1048576,MATCH(FmtData!$B$4+(ROW()-10),RawData!$A$2:$A$1048576,0))</f>
        <v>#N/A</v>
      </c>
      <c r="V6509" t="e">
        <f>INDEX(RawData!U$2:U$1048576,MATCH(FmtData!$B$4+(ROW()-10),RawData!$A$2:$A$1048576,0))</f>
        <v>#N/A</v>
      </c>
      <c r="W6509" s="8" t="e">
        <f t="shared" si="2125"/>
        <v>#N/A</v>
      </c>
      <c r="X6509" s="8" t="e">
        <f t="shared" si="2126"/>
        <v>#N/A</v>
      </c>
      <c r="Y6509" s="8" t="e">
        <f t="shared" si="2127"/>
        <v>#N/A</v>
      </c>
      <c r="Z6509" s="8" t="e">
        <f t="shared" si="2128"/>
        <v>#N/A</v>
      </c>
      <c r="AA6509" s="8" t="e">
        <f t="shared" si="2129"/>
        <v>#N/A</v>
      </c>
      <c r="AB6509" s="8" t="e">
        <f t="shared" si="2130"/>
        <v>#N/A</v>
      </c>
      <c r="AC6509" s="6" t="e">
        <f t="shared" si="2144"/>
        <v>#N/A</v>
      </c>
      <c r="AD6509" s="42" t="e">
        <f t="shared" si="2141"/>
        <v>#N/A</v>
      </c>
      <c r="AE6509" s="15" t="e">
        <f t="shared" si="2142"/>
        <v>#N/A</v>
      </c>
      <c r="AF6509" s="15" t="e">
        <f t="shared" si="2143"/>
        <v>#N/A</v>
      </c>
      <c r="AG6509" s="15" t="e">
        <f t="shared" si="2131"/>
        <v>#N/A</v>
      </c>
      <c r="AH6509" s="15" t="e">
        <f t="shared" si="2124"/>
        <v>#N/A</v>
      </c>
      <c r="AI6509" s="17" t="e">
        <f t="shared" si="2132"/>
        <v>#N/A</v>
      </c>
      <c r="AJ6509" s="17" t="e">
        <f t="shared" si="2133"/>
        <v>#N/A</v>
      </c>
      <c r="AK6509" s="17" t="e">
        <f t="shared" si="2134"/>
        <v>#N/A</v>
      </c>
      <c r="AL6509" s="17" t="e">
        <f t="shared" si="2135"/>
        <v>#N/A</v>
      </c>
      <c r="AM6509" s="17" t="e">
        <f t="shared" si="2136"/>
        <v>#N/A</v>
      </c>
      <c r="AN6509" s="17" t="e">
        <f t="shared" si="2137"/>
        <v>#N/A</v>
      </c>
      <c r="AO6509" s="17" t="e">
        <f>INDEX($AN$10:$AN$2627,MATCH(C6509+1/24,$C$10:$C$2627,1))-INDEX($AN$10:$AN$2627,MATCH(C6509,$C$10:$C$2627,1))</f>
        <v>#N/A</v>
      </c>
      <c r="AP6509" s="17" t="e">
        <f t="shared" si="2138"/>
        <v>#N/A</v>
      </c>
      <c r="AQ6509" s="17" t="e">
        <f t="shared" si="2139"/>
        <v>#N/A</v>
      </c>
      <c r="AR6509" s="17" t="e">
        <f t="shared" si="2140"/>
        <v>#N/A</v>
      </c>
    </row>
    <row r="6510" spans="2:44" x14ac:dyDescent="0.25">
      <c r="B6510" t="e">
        <f>INDEX(RawData!$A$2:$A$1048576,MATCH(FmtData!$B$4+(ROW()-10),RawData!$A$2:$A$1048576,0))</f>
        <v>#N/A</v>
      </c>
      <c r="C6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#N/A</v>
      </c>
      <c r="D65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0" t="e">
        <f>INDEX(RawData!D$2:D$1048576,MATCH(FmtData!$B$4+(ROW()-10),RawData!$A$2:$A$1048576,0))</f>
        <v>#N/A</v>
      </c>
      <c r="F6510" t="e">
        <f>INDEX(RawData!E$2:E$1048576,MATCH(FmtData!$B$4+(ROW()-10),RawData!$A$2:$A$1048576,0))</f>
        <v>#N/A</v>
      </c>
      <c r="G6510" t="e">
        <f>INDEX(RawData!F$2:F$1048576,MATCH(FmtData!$B$4+(ROW()-10),RawData!$A$2:$A$1048576,0))</f>
        <v>#N/A</v>
      </c>
      <c r="H6510" t="e">
        <f>INDEX(RawData!G$2:G$1048576,MATCH(FmtData!$B$4+(ROW()-10),RawData!$A$2:$A$1048576,0))</f>
        <v>#N/A</v>
      </c>
      <c r="I6510" t="e">
        <f>INDEX(RawData!H$2:H$1048576,MATCH(FmtData!$B$4+(ROW()-10),RawData!$A$2:$A$1048576,0))</f>
        <v>#N/A</v>
      </c>
      <c r="J6510" t="e">
        <f>INDEX(RawData!I$2:I$1048576,MATCH(FmtData!$B$4+(ROW()-10),RawData!$A$2:$A$1048576,0))</f>
        <v>#N/A</v>
      </c>
      <c r="K6510" t="e">
        <f>INDEX(RawData!J$2:J$1048576,MATCH(FmtData!$B$4+(ROW()-10),RawData!$A$2:$A$1048576,0))</f>
        <v>#N/A</v>
      </c>
      <c r="L6510" t="e">
        <f>INDEX(RawData!K$2:K$1048576,MATCH(FmtData!$B$4+(ROW()-10),RawData!$A$2:$A$1048576,0))</f>
        <v>#N/A</v>
      </c>
      <c r="M6510" t="e">
        <f>INDEX(RawData!L$2:L$1048576,MATCH(FmtData!$B$4+(ROW()-10),RawData!$A$2:$A$1048576,0))</f>
        <v>#N/A</v>
      </c>
      <c r="N6510" t="e">
        <f>INDEX(RawData!M$2:M$1048576,MATCH(FmtData!$B$4+(ROW()-10),RawData!$A$2:$A$1048576,0))</f>
        <v>#N/A</v>
      </c>
      <c r="O6510" t="e">
        <f>INDEX(RawData!N$2:N$1048576,MATCH(FmtData!$B$4+(ROW()-10),RawData!$A$2:$A$1048576,0))</f>
        <v>#N/A</v>
      </c>
      <c r="P6510" t="e">
        <f>INDEX(RawData!O$2:O$1048576,MATCH(FmtData!$B$4+(ROW()-10),RawData!$A$2:$A$1048576,0))</f>
        <v>#N/A</v>
      </c>
      <c r="Q6510" t="e">
        <f>INDEX(RawData!P$2:P$1048576,MATCH(FmtData!$B$4+(ROW()-10),RawData!$A$2:$A$1048576,0))</f>
        <v>#N/A</v>
      </c>
      <c r="R6510" t="e">
        <f>INDEX(RawData!Q$2:Q$1048576,MATCH(FmtData!$B$4+(ROW()-10),RawData!$A$2:$A$1048576,0))</f>
        <v>#N/A</v>
      </c>
      <c r="S6510" t="e">
        <f>INDEX(RawData!R$2:R$1048576,MATCH(FmtData!$B$4+(ROW()-10),RawData!$A$2:$A$1048576,0))</f>
        <v>#N/A</v>
      </c>
      <c r="T6510" t="e">
        <f>INDEX(RawData!S$2:S$1048576,MATCH(FmtData!$B$4+(ROW()-10),RawData!$A$2:$A$1048576,0))</f>
        <v>#N/A</v>
      </c>
      <c r="U6510" t="e">
        <f>INDEX(RawData!T$2:T$1048576,MATCH(FmtData!$B$4+(ROW()-10),RawData!$A$2:$A$1048576,0))</f>
        <v>#N/A</v>
      </c>
      <c r="V6510" t="e">
        <f>INDEX(RawData!U$2:U$1048576,MATCH(FmtData!$B$4+(ROW()-10),RawData!$A$2:$A$1048576,0))</f>
        <v>#N/A</v>
      </c>
      <c r="W6510" s="8" t="e">
        <f t="shared" si="2125"/>
        <v>#N/A</v>
      </c>
      <c r="X6510" s="8" t="e">
        <f t="shared" si="2126"/>
        <v>#N/A</v>
      </c>
      <c r="Y6510" s="8" t="e">
        <f t="shared" si="2127"/>
        <v>#N/A</v>
      </c>
      <c r="Z6510" s="8" t="e">
        <f t="shared" si="2128"/>
        <v>#N/A</v>
      </c>
      <c r="AA6510" s="8" t="e">
        <f t="shared" si="2129"/>
        <v>#N/A</v>
      </c>
      <c r="AB6510" s="8" t="e">
        <f t="shared" si="2130"/>
        <v>#N/A</v>
      </c>
      <c r="AC6510" s="6" t="e">
        <f t="shared" si="2144"/>
        <v>#N/A</v>
      </c>
      <c r="AD6510" s="42" t="e">
        <f t="shared" si="2141"/>
        <v>#N/A</v>
      </c>
      <c r="AE6510" s="15" t="e">
        <f t="shared" si="2142"/>
        <v>#N/A</v>
      </c>
      <c r="AF6510" s="15" t="e">
        <f t="shared" si="2143"/>
        <v>#N/A</v>
      </c>
      <c r="AG6510" s="15" t="e">
        <f t="shared" si="2131"/>
        <v>#N/A</v>
      </c>
      <c r="AH6510" s="15" t="e">
        <f t="shared" si="2124"/>
        <v>#N/A</v>
      </c>
      <c r="AI6510" s="17" t="e">
        <f t="shared" si="2132"/>
        <v>#N/A</v>
      </c>
      <c r="AJ6510" s="17" t="e">
        <f t="shared" si="2133"/>
        <v>#N/A</v>
      </c>
      <c r="AK6510" s="17" t="e">
        <f t="shared" si="2134"/>
        <v>#N/A</v>
      </c>
      <c r="AL6510" s="17" t="e">
        <f t="shared" si="2135"/>
        <v>#N/A</v>
      </c>
      <c r="AM6510" s="17" t="e">
        <f t="shared" si="2136"/>
        <v>#N/A</v>
      </c>
      <c r="AN6510" s="17" t="e">
        <f t="shared" si="2137"/>
        <v>#N/A</v>
      </c>
      <c r="AO6510" s="17" t="e">
        <f>INDEX($AN$10:$AN$2627,MATCH(C6510+1/24,$C$10:$C$2627,1))-INDEX($AN$10:$AN$2627,MATCH(C6510,$C$10:$C$2627,1))</f>
        <v>#N/A</v>
      </c>
      <c r="AP6510" s="17" t="e">
        <f t="shared" si="2138"/>
        <v>#N/A</v>
      </c>
      <c r="AQ6510" s="17" t="e">
        <f t="shared" si="2139"/>
        <v>#N/A</v>
      </c>
      <c r="AR6510" s="17" t="e">
        <f t="shared" si="2140"/>
        <v>#N/A</v>
      </c>
    </row>
    <row r="6511" spans="2:44" x14ac:dyDescent="0.25">
      <c r="B6511" t="e">
        <f>INDEX(RawData!$A$2:$A$1048576,MATCH(FmtData!$B$4+(ROW()-10),RawData!$A$2:$A$1048576,0))</f>
        <v>#N/A</v>
      </c>
      <c r="C6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#N/A</v>
      </c>
      <c r="D65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1" t="e">
        <f>INDEX(RawData!D$2:D$1048576,MATCH(FmtData!$B$4+(ROW()-10),RawData!$A$2:$A$1048576,0))</f>
        <v>#N/A</v>
      </c>
      <c r="F6511" t="e">
        <f>INDEX(RawData!E$2:E$1048576,MATCH(FmtData!$B$4+(ROW()-10),RawData!$A$2:$A$1048576,0))</f>
        <v>#N/A</v>
      </c>
      <c r="G6511" t="e">
        <f>INDEX(RawData!F$2:F$1048576,MATCH(FmtData!$B$4+(ROW()-10),RawData!$A$2:$A$1048576,0))</f>
        <v>#N/A</v>
      </c>
      <c r="H6511" t="e">
        <f>INDEX(RawData!G$2:G$1048576,MATCH(FmtData!$B$4+(ROW()-10),RawData!$A$2:$A$1048576,0))</f>
        <v>#N/A</v>
      </c>
      <c r="I6511" t="e">
        <f>INDEX(RawData!H$2:H$1048576,MATCH(FmtData!$B$4+(ROW()-10),RawData!$A$2:$A$1048576,0))</f>
        <v>#N/A</v>
      </c>
      <c r="J6511" t="e">
        <f>INDEX(RawData!I$2:I$1048576,MATCH(FmtData!$B$4+(ROW()-10),RawData!$A$2:$A$1048576,0))</f>
        <v>#N/A</v>
      </c>
      <c r="K6511" t="e">
        <f>INDEX(RawData!J$2:J$1048576,MATCH(FmtData!$B$4+(ROW()-10),RawData!$A$2:$A$1048576,0))</f>
        <v>#N/A</v>
      </c>
      <c r="L6511" t="e">
        <f>INDEX(RawData!K$2:K$1048576,MATCH(FmtData!$B$4+(ROW()-10),RawData!$A$2:$A$1048576,0))</f>
        <v>#N/A</v>
      </c>
      <c r="M6511" t="e">
        <f>INDEX(RawData!L$2:L$1048576,MATCH(FmtData!$B$4+(ROW()-10),RawData!$A$2:$A$1048576,0))</f>
        <v>#N/A</v>
      </c>
      <c r="N6511" t="e">
        <f>INDEX(RawData!M$2:M$1048576,MATCH(FmtData!$B$4+(ROW()-10),RawData!$A$2:$A$1048576,0))</f>
        <v>#N/A</v>
      </c>
      <c r="O6511" t="e">
        <f>INDEX(RawData!N$2:N$1048576,MATCH(FmtData!$B$4+(ROW()-10),RawData!$A$2:$A$1048576,0))</f>
        <v>#N/A</v>
      </c>
      <c r="P6511" t="e">
        <f>INDEX(RawData!O$2:O$1048576,MATCH(FmtData!$B$4+(ROW()-10),RawData!$A$2:$A$1048576,0))</f>
        <v>#N/A</v>
      </c>
      <c r="Q6511" t="e">
        <f>INDEX(RawData!P$2:P$1048576,MATCH(FmtData!$B$4+(ROW()-10),RawData!$A$2:$A$1048576,0))</f>
        <v>#N/A</v>
      </c>
      <c r="R6511" t="e">
        <f>INDEX(RawData!Q$2:Q$1048576,MATCH(FmtData!$B$4+(ROW()-10),RawData!$A$2:$A$1048576,0))</f>
        <v>#N/A</v>
      </c>
      <c r="S6511" t="e">
        <f>INDEX(RawData!R$2:R$1048576,MATCH(FmtData!$B$4+(ROW()-10),RawData!$A$2:$A$1048576,0))</f>
        <v>#N/A</v>
      </c>
      <c r="T6511" t="e">
        <f>INDEX(RawData!S$2:S$1048576,MATCH(FmtData!$B$4+(ROW()-10),RawData!$A$2:$A$1048576,0))</f>
        <v>#N/A</v>
      </c>
      <c r="U6511" t="e">
        <f>INDEX(RawData!T$2:T$1048576,MATCH(FmtData!$B$4+(ROW()-10),RawData!$A$2:$A$1048576,0))</f>
        <v>#N/A</v>
      </c>
      <c r="V6511" t="e">
        <f>INDEX(RawData!U$2:U$1048576,MATCH(FmtData!$B$4+(ROW()-10),RawData!$A$2:$A$1048576,0))</f>
        <v>#N/A</v>
      </c>
      <c r="W6511" s="8" t="e">
        <f t="shared" si="2125"/>
        <v>#N/A</v>
      </c>
      <c r="X6511" s="8" t="e">
        <f t="shared" si="2126"/>
        <v>#N/A</v>
      </c>
      <c r="Y6511" s="8" t="e">
        <f t="shared" si="2127"/>
        <v>#N/A</v>
      </c>
      <c r="Z6511" s="8" t="e">
        <f t="shared" si="2128"/>
        <v>#N/A</v>
      </c>
      <c r="AA6511" s="8" t="e">
        <f t="shared" si="2129"/>
        <v>#N/A</v>
      </c>
      <c r="AB6511" s="8" t="e">
        <f t="shared" si="2130"/>
        <v>#N/A</v>
      </c>
      <c r="AC6511" s="6" t="e">
        <f t="shared" si="2144"/>
        <v>#N/A</v>
      </c>
      <c r="AD6511" s="42" t="e">
        <f t="shared" si="2141"/>
        <v>#N/A</v>
      </c>
      <c r="AE6511" s="15" t="e">
        <f t="shared" si="2142"/>
        <v>#N/A</v>
      </c>
      <c r="AF6511" s="15" t="e">
        <f t="shared" si="2143"/>
        <v>#N/A</v>
      </c>
      <c r="AG6511" s="15" t="e">
        <f t="shared" si="2131"/>
        <v>#N/A</v>
      </c>
      <c r="AH6511" s="15" t="e">
        <f t="shared" si="2124"/>
        <v>#N/A</v>
      </c>
      <c r="AI6511" s="17" t="e">
        <f t="shared" si="2132"/>
        <v>#N/A</v>
      </c>
      <c r="AJ6511" s="17" t="e">
        <f t="shared" si="2133"/>
        <v>#N/A</v>
      </c>
      <c r="AK6511" s="17" t="e">
        <f t="shared" si="2134"/>
        <v>#N/A</v>
      </c>
      <c r="AL6511" s="17" t="e">
        <f t="shared" si="2135"/>
        <v>#N/A</v>
      </c>
      <c r="AM6511" s="17" t="e">
        <f t="shared" si="2136"/>
        <v>#N/A</v>
      </c>
      <c r="AN6511" s="17" t="e">
        <f t="shared" si="2137"/>
        <v>#N/A</v>
      </c>
      <c r="AO6511" s="17" t="e">
        <f>INDEX($AN$10:$AN$2627,MATCH(C6511+1/24,$C$10:$C$2627,1))-INDEX($AN$10:$AN$2627,MATCH(C6511,$C$10:$C$2627,1))</f>
        <v>#N/A</v>
      </c>
      <c r="AP6511" s="17" t="e">
        <f t="shared" si="2138"/>
        <v>#N/A</v>
      </c>
      <c r="AQ6511" s="17" t="e">
        <f t="shared" si="2139"/>
        <v>#N/A</v>
      </c>
      <c r="AR6511" s="17" t="e">
        <f t="shared" si="2140"/>
        <v>#N/A</v>
      </c>
    </row>
    <row r="6512" spans="2:44" x14ac:dyDescent="0.25">
      <c r="B6512" t="e">
        <f>INDEX(RawData!$A$2:$A$1048576,MATCH(FmtData!$B$4+(ROW()-10),RawData!$A$2:$A$1048576,0))</f>
        <v>#N/A</v>
      </c>
      <c r="C6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#N/A</v>
      </c>
      <c r="D65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2" t="e">
        <f>INDEX(RawData!D$2:D$1048576,MATCH(FmtData!$B$4+(ROW()-10),RawData!$A$2:$A$1048576,0))</f>
        <v>#N/A</v>
      </c>
      <c r="F6512" t="e">
        <f>INDEX(RawData!E$2:E$1048576,MATCH(FmtData!$B$4+(ROW()-10),RawData!$A$2:$A$1048576,0))</f>
        <v>#N/A</v>
      </c>
      <c r="G6512" t="e">
        <f>INDEX(RawData!F$2:F$1048576,MATCH(FmtData!$B$4+(ROW()-10),RawData!$A$2:$A$1048576,0))</f>
        <v>#N/A</v>
      </c>
      <c r="H6512" t="e">
        <f>INDEX(RawData!G$2:G$1048576,MATCH(FmtData!$B$4+(ROW()-10),RawData!$A$2:$A$1048576,0))</f>
        <v>#N/A</v>
      </c>
      <c r="I6512" t="e">
        <f>INDEX(RawData!H$2:H$1048576,MATCH(FmtData!$B$4+(ROW()-10),RawData!$A$2:$A$1048576,0))</f>
        <v>#N/A</v>
      </c>
      <c r="J6512" t="e">
        <f>INDEX(RawData!I$2:I$1048576,MATCH(FmtData!$B$4+(ROW()-10),RawData!$A$2:$A$1048576,0))</f>
        <v>#N/A</v>
      </c>
      <c r="K6512" t="e">
        <f>INDEX(RawData!J$2:J$1048576,MATCH(FmtData!$B$4+(ROW()-10),RawData!$A$2:$A$1048576,0))</f>
        <v>#N/A</v>
      </c>
      <c r="L6512" t="e">
        <f>INDEX(RawData!K$2:K$1048576,MATCH(FmtData!$B$4+(ROW()-10),RawData!$A$2:$A$1048576,0))</f>
        <v>#N/A</v>
      </c>
      <c r="M6512" t="e">
        <f>INDEX(RawData!L$2:L$1048576,MATCH(FmtData!$B$4+(ROW()-10),RawData!$A$2:$A$1048576,0))</f>
        <v>#N/A</v>
      </c>
      <c r="N6512" t="e">
        <f>INDEX(RawData!M$2:M$1048576,MATCH(FmtData!$B$4+(ROW()-10),RawData!$A$2:$A$1048576,0))</f>
        <v>#N/A</v>
      </c>
      <c r="O6512" t="e">
        <f>INDEX(RawData!N$2:N$1048576,MATCH(FmtData!$B$4+(ROW()-10),RawData!$A$2:$A$1048576,0))</f>
        <v>#N/A</v>
      </c>
      <c r="P6512" t="e">
        <f>INDEX(RawData!O$2:O$1048576,MATCH(FmtData!$B$4+(ROW()-10),RawData!$A$2:$A$1048576,0))</f>
        <v>#N/A</v>
      </c>
      <c r="Q6512" t="e">
        <f>INDEX(RawData!P$2:P$1048576,MATCH(FmtData!$B$4+(ROW()-10),RawData!$A$2:$A$1048576,0))</f>
        <v>#N/A</v>
      </c>
      <c r="R6512" t="e">
        <f>INDEX(RawData!Q$2:Q$1048576,MATCH(FmtData!$B$4+(ROW()-10),RawData!$A$2:$A$1048576,0))</f>
        <v>#N/A</v>
      </c>
      <c r="S6512" t="e">
        <f>INDEX(RawData!R$2:R$1048576,MATCH(FmtData!$B$4+(ROW()-10),RawData!$A$2:$A$1048576,0))</f>
        <v>#N/A</v>
      </c>
      <c r="T6512" t="e">
        <f>INDEX(RawData!S$2:S$1048576,MATCH(FmtData!$B$4+(ROW()-10),RawData!$A$2:$A$1048576,0))</f>
        <v>#N/A</v>
      </c>
      <c r="U6512" t="e">
        <f>INDEX(RawData!T$2:T$1048576,MATCH(FmtData!$B$4+(ROW()-10),RawData!$A$2:$A$1048576,0))</f>
        <v>#N/A</v>
      </c>
      <c r="V6512" t="e">
        <f>INDEX(RawData!U$2:U$1048576,MATCH(FmtData!$B$4+(ROW()-10),RawData!$A$2:$A$1048576,0))</f>
        <v>#N/A</v>
      </c>
      <c r="W6512" s="8" t="e">
        <f t="shared" si="2125"/>
        <v>#N/A</v>
      </c>
      <c r="X6512" s="8" t="e">
        <f t="shared" si="2126"/>
        <v>#N/A</v>
      </c>
      <c r="Y6512" s="8" t="e">
        <f t="shared" si="2127"/>
        <v>#N/A</v>
      </c>
      <c r="Z6512" s="8" t="e">
        <f t="shared" si="2128"/>
        <v>#N/A</v>
      </c>
      <c r="AA6512" s="8" t="e">
        <f t="shared" si="2129"/>
        <v>#N/A</v>
      </c>
      <c r="AB6512" s="8" t="e">
        <f t="shared" si="2130"/>
        <v>#N/A</v>
      </c>
      <c r="AC6512" s="6" t="e">
        <f t="shared" si="2144"/>
        <v>#N/A</v>
      </c>
      <c r="AD6512" s="42" t="e">
        <f t="shared" si="2141"/>
        <v>#N/A</v>
      </c>
      <c r="AE6512" s="15" t="e">
        <f t="shared" si="2142"/>
        <v>#N/A</v>
      </c>
      <c r="AF6512" s="15" t="e">
        <f t="shared" si="2143"/>
        <v>#N/A</v>
      </c>
      <c r="AG6512" s="15" t="e">
        <f t="shared" si="2131"/>
        <v>#N/A</v>
      </c>
      <c r="AH6512" s="15" t="e">
        <f t="shared" si="2124"/>
        <v>#N/A</v>
      </c>
      <c r="AI6512" s="17" t="e">
        <f t="shared" si="2132"/>
        <v>#N/A</v>
      </c>
      <c r="AJ6512" s="17" t="e">
        <f t="shared" si="2133"/>
        <v>#N/A</v>
      </c>
      <c r="AK6512" s="17" t="e">
        <f t="shared" si="2134"/>
        <v>#N/A</v>
      </c>
      <c r="AL6512" s="17" t="e">
        <f t="shared" si="2135"/>
        <v>#N/A</v>
      </c>
      <c r="AM6512" s="17" t="e">
        <f t="shared" si="2136"/>
        <v>#N/A</v>
      </c>
      <c r="AN6512" s="17" t="e">
        <f t="shared" si="2137"/>
        <v>#N/A</v>
      </c>
      <c r="AO6512" s="17" t="e">
        <f>INDEX($AN$10:$AN$2627,MATCH(C6512+1/24,$C$10:$C$2627,1))-INDEX($AN$10:$AN$2627,MATCH(C6512,$C$10:$C$2627,1))</f>
        <v>#N/A</v>
      </c>
      <c r="AP6512" s="17" t="e">
        <f t="shared" si="2138"/>
        <v>#N/A</v>
      </c>
      <c r="AQ6512" s="17" t="e">
        <f t="shared" si="2139"/>
        <v>#N/A</v>
      </c>
      <c r="AR6512" s="17" t="e">
        <f t="shared" si="2140"/>
        <v>#N/A</v>
      </c>
    </row>
    <row r="6513" spans="2:44" x14ac:dyDescent="0.25">
      <c r="B6513" t="e">
        <f>INDEX(RawData!$A$2:$A$1048576,MATCH(FmtData!$B$4+(ROW()-10),RawData!$A$2:$A$1048576,0))</f>
        <v>#N/A</v>
      </c>
      <c r="C6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#N/A</v>
      </c>
      <c r="D65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3" t="e">
        <f>INDEX(RawData!D$2:D$1048576,MATCH(FmtData!$B$4+(ROW()-10),RawData!$A$2:$A$1048576,0))</f>
        <v>#N/A</v>
      </c>
      <c r="F6513" t="e">
        <f>INDEX(RawData!E$2:E$1048576,MATCH(FmtData!$B$4+(ROW()-10),RawData!$A$2:$A$1048576,0))</f>
        <v>#N/A</v>
      </c>
      <c r="G6513" t="e">
        <f>INDEX(RawData!F$2:F$1048576,MATCH(FmtData!$B$4+(ROW()-10),RawData!$A$2:$A$1048576,0))</f>
        <v>#N/A</v>
      </c>
      <c r="H6513" t="e">
        <f>INDEX(RawData!G$2:G$1048576,MATCH(FmtData!$B$4+(ROW()-10),RawData!$A$2:$A$1048576,0))</f>
        <v>#N/A</v>
      </c>
      <c r="I6513" t="e">
        <f>INDEX(RawData!H$2:H$1048576,MATCH(FmtData!$B$4+(ROW()-10),RawData!$A$2:$A$1048576,0))</f>
        <v>#N/A</v>
      </c>
      <c r="J6513" t="e">
        <f>INDEX(RawData!I$2:I$1048576,MATCH(FmtData!$B$4+(ROW()-10),RawData!$A$2:$A$1048576,0))</f>
        <v>#N/A</v>
      </c>
      <c r="K6513" t="e">
        <f>INDEX(RawData!J$2:J$1048576,MATCH(FmtData!$B$4+(ROW()-10),RawData!$A$2:$A$1048576,0))</f>
        <v>#N/A</v>
      </c>
      <c r="L6513" t="e">
        <f>INDEX(RawData!K$2:K$1048576,MATCH(FmtData!$B$4+(ROW()-10),RawData!$A$2:$A$1048576,0))</f>
        <v>#N/A</v>
      </c>
      <c r="M6513" t="e">
        <f>INDEX(RawData!L$2:L$1048576,MATCH(FmtData!$B$4+(ROW()-10),RawData!$A$2:$A$1048576,0))</f>
        <v>#N/A</v>
      </c>
      <c r="N6513" t="e">
        <f>INDEX(RawData!M$2:M$1048576,MATCH(FmtData!$B$4+(ROW()-10),RawData!$A$2:$A$1048576,0))</f>
        <v>#N/A</v>
      </c>
      <c r="O6513" t="e">
        <f>INDEX(RawData!N$2:N$1048576,MATCH(FmtData!$B$4+(ROW()-10),RawData!$A$2:$A$1048576,0))</f>
        <v>#N/A</v>
      </c>
      <c r="P6513" t="e">
        <f>INDEX(RawData!O$2:O$1048576,MATCH(FmtData!$B$4+(ROW()-10),RawData!$A$2:$A$1048576,0))</f>
        <v>#N/A</v>
      </c>
      <c r="Q6513" t="e">
        <f>INDEX(RawData!P$2:P$1048576,MATCH(FmtData!$B$4+(ROW()-10),RawData!$A$2:$A$1048576,0))</f>
        <v>#N/A</v>
      </c>
      <c r="R6513" t="e">
        <f>INDEX(RawData!Q$2:Q$1048576,MATCH(FmtData!$B$4+(ROW()-10),RawData!$A$2:$A$1048576,0))</f>
        <v>#N/A</v>
      </c>
      <c r="S6513" t="e">
        <f>INDEX(RawData!R$2:R$1048576,MATCH(FmtData!$B$4+(ROW()-10),RawData!$A$2:$A$1048576,0))</f>
        <v>#N/A</v>
      </c>
      <c r="T6513" t="e">
        <f>INDEX(RawData!S$2:S$1048576,MATCH(FmtData!$B$4+(ROW()-10),RawData!$A$2:$A$1048576,0))</f>
        <v>#N/A</v>
      </c>
      <c r="U6513" t="e">
        <f>INDEX(RawData!T$2:T$1048576,MATCH(FmtData!$B$4+(ROW()-10),RawData!$A$2:$A$1048576,0))</f>
        <v>#N/A</v>
      </c>
      <c r="V6513" t="e">
        <f>INDEX(RawData!U$2:U$1048576,MATCH(FmtData!$B$4+(ROW()-10),RawData!$A$2:$A$1048576,0))</f>
        <v>#N/A</v>
      </c>
      <c r="W6513" s="8" t="e">
        <f t="shared" si="2125"/>
        <v>#N/A</v>
      </c>
      <c r="X6513" s="8" t="e">
        <f t="shared" si="2126"/>
        <v>#N/A</v>
      </c>
      <c r="Y6513" s="8" t="e">
        <f t="shared" si="2127"/>
        <v>#N/A</v>
      </c>
      <c r="Z6513" s="8" t="e">
        <f t="shared" si="2128"/>
        <v>#N/A</v>
      </c>
      <c r="AA6513" s="8" t="e">
        <f t="shared" si="2129"/>
        <v>#N/A</v>
      </c>
      <c r="AB6513" s="8" t="e">
        <f t="shared" si="2130"/>
        <v>#N/A</v>
      </c>
      <c r="AC6513" s="6" t="e">
        <f t="shared" si="2144"/>
        <v>#N/A</v>
      </c>
      <c r="AD6513" s="42" t="e">
        <f t="shared" si="2141"/>
        <v>#N/A</v>
      </c>
      <c r="AE6513" s="15" t="e">
        <f t="shared" si="2142"/>
        <v>#N/A</v>
      </c>
      <c r="AF6513" s="15" t="e">
        <f t="shared" si="2143"/>
        <v>#N/A</v>
      </c>
      <c r="AG6513" s="15" t="e">
        <f t="shared" si="2131"/>
        <v>#N/A</v>
      </c>
      <c r="AH6513" s="15" t="e">
        <f t="shared" si="2124"/>
        <v>#N/A</v>
      </c>
      <c r="AI6513" s="17" t="e">
        <f t="shared" si="2132"/>
        <v>#N/A</v>
      </c>
      <c r="AJ6513" s="17" t="e">
        <f t="shared" si="2133"/>
        <v>#N/A</v>
      </c>
      <c r="AK6513" s="17" t="e">
        <f t="shared" si="2134"/>
        <v>#N/A</v>
      </c>
      <c r="AL6513" s="17" t="e">
        <f t="shared" si="2135"/>
        <v>#N/A</v>
      </c>
      <c r="AM6513" s="17" t="e">
        <f t="shared" si="2136"/>
        <v>#N/A</v>
      </c>
      <c r="AN6513" s="17" t="e">
        <f t="shared" si="2137"/>
        <v>#N/A</v>
      </c>
      <c r="AO6513" s="17" t="e">
        <f>INDEX($AN$10:$AN$2627,MATCH(C6513+1/24,$C$10:$C$2627,1))-INDEX($AN$10:$AN$2627,MATCH(C6513,$C$10:$C$2627,1))</f>
        <v>#N/A</v>
      </c>
      <c r="AP6513" s="17" t="e">
        <f t="shared" si="2138"/>
        <v>#N/A</v>
      </c>
      <c r="AQ6513" s="17" t="e">
        <f t="shared" si="2139"/>
        <v>#N/A</v>
      </c>
      <c r="AR6513" s="17" t="e">
        <f t="shared" si="2140"/>
        <v>#N/A</v>
      </c>
    </row>
    <row r="6514" spans="2:44" x14ac:dyDescent="0.25">
      <c r="B6514" t="e">
        <f>INDEX(RawData!$A$2:$A$1048576,MATCH(FmtData!$B$4+(ROW()-10),RawData!$A$2:$A$1048576,0))</f>
        <v>#N/A</v>
      </c>
      <c r="C6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#N/A</v>
      </c>
      <c r="D65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4" t="e">
        <f>INDEX(RawData!D$2:D$1048576,MATCH(FmtData!$B$4+(ROW()-10),RawData!$A$2:$A$1048576,0))</f>
        <v>#N/A</v>
      </c>
      <c r="F6514" t="e">
        <f>INDEX(RawData!E$2:E$1048576,MATCH(FmtData!$B$4+(ROW()-10),RawData!$A$2:$A$1048576,0))</f>
        <v>#N/A</v>
      </c>
      <c r="G6514" t="e">
        <f>INDEX(RawData!F$2:F$1048576,MATCH(FmtData!$B$4+(ROW()-10),RawData!$A$2:$A$1048576,0))</f>
        <v>#N/A</v>
      </c>
      <c r="H6514" t="e">
        <f>INDEX(RawData!G$2:G$1048576,MATCH(FmtData!$B$4+(ROW()-10),RawData!$A$2:$A$1048576,0))</f>
        <v>#N/A</v>
      </c>
      <c r="I6514" t="e">
        <f>INDEX(RawData!H$2:H$1048576,MATCH(FmtData!$B$4+(ROW()-10),RawData!$A$2:$A$1048576,0))</f>
        <v>#N/A</v>
      </c>
      <c r="J6514" t="e">
        <f>INDEX(RawData!I$2:I$1048576,MATCH(FmtData!$B$4+(ROW()-10),RawData!$A$2:$A$1048576,0))</f>
        <v>#N/A</v>
      </c>
      <c r="K6514" t="e">
        <f>INDEX(RawData!J$2:J$1048576,MATCH(FmtData!$B$4+(ROW()-10),RawData!$A$2:$A$1048576,0))</f>
        <v>#N/A</v>
      </c>
      <c r="L6514" t="e">
        <f>INDEX(RawData!K$2:K$1048576,MATCH(FmtData!$B$4+(ROW()-10),RawData!$A$2:$A$1048576,0))</f>
        <v>#N/A</v>
      </c>
      <c r="M6514" t="e">
        <f>INDEX(RawData!L$2:L$1048576,MATCH(FmtData!$B$4+(ROW()-10),RawData!$A$2:$A$1048576,0))</f>
        <v>#N/A</v>
      </c>
      <c r="N6514" t="e">
        <f>INDEX(RawData!M$2:M$1048576,MATCH(FmtData!$B$4+(ROW()-10),RawData!$A$2:$A$1048576,0))</f>
        <v>#N/A</v>
      </c>
      <c r="O6514" t="e">
        <f>INDEX(RawData!N$2:N$1048576,MATCH(FmtData!$B$4+(ROW()-10),RawData!$A$2:$A$1048576,0))</f>
        <v>#N/A</v>
      </c>
      <c r="P6514" t="e">
        <f>INDEX(RawData!O$2:O$1048576,MATCH(FmtData!$B$4+(ROW()-10),RawData!$A$2:$A$1048576,0))</f>
        <v>#N/A</v>
      </c>
      <c r="Q6514" t="e">
        <f>INDEX(RawData!P$2:P$1048576,MATCH(FmtData!$B$4+(ROW()-10),RawData!$A$2:$A$1048576,0))</f>
        <v>#N/A</v>
      </c>
      <c r="R6514" t="e">
        <f>INDEX(RawData!Q$2:Q$1048576,MATCH(FmtData!$B$4+(ROW()-10),RawData!$A$2:$A$1048576,0))</f>
        <v>#N/A</v>
      </c>
      <c r="S6514" t="e">
        <f>INDEX(RawData!R$2:R$1048576,MATCH(FmtData!$B$4+(ROW()-10),RawData!$A$2:$A$1048576,0))</f>
        <v>#N/A</v>
      </c>
      <c r="T6514" t="e">
        <f>INDEX(RawData!S$2:S$1048576,MATCH(FmtData!$B$4+(ROW()-10),RawData!$A$2:$A$1048576,0))</f>
        <v>#N/A</v>
      </c>
      <c r="U6514" t="e">
        <f>INDEX(RawData!T$2:T$1048576,MATCH(FmtData!$B$4+(ROW()-10),RawData!$A$2:$A$1048576,0))</f>
        <v>#N/A</v>
      </c>
      <c r="V6514" t="e">
        <f>INDEX(RawData!U$2:U$1048576,MATCH(FmtData!$B$4+(ROW()-10),RawData!$A$2:$A$1048576,0))</f>
        <v>#N/A</v>
      </c>
      <c r="W6514" s="8" t="e">
        <f t="shared" si="2125"/>
        <v>#N/A</v>
      </c>
      <c r="X6514" s="8" t="e">
        <f t="shared" si="2126"/>
        <v>#N/A</v>
      </c>
      <c r="Y6514" s="8" t="e">
        <f t="shared" si="2127"/>
        <v>#N/A</v>
      </c>
      <c r="Z6514" s="8" t="e">
        <f t="shared" si="2128"/>
        <v>#N/A</v>
      </c>
      <c r="AA6514" s="8" t="e">
        <f t="shared" si="2129"/>
        <v>#N/A</v>
      </c>
      <c r="AB6514" s="8" t="e">
        <f t="shared" si="2130"/>
        <v>#N/A</v>
      </c>
      <c r="AC6514" s="6" t="e">
        <f t="shared" si="2144"/>
        <v>#N/A</v>
      </c>
      <c r="AD6514" s="42" t="e">
        <f t="shared" si="2141"/>
        <v>#N/A</v>
      </c>
      <c r="AE6514" s="15" t="e">
        <f t="shared" si="2142"/>
        <v>#N/A</v>
      </c>
      <c r="AF6514" s="15" t="e">
        <f t="shared" si="2143"/>
        <v>#N/A</v>
      </c>
      <c r="AG6514" s="15" t="e">
        <f t="shared" si="2131"/>
        <v>#N/A</v>
      </c>
      <c r="AH6514" s="15" t="e">
        <f t="shared" ref="AH6514:AH6577" si="2145">$AH$1072+(AD6514-$AD$1072)</f>
        <v>#N/A</v>
      </c>
      <c r="AI6514" s="17" t="e">
        <f t="shared" si="2132"/>
        <v>#N/A</v>
      </c>
      <c r="AJ6514" s="17" t="e">
        <f t="shared" si="2133"/>
        <v>#N/A</v>
      </c>
      <c r="AK6514" s="17" t="e">
        <f t="shared" si="2134"/>
        <v>#N/A</v>
      </c>
      <c r="AL6514" s="17" t="e">
        <f t="shared" si="2135"/>
        <v>#N/A</v>
      </c>
      <c r="AM6514" s="17" t="e">
        <f t="shared" si="2136"/>
        <v>#N/A</v>
      </c>
      <c r="AN6514" s="17" t="e">
        <f t="shared" si="2137"/>
        <v>#N/A</v>
      </c>
      <c r="AO6514" s="17" t="e">
        <f>INDEX($AN$10:$AN$2627,MATCH(C6514+1/24,$C$10:$C$2627,1))-INDEX($AN$10:$AN$2627,MATCH(C6514,$C$10:$C$2627,1))</f>
        <v>#N/A</v>
      </c>
      <c r="AP6514" s="17" t="e">
        <f t="shared" si="2138"/>
        <v>#N/A</v>
      </c>
      <c r="AQ6514" s="17" t="e">
        <f t="shared" si="2139"/>
        <v>#N/A</v>
      </c>
      <c r="AR6514" s="17" t="e">
        <f t="shared" si="2140"/>
        <v>#N/A</v>
      </c>
    </row>
    <row r="6515" spans="2:44" x14ac:dyDescent="0.25">
      <c r="B6515" t="e">
        <f>INDEX(RawData!$A$2:$A$1048576,MATCH(FmtData!$B$4+(ROW()-10),RawData!$A$2:$A$1048576,0))</f>
        <v>#N/A</v>
      </c>
      <c r="C6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#N/A</v>
      </c>
      <c r="D65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5" t="e">
        <f>INDEX(RawData!D$2:D$1048576,MATCH(FmtData!$B$4+(ROW()-10),RawData!$A$2:$A$1048576,0))</f>
        <v>#N/A</v>
      </c>
      <c r="F6515" t="e">
        <f>INDEX(RawData!E$2:E$1048576,MATCH(FmtData!$B$4+(ROW()-10),RawData!$A$2:$A$1048576,0))</f>
        <v>#N/A</v>
      </c>
      <c r="G6515" t="e">
        <f>INDEX(RawData!F$2:F$1048576,MATCH(FmtData!$B$4+(ROW()-10),RawData!$A$2:$A$1048576,0))</f>
        <v>#N/A</v>
      </c>
      <c r="H6515" t="e">
        <f>INDEX(RawData!G$2:G$1048576,MATCH(FmtData!$B$4+(ROW()-10),RawData!$A$2:$A$1048576,0))</f>
        <v>#N/A</v>
      </c>
      <c r="I6515" t="e">
        <f>INDEX(RawData!H$2:H$1048576,MATCH(FmtData!$B$4+(ROW()-10),RawData!$A$2:$A$1048576,0))</f>
        <v>#N/A</v>
      </c>
      <c r="J6515" t="e">
        <f>INDEX(RawData!I$2:I$1048576,MATCH(FmtData!$B$4+(ROW()-10),RawData!$A$2:$A$1048576,0))</f>
        <v>#N/A</v>
      </c>
      <c r="K6515" t="e">
        <f>INDEX(RawData!J$2:J$1048576,MATCH(FmtData!$B$4+(ROW()-10),RawData!$A$2:$A$1048576,0))</f>
        <v>#N/A</v>
      </c>
      <c r="L6515" t="e">
        <f>INDEX(RawData!K$2:K$1048576,MATCH(FmtData!$B$4+(ROW()-10),RawData!$A$2:$A$1048576,0))</f>
        <v>#N/A</v>
      </c>
      <c r="M6515" t="e">
        <f>INDEX(RawData!L$2:L$1048576,MATCH(FmtData!$B$4+(ROW()-10),RawData!$A$2:$A$1048576,0))</f>
        <v>#N/A</v>
      </c>
      <c r="N6515" t="e">
        <f>INDEX(RawData!M$2:M$1048576,MATCH(FmtData!$B$4+(ROW()-10),RawData!$A$2:$A$1048576,0))</f>
        <v>#N/A</v>
      </c>
      <c r="O6515" t="e">
        <f>INDEX(RawData!N$2:N$1048576,MATCH(FmtData!$B$4+(ROW()-10),RawData!$A$2:$A$1048576,0))</f>
        <v>#N/A</v>
      </c>
      <c r="P6515" t="e">
        <f>INDEX(RawData!O$2:O$1048576,MATCH(FmtData!$B$4+(ROW()-10),RawData!$A$2:$A$1048576,0))</f>
        <v>#N/A</v>
      </c>
      <c r="Q6515" t="e">
        <f>INDEX(RawData!P$2:P$1048576,MATCH(FmtData!$B$4+(ROW()-10),RawData!$A$2:$A$1048576,0))</f>
        <v>#N/A</v>
      </c>
      <c r="R6515" t="e">
        <f>INDEX(RawData!Q$2:Q$1048576,MATCH(FmtData!$B$4+(ROW()-10),RawData!$A$2:$A$1048576,0))</f>
        <v>#N/A</v>
      </c>
      <c r="S6515" t="e">
        <f>INDEX(RawData!R$2:R$1048576,MATCH(FmtData!$B$4+(ROW()-10),RawData!$A$2:$A$1048576,0))</f>
        <v>#N/A</v>
      </c>
      <c r="T6515" t="e">
        <f>INDEX(RawData!S$2:S$1048576,MATCH(FmtData!$B$4+(ROW()-10),RawData!$A$2:$A$1048576,0))</f>
        <v>#N/A</v>
      </c>
      <c r="U6515" t="e">
        <f>INDEX(RawData!T$2:T$1048576,MATCH(FmtData!$B$4+(ROW()-10),RawData!$A$2:$A$1048576,0))</f>
        <v>#N/A</v>
      </c>
      <c r="V6515" t="e">
        <f>INDEX(RawData!U$2:U$1048576,MATCH(FmtData!$B$4+(ROW()-10),RawData!$A$2:$A$1048576,0))</f>
        <v>#N/A</v>
      </c>
      <c r="W6515" s="8" t="e">
        <f t="shared" si="2125"/>
        <v>#N/A</v>
      </c>
      <c r="X6515" s="8" t="e">
        <f t="shared" si="2126"/>
        <v>#N/A</v>
      </c>
      <c r="Y6515" s="8" t="e">
        <f t="shared" si="2127"/>
        <v>#N/A</v>
      </c>
      <c r="Z6515" s="8" t="e">
        <f t="shared" si="2128"/>
        <v>#N/A</v>
      </c>
      <c r="AA6515" s="8" t="e">
        <f t="shared" si="2129"/>
        <v>#N/A</v>
      </c>
      <c r="AB6515" s="8" t="e">
        <f t="shared" si="2130"/>
        <v>#N/A</v>
      </c>
      <c r="AC6515" s="6" t="e">
        <f t="shared" si="2144"/>
        <v>#N/A</v>
      </c>
      <c r="AD6515" s="42" t="e">
        <f t="shared" si="2141"/>
        <v>#N/A</v>
      </c>
      <c r="AE6515" s="15" t="e">
        <f t="shared" si="2142"/>
        <v>#N/A</v>
      </c>
      <c r="AF6515" s="15" t="e">
        <f t="shared" si="2143"/>
        <v>#N/A</v>
      </c>
      <c r="AG6515" s="15" t="e">
        <f t="shared" si="2131"/>
        <v>#N/A</v>
      </c>
      <c r="AH6515" s="15" t="e">
        <f t="shared" si="2145"/>
        <v>#N/A</v>
      </c>
      <c r="AI6515" s="17" t="e">
        <f t="shared" si="2132"/>
        <v>#N/A</v>
      </c>
      <c r="AJ6515" s="17" t="e">
        <f t="shared" si="2133"/>
        <v>#N/A</v>
      </c>
      <c r="AK6515" s="17" t="e">
        <f t="shared" si="2134"/>
        <v>#N/A</v>
      </c>
      <c r="AL6515" s="17" t="e">
        <f t="shared" si="2135"/>
        <v>#N/A</v>
      </c>
      <c r="AM6515" s="17" t="e">
        <f t="shared" si="2136"/>
        <v>#N/A</v>
      </c>
      <c r="AN6515" s="17" t="e">
        <f t="shared" si="2137"/>
        <v>#N/A</v>
      </c>
      <c r="AO6515" s="17" t="e">
        <f>INDEX($AN$10:$AN$2627,MATCH(C6515+1/24,$C$10:$C$2627,1))-INDEX($AN$10:$AN$2627,MATCH(C6515,$C$10:$C$2627,1))</f>
        <v>#N/A</v>
      </c>
      <c r="AP6515" s="17" t="e">
        <f t="shared" si="2138"/>
        <v>#N/A</v>
      </c>
      <c r="AQ6515" s="17" t="e">
        <f t="shared" si="2139"/>
        <v>#N/A</v>
      </c>
      <c r="AR6515" s="17" t="e">
        <f t="shared" si="2140"/>
        <v>#N/A</v>
      </c>
    </row>
    <row r="6516" spans="2:44" x14ac:dyDescent="0.25">
      <c r="B6516" t="e">
        <f>INDEX(RawData!$A$2:$A$1048576,MATCH(FmtData!$B$4+(ROW()-10),RawData!$A$2:$A$1048576,0))</f>
        <v>#N/A</v>
      </c>
      <c r="C6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#N/A</v>
      </c>
      <c r="D65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6" t="e">
        <f>INDEX(RawData!D$2:D$1048576,MATCH(FmtData!$B$4+(ROW()-10),RawData!$A$2:$A$1048576,0))</f>
        <v>#N/A</v>
      </c>
      <c r="F6516" t="e">
        <f>INDEX(RawData!E$2:E$1048576,MATCH(FmtData!$B$4+(ROW()-10),RawData!$A$2:$A$1048576,0))</f>
        <v>#N/A</v>
      </c>
      <c r="G6516" t="e">
        <f>INDEX(RawData!F$2:F$1048576,MATCH(FmtData!$B$4+(ROW()-10),RawData!$A$2:$A$1048576,0))</f>
        <v>#N/A</v>
      </c>
      <c r="H6516" t="e">
        <f>INDEX(RawData!G$2:G$1048576,MATCH(FmtData!$B$4+(ROW()-10),RawData!$A$2:$A$1048576,0))</f>
        <v>#N/A</v>
      </c>
      <c r="I6516" t="e">
        <f>INDEX(RawData!H$2:H$1048576,MATCH(FmtData!$B$4+(ROW()-10),RawData!$A$2:$A$1048576,0))</f>
        <v>#N/A</v>
      </c>
      <c r="J6516" t="e">
        <f>INDEX(RawData!I$2:I$1048576,MATCH(FmtData!$B$4+(ROW()-10),RawData!$A$2:$A$1048576,0))</f>
        <v>#N/A</v>
      </c>
      <c r="K6516" t="e">
        <f>INDEX(RawData!J$2:J$1048576,MATCH(FmtData!$B$4+(ROW()-10),RawData!$A$2:$A$1048576,0))</f>
        <v>#N/A</v>
      </c>
      <c r="L6516" t="e">
        <f>INDEX(RawData!K$2:K$1048576,MATCH(FmtData!$B$4+(ROW()-10),RawData!$A$2:$A$1048576,0))</f>
        <v>#N/A</v>
      </c>
      <c r="M6516" t="e">
        <f>INDEX(RawData!L$2:L$1048576,MATCH(FmtData!$B$4+(ROW()-10),RawData!$A$2:$A$1048576,0))</f>
        <v>#N/A</v>
      </c>
      <c r="N6516" t="e">
        <f>INDEX(RawData!M$2:M$1048576,MATCH(FmtData!$B$4+(ROW()-10),RawData!$A$2:$A$1048576,0))</f>
        <v>#N/A</v>
      </c>
      <c r="O6516" t="e">
        <f>INDEX(RawData!N$2:N$1048576,MATCH(FmtData!$B$4+(ROW()-10),RawData!$A$2:$A$1048576,0))</f>
        <v>#N/A</v>
      </c>
      <c r="P6516" t="e">
        <f>INDEX(RawData!O$2:O$1048576,MATCH(FmtData!$B$4+(ROW()-10),RawData!$A$2:$A$1048576,0))</f>
        <v>#N/A</v>
      </c>
      <c r="Q6516" t="e">
        <f>INDEX(RawData!P$2:P$1048576,MATCH(FmtData!$B$4+(ROW()-10),RawData!$A$2:$A$1048576,0))</f>
        <v>#N/A</v>
      </c>
      <c r="R6516" t="e">
        <f>INDEX(RawData!Q$2:Q$1048576,MATCH(FmtData!$B$4+(ROW()-10),RawData!$A$2:$A$1048576,0))</f>
        <v>#N/A</v>
      </c>
      <c r="S6516" t="e">
        <f>INDEX(RawData!R$2:R$1048576,MATCH(FmtData!$B$4+(ROW()-10),RawData!$A$2:$A$1048576,0))</f>
        <v>#N/A</v>
      </c>
      <c r="T6516" t="e">
        <f>INDEX(RawData!S$2:S$1048576,MATCH(FmtData!$B$4+(ROW()-10),RawData!$A$2:$A$1048576,0))</f>
        <v>#N/A</v>
      </c>
      <c r="U6516" t="e">
        <f>INDEX(RawData!T$2:T$1048576,MATCH(FmtData!$B$4+(ROW()-10),RawData!$A$2:$A$1048576,0))</f>
        <v>#N/A</v>
      </c>
      <c r="V6516" t="e">
        <f>INDEX(RawData!U$2:U$1048576,MATCH(FmtData!$B$4+(ROW()-10),RawData!$A$2:$A$1048576,0))</f>
        <v>#N/A</v>
      </c>
      <c r="W6516" s="8" t="e">
        <f t="shared" si="2125"/>
        <v>#N/A</v>
      </c>
      <c r="X6516" s="8" t="e">
        <f t="shared" si="2126"/>
        <v>#N/A</v>
      </c>
      <c r="Y6516" s="8" t="e">
        <f t="shared" si="2127"/>
        <v>#N/A</v>
      </c>
      <c r="Z6516" s="8" t="e">
        <f t="shared" si="2128"/>
        <v>#N/A</v>
      </c>
      <c r="AA6516" s="8" t="e">
        <f t="shared" si="2129"/>
        <v>#N/A</v>
      </c>
      <c r="AB6516" s="8" t="e">
        <f t="shared" si="2130"/>
        <v>#N/A</v>
      </c>
      <c r="AC6516" s="6" t="e">
        <f t="shared" si="2144"/>
        <v>#N/A</v>
      </c>
      <c r="AD6516" s="42" t="e">
        <f t="shared" si="2141"/>
        <v>#N/A</v>
      </c>
      <c r="AE6516" s="15" t="e">
        <f t="shared" si="2142"/>
        <v>#N/A</v>
      </c>
      <c r="AF6516" s="15" t="e">
        <f t="shared" si="2143"/>
        <v>#N/A</v>
      </c>
      <c r="AG6516" s="15" t="e">
        <f t="shared" si="2131"/>
        <v>#N/A</v>
      </c>
      <c r="AH6516" s="15" t="e">
        <f t="shared" si="2145"/>
        <v>#N/A</v>
      </c>
      <c r="AI6516" s="17" t="e">
        <f t="shared" si="2132"/>
        <v>#N/A</v>
      </c>
      <c r="AJ6516" s="17" t="e">
        <f t="shared" si="2133"/>
        <v>#N/A</v>
      </c>
      <c r="AK6516" s="17" t="e">
        <f t="shared" si="2134"/>
        <v>#N/A</v>
      </c>
      <c r="AL6516" s="17" t="e">
        <f t="shared" si="2135"/>
        <v>#N/A</v>
      </c>
      <c r="AM6516" s="17" t="e">
        <f t="shared" si="2136"/>
        <v>#N/A</v>
      </c>
      <c r="AN6516" s="17" t="e">
        <f t="shared" si="2137"/>
        <v>#N/A</v>
      </c>
      <c r="AO6516" s="17" t="e">
        <f>INDEX($AN$10:$AN$2627,MATCH(C6516+1/24,$C$10:$C$2627,1))-INDEX($AN$10:$AN$2627,MATCH(C6516,$C$10:$C$2627,1))</f>
        <v>#N/A</v>
      </c>
      <c r="AP6516" s="17" t="e">
        <f t="shared" si="2138"/>
        <v>#N/A</v>
      </c>
      <c r="AQ6516" s="17" t="e">
        <f t="shared" si="2139"/>
        <v>#N/A</v>
      </c>
      <c r="AR6516" s="17" t="e">
        <f t="shared" si="2140"/>
        <v>#N/A</v>
      </c>
    </row>
    <row r="6517" spans="2:44" x14ac:dyDescent="0.25">
      <c r="B6517" t="e">
        <f>INDEX(RawData!$A$2:$A$1048576,MATCH(FmtData!$B$4+(ROW()-10),RawData!$A$2:$A$1048576,0))</f>
        <v>#N/A</v>
      </c>
      <c r="C6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#N/A</v>
      </c>
      <c r="D65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7" t="e">
        <f>INDEX(RawData!D$2:D$1048576,MATCH(FmtData!$B$4+(ROW()-10),RawData!$A$2:$A$1048576,0))</f>
        <v>#N/A</v>
      </c>
      <c r="F6517" t="e">
        <f>INDEX(RawData!E$2:E$1048576,MATCH(FmtData!$B$4+(ROW()-10),RawData!$A$2:$A$1048576,0))</f>
        <v>#N/A</v>
      </c>
      <c r="G6517" t="e">
        <f>INDEX(RawData!F$2:F$1048576,MATCH(FmtData!$B$4+(ROW()-10),RawData!$A$2:$A$1048576,0))</f>
        <v>#N/A</v>
      </c>
      <c r="H6517" t="e">
        <f>INDEX(RawData!G$2:G$1048576,MATCH(FmtData!$B$4+(ROW()-10),RawData!$A$2:$A$1048576,0))</f>
        <v>#N/A</v>
      </c>
      <c r="I6517" t="e">
        <f>INDEX(RawData!H$2:H$1048576,MATCH(FmtData!$B$4+(ROW()-10),RawData!$A$2:$A$1048576,0))</f>
        <v>#N/A</v>
      </c>
      <c r="J6517" t="e">
        <f>INDEX(RawData!I$2:I$1048576,MATCH(FmtData!$B$4+(ROW()-10),RawData!$A$2:$A$1048576,0))</f>
        <v>#N/A</v>
      </c>
      <c r="K6517" t="e">
        <f>INDEX(RawData!J$2:J$1048576,MATCH(FmtData!$B$4+(ROW()-10),RawData!$A$2:$A$1048576,0))</f>
        <v>#N/A</v>
      </c>
      <c r="L6517" t="e">
        <f>INDEX(RawData!K$2:K$1048576,MATCH(FmtData!$B$4+(ROW()-10),RawData!$A$2:$A$1048576,0))</f>
        <v>#N/A</v>
      </c>
      <c r="M6517" t="e">
        <f>INDEX(RawData!L$2:L$1048576,MATCH(FmtData!$B$4+(ROW()-10),RawData!$A$2:$A$1048576,0))</f>
        <v>#N/A</v>
      </c>
      <c r="N6517" t="e">
        <f>INDEX(RawData!M$2:M$1048576,MATCH(FmtData!$B$4+(ROW()-10),RawData!$A$2:$A$1048576,0))</f>
        <v>#N/A</v>
      </c>
      <c r="O6517" t="e">
        <f>INDEX(RawData!N$2:N$1048576,MATCH(FmtData!$B$4+(ROW()-10),RawData!$A$2:$A$1048576,0))</f>
        <v>#N/A</v>
      </c>
      <c r="P6517" t="e">
        <f>INDEX(RawData!O$2:O$1048576,MATCH(FmtData!$B$4+(ROW()-10),RawData!$A$2:$A$1048576,0))</f>
        <v>#N/A</v>
      </c>
      <c r="Q6517" t="e">
        <f>INDEX(RawData!P$2:P$1048576,MATCH(FmtData!$B$4+(ROW()-10),RawData!$A$2:$A$1048576,0))</f>
        <v>#N/A</v>
      </c>
      <c r="R6517" t="e">
        <f>INDEX(RawData!Q$2:Q$1048576,MATCH(FmtData!$B$4+(ROW()-10),RawData!$A$2:$A$1048576,0))</f>
        <v>#N/A</v>
      </c>
      <c r="S6517" t="e">
        <f>INDEX(RawData!R$2:R$1048576,MATCH(FmtData!$B$4+(ROW()-10),RawData!$A$2:$A$1048576,0))</f>
        <v>#N/A</v>
      </c>
      <c r="T6517" t="e">
        <f>INDEX(RawData!S$2:S$1048576,MATCH(FmtData!$B$4+(ROW()-10),RawData!$A$2:$A$1048576,0))</f>
        <v>#N/A</v>
      </c>
      <c r="U6517" t="e">
        <f>INDEX(RawData!T$2:T$1048576,MATCH(FmtData!$B$4+(ROW()-10),RawData!$A$2:$A$1048576,0))</f>
        <v>#N/A</v>
      </c>
      <c r="V6517" t="e">
        <f>INDEX(RawData!U$2:U$1048576,MATCH(FmtData!$B$4+(ROW()-10),RawData!$A$2:$A$1048576,0))</f>
        <v>#N/A</v>
      </c>
      <c r="W6517" s="8" t="e">
        <f t="shared" si="2125"/>
        <v>#N/A</v>
      </c>
      <c r="X6517" s="8" t="e">
        <f t="shared" si="2126"/>
        <v>#N/A</v>
      </c>
      <c r="Y6517" s="8" t="e">
        <f t="shared" si="2127"/>
        <v>#N/A</v>
      </c>
      <c r="Z6517" s="8" t="e">
        <f t="shared" si="2128"/>
        <v>#N/A</v>
      </c>
      <c r="AA6517" s="8" t="e">
        <f t="shared" si="2129"/>
        <v>#N/A</v>
      </c>
      <c r="AB6517" s="8" t="e">
        <f t="shared" si="2130"/>
        <v>#N/A</v>
      </c>
      <c r="AC6517" s="6" t="e">
        <f t="shared" si="2144"/>
        <v>#N/A</v>
      </c>
      <c r="AD6517" s="42" t="e">
        <f t="shared" si="2141"/>
        <v>#N/A</v>
      </c>
      <c r="AE6517" s="15" t="e">
        <f t="shared" si="2142"/>
        <v>#N/A</v>
      </c>
      <c r="AF6517" s="15" t="e">
        <f t="shared" si="2143"/>
        <v>#N/A</v>
      </c>
      <c r="AG6517" s="15" t="e">
        <f t="shared" si="2131"/>
        <v>#N/A</v>
      </c>
      <c r="AH6517" s="15" t="e">
        <f t="shared" si="2145"/>
        <v>#N/A</v>
      </c>
      <c r="AI6517" s="17" t="e">
        <f t="shared" si="2132"/>
        <v>#N/A</v>
      </c>
      <c r="AJ6517" s="17" t="e">
        <f t="shared" si="2133"/>
        <v>#N/A</v>
      </c>
      <c r="AK6517" s="17" t="e">
        <f t="shared" si="2134"/>
        <v>#N/A</v>
      </c>
      <c r="AL6517" s="17" t="e">
        <f t="shared" si="2135"/>
        <v>#N/A</v>
      </c>
      <c r="AM6517" s="17" t="e">
        <f t="shared" si="2136"/>
        <v>#N/A</v>
      </c>
      <c r="AN6517" s="17" t="e">
        <f t="shared" si="2137"/>
        <v>#N/A</v>
      </c>
      <c r="AO6517" s="17" t="e">
        <f>INDEX($AN$10:$AN$2627,MATCH(C6517+1/24,$C$10:$C$2627,1))-INDEX($AN$10:$AN$2627,MATCH(C6517,$C$10:$C$2627,1))</f>
        <v>#N/A</v>
      </c>
      <c r="AP6517" s="17" t="e">
        <f t="shared" si="2138"/>
        <v>#N/A</v>
      </c>
      <c r="AQ6517" s="17" t="e">
        <f t="shared" si="2139"/>
        <v>#N/A</v>
      </c>
      <c r="AR6517" s="17" t="e">
        <f t="shared" si="2140"/>
        <v>#N/A</v>
      </c>
    </row>
    <row r="6518" spans="2:44" x14ac:dyDescent="0.25">
      <c r="B6518" t="e">
        <f>INDEX(RawData!$A$2:$A$1048576,MATCH(FmtData!$B$4+(ROW()-10),RawData!$A$2:$A$1048576,0))</f>
        <v>#N/A</v>
      </c>
      <c r="C6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#N/A</v>
      </c>
      <c r="D65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8" t="e">
        <f>INDEX(RawData!D$2:D$1048576,MATCH(FmtData!$B$4+(ROW()-10),RawData!$A$2:$A$1048576,0))</f>
        <v>#N/A</v>
      </c>
      <c r="F6518" t="e">
        <f>INDEX(RawData!E$2:E$1048576,MATCH(FmtData!$B$4+(ROW()-10),RawData!$A$2:$A$1048576,0))</f>
        <v>#N/A</v>
      </c>
      <c r="G6518" t="e">
        <f>INDEX(RawData!F$2:F$1048576,MATCH(FmtData!$B$4+(ROW()-10),RawData!$A$2:$A$1048576,0))</f>
        <v>#N/A</v>
      </c>
      <c r="H6518" t="e">
        <f>INDEX(RawData!G$2:G$1048576,MATCH(FmtData!$B$4+(ROW()-10),RawData!$A$2:$A$1048576,0))</f>
        <v>#N/A</v>
      </c>
      <c r="I6518" t="e">
        <f>INDEX(RawData!H$2:H$1048576,MATCH(FmtData!$B$4+(ROW()-10),RawData!$A$2:$A$1048576,0))</f>
        <v>#N/A</v>
      </c>
      <c r="J6518" t="e">
        <f>INDEX(RawData!I$2:I$1048576,MATCH(FmtData!$B$4+(ROW()-10),RawData!$A$2:$A$1048576,0))</f>
        <v>#N/A</v>
      </c>
      <c r="K6518" t="e">
        <f>INDEX(RawData!J$2:J$1048576,MATCH(FmtData!$B$4+(ROW()-10),RawData!$A$2:$A$1048576,0))</f>
        <v>#N/A</v>
      </c>
      <c r="L6518" t="e">
        <f>INDEX(RawData!K$2:K$1048576,MATCH(FmtData!$B$4+(ROW()-10),RawData!$A$2:$A$1048576,0))</f>
        <v>#N/A</v>
      </c>
      <c r="M6518" t="e">
        <f>INDEX(RawData!L$2:L$1048576,MATCH(FmtData!$B$4+(ROW()-10),RawData!$A$2:$A$1048576,0))</f>
        <v>#N/A</v>
      </c>
      <c r="N6518" t="e">
        <f>INDEX(RawData!M$2:M$1048576,MATCH(FmtData!$B$4+(ROW()-10),RawData!$A$2:$A$1048576,0))</f>
        <v>#N/A</v>
      </c>
      <c r="O6518" t="e">
        <f>INDEX(RawData!N$2:N$1048576,MATCH(FmtData!$B$4+(ROW()-10),RawData!$A$2:$A$1048576,0))</f>
        <v>#N/A</v>
      </c>
      <c r="P6518" t="e">
        <f>INDEX(RawData!O$2:O$1048576,MATCH(FmtData!$B$4+(ROW()-10),RawData!$A$2:$A$1048576,0))</f>
        <v>#N/A</v>
      </c>
      <c r="Q6518" t="e">
        <f>INDEX(RawData!P$2:P$1048576,MATCH(FmtData!$B$4+(ROW()-10),RawData!$A$2:$A$1048576,0))</f>
        <v>#N/A</v>
      </c>
      <c r="R6518" t="e">
        <f>INDEX(RawData!Q$2:Q$1048576,MATCH(FmtData!$B$4+(ROW()-10),RawData!$A$2:$A$1048576,0))</f>
        <v>#N/A</v>
      </c>
      <c r="S6518" t="e">
        <f>INDEX(RawData!R$2:R$1048576,MATCH(FmtData!$B$4+(ROW()-10),RawData!$A$2:$A$1048576,0))</f>
        <v>#N/A</v>
      </c>
      <c r="T6518" t="e">
        <f>INDEX(RawData!S$2:S$1048576,MATCH(FmtData!$B$4+(ROW()-10),RawData!$A$2:$A$1048576,0))</f>
        <v>#N/A</v>
      </c>
      <c r="U6518" t="e">
        <f>INDEX(RawData!T$2:T$1048576,MATCH(FmtData!$B$4+(ROW()-10),RawData!$A$2:$A$1048576,0))</f>
        <v>#N/A</v>
      </c>
      <c r="V6518" t="e">
        <f>INDEX(RawData!U$2:U$1048576,MATCH(FmtData!$B$4+(ROW()-10),RawData!$A$2:$A$1048576,0))</f>
        <v>#N/A</v>
      </c>
      <c r="W6518" s="8" t="e">
        <f t="shared" si="2125"/>
        <v>#N/A</v>
      </c>
      <c r="X6518" s="8" t="e">
        <f t="shared" si="2126"/>
        <v>#N/A</v>
      </c>
      <c r="Y6518" s="8" t="e">
        <f t="shared" si="2127"/>
        <v>#N/A</v>
      </c>
      <c r="Z6518" s="8" t="e">
        <f t="shared" si="2128"/>
        <v>#N/A</v>
      </c>
      <c r="AA6518" s="8" t="e">
        <f t="shared" si="2129"/>
        <v>#N/A</v>
      </c>
      <c r="AB6518" s="8" t="e">
        <f t="shared" si="2130"/>
        <v>#N/A</v>
      </c>
      <c r="AC6518" s="6" t="e">
        <f t="shared" si="2144"/>
        <v>#N/A</v>
      </c>
      <c r="AD6518" s="42" t="e">
        <f t="shared" si="2141"/>
        <v>#N/A</v>
      </c>
      <c r="AE6518" s="15" t="e">
        <f t="shared" si="2142"/>
        <v>#N/A</v>
      </c>
      <c r="AF6518" s="15" t="e">
        <f t="shared" si="2143"/>
        <v>#N/A</v>
      </c>
      <c r="AG6518" s="15" t="e">
        <f t="shared" si="2131"/>
        <v>#N/A</v>
      </c>
      <c r="AH6518" s="15" t="e">
        <f t="shared" si="2145"/>
        <v>#N/A</v>
      </c>
      <c r="AI6518" s="17" t="e">
        <f t="shared" si="2132"/>
        <v>#N/A</v>
      </c>
      <c r="AJ6518" s="17" t="e">
        <f t="shared" si="2133"/>
        <v>#N/A</v>
      </c>
      <c r="AK6518" s="17" t="e">
        <f t="shared" si="2134"/>
        <v>#N/A</v>
      </c>
      <c r="AL6518" s="17" t="e">
        <f t="shared" si="2135"/>
        <v>#N/A</v>
      </c>
      <c r="AM6518" s="17" t="e">
        <f t="shared" si="2136"/>
        <v>#N/A</v>
      </c>
      <c r="AN6518" s="17" t="e">
        <f t="shared" si="2137"/>
        <v>#N/A</v>
      </c>
      <c r="AO6518" s="17" t="e">
        <f>INDEX($AN$10:$AN$2627,MATCH(C6518+1/24,$C$10:$C$2627,1))-INDEX($AN$10:$AN$2627,MATCH(C6518,$C$10:$C$2627,1))</f>
        <v>#N/A</v>
      </c>
      <c r="AP6518" s="17" t="e">
        <f t="shared" si="2138"/>
        <v>#N/A</v>
      </c>
      <c r="AQ6518" s="17" t="e">
        <f t="shared" si="2139"/>
        <v>#N/A</v>
      </c>
      <c r="AR6518" s="17" t="e">
        <f t="shared" si="2140"/>
        <v>#N/A</v>
      </c>
    </row>
    <row r="6519" spans="2:44" x14ac:dyDescent="0.25">
      <c r="B6519" t="e">
        <f>INDEX(RawData!$A$2:$A$1048576,MATCH(FmtData!$B$4+(ROW()-10),RawData!$A$2:$A$1048576,0))</f>
        <v>#N/A</v>
      </c>
      <c r="C6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#N/A</v>
      </c>
      <c r="D65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19" t="e">
        <f>INDEX(RawData!D$2:D$1048576,MATCH(FmtData!$B$4+(ROW()-10),RawData!$A$2:$A$1048576,0))</f>
        <v>#N/A</v>
      </c>
      <c r="F6519" t="e">
        <f>INDEX(RawData!E$2:E$1048576,MATCH(FmtData!$B$4+(ROW()-10),RawData!$A$2:$A$1048576,0))</f>
        <v>#N/A</v>
      </c>
      <c r="G6519" t="e">
        <f>INDEX(RawData!F$2:F$1048576,MATCH(FmtData!$B$4+(ROW()-10),RawData!$A$2:$A$1048576,0))</f>
        <v>#N/A</v>
      </c>
      <c r="H6519" t="e">
        <f>INDEX(RawData!G$2:G$1048576,MATCH(FmtData!$B$4+(ROW()-10),RawData!$A$2:$A$1048576,0))</f>
        <v>#N/A</v>
      </c>
      <c r="I6519" t="e">
        <f>INDEX(RawData!H$2:H$1048576,MATCH(FmtData!$B$4+(ROW()-10),RawData!$A$2:$A$1048576,0))</f>
        <v>#N/A</v>
      </c>
      <c r="J6519" t="e">
        <f>INDEX(RawData!I$2:I$1048576,MATCH(FmtData!$B$4+(ROW()-10),RawData!$A$2:$A$1048576,0))</f>
        <v>#N/A</v>
      </c>
      <c r="K6519" t="e">
        <f>INDEX(RawData!J$2:J$1048576,MATCH(FmtData!$B$4+(ROW()-10),RawData!$A$2:$A$1048576,0))</f>
        <v>#N/A</v>
      </c>
      <c r="L6519" t="e">
        <f>INDEX(RawData!K$2:K$1048576,MATCH(FmtData!$B$4+(ROW()-10),RawData!$A$2:$A$1048576,0))</f>
        <v>#N/A</v>
      </c>
      <c r="M6519" t="e">
        <f>INDEX(RawData!L$2:L$1048576,MATCH(FmtData!$B$4+(ROW()-10),RawData!$A$2:$A$1048576,0))</f>
        <v>#N/A</v>
      </c>
      <c r="N6519" t="e">
        <f>INDEX(RawData!M$2:M$1048576,MATCH(FmtData!$B$4+(ROW()-10),RawData!$A$2:$A$1048576,0))</f>
        <v>#N/A</v>
      </c>
      <c r="O6519" t="e">
        <f>INDEX(RawData!N$2:N$1048576,MATCH(FmtData!$B$4+(ROW()-10),RawData!$A$2:$A$1048576,0))</f>
        <v>#N/A</v>
      </c>
      <c r="P6519" t="e">
        <f>INDEX(RawData!O$2:O$1048576,MATCH(FmtData!$B$4+(ROW()-10),RawData!$A$2:$A$1048576,0))</f>
        <v>#N/A</v>
      </c>
      <c r="Q6519" t="e">
        <f>INDEX(RawData!P$2:P$1048576,MATCH(FmtData!$B$4+(ROW()-10),RawData!$A$2:$A$1048576,0))</f>
        <v>#N/A</v>
      </c>
      <c r="R6519" t="e">
        <f>INDEX(RawData!Q$2:Q$1048576,MATCH(FmtData!$B$4+(ROW()-10),RawData!$A$2:$A$1048576,0))</f>
        <v>#N/A</v>
      </c>
      <c r="S6519" t="e">
        <f>INDEX(RawData!R$2:R$1048576,MATCH(FmtData!$B$4+(ROW()-10),RawData!$A$2:$A$1048576,0))</f>
        <v>#N/A</v>
      </c>
      <c r="T6519" t="e">
        <f>INDEX(RawData!S$2:S$1048576,MATCH(FmtData!$B$4+(ROW()-10),RawData!$A$2:$A$1048576,0))</f>
        <v>#N/A</v>
      </c>
      <c r="U6519" t="e">
        <f>INDEX(RawData!T$2:T$1048576,MATCH(FmtData!$B$4+(ROW()-10),RawData!$A$2:$A$1048576,0))</f>
        <v>#N/A</v>
      </c>
      <c r="V6519" t="e">
        <f>INDEX(RawData!U$2:U$1048576,MATCH(FmtData!$B$4+(ROW()-10),RawData!$A$2:$A$1048576,0))</f>
        <v>#N/A</v>
      </c>
      <c r="W6519" s="8" t="e">
        <f t="shared" si="2125"/>
        <v>#N/A</v>
      </c>
      <c r="X6519" s="8" t="e">
        <f t="shared" si="2126"/>
        <v>#N/A</v>
      </c>
      <c r="Y6519" s="8" t="e">
        <f t="shared" si="2127"/>
        <v>#N/A</v>
      </c>
      <c r="Z6519" s="8" t="e">
        <f t="shared" si="2128"/>
        <v>#N/A</v>
      </c>
      <c r="AA6519" s="8" t="e">
        <f t="shared" si="2129"/>
        <v>#N/A</v>
      </c>
      <c r="AB6519" s="8" t="e">
        <f t="shared" si="2130"/>
        <v>#N/A</v>
      </c>
      <c r="AC6519" s="6" t="e">
        <f t="shared" si="2144"/>
        <v>#N/A</v>
      </c>
      <c r="AD6519" s="42" t="e">
        <f t="shared" si="2141"/>
        <v>#N/A</v>
      </c>
      <c r="AE6519" s="15" t="e">
        <f t="shared" si="2142"/>
        <v>#N/A</v>
      </c>
      <c r="AF6519" s="15" t="e">
        <f t="shared" si="2143"/>
        <v>#N/A</v>
      </c>
      <c r="AG6519" s="15" t="e">
        <f t="shared" si="2131"/>
        <v>#N/A</v>
      </c>
      <c r="AH6519" s="15" t="e">
        <f t="shared" si="2145"/>
        <v>#N/A</v>
      </c>
      <c r="AI6519" s="17" t="e">
        <f t="shared" si="2132"/>
        <v>#N/A</v>
      </c>
      <c r="AJ6519" s="17" t="e">
        <f t="shared" si="2133"/>
        <v>#N/A</v>
      </c>
      <c r="AK6519" s="17" t="e">
        <f t="shared" si="2134"/>
        <v>#N/A</v>
      </c>
      <c r="AL6519" s="17" t="e">
        <f t="shared" si="2135"/>
        <v>#N/A</v>
      </c>
      <c r="AM6519" s="17" t="e">
        <f t="shared" si="2136"/>
        <v>#N/A</v>
      </c>
      <c r="AN6519" s="17" t="e">
        <f t="shared" si="2137"/>
        <v>#N/A</v>
      </c>
      <c r="AO6519" s="17" t="e">
        <f>INDEX($AN$10:$AN$2627,MATCH(C6519+1/24,$C$10:$C$2627,1))-INDEX($AN$10:$AN$2627,MATCH(C6519,$C$10:$C$2627,1))</f>
        <v>#N/A</v>
      </c>
      <c r="AP6519" s="17" t="e">
        <f t="shared" si="2138"/>
        <v>#N/A</v>
      </c>
      <c r="AQ6519" s="17" t="e">
        <f t="shared" si="2139"/>
        <v>#N/A</v>
      </c>
      <c r="AR6519" s="17" t="e">
        <f t="shared" si="2140"/>
        <v>#N/A</v>
      </c>
    </row>
    <row r="6520" spans="2:44" x14ac:dyDescent="0.25">
      <c r="B6520" t="e">
        <f>INDEX(RawData!$A$2:$A$1048576,MATCH(FmtData!$B$4+(ROW()-10),RawData!$A$2:$A$1048576,0))</f>
        <v>#N/A</v>
      </c>
      <c r="C6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#N/A</v>
      </c>
      <c r="D65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0" t="e">
        <f>INDEX(RawData!D$2:D$1048576,MATCH(FmtData!$B$4+(ROW()-10),RawData!$A$2:$A$1048576,0))</f>
        <v>#N/A</v>
      </c>
      <c r="F6520" t="e">
        <f>INDEX(RawData!E$2:E$1048576,MATCH(FmtData!$B$4+(ROW()-10),RawData!$A$2:$A$1048576,0))</f>
        <v>#N/A</v>
      </c>
      <c r="G6520" t="e">
        <f>INDEX(RawData!F$2:F$1048576,MATCH(FmtData!$B$4+(ROW()-10),RawData!$A$2:$A$1048576,0))</f>
        <v>#N/A</v>
      </c>
      <c r="H6520" t="e">
        <f>INDEX(RawData!G$2:G$1048576,MATCH(FmtData!$B$4+(ROW()-10),RawData!$A$2:$A$1048576,0))</f>
        <v>#N/A</v>
      </c>
      <c r="I6520" t="e">
        <f>INDEX(RawData!H$2:H$1048576,MATCH(FmtData!$B$4+(ROW()-10),RawData!$A$2:$A$1048576,0))</f>
        <v>#N/A</v>
      </c>
      <c r="J6520" t="e">
        <f>INDEX(RawData!I$2:I$1048576,MATCH(FmtData!$B$4+(ROW()-10),RawData!$A$2:$A$1048576,0))</f>
        <v>#N/A</v>
      </c>
      <c r="K6520" t="e">
        <f>INDEX(RawData!J$2:J$1048576,MATCH(FmtData!$B$4+(ROW()-10),RawData!$A$2:$A$1048576,0))</f>
        <v>#N/A</v>
      </c>
      <c r="L6520" t="e">
        <f>INDEX(RawData!K$2:K$1048576,MATCH(FmtData!$B$4+(ROW()-10),RawData!$A$2:$A$1048576,0))</f>
        <v>#N/A</v>
      </c>
      <c r="M6520" t="e">
        <f>INDEX(RawData!L$2:L$1048576,MATCH(FmtData!$B$4+(ROW()-10),RawData!$A$2:$A$1048576,0))</f>
        <v>#N/A</v>
      </c>
      <c r="N6520" t="e">
        <f>INDEX(RawData!M$2:M$1048576,MATCH(FmtData!$B$4+(ROW()-10),RawData!$A$2:$A$1048576,0))</f>
        <v>#N/A</v>
      </c>
      <c r="O6520" t="e">
        <f>INDEX(RawData!N$2:N$1048576,MATCH(FmtData!$B$4+(ROW()-10),RawData!$A$2:$A$1048576,0))</f>
        <v>#N/A</v>
      </c>
      <c r="P6520" t="e">
        <f>INDEX(RawData!O$2:O$1048576,MATCH(FmtData!$B$4+(ROW()-10),RawData!$A$2:$A$1048576,0))</f>
        <v>#N/A</v>
      </c>
      <c r="Q6520" t="e">
        <f>INDEX(RawData!P$2:P$1048576,MATCH(FmtData!$B$4+(ROW()-10),RawData!$A$2:$A$1048576,0))</f>
        <v>#N/A</v>
      </c>
      <c r="R6520" t="e">
        <f>INDEX(RawData!Q$2:Q$1048576,MATCH(FmtData!$B$4+(ROW()-10),RawData!$A$2:$A$1048576,0))</f>
        <v>#N/A</v>
      </c>
      <c r="S6520" t="e">
        <f>INDEX(RawData!R$2:R$1048576,MATCH(FmtData!$B$4+(ROW()-10),RawData!$A$2:$A$1048576,0))</f>
        <v>#N/A</v>
      </c>
      <c r="T6520" t="e">
        <f>INDEX(RawData!S$2:S$1048576,MATCH(FmtData!$B$4+(ROW()-10),RawData!$A$2:$A$1048576,0))</f>
        <v>#N/A</v>
      </c>
      <c r="U6520" t="e">
        <f>INDEX(RawData!T$2:T$1048576,MATCH(FmtData!$B$4+(ROW()-10),RawData!$A$2:$A$1048576,0))</f>
        <v>#N/A</v>
      </c>
      <c r="V6520" t="e">
        <f>INDEX(RawData!U$2:U$1048576,MATCH(FmtData!$B$4+(ROW()-10),RawData!$A$2:$A$1048576,0))</f>
        <v>#N/A</v>
      </c>
      <c r="W6520" s="8" t="e">
        <f t="shared" si="2125"/>
        <v>#N/A</v>
      </c>
      <c r="X6520" s="8" t="e">
        <f t="shared" si="2126"/>
        <v>#N/A</v>
      </c>
      <c r="Y6520" s="8" t="e">
        <f t="shared" si="2127"/>
        <v>#N/A</v>
      </c>
      <c r="Z6520" s="8" t="e">
        <f t="shared" si="2128"/>
        <v>#N/A</v>
      </c>
      <c r="AA6520" s="8" t="e">
        <f t="shared" si="2129"/>
        <v>#N/A</v>
      </c>
      <c r="AB6520" s="8" t="e">
        <f t="shared" si="2130"/>
        <v>#N/A</v>
      </c>
      <c r="AC6520" s="6" t="e">
        <f t="shared" si="2144"/>
        <v>#N/A</v>
      </c>
      <c r="AD6520" s="42" t="e">
        <f t="shared" si="2141"/>
        <v>#N/A</v>
      </c>
      <c r="AE6520" s="15" t="e">
        <f t="shared" si="2142"/>
        <v>#N/A</v>
      </c>
      <c r="AF6520" s="15" t="e">
        <f t="shared" si="2143"/>
        <v>#N/A</v>
      </c>
      <c r="AG6520" s="15" t="e">
        <f t="shared" si="2131"/>
        <v>#N/A</v>
      </c>
      <c r="AH6520" s="15" t="e">
        <f t="shared" si="2145"/>
        <v>#N/A</v>
      </c>
      <c r="AI6520" s="17" t="e">
        <f t="shared" si="2132"/>
        <v>#N/A</v>
      </c>
      <c r="AJ6520" s="17" t="e">
        <f t="shared" si="2133"/>
        <v>#N/A</v>
      </c>
      <c r="AK6520" s="17" t="e">
        <f t="shared" si="2134"/>
        <v>#N/A</v>
      </c>
      <c r="AL6520" s="17" t="e">
        <f t="shared" si="2135"/>
        <v>#N/A</v>
      </c>
      <c r="AM6520" s="17" t="e">
        <f t="shared" si="2136"/>
        <v>#N/A</v>
      </c>
      <c r="AN6520" s="17" t="e">
        <f t="shared" si="2137"/>
        <v>#N/A</v>
      </c>
      <c r="AO6520" s="17" t="e">
        <f>INDEX($AN$10:$AN$2627,MATCH(C6520+1/24,$C$10:$C$2627,1))-INDEX($AN$10:$AN$2627,MATCH(C6520,$C$10:$C$2627,1))</f>
        <v>#N/A</v>
      </c>
      <c r="AP6520" s="17" t="e">
        <f t="shared" si="2138"/>
        <v>#N/A</v>
      </c>
      <c r="AQ6520" s="17" t="e">
        <f t="shared" si="2139"/>
        <v>#N/A</v>
      </c>
      <c r="AR6520" s="17" t="e">
        <f t="shared" si="2140"/>
        <v>#N/A</v>
      </c>
    </row>
    <row r="6521" spans="2:44" x14ac:dyDescent="0.25">
      <c r="B6521" t="e">
        <f>INDEX(RawData!$A$2:$A$1048576,MATCH(FmtData!$B$4+(ROW()-10),RawData!$A$2:$A$1048576,0))</f>
        <v>#N/A</v>
      </c>
      <c r="C6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#N/A</v>
      </c>
      <c r="D65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1" t="e">
        <f>INDEX(RawData!D$2:D$1048576,MATCH(FmtData!$B$4+(ROW()-10),RawData!$A$2:$A$1048576,0))</f>
        <v>#N/A</v>
      </c>
      <c r="F6521" t="e">
        <f>INDEX(RawData!E$2:E$1048576,MATCH(FmtData!$B$4+(ROW()-10),RawData!$A$2:$A$1048576,0))</f>
        <v>#N/A</v>
      </c>
      <c r="G6521" t="e">
        <f>INDEX(RawData!F$2:F$1048576,MATCH(FmtData!$B$4+(ROW()-10),RawData!$A$2:$A$1048576,0))</f>
        <v>#N/A</v>
      </c>
      <c r="H6521" t="e">
        <f>INDEX(RawData!G$2:G$1048576,MATCH(FmtData!$B$4+(ROW()-10),RawData!$A$2:$A$1048576,0))</f>
        <v>#N/A</v>
      </c>
      <c r="I6521" t="e">
        <f>INDEX(RawData!H$2:H$1048576,MATCH(FmtData!$B$4+(ROW()-10),RawData!$A$2:$A$1048576,0))</f>
        <v>#N/A</v>
      </c>
      <c r="J6521" t="e">
        <f>INDEX(RawData!I$2:I$1048576,MATCH(FmtData!$B$4+(ROW()-10),RawData!$A$2:$A$1048576,0))</f>
        <v>#N/A</v>
      </c>
      <c r="K6521" t="e">
        <f>INDEX(RawData!J$2:J$1048576,MATCH(FmtData!$B$4+(ROW()-10),RawData!$A$2:$A$1048576,0))</f>
        <v>#N/A</v>
      </c>
      <c r="L6521" t="e">
        <f>INDEX(RawData!K$2:K$1048576,MATCH(FmtData!$B$4+(ROW()-10),RawData!$A$2:$A$1048576,0))</f>
        <v>#N/A</v>
      </c>
      <c r="M6521" t="e">
        <f>INDEX(RawData!L$2:L$1048576,MATCH(FmtData!$B$4+(ROW()-10),RawData!$A$2:$A$1048576,0))</f>
        <v>#N/A</v>
      </c>
      <c r="N6521" t="e">
        <f>INDEX(RawData!M$2:M$1048576,MATCH(FmtData!$B$4+(ROW()-10),RawData!$A$2:$A$1048576,0))</f>
        <v>#N/A</v>
      </c>
      <c r="O6521" t="e">
        <f>INDEX(RawData!N$2:N$1048576,MATCH(FmtData!$B$4+(ROW()-10),RawData!$A$2:$A$1048576,0))</f>
        <v>#N/A</v>
      </c>
      <c r="P6521" t="e">
        <f>INDEX(RawData!O$2:O$1048576,MATCH(FmtData!$B$4+(ROW()-10),RawData!$A$2:$A$1048576,0))</f>
        <v>#N/A</v>
      </c>
      <c r="Q6521" t="e">
        <f>INDEX(RawData!P$2:P$1048576,MATCH(FmtData!$B$4+(ROW()-10),RawData!$A$2:$A$1048576,0))</f>
        <v>#N/A</v>
      </c>
      <c r="R6521" t="e">
        <f>INDEX(RawData!Q$2:Q$1048576,MATCH(FmtData!$B$4+(ROW()-10),RawData!$A$2:$A$1048576,0))</f>
        <v>#N/A</v>
      </c>
      <c r="S6521" t="e">
        <f>INDEX(RawData!R$2:R$1048576,MATCH(FmtData!$B$4+(ROW()-10),RawData!$A$2:$A$1048576,0))</f>
        <v>#N/A</v>
      </c>
      <c r="T6521" t="e">
        <f>INDEX(RawData!S$2:S$1048576,MATCH(FmtData!$B$4+(ROW()-10),RawData!$A$2:$A$1048576,0))</f>
        <v>#N/A</v>
      </c>
      <c r="U6521" t="e">
        <f>INDEX(RawData!T$2:T$1048576,MATCH(FmtData!$B$4+(ROW()-10),RawData!$A$2:$A$1048576,0))</f>
        <v>#N/A</v>
      </c>
      <c r="V6521" t="e">
        <f>INDEX(RawData!U$2:U$1048576,MATCH(FmtData!$B$4+(ROW()-10),RawData!$A$2:$A$1048576,0))</f>
        <v>#N/A</v>
      </c>
      <c r="W6521" s="8" t="e">
        <f t="shared" si="2125"/>
        <v>#N/A</v>
      </c>
      <c r="X6521" s="8" t="e">
        <f t="shared" si="2126"/>
        <v>#N/A</v>
      </c>
      <c r="Y6521" s="8" t="e">
        <f t="shared" si="2127"/>
        <v>#N/A</v>
      </c>
      <c r="Z6521" s="8" t="e">
        <f t="shared" si="2128"/>
        <v>#N/A</v>
      </c>
      <c r="AA6521" s="8" t="e">
        <f t="shared" si="2129"/>
        <v>#N/A</v>
      </c>
      <c r="AB6521" s="8" t="e">
        <f t="shared" si="2130"/>
        <v>#N/A</v>
      </c>
      <c r="AC6521" s="6" t="e">
        <f t="shared" si="2144"/>
        <v>#N/A</v>
      </c>
      <c r="AD6521" s="42" t="e">
        <f t="shared" si="2141"/>
        <v>#N/A</v>
      </c>
      <c r="AE6521" s="15" t="e">
        <f t="shared" si="2142"/>
        <v>#N/A</v>
      </c>
      <c r="AF6521" s="15" t="e">
        <f t="shared" si="2143"/>
        <v>#N/A</v>
      </c>
      <c r="AG6521" s="15" t="e">
        <f t="shared" si="2131"/>
        <v>#N/A</v>
      </c>
      <c r="AH6521" s="15" t="e">
        <f t="shared" si="2145"/>
        <v>#N/A</v>
      </c>
      <c r="AI6521" s="17" t="e">
        <f t="shared" si="2132"/>
        <v>#N/A</v>
      </c>
      <c r="AJ6521" s="17" t="e">
        <f t="shared" si="2133"/>
        <v>#N/A</v>
      </c>
      <c r="AK6521" s="17" t="e">
        <f t="shared" si="2134"/>
        <v>#N/A</v>
      </c>
      <c r="AL6521" s="17" t="e">
        <f t="shared" si="2135"/>
        <v>#N/A</v>
      </c>
      <c r="AM6521" s="17" t="e">
        <f t="shared" si="2136"/>
        <v>#N/A</v>
      </c>
      <c r="AN6521" s="17" t="e">
        <f t="shared" si="2137"/>
        <v>#N/A</v>
      </c>
      <c r="AO6521" s="17" t="e">
        <f>INDEX($AN$10:$AN$2627,MATCH(C6521+1/24,$C$10:$C$2627,1))-INDEX($AN$10:$AN$2627,MATCH(C6521,$C$10:$C$2627,1))</f>
        <v>#N/A</v>
      </c>
      <c r="AP6521" s="17" t="e">
        <f t="shared" si="2138"/>
        <v>#N/A</v>
      </c>
      <c r="AQ6521" s="17" t="e">
        <f t="shared" si="2139"/>
        <v>#N/A</v>
      </c>
      <c r="AR6521" s="17" t="e">
        <f t="shared" si="2140"/>
        <v>#N/A</v>
      </c>
    </row>
    <row r="6522" spans="2:44" x14ac:dyDescent="0.25">
      <c r="B6522" t="e">
        <f>INDEX(RawData!$A$2:$A$1048576,MATCH(FmtData!$B$4+(ROW()-10),RawData!$A$2:$A$1048576,0))</f>
        <v>#N/A</v>
      </c>
      <c r="C6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#N/A</v>
      </c>
      <c r="D65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2" t="e">
        <f>INDEX(RawData!D$2:D$1048576,MATCH(FmtData!$B$4+(ROW()-10),RawData!$A$2:$A$1048576,0))</f>
        <v>#N/A</v>
      </c>
      <c r="F6522" t="e">
        <f>INDEX(RawData!E$2:E$1048576,MATCH(FmtData!$B$4+(ROW()-10),RawData!$A$2:$A$1048576,0))</f>
        <v>#N/A</v>
      </c>
      <c r="G6522" t="e">
        <f>INDEX(RawData!F$2:F$1048576,MATCH(FmtData!$B$4+(ROW()-10),RawData!$A$2:$A$1048576,0))</f>
        <v>#N/A</v>
      </c>
      <c r="H6522" t="e">
        <f>INDEX(RawData!G$2:G$1048576,MATCH(FmtData!$B$4+(ROW()-10),RawData!$A$2:$A$1048576,0))</f>
        <v>#N/A</v>
      </c>
      <c r="I6522" t="e">
        <f>INDEX(RawData!H$2:H$1048576,MATCH(FmtData!$B$4+(ROW()-10),RawData!$A$2:$A$1048576,0))</f>
        <v>#N/A</v>
      </c>
      <c r="J6522" t="e">
        <f>INDEX(RawData!I$2:I$1048576,MATCH(FmtData!$B$4+(ROW()-10),RawData!$A$2:$A$1048576,0))</f>
        <v>#N/A</v>
      </c>
      <c r="K6522" t="e">
        <f>INDEX(RawData!J$2:J$1048576,MATCH(FmtData!$B$4+(ROW()-10),RawData!$A$2:$A$1048576,0))</f>
        <v>#N/A</v>
      </c>
      <c r="L6522" t="e">
        <f>INDEX(RawData!K$2:K$1048576,MATCH(FmtData!$B$4+(ROW()-10),RawData!$A$2:$A$1048576,0))</f>
        <v>#N/A</v>
      </c>
      <c r="M6522" t="e">
        <f>INDEX(RawData!L$2:L$1048576,MATCH(FmtData!$B$4+(ROW()-10),RawData!$A$2:$A$1048576,0))</f>
        <v>#N/A</v>
      </c>
      <c r="N6522" t="e">
        <f>INDEX(RawData!M$2:M$1048576,MATCH(FmtData!$B$4+(ROW()-10),RawData!$A$2:$A$1048576,0))</f>
        <v>#N/A</v>
      </c>
      <c r="O6522" t="e">
        <f>INDEX(RawData!N$2:N$1048576,MATCH(FmtData!$B$4+(ROW()-10),RawData!$A$2:$A$1048576,0))</f>
        <v>#N/A</v>
      </c>
      <c r="P6522" t="e">
        <f>INDEX(RawData!O$2:O$1048576,MATCH(FmtData!$B$4+(ROW()-10),RawData!$A$2:$A$1048576,0))</f>
        <v>#N/A</v>
      </c>
      <c r="Q6522" t="e">
        <f>INDEX(RawData!P$2:P$1048576,MATCH(FmtData!$B$4+(ROW()-10),RawData!$A$2:$A$1048576,0))</f>
        <v>#N/A</v>
      </c>
      <c r="R6522" t="e">
        <f>INDEX(RawData!Q$2:Q$1048576,MATCH(FmtData!$B$4+(ROW()-10),RawData!$A$2:$A$1048576,0))</f>
        <v>#N/A</v>
      </c>
      <c r="S6522" t="e">
        <f>INDEX(RawData!R$2:R$1048576,MATCH(FmtData!$B$4+(ROW()-10),RawData!$A$2:$A$1048576,0))</f>
        <v>#N/A</v>
      </c>
      <c r="T6522" t="e">
        <f>INDEX(RawData!S$2:S$1048576,MATCH(FmtData!$B$4+(ROW()-10),RawData!$A$2:$A$1048576,0))</f>
        <v>#N/A</v>
      </c>
      <c r="U6522" t="e">
        <f>INDEX(RawData!T$2:T$1048576,MATCH(FmtData!$B$4+(ROW()-10),RawData!$A$2:$A$1048576,0))</f>
        <v>#N/A</v>
      </c>
      <c r="V6522" t="e">
        <f>INDEX(RawData!U$2:U$1048576,MATCH(FmtData!$B$4+(ROW()-10),RawData!$A$2:$A$1048576,0))</f>
        <v>#N/A</v>
      </c>
      <c r="W6522" s="8" t="e">
        <f t="shared" si="2125"/>
        <v>#N/A</v>
      </c>
      <c r="X6522" s="8" t="e">
        <f t="shared" si="2126"/>
        <v>#N/A</v>
      </c>
      <c r="Y6522" s="8" t="e">
        <f t="shared" si="2127"/>
        <v>#N/A</v>
      </c>
      <c r="Z6522" s="8" t="e">
        <f t="shared" si="2128"/>
        <v>#N/A</v>
      </c>
      <c r="AA6522" s="8" t="e">
        <f t="shared" si="2129"/>
        <v>#N/A</v>
      </c>
      <c r="AB6522" s="8" t="e">
        <f t="shared" si="2130"/>
        <v>#N/A</v>
      </c>
      <c r="AC6522" s="6" t="e">
        <f t="shared" si="2144"/>
        <v>#N/A</v>
      </c>
      <c r="AD6522" s="42" t="e">
        <f t="shared" si="2141"/>
        <v>#N/A</v>
      </c>
      <c r="AE6522" s="15" t="e">
        <f t="shared" si="2142"/>
        <v>#N/A</v>
      </c>
      <c r="AF6522" s="15" t="e">
        <f t="shared" si="2143"/>
        <v>#N/A</v>
      </c>
      <c r="AG6522" s="15" t="e">
        <f t="shared" si="2131"/>
        <v>#N/A</v>
      </c>
      <c r="AH6522" s="15" t="e">
        <f t="shared" si="2145"/>
        <v>#N/A</v>
      </c>
      <c r="AI6522" s="17" t="e">
        <f t="shared" si="2132"/>
        <v>#N/A</v>
      </c>
      <c r="AJ6522" s="17" t="e">
        <f t="shared" si="2133"/>
        <v>#N/A</v>
      </c>
      <c r="AK6522" s="17" t="e">
        <f t="shared" si="2134"/>
        <v>#N/A</v>
      </c>
      <c r="AL6522" s="17" t="e">
        <f t="shared" si="2135"/>
        <v>#N/A</v>
      </c>
      <c r="AM6522" s="17" t="e">
        <f t="shared" si="2136"/>
        <v>#N/A</v>
      </c>
      <c r="AN6522" s="17" t="e">
        <f t="shared" si="2137"/>
        <v>#N/A</v>
      </c>
      <c r="AO6522" s="17" t="e">
        <f>INDEX($AN$10:$AN$2627,MATCH(C6522+1/24,$C$10:$C$2627,1))-INDEX($AN$10:$AN$2627,MATCH(C6522,$C$10:$C$2627,1))</f>
        <v>#N/A</v>
      </c>
      <c r="AP6522" s="17" t="e">
        <f t="shared" si="2138"/>
        <v>#N/A</v>
      </c>
      <c r="AQ6522" s="17" t="e">
        <f t="shared" si="2139"/>
        <v>#N/A</v>
      </c>
      <c r="AR6522" s="17" t="e">
        <f t="shared" si="2140"/>
        <v>#N/A</v>
      </c>
    </row>
    <row r="6523" spans="2:44" x14ac:dyDescent="0.25">
      <c r="B6523" t="e">
        <f>INDEX(RawData!$A$2:$A$1048576,MATCH(FmtData!$B$4+(ROW()-10),RawData!$A$2:$A$1048576,0))</f>
        <v>#N/A</v>
      </c>
      <c r="C6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#N/A</v>
      </c>
      <c r="D65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3" t="e">
        <f>INDEX(RawData!D$2:D$1048576,MATCH(FmtData!$B$4+(ROW()-10),RawData!$A$2:$A$1048576,0))</f>
        <v>#N/A</v>
      </c>
      <c r="F6523" t="e">
        <f>INDEX(RawData!E$2:E$1048576,MATCH(FmtData!$B$4+(ROW()-10),RawData!$A$2:$A$1048576,0))</f>
        <v>#N/A</v>
      </c>
      <c r="G6523" t="e">
        <f>INDEX(RawData!F$2:F$1048576,MATCH(FmtData!$B$4+(ROW()-10),RawData!$A$2:$A$1048576,0))</f>
        <v>#N/A</v>
      </c>
      <c r="H6523" t="e">
        <f>INDEX(RawData!G$2:G$1048576,MATCH(FmtData!$B$4+(ROW()-10),RawData!$A$2:$A$1048576,0))</f>
        <v>#N/A</v>
      </c>
      <c r="I6523" t="e">
        <f>INDEX(RawData!H$2:H$1048576,MATCH(FmtData!$B$4+(ROW()-10),RawData!$A$2:$A$1048576,0))</f>
        <v>#N/A</v>
      </c>
      <c r="J6523" t="e">
        <f>INDEX(RawData!I$2:I$1048576,MATCH(FmtData!$B$4+(ROW()-10),RawData!$A$2:$A$1048576,0))</f>
        <v>#N/A</v>
      </c>
      <c r="K6523" t="e">
        <f>INDEX(RawData!J$2:J$1048576,MATCH(FmtData!$B$4+(ROW()-10),RawData!$A$2:$A$1048576,0))</f>
        <v>#N/A</v>
      </c>
      <c r="L6523" t="e">
        <f>INDEX(RawData!K$2:K$1048576,MATCH(FmtData!$B$4+(ROW()-10),RawData!$A$2:$A$1048576,0))</f>
        <v>#N/A</v>
      </c>
      <c r="M6523" t="e">
        <f>INDEX(RawData!L$2:L$1048576,MATCH(FmtData!$B$4+(ROW()-10),RawData!$A$2:$A$1048576,0))</f>
        <v>#N/A</v>
      </c>
      <c r="N6523" t="e">
        <f>INDEX(RawData!M$2:M$1048576,MATCH(FmtData!$B$4+(ROW()-10),RawData!$A$2:$A$1048576,0))</f>
        <v>#N/A</v>
      </c>
      <c r="O6523" t="e">
        <f>INDEX(RawData!N$2:N$1048576,MATCH(FmtData!$B$4+(ROW()-10),RawData!$A$2:$A$1048576,0))</f>
        <v>#N/A</v>
      </c>
      <c r="P6523" t="e">
        <f>INDEX(RawData!O$2:O$1048576,MATCH(FmtData!$B$4+(ROW()-10),RawData!$A$2:$A$1048576,0))</f>
        <v>#N/A</v>
      </c>
      <c r="Q6523" t="e">
        <f>INDEX(RawData!P$2:P$1048576,MATCH(FmtData!$B$4+(ROW()-10),RawData!$A$2:$A$1048576,0))</f>
        <v>#N/A</v>
      </c>
      <c r="R6523" t="e">
        <f>INDEX(RawData!Q$2:Q$1048576,MATCH(FmtData!$B$4+(ROW()-10),RawData!$A$2:$A$1048576,0))</f>
        <v>#N/A</v>
      </c>
      <c r="S6523" t="e">
        <f>INDEX(RawData!R$2:R$1048576,MATCH(FmtData!$B$4+(ROW()-10),RawData!$A$2:$A$1048576,0))</f>
        <v>#N/A</v>
      </c>
      <c r="T6523" t="e">
        <f>INDEX(RawData!S$2:S$1048576,MATCH(FmtData!$B$4+(ROW()-10),RawData!$A$2:$A$1048576,0))</f>
        <v>#N/A</v>
      </c>
      <c r="U6523" t="e">
        <f>INDEX(RawData!T$2:T$1048576,MATCH(FmtData!$B$4+(ROW()-10),RawData!$A$2:$A$1048576,0))</f>
        <v>#N/A</v>
      </c>
      <c r="V6523" t="e">
        <f>INDEX(RawData!U$2:U$1048576,MATCH(FmtData!$B$4+(ROW()-10),RawData!$A$2:$A$1048576,0))</f>
        <v>#N/A</v>
      </c>
      <c r="W6523" s="8" t="e">
        <f t="shared" si="2125"/>
        <v>#N/A</v>
      </c>
      <c r="X6523" s="8" t="e">
        <f t="shared" si="2126"/>
        <v>#N/A</v>
      </c>
      <c r="Y6523" s="8" t="e">
        <f t="shared" si="2127"/>
        <v>#N/A</v>
      </c>
      <c r="Z6523" s="8" t="e">
        <f t="shared" si="2128"/>
        <v>#N/A</v>
      </c>
      <c r="AA6523" s="8" t="e">
        <f t="shared" si="2129"/>
        <v>#N/A</v>
      </c>
      <c r="AB6523" s="8" t="e">
        <f t="shared" si="2130"/>
        <v>#N/A</v>
      </c>
      <c r="AC6523" s="6" t="e">
        <f t="shared" si="2144"/>
        <v>#N/A</v>
      </c>
      <c r="AD6523" s="42" t="e">
        <f t="shared" si="2141"/>
        <v>#N/A</v>
      </c>
      <c r="AE6523" s="15" t="e">
        <f t="shared" si="2142"/>
        <v>#N/A</v>
      </c>
      <c r="AF6523" s="15" t="e">
        <f t="shared" si="2143"/>
        <v>#N/A</v>
      </c>
      <c r="AG6523" s="15" t="e">
        <f t="shared" si="2131"/>
        <v>#N/A</v>
      </c>
      <c r="AH6523" s="15" t="e">
        <f t="shared" si="2145"/>
        <v>#N/A</v>
      </c>
      <c r="AI6523" s="17" t="e">
        <f t="shared" si="2132"/>
        <v>#N/A</v>
      </c>
      <c r="AJ6523" s="17" t="e">
        <f t="shared" si="2133"/>
        <v>#N/A</v>
      </c>
      <c r="AK6523" s="17" t="e">
        <f t="shared" si="2134"/>
        <v>#N/A</v>
      </c>
      <c r="AL6523" s="17" t="e">
        <f t="shared" si="2135"/>
        <v>#N/A</v>
      </c>
      <c r="AM6523" s="17" t="e">
        <f t="shared" si="2136"/>
        <v>#N/A</v>
      </c>
      <c r="AN6523" s="17" t="e">
        <f t="shared" si="2137"/>
        <v>#N/A</v>
      </c>
      <c r="AO6523" s="17" t="e">
        <f>INDEX($AN$10:$AN$2627,MATCH(C6523+1/24,$C$10:$C$2627,1))-INDEX($AN$10:$AN$2627,MATCH(C6523,$C$10:$C$2627,1))</f>
        <v>#N/A</v>
      </c>
      <c r="AP6523" s="17" t="e">
        <f t="shared" si="2138"/>
        <v>#N/A</v>
      </c>
      <c r="AQ6523" s="17" t="e">
        <f t="shared" si="2139"/>
        <v>#N/A</v>
      </c>
      <c r="AR6523" s="17" t="e">
        <f t="shared" si="2140"/>
        <v>#N/A</v>
      </c>
    </row>
    <row r="6524" spans="2:44" x14ac:dyDescent="0.25">
      <c r="B6524" t="e">
        <f>INDEX(RawData!$A$2:$A$1048576,MATCH(FmtData!$B$4+(ROW()-10),RawData!$A$2:$A$1048576,0))</f>
        <v>#N/A</v>
      </c>
      <c r="C6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#N/A</v>
      </c>
      <c r="D65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4" t="e">
        <f>INDEX(RawData!D$2:D$1048576,MATCH(FmtData!$B$4+(ROW()-10),RawData!$A$2:$A$1048576,0))</f>
        <v>#N/A</v>
      </c>
      <c r="F6524" t="e">
        <f>INDEX(RawData!E$2:E$1048576,MATCH(FmtData!$B$4+(ROW()-10),RawData!$A$2:$A$1048576,0))</f>
        <v>#N/A</v>
      </c>
      <c r="G6524" t="e">
        <f>INDEX(RawData!F$2:F$1048576,MATCH(FmtData!$B$4+(ROW()-10),RawData!$A$2:$A$1048576,0))</f>
        <v>#N/A</v>
      </c>
      <c r="H6524" t="e">
        <f>INDEX(RawData!G$2:G$1048576,MATCH(FmtData!$B$4+(ROW()-10),RawData!$A$2:$A$1048576,0))</f>
        <v>#N/A</v>
      </c>
      <c r="I6524" t="e">
        <f>INDEX(RawData!H$2:H$1048576,MATCH(FmtData!$B$4+(ROW()-10),RawData!$A$2:$A$1048576,0))</f>
        <v>#N/A</v>
      </c>
      <c r="J6524" t="e">
        <f>INDEX(RawData!I$2:I$1048576,MATCH(FmtData!$B$4+(ROW()-10),RawData!$A$2:$A$1048576,0))</f>
        <v>#N/A</v>
      </c>
      <c r="K6524" t="e">
        <f>INDEX(RawData!J$2:J$1048576,MATCH(FmtData!$B$4+(ROW()-10),RawData!$A$2:$A$1048576,0))</f>
        <v>#N/A</v>
      </c>
      <c r="L6524" t="e">
        <f>INDEX(RawData!K$2:K$1048576,MATCH(FmtData!$B$4+(ROW()-10),RawData!$A$2:$A$1048576,0))</f>
        <v>#N/A</v>
      </c>
      <c r="M6524" t="e">
        <f>INDEX(RawData!L$2:L$1048576,MATCH(FmtData!$B$4+(ROW()-10),RawData!$A$2:$A$1048576,0))</f>
        <v>#N/A</v>
      </c>
      <c r="N6524" t="e">
        <f>INDEX(RawData!M$2:M$1048576,MATCH(FmtData!$B$4+(ROW()-10),RawData!$A$2:$A$1048576,0))</f>
        <v>#N/A</v>
      </c>
      <c r="O6524" t="e">
        <f>INDEX(RawData!N$2:N$1048576,MATCH(FmtData!$B$4+(ROW()-10),RawData!$A$2:$A$1048576,0))</f>
        <v>#N/A</v>
      </c>
      <c r="P6524" t="e">
        <f>INDEX(RawData!O$2:O$1048576,MATCH(FmtData!$B$4+(ROW()-10),RawData!$A$2:$A$1048576,0))</f>
        <v>#N/A</v>
      </c>
      <c r="Q6524" t="e">
        <f>INDEX(RawData!P$2:P$1048576,MATCH(FmtData!$B$4+(ROW()-10),RawData!$A$2:$A$1048576,0))</f>
        <v>#N/A</v>
      </c>
      <c r="R6524" t="e">
        <f>INDEX(RawData!Q$2:Q$1048576,MATCH(FmtData!$B$4+(ROW()-10),RawData!$A$2:$A$1048576,0))</f>
        <v>#N/A</v>
      </c>
      <c r="S6524" t="e">
        <f>INDEX(RawData!R$2:R$1048576,MATCH(FmtData!$B$4+(ROW()-10),RawData!$A$2:$A$1048576,0))</f>
        <v>#N/A</v>
      </c>
      <c r="T6524" t="e">
        <f>INDEX(RawData!S$2:S$1048576,MATCH(FmtData!$B$4+(ROW()-10),RawData!$A$2:$A$1048576,0))</f>
        <v>#N/A</v>
      </c>
      <c r="U6524" t="e">
        <f>INDEX(RawData!T$2:T$1048576,MATCH(FmtData!$B$4+(ROW()-10),RawData!$A$2:$A$1048576,0))</f>
        <v>#N/A</v>
      </c>
      <c r="V6524" t="e">
        <f>INDEX(RawData!U$2:U$1048576,MATCH(FmtData!$B$4+(ROW()-10),RawData!$A$2:$A$1048576,0))</f>
        <v>#N/A</v>
      </c>
      <c r="W6524" s="8" t="e">
        <f t="shared" si="2125"/>
        <v>#N/A</v>
      </c>
      <c r="X6524" s="8" t="e">
        <f t="shared" si="2126"/>
        <v>#N/A</v>
      </c>
      <c r="Y6524" s="8" t="e">
        <f t="shared" si="2127"/>
        <v>#N/A</v>
      </c>
      <c r="Z6524" s="8" t="e">
        <f t="shared" si="2128"/>
        <v>#N/A</v>
      </c>
      <c r="AA6524" s="8" t="e">
        <f t="shared" si="2129"/>
        <v>#N/A</v>
      </c>
      <c r="AB6524" s="8" t="e">
        <f t="shared" si="2130"/>
        <v>#N/A</v>
      </c>
      <c r="AC6524" s="6" t="e">
        <f t="shared" si="2144"/>
        <v>#N/A</v>
      </c>
      <c r="AD6524" s="42" t="e">
        <f t="shared" si="2141"/>
        <v>#N/A</v>
      </c>
      <c r="AE6524" s="15" t="e">
        <f t="shared" si="2142"/>
        <v>#N/A</v>
      </c>
      <c r="AF6524" s="15" t="e">
        <f t="shared" si="2143"/>
        <v>#N/A</v>
      </c>
      <c r="AG6524" s="15" t="e">
        <f t="shared" si="2131"/>
        <v>#N/A</v>
      </c>
      <c r="AH6524" s="15" t="e">
        <f t="shared" si="2145"/>
        <v>#N/A</v>
      </c>
      <c r="AI6524" s="17" t="e">
        <f t="shared" si="2132"/>
        <v>#N/A</v>
      </c>
      <c r="AJ6524" s="17" t="e">
        <f t="shared" si="2133"/>
        <v>#N/A</v>
      </c>
      <c r="AK6524" s="17" t="e">
        <f t="shared" si="2134"/>
        <v>#N/A</v>
      </c>
      <c r="AL6524" s="17" t="e">
        <f t="shared" si="2135"/>
        <v>#N/A</v>
      </c>
      <c r="AM6524" s="17" t="e">
        <f t="shared" si="2136"/>
        <v>#N/A</v>
      </c>
      <c r="AN6524" s="17" t="e">
        <f t="shared" si="2137"/>
        <v>#N/A</v>
      </c>
      <c r="AO6524" s="17" t="e">
        <f>INDEX($AN$10:$AN$2627,MATCH(C6524+1/24,$C$10:$C$2627,1))-INDEX($AN$10:$AN$2627,MATCH(C6524,$C$10:$C$2627,1))</f>
        <v>#N/A</v>
      </c>
      <c r="AP6524" s="17" t="e">
        <f t="shared" si="2138"/>
        <v>#N/A</v>
      </c>
      <c r="AQ6524" s="17" t="e">
        <f t="shared" si="2139"/>
        <v>#N/A</v>
      </c>
      <c r="AR6524" s="17" t="e">
        <f t="shared" si="2140"/>
        <v>#N/A</v>
      </c>
    </row>
    <row r="6525" spans="2:44" x14ac:dyDescent="0.25">
      <c r="B6525" t="e">
        <f>INDEX(RawData!$A$2:$A$1048576,MATCH(FmtData!$B$4+(ROW()-10),RawData!$A$2:$A$1048576,0))</f>
        <v>#N/A</v>
      </c>
      <c r="C6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#N/A</v>
      </c>
      <c r="D65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5" t="e">
        <f>INDEX(RawData!D$2:D$1048576,MATCH(FmtData!$B$4+(ROW()-10),RawData!$A$2:$A$1048576,0))</f>
        <v>#N/A</v>
      </c>
      <c r="F6525" t="e">
        <f>INDEX(RawData!E$2:E$1048576,MATCH(FmtData!$B$4+(ROW()-10),RawData!$A$2:$A$1048576,0))</f>
        <v>#N/A</v>
      </c>
      <c r="G6525" t="e">
        <f>INDEX(RawData!F$2:F$1048576,MATCH(FmtData!$B$4+(ROW()-10),RawData!$A$2:$A$1048576,0))</f>
        <v>#N/A</v>
      </c>
      <c r="H6525" t="e">
        <f>INDEX(RawData!G$2:G$1048576,MATCH(FmtData!$B$4+(ROW()-10),RawData!$A$2:$A$1048576,0))</f>
        <v>#N/A</v>
      </c>
      <c r="I6525" t="e">
        <f>INDEX(RawData!H$2:H$1048576,MATCH(FmtData!$B$4+(ROW()-10),RawData!$A$2:$A$1048576,0))</f>
        <v>#N/A</v>
      </c>
      <c r="J6525" t="e">
        <f>INDEX(RawData!I$2:I$1048576,MATCH(FmtData!$B$4+(ROW()-10),RawData!$A$2:$A$1048576,0))</f>
        <v>#N/A</v>
      </c>
      <c r="K6525" t="e">
        <f>INDEX(RawData!J$2:J$1048576,MATCH(FmtData!$B$4+(ROW()-10),RawData!$A$2:$A$1048576,0))</f>
        <v>#N/A</v>
      </c>
      <c r="L6525" t="e">
        <f>INDEX(RawData!K$2:K$1048576,MATCH(FmtData!$B$4+(ROW()-10),RawData!$A$2:$A$1048576,0))</f>
        <v>#N/A</v>
      </c>
      <c r="M6525" t="e">
        <f>INDEX(RawData!L$2:L$1048576,MATCH(FmtData!$B$4+(ROW()-10),RawData!$A$2:$A$1048576,0))</f>
        <v>#N/A</v>
      </c>
      <c r="N6525" t="e">
        <f>INDEX(RawData!M$2:M$1048576,MATCH(FmtData!$B$4+(ROW()-10),RawData!$A$2:$A$1048576,0))</f>
        <v>#N/A</v>
      </c>
      <c r="O6525" t="e">
        <f>INDEX(RawData!N$2:N$1048576,MATCH(FmtData!$B$4+(ROW()-10),RawData!$A$2:$A$1048576,0))</f>
        <v>#N/A</v>
      </c>
      <c r="P6525" t="e">
        <f>INDEX(RawData!O$2:O$1048576,MATCH(FmtData!$B$4+(ROW()-10),RawData!$A$2:$A$1048576,0))</f>
        <v>#N/A</v>
      </c>
      <c r="Q6525" t="e">
        <f>INDEX(RawData!P$2:P$1048576,MATCH(FmtData!$B$4+(ROW()-10),RawData!$A$2:$A$1048576,0))</f>
        <v>#N/A</v>
      </c>
      <c r="R6525" t="e">
        <f>INDEX(RawData!Q$2:Q$1048576,MATCH(FmtData!$B$4+(ROW()-10),RawData!$A$2:$A$1048576,0))</f>
        <v>#N/A</v>
      </c>
      <c r="S6525" t="e">
        <f>INDEX(RawData!R$2:R$1048576,MATCH(FmtData!$B$4+(ROW()-10),RawData!$A$2:$A$1048576,0))</f>
        <v>#N/A</v>
      </c>
      <c r="T6525" t="e">
        <f>INDEX(RawData!S$2:S$1048576,MATCH(FmtData!$B$4+(ROW()-10),RawData!$A$2:$A$1048576,0))</f>
        <v>#N/A</v>
      </c>
      <c r="U6525" t="e">
        <f>INDEX(RawData!T$2:T$1048576,MATCH(FmtData!$B$4+(ROW()-10),RawData!$A$2:$A$1048576,0))</f>
        <v>#N/A</v>
      </c>
      <c r="V6525" t="e">
        <f>INDEX(RawData!U$2:U$1048576,MATCH(FmtData!$B$4+(ROW()-10),RawData!$A$2:$A$1048576,0))</f>
        <v>#N/A</v>
      </c>
      <c r="W6525" s="8" t="e">
        <f t="shared" si="2125"/>
        <v>#N/A</v>
      </c>
      <c r="X6525" s="8" t="e">
        <f t="shared" si="2126"/>
        <v>#N/A</v>
      </c>
      <c r="Y6525" s="8" t="e">
        <f t="shared" si="2127"/>
        <v>#N/A</v>
      </c>
      <c r="Z6525" s="8" t="e">
        <f t="shared" si="2128"/>
        <v>#N/A</v>
      </c>
      <c r="AA6525" s="8" t="e">
        <f t="shared" si="2129"/>
        <v>#N/A</v>
      </c>
      <c r="AB6525" s="8" t="e">
        <f t="shared" si="2130"/>
        <v>#N/A</v>
      </c>
      <c r="AC6525" s="6" t="e">
        <f t="shared" si="2144"/>
        <v>#N/A</v>
      </c>
      <c r="AD6525" s="42" t="e">
        <f t="shared" si="2141"/>
        <v>#N/A</v>
      </c>
      <c r="AE6525" s="15" t="e">
        <f t="shared" si="2142"/>
        <v>#N/A</v>
      </c>
      <c r="AF6525" s="15" t="e">
        <f t="shared" si="2143"/>
        <v>#N/A</v>
      </c>
      <c r="AG6525" s="15" t="e">
        <f t="shared" si="2131"/>
        <v>#N/A</v>
      </c>
      <c r="AH6525" s="15" t="e">
        <f t="shared" si="2145"/>
        <v>#N/A</v>
      </c>
      <c r="AI6525" s="17" t="e">
        <f t="shared" si="2132"/>
        <v>#N/A</v>
      </c>
      <c r="AJ6525" s="17" t="e">
        <f t="shared" si="2133"/>
        <v>#N/A</v>
      </c>
      <c r="AK6525" s="17" t="e">
        <f t="shared" si="2134"/>
        <v>#N/A</v>
      </c>
      <c r="AL6525" s="17" t="e">
        <f t="shared" si="2135"/>
        <v>#N/A</v>
      </c>
      <c r="AM6525" s="17" t="e">
        <f t="shared" si="2136"/>
        <v>#N/A</v>
      </c>
      <c r="AN6525" s="17" t="e">
        <f t="shared" si="2137"/>
        <v>#N/A</v>
      </c>
      <c r="AO6525" s="17" t="e">
        <f>INDEX($AN$10:$AN$2627,MATCH(C6525+1/24,$C$10:$C$2627,1))-INDEX($AN$10:$AN$2627,MATCH(C6525,$C$10:$C$2627,1))</f>
        <v>#N/A</v>
      </c>
      <c r="AP6525" s="17" t="e">
        <f t="shared" si="2138"/>
        <v>#N/A</v>
      </c>
      <c r="AQ6525" s="17" t="e">
        <f t="shared" si="2139"/>
        <v>#N/A</v>
      </c>
      <c r="AR6525" s="17" t="e">
        <f t="shared" si="2140"/>
        <v>#N/A</v>
      </c>
    </row>
    <row r="6526" spans="2:44" x14ac:dyDescent="0.25">
      <c r="B6526" t="e">
        <f>INDEX(RawData!$A$2:$A$1048576,MATCH(FmtData!$B$4+(ROW()-10),RawData!$A$2:$A$1048576,0))</f>
        <v>#N/A</v>
      </c>
      <c r="C6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#N/A</v>
      </c>
      <c r="D65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6" t="e">
        <f>INDEX(RawData!D$2:D$1048576,MATCH(FmtData!$B$4+(ROW()-10),RawData!$A$2:$A$1048576,0))</f>
        <v>#N/A</v>
      </c>
      <c r="F6526" t="e">
        <f>INDEX(RawData!E$2:E$1048576,MATCH(FmtData!$B$4+(ROW()-10),RawData!$A$2:$A$1048576,0))</f>
        <v>#N/A</v>
      </c>
      <c r="G6526" t="e">
        <f>INDEX(RawData!F$2:F$1048576,MATCH(FmtData!$B$4+(ROW()-10),RawData!$A$2:$A$1048576,0))</f>
        <v>#N/A</v>
      </c>
      <c r="H6526" t="e">
        <f>INDEX(RawData!G$2:G$1048576,MATCH(FmtData!$B$4+(ROW()-10),RawData!$A$2:$A$1048576,0))</f>
        <v>#N/A</v>
      </c>
      <c r="I6526" t="e">
        <f>INDEX(RawData!H$2:H$1048576,MATCH(FmtData!$B$4+(ROW()-10),RawData!$A$2:$A$1048576,0))</f>
        <v>#N/A</v>
      </c>
      <c r="J6526" t="e">
        <f>INDEX(RawData!I$2:I$1048576,MATCH(FmtData!$B$4+(ROW()-10),RawData!$A$2:$A$1048576,0))</f>
        <v>#N/A</v>
      </c>
      <c r="K6526" t="e">
        <f>INDEX(RawData!J$2:J$1048576,MATCH(FmtData!$B$4+(ROW()-10),RawData!$A$2:$A$1048576,0))</f>
        <v>#N/A</v>
      </c>
      <c r="L6526" t="e">
        <f>INDEX(RawData!K$2:K$1048576,MATCH(FmtData!$B$4+(ROW()-10),RawData!$A$2:$A$1048576,0))</f>
        <v>#N/A</v>
      </c>
      <c r="M6526" t="e">
        <f>INDEX(RawData!L$2:L$1048576,MATCH(FmtData!$B$4+(ROW()-10),RawData!$A$2:$A$1048576,0))</f>
        <v>#N/A</v>
      </c>
      <c r="N6526" t="e">
        <f>INDEX(RawData!M$2:M$1048576,MATCH(FmtData!$B$4+(ROW()-10),RawData!$A$2:$A$1048576,0))</f>
        <v>#N/A</v>
      </c>
      <c r="O6526" t="e">
        <f>INDEX(RawData!N$2:N$1048576,MATCH(FmtData!$B$4+(ROW()-10),RawData!$A$2:$A$1048576,0))</f>
        <v>#N/A</v>
      </c>
      <c r="P6526" t="e">
        <f>INDEX(RawData!O$2:O$1048576,MATCH(FmtData!$B$4+(ROW()-10),RawData!$A$2:$A$1048576,0))</f>
        <v>#N/A</v>
      </c>
      <c r="Q6526" t="e">
        <f>INDEX(RawData!P$2:P$1048576,MATCH(FmtData!$B$4+(ROW()-10),RawData!$A$2:$A$1048576,0))</f>
        <v>#N/A</v>
      </c>
      <c r="R6526" t="e">
        <f>INDEX(RawData!Q$2:Q$1048576,MATCH(FmtData!$B$4+(ROW()-10),RawData!$A$2:$A$1048576,0))</f>
        <v>#N/A</v>
      </c>
      <c r="S6526" t="e">
        <f>INDEX(RawData!R$2:R$1048576,MATCH(FmtData!$B$4+(ROW()-10),RawData!$A$2:$A$1048576,0))</f>
        <v>#N/A</v>
      </c>
      <c r="T6526" t="e">
        <f>INDEX(RawData!S$2:S$1048576,MATCH(FmtData!$B$4+(ROW()-10),RawData!$A$2:$A$1048576,0))</f>
        <v>#N/A</v>
      </c>
      <c r="U6526" t="e">
        <f>INDEX(RawData!T$2:T$1048576,MATCH(FmtData!$B$4+(ROW()-10),RawData!$A$2:$A$1048576,0))</f>
        <v>#N/A</v>
      </c>
      <c r="V6526" t="e">
        <f>INDEX(RawData!U$2:U$1048576,MATCH(FmtData!$B$4+(ROW()-10),RawData!$A$2:$A$1048576,0))</f>
        <v>#N/A</v>
      </c>
      <c r="W6526" s="8" t="e">
        <f t="shared" si="2125"/>
        <v>#N/A</v>
      </c>
      <c r="X6526" s="8" t="e">
        <f t="shared" si="2126"/>
        <v>#N/A</v>
      </c>
      <c r="Y6526" s="8" t="e">
        <f t="shared" si="2127"/>
        <v>#N/A</v>
      </c>
      <c r="Z6526" s="8" t="e">
        <f t="shared" si="2128"/>
        <v>#N/A</v>
      </c>
      <c r="AA6526" s="8" t="e">
        <f t="shared" si="2129"/>
        <v>#N/A</v>
      </c>
      <c r="AB6526" s="8" t="e">
        <f t="shared" si="2130"/>
        <v>#N/A</v>
      </c>
      <c r="AC6526" s="6" t="e">
        <f t="shared" si="2144"/>
        <v>#N/A</v>
      </c>
      <c r="AD6526" s="42" t="e">
        <f t="shared" si="2141"/>
        <v>#N/A</v>
      </c>
      <c r="AE6526" s="15" t="e">
        <f t="shared" si="2142"/>
        <v>#N/A</v>
      </c>
      <c r="AF6526" s="15" t="e">
        <f t="shared" si="2143"/>
        <v>#N/A</v>
      </c>
      <c r="AG6526" s="15" t="e">
        <f t="shared" si="2131"/>
        <v>#N/A</v>
      </c>
      <c r="AH6526" s="15" t="e">
        <f t="shared" si="2145"/>
        <v>#N/A</v>
      </c>
      <c r="AI6526" s="17" t="e">
        <f t="shared" si="2132"/>
        <v>#N/A</v>
      </c>
      <c r="AJ6526" s="17" t="e">
        <f t="shared" si="2133"/>
        <v>#N/A</v>
      </c>
      <c r="AK6526" s="17" t="e">
        <f t="shared" si="2134"/>
        <v>#N/A</v>
      </c>
      <c r="AL6526" s="17" t="e">
        <f t="shared" si="2135"/>
        <v>#N/A</v>
      </c>
      <c r="AM6526" s="17" t="e">
        <f t="shared" si="2136"/>
        <v>#N/A</v>
      </c>
      <c r="AN6526" s="17" t="e">
        <f t="shared" si="2137"/>
        <v>#N/A</v>
      </c>
      <c r="AO6526" s="17" t="e">
        <f>INDEX($AN$10:$AN$2627,MATCH(C6526+1/24,$C$10:$C$2627,1))-INDEX($AN$10:$AN$2627,MATCH(C6526,$C$10:$C$2627,1))</f>
        <v>#N/A</v>
      </c>
      <c r="AP6526" s="17" t="e">
        <f t="shared" si="2138"/>
        <v>#N/A</v>
      </c>
      <c r="AQ6526" s="17" t="e">
        <f t="shared" si="2139"/>
        <v>#N/A</v>
      </c>
      <c r="AR6526" s="17" t="e">
        <f t="shared" si="2140"/>
        <v>#N/A</v>
      </c>
    </row>
    <row r="6527" spans="2:44" x14ac:dyDescent="0.25">
      <c r="B6527" t="e">
        <f>INDEX(RawData!$A$2:$A$1048576,MATCH(FmtData!$B$4+(ROW()-10),RawData!$A$2:$A$1048576,0))</f>
        <v>#N/A</v>
      </c>
      <c r="C6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#N/A</v>
      </c>
      <c r="D65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7" t="e">
        <f>INDEX(RawData!D$2:D$1048576,MATCH(FmtData!$B$4+(ROW()-10),RawData!$A$2:$A$1048576,0))</f>
        <v>#N/A</v>
      </c>
      <c r="F6527" t="e">
        <f>INDEX(RawData!E$2:E$1048576,MATCH(FmtData!$B$4+(ROW()-10),RawData!$A$2:$A$1048576,0))</f>
        <v>#N/A</v>
      </c>
      <c r="G6527" t="e">
        <f>INDEX(RawData!F$2:F$1048576,MATCH(FmtData!$B$4+(ROW()-10),RawData!$A$2:$A$1048576,0))</f>
        <v>#N/A</v>
      </c>
      <c r="H6527" t="e">
        <f>INDEX(RawData!G$2:G$1048576,MATCH(FmtData!$B$4+(ROW()-10),RawData!$A$2:$A$1048576,0))</f>
        <v>#N/A</v>
      </c>
      <c r="I6527" t="e">
        <f>INDEX(RawData!H$2:H$1048576,MATCH(FmtData!$B$4+(ROW()-10),RawData!$A$2:$A$1048576,0))</f>
        <v>#N/A</v>
      </c>
      <c r="J6527" t="e">
        <f>INDEX(RawData!I$2:I$1048576,MATCH(FmtData!$B$4+(ROW()-10),RawData!$A$2:$A$1048576,0))</f>
        <v>#N/A</v>
      </c>
      <c r="K6527" t="e">
        <f>INDEX(RawData!J$2:J$1048576,MATCH(FmtData!$B$4+(ROW()-10),RawData!$A$2:$A$1048576,0))</f>
        <v>#N/A</v>
      </c>
      <c r="L6527" t="e">
        <f>INDEX(RawData!K$2:K$1048576,MATCH(FmtData!$B$4+(ROW()-10),RawData!$A$2:$A$1048576,0))</f>
        <v>#N/A</v>
      </c>
      <c r="M6527" t="e">
        <f>INDEX(RawData!L$2:L$1048576,MATCH(FmtData!$B$4+(ROW()-10),RawData!$A$2:$A$1048576,0))</f>
        <v>#N/A</v>
      </c>
      <c r="N6527" t="e">
        <f>INDEX(RawData!M$2:M$1048576,MATCH(FmtData!$B$4+(ROW()-10),RawData!$A$2:$A$1048576,0))</f>
        <v>#N/A</v>
      </c>
      <c r="O6527" t="e">
        <f>INDEX(RawData!N$2:N$1048576,MATCH(FmtData!$B$4+(ROW()-10),RawData!$A$2:$A$1048576,0))</f>
        <v>#N/A</v>
      </c>
      <c r="P6527" t="e">
        <f>INDEX(RawData!O$2:O$1048576,MATCH(FmtData!$B$4+(ROW()-10),RawData!$A$2:$A$1048576,0))</f>
        <v>#N/A</v>
      </c>
      <c r="Q6527" t="e">
        <f>INDEX(RawData!P$2:P$1048576,MATCH(FmtData!$B$4+(ROW()-10),RawData!$A$2:$A$1048576,0))</f>
        <v>#N/A</v>
      </c>
      <c r="R6527" t="e">
        <f>INDEX(RawData!Q$2:Q$1048576,MATCH(FmtData!$B$4+(ROW()-10),RawData!$A$2:$A$1048576,0))</f>
        <v>#N/A</v>
      </c>
      <c r="S6527" t="e">
        <f>INDEX(RawData!R$2:R$1048576,MATCH(FmtData!$B$4+(ROW()-10),RawData!$A$2:$A$1048576,0))</f>
        <v>#N/A</v>
      </c>
      <c r="T6527" t="e">
        <f>INDEX(RawData!S$2:S$1048576,MATCH(FmtData!$B$4+(ROW()-10),RawData!$A$2:$A$1048576,0))</f>
        <v>#N/A</v>
      </c>
      <c r="U6527" t="e">
        <f>INDEX(RawData!T$2:T$1048576,MATCH(FmtData!$B$4+(ROW()-10),RawData!$A$2:$A$1048576,0))</f>
        <v>#N/A</v>
      </c>
      <c r="V6527" t="e">
        <f>INDEX(RawData!U$2:U$1048576,MATCH(FmtData!$B$4+(ROW()-10),RawData!$A$2:$A$1048576,0))</f>
        <v>#N/A</v>
      </c>
      <c r="W6527" s="8" t="e">
        <f t="shared" si="2125"/>
        <v>#N/A</v>
      </c>
      <c r="X6527" s="8" t="e">
        <f t="shared" si="2126"/>
        <v>#N/A</v>
      </c>
      <c r="Y6527" s="8" t="e">
        <f t="shared" si="2127"/>
        <v>#N/A</v>
      </c>
      <c r="Z6527" s="8" t="e">
        <f t="shared" si="2128"/>
        <v>#N/A</v>
      </c>
      <c r="AA6527" s="8" t="e">
        <f t="shared" si="2129"/>
        <v>#N/A</v>
      </c>
      <c r="AB6527" s="8" t="e">
        <f t="shared" si="2130"/>
        <v>#N/A</v>
      </c>
      <c r="AC6527" s="6" t="e">
        <f t="shared" si="2144"/>
        <v>#N/A</v>
      </c>
      <c r="AD6527" s="42" t="e">
        <f t="shared" si="2141"/>
        <v>#N/A</v>
      </c>
      <c r="AE6527" s="15" t="e">
        <f t="shared" si="2142"/>
        <v>#N/A</v>
      </c>
      <c r="AF6527" s="15" t="e">
        <f t="shared" si="2143"/>
        <v>#N/A</v>
      </c>
      <c r="AG6527" s="15" t="e">
        <f t="shared" si="2131"/>
        <v>#N/A</v>
      </c>
      <c r="AH6527" s="15" t="e">
        <f t="shared" si="2145"/>
        <v>#N/A</v>
      </c>
      <c r="AI6527" s="17" t="e">
        <f t="shared" si="2132"/>
        <v>#N/A</v>
      </c>
      <c r="AJ6527" s="17" t="e">
        <f t="shared" si="2133"/>
        <v>#N/A</v>
      </c>
      <c r="AK6527" s="17" t="e">
        <f t="shared" si="2134"/>
        <v>#N/A</v>
      </c>
      <c r="AL6527" s="17" t="e">
        <f t="shared" si="2135"/>
        <v>#N/A</v>
      </c>
      <c r="AM6527" s="17" t="e">
        <f t="shared" si="2136"/>
        <v>#N/A</v>
      </c>
      <c r="AN6527" s="17" t="e">
        <f t="shared" si="2137"/>
        <v>#N/A</v>
      </c>
      <c r="AO6527" s="17" t="e">
        <f>INDEX($AN$10:$AN$2627,MATCH(C6527+1/24,$C$10:$C$2627,1))-INDEX($AN$10:$AN$2627,MATCH(C6527,$C$10:$C$2627,1))</f>
        <v>#N/A</v>
      </c>
      <c r="AP6527" s="17" t="e">
        <f t="shared" si="2138"/>
        <v>#N/A</v>
      </c>
      <c r="AQ6527" s="17" t="e">
        <f t="shared" si="2139"/>
        <v>#N/A</v>
      </c>
      <c r="AR6527" s="17" t="e">
        <f t="shared" si="2140"/>
        <v>#N/A</v>
      </c>
    </row>
    <row r="6528" spans="2:44" x14ac:dyDescent="0.25">
      <c r="B6528" t="e">
        <f>INDEX(RawData!$A$2:$A$1048576,MATCH(FmtData!$B$4+(ROW()-10),RawData!$A$2:$A$1048576,0))</f>
        <v>#N/A</v>
      </c>
      <c r="C6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#N/A</v>
      </c>
      <c r="D65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8" t="e">
        <f>INDEX(RawData!D$2:D$1048576,MATCH(FmtData!$B$4+(ROW()-10),RawData!$A$2:$A$1048576,0))</f>
        <v>#N/A</v>
      </c>
      <c r="F6528" t="e">
        <f>INDEX(RawData!E$2:E$1048576,MATCH(FmtData!$B$4+(ROW()-10),RawData!$A$2:$A$1048576,0))</f>
        <v>#N/A</v>
      </c>
      <c r="G6528" t="e">
        <f>INDEX(RawData!F$2:F$1048576,MATCH(FmtData!$B$4+(ROW()-10),RawData!$A$2:$A$1048576,0))</f>
        <v>#N/A</v>
      </c>
      <c r="H6528" t="e">
        <f>INDEX(RawData!G$2:G$1048576,MATCH(FmtData!$B$4+(ROW()-10),RawData!$A$2:$A$1048576,0))</f>
        <v>#N/A</v>
      </c>
      <c r="I6528" t="e">
        <f>INDEX(RawData!H$2:H$1048576,MATCH(FmtData!$B$4+(ROW()-10),RawData!$A$2:$A$1048576,0))</f>
        <v>#N/A</v>
      </c>
      <c r="J6528" t="e">
        <f>INDEX(RawData!I$2:I$1048576,MATCH(FmtData!$B$4+(ROW()-10),RawData!$A$2:$A$1048576,0))</f>
        <v>#N/A</v>
      </c>
      <c r="K6528" t="e">
        <f>INDEX(RawData!J$2:J$1048576,MATCH(FmtData!$B$4+(ROW()-10),RawData!$A$2:$A$1048576,0))</f>
        <v>#N/A</v>
      </c>
      <c r="L6528" t="e">
        <f>INDEX(RawData!K$2:K$1048576,MATCH(FmtData!$B$4+(ROW()-10),RawData!$A$2:$A$1048576,0))</f>
        <v>#N/A</v>
      </c>
      <c r="M6528" t="e">
        <f>INDEX(RawData!L$2:L$1048576,MATCH(FmtData!$B$4+(ROW()-10),RawData!$A$2:$A$1048576,0))</f>
        <v>#N/A</v>
      </c>
      <c r="N6528" t="e">
        <f>INDEX(RawData!M$2:M$1048576,MATCH(FmtData!$B$4+(ROW()-10),RawData!$A$2:$A$1048576,0))</f>
        <v>#N/A</v>
      </c>
      <c r="O6528" t="e">
        <f>INDEX(RawData!N$2:N$1048576,MATCH(FmtData!$B$4+(ROW()-10),RawData!$A$2:$A$1048576,0))</f>
        <v>#N/A</v>
      </c>
      <c r="P6528" t="e">
        <f>INDEX(RawData!O$2:O$1048576,MATCH(FmtData!$B$4+(ROW()-10),RawData!$A$2:$A$1048576,0))</f>
        <v>#N/A</v>
      </c>
      <c r="Q6528" t="e">
        <f>INDEX(RawData!P$2:P$1048576,MATCH(FmtData!$B$4+(ROW()-10),RawData!$A$2:$A$1048576,0))</f>
        <v>#N/A</v>
      </c>
      <c r="R6528" t="e">
        <f>INDEX(RawData!Q$2:Q$1048576,MATCH(FmtData!$B$4+(ROW()-10),RawData!$A$2:$A$1048576,0))</f>
        <v>#N/A</v>
      </c>
      <c r="S6528" t="e">
        <f>INDEX(RawData!R$2:R$1048576,MATCH(FmtData!$B$4+(ROW()-10),RawData!$A$2:$A$1048576,0))</f>
        <v>#N/A</v>
      </c>
      <c r="T6528" t="e">
        <f>INDEX(RawData!S$2:S$1048576,MATCH(FmtData!$B$4+(ROW()-10),RawData!$A$2:$A$1048576,0))</f>
        <v>#N/A</v>
      </c>
      <c r="U6528" t="e">
        <f>INDEX(RawData!T$2:T$1048576,MATCH(FmtData!$B$4+(ROW()-10),RawData!$A$2:$A$1048576,0))</f>
        <v>#N/A</v>
      </c>
      <c r="V6528" t="e">
        <f>INDEX(RawData!U$2:U$1048576,MATCH(FmtData!$B$4+(ROW()-10),RawData!$A$2:$A$1048576,0))</f>
        <v>#N/A</v>
      </c>
      <c r="W6528" s="8" t="e">
        <f t="shared" si="2125"/>
        <v>#N/A</v>
      </c>
      <c r="X6528" s="8" t="e">
        <f t="shared" si="2126"/>
        <v>#N/A</v>
      </c>
      <c r="Y6528" s="8" t="e">
        <f t="shared" si="2127"/>
        <v>#N/A</v>
      </c>
      <c r="Z6528" s="8" t="e">
        <f t="shared" si="2128"/>
        <v>#N/A</v>
      </c>
      <c r="AA6528" s="8" t="e">
        <f t="shared" si="2129"/>
        <v>#N/A</v>
      </c>
      <c r="AB6528" s="8" t="e">
        <f t="shared" si="2130"/>
        <v>#N/A</v>
      </c>
      <c r="AC6528" s="6" t="e">
        <f t="shared" si="2144"/>
        <v>#N/A</v>
      </c>
      <c r="AD6528" s="42" t="e">
        <f t="shared" si="2141"/>
        <v>#N/A</v>
      </c>
      <c r="AE6528" s="15" t="e">
        <f t="shared" si="2142"/>
        <v>#N/A</v>
      </c>
      <c r="AF6528" s="15" t="e">
        <f t="shared" si="2143"/>
        <v>#N/A</v>
      </c>
      <c r="AG6528" s="15" t="e">
        <f t="shared" si="2131"/>
        <v>#N/A</v>
      </c>
      <c r="AH6528" s="15" t="e">
        <f t="shared" si="2145"/>
        <v>#N/A</v>
      </c>
      <c r="AI6528" s="17" t="e">
        <f t="shared" si="2132"/>
        <v>#N/A</v>
      </c>
      <c r="AJ6528" s="17" t="e">
        <f t="shared" si="2133"/>
        <v>#N/A</v>
      </c>
      <c r="AK6528" s="17" t="e">
        <f t="shared" si="2134"/>
        <v>#N/A</v>
      </c>
      <c r="AL6528" s="17" t="e">
        <f t="shared" si="2135"/>
        <v>#N/A</v>
      </c>
      <c r="AM6528" s="17" t="e">
        <f t="shared" si="2136"/>
        <v>#N/A</v>
      </c>
      <c r="AN6528" s="17" t="e">
        <f t="shared" si="2137"/>
        <v>#N/A</v>
      </c>
      <c r="AO6528" s="17" t="e">
        <f>INDEX($AN$10:$AN$2627,MATCH(C6528+1/24,$C$10:$C$2627,1))-INDEX($AN$10:$AN$2627,MATCH(C6528,$C$10:$C$2627,1))</f>
        <v>#N/A</v>
      </c>
      <c r="AP6528" s="17" t="e">
        <f t="shared" si="2138"/>
        <v>#N/A</v>
      </c>
      <c r="AQ6528" s="17" t="e">
        <f t="shared" si="2139"/>
        <v>#N/A</v>
      </c>
      <c r="AR6528" s="17" t="e">
        <f t="shared" si="2140"/>
        <v>#N/A</v>
      </c>
    </row>
    <row r="6529" spans="2:44" x14ac:dyDescent="0.25">
      <c r="B6529" t="e">
        <f>INDEX(RawData!$A$2:$A$1048576,MATCH(FmtData!$B$4+(ROW()-10),RawData!$A$2:$A$1048576,0))</f>
        <v>#N/A</v>
      </c>
      <c r="C6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#N/A</v>
      </c>
      <c r="D65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29" t="e">
        <f>INDEX(RawData!D$2:D$1048576,MATCH(FmtData!$B$4+(ROW()-10),RawData!$A$2:$A$1048576,0))</f>
        <v>#N/A</v>
      </c>
      <c r="F6529" t="e">
        <f>INDEX(RawData!E$2:E$1048576,MATCH(FmtData!$B$4+(ROW()-10),RawData!$A$2:$A$1048576,0))</f>
        <v>#N/A</v>
      </c>
      <c r="G6529" t="e">
        <f>INDEX(RawData!F$2:F$1048576,MATCH(FmtData!$B$4+(ROW()-10),RawData!$A$2:$A$1048576,0))</f>
        <v>#N/A</v>
      </c>
      <c r="H6529" t="e">
        <f>INDEX(RawData!G$2:G$1048576,MATCH(FmtData!$B$4+(ROW()-10),RawData!$A$2:$A$1048576,0))</f>
        <v>#N/A</v>
      </c>
      <c r="I6529" t="e">
        <f>INDEX(RawData!H$2:H$1048576,MATCH(FmtData!$B$4+(ROW()-10),RawData!$A$2:$A$1048576,0))</f>
        <v>#N/A</v>
      </c>
      <c r="J6529" t="e">
        <f>INDEX(RawData!I$2:I$1048576,MATCH(FmtData!$B$4+(ROW()-10),RawData!$A$2:$A$1048576,0))</f>
        <v>#N/A</v>
      </c>
      <c r="K6529" t="e">
        <f>INDEX(RawData!J$2:J$1048576,MATCH(FmtData!$B$4+(ROW()-10),RawData!$A$2:$A$1048576,0))</f>
        <v>#N/A</v>
      </c>
      <c r="L6529" t="e">
        <f>INDEX(RawData!K$2:K$1048576,MATCH(FmtData!$B$4+(ROW()-10),RawData!$A$2:$A$1048576,0))</f>
        <v>#N/A</v>
      </c>
      <c r="M6529" t="e">
        <f>INDEX(RawData!L$2:L$1048576,MATCH(FmtData!$B$4+(ROW()-10),RawData!$A$2:$A$1048576,0))</f>
        <v>#N/A</v>
      </c>
      <c r="N6529" t="e">
        <f>INDEX(RawData!M$2:M$1048576,MATCH(FmtData!$B$4+(ROW()-10),RawData!$A$2:$A$1048576,0))</f>
        <v>#N/A</v>
      </c>
      <c r="O6529" t="e">
        <f>INDEX(RawData!N$2:N$1048576,MATCH(FmtData!$B$4+(ROW()-10),RawData!$A$2:$A$1048576,0))</f>
        <v>#N/A</v>
      </c>
      <c r="P6529" t="e">
        <f>INDEX(RawData!O$2:O$1048576,MATCH(FmtData!$B$4+(ROW()-10),RawData!$A$2:$A$1048576,0))</f>
        <v>#N/A</v>
      </c>
      <c r="Q6529" t="e">
        <f>INDEX(RawData!P$2:P$1048576,MATCH(FmtData!$B$4+(ROW()-10),RawData!$A$2:$A$1048576,0))</f>
        <v>#N/A</v>
      </c>
      <c r="R6529" t="e">
        <f>INDEX(RawData!Q$2:Q$1048576,MATCH(FmtData!$B$4+(ROW()-10),RawData!$A$2:$A$1048576,0))</f>
        <v>#N/A</v>
      </c>
      <c r="S6529" t="e">
        <f>INDEX(RawData!R$2:R$1048576,MATCH(FmtData!$B$4+(ROW()-10),RawData!$A$2:$A$1048576,0))</f>
        <v>#N/A</v>
      </c>
      <c r="T6529" t="e">
        <f>INDEX(RawData!S$2:S$1048576,MATCH(FmtData!$B$4+(ROW()-10),RawData!$A$2:$A$1048576,0))</f>
        <v>#N/A</v>
      </c>
      <c r="U6529" t="e">
        <f>INDEX(RawData!T$2:T$1048576,MATCH(FmtData!$B$4+(ROW()-10),RawData!$A$2:$A$1048576,0))</f>
        <v>#N/A</v>
      </c>
      <c r="V6529" t="e">
        <f>INDEX(RawData!U$2:U$1048576,MATCH(FmtData!$B$4+(ROW()-10),RawData!$A$2:$A$1048576,0))</f>
        <v>#N/A</v>
      </c>
      <c r="W6529" s="8" t="e">
        <f t="shared" si="2125"/>
        <v>#N/A</v>
      </c>
      <c r="X6529" s="8" t="e">
        <f t="shared" si="2126"/>
        <v>#N/A</v>
      </c>
      <c r="Y6529" s="8" t="e">
        <f t="shared" si="2127"/>
        <v>#N/A</v>
      </c>
      <c r="Z6529" s="8" t="e">
        <f t="shared" si="2128"/>
        <v>#N/A</v>
      </c>
      <c r="AA6529" s="8" t="e">
        <f t="shared" si="2129"/>
        <v>#N/A</v>
      </c>
      <c r="AB6529" s="8" t="e">
        <f t="shared" si="2130"/>
        <v>#N/A</v>
      </c>
      <c r="AC6529" s="6" t="e">
        <f t="shared" si="2144"/>
        <v>#N/A</v>
      </c>
      <c r="AD6529" s="42" t="e">
        <f t="shared" si="2141"/>
        <v>#N/A</v>
      </c>
      <c r="AE6529" s="15" t="e">
        <f t="shared" si="2142"/>
        <v>#N/A</v>
      </c>
      <c r="AF6529" s="15" t="e">
        <f t="shared" si="2143"/>
        <v>#N/A</v>
      </c>
      <c r="AG6529" s="15" t="e">
        <f t="shared" si="2131"/>
        <v>#N/A</v>
      </c>
      <c r="AH6529" s="15" t="e">
        <f t="shared" si="2145"/>
        <v>#N/A</v>
      </c>
      <c r="AI6529" s="17" t="e">
        <f t="shared" si="2132"/>
        <v>#N/A</v>
      </c>
      <c r="AJ6529" s="17" t="e">
        <f t="shared" si="2133"/>
        <v>#N/A</v>
      </c>
      <c r="AK6529" s="17" t="e">
        <f t="shared" si="2134"/>
        <v>#N/A</v>
      </c>
      <c r="AL6529" s="17" t="e">
        <f t="shared" si="2135"/>
        <v>#N/A</v>
      </c>
      <c r="AM6529" s="17" t="e">
        <f t="shared" si="2136"/>
        <v>#N/A</v>
      </c>
      <c r="AN6529" s="17" t="e">
        <f t="shared" si="2137"/>
        <v>#N/A</v>
      </c>
      <c r="AO6529" s="17" t="e">
        <f>INDEX($AN$10:$AN$2627,MATCH(C6529+1/24,$C$10:$C$2627,1))-INDEX($AN$10:$AN$2627,MATCH(C6529,$C$10:$C$2627,1))</f>
        <v>#N/A</v>
      </c>
      <c r="AP6529" s="17" t="e">
        <f t="shared" si="2138"/>
        <v>#N/A</v>
      </c>
      <c r="AQ6529" s="17" t="e">
        <f t="shared" si="2139"/>
        <v>#N/A</v>
      </c>
      <c r="AR6529" s="17" t="e">
        <f t="shared" si="2140"/>
        <v>#N/A</v>
      </c>
    </row>
    <row r="6530" spans="2:44" x14ac:dyDescent="0.25">
      <c r="B6530" t="e">
        <f>INDEX(RawData!$A$2:$A$1048576,MATCH(FmtData!$B$4+(ROW()-10),RawData!$A$2:$A$1048576,0))</f>
        <v>#N/A</v>
      </c>
      <c r="C6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#N/A</v>
      </c>
      <c r="D65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0" t="e">
        <f>INDEX(RawData!D$2:D$1048576,MATCH(FmtData!$B$4+(ROW()-10),RawData!$A$2:$A$1048576,0))</f>
        <v>#N/A</v>
      </c>
      <c r="F6530" t="e">
        <f>INDEX(RawData!E$2:E$1048576,MATCH(FmtData!$B$4+(ROW()-10),RawData!$A$2:$A$1048576,0))</f>
        <v>#N/A</v>
      </c>
      <c r="G6530" t="e">
        <f>INDEX(RawData!F$2:F$1048576,MATCH(FmtData!$B$4+(ROW()-10),RawData!$A$2:$A$1048576,0))</f>
        <v>#N/A</v>
      </c>
      <c r="H6530" t="e">
        <f>INDEX(RawData!G$2:G$1048576,MATCH(FmtData!$B$4+(ROW()-10),RawData!$A$2:$A$1048576,0))</f>
        <v>#N/A</v>
      </c>
      <c r="I6530" t="e">
        <f>INDEX(RawData!H$2:H$1048576,MATCH(FmtData!$B$4+(ROW()-10),RawData!$A$2:$A$1048576,0))</f>
        <v>#N/A</v>
      </c>
      <c r="J6530" t="e">
        <f>INDEX(RawData!I$2:I$1048576,MATCH(FmtData!$B$4+(ROW()-10),RawData!$A$2:$A$1048576,0))</f>
        <v>#N/A</v>
      </c>
      <c r="K6530" t="e">
        <f>INDEX(RawData!J$2:J$1048576,MATCH(FmtData!$B$4+(ROW()-10),RawData!$A$2:$A$1048576,0))</f>
        <v>#N/A</v>
      </c>
      <c r="L6530" t="e">
        <f>INDEX(RawData!K$2:K$1048576,MATCH(FmtData!$B$4+(ROW()-10),RawData!$A$2:$A$1048576,0))</f>
        <v>#N/A</v>
      </c>
      <c r="M6530" t="e">
        <f>INDEX(RawData!L$2:L$1048576,MATCH(FmtData!$B$4+(ROW()-10),RawData!$A$2:$A$1048576,0))</f>
        <v>#N/A</v>
      </c>
      <c r="N6530" t="e">
        <f>INDEX(RawData!M$2:M$1048576,MATCH(FmtData!$B$4+(ROW()-10),RawData!$A$2:$A$1048576,0))</f>
        <v>#N/A</v>
      </c>
      <c r="O6530" t="e">
        <f>INDEX(RawData!N$2:N$1048576,MATCH(FmtData!$B$4+(ROW()-10),RawData!$A$2:$A$1048576,0))</f>
        <v>#N/A</v>
      </c>
      <c r="P6530" t="e">
        <f>INDEX(RawData!O$2:O$1048576,MATCH(FmtData!$B$4+(ROW()-10),RawData!$A$2:$A$1048576,0))</f>
        <v>#N/A</v>
      </c>
      <c r="Q6530" t="e">
        <f>INDEX(RawData!P$2:P$1048576,MATCH(FmtData!$B$4+(ROW()-10),RawData!$A$2:$A$1048576,0))</f>
        <v>#N/A</v>
      </c>
      <c r="R6530" t="e">
        <f>INDEX(RawData!Q$2:Q$1048576,MATCH(FmtData!$B$4+(ROW()-10),RawData!$A$2:$A$1048576,0))</f>
        <v>#N/A</v>
      </c>
      <c r="S6530" t="e">
        <f>INDEX(RawData!R$2:R$1048576,MATCH(FmtData!$B$4+(ROW()-10),RawData!$A$2:$A$1048576,0))</f>
        <v>#N/A</v>
      </c>
      <c r="T6530" t="e">
        <f>INDEX(RawData!S$2:S$1048576,MATCH(FmtData!$B$4+(ROW()-10),RawData!$A$2:$A$1048576,0))</f>
        <v>#N/A</v>
      </c>
      <c r="U6530" t="e">
        <f>INDEX(RawData!T$2:T$1048576,MATCH(FmtData!$B$4+(ROW()-10),RawData!$A$2:$A$1048576,0))</f>
        <v>#N/A</v>
      </c>
      <c r="V6530" t="e">
        <f>INDEX(RawData!U$2:U$1048576,MATCH(FmtData!$B$4+(ROW()-10),RawData!$A$2:$A$1048576,0))</f>
        <v>#N/A</v>
      </c>
      <c r="W6530" s="8" t="e">
        <f t="shared" si="2125"/>
        <v>#N/A</v>
      </c>
      <c r="X6530" s="8" t="e">
        <f t="shared" si="2126"/>
        <v>#N/A</v>
      </c>
      <c r="Y6530" s="8" t="e">
        <f t="shared" si="2127"/>
        <v>#N/A</v>
      </c>
      <c r="Z6530" s="8" t="e">
        <f t="shared" si="2128"/>
        <v>#N/A</v>
      </c>
      <c r="AA6530" s="8" t="e">
        <f t="shared" si="2129"/>
        <v>#N/A</v>
      </c>
      <c r="AB6530" s="8" t="e">
        <f t="shared" si="2130"/>
        <v>#N/A</v>
      </c>
      <c r="AC6530" s="6" t="e">
        <f t="shared" si="2144"/>
        <v>#N/A</v>
      </c>
      <c r="AD6530" s="42" t="e">
        <f t="shared" si="2141"/>
        <v>#N/A</v>
      </c>
      <c r="AE6530" s="15" t="e">
        <f t="shared" si="2142"/>
        <v>#N/A</v>
      </c>
      <c r="AF6530" s="15" t="e">
        <f t="shared" si="2143"/>
        <v>#N/A</v>
      </c>
      <c r="AG6530" s="15" t="e">
        <f t="shared" si="2131"/>
        <v>#N/A</v>
      </c>
      <c r="AH6530" s="15" t="e">
        <f t="shared" si="2145"/>
        <v>#N/A</v>
      </c>
      <c r="AI6530" s="17" t="e">
        <f t="shared" si="2132"/>
        <v>#N/A</v>
      </c>
      <c r="AJ6530" s="17" t="e">
        <f t="shared" si="2133"/>
        <v>#N/A</v>
      </c>
      <c r="AK6530" s="17" t="e">
        <f t="shared" si="2134"/>
        <v>#N/A</v>
      </c>
      <c r="AL6530" s="17" t="e">
        <f t="shared" si="2135"/>
        <v>#N/A</v>
      </c>
      <c r="AM6530" s="17" t="e">
        <f t="shared" si="2136"/>
        <v>#N/A</v>
      </c>
      <c r="AN6530" s="17" t="e">
        <f t="shared" si="2137"/>
        <v>#N/A</v>
      </c>
      <c r="AO6530" s="17" t="e">
        <f>INDEX($AN$10:$AN$2627,MATCH(C6530+1/24,$C$10:$C$2627,1))-INDEX($AN$10:$AN$2627,MATCH(C6530,$C$10:$C$2627,1))</f>
        <v>#N/A</v>
      </c>
      <c r="AP6530" s="17" t="e">
        <f t="shared" si="2138"/>
        <v>#N/A</v>
      </c>
      <c r="AQ6530" s="17" t="e">
        <f t="shared" si="2139"/>
        <v>#N/A</v>
      </c>
      <c r="AR6530" s="17" t="e">
        <f t="shared" si="2140"/>
        <v>#N/A</v>
      </c>
    </row>
    <row r="6531" spans="2:44" x14ac:dyDescent="0.25">
      <c r="B6531" t="e">
        <f>INDEX(RawData!$A$2:$A$1048576,MATCH(FmtData!$B$4+(ROW()-10),RawData!$A$2:$A$1048576,0))</f>
        <v>#N/A</v>
      </c>
      <c r="C6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#N/A</v>
      </c>
      <c r="D65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1" t="e">
        <f>INDEX(RawData!D$2:D$1048576,MATCH(FmtData!$B$4+(ROW()-10),RawData!$A$2:$A$1048576,0))</f>
        <v>#N/A</v>
      </c>
      <c r="F6531" t="e">
        <f>INDEX(RawData!E$2:E$1048576,MATCH(FmtData!$B$4+(ROW()-10),RawData!$A$2:$A$1048576,0))</f>
        <v>#N/A</v>
      </c>
      <c r="G6531" t="e">
        <f>INDEX(RawData!F$2:F$1048576,MATCH(FmtData!$B$4+(ROW()-10),RawData!$A$2:$A$1048576,0))</f>
        <v>#N/A</v>
      </c>
      <c r="H6531" t="e">
        <f>INDEX(RawData!G$2:G$1048576,MATCH(FmtData!$B$4+(ROW()-10),RawData!$A$2:$A$1048576,0))</f>
        <v>#N/A</v>
      </c>
      <c r="I6531" t="e">
        <f>INDEX(RawData!H$2:H$1048576,MATCH(FmtData!$B$4+(ROW()-10),RawData!$A$2:$A$1048576,0))</f>
        <v>#N/A</v>
      </c>
      <c r="J6531" t="e">
        <f>INDEX(RawData!I$2:I$1048576,MATCH(FmtData!$B$4+(ROW()-10),RawData!$A$2:$A$1048576,0))</f>
        <v>#N/A</v>
      </c>
      <c r="K6531" t="e">
        <f>INDEX(RawData!J$2:J$1048576,MATCH(FmtData!$B$4+(ROW()-10),RawData!$A$2:$A$1048576,0))</f>
        <v>#N/A</v>
      </c>
      <c r="L6531" t="e">
        <f>INDEX(RawData!K$2:K$1048576,MATCH(FmtData!$B$4+(ROW()-10),RawData!$A$2:$A$1048576,0))</f>
        <v>#N/A</v>
      </c>
      <c r="M6531" t="e">
        <f>INDEX(RawData!L$2:L$1048576,MATCH(FmtData!$B$4+(ROW()-10),RawData!$A$2:$A$1048576,0))</f>
        <v>#N/A</v>
      </c>
      <c r="N6531" t="e">
        <f>INDEX(RawData!M$2:M$1048576,MATCH(FmtData!$B$4+(ROW()-10),RawData!$A$2:$A$1048576,0))</f>
        <v>#N/A</v>
      </c>
      <c r="O6531" t="e">
        <f>INDEX(RawData!N$2:N$1048576,MATCH(FmtData!$B$4+(ROW()-10),RawData!$A$2:$A$1048576,0))</f>
        <v>#N/A</v>
      </c>
      <c r="P6531" t="e">
        <f>INDEX(RawData!O$2:O$1048576,MATCH(FmtData!$B$4+(ROW()-10),RawData!$A$2:$A$1048576,0))</f>
        <v>#N/A</v>
      </c>
      <c r="Q6531" t="e">
        <f>INDEX(RawData!P$2:P$1048576,MATCH(FmtData!$B$4+(ROW()-10),RawData!$A$2:$A$1048576,0))</f>
        <v>#N/A</v>
      </c>
      <c r="R6531" t="e">
        <f>INDEX(RawData!Q$2:Q$1048576,MATCH(FmtData!$B$4+(ROW()-10),RawData!$A$2:$A$1048576,0))</f>
        <v>#N/A</v>
      </c>
      <c r="S6531" t="e">
        <f>INDEX(RawData!R$2:R$1048576,MATCH(FmtData!$B$4+(ROW()-10),RawData!$A$2:$A$1048576,0))</f>
        <v>#N/A</v>
      </c>
      <c r="T6531" t="e">
        <f>INDEX(RawData!S$2:S$1048576,MATCH(FmtData!$B$4+(ROW()-10),RawData!$A$2:$A$1048576,0))</f>
        <v>#N/A</v>
      </c>
      <c r="U6531" t="e">
        <f>INDEX(RawData!T$2:T$1048576,MATCH(FmtData!$B$4+(ROW()-10),RawData!$A$2:$A$1048576,0))</f>
        <v>#N/A</v>
      </c>
      <c r="V6531" t="e">
        <f>INDEX(RawData!U$2:U$1048576,MATCH(FmtData!$B$4+(ROW()-10),RawData!$A$2:$A$1048576,0))</f>
        <v>#N/A</v>
      </c>
      <c r="W6531" s="8" t="e">
        <f t="shared" si="2125"/>
        <v>#N/A</v>
      </c>
      <c r="X6531" s="8" t="e">
        <f t="shared" si="2126"/>
        <v>#N/A</v>
      </c>
      <c r="Y6531" s="8" t="e">
        <f t="shared" si="2127"/>
        <v>#N/A</v>
      </c>
      <c r="Z6531" s="8" t="e">
        <f t="shared" si="2128"/>
        <v>#N/A</v>
      </c>
      <c r="AA6531" s="8" t="e">
        <f t="shared" si="2129"/>
        <v>#N/A</v>
      </c>
      <c r="AB6531" s="8" t="e">
        <f t="shared" si="2130"/>
        <v>#N/A</v>
      </c>
      <c r="AC6531" s="6" t="e">
        <f t="shared" si="2144"/>
        <v>#N/A</v>
      </c>
      <c r="AD6531" s="42" t="e">
        <f t="shared" si="2141"/>
        <v>#N/A</v>
      </c>
      <c r="AE6531" s="15" t="e">
        <f t="shared" si="2142"/>
        <v>#N/A</v>
      </c>
      <c r="AF6531" s="15" t="e">
        <f t="shared" si="2143"/>
        <v>#N/A</v>
      </c>
      <c r="AG6531" s="15" t="e">
        <f t="shared" si="2131"/>
        <v>#N/A</v>
      </c>
      <c r="AH6531" s="15" t="e">
        <f t="shared" si="2145"/>
        <v>#N/A</v>
      </c>
      <c r="AI6531" s="17" t="e">
        <f t="shared" si="2132"/>
        <v>#N/A</v>
      </c>
      <c r="AJ6531" s="17" t="e">
        <f t="shared" si="2133"/>
        <v>#N/A</v>
      </c>
      <c r="AK6531" s="17" t="e">
        <f t="shared" si="2134"/>
        <v>#N/A</v>
      </c>
      <c r="AL6531" s="17" t="e">
        <f t="shared" si="2135"/>
        <v>#N/A</v>
      </c>
      <c r="AM6531" s="17" t="e">
        <f t="shared" si="2136"/>
        <v>#N/A</v>
      </c>
      <c r="AN6531" s="17" t="e">
        <f t="shared" si="2137"/>
        <v>#N/A</v>
      </c>
      <c r="AO6531" s="17" t="e">
        <f>INDEX($AN$10:$AN$2627,MATCH(C6531+1/24,$C$10:$C$2627,1))-INDEX($AN$10:$AN$2627,MATCH(C6531,$C$10:$C$2627,1))</f>
        <v>#N/A</v>
      </c>
      <c r="AP6531" s="17" t="e">
        <f t="shared" si="2138"/>
        <v>#N/A</v>
      </c>
      <c r="AQ6531" s="17" t="e">
        <f t="shared" si="2139"/>
        <v>#N/A</v>
      </c>
      <c r="AR6531" s="17" t="e">
        <f t="shared" si="2140"/>
        <v>#N/A</v>
      </c>
    </row>
    <row r="6532" spans="2:44" x14ac:dyDescent="0.25">
      <c r="B6532" t="e">
        <f>INDEX(RawData!$A$2:$A$1048576,MATCH(FmtData!$B$4+(ROW()-10),RawData!$A$2:$A$1048576,0))</f>
        <v>#N/A</v>
      </c>
      <c r="C6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#N/A</v>
      </c>
      <c r="D65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2" t="e">
        <f>INDEX(RawData!D$2:D$1048576,MATCH(FmtData!$B$4+(ROW()-10),RawData!$A$2:$A$1048576,0))</f>
        <v>#N/A</v>
      </c>
      <c r="F6532" t="e">
        <f>INDEX(RawData!E$2:E$1048576,MATCH(FmtData!$B$4+(ROW()-10),RawData!$A$2:$A$1048576,0))</f>
        <v>#N/A</v>
      </c>
      <c r="G6532" t="e">
        <f>INDEX(RawData!F$2:F$1048576,MATCH(FmtData!$B$4+(ROW()-10),RawData!$A$2:$A$1048576,0))</f>
        <v>#N/A</v>
      </c>
      <c r="H6532" t="e">
        <f>INDEX(RawData!G$2:G$1048576,MATCH(FmtData!$B$4+(ROW()-10),RawData!$A$2:$A$1048576,0))</f>
        <v>#N/A</v>
      </c>
      <c r="I6532" t="e">
        <f>INDEX(RawData!H$2:H$1048576,MATCH(FmtData!$B$4+(ROW()-10),RawData!$A$2:$A$1048576,0))</f>
        <v>#N/A</v>
      </c>
      <c r="J6532" t="e">
        <f>INDEX(RawData!I$2:I$1048576,MATCH(FmtData!$B$4+(ROW()-10),RawData!$A$2:$A$1048576,0))</f>
        <v>#N/A</v>
      </c>
      <c r="K6532" t="e">
        <f>INDEX(RawData!J$2:J$1048576,MATCH(FmtData!$B$4+(ROW()-10),RawData!$A$2:$A$1048576,0))</f>
        <v>#N/A</v>
      </c>
      <c r="L6532" t="e">
        <f>INDEX(RawData!K$2:K$1048576,MATCH(FmtData!$B$4+(ROW()-10),RawData!$A$2:$A$1048576,0))</f>
        <v>#N/A</v>
      </c>
      <c r="M6532" t="e">
        <f>INDEX(RawData!L$2:L$1048576,MATCH(FmtData!$B$4+(ROW()-10),RawData!$A$2:$A$1048576,0))</f>
        <v>#N/A</v>
      </c>
      <c r="N6532" t="e">
        <f>INDEX(RawData!M$2:M$1048576,MATCH(FmtData!$B$4+(ROW()-10),RawData!$A$2:$A$1048576,0))</f>
        <v>#N/A</v>
      </c>
      <c r="O6532" t="e">
        <f>INDEX(RawData!N$2:N$1048576,MATCH(FmtData!$B$4+(ROW()-10),RawData!$A$2:$A$1048576,0))</f>
        <v>#N/A</v>
      </c>
      <c r="P6532" t="e">
        <f>INDEX(RawData!O$2:O$1048576,MATCH(FmtData!$B$4+(ROW()-10),RawData!$A$2:$A$1048576,0))</f>
        <v>#N/A</v>
      </c>
      <c r="Q6532" t="e">
        <f>INDEX(RawData!P$2:P$1048576,MATCH(FmtData!$B$4+(ROW()-10),RawData!$A$2:$A$1048576,0))</f>
        <v>#N/A</v>
      </c>
      <c r="R6532" t="e">
        <f>INDEX(RawData!Q$2:Q$1048576,MATCH(FmtData!$B$4+(ROW()-10),RawData!$A$2:$A$1048576,0))</f>
        <v>#N/A</v>
      </c>
      <c r="S6532" t="e">
        <f>INDEX(RawData!R$2:R$1048576,MATCH(FmtData!$B$4+(ROW()-10),RawData!$A$2:$A$1048576,0))</f>
        <v>#N/A</v>
      </c>
      <c r="T6532" t="e">
        <f>INDEX(RawData!S$2:S$1048576,MATCH(FmtData!$B$4+(ROW()-10),RawData!$A$2:$A$1048576,0))</f>
        <v>#N/A</v>
      </c>
      <c r="U6532" t="e">
        <f>INDEX(RawData!T$2:T$1048576,MATCH(FmtData!$B$4+(ROW()-10),RawData!$A$2:$A$1048576,0))</f>
        <v>#N/A</v>
      </c>
      <c r="V6532" t="e">
        <f>INDEX(RawData!U$2:U$1048576,MATCH(FmtData!$B$4+(ROW()-10),RawData!$A$2:$A$1048576,0))</f>
        <v>#N/A</v>
      </c>
      <c r="W6532" s="8" t="e">
        <f t="shared" ref="W6532:W6595" si="2146">V6532-U6532</f>
        <v>#N/A</v>
      </c>
      <c r="X6532" s="8" t="e">
        <f t="shared" ref="X6532:X6595" si="2147">-(S6532-$S$10)*2.54</f>
        <v>#N/A</v>
      </c>
      <c r="Y6532" s="8" t="e">
        <f t="shared" ref="Y6532:Y6595" si="2148">-(T6532-$T$10)*2.54</f>
        <v>#N/A</v>
      </c>
      <c r="Z6532" s="8" t="e">
        <f t="shared" ref="Z6532:Z6595" si="2149">$S$6-X6532</f>
        <v>#N/A</v>
      </c>
      <c r="AA6532" s="8" t="e">
        <f t="shared" ref="AA6532:AA6595" si="2150">$S$6-Y6532</f>
        <v>#N/A</v>
      </c>
      <c r="AB6532" s="8" t="e">
        <f t="shared" ref="AB6532:AB6595" si="2151">(Z6532+AA6532)/2</f>
        <v>#N/A</v>
      </c>
      <c r="AC6532" s="6" t="e">
        <f t="shared" si="2144"/>
        <v>#N/A</v>
      </c>
      <c r="AD6532" s="42" t="e">
        <f t="shared" si="2141"/>
        <v>#N/A</v>
      </c>
      <c r="AE6532" s="15" t="e">
        <f t="shared" si="2142"/>
        <v>#N/A</v>
      </c>
      <c r="AF6532" s="15" t="e">
        <f t="shared" si="2143"/>
        <v>#N/A</v>
      </c>
      <c r="AG6532" s="15" t="e">
        <f t="shared" ref="AG6532:AG6595" si="2152">PI()*AB6532^2/4*($P$4+(AB6532-$AB$10))-$S$5</f>
        <v>#N/A</v>
      </c>
      <c r="AH6532" s="15" t="e">
        <f t="shared" si="2145"/>
        <v>#N/A</v>
      </c>
      <c r="AI6532" s="17" t="e">
        <f t="shared" ref="AI6532:AI6595" si="2153">$L$6/(($S$5+AC6532)*2160)*100^3</f>
        <v>#N/A</v>
      </c>
      <c r="AJ6532" s="17" t="e">
        <f t="shared" ref="AJ6532:AJ6595" si="2154">$L$6/(($S$5+AH6532)*2160)*100^3</f>
        <v>#N/A</v>
      </c>
      <c r="AK6532" s="17" t="e">
        <f t="shared" ref="AK6532:AK6595" si="2155">$L$6/(($S$5+AE6532)*2160)*100^3</f>
        <v>#N/A</v>
      </c>
      <c r="AL6532" s="17" t="e">
        <f t="shared" ref="AL6532:AL6595" si="2156">$L$6/(($S$5+AF6532)*2160)*100^3</f>
        <v>#N/A</v>
      </c>
      <c r="AM6532" s="17" t="e">
        <f t="shared" ref="AM6532:AM6595" si="2157">$L$6/(($S$3+AG6532)*2160)*100^3</f>
        <v>#N/A</v>
      </c>
      <c r="AN6532" s="17" t="e">
        <f t="shared" ref="AN6532:AN6595" si="2158">$L$6/(($S$5+AH6532)*2160)*100^3</f>
        <v>#N/A</v>
      </c>
      <c r="AO6532" s="17" t="e">
        <f>INDEX($AN$10:$AN$2627,MATCH(C6532+1/24,$C$10:$C$2627,1))-INDEX($AN$10:$AN$2627,MATCH(C6532,$C$10:$C$2627,1))</f>
        <v>#N/A</v>
      </c>
      <c r="AP6532" s="17" t="e">
        <f t="shared" ref="AP6532:AP6595" si="2159">AM6532*10</f>
        <v>#N/A</v>
      </c>
      <c r="AQ6532" s="17" t="e">
        <f t="shared" ref="AQ6532:AQ6595" si="2160">AI6532*10</f>
        <v>#N/A</v>
      </c>
      <c r="AR6532" s="17" t="e">
        <f t="shared" ref="AR6532:AR6595" si="2161">E6532*0.101325/14.696</f>
        <v>#N/A</v>
      </c>
    </row>
    <row r="6533" spans="2:44" x14ac:dyDescent="0.25">
      <c r="B6533" t="e">
        <f>INDEX(RawData!$A$2:$A$1048576,MATCH(FmtData!$B$4+(ROW()-10),RawData!$A$2:$A$1048576,0))</f>
        <v>#N/A</v>
      </c>
      <c r="C6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#N/A</v>
      </c>
      <c r="D65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3" t="e">
        <f>INDEX(RawData!D$2:D$1048576,MATCH(FmtData!$B$4+(ROW()-10),RawData!$A$2:$A$1048576,0))</f>
        <v>#N/A</v>
      </c>
      <c r="F6533" t="e">
        <f>INDEX(RawData!E$2:E$1048576,MATCH(FmtData!$B$4+(ROW()-10),RawData!$A$2:$A$1048576,0))</f>
        <v>#N/A</v>
      </c>
      <c r="G6533" t="e">
        <f>INDEX(RawData!F$2:F$1048576,MATCH(FmtData!$B$4+(ROW()-10),RawData!$A$2:$A$1048576,0))</f>
        <v>#N/A</v>
      </c>
      <c r="H6533" t="e">
        <f>INDEX(RawData!G$2:G$1048576,MATCH(FmtData!$B$4+(ROW()-10),RawData!$A$2:$A$1048576,0))</f>
        <v>#N/A</v>
      </c>
      <c r="I6533" t="e">
        <f>INDEX(RawData!H$2:H$1048576,MATCH(FmtData!$B$4+(ROW()-10),RawData!$A$2:$A$1048576,0))</f>
        <v>#N/A</v>
      </c>
      <c r="J6533" t="e">
        <f>INDEX(RawData!I$2:I$1048576,MATCH(FmtData!$B$4+(ROW()-10),RawData!$A$2:$A$1048576,0))</f>
        <v>#N/A</v>
      </c>
      <c r="K6533" t="e">
        <f>INDEX(RawData!J$2:J$1048576,MATCH(FmtData!$B$4+(ROW()-10),RawData!$A$2:$A$1048576,0))</f>
        <v>#N/A</v>
      </c>
      <c r="L6533" t="e">
        <f>INDEX(RawData!K$2:K$1048576,MATCH(FmtData!$B$4+(ROW()-10),RawData!$A$2:$A$1048576,0))</f>
        <v>#N/A</v>
      </c>
      <c r="M6533" t="e">
        <f>INDEX(RawData!L$2:L$1048576,MATCH(FmtData!$B$4+(ROW()-10),RawData!$A$2:$A$1048576,0))</f>
        <v>#N/A</v>
      </c>
      <c r="N6533" t="e">
        <f>INDEX(RawData!M$2:M$1048576,MATCH(FmtData!$B$4+(ROW()-10),RawData!$A$2:$A$1048576,0))</f>
        <v>#N/A</v>
      </c>
      <c r="O6533" t="e">
        <f>INDEX(RawData!N$2:N$1048576,MATCH(FmtData!$B$4+(ROW()-10),RawData!$A$2:$A$1048576,0))</f>
        <v>#N/A</v>
      </c>
      <c r="P6533" t="e">
        <f>INDEX(RawData!O$2:O$1048576,MATCH(FmtData!$B$4+(ROW()-10),RawData!$A$2:$A$1048576,0))</f>
        <v>#N/A</v>
      </c>
      <c r="Q6533" t="e">
        <f>INDEX(RawData!P$2:P$1048576,MATCH(FmtData!$B$4+(ROW()-10),RawData!$A$2:$A$1048576,0))</f>
        <v>#N/A</v>
      </c>
      <c r="R6533" t="e">
        <f>INDEX(RawData!Q$2:Q$1048576,MATCH(FmtData!$B$4+(ROW()-10),RawData!$A$2:$A$1048576,0))</f>
        <v>#N/A</v>
      </c>
      <c r="S6533" t="e">
        <f>INDEX(RawData!R$2:R$1048576,MATCH(FmtData!$B$4+(ROW()-10),RawData!$A$2:$A$1048576,0))</f>
        <v>#N/A</v>
      </c>
      <c r="T6533" t="e">
        <f>INDEX(RawData!S$2:S$1048576,MATCH(FmtData!$B$4+(ROW()-10),RawData!$A$2:$A$1048576,0))</f>
        <v>#N/A</v>
      </c>
      <c r="U6533" t="e">
        <f>INDEX(RawData!T$2:T$1048576,MATCH(FmtData!$B$4+(ROW()-10),RawData!$A$2:$A$1048576,0))</f>
        <v>#N/A</v>
      </c>
      <c r="V6533" t="e">
        <f>INDEX(RawData!U$2:U$1048576,MATCH(FmtData!$B$4+(ROW()-10),RawData!$A$2:$A$1048576,0))</f>
        <v>#N/A</v>
      </c>
      <c r="W6533" s="8" t="e">
        <f t="shared" si="2146"/>
        <v>#N/A</v>
      </c>
      <c r="X6533" s="8" t="e">
        <f t="shared" si="2147"/>
        <v>#N/A</v>
      </c>
      <c r="Y6533" s="8" t="e">
        <f t="shared" si="2148"/>
        <v>#N/A</v>
      </c>
      <c r="Z6533" s="8" t="e">
        <f t="shared" si="2149"/>
        <v>#N/A</v>
      </c>
      <c r="AA6533" s="8" t="e">
        <f t="shared" si="2150"/>
        <v>#N/A</v>
      </c>
      <c r="AB6533" s="8" t="e">
        <f t="shared" si="2151"/>
        <v>#N/A</v>
      </c>
      <c r="AC6533" s="6" t="e">
        <f t="shared" si="2144"/>
        <v>#N/A</v>
      </c>
      <c r="AD6533" s="42" t="e">
        <f t="shared" si="2141"/>
        <v>#N/A</v>
      </c>
      <c r="AE6533" s="15" t="e">
        <f t="shared" si="2142"/>
        <v>#N/A</v>
      </c>
      <c r="AF6533" s="15" t="e">
        <f t="shared" si="2143"/>
        <v>#N/A</v>
      </c>
      <c r="AG6533" s="15" t="e">
        <f t="shared" si="2152"/>
        <v>#N/A</v>
      </c>
      <c r="AH6533" s="15" t="e">
        <f t="shared" si="2145"/>
        <v>#N/A</v>
      </c>
      <c r="AI6533" s="17" t="e">
        <f t="shared" si="2153"/>
        <v>#N/A</v>
      </c>
      <c r="AJ6533" s="17" t="e">
        <f t="shared" si="2154"/>
        <v>#N/A</v>
      </c>
      <c r="AK6533" s="17" t="e">
        <f t="shared" si="2155"/>
        <v>#N/A</v>
      </c>
      <c r="AL6533" s="17" t="e">
        <f t="shared" si="2156"/>
        <v>#N/A</v>
      </c>
      <c r="AM6533" s="17" t="e">
        <f t="shared" si="2157"/>
        <v>#N/A</v>
      </c>
      <c r="AN6533" s="17" t="e">
        <f t="shared" si="2158"/>
        <v>#N/A</v>
      </c>
      <c r="AO6533" s="17" t="e">
        <f>INDEX($AN$10:$AN$2627,MATCH(C6533+1/24,$C$10:$C$2627,1))-INDEX($AN$10:$AN$2627,MATCH(C6533,$C$10:$C$2627,1))</f>
        <v>#N/A</v>
      </c>
      <c r="AP6533" s="17" t="e">
        <f t="shared" si="2159"/>
        <v>#N/A</v>
      </c>
      <c r="AQ6533" s="17" t="e">
        <f t="shared" si="2160"/>
        <v>#N/A</v>
      </c>
      <c r="AR6533" s="17" t="e">
        <f t="shared" si="2161"/>
        <v>#N/A</v>
      </c>
    </row>
    <row r="6534" spans="2:44" x14ac:dyDescent="0.25">
      <c r="B6534" t="e">
        <f>INDEX(RawData!$A$2:$A$1048576,MATCH(FmtData!$B$4+(ROW()-10),RawData!$A$2:$A$1048576,0))</f>
        <v>#N/A</v>
      </c>
      <c r="C6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#N/A</v>
      </c>
      <c r="D65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4" t="e">
        <f>INDEX(RawData!D$2:D$1048576,MATCH(FmtData!$B$4+(ROW()-10),RawData!$A$2:$A$1048576,0))</f>
        <v>#N/A</v>
      </c>
      <c r="F6534" t="e">
        <f>INDEX(RawData!E$2:E$1048576,MATCH(FmtData!$B$4+(ROW()-10),RawData!$A$2:$A$1048576,0))</f>
        <v>#N/A</v>
      </c>
      <c r="G6534" t="e">
        <f>INDEX(RawData!F$2:F$1048576,MATCH(FmtData!$B$4+(ROW()-10),RawData!$A$2:$A$1048576,0))</f>
        <v>#N/A</v>
      </c>
      <c r="H6534" t="e">
        <f>INDEX(RawData!G$2:G$1048576,MATCH(FmtData!$B$4+(ROW()-10),RawData!$A$2:$A$1048576,0))</f>
        <v>#N/A</v>
      </c>
      <c r="I6534" t="e">
        <f>INDEX(RawData!H$2:H$1048576,MATCH(FmtData!$B$4+(ROW()-10),RawData!$A$2:$A$1048576,0))</f>
        <v>#N/A</v>
      </c>
      <c r="J6534" t="e">
        <f>INDEX(RawData!I$2:I$1048576,MATCH(FmtData!$B$4+(ROW()-10),RawData!$A$2:$A$1048576,0))</f>
        <v>#N/A</v>
      </c>
      <c r="K6534" t="e">
        <f>INDEX(RawData!J$2:J$1048576,MATCH(FmtData!$B$4+(ROW()-10),RawData!$A$2:$A$1048576,0))</f>
        <v>#N/A</v>
      </c>
      <c r="L6534" t="e">
        <f>INDEX(RawData!K$2:K$1048576,MATCH(FmtData!$B$4+(ROW()-10),RawData!$A$2:$A$1048576,0))</f>
        <v>#N/A</v>
      </c>
      <c r="M6534" t="e">
        <f>INDEX(RawData!L$2:L$1048576,MATCH(FmtData!$B$4+(ROW()-10),RawData!$A$2:$A$1048576,0))</f>
        <v>#N/A</v>
      </c>
      <c r="N6534" t="e">
        <f>INDEX(RawData!M$2:M$1048576,MATCH(FmtData!$B$4+(ROW()-10),RawData!$A$2:$A$1048576,0))</f>
        <v>#N/A</v>
      </c>
      <c r="O6534" t="e">
        <f>INDEX(RawData!N$2:N$1048576,MATCH(FmtData!$B$4+(ROW()-10),RawData!$A$2:$A$1048576,0))</f>
        <v>#N/A</v>
      </c>
      <c r="P6534" t="e">
        <f>INDEX(RawData!O$2:O$1048576,MATCH(FmtData!$B$4+(ROW()-10),RawData!$A$2:$A$1048576,0))</f>
        <v>#N/A</v>
      </c>
      <c r="Q6534" t="e">
        <f>INDEX(RawData!P$2:P$1048576,MATCH(FmtData!$B$4+(ROW()-10),RawData!$A$2:$A$1048576,0))</f>
        <v>#N/A</v>
      </c>
      <c r="R6534" t="e">
        <f>INDEX(RawData!Q$2:Q$1048576,MATCH(FmtData!$B$4+(ROW()-10),RawData!$A$2:$A$1048576,0))</f>
        <v>#N/A</v>
      </c>
      <c r="S6534" t="e">
        <f>INDEX(RawData!R$2:R$1048576,MATCH(FmtData!$B$4+(ROW()-10),RawData!$A$2:$A$1048576,0))</f>
        <v>#N/A</v>
      </c>
      <c r="T6534" t="e">
        <f>INDEX(RawData!S$2:S$1048576,MATCH(FmtData!$B$4+(ROW()-10),RawData!$A$2:$A$1048576,0))</f>
        <v>#N/A</v>
      </c>
      <c r="U6534" t="e">
        <f>INDEX(RawData!T$2:T$1048576,MATCH(FmtData!$B$4+(ROW()-10),RawData!$A$2:$A$1048576,0))</f>
        <v>#N/A</v>
      </c>
      <c r="V6534" t="e">
        <f>INDEX(RawData!U$2:U$1048576,MATCH(FmtData!$B$4+(ROW()-10),RawData!$A$2:$A$1048576,0))</f>
        <v>#N/A</v>
      </c>
      <c r="W6534" s="8" t="e">
        <f t="shared" si="2146"/>
        <v>#N/A</v>
      </c>
      <c r="X6534" s="8" t="e">
        <f t="shared" si="2147"/>
        <v>#N/A</v>
      </c>
      <c r="Y6534" s="8" t="e">
        <f t="shared" si="2148"/>
        <v>#N/A</v>
      </c>
      <c r="Z6534" s="8" t="e">
        <f t="shared" si="2149"/>
        <v>#N/A</v>
      </c>
      <c r="AA6534" s="8" t="e">
        <f t="shared" si="2150"/>
        <v>#N/A</v>
      </c>
      <c r="AB6534" s="8" t="e">
        <f t="shared" si="2151"/>
        <v>#N/A</v>
      </c>
      <c r="AC6534" s="6" t="e">
        <f t="shared" si="2144"/>
        <v>#N/A</v>
      </c>
      <c r="AD6534" s="42" t="e">
        <f t="shared" si="2141"/>
        <v>#N/A</v>
      </c>
      <c r="AE6534" s="15" t="e">
        <f t="shared" si="2142"/>
        <v>#N/A</v>
      </c>
      <c r="AF6534" s="15" t="e">
        <f t="shared" si="2143"/>
        <v>#N/A</v>
      </c>
      <c r="AG6534" s="15" t="e">
        <f t="shared" si="2152"/>
        <v>#N/A</v>
      </c>
      <c r="AH6534" s="15" t="e">
        <f t="shared" si="2145"/>
        <v>#N/A</v>
      </c>
      <c r="AI6534" s="17" t="e">
        <f t="shared" si="2153"/>
        <v>#N/A</v>
      </c>
      <c r="AJ6534" s="17" t="e">
        <f t="shared" si="2154"/>
        <v>#N/A</v>
      </c>
      <c r="AK6534" s="17" t="e">
        <f t="shared" si="2155"/>
        <v>#N/A</v>
      </c>
      <c r="AL6534" s="17" t="e">
        <f t="shared" si="2156"/>
        <v>#N/A</v>
      </c>
      <c r="AM6534" s="17" t="e">
        <f t="shared" si="2157"/>
        <v>#N/A</v>
      </c>
      <c r="AN6534" s="17" t="e">
        <f t="shared" si="2158"/>
        <v>#N/A</v>
      </c>
      <c r="AO6534" s="17" t="e">
        <f>INDEX($AN$10:$AN$2627,MATCH(C6534+1/24,$C$10:$C$2627,1))-INDEX($AN$10:$AN$2627,MATCH(C6534,$C$10:$C$2627,1))</f>
        <v>#N/A</v>
      </c>
      <c r="AP6534" s="17" t="e">
        <f t="shared" si="2159"/>
        <v>#N/A</v>
      </c>
      <c r="AQ6534" s="17" t="e">
        <f t="shared" si="2160"/>
        <v>#N/A</v>
      </c>
      <c r="AR6534" s="17" t="e">
        <f t="shared" si="2161"/>
        <v>#N/A</v>
      </c>
    </row>
    <row r="6535" spans="2:44" x14ac:dyDescent="0.25">
      <c r="B6535" t="e">
        <f>INDEX(RawData!$A$2:$A$1048576,MATCH(FmtData!$B$4+(ROW()-10),RawData!$A$2:$A$1048576,0))</f>
        <v>#N/A</v>
      </c>
      <c r="C6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#N/A</v>
      </c>
      <c r="D65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5" t="e">
        <f>INDEX(RawData!D$2:D$1048576,MATCH(FmtData!$B$4+(ROW()-10),RawData!$A$2:$A$1048576,0))</f>
        <v>#N/A</v>
      </c>
      <c r="F6535" t="e">
        <f>INDEX(RawData!E$2:E$1048576,MATCH(FmtData!$B$4+(ROW()-10),RawData!$A$2:$A$1048576,0))</f>
        <v>#N/A</v>
      </c>
      <c r="G6535" t="e">
        <f>INDEX(RawData!F$2:F$1048576,MATCH(FmtData!$B$4+(ROW()-10),RawData!$A$2:$A$1048576,0))</f>
        <v>#N/A</v>
      </c>
      <c r="H6535" t="e">
        <f>INDEX(RawData!G$2:G$1048576,MATCH(FmtData!$B$4+(ROW()-10),RawData!$A$2:$A$1048576,0))</f>
        <v>#N/A</v>
      </c>
      <c r="I6535" t="e">
        <f>INDEX(RawData!H$2:H$1048576,MATCH(FmtData!$B$4+(ROW()-10),RawData!$A$2:$A$1048576,0))</f>
        <v>#N/A</v>
      </c>
      <c r="J6535" t="e">
        <f>INDEX(RawData!I$2:I$1048576,MATCH(FmtData!$B$4+(ROW()-10),RawData!$A$2:$A$1048576,0))</f>
        <v>#N/A</v>
      </c>
      <c r="K6535" t="e">
        <f>INDEX(RawData!J$2:J$1048576,MATCH(FmtData!$B$4+(ROW()-10),RawData!$A$2:$A$1048576,0))</f>
        <v>#N/A</v>
      </c>
      <c r="L6535" t="e">
        <f>INDEX(RawData!K$2:K$1048576,MATCH(FmtData!$B$4+(ROW()-10),RawData!$A$2:$A$1048576,0))</f>
        <v>#N/A</v>
      </c>
      <c r="M6535" t="e">
        <f>INDEX(RawData!L$2:L$1048576,MATCH(FmtData!$B$4+(ROW()-10),RawData!$A$2:$A$1048576,0))</f>
        <v>#N/A</v>
      </c>
      <c r="N6535" t="e">
        <f>INDEX(RawData!M$2:M$1048576,MATCH(FmtData!$B$4+(ROW()-10),RawData!$A$2:$A$1048576,0))</f>
        <v>#N/A</v>
      </c>
      <c r="O6535" t="e">
        <f>INDEX(RawData!N$2:N$1048576,MATCH(FmtData!$B$4+(ROW()-10),RawData!$A$2:$A$1048576,0))</f>
        <v>#N/A</v>
      </c>
      <c r="P6535" t="e">
        <f>INDEX(RawData!O$2:O$1048576,MATCH(FmtData!$B$4+(ROW()-10),RawData!$A$2:$A$1048576,0))</f>
        <v>#N/A</v>
      </c>
      <c r="Q6535" t="e">
        <f>INDEX(RawData!P$2:P$1048576,MATCH(FmtData!$B$4+(ROW()-10),RawData!$A$2:$A$1048576,0))</f>
        <v>#N/A</v>
      </c>
      <c r="R6535" t="e">
        <f>INDEX(RawData!Q$2:Q$1048576,MATCH(FmtData!$B$4+(ROW()-10),RawData!$A$2:$A$1048576,0))</f>
        <v>#N/A</v>
      </c>
      <c r="S6535" t="e">
        <f>INDEX(RawData!R$2:R$1048576,MATCH(FmtData!$B$4+(ROW()-10),RawData!$A$2:$A$1048576,0))</f>
        <v>#N/A</v>
      </c>
      <c r="T6535" t="e">
        <f>INDEX(RawData!S$2:S$1048576,MATCH(FmtData!$B$4+(ROW()-10),RawData!$A$2:$A$1048576,0))</f>
        <v>#N/A</v>
      </c>
      <c r="U6535" t="e">
        <f>INDEX(RawData!T$2:T$1048576,MATCH(FmtData!$B$4+(ROW()-10),RawData!$A$2:$A$1048576,0))</f>
        <v>#N/A</v>
      </c>
      <c r="V6535" t="e">
        <f>INDEX(RawData!U$2:U$1048576,MATCH(FmtData!$B$4+(ROW()-10),RawData!$A$2:$A$1048576,0))</f>
        <v>#N/A</v>
      </c>
      <c r="W6535" s="8" t="e">
        <f t="shared" si="2146"/>
        <v>#N/A</v>
      </c>
      <c r="X6535" s="8" t="e">
        <f t="shared" si="2147"/>
        <v>#N/A</v>
      </c>
      <c r="Y6535" s="8" t="e">
        <f t="shared" si="2148"/>
        <v>#N/A</v>
      </c>
      <c r="Z6535" s="8" t="e">
        <f t="shared" si="2149"/>
        <v>#N/A</v>
      </c>
      <c r="AA6535" s="8" t="e">
        <f t="shared" si="2150"/>
        <v>#N/A</v>
      </c>
      <c r="AB6535" s="8" t="e">
        <f t="shared" si="2151"/>
        <v>#N/A</v>
      </c>
      <c r="AC6535" s="6" t="e">
        <f t="shared" si="2144"/>
        <v>#N/A</v>
      </c>
      <c r="AD6535" s="42" t="e">
        <f t="shared" si="2141"/>
        <v>#N/A</v>
      </c>
      <c r="AE6535" s="15" t="e">
        <f t="shared" si="2142"/>
        <v>#N/A</v>
      </c>
      <c r="AF6535" s="15" t="e">
        <f t="shared" si="2143"/>
        <v>#N/A</v>
      </c>
      <c r="AG6535" s="15" t="e">
        <f t="shared" si="2152"/>
        <v>#N/A</v>
      </c>
      <c r="AH6535" s="15" t="e">
        <f t="shared" si="2145"/>
        <v>#N/A</v>
      </c>
      <c r="AI6535" s="17" t="e">
        <f t="shared" si="2153"/>
        <v>#N/A</v>
      </c>
      <c r="AJ6535" s="17" t="e">
        <f t="shared" si="2154"/>
        <v>#N/A</v>
      </c>
      <c r="AK6535" s="17" t="e">
        <f t="shared" si="2155"/>
        <v>#N/A</v>
      </c>
      <c r="AL6535" s="17" t="e">
        <f t="shared" si="2156"/>
        <v>#N/A</v>
      </c>
      <c r="AM6535" s="17" t="e">
        <f t="shared" si="2157"/>
        <v>#N/A</v>
      </c>
      <c r="AN6535" s="17" t="e">
        <f t="shared" si="2158"/>
        <v>#N/A</v>
      </c>
      <c r="AO6535" s="17" t="e">
        <f>INDEX($AN$10:$AN$2627,MATCH(C6535+1/24,$C$10:$C$2627,1))-INDEX($AN$10:$AN$2627,MATCH(C6535,$C$10:$C$2627,1))</f>
        <v>#N/A</v>
      </c>
      <c r="AP6535" s="17" t="e">
        <f t="shared" si="2159"/>
        <v>#N/A</v>
      </c>
      <c r="AQ6535" s="17" t="e">
        <f t="shared" si="2160"/>
        <v>#N/A</v>
      </c>
      <c r="AR6535" s="17" t="e">
        <f t="shared" si="2161"/>
        <v>#N/A</v>
      </c>
    </row>
    <row r="6536" spans="2:44" x14ac:dyDescent="0.25">
      <c r="B6536" t="e">
        <f>INDEX(RawData!$A$2:$A$1048576,MATCH(FmtData!$B$4+(ROW()-10),RawData!$A$2:$A$1048576,0))</f>
        <v>#N/A</v>
      </c>
      <c r="C6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#N/A</v>
      </c>
      <c r="D65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6" t="e">
        <f>INDEX(RawData!D$2:D$1048576,MATCH(FmtData!$B$4+(ROW()-10),RawData!$A$2:$A$1048576,0))</f>
        <v>#N/A</v>
      </c>
      <c r="F6536" t="e">
        <f>INDEX(RawData!E$2:E$1048576,MATCH(FmtData!$B$4+(ROW()-10),RawData!$A$2:$A$1048576,0))</f>
        <v>#N/A</v>
      </c>
      <c r="G6536" t="e">
        <f>INDEX(RawData!F$2:F$1048576,MATCH(FmtData!$B$4+(ROW()-10),RawData!$A$2:$A$1048576,0))</f>
        <v>#N/A</v>
      </c>
      <c r="H6536" t="e">
        <f>INDEX(RawData!G$2:G$1048576,MATCH(FmtData!$B$4+(ROW()-10),RawData!$A$2:$A$1048576,0))</f>
        <v>#N/A</v>
      </c>
      <c r="I6536" t="e">
        <f>INDEX(RawData!H$2:H$1048576,MATCH(FmtData!$B$4+(ROW()-10),RawData!$A$2:$A$1048576,0))</f>
        <v>#N/A</v>
      </c>
      <c r="J6536" t="e">
        <f>INDEX(RawData!I$2:I$1048576,MATCH(FmtData!$B$4+(ROW()-10),RawData!$A$2:$A$1048576,0))</f>
        <v>#N/A</v>
      </c>
      <c r="K6536" t="e">
        <f>INDEX(RawData!J$2:J$1048576,MATCH(FmtData!$B$4+(ROW()-10),RawData!$A$2:$A$1048576,0))</f>
        <v>#N/A</v>
      </c>
      <c r="L6536" t="e">
        <f>INDEX(RawData!K$2:K$1048576,MATCH(FmtData!$B$4+(ROW()-10),RawData!$A$2:$A$1048576,0))</f>
        <v>#N/A</v>
      </c>
      <c r="M6536" t="e">
        <f>INDEX(RawData!L$2:L$1048576,MATCH(FmtData!$B$4+(ROW()-10),RawData!$A$2:$A$1048576,0))</f>
        <v>#N/A</v>
      </c>
      <c r="N6536" t="e">
        <f>INDEX(RawData!M$2:M$1048576,MATCH(FmtData!$B$4+(ROW()-10),RawData!$A$2:$A$1048576,0))</f>
        <v>#N/A</v>
      </c>
      <c r="O6536" t="e">
        <f>INDEX(RawData!N$2:N$1048576,MATCH(FmtData!$B$4+(ROW()-10),RawData!$A$2:$A$1048576,0))</f>
        <v>#N/A</v>
      </c>
      <c r="P6536" t="e">
        <f>INDEX(RawData!O$2:O$1048576,MATCH(FmtData!$B$4+(ROW()-10),RawData!$A$2:$A$1048576,0))</f>
        <v>#N/A</v>
      </c>
      <c r="Q6536" t="e">
        <f>INDEX(RawData!P$2:P$1048576,MATCH(FmtData!$B$4+(ROW()-10),RawData!$A$2:$A$1048576,0))</f>
        <v>#N/A</v>
      </c>
      <c r="R6536" t="e">
        <f>INDEX(RawData!Q$2:Q$1048576,MATCH(FmtData!$B$4+(ROW()-10),RawData!$A$2:$A$1048576,0))</f>
        <v>#N/A</v>
      </c>
      <c r="S6536" t="e">
        <f>INDEX(RawData!R$2:R$1048576,MATCH(FmtData!$B$4+(ROW()-10),RawData!$A$2:$A$1048576,0))</f>
        <v>#N/A</v>
      </c>
      <c r="T6536" t="e">
        <f>INDEX(RawData!S$2:S$1048576,MATCH(FmtData!$B$4+(ROW()-10),RawData!$A$2:$A$1048576,0))</f>
        <v>#N/A</v>
      </c>
      <c r="U6536" t="e">
        <f>INDEX(RawData!T$2:T$1048576,MATCH(FmtData!$B$4+(ROW()-10),RawData!$A$2:$A$1048576,0))</f>
        <v>#N/A</v>
      </c>
      <c r="V6536" t="e">
        <f>INDEX(RawData!U$2:U$1048576,MATCH(FmtData!$B$4+(ROW()-10),RawData!$A$2:$A$1048576,0))</f>
        <v>#N/A</v>
      </c>
      <c r="W6536" s="8" t="e">
        <f t="shared" si="2146"/>
        <v>#N/A</v>
      </c>
      <c r="X6536" s="8" t="e">
        <f t="shared" si="2147"/>
        <v>#N/A</v>
      </c>
      <c r="Y6536" s="8" t="e">
        <f t="shared" si="2148"/>
        <v>#N/A</v>
      </c>
      <c r="Z6536" s="8" t="e">
        <f t="shared" si="2149"/>
        <v>#N/A</v>
      </c>
      <c r="AA6536" s="8" t="e">
        <f t="shared" si="2150"/>
        <v>#N/A</v>
      </c>
      <c r="AB6536" s="8" t="e">
        <f t="shared" si="2151"/>
        <v>#N/A</v>
      </c>
      <c r="AC6536" s="6" t="e">
        <f t="shared" si="2144"/>
        <v>#N/A</v>
      </c>
      <c r="AD6536" s="42" t="e">
        <f t="shared" si="2141"/>
        <v>#N/A</v>
      </c>
      <c r="AE6536" s="15" t="e">
        <f t="shared" si="2142"/>
        <v>#N/A</v>
      </c>
      <c r="AF6536" s="15" t="e">
        <f t="shared" si="2143"/>
        <v>#N/A</v>
      </c>
      <c r="AG6536" s="15" t="e">
        <f t="shared" si="2152"/>
        <v>#N/A</v>
      </c>
      <c r="AH6536" s="15" t="e">
        <f t="shared" si="2145"/>
        <v>#N/A</v>
      </c>
      <c r="AI6536" s="17" t="e">
        <f t="shared" si="2153"/>
        <v>#N/A</v>
      </c>
      <c r="AJ6536" s="17" t="e">
        <f t="shared" si="2154"/>
        <v>#N/A</v>
      </c>
      <c r="AK6536" s="17" t="e">
        <f t="shared" si="2155"/>
        <v>#N/A</v>
      </c>
      <c r="AL6536" s="17" t="e">
        <f t="shared" si="2156"/>
        <v>#N/A</v>
      </c>
      <c r="AM6536" s="17" t="e">
        <f t="shared" si="2157"/>
        <v>#N/A</v>
      </c>
      <c r="AN6536" s="17" t="e">
        <f t="shared" si="2158"/>
        <v>#N/A</v>
      </c>
      <c r="AO6536" s="17" t="e">
        <f>INDEX($AN$10:$AN$2627,MATCH(C6536+1/24,$C$10:$C$2627,1))-INDEX($AN$10:$AN$2627,MATCH(C6536,$C$10:$C$2627,1))</f>
        <v>#N/A</v>
      </c>
      <c r="AP6536" s="17" t="e">
        <f t="shared" si="2159"/>
        <v>#N/A</v>
      </c>
      <c r="AQ6536" s="17" t="e">
        <f t="shared" si="2160"/>
        <v>#N/A</v>
      </c>
      <c r="AR6536" s="17" t="e">
        <f t="shared" si="2161"/>
        <v>#N/A</v>
      </c>
    </row>
    <row r="6537" spans="2:44" x14ac:dyDescent="0.25">
      <c r="B6537" t="e">
        <f>INDEX(RawData!$A$2:$A$1048576,MATCH(FmtData!$B$4+(ROW()-10),RawData!$A$2:$A$1048576,0))</f>
        <v>#N/A</v>
      </c>
      <c r="C6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#N/A</v>
      </c>
      <c r="D65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7" t="e">
        <f>INDEX(RawData!D$2:D$1048576,MATCH(FmtData!$B$4+(ROW()-10),RawData!$A$2:$A$1048576,0))</f>
        <v>#N/A</v>
      </c>
      <c r="F6537" t="e">
        <f>INDEX(RawData!E$2:E$1048576,MATCH(FmtData!$B$4+(ROW()-10),RawData!$A$2:$A$1048576,0))</f>
        <v>#N/A</v>
      </c>
      <c r="G6537" t="e">
        <f>INDEX(RawData!F$2:F$1048576,MATCH(FmtData!$B$4+(ROW()-10),RawData!$A$2:$A$1048576,0))</f>
        <v>#N/A</v>
      </c>
      <c r="H6537" t="e">
        <f>INDEX(RawData!G$2:G$1048576,MATCH(FmtData!$B$4+(ROW()-10),RawData!$A$2:$A$1048576,0))</f>
        <v>#N/A</v>
      </c>
      <c r="I6537" t="e">
        <f>INDEX(RawData!H$2:H$1048576,MATCH(FmtData!$B$4+(ROW()-10),RawData!$A$2:$A$1048576,0))</f>
        <v>#N/A</v>
      </c>
      <c r="J6537" t="e">
        <f>INDEX(RawData!I$2:I$1048576,MATCH(FmtData!$B$4+(ROW()-10),RawData!$A$2:$A$1048576,0))</f>
        <v>#N/A</v>
      </c>
      <c r="K6537" t="e">
        <f>INDEX(RawData!J$2:J$1048576,MATCH(FmtData!$B$4+(ROW()-10),RawData!$A$2:$A$1048576,0))</f>
        <v>#N/A</v>
      </c>
      <c r="L6537" t="e">
        <f>INDEX(RawData!K$2:K$1048576,MATCH(FmtData!$B$4+(ROW()-10),RawData!$A$2:$A$1048576,0))</f>
        <v>#N/A</v>
      </c>
      <c r="M6537" t="e">
        <f>INDEX(RawData!L$2:L$1048576,MATCH(FmtData!$B$4+(ROW()-10),RawData!$A$2:$A$1048576,0))</f>
        <v>#N/A</v>
      </c>
      <c r="N6537" t="e">
        <f>INDEX(RawData!M$2:M$1048576,MATCH(FmtData!$B$4+(ROW()-10),RawData!$A$2:$A$1048576,0))</f>
        <v>#N/A</v>
      </c>
      <c r="O6537" t="e">
        <f>INDEX(RawData!N$2:N$1048576,MATCH(FmtData!$B$4+(ROW()-10),RawData!$A$2:$A$1048576,0))</f>
        <v>#N/A</v>
      </c>
      <c r="P6537" t="e">
        <f>INDEX(RawData!O$2:O$1048576,MATCH(FmtData!$B$4+(ROW()-10),RawData!$A$2:$A$1048576,0))</f>
        <v>#N/A</v>
      </c>
      <c r="Q6537" t="e">
        <f>INDEX(RawData!P$2:P$1048576,MATCH(FmtData!$B$4+(ROW()-10),RawData!$A$2:$A$1048576,0))</f>
        <v>#N/A</v>
      </c>
      <c r="R6537" t="e">
        <f>INDEX(RawData!Q$2:Q$1048576,MATCH(FmtData!$B$4+(ROW()-10),RawData!$A$2:$A$1048576,0))</f>
        <v>#N/A</v>
      </c>
      <c r="S6537" t="e">
        <f>INDEX(RawData!R$2:R$1048576,MATCH(FmtData!$B$4+(ROW()-10),RawData!$A$2:$A$1048576,0))</f>
        <v>#N/A</v>
      </c>
      <c r="T6537" t="e">
        <f>INDEX(RawData!S$2:S$1048576,MATCH(FmtData!$B$4+(ROW()-10),RawData!$A$2:$A$1048576,0))</f>
        <v>#N/A</v>
      </c>
      <c r="U6537" t="e">
        <f>INDEX(RawData!T$2:T$1048576,MATCH(FmtData!$B$4+(ROW()-10),RawData!$A$2:$A$1048576,0))</f>
        <v>#N/A</v>
      </c>
      <c r="V6537" t="e">
        <f>INDEX(RawData!U$2:U$1048576,MATCH(FmtData!$B$4+(ROW()-10),RawData!$A$2:$A$1048576,0))</f>
        <v>#N/A</v>
      </c>
      <c r="W6537" s="8" t="e">
        <f t="shared" si="2146"/>
        <v>#N/A</v>
      </c>
      <c r="X6537" s="8" t="e">
        <f t="shared" si="2147"/>
        <v>#N/A</v>
      </c>
      <c r="Y6537" s="8" t="e">
        <f t="shared" si="2148"/>
        <v>#N/A</v>
      </c>
      <c r="Z6537" s="8" t="e">
        <f t="shared" si="2149"/>
        <v>#N/A</v>
      </c>
      <c r="AA6537" s="8" t="e">
        <f t="shared" si="2150"/>
        <v>#N/A</v>
      </c>
      <c r="AB6537" s="8" t="e">
        <f t="shared" si="2151"/>
        <v>#N/A</v>
      </c>
      <c r="AC6537" s="6" t="e">
        <f t="shared" si="2144"/>
        <v>#N/A</v>
      </c>
      <c r="AD6537" s="42" t="e">
        <f t="shared" si="2141"/>
        <v>#N/A</v>
      </c>
      <c r="AE6537" s="15" t="e">
        <f t="shared" si="2142"/>
        <v>#N/A</v>
      </c>
      <c r="AF6537" s="15" t="e">
        <f t="shared" si="2143"/>
        <v>#N/A</v>
      </c>
      <c r="AG6537" s="15" t="e">
        <f t="shared" si="2152"/>
        <v>#N/A</v>
      </c>
      <c r="AH6537" s="15" t="e">
        <f t="shared" si="2145"/>
        <v>#N/A</v>
      </c>
      <c r="AI6537" s="17" t="e">
        <f t="shared" si="2153"/>
        <v>#N/A</v>
      </c>
      <c r="AJ6537" s="17" t="e">
        <f t="shared" si="2154"/>
        <v>#N/A</v>
      </c>
      <c r="AK6537" s="17" t="e">
        <f t="shared" si="2155"/>
        <v>#N/A</v>
      </c>
      <c r="AL6537" s="17" t="e">
        <f t="shared" si="2156"/>
        <v>#N/A</v>
      </c>
      <c r="AM6537" s="17" t="e">
        <f t="shared" si="2157"/>
        <v>#N/A</v>
      </c>
      <c r="AN6537" s="17" t="e">
        <f t="shared" si="2158"/>
        <v>#N/A</v>
      </c>
      <c r="AO6537" s="17" t="e">
        <f>INDEX($AN$10:$AN$2627,MATCH(C6537+1/24,$C$10:$C$2627,1))-INDEX($AN$10:$AN$2627,MATCH(C6537,$C$10:$C$2627,1))</f>
        <v>#N/A</v>
      </c>
      <c r="AP6537" s="17" t="e">
        <f t="shared" si="2159"/>
        <v>#N/A</v>
      </c>
      <c r="AQ6537" s="17" t="e">
        <f t="shared" si="2160"/>
        <v>#N/A</v>
      </c>
      <c r="AR6537" s="17" t="e">
        <f t="shared" si="2161"/>
        <v>#N/A</v>
      </c>
    </row>
    <row r="6538" spans="2:44" x14ac:dyDescent="0.25">
      <c r="B6538" t="e">
        <f>INDEX(RawData!$A$2:$A$1048576,MATCH(FmtData!$B$4+(ROW()-10),RawData!$A$2:$A$1048576,0))</f>
        <v>#N/A</v>
      </c>
      <c r="C6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#N/A</v>
      </c>
      <c r="D65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8" t="e">
        <f>INDEX(RawData!D$2:D$1048576,MATCH(FmtData!$B$4+(ROW()-10),RawData!$A$2:$A$1048576,0))</f>
        <v>#N/A</v>
      </c>
      <c r="F6538" t="e">
        <f>INDEX(RawData!E$2:E$1048576,MATCH(FmtData!$B$4+(ROW()-10),RawData!$A$2:$A$1048576,0))</f>
        <v>#N/A</v>
      </c>
      <c r="G6538" t="e">
        <f>INDEX(RawData!F$2:F$1048576,MATCH(FmtData!$B$4+(ROW()-10),RawData!$A$2:$A$1048576,0))</f>
        <v>#N/A</v>
      </c>
      <c r="H6538" t="e">
        <f>INDEX(RawData!G$2:G$1048576,MATCH(FmtData!$B$4+(ROW()-10),RawData!$A$2:$A$1048576,0))</f>
        <v>#N/A</v>
      </c>
      <c r="I6538" t="e">
        <f>INDEX(RawData!H$2:H$1048576,MATCH(FmtData!$B$4+(ROW()-10),RawData!$A$2:$A$1048576,0))</f>
        <v>#N/A</v>
      </c>
      <c r="J6538" t="e">
        <f>INDEX(RawData!I$2:I$1048576,MATCH(FmtData!$B$4+(ROW()-10),RawData!$A$2:$A$1048576,0))</f>
        <v>#N/A</v>
      </c>
      <c r="K6538" t="e">
        <f>INDEX(RawData!J$2:J$1048576,MATCH(FmtData!$B$4+(ROW()-10),RawData!$A$2:$A$1048576,0))</f>
        <v>#N/A</v>
      </c>
      <c r="L6538" t="e">
        <f>INDEX(RawData!K$2:K$1048576,MATCH(FmtData!$B$4+(ROW()-10),RawData!$A$2:$A$1048576,0))</f>
        <v>#N/A</v>
      </c>
      <c r="M6538" t="e">
        <f>INDEX(RawData!L$2:L$1048576,MATCH(FmtData!$B$4+(ROW()-10),RawData!$A$2:$A$1048576,0))</f>
        <v>#N/A</v>
      </c>
      <c r="N6538" t="e">
        <f>INDEX(RawData!M$2:M$1048576,MATCH(FmtData!$B$4+(ROW()-10),RawData!$A$2:$A$1048576,0))</f>
        <v>#N/A</v>
      </c>
      <c r="O6538" t="e">
        <f>INDEX(RawData!N$2:N$1048576,MATCH(FmtData!$B$4+(ROW()-10),RawData!$A$2:$A$1048576,0))</f>
        <v>#N/A</v>
      </c>
      <c r="P6538" t="e">
        <f>INDEX(RawData!O$2:O$1048576,MATCH(FmtData!$B$4+(ROW()-10),RawData!$A$2:$A$1048576,0))</f>
        <v>#N/A</v>
      </c>
      <c r="Q6538" t="e">
        <f>INDEX(RawData!P$2:P$1048576,MATCH(FmtData!$B$4+(ROW()-10),RawData!$A$2:$A$1048576,0))</f>
        <v>#N/A</v>
      </c>
      <c r="R6538" t="e">
        <f>INDEX(RawData!Q$2:Q$1048576,MATCH(FmtData!$B$4+(ROW()-10),RawData!$A$2:$A$1048576,0))</f>
        <v>#N/A</v>
      </c>
      <c r="S6538" t="e">
        <f>INDEX(RawData!R$2:R$1048576,MATCH(FmtData!$B$4+(ROW()-10),RawData!$A$2:$A$1048576,0))</f>
        <v>#N/A</v>
      </c>
      <c r="T6538" t="e">
        <f>INDEX(RawData!S$2:S$1048576,MATCH(FmtData!$B$4+(ROW()-10),RawData!$A$2:$A$1048576,0))</f>
        <v>#N/A</v>
      </c>
      <c r="U6538" t="e">
        <f>INDEX(RawData!T$2:T$1048576,MATCH(FmtData!$B$4+(ROW()-10),RawData!$A$2:$A$1048576,0))</f>
        <v>#N/A</v>
      </c>
      <c r="V6538" t="e">
        <f>INDEX(RawData!U$2:U$1048576,MATCH(FmtData!$B$4+(ROW()-10),RawData!$A$2:$A$1048576,0))</f>
        <v>#N/A</v>
      </c>
      <c r="W6538" s="8" t="e">
        <f t="shared" si="2146"/>
        <v>#N/A</v>
      </c>
      <c r="X6538" s="8" t="e">
        <f t="shared" si="2147"/>
        <v>#N/A</v>
      </c>
      <c r="Y6538" s="8" t="e">
        <f t="shared" si="2148"/>
        <v>#N/A</v>
      </c>
      <c r="Z6538" s="8" t="e">
        <f t="shared" si="2149"/>
        <v>#N/A</v>
      </c>
      <c r="AA6538" s="8" t="e">
        <f t="shared" si="2150"/>
        <v>#N/A</v>
      </c>
      <c r="AB6538" s="8" t="e">
        <f t="shared" si="2151"/>
        <v>#N/A</v>
      </c>
      <c r="AC6538" s="6" t="e">
        <f t="shared" si="2144"/>
        <v>#N/A</v>
      </c>
      <c r="AD6538" s="42" t="e">
        <f t="shared" si="2141"/>
        <v>#N/A</v>
      </c>
      <c r="AE6538" s="15" t="e">
        <f t="shared" si="2142"/>
        <v>#N/A</v>
      </c>
      <c r="AF6538" s="15" t="e">
        <f t="shared" si="2143"/>
        <v>#N/A</v>
      </c>
      <c r="AG6538" s="15" t="e">
        <f t="shared" si="2152"/>
        <v>#N/A</v>
      </c>
      <c r="AH6538" s="15" t="e">
        <f t="shared" si="2145"/>
        <v>#N/A</v>
      </c>
      <c r="AI6538" s="17" t="e">
        <f t="shared" si="2153"/>
        <v>#N/A</v>
      </c>
      <c r="AJ6538" s="17" t="e">
        <f t="shared" si="2154"/>
        <v>#N/A</v>
      </c>
      <c r="AK6538" s="17" t="e">
        <f t="shared" si="2155"/>
        <v>#N/A</v>
      </c>
      <c r="AL6538" s="17" t="e">
        <f t="shared" si="2156"/>
        <v>#N/A</v>
      </c>
      <c r="AM6538" s="17" t="e">
        <f t="shared" si="2157"/>
        <v>#N/A</v>
      </c>
      <c r="AN6538" s="17" t="e">
        <f t="shared" si="2158"/>
        <v>#N/A</v>
      </c>
      <c r="AO6538" s="17" t="e">
        <f>INDEX($AN$10:$AN$2627,MATCH(C6538+1/24,$C$10:$C$2627,1))-INDEX($AN$10:$AN$2627,MATCH(C6538,$C$10:$C$2627,1))</f>
        <v>#N/A</v>
      </c>
      <c r="AP6538" s="17" t="e">
        <f t="shared" si="2159"/>
        <v>#N/A</v>
      </c>
      <c r="AQ6538" s="17" t="e">
        <f t="shared" si="2160"/>
        <v>#N/A</v>
      </c>
      <c r="AR6538" s="17" t="e">
        <f t="shared" si="2161"/>
        <v>#N/A</v>
      </c>
    </row>
    <row r="6539" spans="2:44" x14ac:dyDescent="0.25">
      <c r="B6539" t="e">
        <f>INDEX(RawData!$A$2:$A$1048576,MATCH(FmtData!$B$4+(ROW()-10),RawData!$A$2:$A$1048576,0))</f>
        <v>#N/A</v>
      </c>
      <c r="C6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#N/A</v>
      </c>
      <c r="D65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39" t="e">
        <f>INDEX(RawData!D$2:D$1048576,MATCH(FmtData!$B$4+(ROW()-10),RawData!$A$2:$A$1048576,0))</f>
        <v>#N/A</v>
      </c>
      <c r="F6539" t="e">
        <f>INDEX(RawData!E$2:E$1048576,MATCH(FmtData!$B$4+(ROW()-10),RawData!$A$2:$A$1048576,0))</f>
        <v>#N/A</v>
      </c>
      <c r="G6539" t="e">
        <f>INDEX(RawData!F$2:F$1048576,MATCH(FmtData!$B$4+(ROW()-10),RawData!$A$2:$A$1048576,0))</f>
        <v>#N/A</v>
      </c>
      <c r="H6539" t="e">
        <f>INDEX(RawData!G$2:G$1048576,MATCH(FmtData!$B$4+(ROW()-10),RawData!$A$2:$A$1048576,0))</f>
        <v>#N/A</v>
      </c>
      <c r="I6539" t="e">
        <f>INDEX(RawData!H$2:H$1048576,MATCH(FmtData!$B$4+(ROW()-10),RawData!$A$2:$A$1048576,0))</f>
        <v>#N/A</v>
      </c>
      <c r="J6539" t="e">
        <f>INDEX(RawData!I$2:I$1048576,MATCH(FmtData!$B$4+(ROW()-10),RawData!$A$2:$A$1048576,0))</f>
        <v>#N/A</v>
      </c>
      <c r="K6539" t="e">
        <f>INDEX(RawData!J$2:J$1048576,MATCH(FmtData!$B$4+(ROW()-10),RawData!$A$2:$A$1048576,0))</f>
        <v>#N/A</v>
      </c>
      <c r="L6539" t="e">
        <f>INDEX(RawData!K$2:K$1048576,MATCH(FmtData!$B$4+(ROW()-10),RawData!$A$2:$A$1048576,0))</f>
        <v>#N/A</v>
      </c>
      <c r="M6539" t="e">
        <f>INDEX(RawData!L$2:L$1048576,MATCH(FmtData!$B$4+(ROW()-10),RawData!$A$2:$A$1048576,0))</f>
        <v>#N/A</v>
      </c>
      <c r="N6539" t="e">
        <f>INDEX(RawData!M$2:M$1048576,MATCH(FmtData!$B$4+(ROW()-10),RawData!$A$2:$A$1048576,0))</f>
        <v>#N/A</v>
      </c>
      <c r="O6539" t="e">
        <f>INDEX(RawData!N$2:N$1048576,MATCH(FmtData!$B$4+(ROW()-10),RawData!$A$2:$A$1048576,0))</f>
        <v>#N/A</v>
      </c>
      <c r="P6539" t="e">
        <f>INDEX(RawData!O$2:O$1048576,MATCH(FmtData!$B$4+(ROW()-10),RawData!$A$2:$A$1048576,0))</f>
        <v>#N/A</v>
      </c>
      <c r="Q6539" t="e">
        <f>INDEX(RawData!P$2:P$1048576,MATCH(FmtData!$B$4+(ROW()-10),RawData!$A$2:$A$1048576,0))</f>
        <v>#N/A</v>
      </c>
      <c r="R6539" t="e">
        <f>INDEX(RawData!Q$2:Q$1048576,MATCH(FmtData!$B$4+(ROW()-10),RawData!$A$2:$A$1048576,0))</f>
        <v>#N/A</v>
      </c>
      <c r="S6539" t="e">
        <f>INDEX(RawData!R$2:R$1048576,MATCH(FmtData!$B$4+(ROW()-10),RawData!$A$2:$A$1048576,0))</f>
        <v>#N/A</v>
      </c>
      <c r="T6539" t="e">
        <f>INDEX(RawData!S$2:S$1048576,MATCH(FmtData!$B$4+(ROW()-10),RawData!$A$2:$A$1048576,0))</f>
        <v>#N/A</v>
      </c>
      <c r="U6539" t="e">
        <f>INDEX(RawData!T$2:T$1048576,MATCH(FmtData!$B$4+(ROW()-10),RawData!$A$2:$A$1048576,0))</f>
        <v>#N/A</v>
      </c>
      <c r="V6539" t="e">
        <f>INDEX(RawData!U$2:U$1048576,MATCH(FmtData!$B$4+(ROW()-10),RawData!$A$2:$A$1048576,0))</f>
        <v>#N/A</v>
      </c>
      <c r="W6539" s="8" t="e">
        <f t="shared" si="2146"/>
        <v>#N/A</v>
      </c>
      <c r="X6539" s="8" t="e">
        <f t="shared" si="2147"/>
        <v>#N/A</v>
      </c>
      <c r="Y6539" s="8" t="e">
        <f t="shared" si="2148"/>
        <v>#N/A</v>
      </c>
      <c r="Z6539" s="8" t="e">
        <f t="shared" si="2149"/>
        <v>#N/A</v>
      </c>
      <c r="AA6539" s="8" t="e">
        <f t="shared" si="2150"/>
        <v>#N/A</v>
      </c>
      <c r="AB6539" s="8" t="e">
        <f t="shared" si="2151"/>
        <v>#N/A</v>
      </c>
      <c r="AC6539" s="6" t="e">
        <f t="shared" si="2144"/>
        <v>#N/A</v>
      </c>
      <c r="AD6539" s="42" t="e">
        <f t="shared" ref="AD6539:AD6602" si="2162">AC6539+$AD$4</f>
        <v>#N/A</v>
      </c>
      <c r="AE6539" s="15" t="e">
        <f t="shared" ref="AE6539:AE6602" si="2163">PI()*Z6539^2/4*($P$4+($Z$10-Z6539))-$S$5</f>
        <v>#N/A</v>
      </c>
      <c r="AF6539" s="15" t="e">
        <f t="shared" ref="AF6539:AF6602" si="2164">PI()*AA6539^2/4*($P$4+($AA$10-AA6539))-$S$5</f>
        <v>#N/A</v>
      </c>
      <c r="AG6539" s="15" t="e">
        <f t="shared" si="2152"/>
        <v>#N/A</v>
      </c>
      <c r="AH6539" s="15" t="e">
        <f t="shared" si="2145"/>
        <v>#N/A</v>
      </c>
      <c r="AI6539" s="17" t="e">
        <f t="shared" si="2153"/>
        <v>#N/A</v>
      </c>
      <c r="AJ6539" s="17" t="e">
        <f t="shared" si="2154"/>
        <v>#N/A</v>
      </c>
      <c r="AK6539" s="17" t="e">
        <f t="shared" si="2155"/>
        <v>#N/A</v>
      </c>
      <c r="AL6539" s="17" t="e">
        <f t="shared" si="2156"/>
        <v>#N/A</v>
      </c>
      <c r="AM6539" s="17" t="e">
        <f t="shared" si="2157"/>
        <v>#N/A</v>
      </c>
      <c r="AN6539" s="17" t="e">
        <f t="shared" si="2158"/>
        <v>#N/A</v>
      </c>
      <c r="AO6539" s="17" t="e">
        <f>INDEX($AN$10:$AN$2627,MATCH(C6539+1/24,$C$10:$C$2627,1))-INDEX($AN$10:$AN$2627,MATCH(C6539,$C$10:$C$2627,1))</f>
        <v>#N/A</v>
      </c>
      <c r="AP6539" s="17" t="e">
        <f t="shared" si="2159"/>
        <v>#N/A</v>
      </c>
      <c r="AQ6539" s="17" t="e">
        <f t="shared" si="2160"/>
        <v>#N/A</v>
      </c>
      <c r="AR6539" s="17" t="e">
        <f t="shared" si="2161"/>
        <v>#N/A</v>
      </c>
    </row>
    <row r="6540" spans="2:44" x14ac:dyDescent="0.25">
      <c r="B6540" t="e">
        <f>INDEX(RawData!$A$2:$A$1048576,MATCH(FmtData!$B$4+(ROW()-10),RawData!$A$2:$A$1048576,0))</f>
        <v>#N/A</v>
      </c>
      <c r="C6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#N/A</v>
      </c>
      <c r="D65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0" t="e">
        <f>INDEX(RawData!D$2:D$1048576,MATCH(FmtData!$B$4+(ROW()-10),RawData!$A$2:$A$1048576,0))</f>
        <v>#N/A</v>
      </c>
      <c r="F6540" t="e">
        <f>INDEX(RawData!E$2:E$1048576,MATCH(FmtData!$B$4+(ROW()-10),RawData!$A$2:$A$1048576,0))</f>
        <v>#N/A</v>
      </c>
      <c r="G6540" t="e">
        <f>INDEX(RawData!F$2:F$1048576,MATCH(FmtData!$B$4+(ROW()-10),RawData!$A$2:$A$1048576,0))</f>
        <v>#N/A</v>
      </c>
      <c r="H6540" t="e">
        <f>INDEX(RawData!G$2:G$1048576,MATCH(FmtData!$B$4+(ROW()-10),RawData!$A$2:$A$1048576,0))</f>
        <v>#N/A</v>
      </c>
      <c r="I6540" t="e">
        <f>INDEX(RawData!H$2:H$1048576,MATCH(FmtData!$B$4+(ROW()-10),RawData!$A$2:$A$1048576,0))</f>
        <v>#N/A</v>
      </c>
      <c r="J6540" t="e">
        <f>INDEX(RawData!I$2:I$1048576,MATCH(FmtData!$B$4+(ROW()-10),RawData!$A$2:$A$1048576,0))</f>
        <v>#N/A</v>
      </c>
      <c r="K6540" t="e">
        <f>INDEX(RawData!J$2:J$1048576,MATCH(FmtData!$B$4+(ROW()-10),RawData!$A$2:$A$1048576,0))</f>
        <v>#N/A</v>
      </c>
      <c r="L6540" t="e">
        <f>INDEX(RawData!K$2:K$1048576,MATCH(FmtData!$B$4+(ROW()-10),RawData!$A$2:$A$1048576,0))</f>
        <v>#N/A</v>
      </c>
      <c r="M6540" t="e">
        <f>INDEX(RawData!L$2:L$1048576,MATCH(FmtData!$B$4+(ROW()-10),RawData!$A$2:$A$1048576,0))</f>
        <v>#N/A</v>
      </c>
      <c r="N6540" t="e">
        <f>INDEX(RawData!M$2:M$1048576,MATCH(FmtData!$B$4+(ROW()-10),RawData!$A$2:$A$1048576,0))</f>
        <v>#N/A</v>
      </c>
      <c r="O6540" t="e">
        <f>INDEX(RawData!N$2:N$1048576,MATCH(FmtData!$B$4+(ROW()-10),RawData!$A$2:$A$1048576,0))</f>
        <v>#N/A</v>
      </c>
      <c r="P6540" t="e">
        <f>INDEX(RawData!O$2:O$1048576,MATCH(FmtData!$B$4+(ROW()-10),RawData!$A$2:$A$1048576,0))</f>
        <v>#N/A</v>
      </c>
      <c r="Q6540" t="e">
        <f>INDEX(RawData!P$2:P$1048576,MATCH(FmtData!$B$4+(ROW()-10),RawData!$A$2:$A$1048576,0))</f>
        <v>#N/A</v>
      </c>
      <c r="R6540" t="e">
        <f>INDEX(RawData!Q$2:Q$1048576,MATCH(FmtData!$B$4+(ROW()-10),RawData!$A$2:$A$1048576,0))</f>
        <v>#N/A</v>
      </c>
      <c r="S6540" t="e">
        <f>INDEX(RawData!R$2:R$1048576,MATCH(FmtData!$B$4+(ROW()-10),RawData!$A$2:$A$1048576,0))</f>
        <v>#N/A</v>
      </c>
      <c r="T6540" t="e">
        <f>INDEX(RawData!S$2:S$1048576,MATCH(FmtData!$B$4+(ROW()-10),RawData!$A$2:$A$1048576,0))</f>
        <v>#N/A</v>
      </c>
      <c r="U6540" t="e">
        <f>INDEX(RawData!T$2:T$1048576,MATCH(FmtData!$B$4+(ROW()-10),RawData!$A$2:$A$1048576,0))</f>
        <v>#N/A</v>
      </c>
      <c r="V6540" t="e">
        <f>INDEX(RawData!U$2:U$1048576,MATCH(FmtData!$B$4+(ROW()-10),RawData!$A$2:$A$1048576,0))</f>
        <v>#N/A</v>
      </c>
      <c r="W6540" s="8" t="e">
        <f t="shared" si="2146"/>
        <v>#N/A</v>
      </c>
      <c r="X6540" s="8" t="e">
        <f t="shared" si="2147"/>
        <v>#N/A</v>
      </c>
      <c r="Y6540" s="8" t="e">
        <f t="shared" si="2148"/>
        <v>#N/A</v>
      </c>
      <c r="Z6540" s="8" t="e">
        <f t="shared" si="2149"/>
        <v>#N/A</v>
      </c>
      <c r="AA6540" s="8" t="e">
        <f t="shared" si="2150"/>
        <v>#N/A</v>
      </c>
      <c r="AB6540" s="8" t="e">
        <f t="shared" si="2151"/>
        <v>#N/A</v>
      </c>
      <c r="AC6540" s="6" t="e">
        <f t="shared" ref="AC6540:AC6603" si="2165">Q6540-$Q$10</f>
        <v>#N/A</v>
      </c>
      <c r="AD6540" s="42" t="e">
        <f t="shared" si="2162"/>
        <v>#N/A</v>
      </c>
      <c r="AE6540" s="15" t="e">
        <f t="shared" si="2163"/>
        <v>#N/A</v>
      </c>
      <c r="AF6540" s="15" t="e">
        <f t="shared" si="2164"/>
        <v>#N/A</v>
      </c>
      <c r="AG6540" s="15" t="e">
        <f t="shared" si="2152"/>
        <v>#N/A</v>
      </c>
      <c r="AH6540" s="15" t="e">
        <f t="shared" si="2145"/>
        <v>#N/A</v>
      </c>
      <c r="AI6540" s="17" t="e">
        <f t="shared" si="2153"/>
        <v>#N/A</v>
      </c>
      <c r="AJ6540" s="17" t="e">
        <f t="shared" si="2154"/>
        <v>#N/A</v>
      </c>
      <c r="AK6540" s="17" t="e">
        <f t="shared" si="2155"/>
        <v>#N/A</v>
      </c>
      <c r="AL6540" s="17" t="e">
        <f t="shared" si="2156"/>
        <v>#N/A</v>
      </c>
      <c r="AM6540" s="17" t="e">
        <f t="shared" si="2157"/>
        <v>#N/A</v>
      </c>
      <c r="AN6540" s="17" t="e">
        <f t="shared" si="2158"/>
        <v>#N/A</v>
      </c>
      <c r="AO6540" s="17" t="e">
        <f>INDEX($AN$10:$AN$2627,MATCH(C6540+1/24,$C$10:$C$2627,1))-INDEX($AN$10:$AN$2627,MATCH(C6540,$C$10:$C$2627,1))</f>
        <v>#N/A</v>
      </c>
      <c r="AP6540" s="17" t="e">
        <f t="shared" si="2159"/>
        <v>#N/A</v>
      </c>
      <c r="AQ6540" s="17" t="e">
        <f t="shared" si="2160"/>
        <v>#N/A</v>
      </c>
      <c r="AR6540" s="17" t="e">
        <f t="shared" si="2161"/>
        <v>#N/A</v>
      </c>
    </row>
    <row r="6541" spans="2:44" x14ac:dyDescent="0.25">
      <c r="B6541" t="e">
        <f>INDEX(RawData!$A$2:$A$1048576,MATCH(FmtData!$B$4+(ROW()-10),RawData!$A$2:$A$1048576,0))</f>
        <v>#N/A</v>
      </c>
      <c r="C6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#N/A</v>
      </c>
      <c r="D65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1" t="e">
        <f>INDEX(RawData!D$2:D$1048576,MATCH(FmtData!$B$4+(ROW()-10),RawData!$A$2:$A$1048576,0))</f>
        <v>#N/A</v>
      </c>
      <c r="F6541" t="e">
        <f>INDEX(RawData!E$2:E$1048576,MATCH(FmtData!$B$4+(ROW()-10),RawData!$A$2:$A$1048576,0))</f>
        <v>#N/A</v>
      </c>
      <c r="G6541" t="e">
        <f>INDEX(RawData!F$2:F$1048576,MATCH(FmtData!$B$4+(ROW()-10),RawData!$A$2:$A$1048576,0))</f>
        <v>#N/A</v>
      </c>
      <c r="H6541" t="e">
        <f>INDEX(RawData!G$2:G$1048576,MATCH(FmtData!$B$4+(ROW()-10),RawData!$A$2:$A$1048576,0))</f>
        <v>#N/A</v>
      </c>
      <c r="I6541" t="e">
        <f>INDEX(RawData!H$2:H$1048576,MATCH(FmtData!$B$4+(ROW()-10),RawData!$A$2:$A$1048576,0))</f>
        <v>#N/A</v>
      </c>
      <c r="J6541" t="e">
        <f>INDEX(RawData!I$2:I$1048576,MATCH(FmtData!$B$4+(ROW()-10),RawData!$A$2:$A$1048576,0))</f>
        <v>#N/A</v>
      </c>
      <c r="K6541" t="e">
        <f>INDEX(RawData!J$2:J$1048576,MATCH(FmtData!$B$4+(ROW()-10),RawData!$A$2:$A$1048576,0))</f>
        <v>#N/A</v>
      </c>
      <c r="L6541" t="e">
        <f>INDEX(RawData!K$2:K$1048576,MATCH(FmtData!$B$4+(ROW()-10),RawData!$A$2:$A$1048576,0))</f>
        <v>#N/A</v>
      </c>
      <c r="M6541" t="e">
        <f>INDEX(RawData!L$2:L$1048576,MATCH(FmtData!$B$4+(ROW()-10),RawData!$A$2:$A$1048576,0))</f>
        <v>#N/A</v>
      </c>
      <c r="N6541" t="e">
        <f>INDEX(RawData!M$2:M$1048576,MATCH(FmtData!$B$4+(ROW()-10),RawData!$A$2:$A$1048576,0))</f>
        <v>#N/A</v>
      </c>
      <c r="O6541" t="e">
        <f>INDEX(RawData!N$2:N$1048576,MATCH(FmtData!$B$4+(ROW()-10),RawData!$A$2:$A$1048576,0))</f>
        <v>#N/A</v>
      </c>
      <c r="P6541" t="e">
        <f>INDEX(RawData!O$2:O$1048576,MATCH(FmtData!$B$4+(ROW()-10),RawData!$A$2:$A$1048576,0))</f>
        <v>#N/A</v>
      </c>
      <c r="Q6541" t="e">
        <f>INDEX(RawData!P$2:P$1048576,MATCH(FmtData!$B$4+(ROW()-10),RawData!$A$2:$A$1048576,0))</f>
        <v>#N/A</v>
      </c>
      <c r="R6541" t="e">
        <f>INDEX(RawData!Q$2:Q$1048576,MATCH(FmtData!$B$4+(ROW()-10),RawData!$A$2:$A$1048576,0))</f>
        <v>#N/A</v>
      </c>
      <c r="S6541" t="e">
        <f>INDEX(RawData!R$2:R$1048576,MATCH(FmtData!$B$4+(ROW()-10),RawData!$A$2:$A$1048576,0))</f>
        <v>#N/A</v>
      </c>
      <c r="T6541" t="e">
        <f>INDEX(RawData!S$2:S$1048576,MATCH(FmtData!$B$4+(ROW()-10),RawData!$A$2:$A$1048576,0))</f>
        <v>#N/A</v>
      </c>
      <c r="U6541" t="e">
        <f>INDEX(RawData!T$2:T$1048576,MATCH(FmtData!$B$4+(ROW()-10),RawData!$A$2:$A$1048576,0))</f>
        <v>#N/A</v>
      </c>
      <c r="V6541" t="e">
        <f>INDEX(RawData!U$2:U$1048576,MATCH(FmtData!$B$4+(ROW()-10),RawData!$A$2:$A$1048576,0))</f>
        <v>#N/A</v>
      </c>
      <c r="W6541" s="8" t="e">
        <f t="shared" si="2146"/>
        <v>#N/A</v>
      </c>
      <c r="X6541" s="8" t="e">
        <f t="shared" si="2147"/>
        <v>#N/A</v>
      </c>
      <c r="Y6541" s="8" t="e">
        <f t="shared" si="2148"/>
        <v>#N/A</v>
      </c>
      <c r="Z6541" s="8" t="e">
        <f t="shared" si="2149"/>
        <v>#N/A</v>
      </c>
      <c r="AA6541" s="8" t="e">
        <f t="shared" si="2150"/>
        <v>#N/A</v>
      </c>
      <c r="AB6541" s="8" t="e">
        <f t="shared" si="2151"/>
        <v>#N/A</v>
      </c>
      <c r="AC6541" s="6" t="e">
        <f t="shared" si="2165"/>
        <v>#N/A</v>
      </c>
      <c r="AD6541" s="42" t="e">
        <f t="shared" si="2162"/>
        <v>#N/A</v>
      </c>
      <c r="AE6541" s="15" t="e">
        <f t="shared" si="2163"/>
        <v>#N/A</v>
      </c>
      <c r="AF6541" s="15" t="e">
        <f t="shared" si="2164"/>
        <v>#N/A</v>
      </c>
      <c r="AG6541" s="15" t="e">
        <f t="shared" si="2152"/>
        <v>#N/A</v>
      </c>
      <c r="AH6541" s="15" t="e">
        <f t="shared" si="2145"/>
        <v>#N/A</v>
      </c>
      <c r="AI6541" s="17" t="e">
        <f t="shared" si="2153"/>
        <v>#N/A</v>
      </c>
      <c r="AJ6541" s="17" t="e">
        <f t="shared" si="2154"/>
        <v>#N/A</v>
      </c>
      <c r="AK6541" s="17" t="e">
        <f t="shared" si="2155"/>
        <v>#N/A</v>
      </c>
      <c r="AL6541" s="17" t="e">
        <f t="shared" si="2156"/>
        <v>#N/A</v>
      </c>
      <c r="AM6541" s="17" t="e">
        <f t="shared" si="2157"/>
        <v>#N/A</v>
      </c>
      <c r="AN6541" s="17" t="e">
        <f t="shared" si="2158"/>
        <v>#N/A</v>
      </c>
      <c r="AO6541" s="17" t="e">
        <f>INDEX($AN$10:$AN$2627,MATCH(C6541+1/24,$C$10:$C$2627,1))-INDEX($AN$10:$AN$2627,MATCH(C6541,$C$10:$C$2627,1))</f>
        <v>#N/A</v>
      </c>
      <c r="AP6541" s="17" t="e">
        <f t="shared" si="2159"/>
        <v>#N/A</v>
      </c>
      <c r="AQ6541" s="17" t="e">
        <f t="shared" si="2160"/>
        <v>#N/A</v>
      </c>
      <c r="AR6541" s="17" t="e">
        <f t="shared" si="2161"/>
        <v>#N/A</v>
      </c>
    </row>
    <row r="6542" spans="2:44" x14ac:dyDescent="0.25">
      <c r="B6542" t="e">
        <f>INDEX(RawData!$A$2:$A$1048576,MATCH(FmtData!$B$4+(ROW()-10),RawData!$A$2:$A$1048576,0))</f>
        <v>#N/A</v>
      </c>
      <c r="C6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#N/A</v>
      </c>
      <c r="D65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2" t="e">
        <f>INDEX(RawData!D$2:D$1048576,MATCH(FmtData!$B$4+(ROW()-10),RawData!$A$2:$A$1048576,0))</f>
        <v>#N/A</v>
      </c>
      <c r="F6542" t="e">
        <f>INDEX(RawData!E$2:E$1048576,MATCH(FmtData!$B$4+(ROW()-10),RawData!$A$2:$A$1048576,0))</f>
        <v>#N/A</v>
      </c>
      <c r="G6542" t="e">
        <f>INDEX(RawData!F$2:F$1048576,MATCH(FmtData!$B$4+(ROW()-10),RawData!$A$2:$A$1048576,0))</f>
        <v>#N/A</v>
      </c>
      <c r="H6542" t="e">
        <f>INDEX(RawData!G$2:G$1048576,MATCH(FmtData!$B$4+(ROW()-10),RawData!$A$2:$A$1048576,0))</f>
        <v>#N/A</v>
      </c>
      <c r="I6542" t="e">
        <f>INDEX(RawData!H$2:H$1048576,MATCH(FmtData!$B$4+(ROW()-10),RawData!$A$2:$A$1048576,0))</f>
        <v>#N/A</v>
      </c>
      <c r="J6542" t="e">
        <f>INDEX(RawData!I$2:I$1048576,MATCH(FmtData!$B$4+(ROW()-10),RawData!$A$2:$A$1048576,0))</f>
        <v>#N/A</v>
      </c>
      <c r="K6542" t="e">
        <f>INDEX(RawData!J$2:J$1048576,MATCH(FmtData!$B$4+(ROW()-10),RawData!$A$2:$A$1048576,0))</f>
        <v>#N/A</v>
      </c>
      <c r="L6542" t="e">
        <f>INDEX(RawData!K$2:K$1048576,MATCH(FmtData!$B$4+(ROW()-10),RawData!$A$2:$A$1048576,0))</f>
        <v>#N/A</v>
      </c>
      <c r="M6542" t="e">
        <f>INDEX(RawData!L$2:L$1048576,MATCH(FmtData!$B$4+(ROW()-10),RawData!$A$2:$A$1048576,0))</f>
        <v>#N/A</v>
      </c>
      <c r="N6542" t="e">
        <f>INDEX(RawData!M$2:M$1048576,MATCH(FmtData!$B$4+(ROW()-10),RawData!$A$2:$A$1048576,0))</f>
        <v>#N/A</v>
      </c>
      <c r="O6542" t="e">
        <f>INDEX(RawData!N$2:N$1048576,MATCH(FmtData!$B$4+(ROW()-10),RawData!$A$2:$A$1048576,0))</f>
        <v>#N/A</v>
      </c>
      <c r="P6542" t="e">
        <f>INDEX(RawData!O$2:O$1048576,MATCH(FmtData!$B$4+(ROW()-10),RawData!$A$2:$A$1048576,0))</f>
        <v>#N/A</v>
      </c>
      <c r="Q6542" t="e">
        <f>INDEX(RawData!P$2:P$1048576,MATCH(FmtData!$B$4+(ROW()-10),RawData!$A$2:$A$1048576,0))</f>
        <v>#N/A</v>
      </c>
      <c r="R6542" t="e">
        <f>INDEX(RawData!Q$2:Q$1048576,MATCH(FmtData!$B$4+(ROW()-10),RawData!$A$2:$A$1048576,0))</f>
        <v>#N/A</v>
      </c>
      <c r="S6542" t="e">
        <f>INDEX(RawData!R$2:R$1048576,MATCH(FmtData!$B$4+(ROW()-10),RawData!$A$2:$A$1048576,0))</f>
        <v>#N/A</v>
      </c>
      <c r="T6542" t="e">
        <f>INDEX(RawData!S$2:S$1048576,MATCH(FmtData!$B$4+(ROW()-10),RawData!$A$2:$A$1048576,0))</f>
        <v>#N/A</v>
      </c>
      <c r="U6542" t="e">
        <f>INDEX(RawData!T$2:T$1048576,MATCH(FmtData!$B$4+(ROW()-10),RawData!$A$2:$A$1048576,0))</f>
        <v>#N/A</v>
      </c>
      <c r="V6542" t="e">
        <f>INDEX(RawData!U$2:U$1048576,MATCH(FmtData!$B$4+(ROW()-10),RawData!$A$2:$A$1048576,0))</f>
        <v>#N/A</v>
      </c>
      <c r="W6542" s="8" t="e">
        <f t="shared" si="2146"/>
        <v>#N/A</v>
      </c>
      <c r="X6542" s="8" t="e">
        <f t="shared" si="2147"/>
        <v>#N/A</v>
      </c>
      <c r="Y6542" s="8" t="e">
        <f t="shared" si="2148"/>
        <v>#N/A</v>
      </c>
      <c r="Z6542" s="8" t="e">
        <f t="shared" si="2149"/>
        <v>#N/A</v>
      </c>
      <c r="AA6542" s="8" t="e">
        <f t="shared" si="2150"/>
        <v>#N/A</v>
      </c>
      <c r="AB6542" s="8" t="e">
        <f t="shared" si="2151"/>
        <v>#N/A</v>
      </c>
      <c r="AC6542" s="6" t="e">
        <f t="shared" si="2165"/>
        <v>#N/A</v>
      </c>
      <c r="AD6542" s="42" t="e">
        <f t="shared" si="2162"/>
        <v>#N/A</v>
      </c>
      <c r="AE6542" s="15" t="e">
        <f t="shared" si="2163"/>
        <v>#N/A</v>
      </c>
      <c r="AF6542" s="15" t="e">
        <f t="shared" si="2164"/>
        <v>#N/A</v>
      </c>
      <c r="AG6542" s="15" t="e">
        <f t="shared" si="2152"/>
        <v>#N/A</v>
      </c>
      <c r="AH6542" s="15" t="e">
        <f t="shared" si="2145"/>
        <v>#N/A</v>
      </c>
      <c r="AI6542" s="17" t="e">
        <f t="shared" si="2153"/>
        <v>#N/A</v>
      </c>
      <c r="AJ6542" s="17" t="e">
        <f t="shared" si="2154"/>
        <v>#N/A</v>
      </c>
      <c r="AK6542" s="17" t="e">
        <f t="shared" si="2155"/>
        <v>#N/A</v>
      </c>
      <c r="AL6542" s="17" t="e">
        <f t="shared" si="2156"/>
        <v>#N/A</v>
      </c>
      <c r="AM6542" s="17" t="e">
        <f t="shared" si="2157"/>
        <v>#N/A</v>
      </c>
      <c r="AN6542" s="17" t="e">
        <f t="shared" si="2158"/>
        <v>#N/A</v>
      </c>
      <c r="AO6542" s="17" t="e">
        <f>INDEX($AN$10:$AN$2627,MATCH(C6542+1/24,$C$10:$C$2627,1))-INDEX($AN$10:$AN$2627,MATCH(C6542,$C$10:$C$2627,1))</f>
        <v>#N/A</v>
      </c>
      <c r="AP6542" s="17" t="e">
        <f t="shared" si="2159"/>
        <v>#N/A</v>
      </c>
      <c r="AQ6542" s="17" t="e">
        <f t="shared" si="2160"/>
        <v>#N/A</v>
      </c>
      <c r="AR6542" s="17" t="e">
        <f t="shared" si="2161"/>
        <v>#N/A</v>
      </c>
    </row>
    <row r="6543" spans="2:44" x14ac:dyDescent="0.25">
      <c r="B6543" t="e">
        <f>INDEX(RawData!$A$2:$A$1048576,MATCH(FmtData!$B$4+(ROW()-10),RawData!$A$2:$A$1048576,0))</f>
        <v>#N/A</v>
      </c>
      <c r="C6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#N/A</v>
      </c>
      <c r="D65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3" t="e">
        <f>INDEX(RawData!D$2:D$1048576,MATCH(FmtData!$B$4+(ROW()-10),RawData!$A$2:$A$1048576,0))</f>
        <v>#N/A</v>
      </c>
      <c r="F6543" t="e">
        <f>INDEX(RawData!E$2:E$1048576,MATCH(FmtData!$B$4+(ROW()-10),RawData!$A$2:$A$1048576,0))</f>
        <v>#N/A</v>
      </c>
      <c r="G6543" t="e">
        <f>INDEX(RawData!F$2:F$1048576,MATCH(FmtData!$B$4+(ROW()-10),RawData!$A$2:$A$1048576,0))</f>
        <v>#N/A</v>
      </c>
      <c r="H6543" t="e">
        <f>INDEX(RawData!G$2:G$1048576,MATCH(FmtData!$B$4+(ROW()-10),RawData!$A$2:$A$1048576,0))</f>
        <v>#N/A</v>
      </c>
      <c r="I6543" t="e">
        <f>INDEX(RawData!H$2:H$1048576,MATCH(FmtData!$B$4+(ROW()-10),RawData!$A$2:$A$1048576,0))</f>
        <v>#N/A</v>
      </c>
      <c r="J6543" t="e">
        <f>INDEX(RawData!I$2:I$1048576,MATCH(FmtData!$B$4+(ROW()-10),RawData!$A$2:$A$1048576,0))</f>
        <v>#N/A</v>
      </c>
      <c r="K6543" t="e">
        <f>INDEX(RawData!J$2:J$1048576,MATCH(FmtData!$B$4+(ROW()-10),RawData!$A$2:$A$1048576,0))</f>
        <v>#N/A</v>
      </c>
      <c r="L6543" t="e">
        <f>INDEX(RawData!K$2:K$1048576,MATCH(FmtData!$B$4+(ROW()-10),RawData!$A$2:$A$1048576,0))</f>
        <v>#N/A</v>
      </c>
      <c r="M6543" t="e">
        <f>INDEX(RawData!L$2:L$1048576,MATCH(FmtData!$B$4+(ROW()-10),RawData!$A$2:$A$1048576,0))</f>
        <v>#N/A</v>
      </c>
      <c r="N6543" t="e">
        <f>INDEX(RawData!M$2:M$1048576,MATCH(FmtData!$B$4+(ROW()-10),RawData!$A$2:$A$1048576,0))</f>
        <v>#N/A</v>
      </c>
      <c r="O6543" t="e">
        <f>INDEX(RawData!N$2:N$1048576,MATCH(FmtData!$B$4+(ROW()-10),RawData!$A$2:$A$1048576,0))</f>
        <v>#N/A</v>
      </c>
      <c r="P6543" t="e">
        <f>INDEX(RawData!O$2:O$1048576,MATCH(FmtData!$B$4+(ROW()-10),RawData!$A$2:$A$1048576,0))</f>
        <v>#N/A</v>
      </c>
      <c r="Q6543" t="e">
        <f>INDEX(RawData!P$2:P$1048576,MATCH(FmtData!$B$4+(ROW()-10),RawData!$A$2:$A$1048576,0))</f>
        <v>#N/A</v>
      </c>
      <c r="R6543" t="e">
        <f>INDEX(RawData!Q$2:Q$1048576,MATCH(FmtData!$B$4+(ROW()-10),RawData!$A$2:$A$1048576,0))</f>
        <v>#N/A</v>
      </c>
      <c r="S6543" t="e">
        <f>INDEX(RawData!R$2:R$1048576,MATCH(FmtData!$B$4+(ROW()-10),RawData!$A$2:$A$1048576,0))</f>
        <v>#N/A</v>
      </c>
      <c r="T6543" t="e">
        <f>INDEX(RawData!S$2:S$1048576,MATCH(FmtData!$B$4+(ROW()-10),RawData!$A$2:$A$1048576,0))</f>
        <v>#N/A</v>
      </c>
      <c r="U6543" t="e">
        <f>INDEX(RawData!T$2:T$1048576,MATCH(FmtData!$B$4+(ROW()-10),RawData!$A$2:$A$1048576,0))</f>
        <v>#N/A</v>
      </c>
      <c r="V6543" t="e">
        <f>INDEX(RawData!U$2:U$1048576,MATCH(FmtData!$B$4+(ROW()-10),RawData!$A$2:$A$1048576,0))</f>
        <v>#N/A</v>
      </c>
      <c r="W6543" s="8" t="e">
        <f t="shared" si="2146"/>
        <v>#N/A</v>
      </c>
      <c r="X6543" s="8" t="e">
        <f t="shared" si="2147"/>
        <v>#N/A</v>
      </c>
      <c r="Y6543" s="8" t="e">
        <f t="shared" si="2148"/>
        <v>#N/A</v>
      </c>
      <c r="Z6543" s="8" t="e">
        <f t="shared" si="2149"/>
        <v>#N/A</v>
      </c>
      <c r="AA6543" s="8" t="e">
        <f t="shared" si="2150"/>
        <v>#N/A</v>
      </c>
      <c r="AB6543" s="8" t="e">
        <f t="shared" si="2151"/>
        <v>#N/A</v>
      </c>
      <c r="AC6543" s="6" t="e">
        <f t="shared" si="2165"/>
        <v>#N/A</v>
      </c>
      <c r="AD6543" s="42" t="e">
        <f t="shared" si="2162"/>
        <v>#N/A</v>
      </c>
      <c r="AE6543" s="15" t="e">
        <f t="shared" si="2163"/>
        <v>#N/A</v>
      </c>
      <c r="AF6543" s="15" t="e">
        <f t="shared" si="2164"/>
        <v>#N/A</v>
      </c>
      <c r="AG6543" s="15" t="e">
        <f t="shared" si="2152"/>
        <v>#N/A</v>
      </c>
      <c r="AH6543" s="15" t="e">
        <f t="shared" si="2145"/>
        <v>#N/A</v>
      </c>
      <c r="AI6543" s="17" t="e">
        <f t="shared" si="2153"/>
        <v>#N/A</v>
      </c>
      <c r="AJ6543" s="17" t="e">
        <f t="shared" si="2154"/>
        <v>#N/A</v>
      </c>
      <c r="AK6543" s="17" t="e">
        <f t="shared" si="2155"/>
        <v>#N/A</v>
      </c>
      <c r="AL6543" s="17" t="e">
        <f t="shared" si="2156"/>
        <v>#N/A</v>
      </c>
      <c r="AM6543" s="17" t="e">
        <f t="shared" si="2157"/>
        <v>#N/A</v>
      </c>
      <c r="AN6543" s="17" t="e">
        <f t="shared" si="2158"/>
        <v>#N/A</v>
      </c>
      <c r="AO6543" s="17" t="e">
        <f>INDEX($AN$10:$AN$2627,MATCH(C6543+1/24,$C$10:$C$2627,1))-INDEX($AN$10:$AN$2627,MATCH(C6543,$C$10:$C$2627,1))</f>
        <v>#N/A</v>
      </c>
      <c r="AP6543" s="17" t="e">
        <f t="shared" si="2159"/>
        <v>#N/A</v>
      </c>
      <c r="AQ6543" s="17" t="e">
        <f t="shared" si="2160"/>
        <v>#N/A</v>
      </c>
      <c r="AR6543" s="17" t="e">
        <f t="shared" si="2161"/>
        <v>#N/A</v>
      </c>
    </row>
    <row r="6544" spans="2:44" x14ac:dyDescent="0.25">
      <c r="B6544" t="e">
        <f>INDEX(RawData!$A$2:$A$1048576,MATCH(FmtData!$B$4+(ROW()-10),RawData!$A$2:$A$1048576,0))</f>
        <v>#N/A</v>
      </c>
      <c r="C6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#N/A</v>
      </c>
      <c r="D65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4" t="e">
        <f>INDEX(RawData!D$2:D$1048576,MATCH(FmtData!$B$4+(ROW()-10),RawData!$A$2:$A$1048576,0))</f>
        <v>#N/A</v>
      </c>
      <c r="F6544" t="e">
        <f>INDEX(RawData!E$2:E$1048576,MATCH(FmtData!$B$4+(ROW()-10),RawData!$A$2:$A$1048576,0))</f>
        <v>#N/A</v>
      </c>
      <c r="G6544" t="e">
        <f>INDEX(RawData!F$2:F$1048576,MATCH(FmtData!$B$4+(ROW()-10),RawData!$A$2:$A$1048576,0))</f>
        <v>#N/A</v>
      </c>
      <c r="H6544" t="e">
        <f>INDEX(RawData!G$2:G$1048576,MATCH(FmtData!$B$4+(ROW()-10),RawData!$A$2:$A$1048576,0))</f>
        <v>#N/A</v>
      </c>
      <c r="I6544" t="e">
        <f>INDEX(RawData!H$2:H$1048576,MATCH(FmtData!$B$4+(ROW()-10),RawData!$A$2:$A$1048576,0))</f>
        <v>#N/A</v>
      </c>
      <c r="J6544" t="e">
        <f>INDEX(RawData!I$2:I$1048576,MATCH(FmtData!$B$4+(ROW()-10),RawData!$A$2:$A$1048576,0))</f>
        <v>#N/A</v>
      </c>
      <c r="K6544" t="e">
        <f>INDEX(RawData!J$2:J$1048576,MATCH(FmtData!$B$4+(ROW()-10),RawData!$A$2:$A$1048576,0))</f>
        <v>#N/A</v>
      </c>
      <c r="L6544" t="e">
        <f>INDEX(RawData!K$2:K$1048576,MATCH(FmtData!$B$4+(ROW()-10),RawData!$A$2:$A$1048576,0))</f>
        <v>#N/A</v>
      </c>
      <c r="M6544" t="e">
        <f>INDEX(RawData!L$2:L$1048576,MATCH(FmtData!$B$4+(ROW()-10),RawData!$A$2:$A$1048576,0))</f>
        <v>#N/A</v>
      </c>
      <c r="N6544" t="e">
        <f>INDEX(RawData!M$2:M$1048576,MATCH(FmtData!$B$4+(ROW()-10),RawData!$A$2:$A$1048576,0))</f>
        <v>#N/A</v>
      </c>
      <c r="O6544" t="e">
        <f>INDEX(RawData!N$2:N$1048576,MATCH(FmtData!$B$4+(ROW()-10),RawData!$A$2:$A$1048576,0))</f>
        <v>#N/A</v>
      </c>
      <c r="P6544" t="e">
        <f>INDEX(RawData!O$2:O$1048576,MATCH(FmtData!$B$4+(ROW()-10),RawData!$A$2:$A$1048576,0))</f>
        <v>#N/A</v>
      </c>
      <c r="Q6544" t="e">
        <f>INDEX(RawData!P$2:P$1048576,MATCH(FmtData!$B$4+(ROW()-10),RawData!$A$2:$A$1048576,0))</f>
        <v>#N/A</v>
      </c>
      <c r="R6544" t="e">
        <f>INDEX(RawData!Q$2:Q$1048576,MATCH(FmtData!$B$4+(ROW()-10),RawData!$A$2:$A$1048576,0))</f>
        <v>#N/A</v>
      </c>
      <c r="S6544" t="e">
        <f>INDEX(RawData!R$2:R$1048576,MATCH(FmtData!$B$4+(ROW()-10),RawData!$A$2:$A$1048576,0))</f>
        <v>#N/A</v>
      </c>
      <c r="T6544" t="e">
        <f>INDEX(RawData!S$2:S$1048576,MATCH(FmtData!$B$4+(ROW()-10),RawData!$A$2:$A$1048576,0))</f>
        <v>#N/A</v>
      </c>
      <c r="U6544" t="e">
        <f>INDEX(RawData!T$2:T$1048576,MATCH(FmtData!$B$4+(ROW()-10),RawData!$A$2:$A$1048576,0))</f>
        <v>#N/A</v>
      </c>
      <c r="V6544" t="e">
        <f>INDEX(RawData!U$2:U$1048576,MATCH(FmtData!$B$4+(ROW()-10),RawData!$A$2:$A$1048576,0))</f>
        <v>#N/A</v>
      </c>
      <c r="W6544" s="8" t="e">
        <f t="shared" si="2146"/>
        <v>#N/A</v>
      </c>
      <c r="X6544" s="8" t="e">
        <f t="shared" si="2147"/>
        <v>#N/A</v>
      </c>
      <c r="Y6544" s="8" t="e">
        <f t="shared" si="2148"/>
        <v>#N/A</v>
      </c>
      <c r="Z6544" s="8" t="e">
        <f t="shared" si="2149"/>
        <v>#N/A</v>
      </c>
      <c r="AA6544" s="8" t="e">
        <f t="shared" si="2150"/>
        <v>#N/A</v>
      </c>
      <c r="AB6544" s="8" t="e">
        <f t="shared" si="2151"/>
        <v>#N/A</v>
      </c>
      <c r="AC6544" s="6" t="e">
        <f t="shared" si="2165"/>
        <v>#N/A</v>
      </c>
      <c r="AD6544" s="42" t="e">
        <f t="shared" si="2162"/>
        <v>#N/A</v>
      </c>
      <c r="AE6544" s="15" t="e">
        <f t="shared" si="2163"/>
        <v>#N/A</v>
      </c>
      <c r="AF6544" s="15" t="e">
        <f t="shared" si="2164"/>
        <v>#N/A</v>
      </c>
      <c r="AG6544" s="15" t="e">
        <f t="shared" si="2152"/>
        <v>#N/A</v>
      </c>
      <c r="AH6544" s="15" t="e">
        <f t="shared" si="2145"/>
        <v>#N/A</v>
      </c>
      <c r="AI6544" s="17" t="e">
        <f t="shared" si="2153"/>
        <v>#N/A</v>
      </c>
      <c r="AJ6544" s="17" t="e">
        <f t="shared" si="2154"/>
        <v>#N/A</v>
      </c>
      <c r="AK6544" s="17" t="e">
        <f t="shared" si="2155"/>
        <v>#N/A</v>
      </c>
      <c r="AL6544" s="17" t="e">
        <f t="shared" si="2156"/>
        <v>#N/A</v>
      </c>
      <c r="AM6544" s="17" t="e">
        <f t="shared" si="2157"/>
        <v>#N/A</v>
      </c>
      <c r="AN6544" s="17" t="e">
        <f t="shared" si="2158"/>
        <v>#N/A</v>
      </c>
      <c r="AO6544" s="17" t="e">
        <f>INDEX($AN$10:$AN$2627,MATCH(C6544+1/24,$C$10:$C$2627,1))-INDEX($AN$10:$AN$2627,MATCH(C6544,$C$10:$C$2627,1))</f>
        <v>#N/A</v>
      </c>
      <c r="AP6544" s="17" t="e">
        <f t="shared" si="2159"/>
        <v>#N/A</v>
      </c>
      <c r="AQ6544" s="17" t="e">
        <f t="shared" si="2160"/>
        <v>#N/A</v>
      </c>
      <c r="AR6544" s="17" t="e">
        <f t="shared" si="2161"/>
        <v>#N/A</v>
      </c>
    </row>
    <row r="6545" spans="2:44" x14ac:dyDescent="0.25">
      <c r="B6545" t="e">
        <f>INDEX(RawData!$A$2:$A$1048576,MATCH(FmtData!$B$4+(ROW()-10),RawData!$A$2:$A$1048576,0))</f>
        <v>#N/A</v>
      </c>
      <c r="C6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#N/A</v>
      </c>
      <c r="D65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5" t="e">
        <f>INDEX(RawData!D$2:D$1048576,MATCH(FmtData!$B$4+(ROW()-10),RawData!$A$2:$A$1048576,0))</f>
        <v>#N/A</v>
      </c>
      <c r="F6545" t="e">
        <f>INDEX(RawData!E$2:E$1048576,MATCH(FmtData!$B$4+(ROW()-10),RawData!$A$2:$A$1048576,0))</f>
        <v>#N/A</v>
      </c>
      <c r="G6545" t="e">
        <f>INDEX(RawData!F$2:F$1048576,MATCH(FmtData!$B$4+(ROW()-10),RawData!$A$2:$A$1048576,0))</f>
        <v>#N/A</v>
      </c>
      <c r="H6545" t="e">
        <f>INDEX(RawData!G$2:G$1048576,MATCH(FmtData!$B$4+(ROW()-10),RawData!$A$2:$A$1048576,0))</f>
        <v>#N/A</v>
      </c>
      <c r="I6545" t="e">
        <f>INDEX(RawData!H$2:H$1048576,MATCH(FmtData!$B$4+(ROW()-10),RawData!$A$2:$A$1048576,0))</f>
        <v>#N/A</v>
      </c>
      <c r="J6545" t="e">
        <f>INDEX(RawData!I$2:I$1048576,MATCH(FmtData!$B$4+(ROW()-10),RawData!$A$2:$A$1048576,0))</f>
        <v>#N/A</v>
      </c>
      <c r="K6545" t="e">
        <f>INDEX(RawData!J$2:J$1048576,MATCH(FmtData!$B$4+(ROW()-10),RawData!$A$2:$A$1048576,0))</f>
        <v>#N/A</v>
      </c>
      <c r="L6545" t="e">
        <f>INDEX(RawData!K$2:K$1048576,MATCH(FmtData!$B$4+(ROW()-10),RawData!$A$2:$A$1048576,0))</f>
        <v>#N/A</v>
      </c>
      <c r="M6545" t="e">
        <f>INDEX(RawData!L$2:L$1048576,MATCH(FmtData!$B$4+(ROW()-10),RawData!$A$2:$A$1048576,0))</f>
        <v>#N/A</v>
      </c>
      <c r="N6545" t="e">
        <f>INDEX(RawData!M$2:M$1048576,MATCH(FmtData!$B$4+(ROW()-10),RawData!$A$2:$A$1048576,0))</f>
        <v>#N/A</v>
      </c>
      <c r="O6545" t="e">
        <f>INDEX(RawData!N$2:N$1048576,MATCH(FmtData!$B$4+(ROW()-10),RawData!$A$2:$A$1048576,0))</f>
        <v>#N/A</v>
      </c>
      <c r="P6545" t="e">
        <f>INDEX(RawData!O$2:O$1048576,MATCH(FmtData!$B$4+(ROW()-10),RawData!$A$2:$A$1048576,0))</f>
        <v>#N/A</v>
      </c>
      <c r="Q6545" t="e">
        <f>INDEX(RawData!P$2:P$1048576,MATCH(FmtData!$B$4+(ROW()-10),RawData!$A$2:$A$1048576,0))</f>
        <v>#N/A</v>
      </c>
      <c r="R6545" t="e">
        <f>INDEX(RawData!Q$2:Q$1048576,MATCH(FmtData!$B$4+(ROW()-10),RawData!$A$2:$A$1048576,0))</f>
        <v>#N/A</v>
      </c>
      <c r="S6545" t="e">
        <f>INDEX(RawData!R$2:R$1048576,MATCH(FmtData!$B$4+(ROW()-10),RawData!$A$2:$A$1048576,0))</f>
        <v>#N/A</v>
      </c>
      <c r="T6545" t="e">
        <f>INDEX(RawData!S$2:S$1048576,MATCH(FmtData!$B$4+(ROW()-10),RawData!$A$2:$A$1048576,0))</f>
        <v>#N/A</v>
      </c>
      <c r="U6545" t="e">
        <f>INDEX(RawData!T$2:T$1048576,MATCH(FmtData!$B$4+(ROW()-10),RawData!$A$2:$A$1048576,0))</f>
        <v>#N/A</v>
      </c>
      <c r="V6545" t="e">
        <f>INDEX(RawData!U$2:U$1048576,MATCH(FmtData!$B$4+(ROW()-10),RawData!$A$2:$A$1048576,0))</f>
        <v>#N/A</v>
      </c>
      <c r="W6545" s="8" t="e">
        <f t="shared" si="2146"/>
        <v>#N/A</v>
      </c>
      <c r="X6545" s="8" t="e">
        <f t="shared" si="2147"/>
        <v>#N/A</v>
      </c>
      <c r="Y6545" s="8" t="e">
        <f t="shared" si="2148"/>
        <v>#N/A</v>
      </c>
      <c r="Z6545" s="8" t="e">
        <f t="shared" si="2149"/>
        <v>#N/A</v>
      </c>
      <c r="AA6545" s="8" t="e">
        <f t="shared" si="2150"/>
        <v>#N/A</v>
      </c>
      <c r="AB6545" s="8" t="e">
        <f t="shared" si="2151"/>
        <v>#N/A</v>
      </c>
      <c r="AC6545" s="6" t="e">
        <f t="shared" si="2165"/>
        <v>#N/A</v>
      </c>
      <c r="AD6545" s="42" t="e">
        <f t="shared" si="2162"/>
        <v>#N/A</v>
      </c>
      <c r="AE6545" s="15" t="e">
        <f t="shared" si="2163"/>
        <v>#N/A</v>
      </c>
      <c r="AF6545" s="15" t="e">
        <f t="shared" si="2164"/>
        <v>#N/A</v>
      </c>
      <c r="AG6545" s="15" t="e">
        <f t="shared" si="2152"/>
        <v>#N/A</v>
      </c>
      <c r="AH6545" s="15" t="e">
        <f t="shared" si="2145"/>
        <v>#N/A</v>
      </c>
      <c r="AI6545" s="17" t="e">
        <f t="shared" si="2153"/>
        <v>#N/A</v>
      </c>
      <c r="AJ6545" s="17" t="e">
        <f t="shared" si="2154"/>
        <v>#N/A</v>
      </c>
      <c r="AK6545" s="17" t="e">
        <f t="shared" si="2155"/>
        <v>#N/A</v>
      </c>
      <c r="AL6545" s="17" t="e">
        <f t="shared" si="2156"/>
        <v>#N/A</v>
      </c>
      <c r="AM6545" s="17" t="e">
        <f t="shared" si="2157"/>
        <v>#N/A</v>
      </c>
      <c r="AN6545" s="17" t="e">
        <f t="shared" si="2158"/>
        <v>#N/A</v>
      </c>
      <c r="AO6545" s="17" t="e">
        <f>INDEX($AN$10:$AN$2627,MATCH(C6545+1/24,$C$10:$C$2627,1))-INDEX($AN$10:$AN$2627,MATCH(C6545,$C$10:$C$2627,1))</f>
        <v>#N/A</v>
      </c>
      <c r="AP6545" s="17" t="e">
        <f t="shared" si="2159"/>
        <v>#N/A</v>
      </c>
      <c r="AQ6545" s="17" t="e">
        <f t="shared" si="2160"/>
        <v>#N/A</v>
      </c>
      <c r="AR6545" s="17" t="e">
        <f t="shared" si="2161"/>
        <v>#N/A</v>
      </c>
    </row>
    <row r="6546" spans="2:44" x14ac:dyDescent="0.25">
      <c r="B6546" t="e">
        <f>INDEX(RawData!$A$2:$A$1048576,MATCH(FmtData!$B$4+(ROW()-10),RawData!$A$2:$A$1048576,0))</f>
        <v>#N/A</v>
      </c>
      <c r="C6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#N/A</v>
      </c>
      <c r="D65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6" t="e">
        <f>INDEX(RawData!D$2:D$1048576,MATCH(FmtData!$B$4+(ROW()-10),RawData!$A$2:$A$1048576,0))</f>
        <v>#N/A</v>
      </c>
      <c r="F6546" t="e">
        <f>INDEX(RawData!E$2:E$1048576,MATCH(FmtData!$B$4+(ROW()-10),RawData!$A$2:$A$1048576,0))</f>
        <v>#N/A</v>
      </c>
      <c r="G6546" t="e">
        <f>INDEX(RawData!F$2:F$1048576,MATCH(FmtData!$B$4+(ROW()-10),RawData!$A$2:$A$1048576,0))</f>
        <v>#N/A</v>
      </c>
      <c r="H6546" t="e">
        <f>INDEX(RawData!G$2:G$1048576,MATCH(FmtData!$B$4+(ROW()-10),RawData!$A$2:$A$1048576,0))</f>
        <v>#N/A</v>
      </c>
      <c r="I6546" t="e">
        <f>INDEX(RawData!H$2:H$1048576,MATCH(FmtData!$B$4+(ROW()-10),RawData!$A$2:$A$1048576,0))</f>
        <v>#N/A</v>
      </c>
      <c r="J6546" t="e">
        <f>INDEX(RawData!I$2:I$1048576,MATCH(FmtData!$B$4+(ROW()-10),RawData!$A$2:$A$1048576,0))</f>
        <v>#N/A</v>
      </c>
      <c r="K6546" t="e">
        <f>INDEX(RawData!J$2:J$1048576,MATCH(FmtData!$B$4+(ROW()-10),RawData!$A$2:$A$1048576,0))</f>
        <v>#N/A</v>
      </c>
      <c r="L6546" t="e">
        <f>INDEX(RawData!K$2:K$1048576,MATCH(FmtData!$B$4+(ROW()-10),RawData!$A$2:$A$1048576,0))</f>
        <v>#N/A</v>
      </c>
      <c r="M6546" t="e">
        <f>INDEX(RawData!L$2:L$1048576,MATCH(FmtData!$B$4+(ROW()-10),RawData!$A$2:$A$1048576,0))</f>
        <v>#N/A</v>
      </c>
      <c r="N6546" t="e">
        <f>INDEX(RawData!M$2:M$1048576,MATCH(FmtData!$B$4+(ROW()-10),RawData!$A$2:$A$1048576,0))</f>
        <v>#N/A</v>
      </c>
      <c r="O6546" t="e">
        <f>INDEX(RawData!N$2:N$1048576,MATCH(FmtData!$B$4+(ROW()-10),RawData!$A$2:$A$1048576,0))</f>
        <v>#N/A</v>
      </c>
      <c r="P6546" t="e">
        <f>INDEX(RawData!O$2:O$1048576,MATCH(FmtData!$B$4+(ROW()-10),RawData!$A$2:$A$1048576,0))</f>
        <v>#N/A</v>
      </c>
      <c r="Q6546" t="e">
        <f>INDEX(RawData!P$2:P$1048576,MATCH(FmtData!$B$4+(ROW()-10),RawData!$A$2:$A$1048576,0))</f>
        <v>#N/A</v>
      </c>
      <c r="R6546" t="e">
        <f>INDEX(RawData!Q$2:Q$1048576,MATCH(FmtData!$B$4+(ROW()-10),RawData!$A$2:$A$1048576,0))</f>
        <v>#N/A</v>
      </c>
      <c r="S6546" t="e">
        <f>INDEX(RawData!R$2:R$1048576,MATCH(FmtData!$B$4+(ROW()-10),RawData!$A$2:$A$1048576,0))</f>
        <v>#N/A</v>
      </c>
      <c r="T6546" t="e">
        <f>INDEX(RawData!S$2:S$1048576,MATCH(FmtData!$B$4+(ROW()-10),RawData!$A$2:$A$1048576,0))</f>
        <v>#N/A</v>
      </c>
      <c r="U6546" t="e">
        <f>INDEX(RawData!T$2:T$1048576,MATCH(FmtData!$B$4+(ROW()-10),RawData!$A$2:$A$1048576,0))</f>
        <v>#N/A</v>
      </c>
      <c r="V6546" t="e">
        <f>INDEX(RawData!U$2:U$1048576,MATCH(FmtData!$B$4+(ROW()-10),RawData!$A$2:$A$1048576,0))</f>
        <v>#N/A</v>
      </c>
      <c r="W6546" s="8" t="e">
        <f t="shared" si="2146"/>
        <v>#N/A</v>
      </c>
      <c r="X6546" s="8" t="e">
        <f t="shared" si="2147"/>
        <v>#N/A</v>
      </c>
      <c r="Y6546" s="8" t="e">
        <f t="shared" si="2148"/>
        <v>#N/A</v>
      </c>
      <c r="Z6546" s="8" t="e">
        <f t="shared" si="2149"/>
        <v>#N/A</v>
      </c>
      <c r="AA6546" s="8" t="e">
        <f t="shared" si="2150"/>
        <v>#N/A</v>
      </c>
      <c r="AB6546" s="8" t="e">
        <f t="shared" si="2151"/>
        <v>#N/A</v>
      </c>
      <c r="AC6546" s="6" t="e">
        <f t="shared" si="2165"/>
        <v>#N/A</v>
      </c>
      <c r="AD6546" s="42" t="e">
        <f t="shared" si="2162"/>
        <v>#N/A</v>
      </c>
      <c r="AE6546" s="15" t="e">
        <f t="shared" si="2163"/>
        <v>#N/A</v>
      </c>
      <c r="AF6546" s="15" t="e">
        <f t="shared" si="2164"/>
        <v>#N/A</v>
      </c>
      <c r="AG6546" s="15" t="e">
        <f t="shared" si="2152"/>
        <v>#N/A</v>
      </c>
      <c r="AH6546" s="15" t="e">
        <f t="shared" si="2145"/>
        <v>#N/A</v>
      </c>
      <c r="AI6546" s="17" t="e">
        <f t="shared" si="2153"/>
        <v>#N/A</v>
      </c>
      <c r="AJ6546" s="17" t="e">
        <f t="shared" si="2154"/>
        <v>#N/A</v>
      </c>
      <c r="AK6546" s="17" t="e">
        <f t="shared" si="2155"/>
        <v>#N/A</v>
      </c>
      <c r="AL6546" s="17" t="e">
        <f t="shared" si="2156"/>
        <v>#N/A</v>
      </c>
      <c r="AM6546" s="17" t="e">
        <f t="shared" si="2157"/>
        <v>#N/A</v>
      </c>
      <c r="AN6546" s="17" t="e">
        <f t="shared" si="2158"/>
        <v>#N/A</v>
      </c>
      <c r="AO6546" s="17" t="e">
        <f>INDEX($AN$10:$AN$2627,MATCH(C6546+1/24,$C$10:$C$2627,1))-INDEX($AN$10:$AN$2627,MATCH(C6546,$C$10:$C$2627,1))</f>
        <v>#N/A</v>
      </c>
      <c r="AP6546" s="17" t="e">
        <f t="shared" si="2159"/>
        <v>#N/A</v>
      </c>
      <c r="AQ6546" s="17" t="e">
        <f t="shared" si="2160"/>
        <v>#N/A</v>
      </c>
      <c r="AR6546" s="17" t="e">
        <f t="shared" si="2161"/>
        <v>#N/A</v>
      </c>
    </row>
    <row r="6547" spans="2:44" x14ac:dyDescent="0.25">
      <c r="B6547" t="e">
        <f>INDEX(RawData!$A$2:$A$1048576,MATCH(FmtData!$B$4+(ROW()-10),RawData!$A$2:$A$1048576,0))</f>
        <v>#N/A</v>
      </c>
      <c r="C6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#N/A</v>
      </c>
      <c r="D65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7" t="e">
        <f>INDEX(RawData!D$2:D$1048576,MATCH(FmtData!$B$4+(ROW()-10),RawData!$A$2:$A$1048576,0))</f>
        <v>#N/A</v>
      </c>
      <c r="F6547" t="e">
        <f>INDEX(RawData!E$2:E$1048576,MATCH(FmtData!$B$4+(ROW()-10),RawData!$A$2:$A$1048576,0))</f>
        <v>#N/A</v>
      </c>
      <c r="G6547" t="e">
        <f>INDEX(RawData!F$2:F$1048576,MATCH(FmtData!$B$4+(ROW()-10),RawData!$A$2:$A$1048576,0))</f>
        <v>#N/A</v>
      </c>
      <c r="H6547" t="e">
        <f>INDEX(RawData!G$2:G$1048576,MATCH(FmtData!$B$4+(ROW()-10),RawData!$A$2:$A$1048576,0))</f>
        <v>#N/A</v>
      </c>
      <c r="I6547" t="e">
        <f>INDEX(RawData!H$2:H$1048576,MATCH(FmtData!$B$4+(ROW()-10),RawData!$A$2:$A$1048576,0))</f>
        <v>#N/A</v>
      </c>
      <c r="J6547" t="e">
        <f>INDEX(RawData!I$2:I$1048576,MATCH(FmtData!$B$4+(ROW()-10),RawData!$A$2:$A$1048576,0))</f>
        <v>#N/A</v>
      </c>
      <c r="K6547" t="e">
        <f>INDEX(RawData!J$2:J$1048576,MATCH(FmtData!$B$4+(ROW()-10),RawData!$A$2:$A$1048576,0))</f>
        <v>#N/A</v>
      </c>
      <c r="L6547" t="e">
        <f>INDEX(RawData!K$2:K$1048576,MATCH(FmtData!$B$4+(ROW()-10),RawData!$A$2:$A$1048576,0))</f>
        <v>#N/A</v>
      </c>
      <c r="M6547" t="e">
        <f>INDEX(RawData!L$2:L$1048576,MATCH(FmtData!$B$4+(ROW()-10),RawData!$A$2:$A$1048576,0))</f>
        <v>#N/A</v>
      </c>
      <c r="N6547" t="e">
        <f>INDEX(RawData!M$2:M$1048576,MATCH(FmtData!$B$4+(ROW()-10),RawData!$A$2:$A$1048576,0))</f>
        <v>#N/A</v>
      </c>
      <c r="O6547" t="e">
        <f>INDEX(RawData!N$2:N$1048576,MATCH(FmtData!$B$4+(ROW()-10),RawData!$A$2:$A$1048576,0))</f>
        <v>#N/A</v>
      </c>
      <c r="P6547" t="e">
        <f>INDEX(RawData!O$2:O$1048576,MATCH(FmtData!$B$4+(ROW()-10),RawData!$A$2:$A$1048576,0))</f>
        <v>#N/A</v>
      </c>
      <c r="Q6547" t="e">
        <f>INDEX(RawData!P$2:P$1048576,MATCH(FmtData!$B$4+(ROW()-10),RawData!$A$2:$A$1048576,0))</f>
        <v>#N/A</v>
      </c>
      <c r="R6547" t="e">
        <f>INDEX(RawData!Q$2:Q$1048576,MATCH(FmtData!$B$4+(ROW()-10),RawData!$A$2:$A$1048576,0))</f>
        <v>#N/A</v>
      </c>
      <c r="S6547" t="e">
        <f>INDEX(RawData!R$2:R$1048576,MATCH(FmtData!$B$4+(ROW()-10),RawData!$A$2:$A$1048576,0))</f>
        <v>#N/A</v>
      </c>
      <c r="T6547" t="e">
        <f>INDEX(RawData!S$2:S$1048576,MATCH(FmtData!$B$4+(ROW()-10),RawData!$A$2:$A$1048576,0))</f>
        <v>#N/A</v>
      </c>
      <c r="U6547" t="e">
        <f>INDEX(RawData!T$2:T$1048576,MATCH(FmtData!$B$4+(ROW()-10),RawData!$A$2:$A$1048576,0))</f>
        <v>#N/A</v>
      </c>
      <c r="V6547" t="e">
        <f>INDEX(RawData!U$2:U$1048576,MATCH(FmtData!$B$4+(ROW()-10),RawData!$A$2:$A$1048576,0))</f>
        <v>#N/A</v>
      </c>
      <c r="W6547" s="8" t="e">
        <f t="shared" si="2146"/>
        <v>#N/A</v>
      </c>
      <c r="X6547" s="8" t="e">
        <f t="shared" si="2147"/>
        <v>#N/A</v>
      </c>
      <c r="Y6547" s="8" t="e">
        <f t="shared" si="2148"/>
        <v>#N/A</v>
      </c>
      <c r="Z6547" s="8" t="e">
        <f t="shared" si="2149"/>
        <v>#N/A</v>
      </c>
      <c r="AA6547" s="8" t="e">
        <f t="shared" si="2150"/>
        <v>#N/A</v>
      </c>
      <c r="AB6547" s="8" t="e">
        <f t="shared" si="2151"/>
        <v>#N/A</v>
      </c>
      <c r="AC6547" s="6" t="e">
        <f t="shared" si="2165"/>
        <v>#N/A</v>
      </c>
      <c r="AD6547" s="42" t="e">
        <f t="shared" si="2162"/>
        <v>#N/A</v>
      </c>
      <c r="AE6547" s="15" t="e">
        <f t="shared" si="2163"/>
        <v>#N/A</v>
      </c>
      <c r="AF6547" s="15" t="e">
        <f t="shared" si="2164"/>
        <v>#N/A</v>
      </c>
      <c r="AG6547" s="15" t="e">
        <f t="shared" si="2152"/>
        <v>#N/A</v>
      </c>
      <c r="AH6547" s="15" t="e">
        <f t="shared" si="2145"/>
        <v>#N/A</v>
      </c>
      <c r="AI6547" s="17" t="e">
        <f t="shared" si="2153"/>
        <v>#N/A</v>
      </c>
      <c r="AJ6547" s="17" t="e">
        <f t="shared" si="2154"/>
        <v>#N/A</v>
      </c>
      <c r="AK6547" s="17" t="e">
        <f t="shared" si="2155"/>
        <v>#N/A</v>
      </c>
      <c r="AL6547" s="17" t="e">
        <f t="shared" si="2156"/>
        <v>#N/A</v>
      </c>
      <c r="AM6547" s="17" t="e">
        <f t="shared" si="2157"/>
        <v>#N/A</v>
      </c>
      <c r="AN6547" s="17" t="e">
        <f t="shared" si="2158"/>
        <v>#N/A</v>
      </c>
      <c r="AO6547" s="17" t="e">
        <f>INDEX($AN$10:$AN$2627,MATCH(C6547+1/24,$C$10:$C$2627,1))-INDEX($AN$10:$AN$2627,MATCH(C6547,$C$10:$C$2627,1))</f>
        <v>#N/A</v>
      </c>
      <c r="AP6547" s="17" t="e">
        <f t="shared" si="2159"/>
        <v>#N/A</v>
      </c>
      <c r="AQ6547" s="17" t="e">
        <f t="shared" si="2160"/>
        <v>#N/A</v>
      </c>
      <c r="AR6547" s="17" t="e">
        <f t="shared" si="2161"/>
        <v>#N/A</v>
      </c>
    </row>
    <row r="6548" spans="2:44" x14ac:dyDescent="0.25">
      <c r="B6548" t="e">
        <f>INDEX(RawData!$A$2:$A$1048576,MATCH(FmtData!$B$4+(ROW()-10),RawData!$A$2:$A$1048576,0))</f>
        <v>#N/A</v>
      </c>
      <c r="C6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#N/A</v>
      </c>
      <c r="D65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8" t="e">
        <f>INDEX(RawData!D$2:D$1048576,MATCH(FmtData!$B$4+(ROW()-10),RawData!$A$2:$A$1048576,0))</f>
        <v>#N/A</v>
      </c>
      <c r="F6548" t="e">
        <f>INDEX(RawData!E$2:E$1048576,MATCH(FmtData!$B$4+(ROW()-10),RawData!$A$2:$A$1048576,0))</f>
        <v>#N/A</v>
      </c>
      <c r="G6548" t="e">
        <f>INDEX(RawData!F$2:F$1048576,MATCH(FmtData!$B$4+(ROW()-10),RawData!$A$2:$A$1048576,0))</f>
        <v>#N/A</v>
      </c>
      <c r="H6548" t="e">
        <f>INDEX(RawData!G$2:G$1048576,MATCH(FmtData!$B$4+(ROW()-10),RawData!$A$2:$A$1048576,0))</f>
        <v>#N/A</v>
      </c>
      <c r="I6548" t="e">
        <f>INDEX(RawData!H$2:H$1048576,MATCH(FmtData!$B$4+(ROW()-10),RawData!$A$2:$A$1048576,0))</f>
        <v>#N/A</v>
      </c>
      <c r="J6548" t="e">
        <f>INDEX(RawData!I$2:I$1048576,MATCH(FmtData!$B$4+(ROW()-10),RawData!$A$2:$A$1048576,0))</f>
        <v>#N/A</v>
      </c>
      <c r="K6548" t="e">
        <f>INDEX(RawData!J$2:J$1048576,MATCH(FmtData!$B$4+(ROW()-10),RawData!$A$2:$A$1048576,0))</f>
        <v>#N/A</v>
      </c>
      <c r="L6548" t="e">
        <f>INDEX(RawData!K$2:K$1048576,MATCH(FmtData!$B$4+(ROW()-10),RawData!$A$2:$A$1048576,0))</f>
        <v>#N/A</v>
      </c>
      <c r="M6548" t="e">
        <f>INDEX(RawData!L$2:L$1048576,MATCH(FmtData!$B$4+(ROW()-10),RawData!$A$2:$A$1048576,0))</f>
        <v>#N/A</v>
      </c>
      <c r="N6548" t="e">
        <f>INDEX(RawData!M$2:M$1048576,MATCH(FmtData!$B$4+(ROW()-10),RawData!$A$2:$A$1048576,0))</f>
        <v>#N/A</v>
      </c>
      <c r="O6548" t="e">
        <f>INDEX(RawData!N$2:N$1048576,MATCH(FmtData!$B$4+(ROW()-10),RawData!$A$2:$A$1048576,0))</f>
        <v>#N/A</v>
      </c>
      <c r="P6548" t="e">
        <f>INDEX(RawData!O$2:O$1048576,MATCH(FmtData!$B$4+(ROW()-10),RawData!$A$2:$A$1048576,0))</f>
        <v>#N/A</v>
      </c>
      <c r="Q6548" t="e">
        <f>INDEX(RawData!P$2:P$1048576,MATCH(FmtData!$B$4+(ROW()-10),RawData!$A$2:$A$1048576,0))</f>
        <v>#N/A</v>
      </c>
      <c r="R6548" t="e">
        <f>INDEX(RawData!Q$2:Q$1048576,MATCH(FmtData!$B$4+(ROW()-10),RawData!$A$2:$A$1048576,0))</f>
        <v>#N/A</v>
      </c>
      <c r="S6548" t="e">
        <f>INDEX(RawData!R$2:R$1048576,MATCH(FmtData!$B$4+(ROW()-10),RawData!$A$2:$A$1048576,0))</f>
        <v>#N/A</v>
      </c>
      <c r="T6548" t="e">
        <f>INDEX(RawData!S$2:S$1048576,MATCH(FmtData!$B$4+(ROW()-10),RawData!$A$2:$A$1048576,0))</f>
        <v>#N/A</v>
      </c>
      <c r="U6548" t="e">
        <f>INDEX(RawData!T$2:T$1048576,MATCH(FmtData!$B$4+(ROW()-10),RawData!$A$2:$A$1048576,0))</f>
        <v>#N/A</v>
      </c>
      <c r="V6548" t="e">
        <f>INDEX(RawData!U$2:U$1048576,MATCH(FmtData!$B$4+(ROW()-10),RawData!$A$2:$A$1048576,0))</f>
        <v>#N/A</v>
      </c>
      <c r="W6548" s="8" t="e">
        <f t="shared" si="2146"/>
        <v>#N/A</v>
      </c>
      <c r="X6548" s="8" t="e">
        <f t="shared" si="2147"/>
        <v>#N/A</v>
      </c>
      <c r="Y6548" s="8" t="e">
        <f t="shared" si="2148"/>
        <v>#N/A</v>
      </c>
      <c r="Z6548" s="8" t="e">
        <f t="shared" si="2149"/>
        <v>#N/A</v>
      </c>
      <c r="AA6548" s="8" t="e">
        <f t="shared" si="2150"/>
        <v>#N/A</v>
      </c>
      <c r="AB6548" s="8" t="e">
        <f t="shared" si="2151"/>
        <v>#N/A</v>
      </c>
      <c r="AC6548" s="6" t="e">
        <f t="shared" si="2165"/>
        <v>#N/A</v>
      </c>
      <c r="AD6548" s="42" t="e">
        <f t="shared" si="2162"/>
        <v>#N/A</v>
      </c>
      <c r="AE6548" s="15" t="e">
        <f t="shared" si="2163"/>
        <v>#N/A</v>
      </c>
      <c r="AF6548" s="15" t="e">
        <f t="shared" si="2164"/>
        <v>#N/A</v>
      </c>
      <c r="AG6548" s="15" t="e">
        <f t="shared" si="2152"/>
        <v>#N/A</v>
      </c>
      <c r="AH6548" s="15" t="e">
        <f t="shared" si="2145"/>
        <v>#N/A</v>
      </c>
      <c r="AI6548" s="17" t="e">
        <f t="shared" si="2153"/>
        <v>#N/A</v>
      </c>
      <c r="AJ6548" s="17" t="e">
        <f t="shared" si="2154"/>
        <v>#N/A</v>
      </c>
      <c r="AK6548" s="17" t="e">
        <f t="shared" si="2155"/>
        <v>#N/A</v>
      </c>
      <c r="AL6548" s="17" t="e">
        <f t="shared" si="2156"/>
        <v>#N/A</v>
      </c>
      <c r="AM6548" s="17" t="e">
        <f t="shared" si="2157"/>
        <v>#N/A</v>
      </c>
      <c r="AN6548" s="17" t="e">
        <f t="shared" si="2158"/>
        <v>#N/A</v>
      </c>
      <c r="AO6548" s="17" t="e">
        <f>INDEX($AN$10:$AN$2627,MATCH(C6548+1/24,$C$10:$C$2627,1))-INDEX($AN$10:$AN$2627,MATCH(C6548,$C$10:$C$2627,1))</f>
        <v>#N/A</v>
      </c>
      <c r="AP6548" s="17" t="e">
        <f t="shared" si="2159"/>
        <v>#N/A</v>
      </c>
      <c r="AQ6548" s="17" t="e">
        <f t="shared" si="2160"/>
        <v>#N/A</v>
      </c>
      <c r="AR6548" s="17" t="e">
        <f t="shared" si="2161"/>
        <v>#N/A</v>
      </c>
    </row>
    <row r="6549" spans="2:44" x14ac:dyDescent="0.25">
      <c r="B6549" t="e">
        <f>INDEX(RawData!$A$2:$A$1048576,MATCH(FmtData!$B$4+(ROW()-10),RawData!$A$2:$A$1048576,0))</f>
        <v>#N/A</v>
      </c>
      <c r="C6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#N/A</v>
      </c>
      <c r="D65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49" t="e">
        <f>INDEX(RawData!D$2:D$1048576,MATCH(FmtData!$B$4+(ROW()-10),RawData!$A$2:$A$1048576,0))</f>
        <v>#N/A</v>
      </c>
      <c r="F6549" t="e">
        <f>INDEX(RawData!E$2:E$1048576,MATCH(FmtData!$B$4+(ROW()-10),RawData!$A$2:$A$1048576,0))</f>
        <v>#N/A</v>
      </c>
      <c r="G6549" t="e">
        <f>INDEX(RawData!F$2:F$1048576,MATCH(FmtData!$B$4+(ROW()-10),RawData!$A$2:$A$1048576,0))</f>
        <v>#N/A</v>
      </c>
      <c r="H6549" t="e">
        <f>INDEX(RawData!G$2:G$1048576,MATCH(FmtData!$B$4+(ROW()-10),RawData!$A$2:$A$1048576,0))</f>
        <v>#N/A</v>
      </c>
      <c r="I6549" t="e">
        <f>INDEX(RawData!H$2:H$1048576,MATCH(FmtData!$B$4+(ROW()-10),RawData!$A$2:$A$1048576,0))</f>
        <v>#N/A</v>
      </c>
      <c r="J6549" t="e">
        <f>INDEX(RawData!I$2:I$1048576,MATCH(FmtData!$B$4+(ROW()-10),RawData!$A$2:$A$1048576,0))</f>
        <v>#N/A</v>
      </c>
      <c r="K6549" t="e">
        <f>INDEX(RawData!J$2:J$1048576,MATCH(FmtData!$B$4+(ROW()-10),RawData!$A$2:$A$1048576,0))</f>
        <v>#N/A</v>
      </c>
      <c r="L6549" t="e">
        <f>INDEX(RawData!K$2:K$1048576,MATCH(FmtData!$B$4+(ROW()-10),RawData!$A$2:$A$1048576,0))</f>
        <v>#N/A</v>
      </c>
      <c r="M6549" t="e">
        <f>INDEX(RawData!L$2:L$1048576,MATCH(FmtData!$B$4+(ROW()-10),RawData!$A$2:$A$1048576,0))</f>
        <v>#N/A</v>
      </c>
      <c r="N6549" t="e">
        <f>INDEX(RawData!M$2:M$1048576,MATCH(FmtData!$B$4+(ROW()-10),RawData!$A$2:$A$1048576,0))</f>
        <v>#N/A</v>
      </c>
      <c r="O6549" t="e">
        <f>INDEX(RawData!N$2:N$1048576,MATCH(FmtData!$B$4+(ROW()-10),RawData!$A$2:$A$1048576,0))</f>
        <v>#N/A</v>
      </c>
      <c r="P6549" t="e">
        <f>INDEX(RawData!O$2:O$1048576,MATCH(FmtData!$B$4+(ROW()-10),RawData!$A$2:$A$1048576,0))</f>
        <v>#N/A</v>
      </c>
      <c r="Q6549" t="e">
        <f>INDEX(RawData!P$2:P$1048576,MATCH(FmtData!$B$4+(ROW()-10),RawData!$A$2:$A$1048576,0))</f>
        <v>#N/A</v>
      </c>
      <c r="R6549" t="e">
        <f>INDEX(RawData!Q$2:Q$1048576,MATCH(FmtData!$B$4+(ROW()-10),RawData!$A$2:$A$1048576,0))</f>
        <v>#N/A</v>
      </c>
      <c r="S6549" t="e">
        <f>INDEX(RawData!R$2:R$1048576,MATCH(FmtData!$B$4+(ROW()-10),RawData!$A$2:$A$1048576,0))</f>
        <v>#N/A</v>
      </c>
      <c r="T6549" t="e">
        <f>INDEX(RawData!S$2:S$1048576,MATCH(FmtData!$B$4+(ROW()-10),RawData!$A$2:$A$1048576,0))</f>
        <v>#N/A</v>
      </c>
      <c r="U6549" t="e">
        <f>INDEX(RawData!T$2:T$1048576,MATCH(FmtData!$B$4+(ROW()-10),RawData!$A$2:$A$1048576,0))</f>
        <v>#N/A</v>
      </c>
      <c r="V6549" t="e">
        <f>INDEX(RawData!U$2:U$1048576,MATCH(FmtData!$B$4+(ROW()-10),RawData!$A$2:$A$1048576,0))</f>
        <v>#N/A</v>
      </c>
      <c r="W6549" s="8" t="e">
        <f t="shared" si="2146"/>
        <v>#N/A</v>
      </c>
      <c r="X6549" s="8" t="e">
        <f t="shared" si="2147"/>
        <v>#N/A</v>
      </c>
      <c r="Y6549" s="8" t="e">
        <f t="shared" si="2148"/>
        <v>#N/A</v>
      </c>
      <c r="Z6549" s="8" t="e">
        <f t="shared" si="2149"/>
        <v>#N/A</v>
      </c>
      <c r="AA6549" s="8" t="e">
        <f t="shared" si="2150"/>
        <v>#N/A</v>
      </c>
      <c r="AB6549" s="8" t="e">
        <f t="shared" si="2151"/>
        <v>#N/A</v>
      </c>
      <c r="AC6549" s="6" t="e">
        <f t="shared" si="2165"/>
        <v>#N/A</v>
      </c>
      <c r="AD6549" s="42" t="e">
        <f t="shared" si="2162"/>
        <v>#N/A</v>
      </c>
      <c r="AE6549" s="15" t="e">
        <f t="shared" si="2163"/>
        <v>#N/A</v>
      </c>
      <c r="AF6549" s="15" t="e">
        <f t="shared" si="2164"/>
        <v>#N/A</v>
      </c>
      <c r="AG6549" s="15" t="e">
        <f t="shared" si="2152"/>
        <v>#N/A</v>
      </c>
      <c r="AH6549" s="15" t="e">
        <f t="shared" si="2145"/>
        <v>#N/A</v>
      </c>
      <c r="AI6549" s="17" t="e">
        <f t="shared" si="2153"/>
        <v>#N/A</v>
      </c>
      <c r="AJ6549" s="17" t="e">
        <f t="shared" si="2154"/>
        <v>#N/A</v>
      </c>
      <c r="AK6549" s="17" t="e">
        <f t="shared" si="2155"/>
        <v>#N/A</v>
      </c>
      <c r="AL6549" s="17" t="e">
        <f t="shared" si="2156"/>
        <v>#N/A</v>
      </c>
      <c r="AM6549" s="17" t="e">
        <f t="shared" si="2157"/>
        <v>#N/A</v>
      </c>
      <c r="AN6549" s="17" t="e">
        <f t="shared" si="2158"/>
        <v>#N/A</v>
      </c>
      <c r="AO6549" s="17" t="e">
        <f>INDEX($AN$10:$AN$2627,MATCH(C6549+1/24,$C$10:$C$2627,1))-INDEX($AN$10:$AN$2627,MATCH(C6549,$C$10:$C$2627,1))</f>
        <v>#N/A</v>
      </c>
      <c r="AP6549" s="17" t="e">
        <f t="shared" si="2159"/>
        <v>#N/A</v>
      </c>
      <c r="AQ6549" s="17" t="e">
        <f t="shared" si="2160"/>
        <v>#N/A</v>
      </c>
      <c r="AR6549" s="17" t="e">
        <f t="shared" si="2161"/>
        <v>#N/A</v>
      </c>
    </row>
    <row r="6550" spans="2:44" x14ac:dyDescent="0.25">
      <c r="B6550" t="e">
        <f>INDEX(RawData!$A$2:$A$1048576,MATCH(FmtData!$B$4+(ROW()-10),RawData!$A$2:$A$1048576,0))</f>
        <v>#N/A</v>
      </c>
      <c r="C6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#N/A</v>
      </c>
      <c r="D65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0" t="e">
        <f>INDEX(RawData!D$2:D$1048576,MATCH(FmtData!$B$4+(ROW()-10),RawData!$A$2:$A$1048576,0))</f>
        <v>#N/A</v>
      </c>
      <c r="F6550" t="e">
        <f>INDEX(RawData!E$2:E$1048576,MATCH(FmtData!$B$4+(ROW()-10),RawData!$A$2:$A$1048576,0))</f>
        <v>#N/A</v>
      </c>
      <c r="G6550" t="e">
        <f>INDEX(RawData!F$2:F$1048576,MATCH(FmtData!$B$4+(ROW()-10),RawData!$A$2:$A$1048576,0))</f>
        <v>#N/A</v>
      </c>
      <c r="H6550" t="e">
        <f>INDEX(RawData!G$2:G$1048576,MATCH(FmtData!$B$4+(ROW()-10),RawData!$A$2:$A$1048576,0))</f>
        <v>#N/A</v>
      </c>
      <c r="I6550" t="e">
        <f>INDEX(RawData!H$2:H$1048576,MATCH(FmtData!$B$4+(ROW()-10),RawData!$A$2:$A$1048576,0))</f>
        <v>#N/A</v>
      </c>
      <c r="J6550" t="e">
        <f>INDEX(RawData!I$2:I$1048576,MATCH(FmtData!$B$4+(ROW()-10),RawData!$A$2:$A$1048576,0))</f>
        <v>#N/A</v>
      </c>
      <c r="K6550" t="e">
        <f>INDEX(RawData!J$2:J$1048576,MATCH(FmtData!$B$4+(ROW()-10),RawData!$A$2:$A$1048576,0))</f>
        <v>#N/A</v>
      </c>
      <c r="L6550" t="e">
        <f>INDEX(RawData!K$2:K$1048576,MATCH(FmtData!$B$4+(ROW()-10),RawData!$A$2:$A$1048576,0))</f>
        <v>#N/A</v>
      </c>
      <c r="M6550" t="e">
        <f>INDEX(RawData!L$2:L$1048576,MATCH(FmtData!$B$4+(ROW()-10),RawData!$A$2:$A$1048576,0))</f>
        <v>#N/A</v>
      </c>
      <c r="N6550" t="e">
        <f>INDEX(RawData!M$2:M$1048576,MATCH(FmtData!$B$4+(ROW()-10),RawData!$A$2:$A$1048576,0))</f>
        <v>#N/A</v>
      </c>
      <c r="O6550" t="e">
        <f>INDEX(RawData!N$2:N$1048576,MATCH(FmtData!$B$4+(ROW()-10),RawData!$A$2:$A$1048576,0))</f>
        <v>#N/A</v>
      </c>
      <c r="P6550" t="e">
        <f>INDEX(RawData!O$2:O$1048576,MATCH(FmtData!$B$4+(ROW()-10),RawData!$A$2:$A$1048576,0))</f>
        <v>#N/A</v>
      </c>
      <c r="Q6550" t="e">
        <f>INDEX(RawData!P$2:P$1048576,MATCH(FmtData!$B$4+(ROW()-10),RawData!$A$2:$A$1048576,0))</f>
        <v>#N/A</v>
      </c>
      <c r="R6550" t="e">
        <f>INDEX(RawData!Q$2:Q$1048576,MATCH(FmtData!$B$4+(ROW()-10),RawData!$A$2:$A$1048576,0))</f>
        <v>#N/A</v>
      </c>
      <c r="S6550" t="e">
        <f>INDEX(RawData!R$2:R$1048576,MATCH(FmtData!$B$4+(ROW()-10),RawData!$A$2:$A$1048576,0))</f>
        <v>#N/A</v>
      </c>
      <c r="T6550" t="e">
        <f>INDEX(RawData!S$2:S$1048576,MATCH(FmtData!$B$4+(ROW()-10),RawData!$A$2:$A$1048576,0))</f>
        <v>#N/A</v>
      </c>
      <c r="U6550" t="e">
        <f>INDEX(RawData!T$2:T$1048576,MATCH(FmtData!$B$4+(ROW()-10),RawData!$A$2:$A$1048576,0))</f>
        <v>#N/A</v>
      </c>
      <c r="V6550" t="e">
        <f>INDEX(RawData!U$2:U$1048576,MATCH(FmtData!$B$4+(ROW()-10),RawData!$A$2:$A$1048576,0))</f>
        <v>#N/A</v>
      </c>
      <c r="W6550" s="8" t="e">
        <f t="shared" si="2146"/>
        <v>#N/A</v>
      </c>
      <c r="X6550" s="8" t="e">
        <f t="shared" si="2147"/>
        <v>#N/A</v>
      </c>
      <c r="Y6550" s="8" t="e">
        <f t="shared" si="2148"/>
        <v>#N/A</v>
      </c>
      <c r="Z6550" s="8" t="e">
        <f t="shared" si="2149"/>
        <v>#N/A</v>
      </c>
      <c r="AA6550" s="8" t="e">
        <f t="shared" si="2150"/>
        <v>#N/A</v>
      </c>
      <c r="AB6550" s="8" t="e">
        <f t="shared" si="2151"/>
        <v>#N/A</v>
      </c>
      <c r="AC6550" s="6" t="e">
        <f t="shared" si="2165"/>
        <v>#N/A</v>
      </c>
      <c r="AD6550" s="42" t="e">
        <f t="shared" si="2162"/>
        <v>#N/A</v>
      </c>
      <c r="AE6550" s="15" t="e">
        <f t="shared" si="2163"/>
        <v>#N/A</v>
      </c>
      <c r="AF6550" s="15" t="e">
        <f t="shared" si="2164"/>
        <v>#N/A</v>
      </c>
      <c r="AG6550" s="15" t="e">
        <f t="shared" si="2152"/>
        <v>#N/A</v>
      </c>
      <c r="AH6550" s="15" t="e">
        <f t="shared" si="2145"/>
        <v>#N/A</v>
      </c>
      <c r="AI6550" s="17" t="e">
        <f t="shared" si="2153"/>
        <v>#N/A</v>
      </c>
      <c r="AJ6550" s="17" t="e">
        <f t="shared" si="2154"/>
        <v>#N/A</v>
      </c>
      <c r="AK6550" s="17" t="e">
        <f t="shared" si="2155"/>
        <v>#N/A</v>
      </c>
      <c r="AL6550" s="17" t="e">
        <f t="shared" si="2156"/>
        <v>#N/A</v>
      </c>
      <c r="AM6550" s="17" t="e">
        <f t="shared" si="2157"/>
        <v>#N/A</v>
      </c>
      <c r="AN6550" s="17" t="e">
        <f t="shared" si="2158"/>
        <v>#N/A</v>
      </c>
      <c r="AO6550" s="17" t="e">
        <f>INDEX($AN$10:$AN$2627,MATCH(C6550+1/24,$C$10:$C$2627,1))-INDEX($AN$10:$AN$2627,MATCH(C6550,$C$10:$C$2627,1))</f>
        <v>#N/A</v>
      </c>
      <c r="AP6550" s="17" t="e">
        <f t="shared" si="2159"/>
        <v>#N/A</v>
      </c>
      <c r="AQ6550" s="17" t="e">
        <f t="shared" si="2160"/>
        <v>#N/A</v>
      </c>
      <c r="AR6550" s="17" t="e">
        <f t="shared" si="2161"/>
        <v>#N/A</v>
      </c>
    </row>
    <row r="6551" spans="2:44" x14ac:dyDescent="0.25">
      <c r="B6551" t="e">
        <f>INDEX(RawData!$A$2:$A$1048576,MATCH(FmtData!$B$4+(ROW()-10),RawData!$A$2:$A$1048576,0))</f>
        <v>#N/A</v>
      </c>
      <c r="C6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#N/A</v>
      </c>
      <c r="D65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1" t="e">
        <f>INDEX(RawData!D$2:D$1048576,MATCH(FmtData!$B$4+(ROW()-10),RawData!$A$2:$A$1048576,0))</f>
        <v>#N/A</v>
      </c>
      <c r="F6551" t="e">
        <f>INDEX(RawData!E$2:E$1048576,MATCH(FmtData!$B$4+(ROW()-10),RawData!$A$2:$A$1048576,0))</f>
        <v>#N/A</v>
      </c>
      <c r="G6551" t="e">
        <f>INDEX(RawData!F$2:F$1048576,MATCH(FmtData!$B$4+(ROW()-10),RawData!$A$2:$A$1048576,0))</f>
        <v>#N/A</v>
      </c>
      <c r="H6551" t="e">
        <f>INDEX(RawData!G$2:G$1048576,MATCH(FmtData!$B$4+(ROW()-10),RawData!$A$2:$A$1048576,0))</f>
        <v>#N/A</v>
      </c>
      <c r="I6551" t="e">
        <f>INDEX(RawData!H$2:H$1048576,MATCH(FmtData!$B$4+(ROW()-10),RawData!$A$2:$A$1048576,0))</f>
        <v>#N/A</v>
      </c>
      <c r="J6551" t="e">
        <f>INDEX(RawData!I$2:I$1048576,MATCH(FmtData!$B$4+(ROW()-10),RawData!$A$2:$A$1048576,0))</f>
        <v>#N/A</v>
      </c>
      <c r="K6551" t="e">
        <f>INDEX(RawData!J$2:J$1048576,MATCH(FmtData!$B$4+(ROW()-10),RawData!$A$2:$A$1048576,0))</f>
        <v>#N/A</v>
      </c>
      <c r="L6551" t="e">
        <f>INDEX(RawData!K$2:K$1048576,MATCH(FmtData!$B$4+(ROW()-10),RawData!$A$2:$A$1048576,0))</f>
        <v>#N/A</v>
      </c>
      <c r="M6551" t="e">
        <f>INDEX(RawData!L$2:L$1048576,MATCH(FmtData!$B$4+(ROW()-10),RawData!$A$2:$A$1048576,0))</f>
        <v>#N/A</v>
      </c>
      <c r="N6551" t="e">
        <f>INDEX(RawData!M$2:M$1048576,MATCH(FmtData!$B$4+(ROW()-10),RawData!$A$2:$A$1048576,0))</f>
        <v>#N/A</v>
      </c>
      <c r="O6551" t="e">
        <f>INDEX(RawData!N$2:N$1048576,MATCH(FmtData!$B$4+(ROW()-10),RawData!$A$2:$A$1048576,0))</f>
        <v>#N/A</v>
      </c>
      <c r="P6551" t="e">
        <f>INDEX(RawData!O$2:O$1048576,MATCH(FmtData!$B$4+(ROW()-10),RawData!$A$2:$A$1048576,0))</f>
        <v>#N/A</v>
      </c>
      <c r="Q6551" t="e">
        <f>INDEX(RawData!P$2:P$1048576,MATCH(FmtData!$B$4+(ROW()-10),RawData!$A$2:$A$1048576,0))</f>
        <v>#N/A</v>
      </c>
      <c r="R6551" t="e">
        <f>INDEX(RawData!Q$2:Q$1048576,MATCH(FmtData!$B$4+(ROW()-10),RawData!$A$2:$A$1048576,0))</f>
        <v>#N/A</v>
      </c>
      <c r="S6551" t="e">
        <f>INDEX(RawData!R$2:R$1048576,MATCH(FmtData!$B$4+(ROW()-10),RawData!$A$2:$A$1048576,0))</f>
        <v>#N/A</v>
      </c>
      <c r="T6551" t="e">
        <f>INDEX(RawData!S$2:S$1048576,MATCH(FmtData!$B$4+(ROW()-10),RawData!$A$2:$A$1048576,0))</f>
        <v>#N/A</v>
      </c>
      <c r="U6551" t="e">
        <f>INDEX(RawData!T$2:T$1048576,MATCH(FmtData!$B$4+(ROW()-10),RawData!$A$2:$A$1048576,0))</f>
        <v>#N/A</v>
      </c>
      <c r="V6551" t="e">
        <f>INDEX(RawData!U$2:U$1048576,MATCH(FmtData!$B$4+(ROW()-10),RawData!$A$2:$A$1048576,0))</f>
        <v>#N/A</v>
      </c>
      <c r="W6551" s="8" t="e">
        <f t="shared" si="2146"/>
        <v>#N/A</v>
      </c>
      <c r="X6551" s="8" t="e">
        <f t="shared" si="2147"/>
        <v>#N/A</v>
      </c>
      <c r="Y6551" s="8" t="e">
        <f t="shared" si="2148"/>
        <v>#N/A</v>
      </c>
      <c r="Z6551" s="8" t="e">
        <f t="shared" si="2149"/>
        <v>#N/A</v>
      </c>
      <c r="AA6551" s="8" t="e">
        <f t="shared" si="2150"/>
        <v>#N/A</v>
      </c>
      <c r="AB6551" s="8" t="e">
        <f t="shared" si="2151"/>
        <v>#N/A</v>
      </c>
      <c r="AC6551" s="6" t="e">
        <f t="shared" si="2165"/>
        <v>#N/A</v>
      </c>
      <c r="AD6551" s="42" t="e">
        <f t="shared" si="2162"/>
        <v>#N/A</v>
      </c>
      <c r="AE6551" s="15" t="e">
        <f t="shared" si="2163"/>
        <v>#N/A</v>
      </c>
      <c r="AF6551" s="15" t="e">
        <f t="shared" si="2164"/>
        <v>#N/A</v>
      </c>
      <c r="AG6551" s="15" t="e">
        <f t="shared" si="2152"/>
        <v>#N/A</v>
      </c>
      <c r="AH6551" s="15" t="e">
        <f t="shared" si="2145"/>
        <v>#N/A</v>
      </c>
      <c r="AI6551" s="17" t="e">
        <f t="shared" si="2153"/>
        <v>#N/A</v>
      </c>
      <c r="AJ6551" s="17" t="e">
        <f t="shared" si="2154"/>
        <v>#N/A</v>
      </c>
      <c r="AK6551" s="17" t="e">
        <f t="shared" si="2155"/>
        <v>#N/A</v>
      </c>
      <c r="AL6551" s="17" t="e">
        <f t="shared" si="2156"/>
        <v>#N/A</v>
      </c>
      <c r="AM6551" s="17" t="e">
        <f t="shared" si="2157"/>
        <v>#N/A</v>
      </c>
      <c r="AN6551" s="17" t="e">
        <f t="shared" si="2158"/>
        <v>#N/A</v>
      </c>
      <c r="AO6551" s="17" t="e">
        <f>INDEX($AN$10:$AN$2627,MATCH(C6551+1/24,$C$10:$C$2627,1))-INDEX($AN$10:$AN$2627,MATCH(C6551,$C$10:$C$2627,1))</f>
        <v>#N/A</v>
      </c>
      <c r="AP6551" s="17" t="e">
        <f t="shared" si="2159"/>
        <v>#N/A</v>
      </c>
      <c r="AQ6551" s="17" t="e">
        <f t="shared" si="2160"/>
        <v>#N/A</v>
      </c>
      <c r="AR6551" s="17" t="e">
        <f t="shared" si="2161"/>
        <v>#N/A</v>
      </c>
    </row>
    <row r="6552" spans="2:44" x14ac:dyDescent="0.25">
      <c r="B6552" t="e">
        <f>INDEX(RawData!$A$2:$A$1048576,MATCH(FmtData!$B$4+(ROW()-10),RawData!$A$2:$A$1048576,0))</f>
        <v>#N/A</v>
      </c>
      <c r="C6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#N/A</v>
      </c>
      <c r="D65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2" t="e">
        <f>INDEX(RawData!D$2:D$1048576,MATCH(FmtData!$B$4+(ROW()-10),RawData!$A$2:$A$1048576,0))</f>
        <v>#N/A</v>
      </c>
      <c r="F6552" t="e">
        <f>INDEX(RawData!E$2:E$1048576,MATCH(FmtData!$B$4+(ROW()-10),RawData!$A$2:$A$1048576,0))</f>
        <v>#N/A</v>
      </c>
      <c r="G6552" t="e">
        <f>INDEX(RawData!F$2:F$1048576,MATCH(FmtData!$B$4+(ROW()-10),RawData!$A$2:$A$1048576,0))</f>
        <v>#N/A</v>
      </c>
      <c r="H6552" t="e">
        <f>INDEX(RawData!G$2:G$1048576,MATCH(FmtData!$B$4+(ROW()-10),RawData!$A$2:$A$1048576,0))</f>
        <v>#N/A</v>
      </c>
      <c r="I6552" t="e">
        <f>INDEX(RawData!H$2:H$1048576,MATCH(FmtData!$B$4+(ROW()-10),RawData!$A$2:$A$1048576,0))</f>
        <v>#N/A</v>
      </c>
      <c r="J6552" t="e">
        <f>INDEX(RawData!I$2:I$1048576,MATCH(FmtData!$B$4+(ROW()-10),RawData!$A$2:$A$1048576,0))</f>
        <v>#N/A</v>
      </c>
      <c r="K6552" t="e">
        <f>INDEX(RawData!J$2:J$1048576,MATCH(FmtData!$B$4+(ROW()-10),RawData!$A$2:$A$1048576,0))</f>
        <v>#N/A</v>
      </c>
      <c r="L6552" t="e">
        <f>INDEX(RawData!K$2:K$1048576,MATCH(FmtData!$B$4+(ROW()-10),RawData!$A$2:$A$1048576,0))</f>
        <v>#N/A</v>
      </c>
      <c r="M6552" t="e">
        <f>INDEX(RawData!L$2:L$1048576,MATCH(FmtData!$B$4+(ROW()-10),RawData!$A$2:$A$1048576,0))</f>
        <v>#N/A</v>
      </c>
      <c r="N6552" t="e">
        <f>INDEX(RawData!M$2:M$1048576,MATCH(FmtData!$B$4+(ROW()-10),RawData!$A$2:$A$1048576,0))</f>
        <v>#N/A</v>
      </c>
      <c r="O6552" t="e">
        <f>INDEX(RawData!N$2:N$1048576,MATCH(FmtData!$B$4+(ROW()-10),RawData!$A$2:$A$1048576,0))</f>
        <v>#N/A</v>
      </c>
      <c r="P6552" t="e">
        <f>INDEX(RawData!O$2:O$1048576,MATCH(FmtData!$B$4+(ROW()-10),RawData!$A$2:$A$1048576,0))</f>
        <v>#N/A</v>
      </c>
      <c r="Q6552" t="e">
        <f>INDEX(RawData!P$2:P$1048576,MATCH(FmtData!$B$4+(ROW()-10),RawData!$A$2:$A$1048576,0))</f>
        <v>#N/A</v>
      </c>
      <c r="R6552" t="e">
        <f>INDEX(RawData!Q$2:Q$1048576,MATCH(FmtData!$B$4+(ROW()-10),RawData!$A$2:$A$1048576,0))</f>
        <v>#N/A</v>
      </c>
      <c r="S6552" t="e">
        <f>INDEX(RawData!R$2:R$1048576,MATCH(FmtData!$B$4+(ROW()-10),RawData!$A$2:$A$1048576,0))</f>
        <v>#N/A</v>
      </c>
      <c r="T6552" t="e">
        <f>INDEX(RawData!S$2:S$1048576,MATCH(FmtData!$B$4+(ROW()-10),RawData!$A$2:$A$1048576,0))</f>
        <v>#N/A</v>
      </c>
      <c r="U6552" t="e">
        <f>INDEX(RawData!T$2:T$1048576,MATCH(FmtData!$B$4+(ROW()-10),RawData!$A$2:$A$1048576,0))</f>
        <v>#N/A</v>
      </c>
      <c r="V6552" t="e">
        <f>INDEX(RawData!U$2:U$1048576,MATCH(FmtData!$B$4+(ROW()-10),RawData!$A$2:$A$1048576,0))</f>
        <v>#N/A</v>
      </c>
      <c r="W6552" s="8" t="e">
        <f t="shared" si="2146"/>
        <v>#N/A</v>
      </c>
      <c r="X6552" s="8" t="e">
        <f t="shared" si="2147"/>
        <v>#N/A</v>
      </c>
      <c r="Y6552" s="8" t="e">
        <f t="shared" si="2148"/>
        <v>#N/A</v>
      </c>
      <c r="Z6552" s="8" t="e">
        <f t="shared" si="2149"/>
        <v>#N/A</v>
      </c>
      <c r="AA6552" s="8" t="e">
        <f t="shared" si="2150"/>
        <v>#N/A</v>
      </c>
      <c r="AB6552" s="8" t="e">
        <f t="shared" si="2151"/>
        <v>#N/A</v>
      </c>
      <c r="AC6552" s="6" t="e">
        <f t="shared" si="2165"/>
        <v>#N/A</v>
      </c>
      <c r="AD6552" s="42" t="e">
        <f t="shared" si="2162"/>
        <v>#N/A</v>
      </c>
      <c r="AE6552" s="15" t="e">
        <f t="shared" si="2163"/>
        <v>#N/A</v>
      </c>
      <c r="AF6552" s="15" t="e">
        <f t="shared" si="2164"/>
        <v>#N/A</v>
      </c>
      <c r="AG6552" s="15" t="e">
        <f t="shared" si="2152"/>
        <v>#N/A</v>
      </c>
      <c r="AH6552" s="15" t="e">
        <f t="shared" si="2145"/>
        <v>#N/A</v>
      </c>
      <c r="AI6552" s="17" t="e">
        <f t="shared" si="2153"/>
        <v>#N/A</v>
      </c>
      <c r="AJ6552" s="17" t="e">
        <f t="shared" si="2154"/>
        <v>#N/A</v>
      </c>
      <c r="AK6552" s="17" t="e">
        <f t="shared" si="2155"/>
        <v>#N/A</v>
      </c>
      <c r="AL6552" s="17" t="e">
        <f t="shared" si="2156"/>
        <v>#N/A</v>
      </c>
      <c r="AM6552" s="17" t="e">
        <f t="shared" si="2157"/>
        <v>#N/A</v>
      </c>
      <c r="AN6552" s="17" t="e">
        <f t="shared" si="2158"/>
        <v>#N/A</v>
      </c>
      <c r="AO6552" s="17" t="e">
        <f>INDEX($AN$10:$AN$2627,MATCH(C6552+1/24,$C$10:$C$2627,1))-INDEX($AN$10:$AN$2627,MATCH(C6552,$C$10:$C$2627,1))</f>
        <v>#N/A</v>
      </c>
      <c r="AP6552" s="17" t="e">
        <f t="shared" si="2159"/>
        <v>#N/A</v>
      </c>
      <c r="AQ6552" s="17" t="e">
        <f t="shared" si="2160"/>
        <v>#N/A</v>
      </c>
      <c r="AR6552" s="17" t="e">
        <f t="shared" si="2161"/>
        <v>#N/A</v>
      </c>
    </row>
    <row r="6553" spans="2:44" x14ac:dyDescent="0.25">
      <c r="B6553" t="e">
        <f>INDEX(RawData!$A$2:$A$1048576,MATCH(FmtData!$B$4+(ROW()-10),RawData!$A$2:$A$1048576,0))</f>
        <v>#N/A</v>
      </c>
      <c r="C6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#N/A</v>
      </c>
      <c r="D65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3" t="e">
        <f>INDEX(RawData!D$2:D$1048576,MATCH(FmtData!$B$4+(ROW()-10),RawData!$A$2:$A$1048576,0))</f>
        <v>#N/A</v>
      </c>
      <c r="F6553" t="e">
        <f>INDEX(RawData!E$2:E$1048576,MATCH(FmtData!$B$4+(ROW()-10),RawData!$A$2:$A$1048576,0))</f>
        <v>#N/A</v>
      </c>
      <c r="G6553" t="e">
        <f>INDEX(RawData!F$2:F$1048576,MATCH(FmtData!$B$4+(ROW()-10),RawData!$A$2:$A$1048576,0))</f>
        <v>#N/A</v>
      </c>
      <c r="H6553" t="e">
        <f>INDEX(RawData!G$2:G$1048576,MATCH(FmtData!$B$4+(ROW()-10),RawData!$A$2:$A$1048576,0))</f>
        <v>#N/A</v>
      </c>
      <c r="I6553" t="e">
        <f>INDEX(RawData!H$2:H$1048576,MATCH(FmtData!$B$4+(ROW()-10),RawData!$A$2:$A$1048576,0))</f>
        <v>#N/A</v>
      </c>
      <c r="J6553" t="e">
        <f>INDEX(RawData!I$2:I$1048576,MATCH(FmtData!$B$4+(ROW()-10),RawData!$A$2:$A$1048576,0))</f>
        <v>#N/A</v>
      </c>
      <c r="K6553" t="e">
        <f>INDEX(RawData!J$2:J$1048576,MATCH(FmtData!$B$4+(ROW()-10),RawData!$A$2:$A$1048576,0))</f>
        <v>#N/A</v>
      </c>
      <c r="L6553" t="e">
        <f>INDEX(RawData!K$2:K$1048576,MATCH(FmtData!$B$4+(ROW()-10),RawData!$A$2:$A$1048576,0))</f>
        <v>#N/A</v>
      </c>
      <c r="M6553" t="e">
        <f>INDEX(RawData!L$2:L$1048576,MATCH(FmtData!$B$4+(ROW()-10),RawData!$A$2:$A$1048576,0))</f>
        <v>#N/A</v>
      </c>
      <c r="N6553" t="e">
        <f>INDEX(RawData!M$2:M$1048576,MATCH(FmtData!$B$4+(ROW()-10),RawData!$A$2:$A$1048576,0))</f>
        <v>#N/A</v>
      </c>
      <c r="O6553" t="e">
        <f>INDEX(RawData!N$2:N$1048576,MATCH(FmtData!$B$4+(ROW()-10),RawData!$A$2:$A$1048576,0))</f>
        <v>#N/A</v>
      </c>
      <c r="P6553" t="e">
        <f>INDEX(RawData!O$2:O$1048576,MATCH(FmtData!$B$4+(ROW()-10),RawData!$A$2:$A$1048576,0))</f>
        <v>#N/A</v>
      </c>
      <c r="Q6553" t="e">
        <f>INDEX(RawData!P$2:P$1048576,MATCH(FmtData!$B$4+(ROW()-10),RawData!$A$2:$A$1048576,0))</f>
        <v>#N/A</v>
      </c>
      <c r="R6553" t="e">
        <f>INDEX(RawData!Q$2:Q$1048576,MATCH(FmtData!$B$4+(ROW()-10),RawData!$A$2:$A$1048576,0))</f>
        <v>#N/A</v>
      </c>
      <c r="S6553" t="e">
        <f>INDEX(RawData!R$2:R$1048576,MATCH(FmtData!$B$4+(ROW()-10),RawData!$A$2:$A$1048576,0))</f>
        <v>#N/A</v>
      </c>
      <c r="T6553" t="e">
        <f>INDEX(RawData!S$2:S$1048576,MATCH(FmtData!$B$4+(ROW()-10),RawData!$A$2:$A$1048576,0))</f>
        <v>#N/A</v>
      </c>
      <c r="U6553" t="e">
        <f>INDEX(RawData!T$2:T$1048576,MATCH(FmtData!$B$4+(ROW()-10),RawData!$A$2:$A$1048576,0))</f>
        <v>#N/A</v>
      </c>
      <c r="V6553" t="e">
        <f>INDEX(RawData!U$2:U$1048576,MATCH(FmtData!$B$4+(ROW()-10),RawData!$A$2:$A$1048576,0))</f>
        <v>#N/A</v>
      </c>
      <c r="W6553" s="8" t="e">
        <f t="shared" si="2146"/>
        <v>#N/A</v>
      </c>
      <c r="X6553" s="8" t="e">
        <f t="shared" si="2147"/>
        <v>#N/A</v>
      </c>
      <c r="Y6553" s="8" t="e">
        <f t="shared" si="2148"/>
        <v>#N/A</v>
      </c>
      <c r="Z6553" s="8" t="e">
        <f t="shared" si="2149"/>
        <v>#N/A</v>
      </c>
      <c r="AA6553" s="8" t="e">
        <f t="shared" si="2150"/>
        <v>#N/A</v>
      </c>
      <c r="AB6553" s="8" t="e">
        <f t="shared" si="2151"/>
        <v>#N/A</v>
      </c>
      <c r="AC6553" s="6" t="e">
        <f t="shared" si="2165"/>
        <v>#N/A</v>
      </c>
      <c r="AD6553" s="42" t="e">
        <f t="shared" si="2162"/>
        <v>#N/A</v>
      </c>
      <c r="AE6553" s="15" t="e">
        <f t="shared" si="2163"/>
        <v>#N/A</v>
      </c>
      <c r="AF6553" s="15" t="e">
        <f t="shared" si="2164"/>
        <v>#N/A</v>
      </c>
      <c r="AG6553" s="15" t="e">
        <f t="shared" si="2152"/>
        <v>#N/A</v>
      </c>
      <c r="AH6553" s="15" t="e">
        <f t="shared" si="2145"/>
        <v>#N/A</v>
      </c>
      <c r="AI6553" s="17" t="e">
        <f t="shared" si="2153"/>
        <v>#N/A</v>
      </c>
      <c r="AJ6553" s="17" t="e">
        <f t="shared" si="2154"/>
        <v>#N/A</v>
      </c>
      <c r="AK6553" s="17" t="e">
        <f t="shared" si="2155"/>
        <v>#N/A</v>
      </c>
      <c r="AL6553" s="17" t="e">
        <f t="shared" si="2156"/>
        <v>#N/A</v>
      </c>
      <c r="AM6553" s="17" t="e">
        <f t="shared" si="2157"/>
        <v>#N/A</v>
      </c>
      <c r="AN6553" s="17" t="e">
        <f t="shared" si="2158"/>
        <v>#N/A</v>
      </c>
      <c r="AO6553" s="17" t="e">
        <f>INDEX($AN$10:$AN$2627,MATCH(C6553+1/24,$C$10:$C$2627,1))-INDEX($AN$10:$AN$2627,MATCH(C6553,$C$10:$C$2627,1))</f>
        <v>#N/A</v>
      </c>
      <c r="AP6553" s="17" t="e">
        <f t="shared" si="2159"/>
        <v>#N/A</v>
      </c>
      <c r="AQ6553" s="17" t="e">
        <f t="shared" si="2160"/>
        <v>#N/A</v>
      </c>
      <c r="AR6553" s="17" t="e">
        <f t="shared" si="2161"/>
        <v>#N/A</v>
      </c>
    </row>
    <row r="6554" spans="2:44" x14ac:dyDescent="0.25">
      <c r="B6554" t="e">
        <f>INDEX(RawData!$A$2:$A$1048576,MATCH(FmtData!$B$4+(ROW()-10),RawData!$A$2:$A$1048576,0))</f>
        <v>#N/A</v>
      </c>
      <c r="C6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#N/A</v>
      </c>
      <c r="D65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4" t="e">
        <f>INDEX(RawData!D$2:D$1048576,MATCH(FmtData!$B$4+(ROW()-10),RawData!$A$2:$A$1048576,0))</f>
        <v>#N/A</v>
      </c>
      <c r="F6554" t="e">
        <f>INDEX(RawData!E$2:E$1048576,MATCH(FmtData!$B$4+(ROW()-10),RawData!$A$2:$A$1048576,0))</f>
        <v>#N/A</v>
      </c>
      <c r="G6554" t="e">
        <f>INDEX(RawData!F$2:F$1048576,MATCH(FmtData!$B$4+(ROW()-10),RawData!$A$2:$A$1048576,0))</f>
        <v>#N/A</v>
      </c>
      <c r="H6554" t="e">
        <f>INDEX(RawData!G$2:G$1048576,MATCH(FmtData!$B$4+(ROW()-10),RawData!$A$2:$A$1048576,0))</f>
        <v>#N/A</v>
      </c>
      <c r="I6554" t="e">
        <f>INDEX(RawData!H$2:H$1048576,MATCH(FmtData!$B$4+(ROW()-10),RawData!$A$2:$A$1048576,0))</f>
        <v>#N/A</v>
      </c>
      <c r="J6554" t="e">
        <f>INDEX(RawData!I$2:I$1048576,MATCH(FmtData!$B$4+(ROW()-10),RawData!$A$2:$A$1048576,0))</f>
        <v>#N/A</v>
      </c>
      <c r="K6554" t="e">
        <f>INDEX(RawData!J$2:J$1048576,MATCH(FmtData!$B$4+(ROW()-10),RawData!$A$2:$A$1048576,0))</f>
        <v>#N/A</v>
      </c>
      <c r="L6554" t="e">
        <f>INDEX(RawData!K$2:K$1048576,MATCH(FmtData!$B$4+(ROW()-10),RawData!$A$2:$A$1048576,0))</f>
        <v>#N/A</v>
      </c>
      <c r="M6554" t="e">
        <f>INDEX(RawData!L$2:L$1048576,MATCH(FmtData!$B$4+(ROW()-10),RawData!$A$2:$A$1048576,0))</f>
        <v>#N/A</v>
      </c>
      <c r="N6554" t="e">
        <f>INDEX(RawData!M$2:M$1048576,MATCH(FmtData!$B$4+(ROW()-10),RawData!$A$2:$A$1048576,0))</f>
        <v>#N/A</v>
      </c>
      <c r="O6554" t="e">
        <f>INDEX(RawData!N$2:N$1048576,MATCH(FmtData!$B$4+(ROW()-10),RawData!$A$2:$A$1048576,0))</f>
        <v>#N/A</v>
      </c>
      <c r="P6554" t="e">
        <f>INDEX(RawData!O$2:O$1048576,MATCH(FmtData!$B$4+(ROW()-10),RawData!$A$2:$A$1048576,0))</f>
        <v>#N/A</v>
      </c>
      <c r="Q6554" t="e">
        <f>INDEX(RawData!P$2:P$1048576,MATCH(FmtData!$B$4+(ROW()-10),RawData!$A$2:$A$1048576,0))</f>
        <v>#N/A</v>
      </c>
      <c r="R6554" t="e">
        <f>INDEX(RawData!Q$2:Q$1048576,MATCH(FmtData!$B$4+(ROW()-10),RawData!$A$2:$A$1048576,0))</f>
        <v>#N/A</v>
      </c>
      <c r="S6554" t="e">
        <f>INDEX(RawData!R$2:R$1048576,MATCH(FmtData!$B$4+(ROW()-10),RawData!$A$2:$A$1048576,0))</f>
        <v>#N/A</v>
      </c>
      <c r="T6554" t="e">
        <f>INDEX(RawData!S$2:S$1048576,MATCH(FmtData!$B$4+(ROW()-10),RawData!$A$2:$A$1048576,0))</f>
        <v>#N/A</v>
      </c>
      <c r="U6554" t="e">
        <f>INDEX(RawData!T$2:T$1048576,MATCH(FmtData!$B$4+(ROW()-10),RawData!$A$2:$A$1048576,0))</f>
        <v>#N/A</v>
      </c>
      <c r="V6554" t="e">
        <f>INDEX(RawData!U$2:U$1048576,MATCH(FmtData!$B$4+(ROW()-10),RawData!$A$2:$A$1048576,0))</f>
        <v>#N/A</v>
      </c>
      <c r="W6554" s="8" t="e">
        <f t="shared" si="2146"/>
        <v>#N/A</v>
      </c>
      <c r="X6554" s="8" t="e">
        <f t="shared" si="2147"/>
        <v>#N/A</v>
      </c>
      <c r="Y6554" s="8" t="e">
        <f t="shared" si="2148"/>
        <v>#N/A</v>
      </c>
      <c r="Z6554" s="8" t="e">
        <f t="shared" si="2149"/>
        <v>#N/A</v>
      </c>
      <c r="AA6554" s="8" t="e">
        <f t="shared" si="2150"/>
        <v>#N/A</v>
      </c>
      <c r="AB6554" s="8" t="e">
        <f t="shared" si="2151"/>
        <v>#N/A</v>
      </c>
      <c r="AC6554" s="6" t="e">
        <f t="shared" si="2165"/>
        <v>#N/A</v>
      </c>
      <c r="AD6554" s="42" t="e">
        <f t="shared" si="2162"/>
        <v>#N/A</v>
      </c>
      <c r="AE6554" s="15" t="e">
        <f t="shared" si="2163"/>
        <v>#N/A</v>
      </c>
      <c r="AF6554" s="15" t="e">
        <f t="shared" si="2164"/>
        <v>#N/A</v>
      </c>
      <c r="AG6554" s="15" t="e">
        <f t="shared" si="2152"/>
        <v>#N/A</v>
      </c>
      <c r="AH6554" s="15" t="e">
        <f t="shared" si="2145"/>
        <v>#N/A</v>
      </c>
      <c r="AI6554" s="17" t="e">
        <f t="shared" si="2153"/>
        <v>#N/A</v>
      </c>
      <c r="AJ6554" s="17" t="e">
        <f t="shared" si="2154"/>
        <v>#N/A</v>
      </c>
      <c r="AK6554" s="17" t="e">
        <f t="shared" si="2155"/>
        <v>#N/A</v>
      </c>
      <c r="AL6554" s="17" t="e">
        <f t="shared" si="2156"/>
        <v>#N/A</v>
      </c>
      <c r="AM6554" s="17" t="e">
        <f t="shared" si="2157"/>
        <v>#N/A</v>
      </c>
      <c r="AN6554" s="17" t="e">
        <f t="shared" si="2158"/>
        <v>#N/A</v>
      </c>
      <c r="AO6554" s="17" t="e">
        <f>INDEX($AN$10:$AN$2627,MATCH(C6554+1/24,$C$10:$C$2627,1))-INDEX($AN$10:$AN$2627,MATCH(C6554,$C$10:$C$2627,1))</f>
        <v>#N/A</v>
      </c>
      <c r="AP6554" s="17" t="e">
        <f t="shared" si="2159"/>
        <v>#N/A</v>
      </c>
      <c r="AQ6554" s="17" t="e">
        <f t="shared" si="2160"/>
        <v>#N/A</v>
      </c>
      <c r="AR6554" s="17" t="e">
        <f t="shared" si="2161"/>
        <v>#N/A</v>
      </c>
    </row>
    <row r="6555" spans="2:44" x14ac:dyDescent="0.25">
      <c r="B6555" t="e">
        <f>INDEX(RawData!$A$2:$A$1048576,MATCH(FmtData!$B$4+(ROW()-10),RawData!$A$2:$A$1048576,0))</f>
        <v>#N/A</v>
      </c>
      <c r="C6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#N/A</v>
      </c>
      <c r="D65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5" t="e">
        <f>INDEX(RawData!D$2:D$1048576,MATCH(FmtData!$B$4+(ROW()-10),RawData!$A$2:$A$1048576,0))</f>
        <v>#N/A</v>
      </c>
      <c r="F6555" t="e">
        <f>INDEX(RawData!E$2:E$1048576,MATCH(FmtData!$B$4+(ROW()-10),RawData!$A$2:$A$1048576,0))</f>
        <v>#N/A</v>
      </c>
      <c r="G6555" t="e">
        <f>INDEX(RawData!F$2:F$1048576,MATCH(FmtData!$B$4+(ROW()-10),RawData!$A$2:$A$1048576,0))</f>
        <v>#N/A</v>
      </c>
      <c r="H6555" t="e">
        <f>INDEX(RawData!G$2:G$1048576,MATCH(FmtData!$B$4+(ROW()-10),RawData!$A$2:$A$1048576,0))</f>
        <v>#N/A</v>
      </c>
      <c r="I6555" t="e">
        <f>INDEX(RawData!H$2:H$1048576,MATCH(FmtData!$B$4+(ROW()-10),RawData!$A$2:$A$1048576,0))</f>
        <v>#N/A</v>
      </c>
      <c r="J6555" t="e">
        <f>INDEX(RawData!I$2:I$1048576,MATCH(FmtData!$B$4+(ROW()-10),RawData!$A$2:$A$1048576,0))</f>
        <v>#N/A</v>
      </c>
      <c r="K6555" t="e">
        <f>INDEX(RawData!J$2:J$1048576,MATCH(FmtData!$B$4+(ROW()-10),RawData!$A$2:$A$1048576,0))</f>
        <v>#N/A</v>
      </c>
      <c r="L6555" t="e">
        <f>INDEX(RawData!K$2:K$1048576,MATCH(FmtData!$B$4+(ROW()-10),RawData!$A$2:$A$1048576,0))</f>
        <v>#N/A</v>
      </c>
      <c r="M6555" t="e">
        <f>INDEX(RawData!L$2:L$1048576,MATCH(FmtData!$B$4+(ROW()-10),RawData!$A$2:$A$1048576,0))</f>
        <v>#N/A</v>
      </c>
      <c r="N6555" t="e">
        <f>INDEX(RawData!M$2:M$1048576,MATCH(FmtData!$B$4+(ROW()-10),RawData!$A$2:$A$1048576,0))</f>
        <v>#N/A</v>
      </c>
      <c r="O6555" t="e">
        <f>INDEX(RawData!N$2:N$1048576,MATCH(FmtData!$B$4+(ROW()-10),RawData!$A$2:$A$1048576,0))</f>
        <v>#N/A</v>
      </c>
      <c r="P6555" t="e">
        <f>INDEX(RawData!O$2:O$1048576,MATCH(FmtData!$B$4+(ROW()-10),RawData!$A$2:$A$1048576,0))</f>
        <v>#N/A</v>
      </c>
      <c r="Q6555" t="e">
        <f>INDEX(RawData!P$2:P$1048576,MATCH(FmtData!$B$4+(ROW()-10),RawData!$A$2:$A$1048576,0))</f>
        <v>#N/A</v>
      </c>
      <c r="R6555" t="e">
        <f>INDEX(RawData!Q$2:Q$1048576,MATCH(FmtData!$B$4+(ROW()-10),RawData!$A$2:$A$1048576,0))</f>
        <v>#N/A</v>
      </c>
      <c r="S6555" t="e">
        <f>INDEX(RawData!R$2:R$1048576,MATCH(FmtData!$B$4+(ROW()-10),RawData!$A$2:$A$1048576,0))</f>
        <v>#N/A</v>
      </c>
      <c r="T6555" t="e">
        <f>INDEX(RawData!S$2:S$1048576,MATCH(FmtData!$B$4+(ROW()-10),RawData!$A$2:$A$1048576,0))</f>
        <v>#N/A</v>
      </c>
      <c r="U6555" t="e">
        <f>INDEX(RawData!T$2:T$1048576,MATCH(FmtData!$B$4+(ROW()-10),RawData!$A$2:$A$1048576,0))</f>
        <v>#N/A</v>
      </c>
      <c r="V6555" t="e">
        <f>INDEX(RawData!U$2:U$1048576,MATCH(FmtData!$B$4+(ROW()-10),RawData!$A$2:$A$1048576,0))</f>
        <v>#N/A</v>
      </c>
      <c r="W6555" s="8" t="e">
        <f t="shared" si="2146"/>
        <v>#N/A</v>
      </c>
      <c r="X6555" s="8" t="e">
        <f t="shared" si="2147"/>
        <v>#N/A</v>
      </c>
      <c r="Y6555" s="8" t="e">
        <f t="shared" si="2148"/>
        <v>#N/A</v>
      </c>
      <c r="Z6555" s="8" t="e">
        <f t="shared" si="2149"/>
        <v>#N/A</v>
      </c>
      <c r="AA6555" s="8" t="e">
        <f t="shared" si="2150"/>
        <v>#N/A</v>
      </c>
      <c r="AB6555" s="8" t="e">
        <f t="shared" si="2151"/>
        <v>#N/A</v>
      </c>
      <c r="AC6555" s="6" t="e">
        <f t="shared" si="2165"/>
        <v>#N/A</v>
      </c>
      <c r="AD6555" s="42" t="e">
        <f t="shared" si="2162"/>
        <v>#N/A</v>
      </c>
      <c r="AE6555" s="15" t="e">
        <f t="shared" si="2163"/>
        <v>#N/A</v>
      </c>
      <c r="AF6555" s="15" t="e">
        <f t="shared" si="2164"/>
        <v>#N/A</v>
      </c>
      <c r="AG6555" s="15" t="e">
        <f t="shared" si="2152"/>
        <v>#N/A</v>
      </c>
      <c r="AH6555" s="15" t="e">
        <f t="shared" si="2145"/>
        <v>#N/A</v>
      </c>
      <c r="AI6555" s="17" t="e">
        <f t="shared" si="2153"/>
        <v>#N/A</v>
      </c>
      <c r="AJ6555" s="17" t="e">
        <f t="shared" si="2154"/>
        <v>#N/A</v>
      </c>
      <c r="AK6555" s="17" t="e">
        <f t="shared" si="2155"/>
        <v>#N/A</v>
      </c>
      <c r="AL6555" s="17" t="e">
        <f t="shared" si="2156"/>
        <v>#N/A</v>
      </c>
      <c r="AM6555" s="17" t="e">
        <f t="shared" si="2157"/>
        <v>#N/A</v>
      </c>
      <c r="AN6555" s="17" t="e">
        <f t="shared" si="2158"/>
        <v>#N/A</v>
      </c>
      <c r="AO6555" s="17" t="e">
        <f>INDEX($AN$10:$AN$2627,MATCH(C6555+1/24,$C$10:$C$2627,1))-INDEX($AN$10:$AN$2627,MATCH(C6555,$C$10:$C$2627,1))</f>
        <v>#N/A</v>
      </c>
      <c r="AP6555" s="17" t="e">
        <f t="shared" si="2159"/>
        <v>#N/A</v>
      </c>
      <c r="AQ6555" s="17" t="e">
        <f t="shared" si="2160"/>
        <v>#N/A</v>
      </c>
      <c r="AR6555" s="17" t="e">
        <f t="shared" si="2161"/>
        <v>#N/A</v>
      </c>
    </row>
    <row r="6556" spans="2:44" x14ac:dyDescent="0.25">
      <c r="B6556" t="e">
        <f>INDEX(RawData!$A$2:$A$1048576,MATCH(FmtData!$B$4+(ROW()-10),RawData!$A$2:$A$1048576,0))</f>
        <v>#N/A</v>
      </c>
      <c r="C6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#N/A</v>
      </c>
      <c r="D65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6" t="e">
        <f>INDEX(RawData!D$2:D$1048576,MATCH(FmtData!$B$4+(ROW()-10),RawData!$A$2:$A$1048576,0))</f>
        <v>#N/A</v>
      </c>
      <c r="F6556" t="e">
        <f>INDEX(RawData!E$2:E$1048576,MATCH(FmtData!$B$4+(ROW()-10),RawData!$A$2:$A$1048576,0))</f>
        <v>#N/A</v>
      </c>
      <c r="G6556" t="e">
        <f>INDEX(RawData!F$2:F$1048576,MATCH(FmtData!$B$4+(ROW()-10),RawData!$A$2:$A$1048576,0))</f>
        <v>#N/A</v>
      </c>
      <c r="H6556" t="e">
        <f>INDEX(RawData!G$2:G$1048576,MATCH(FmtData!$B$4+(ROW()-10),RawData!$A$2:$A$1048576,0))</f>
        <v>#N/A</v>
      </c>
      <c r="I6556" t="e">
        <f>INDEX(RawData!H$2:H$1048576,MATCH(FmtData!$B$4+(ROW()-10),RawData!$A$2:$A$1048576,0))</f>
        <v>#N/A</v>
      </c>
      <c r="J6556" t="e">
        <f>INDEX(RawData!I$2:I$1048576,MATCH(FmtData!$B$4+(ROW()-10),RawData!$A$2:$A$1048576,0))</f>
        <v>#N/A</v>
      </c>
      <c r="K6556" t="e">
        <f>INDEX(RawData!J$2:J$1048576,MATCH(FmtData!$B$4+(ROW()-10),RawData!$A$2:$A$1048576,0))</f>
        <v>#N/A</v>
      </c>
      <c r="L6556" t="e">
        <f>INDEX(RawData!K$2:K$1048576,MATCH(FmtData!$B$4+(ROW()-10),RawData!$A$2:$A$1048576,0))</f>
        <v>#N/A</v>
      </c>
      <c r="M6556" t="e">
        <f>INDEX(RawData!L$2:L$1048576,MATCH(FmtData!$B$4+(ROW()-10),RawData!$A$2:$A$1048576,0))</f>
        <v>#N/A</v>
      </c>
      <c r="N6556" t="e">
        <f>INDEX(RawData!M$2:M$1048576,MATCH(FmtData!$B$4+(ROW()-10),RawData!$A$2:$A$1048576,0))</f>
        <v>#N/A</v>
      </c>
      <c r="O6556" t="e">
        <f>INDEX(RawData!N$2:N$1048576,MATCH(FmtData!$B$4+(ROW()-10),RawData!$A$2:$A$1048576,0))</f>
        <v>#N/A</v>
      </c>
      <c r="P6556" t="e">
        <f>INDEX(RawData!O$2:O$1048576,MATCH(FmtData!$B$4+(ROW()-10),RawData!$A$2:$A$1048576,0))</f>
        <v>#N/A</v>
      </c>
      <c r="Q6556" t="e">
        <f>INDEX(RawData!P$2:P$1048576,MATCH(FmtData!$B$4+(ROW()-10),RawData!$A$2:$A$1048576,0))</f>
        <v>#N/A</v>
      </c>
      <c r="R6556" t="e">
        <f>INDEX(RawData!Q$2:Q$1048576,MATCH(FmtData!$B$4+(ROW()-10),RawData!$A$2:$A$1048576,0))</f>
        <v>#N/A</v>
      </c>
      <c r="S6556" t="e">
        <f>INDEX(RawData!R$2:R$1048576,MATCH(FmtData!$B$4+(ROW()-10),RawData!$A$2:$A$1048576,0))</f>
        <v>#N/A</v>
      </c>
      <c r="T6556" t="e">
        <f>INDEX(RawData!S$2:S$1048576,MATCH(FmtData!$B$4+(ROW()-10),RawData!$A$2:$A$1048576,0))</f>
        <v>#N/A</v>
      </c>
      <c r="U6556" t="e">
        <f>INDEX(RawData!T$2:T$1048576,MATCH(FmtData!$B$4+(ROW()-10),RawData!$A$2:$A$1048576,0))</f>
        <v>#N/A</v>
      </c>
      <c r="V6556" t="e">
        <f>INDEX(RawData!U$2:U$1048576,MATCH(FmtData!$B$4+(ROW()-10),RawData!$A$2:$A$1048576,0))</f>
        <v>#N/A</v>
      </c>
      <c r="W6556" s="8" t="e">
        <f t="shared" si="2146"/>
        <v>#N/A</v>
      </c>
      <c r="X6556" s="8" t="e">
        <f t="shared" si="2147"/>
        <v>#N/A</v>
      </c>
      <c r="Y6556" s="8" t="e">
        <f t="shared" si="2148"/>
        <v>#N/A</v>
      </c>
      <c r="Z6556" s="8" t="e">
        <f t="shared" si="2149"/>
        <v>#N/A</v>
      </c>
      <c r="AA6556" s="8" t="e">
        <f t="shared" si="2150"/>
        <v>#N/A</v>
      </c>
      <c r="AB6556" s="8" t="e">
        <f t="shared" si="2151"/>
        <v>#N/A</v>
      </c>
      <c r="AC6556" s="6" t="e">
        <f t="shared" si="2165"/>
        <v>#N/A</v>
      </c>
      <c r="AD6556" s="42" t="e">
        <f t="shared" si="2162"/>
        <v>#N/A</v>
      </c>
      <c r="AE6556" s="15" t="e">
        <f t="shared" si="2163"/>
        <v>#N/A</v>
      </c>
      <c r="AF6556" s="15" t="e">
        <f t="shared" si="2164"/>
        <v>#N/A</v>
      </c>
      <c r="AG6556" s="15" t="e">
        <f t="shared" si="2152"/>
        <v>#N/A</v>
      </c>
      <c r="AH6556" s="15" t="e">
        <f t="shared" si="2145"/>
        <v>#N/A</v>
      </c>
      <c r="AI6556" s="17" t="e">
        <f t="shared" si="2153"/>
        <v>#N/A</v>
      </c>
      <c r="AJ6556" s="17" t="e">
        <f t="shared" si="2154"/>
        <v>#N/A</v>
      </c>
      <c r="AK6556" s="17" t="e">
        <f t="shared" si="2155"/>
        <v>#N/A</v>
      </c>
      <c r="AL6556" s="17" t="e">
        <f t="shared" si="2156"/>
        <v>#N/A</v>
      </c>
      <c r="AM6556" s="17" t="e">
        <f t="shared" si="2157"/>
        <v>#N/A</v>
      </c>
      <c r="AN6556" s="17" t="e">
        <f t="shared" si="2158"/>
        <v>#N/A</v>
      </c>
      <c r="AO6556" s="17" t="e">
        <f>INDEX($AN$10:$AN$2627,MATCH(C6556+1/24,$C$10:$C$2627,1))-INDEX($AN$10:$AN$2627,MATCH(C6556,$C$10:$C$2627,1))</f>
        <v>#N/A</v>
      </c>
      <c r="AP6556" s="17" t="e">
        <f t="shared" si="2159"/>
        <v>#N/A</v>
      </c>
      <c r="AQ6556" s="17" t="e">
        <f t="shared" si="2160"/>
        <v>#N/A</v>
      </c>
      <c r="AR6556" s="17" t="e">
        <f t="shared" si="2161"/>
        <v>#N/A</v>
      </c>
    </row>
    <row r="6557" spans="2:44" x14ac:dyDescent="0.25">
      <c r="B6557" t="e">
        <f>INDEX(RawData!$A$2:$A$1048576,MATCH(FmtData!$B$4+(ROW()-10),RawData!$A$2:$A$1048576,0))</f>
        <v>#N/A</v>
      </c>
      <c r="C6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#N/A</v>
      </c>
      <c r="D65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7" t="e">
        <f>INDEX(RawData!D$2:D$1048576,MATCH(FmtData!$B$4+(ROW()-10),RawData!$A$2:$A$1048576,0))</f>
        <v>#N/A</v>
      </c>
      <c r="F6557" t="e">
        <f>INDEX(RawData!E$2:E$1048576,MATCH(FmtData!$B$4+(ROW()-10),RawData!$A$2:$A$1048576,0))</f>
        <v>#N/A</v>
      </c>
      <c r="G6557" t="e">
        <f>INDEX(RawData!F$2:F$1048576,MATCH(FmtData!$B$4+(ROW()-10),RawData!$A$2:$A$1048576,0))</f>
        <v>#N/A</v>
      </c>
      <c r="H6557" t="e">
        <f>INDEX(RawData!G$2:G$1048576,MATCH(FmtData!$B$4+(ROW()-10),RawData!$A$2:$A$1048576,0))</f>
        <v>#N/A</v>
      </c>
      <c r="I6557" t="e">
        <f>INDEX(RawData!H$2:H$1048576,MATCH(FmtData!$B$4+(ROW()-10),RawData!$A$2:$A$1048576,0))</f>
        <v>#N/A</v>
      </c>
      <c r="J6557" t="e">
        <f>INDEX(RawData!I$2:I$1048576,MATCH(FmtData!$B$4+(ROW()-10),RawData!$A$2:$A$1048576,0))</f>
        <v>#N/A</v>
      </c>
      <c r="K6557" t="e">
        <f>INDEX(RawData!J$2:J$1048576,MATCH(FmtData!$B$4+(ROW()-10),RawData!$A$2:$A$1048576,0))</f>
        <v>#N/A</v>
      </c>
      <c r="L6557" t="e">
        <f>INDEX(RawData!K$2:K$1048576,MATCH(FmtData!$B$4+(ROW()-10),RawData!$A$2:$A$1048576,0))</f>
        <v>#N/A</v>
      </c>
      <c r="M6557" t="e">
        <f>INDEX(RawData!L$2:L$1048576,MATCH(FmtData!$B$4+(ROW()-10),RawData!$A$2:$A$1048576,0))</f>
        <v>#N/A</v>
      </c>
      <c r="N6557" t="e">
        <f>INDEX(RawData!M$2:M$1048576,MATCH(FmtData!$B$4+(ROW()-10),RawData!$A$2:$A$1048576,0))</f>
        <v>#N/A</v>
      </c>
      <c r="O6557" t="e">
        <f>INDEX(RawData!N$2:N$1048576,MATCH(FmtData!$B$4+(ROW()-10),RawData!$A$2:$A$1048576,0))</f>
        <v>#N/A</v>
      </c>
      <c r="P6557" t="e">
        <f>INDEX(RawData!O$2:O$1048576,MATCH(FmtData!$B$4+(ROW()-10),RawData!$A$2:$A$1048576,0))</f>
        <v>#N/A</v>
      </c>
      <c r="Q6557" t="e">
        <f>INDEX(RawData!P$2:P$1048576,MATCH(FmtData!$B$4+(ROW()-10),RawData!$A$2:$A$1048576,0))</f>
        <v>#N/A</v>
      </c>
      <c r="R6557" t="e">
        <f>INDEX(RawData!Q$2:Q$1048576,MATCH(FmtData!$B$4+(ROW()-10),RawData!$A$2:$A$1048576,0))</f>
        <v>#N/A</v>
      </c>
      <c r="S6557" t="e">
        <f>INDEX(RawData!R$2:R$1048576,MATCH(FmtData!$B$4+(ROW()-10),RawData!$A$2:$A$1048576,0))</f>
        <v>#N/A</v>
      </c>
      <c r="T6557" t="e">
        <f>INDEX(RawData!S$2:S$1048576,MATCH(FmtData!$B$4+(ROW()-10),RawData!$A$2:$A$1048576,0))</f>
        <v>#N/A</v>
      </c>
      <c r="U6557" t="e">
        <f>INDEX(RawData!T$2:T$1048576,MATCH(FmtData!$B$4+(ROW()-10),RawData!$A$2:$A$1048576,0))</f>
        <v>#N/A</v>
      </c>
      <c r="V6557" t="e">
        <f>INDEX(RawData!U$2:U$1048576,MATCH(FmtData!$B$4+(ROW()-10),RawData!$A$2:$A$1048576,0))</f>
        <v>#N/A</v>
      </c>
      <c r="W6557" s="8" t="e">
        <f t="shared" si="2146"/>
        <v>#N/A</v>
      </c>
      <c r="X6557" s="8" t="e">
        <f t="shared" si="2147"/>
        <v>#N/A</v>
      </c>
      <c r="Y6557" s="8" t="e">
        <f t="shared" si="2148"/>
        <v>#N/A</v>
      </c>
      <c r="Z6557" s="8" t="e">
        <f t="shared" si="2149"/>
        <v>#N/A</v>
      </c>
      <c r="AA6557" s="8" t="e">
        <f t="shared" si="2150"/>
        <v>#N/A</v>
      </c>
      <c r="AB6557" s="8" t="e">
        <f t="shared" si="2151"/>
        <v>#N/A</v>
      </c>
      <c r="AC6557" s="6" t="e">
        <f t="shared" si="2165"/>
        <v>#N/A</v>
      </c>
      <c r="AD6557" s="42" t="e">
        <f t="shared" si="2162"/>
        <v>#N/A</v>
      </c>
      <c r="AE6557" s="15" t="e">
        <f t="shared" si="2163"/>
        <v>#N/A</v>
      </c>
      <c r="AF6557" s="15" t="e">
        <f t="shared" si="2164"/>
        <v>#N/A</v>
      </c>
      <c r="AG6557" s="15" t="e">
        <f t="shared" si="2152"/>
        <v>#N/A</v>
      </c>
      <c r="AH6557" s="15" t="e">
        <f t="shared" si="2145"/>
        <v>#N/A</v>
      </c>
      <c r="AI6557" s="17" t="e">
        <f t="shared" si="2153"/>
        <v>#N/A</v>
      </c>
      <c r="AJ6557" s="17" t="e">
        <f t="shared" si="2154"/>
        <v>#N/A</v>
      </c>
      <c r="AK6557" s="17" t="e">
        <f t="shared" si="2155"/>
        <v>#N/A</v>
      </c>
      <c r="AL6557" s="17" t="e">
        <f t="shared" si="2156"/>
        <v>#N/A</v>
      </c>
      <c r="AM6557" s="17" t="e">
        <f t="shared" si="2157"/>
        <v>#N/A</v>
      </c>
      <c r="AN6557" s="17" t="e">
        <f t="shared" si="2158"/>
        <v>#N/A</v>
      </c>
      <c r="AO6557" s="17" t="e">
        <f>INDEX($AN$10:$AN$2627,MATCH(C6557+1/24,$C$10:$C$2627,1))-INDEX($AN$10:$AN$2627,MATCH(C6557,$C$10:$C$2627,1))</f>
        <v>#N/A</v>
      </c>
      <c r="AP6557" s="17" t="e">
        <f t="shared" si="2159"/>
        <v>#N/A</v>
      </c>
      <c r="AQ6557" s="17" t="e">
        <f t="shared" si="2160"/>
        <v>#N/A</v>
      </c>
      <c r="AR6557" s="17" t="e">
        <f t="shared" si="2161"/>
        <v>#N/A</v>
      </c>
    </row>
    <row r="6558" spans="2:44" x14ac:dyDescent="0.25">
      <c r="B6558" t="e">
        <f>INDEX(RawData!$A$2:$A$1048576,MATCH(FmtData!$B$4+(ROW()-10),RawData!$A$2:$A$1048576,0))</f>
        <v>#N/A</v>
      </c>
      <c r="C6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#N/A</v>
      </c>
      <c r="D65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8" t="e">
        <f>INDEX(RawData!D$2:D$1048576,MATCH(FmtData!$B$4+(ROW()-10),RawData!$A$2:$A$1048576,0))</f>
        <v>#N/A</v>
      </c>
      <c r="F6558" t="e">
        <f>INDEX(RawData!E$2:E$1048576,MATCH(FmtData!$B$4+(ROW()-10),RawData!$A$2:$A$1048576,0))</f>
        <v>#N/A</v>
      </c>
      <c r="G6558" t="e">
        <f>INDEX(RawData!F$2:F$1048576,MATCH(FmtData!$B$4+(ROW()-10),RawData!$A$2:$A$1048576,0))</f>
        <v>#N/A</v>
      </c>
      <c r="H6558" t="e">
        <f>INDEX(RawData!G$2:G$1048576,MATCH(FmtData!$B$4+(ROW()-10),RawData!$A$2:$A$1048576,0))</f>
        <v>#N/A</v>
      </c>
      <c r="I6558" t="e">
        <f>INDEX(RawData!H$2:H$1048576,MATCH(FmtData!$B$4+(ROW()-10),RawData!$A$2:$A$1048576,0))</f>
        <v>#N/A</v>
      </c>
      <c r="J6558" t="e">
        <f>INDEX(RawData!I$2:I$1048576,MATCH(FmtData!$B$4+(ROW()-10),RawData!$A$2:$A$1048576,0))</f>
        <v>#N/A</v>
      </c>
      <c r="K6558" t="e">
        <f>INDEX(RawData!J$2:J$1048576,MATCH(FmtData!$B$4+(ROW()-10),RawData!$A$2:$A$1048576,0))</f>
        <v>#N/A</v>
      </c>
      <c r="L6558" t="e">
        <f>INDEX(RawData!K$2:K$1048576,MATCH(FmtData!$B$4+(ROW()-10),RawData!$A$2:$A$1048576,0))</f>
        <v>#N/A</v>
      </c>
      <c r="M6558" t="e">
        <f>INDEX(RawData!L$2:L$1048576,MATCH(FmtData!$B$4+(ROW()-10),RawData!$A$2:$A$1048576,0))</f>
        <v>#N/A</v>
      </c>
      <c r="N6558" t="e">
        <f>INDEX(RawData!M$2:M$1048576,MATCH(FmtData!$B$4+(ROW()-10),RawData!$A$2:$A$1048576,0))</f>
        <v>#N/A</v>
      </c>
      <c r="O6558" t="e">
        <f>INDEX(RawData!N$2:N$1048576,MATCH(FmtData!$B$4+(ROW()-10),RawData!$A$2:$A$1048576,0))</f>
        <v>#N/A</v>
      </c>
      <c r="P6558" t="e">
        <f>INDEX(RawData!O$2:O$1048576,MATCH(FmtData!$B$4+(ROW()-10),RawData!$A$2:$A$1048576,0))</f>
        <v>#N/A</v>
      </c>
      <c r="Q6558" t="e">
        <f>INDEX(RawData!P$2:P$1048576,MATCH(FmtData!$B$4+(ROW()-10),RawData!$A$2:$A$1048576,0))</f>
        <v>#N/A</v>
      </c>
      <c r="R6558" t="e">
        <f>INDEX(RawData!Q$2:Q$1048576,MATCH(FmtData!$B$4+(ROW()-10),RawData!$A$2:$A$1048576,0))</f>
        <v>#N/A</v>
      </c>
      <c r="S6558" t="e">
        <f>INDEX(RawData!R$2:R$1048576,MATCH(FmtData!$B$4+(ROW()-10),RawData!$A$2:$A$1048576,0))</f>
        <v>#N/A</v>
      </c>
      <c r="T6558" t="e">
        <f>INDEX(RawData!S$2:S$1048576,MATCH(FmtData!$B$4+(ROW()-10),RawData!$A$2:$A$1048576,0))</f>
        <v>#N/A</v>
      </c>
      <c r="U6558" t="e">
        <f>INDEX(RawData!T$2:T$1048576,MATCH(FmtData!$B$4+(ROW()-10),RawData!$A$2:$A$1048576,0))</f>
        <v>#N/A</v>
      </c>
      <c r="V6558" t="e">
        <f>INDEX(RawData!U$2:U$1048576,MATCH(FmtData!$B$4+(ROW()-10),RawData!$A$2:$A$1048576,0))</f>
        <v>#N/A</v>
      </c>
      <c r="W6558" s="8" t="e">
        <f t="shared" si="2146"/>
        <v>#N/A</v>
      </c>
      <c r="X6558" s="8" t="e">
        <f t="shared" si="2147"/>
        <v>#N/A</v>
      </c>
      <c r="Y6558" s="8" t="e">
        <f t="shared" si="2148"/>
        <v>#N/A</v>
      </c>
      <c r="Z6558" s="8" t="e">
        <f t="shared" si="2149"/>
        <v>#N/A</v>
      </c>
      <c r="AA6558" s="8" t="e">
        <f t="shared" si="2150"/>
        <v>#N/A</v>
      </c>
      <c r="AB6558" s="8" t="e">
        <f t="shared" si="2151"/>
        <v>#N/A</v>
      </c>
      <c r="AC6558" s="6" t="e">
        <f t="shared" si="2165"/>
        <v>#N/A</v>
      </c>
      <c r="AD6558" s="42" t="e">
        <f t="shared" si="2162"/>
        <v>#N/A</v>
      </c>
      <c r="AE6558" s="15" t="e">
        <f t="shared" si="2163"/>
        <v>#N/A</v>
      </c>
      <c r="AF6558" s="15" t="e">
        <f t="shared" si="2164"/>
        <v>#N/A</v>
      </c>
      <c r="AG6558" s="15" t="e">
        <f t="shared" si="2152"/>
        <v>#N/A</v>
      </c>
      <c r="AH6558" s="15" t="e">
        <f t="shared" si="2145"/>
        <v>#N/A</v>
      </c>
      <c r="AI6558" s="17" t="e">
        <f t="shared" si="2153"/>
        <v>#N/A</v>
      </c>
      <c r="AJ6558" s="17" t="e">
        <f t="shared" si="2154"/>
        <v>#N/A</v>
      </c>
      <c r="AK6558" s="17" t="e">
        <f t="shared" si="2155"/>
        <v>#N/A</v>
      </c>
      <c r="AL6558" s="17" t="e">
        <f t="shared" si="2156"/>
        <v>#N/A</v>
      </c>
      <c r="AM6558" s="17" t="e">
        <f t="shared" si="2157"/>
        <v>#N/A</v>
      </c>
      <c r="AN6558" s="17" t="e">
        <f t="shared" si="2158"/>
        <v>#N/A</v>
      </c>
      <c r="AO6558" s="17" t="e">
        <f>INDEX($AN$10:$AN$2627,MATCH(C6558+1/24,$C$10:$C$2627,1))-INDEX($AN$10:$AN$2627,MATCH(C6558,$C$10:$C$2627,1))</f>
        <v>#N/A</v>
      </c>
      <c r="AP6558" s="17" t="e">
        <f t="shared" si="2159"/>
        <v>#N/A</v>
      </c>
      <c r="AQ6558" s="17" t="e">
        <f t="shared" si="2160"/>
        <v>#N/A</v>
      </c>
      <c r="AR6558" s="17" t="e">
        <f t="shared" si="2161"/>
        <v>#N/A</v>
      </c>
    </row>
    <row r="6559" spans="2:44" x14ac:dyDescent="0.25">
      <c r="B6559" t="e">
        <f>INDEX(RawData!$A$2:$A$1048576,MATCH(FmtData!$B$4+(ROW()-10),RawData!$A$2:$A$1048576,0))</f>
        <v>#N/A</v>
      </c>
      <c r="C6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#N/A</v>
      </c>
      <c r="D65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59" t="e">
        <f>INDEX(RawData!D$2:D$1048576,MATCH(FmtData!$B$4+(ROW()-10),RawData!$A$2:$A$1048576,0))</f>
        <v>#N/A</v>
      </c>
      <c r="F6559" t="e">
        <f>INDEX(RawData!E$2:E$1048576,MATCH(FmtData!$B$4+(ROW()-10),RawData!$A$2:$A$1048576,0))</f>
        <v>#N/A</v>
      </c>
      <c r="G6559" t="e">
        <f>INDEX(RawData!F$2:F$1048576,MATCH(FmtData!$B$4+(ROW()-10),RawData!$A$2:$A$1048576,0))</f>
        <v>#N/A</v>
      </c>
      <c r="H6559" t="e">
        <f>INDEX(RawData!G$2:G$1048576,MATCH(FmtData!$B$4+(ROW()-10),RawData!$A$2:$A$1048576,0))</f>
        <v>#N/A</v>
      </c>
      <c r="I6559" t="e">
        <f>INDEX(RawData!H$2:H$1048576,MATCH(FmtData!$B$4+(ROW()-10),RawData!$A$2:$A$1048576,0))</f>
        <v>#N/A</v>
      </c>
      <c r="J6559" t="e">
        <f>INDEX(RawData!I$2:I$1048576,MATCH(FmtData!$B$4+(ROW()-10),RawData!$A$2:$A$1048576,0))</f>
        <v>#N/A</v>
      </c>
      <c r="K6559" t="e">
        <f>INDEX(RawData!J$2:J$1048576,MATCH(FmtData!$B$4+(ROW()-10),RawData!$A$2:$A$1048576,0))</f>
        <v>#N/A</v>
      </c>
      <c r="L6559" t="e">
        <f>INDEX(RawData!K$2:K$1048576,MATCH(FmtData!$B$4+(ROW()-10),RawData!$A$2:$A$1048576,0))</f>
        <v>#N/A</v>
      </c>
      <c r="M6559" t="e">
        <f>INDEX(RawData!L$2:L$1048576,MATCH(FmtData!$B$4+(ROW()-10),RawData!$A$2:$A$1048576,0))</f>
        <v>#N/A</v>
      </c>
      <c r="N6559" t="e">
        <f>INDEX(RawData!M$2:M$1048576,MATCH(FmtData!$B$4+(ROW()-10),RawData!$A$2:$A$1048576,0))</f>
        <v>#N/A</v>
      </c>
      <c r="O6559" t="e">
        <f>INDEX(RawData!N$2:N$1048576,MATCH(FmtData!$B$4+(ROW()-10),RawData!$A$2:$A$1048576,0))</f>
        <v>#N/A</v>
      </c>
      <c r="P6559" t="e">
        <f>INDEX(RawData!O$2:O$1048576,MATCH(FmtData!$B$4+(ROW()-10),RawData!$A$2:$A$1048576,0))</f>
        <v>#N/A</v>
      </c>
      <c r="Q6559" t="e">
        <f>INDEX(RawData!P$2:P$1048576,MATCH(FmtData!$B$4+(ROW()-10),RawData!$A$2:$A$1048576,0))</f>
        <v>#N/A</v>
      </c>
      <c r="R6559" t="e">
        <f>INDEX(RawData!Q$2:Q$1048576,MATCH(FmtData!$B$4+(ROW()-10),RawData!$A$2:$A$1048576,0))</f>
        <v>#N/A</v>
      </c>
      <c r="S6559" t="e">
        <f>INDEX(RawData!R$2:R$1048576,MATCH(FmtData!$B$4+(ROW()-10),RawData!$A$2:$A$1048576,0))</f>
        <v>#N/A</v>
      </c>
      <c r="T6559" t="e">
        <f>INDEX(RawData!S$2:S$1048576,MATCH(FmtData!$B$4+(ROW()-10),RawData!$A$2:$A$1048576,0))</f>
        <v>#N/A</v>
      </c>
      <c r="U6559" t="e">
        <f>INDEX(RawData!T$2:T$1048576,MATCH(FmtData!$B$4+(ROW()-10),RawData!$A$2:$A$1048576,0))</f>
        <v>#N/A</v>
      </c>
      <c r="V6559" t="e">
        <f>INDEX(RawData!U$2:U$1048576,MATCH(FmtData!$B$4+(ROW()-10),RawData!$A$2:$A$1048576,0))</f>
        <v>#N/A</v>
      </c>
      <c r="W6559" s="8" t="e">
        <f t="shared" si="2146"/>
        <v>#N/A</v>
      </c>
      <c r="X6559" s="8" t="e">
        <f t="shared" si="2147"/>
        <v>#N/A</v>
      </c>
      <c r="Y6559" s="8" t="e">
        <f t="shared" si="2148"/>
        <v>#N/A</v>
      </c>
      <c r="Z6559" s="8" t="e">
        <f t="shared" si="2149"/>
        <v>#N/A</v>
      </c>
      <c r="AA6559" s="8" t="e">
        <f t="shared" si="2150"/>
        <v>#N/A</v>
      </c>
      <c r="AB6559" s="8" t="e">
        <f t="shared" si="2151"/>
        <v>#N/A</v>
      </c>
      <c r="AC6559" s="6" t="e">
        <f t="shared" si="2165"/>
        <v>#N/A</v>
      </c>
      <c r="AD6559" s="42" t="e">
        <f t="shared" si="2162"/>
        <v>#N/A</v>
      </c>
      <c r="AE6559" s="15" t="e">
        <f t="shared" si="2163"/>
        <v>#N/A</v>
      </c>
      <c r="AF6559" s="15" t="e">
        <f t="shared" si="2164"/>
        <v>#N/A</v>
      </c>
      <c r="AG6559" s="15" t="e">
        <f t="shared" si="2152"/>
        <v>#N/A</v>
      </c>
      <c r="AH6559" s="15" t="e">
        <f t="shared" si="2145"/>
        <v>#N/A</v>
      </c>
      <c r="AI6559" s="17" t="e">
        <f t="shared" si="2153"/>
        <v>#N/A</v>
      </c>
      <c r="AJ6559" s="17" t="e">
        <f t="shared" si="2154"/>
        <v>#N/A</v>
      </c>
      <c r="AK6559" s="17" t="e">
        <f t="shared" si="2155"/>
        <v>#N/A</v>
      </c>
      <c r="AL6559" s="17" t="e">
        <f t="shared" si="2156"/>
        <v>#N/A</v>
      </c>
      <c r="AM6559" s="17" t="e">
        <f t="shared" si="2157"/>
        <v>#N/A</v>
      </c>
      <c r="AN6559" s="17" t="e">
        <f t="shared" si="2158"/>
        <v>#N/A</v>
      </c>
      <c r="AO6559" s="17" t="e">
        <f>INDEX($AN$10:$AN$2627,MATCH(C6559+1/24,$C$10:$C$2627,1))-INDEX($AN$10:$AN$2627,MATCH(C6559,$C$10:$C$2627,1))</f>
        <v>#N/A</v>
      </c>
      <c r="AP6559" s="17" t="e">
        <f t="shared" si="2159"/>
        <v>#N/A</v>
      </c>
      <c r="AQ6559" s="17" t="e">
        <f t="shared" si="2160"/>
        <v>#N/A</v>
      </c>
      <c r="AR6559" s="17" t="e">
        <f t="shared" si="2161"/>
        <v>#N/A</v>
      </c>
    </row>
    <row r="6560" spans="2:44" x14ac:dyDescent="0.25">
      <c r="B6560" t="e">
        <f>INDEX(RawData!$A$2:$A$1048576,MATCH(FmtData!$B$4+(ROW()-10),RawData!$A$2:$A$1048576,0))</f>
        <v>#N/A</v>
      </c>
      <c r="C6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#N/A</v>
      </c>
      <c r="D65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0" t="e">
        <f>INDEX(RawData!D$2:D$1048576,MATCH(FmtData!$B$4+(ROW()-10),RawData!$A$2:$A$1048576,0))</f>
        <v>#N/A</v>
      </c>
      <c r="F6560" t="e">
        <f>INDEX(RawData!E$2:E$1048576,MATCH(FmtData!$B$4+(ROW()-10),RawData!$A$2:$A$1048576,0))</f>
        <v>#N/A</v>
      </c>
      <c r="G6560" t="e">
        <f>INDEX(RawData!F$2:F$1048576,MATCH(FmtData!$B$4+(ROW()-10),RawData!$A$2:$A$1048576,0))</f>
        <v>#N/A</v>
      </c>
      <c r="H6560" t="e">
        <f>INDEX(RawData!G$2:G$1048576,MATCH(FmtData!$B$4+(ROW()-10),RawData!$A$2:$A$1048576,0))</f>
        <v>#N/A</v>
      </c>
      <c r="I6560" t="e">
        <f>INDEX(RawData!H$2:H$1048576,MATCH(FmtData!$B$4+(ROW()-10),RawData!$A$2:$A$1048576,0))</f>
        <v>#N/A</v>
      </c>
      <c r="J6560" t="e">
        <f>INDEX(RawData!I$2:I$1048576,MATCH(FmtData!$B$4+(ROW()-10),RawData!$A$2:$A$1048576,0))</f>
        <v>#N/A</v>
      </c>
      <c r="K6560" t="e">
        <f>INDEX(RawData!J$2:J$1048576,MATCH(FmtData!$B$4+(ROW()-10),RawData!$A$2:$A$1048576,0))</f>
        <v>#N/A</v>
      </c>
      <c r="L6560" t="e">
        <f>INDEX(RawData!K$2:K$1048576,MATCH(FmtData!$B$4+(ROW()-10),RawData!$A$2:$A$1048576,0))</f>
        <v>#N/A</v>
      </c>
      <c r="M6560" t="e">
        <f>INDEX(RawData!L$2:L$1048576,MATCH(FmtData!$B$4+(ROW()-10),RawData!$A$2:$A$1048576,0))</f>
        <v>#N/A</v>
      </c>
      <c r="N6560" t="e">
        <f>INDEX(RawData!M$2:M$1048576,MATCH(FmtData!$B$4+(ROW()-10),RawData!$A$2:$A$1048576,0))</f>
        <v>#N/A</v>
      </c>
      <c r="O6560" t="e">
        <f>INDEX(RawData!N$2:N$1048576,MATCH(FmtData!$B$4+(ROW()-10),RawData!$A$2:$A$1048576,0))</f>
        <v>#N/A</v>
      </c>
      <c r="P6560" t="e">
        <f>INDEX(RawData!O$2:O$1048576,MATCH(FmtData!$B$4+(ROW()-10),RawData!$A$2:$A$1048576,0))</f>
        <v>#N/A</v>
      </c>
      <c r="Q6560" t="e">
        <f>INDEX(RawData!P$2:P$1048576,MATCH(FmtData!$B$4+(ROW()-10),RawData!$A$2:$A$1048576,0))</f>
        <v>#N/A</v>
      </c>
      <c r="R6560" t="e">
        <f>INDEX(RawData!Q$2:Q$1048576,MATCH(FmtData!$B$4+(ROW()-10),RawData!$A$2:$A$1048576,0))</f>
        <v>#N/A</v>
      </c>
      <c r="S6560" t="e">
        <f>INDEX(RawData!R$2:R$1048576,MATCH(FmtData!$B$4+(ROW()-10),RawData!$A$2:$A$1048576,0))</f>
        <v>#N/A</v>
      </c>
      <c r="T6560" t="e">
        <f>INDEX(RawData!S$2:S$1048576,MATCH(FmtData!$B$4+(ROW()-10),RawData!$A$2:$A$1048576,0))</f>
        <v>#N/A</v>
      </c>
      <c r="U6560" t="e">
        <f>INDEX(RawData!T$2:T$1048576,MATCH(FmtData!$B$4+(ROW()-10),RawData!$A$2:$A$1048576,0))</f>
        <v>#N/A</v>
      </c>
      <c r="V6560" t="e">
        <f>INDEX(RawData!U$2:U$1048576,MATCH(FmtData!$B$4+(ROW()-10),RawData!$A$2:$A$1048576,0))</f>
        <v>#N/A</v>
      </c>
      <c r="W6560" s="8" t="e">
        <f t="shared" si="2146"/>
        <v>#N/A</v>
      </c>
      <c r="X6560" s="8" t="e">
        <f t="shared" si="2147"/>
        <v>#N/A</v>
      </c>
      <c r="Y6560" s="8" t="e">
        <f t="shared" si="2148"/>
        <v>#N/A</v>
      </c>
      <c r="Z6560" s="8" t="e">
        <f t="shared" si="2149"/>
        <v>#N/A</v>
      </c>
      <c r="AA6560" s="8" t="e">
        <f t="shared" si="2150"/>
        <v>#N/A</v>
      </c>
      <c r="AB6560" s="8" t="e">
        <f t="shared" si="2151"/>
        <v>#N/A</v>
      </c>
      <c r="AC6560" s="6" t="e">
        <f t="shared" si="2165"/>
        <v>#N/A</v>
      </c>
      <c r="AD6560" s="42" t="e">
        <f t="shared" si="2162"/>
        <v>#N/A</v>
      </c>
      <c r="AE6560" s="15" t="e">
        <f t="shared" si="2163"/>
        <v>#N/A</v>
      </c>
      <c r="AF6560" s="15" t="e">
        <f t="shared" si="2164"/>
        <v>#N/A</v>
      </c>
      <c r="AG6560" s="15" t="e">
        <f t="shared" si="2152"/>
        <v>#N/A</v>
      </c>
      <c r="AH6560" s="15" t="e">
        <f t="shared" si="2145"/>
        <v>#N/A</v>
      </c>
      <c r="AI6560" s="17" t="e">
        <f t="shared" si="2153"/>
        <v>#N/A</v>
      </c>
      <c r="AJ6560" s="17" t="e">
        <f t="shared" si="2154"/>
        <v>#N/A</v>
      </c>
      <c r="AK6560" s="17" t="e">
        <f t="shared" si="2155"/>
        <v>#N/A</v>
      </c>
      <c r="AL6560" s="17" t="e">
        <f t="shared" si="2156"/>
        <v>#N/A</v>
      </c>
      <c r="AM6560" s="17" t="e">
        <f t="shared" si="2157"/>
        <v>#N/A</v>
      </c>
      <c r="AN6560" s="17" t="e">
        <f t="shared" si="2158"/>
        <v>#N/A</v>
      </c>
      <c r="AO6560" s="17" t="e">
        <f>INDEX($AN$10:$AN$2627,MATCH(C6560+1/24,$C$10:$C$2627,1))-INDEX($AN$10:$AN$2627,MATCH(C6560,$C$10:$C$2627,1))</f>
        <v>#N/A</v>
      </c>
      <c r="AP6560" s="17" t="e">
        <f t="shared" si="2159"/>
        <v>#N/A</v>
      </c>
      <c r="AQ6560" s="17" t="e">
        <f t="shared" si="2160"/>
        <v>#N/A</v>
      </c>
      <c r="AR6560" s="17" t="e">
        <f t="shared" si="2161"/>
        <v>#N/A</v>
      </c>
    </row>
    <row r="6561" spans="2:44" x14ac:dyDescent="0.25">
      <c r="B6561" t="e">
        <f>INDEX(RawData!$A$2:$A$1048576,MATCH(FmtData!$B$4+(ROW()-10),RawData!$A$2:$A$1048576,0))</f>
        <v>#N/A</v>
      </c>
      <c r="C6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#N/A</v>
      </c>
      <c r="D65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1" t="e">
        <f>INDEX(RawData!D$2:D$1048576,MATCH(FmtData!$B$4+(ROW()-10),RawData!$A$2:$A$1048576,0))</f>
        <v>#N/A</v>
      </c>
      <c r="F6561" t="e">
        <f>INDEX(RawData!E$2:E$1048576,MATCH(FmtData!$B$4+(ROW()-10),RawData!$A$2:$A$1048576,0))</f>
        <v>#N/A</v>
      </c>
      <c r="G6561" t="e">
        <f>INDEX(RawData!F$2:F$1048576,MATCH(FmtData!$B$4+(ROW()-10),RawData!$A$2:$A$1048576,0))</f>
        <v>#N/A</v>
      </c>
      <c r="H6561" t="e">
        <f>INDEX(RawData!G$2:G$1048576,MATCH(FmtData!$B$4+(ROW()-10),RawData!$A$2:$A$1048576,0))</f>
        <v>#N/A</v>
      </c>
      <c r="I6561" t="e">
        <f>INDEX(RawData!H$2:H$1048576,MATCH(FmtData!$B$4+(ROW()-10),RawData!$A$2:$A$1048576,0))</f>
        <v>#N/A</v>
      </c>
      <c r="J6561" t="e">
        <f>INDEX(RawData!I$2:I$1048576,MATCH(FmtData!$B$4+(ROW()-10),RawData!$A$2:$A$1048576,0))</f>
        <v>#N/A</v>
      </c>
      <c r="K6561" t="e">
        <f>INDEX(RawData!J$2:J$1048576,MATCH(FmtData!$B$4+(ROW()-10),RawData!$A$2:$A$1048576,0))</f>
        <v>#N/A</v>
      </c>
      <c r="L6561" t="e">
        <f>INDEX(RawData!K$2:K$1048576,MATCH(FmtData!$B$4+(ROW()-10),RawData!$A$2:$A$1048576,0))</f>
        <v>#N/A</v>
      </c>
      <c r="M6561" t="e">
        <f>INDEX(RawData!L$2:L$1048576,MATCH(FmtData!$B$4+(ROW()-10),RawData!$A$2:$A$1048576,0))</f>
        <v>#N/A</v>
      </c>
      <c r="N6561" t="e">
        <f>INDEX(RawData!M$2:M$1048576,MATCH(FmtData!$B$4+(ROW()-10),RawData!$A$2:$A$1048576,0))</f>
        <v>#N/A</v>
      </c>
      <c r="O6561" t="e">
        <f>INDEX(RawData!N$2:N$1048576,MATCH(FmtData!$B$4+(ROW()-10),RawData!$A$2:$A$1048576,0))</f>
        <v>#N/A</v>
      </c>
      <c r="P6561" t="e">
        <f>INDEX(RawData!O$2:O$1048576,MATCH(FmtData!$B$4+(ROW()-10),RawData!$A$2:$A$1048576,0))</f>
        <v>#N/A</v>
      </c>
      <c r="Q6561" t="e">
        <f>INDEX(RawData!P$2:P$1048576,MATCH(FmtData!$B$4+(ROW()-10),RawData!$A$2:$A$1048576,0))</f>
        <v>#N/A</v>
      </c>
      <c r="R6561" t="e">
        <f>INDEX(RawData!Q$2:Q$1048576,MATCH(FmtData!$B$4+(ROW()-10),RawData!$A$2:$A$1048576,0))</f>
        <v>#N/A</v>
      </c>
      <c r="S6561" t="e">
        <f>INDEX(RawData!R$2:R$1048576,MATCH(FmtData!$B$4+(ROW()-10),RawData!$A$2:$A$1048576,0))</f>
        <v>#N/A</v>
      </c>
      <c r="T6561" t="e">
        <f>INDEX(RawData!S$2:S$1048576,MATCH(FmtData!$B$4+(ROW()-10),RawData!$A$2:$A$1048576,0))</f>
        <v>#N/A</v>
      </c>
      <c r="U6561" t="e">
        <f>INDEX(RawData!T$2:T$1048576,MATCH(FmtData!$B$4+(ROW()-10),RawData!$A$2:$A$1048576,0))</f>
        <v>#N/A</v>
      </c>
      <c r="V6561" t="e">
        <f>INDEX(RawData!U$2:U$1048576,MATCH(FmtData!$B$4+(ROW()-10),RawData!$A$2:$A$1048576,0))</f>
        <v>#N/A</v>
      </c>
      <c r="W6561" s="8" t="e">
        <f t="shared" si="2146"/>
        <v>#N/A</v>
      </c>
      <c r="X6561" s="8" t="e">
        <f t="shared" si="2147"/>
        <v>#N/A</v>
      </c>
      <c r="Y6561" s="8" t="e">
        <f t="shared" si="2148"/>
        <v>#N/A</v>
      </c>
      <c r="Z6561" s="8" t="e">
        <f t="shared" si="2149"/>
        <v>#N/A</v>
      </c>
      <c r="AA6561" s="8" t="e">
        <f t="shared" si="2150"/>
        <v>#N/A</v>
      </c>
      <c r="AB6561" s="8" t="e">
        <f t="shared" si="2151"/>
        <v>#N/A</v>
      </c>
      <c r="AC6561" s="6" t="e">
        <f t="shared" si="2165"/>
        <v>#N/A</v>
      </c>
      <c r="AD6561" s="42" t="e">
        <f t="shared" si="2162"/>
        <v>#N/A</v>
      </c>
      <c r="AE6561" s="15" t="e">
        <f t="shared" si="2163"/>
        <v>#N/A</v>
      </c>
      <c r="AF6561" s="15" t="e">
        <f t="shared" si="2164"/>
        <v>#N/A</v>
      </c>
      <c r="AG6561" s="15" t="e">
        <f t="shared" si="2152"/>
        <v>#N/A</v>
      </c>
      <c r="AH6561" s="15" t="e">
        <f t="shared" si="2145"/>
        <v>#N/A</v>
      </c>
      <c r="AI6561" s="17" t="e">
        <f t="shared" si="2153"/>
        <v>#N/A</v>
      </c>
      <c r="AJ6561" s="17" t="e">
        <f t="shared" si="2154"/>
        <v>#N/A</v>
      </c>
      <c r="AK6561" s="17" t="e">
        <f t="shared" si="2155"/>
        <v>#N/A</v>
      </c>
      <c r="AL6561" s="17" t="e">
        <f t="shared" si="2156"/>
        <v>#N/A</v>
      </c>
      <c r="AM6561" s="17" t="e">
        <f t="shared" si="2157"/>
        <v>#N/A</v>
      </c>
      <c r="AN6561" s="17" t="e">
        <f t="shared" si="2158"/>
        <v>#N/A</v>
      </c>
      <c r="AO6561" s="17" t="e">
        <f>INDEX($AN$10:$AN$2627,MATCH(C6561+1/24,$C$10:$C$2627,1))-INDEX($AN$10:$AN$2627,MATCH(C6561,$C$10:$C$2627,1))</f>
        <v>#N/A</v>
      </c>
      <c r="AP6561" s="17" t="e">
        <f t="shared" si="2159"/>
        <v>#N/A</v>
      </c>
      <c r="AQ6561" s="17" t="e">
        <f t="shared" si="2160"/>
        <v>#N/A</v>
      </c>
      <c r="AR6561" s="17" t="e">
        <f t="shared" si="2161"/>
        <v>#N/A</v>
      </c>
    </row>
    <row r="6562" spans="2:44" x14ac:dyDescent="0.25">
      <c r="B6562" t="e">
        <f>INDEX(RawData!$A$2:$A$1048576,MATCH(FmtData!$B$4+(ROW()-10),RawData!$A$2:$A$1048576,0))</f>
        <v>#N/A</v>
      </c>
      <c r="C6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#N/A</v>
      </c>
      <c r="D65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2" t="e">
        <f>INDEX(RawData!D$2:D$1048576,MATCH(FmtData!$B$4+(ROW()-10),RawData!$A$2:$A$1048576,0))</f>
        <v>#N/A</v>
      </c>
      <c r="F6562" t="e">
        <f>INDEX(RawData!E$2:E$1048576,MATCH(FmtData!$B$4+(ROW()-10),RawData!$A$2:$A$1048576,0))</f>
        <v>#N/A</v>
      </c>
      <c r="G6562" t="e">
        <f>INDEX(RawData!F$2:F$1048576,MATCH(FmtData!$B$4+(ROW()-10),RawData!$A$2:$A$1048576,0))</f>
        <v>#N/A</v>
      </c>
      <c r="H6562" t="e">
        <f>INDEX(RawData!G$2:G$1048576,MATCH(FmtData!$B$4+(ROW()-10),RawData!$A$2:$A$1048576,0))</f>
        <v>#N/A</v>
      </c>
      <c r="I6562" t="e">
        <f>INDEX(RawData!H$2:H$1048576,MATCH(FmtData!$B$4+(ROW()-10),RawData!$A$2:$A$1048576,0))</f>
        <v>#N/A</v>
      </c>
      <c r="J6562" t="e">
        <f>INDEX(RawData!I$2:I$1048576,MATCH(FmtData!$B$4+(ROW()-10),RawData!$A$2:$A$1048576,0))</f>
        <v>#N/A</v>
      </c>
      <c r="K6562" t="e">
        <f>INDEX(RawData!J$2:J$1048576,MATCH(FmtData!$B$4+(ROW()-10),RawData!$A$2:$A$1048576,0))</f>
        <v>#N/A</v>
      </c>
      <c r="L6562" t="e">
        <f>INDEX(RawData!K$2:K$1048576,MATCH(FmtData!$B$4+(ROW()-10),RawData!$A$2:$A$1048576,0))</f>
        <v>#N/A</v>
      </c>
      <c r="M6562" t="e">
        <f>INDEX(RawData!L$2:L$1048576,MATCH(FmtData!$B$4+(ROW()-10),RawData!$A$2:$A$1048576,0))</f>
        <v>#N/A</v>
      </c>
      <c r="N6562" t="e">
        <f>INDEX(RawData!M$2:M$1048576,MATCH(FmtData!$B$4+(ROW()-10),RawData!$A$2:$A$1048576,0))</f>
        <v>#N/A</v>
      </c>
      <c r="O6562" t="e">
        <f>INDEX(RawData!N$2:N$1048576,MATCH(FmtData!$B$4+(ROW()-10),RawData!$A$2:$A$1048576,0))</f>
        <v>#N/A</v>
      </c>
      <c r="P6562" t="e">
        <f>INDEX(RawData!O$2:O$1048576,MATCH(FmtData!$B$4+(ROW()-10),RawData!$A$2:$A$1048576,0))</f>
        <v>#N/A</v>
      </c>
      <c r="Q6562" t="e">
        <f>INDEX(RawData!P$2:P$1048576,MATCH(FmtData!$B$4+(ROW()-10),RawData!$A$2:$A$1048576,0))</f>
        <v>#N/A</v>
      </c>
      <c r="R6562" t="e">
        <f>INDEX(RawData!Q$2:Q$1048576,MATCH(FmtData!$B$4+(ROW()-10),RawData!$A$2:$A$1048576,0))</f>
        <v>#N/A</v>
      </c>
      <c r="S6562" t="e">
        <f>INDEX(RawData!R$2:R$1048576,MATCH(FmtData!$B$4+(ROW()-10),RawData!$A$2:$A$1048576,0))</f>
        <v>#N/A</v>
      </c>
      <c r="T6562" t="e">
        <f>INDEX(RawData!S$2:S$1048576,MATCH(FmtData!$B$4+(ROW()-10),RawData!$A$2:$A$1048576,0))</f>
        <v>#N/A</v>
      </c>
      <c r="U6562" t="e">
        <f>INDEX(RawData!T$2:T$1048576,MATCH(FmtData!$B$4+(ROW()-10),RawData!$A$2:$A$1048576,0))</f>
        <v>#N/A</v>
      </c>
      <c r="V6562" t="e">
        <f>INDEX(RawData!U$2:U$1048576,MATCH(FmtData!$B$4+(ROW()-10),RawData!$A$2:$A$1048576,0))</f>
        <v>#N/A</v>
      </c>
      <c r="W6562" s="8" t="e">
        <f t="shared" si="2146"/>
        <v>#N/A</v>
      </c>
      <c r="X6562" s="8" t="e">
        <f t="shared" si="2147"/>
        <v>#N/A</v>
      </c>
      <c r="Y6562" s="8" t="e">
        <f t="shared" si="2148"/>
        <v>#N/A</v>
      </c>
      <c r="Z6562" s="8" t="e">
        <f t="shared" si="2149"/>
        <v>#N/A</v>
      </c>
      <c r="AA6562" s="8" t="e">
        <f t="shared" si="2150"/>
        <v>#N/A</v>
      </c>
      <c r="AB6562" s="8" t="e">
        <f t="shared" si="2151"/>
        <v>#N/A</v>
      </c>
      <c r="AC6562" s="6" t="e">
        <f t="shared" si="2165"/>
        <v>#N/A</v>
      </c>
      <c r="AD6562" s="42" t="e">
        <f t="shared" si="2162"/>
        <v>#N/A</v>
      </c>
      <c r="AE6562" s="15" t="e">
        <f t="shared" si="2163"/>
        <v>#N/A</v>
      </c>
      <c r="AF6562" s="15" t="e">
        <f t="shared" si="2164"/>
        <v>#N/A</v>
      </c>
      <c r="AG6562" s="15" t="e">
        <f t="shared" si="2152"/>
        <v>#N/A</v>
      </c>
      <c r="AH6562" s="15" t="e">
        <f t="shared" si="2145"/>
        <v>#N/A</v>
      </c>
      <c r="AI6562" s="17" t="e">
        <f t="shared" si="2153"/>
        <v>#N/A</v>
      </c>
      <c r="AJ6562" s="17" t="e">
        <f t="shared" si="2154"/>
        <v>#N/A</v>
      </c>
      <c r="AK6562" s="17" t="e">
        <f t="shared" si="2155"/>
        <v>#N/A</v>
      </c>
      <c r="AL6562" s="17" t="e">
        <f t="shared" si="2156"/>
        <v>#N/A</v>
      </c>
      <c r="AM6562" s="17" t="e">
        <f t="shared" si="2157"/>
        <v>#N/A</v>
      </c>
      <c r="AN6562" s="17" t="e">
        <f t="shared" si="2158"/>
        <v>#N/A</v>
      </c>
      <c r="AO6562" s="17" t="e">
        <f>INDEX($AN$10:$AN$2627,MATCH(C6562+1/24,$C$10:$C$2627,1))-INDEX($AN$10:$AN$2627,MATCH(C6562,$C$10:$C$2627,1))</f>
        <v>#N/A</v>
      </c>
      <c r="AP6562" s="17" t="e">
        <f t="shared" si="2159"/>
        <v>#N/A</v>
      </c>
      <c r="AQ6562" s="17" t="e">
        <f t="shared" si="2160"/>
        <v>#N/A</v>
      </c>
      <c r="AR6562" s="17" t="e">
        <f t="shared" si="2161"/>
        <v>#N/A</v>
      </c>
    </row>
    <row r="6563" spans="2:44" x14ac:dyDescent="0.25">
      <c r="B6563" t="e">
        <f>INDEX(RawData!$A$2:$A$1048576,MATCH(FmtData!$B$4+(ROW()-10),RawData!$A$2:$A$1048576,0))</f>
        <v>#N/A</v>
      </c>
      <c r="C6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#N/A</v>
      </c>
      <c r="D65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3" t="e">
        <f>INDEX(RawData!D$2:D$1048576,MATCH(FmtData!$B$4+(ROW()-10),RawData!$A$2:$A$1048576,0))</f>
        <v>#N/A</v>
      </c>
      <c r="F6563" t="e">
        <f>INDEX(RawData!E$2:E$1048576,MATCH(FmtData!$B$4+(ROW()-10),RawData!$A$2:$A$1048576,0))</f>
        <v>#N/A</v>
      </c>
      <c r="G6563" t="e">
        <f>INDEX(RawData!F$2:F$1048576,MATCH(FmtData!$B$4+(ROW()-10),RawData!$A$2:$A$1048576,0))</f>
        <v>#N/A</v>
      </c>
      <c r="H6563" t="e">
        <f>INDEX(RawData!G$2:G$1048576,MATCH(FmtData!$B$4+(ROW()-10),RawData!$A$2:$A$1048576,0))</f>
        <v>#N/A</v>
      </c>
      <c r="I6563" t="e">
        <f>INDEX(RawData!H$2:H$1048576,MATCH(FmtData!$B$4+(ROW()-10),RawData!$A$2:$A$1048576,0))</f>
        <v>#N/A</v>
      </c>
      <c r="J6563" t="e">
        <f>INDEX(RawData!I$2:I$1048576,MATCH(FmtData!$B$4+(ROW()-10),RawData!$A$2:$A$1048576,0))</f>
        <v>#N/A</v>
      </c>
      <c r="K6563" t="e">
        <f>INDEX(RawData!J$2:J$1048576,MATCH(FmtData!$B$4+(ROW()-10),RawData!$A$2:$A$1048576,0))</f>
        <v>#N/A</v>
      </c>
      <c r="L6563" t="e">
        <f>INDEX(RawData!K$2:K$1048576,MATCH(FmtData!$B$4+(ROW()-10),RawData!$A$2:$A$1048576,0))</f>
        <v>#N/A</v>
      </c>
      <c r="M6563" t="e">
        <f>INDEX(RawData!L$2:L$1048576,MATCH(FmtData!$B$4+(ROW()-10),RawData!$A$2:$A$1048576,0))</f>
        <v>#N/A</v>
      </c>
      <c r="N6563" t="e">
        <f>INDEX(RawData!M$2:M$1048576,MATCH(FmtData!$B$4+(ROW()-10),RawData!$A$2:$A$1048576,0))</f>
        <v>#N/A</v>
      </c>
      <c r="O6563" t="e">
        <f>INDEX(RawData!N$2:N$1048576,MATCH(FmtData!$B$4+(ROW()-10),RawData!$A$2:$A$1048576,0))</f>
        <v>#N/A</v>
      </c>
      <c r="P6563" t="e">
        <f>INDEX(RawData!O$2:O$1048576,MATCH(FmtData!$B$4+(ROW()-10),RawData!$A$2:$A$1048576,0))</f>
        <v>#N/A</v>
      </c>
      <c r="Q6563" t="e">
        <f>INDEX(RawData!P$2:P$1048576,MATCH(FmtData!$B$4+(ROW()-10),RawData!$A$2:$A$1048576,0))</f>
        <v>#N/A</v>
      </c>
      <c r="R6563" t="e">
        <f>INDEX(RawData!Q$2:Q$1048576,MATCH(FmtData!$B$4+(ROW()-10),RawData!$A$2:$A$1048576,0))</f>
        <v>#N/A</v>
      </c>
      <c r="S6563" t="e">
        <f>INDEX(RawData!R$2:R$1048576,MATCH(FmtData!$B$4+(ROW()-10),RawData!$A$2:$A$1048576,0))</f>
        <v>#N/A</v>
      </c>
      <c r="T6563" t="e">
        <f>INDEX(RawData!S$2:S$1048576,MATCH(FmtData!$B$4+(ROW()-10),RawData!$A$2:$A$1048576,0))</f>
        <v>#N/A</v>
      </c>
      <c r="U6563" t="e">
        <f>INDEX(RawData!T$2:T$1048576,MATCH(FmtData!$B$4+(ROW()-10),RawData!$A$2:$A$1048576,0))</f>
        <v>#N/A</v>
      </c>
      <c r="V6563" t="e">
        <f>INDEX(RawData!U$2:U$1048576,MATCH(FmtData!$B$4+(ROW()-10),RawData!$A$2:$A$1048576,0))</f>
        <v>#N/A</v>
      </c>
      <c r="W6563" s="8" t="e">
        <f t="shared" si="2146"/>
        <v>#N/A</v>
      </c>
      <c r="X6563" s="8" t="e">
        <f t="shared" si="2147"/>
        <v>#N/A</v>
      </c>
      <c r="Y6563" s="8" t="e">
        <f t="shared" si="2148"/>
        <v>#N/A</v>
      </c>
      <c r="Z6563" s="8" t="e">
        <f t="shared" si="2149"/>
        <v>#N/A</v>
      </c>
      <c r="AA6563" s="8" t="e">
        <f t="shared" si="2150"/>
        <v>#N/A</v>
      </c>
      <c r="AB6563" s="8" t="e">
        <f t="shared" si="2151"/>
        <v>#N/A</v>
      </c>
      <c r="AC6563" s="6" t="e">
        <f t="shared" si="2165"/>
        <v>#N/A</v>
      </c>
      <c r="AD6563" s="42" t="e">
        <f t="shared" si="2162"/>
        <v>#N/A</v>
      </c>
      <c r="AE6563" s="15" t="e">
        <f t="shared" si="2163"/>
        <v>#N/A</v>
      </c>
      <c r="AF6563" s="15" t="e">
        <f t="shared" si="2164"/>
        <v>#N/A</v>
      </c>
      <c r="AG6563" s="15" t="e">
        <f t="shared" si="2152"/>
        <v>#N/A</v>
      </c>
      <c r="AH6563" s="15" t="e">
        <f t="shared" si="2145"/>
        <v>#N/A</v>
      </c>
      <c r="AI6563" s="17" t="e">
        <f t="shared" si="2153"/>
        <v>#N/A</v>
      </c>
      <c r="AJ6563" s="17" t="e">
        <f t="shared" si="2154"/>
        <v>#N/A</v>
      </c>
      <c r="AK6563" s="17" t="e">
        <f t="shared" si="2155"/>
        <v>#N/A</v>
      </c>
      <c r="AL6563" s="17" t="e">
        <f t="shared" si="2156"/>
        <v>#N/A</v>
      </c>
      <c r="AM6563" s="17" t="e">
        <f t="shared" si="2157"/>
        <v>#N/A</v>
      </c>
      <c r="AN6563" s="17" t="e">
        <f t="shared" si="2158"/>
        <v>#N/A</v>
      </c>
      <c r="AO6563" s="17" t="e">
        <f>INDEX($AN$10:$AN$2627,MATCH(C6563+1/24,$C$10:$C$2627,1))-INDEX($AN$10:$AN$2627,MATCH(C6563,$C$10:$C$2627,1))</f>
        <v>#N/A</v>
      </c>
      <c r="AP6563" s="17" t="e">
        <f t="shared" si="2159"/>
        <v>#N/A</v>
      </c>
      <c r="AQ6563" s="17" t="e">
        <f t="shared" si="2160"/>
        <v>#N/A</v>
      </c>
      <c r="AR6563" s="17" t="e">
        <f t="shared" si="2161"/>
        <v>#N/A</v>
      </c>
    </row>
    <row r="6564" spans="2:44" x14ac:dyDescent="0.25">
      <c r="B6564" t="e">
        <f>INDEX(RawData!$A$2:$A$1048576,MATCH(FmtData!$B$4+(ROW()-10),RawData!$A$2:$A$1048576,0))</f>
        <v>#N/A</v>
      </c>
      <c r="C6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#N/A</v>
      </c>
      <c r="D65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4" t="e">
        <f>INDEX(RawData!D$2:D$1048576,MATCH(FmtData!$B$4+(ROW()-10),RawData!$A$2:$A$1048576,0))</f>
        <v>#N/A</v>
      </c>
      <c r="F6564" t="e">
        <f>INDEX(RawData!E$2:E$1048576,MATCH(FmtData!$B$4+(ROW()-10),RawData!$A$2:$A$1048576,0))</f>
        <v>#N/A</v>
      </c>
      <c r="G6564" t="e">
        <f>INDEX(RawData!F$2:F$1048576,MATCH(FmtData!$B$4+(ROW()-10),RawData!$A$2:$A$1048576,0))</f>
        <v>#N/A</v>
      </c>
      <c r="H6564" t="e">
        <f>INDEX(RawData!G$2:G$1048576,MATCH(FmtData!$B$4+(ROW()-10),RawData!$A$2:$A$1048576,0))</f>
        <v>#N/A</v>
      </c>
      <c r="I6564" t="e">
        <f>INDEX(RawData!H$2:H$1048576,MATCH(FmtData!$B$4+(ROW()-10),RawData!$A$2:$A$1048576,0))</f>
        <v>#N/A</v>
      </c>
      <c r="J6564" t="e">
        <f>INDEX(RawData!I$2:I$1048576,MATCH(FmtData!$B$4+(ROW()-10),RawData!$A$2:$A$1048576,0))</f>
        <v>#N/A</v>
      </c>
      <c r="K6564" t="e">
        <f>INDEX(RawData!J$2:J$1048576,MATCH(FmtData!$B$4+(ROW()-10),RawData!$A$2:$A$1048576,0))</f>
        <v>#N/A</v>
      </c>
      <c r="L6564" t="e">
        <f>INDEX(RawData!K$2:K$1048576,MATCH(FmtData!$B$4+(ROW()-10),RawData!$A$2:$A$1048576,0))</f>
        <v>#N/A</v>
      </c>
      <c r="M6564" t="e">
        <f>INDEX(RawData!L$2:L$1048576,MATCH(FmtData!$B$4+(ROW()-10),RawData!$A$2:$A$1048576,0))</f>
        <v>#N/A</v>
      </c>
      <c r="N6564" t="e">
        <f>INDEX(RawData!M$2:M$1048576,MATCH(FmtData!$B$4+(ROW()-10),RawData!$A$2:$A$1048576,0))</f>
        <v>#N/A</v>
      </c>
      <c r="O6564" t="e">
        <f>INDEX(RawData!N$2:N$1048576,MATCH(FmtData!$B$4+(ROW()-10),RawData!$A$2:$A$1048576,0))</f>
        <v>#N/A</v>
      </c>
      <c r="P6564" t="e">
        <f>INDEX(RawData!O$2:O$1048576,MATCH(FmtData!$B$4+(ROW()-10),RawData!$A$2:$A$1048576,0))</f>
        <v>#N/A</v>
      </c>
      <c r="Q6564" t="e">
        <f>INDEX(RawData!P$2:P$1048576,MATCH(FmtData!$B$4+(ROW()-10),RawData!$A$2:$A$1048576,0))</f>
        <v>#N/A</v>
      </c>
      <c r="R6564" t="e">
        <f>INDEX(RawData!Q$2:Q$1048576,MATCH(FmtData!$B$4+(ROW()-10),RawData!$A$2:$A$1048576,0))</f>
        <v>#N/A</v>
      </c>
      <c r="S6564" t="e">
        <f>INDEX(RawData!R$2:R$1048576,MATCH(FmtData!$B$4+(ROW()-10),RawData!$A$2:$A$1048576,0))</f>
        <v>#N/A</v>
      </c>
      <c r="T6564" t="e">
        <f>INDEX(RawData!S$2:S$1048576,MATCH(FmtData!$B$4+(ROW()-10),RawData!$A$2:$A$1048576,0))</f>
        <v>#N/A</v>
      </c>
      <c r="U6564" t="e">
        <f>INDEX(RawData!T$2:T$1048576,MATCH(FmtData!$B$4+(ROW()-10),RawData!$A$2:$A$1048576,0))</f>
        <v>#N/A</v>
      </c>
      <c r="V6564" t="e">
        <f>INDEX(RawData!U$2:U$1048576,MATCH(FmtData!$B$4+(ROW()-10),RawData!$A$2:$A$1048576,0))</f>
        <v>#N/A</v>
      </c>
      <c r="W6564" s="8" t="e">
        <f t="shared" si="2146"/>
        <v>#N/A</v>
      </c>
      <c r="X6564" s="8" t="e">
        <f t="shared" si="2147"/>
        <v>#N/A</v>
      </c>
      <c r="Y6564" s="8" t="e">
        <f t="shared" si="2148"/>
        <v>#N/A</v>
      </c>
      <c r="Z6564" s="8" t="e">
        <f t="shared" si="2149"/>
        <v>#N/A</v>
      </c>
      <c r="AA6564" s="8" t="e">
        <f t="shared" si="2150"/>
        <v>#N/A</v>
      </c>
      <c r="AB6564" s="8" t="e">
        <f t="shared" si="2151"/>
        <v>#N/A</v>
      </c>
      <c r="AC6564" s="6" t="e">
        <f t="shared" si="2165"/>
        <v>#N/A</v>
      </c>
      <c r="AD6564" s="42" t="e">
        <f t="shared" si="2162"/>
        <v>#N/A</v>
      </c>
      <c r="AE6564" s="15" t="e">
        <f t="shared" si="2163"/>
        <v>#N/A</v>
      </c>
      <c r="AF6564" s="15" t="e">
        <f t="shared" si="2164"/>
        <v>#N/A</v>
      </c>
      <c r="AG6564" s="15" t="e">
        <f t="shared" si="2152"/>
        <v>#N/A</v>
      </c>
      <c r="AH6564" s="15" t="e">
        <f t="shared" si="2145"/>
        <v>#N/A</v>
      </c>
      <c r="AI6564" s="17" t="e">
        <f t="shared" si="2153"/>
        <v>#N/A</v>
      </c>
      <c r="AJ6564" s="17" t="e">
        <f t="shared" si="2154"/>
        <v>#N/A</v>
      </c>
      <c r="AK6564" s="17" t="e">
        <f t="shared" si="2155"/>
        <v>#N/A</v>
      </c>
      <c r="AL6564" s="17" t="e">
        <f t="shared" si="2156"/>
        <v>#N/A</v>
      </c>
      <c r="AM6564" s="17" t="e">
        <f t="shared" si="2157"/>
        <v>#N/A</v>
      </c>
      <c r="AN6564" s="17" t="e">
        <f t="shared" si="2158"/>
        <v>#N/A</v>
      </c>
      <c r="AO6564" s="17" t="e">
        <f>INDEX($AN$10:$AN$2627,MATCH(C6564+1/24,$C$10:$C$2627,1))-INDEX($AN$10:$AN$2627,MATCH(C6564,$C$10:$C$2627,1))</f>
        <v>#N/A</v>
      </c>
      <c r="AP6564" s="17" t="e">
        <f t="shared" si="2159"/>
        <v>#N/A</v>
      </c>
      <c r="AQ6564" s="17" t="e">
        <f t="shared" si="2160"/>
        <v>#N/A</v>
      </c>
      <c r="AR6564" s="17" t="e">
        <f t="shared" si="2161"/>
        <v>#N/A</v>
      </c>
    </row>
    <row r="6565" spans="2:44" x14ac:dyDescent="0.25">
      <c r="B6565" t="e">
        <f>INDEX(RawData!$A$2:$A$1048576,MATCH(FmtData!$B$4+(ROW()-10),RawData!$A$2:$A$1048576,0))</f>
        <v>#N/A</v>
      </c>
      <c r="C6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#N/A</v>
      </c>
      <c r="D65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5" t="e">
        <f>INDEX(RawData!D$2:D$1048576,MATCH(FmtData!$B$4+(ROW()-10),RawData!$A$2:$A$1048576,0))</f>
        <v>#N/A</v>
      </c>
      <c r="F6565" t="e">
        <f>INDEX(RawData!E$2:E$1048576,MATCH(FmtData!$B$4+(ROW()-10),RawData!$A$2:$A$1048576,0))</f>
        <v>#N/A</v>
      </c>
      <c r="G6565" t="e">
        <f>INDEX(RawData!F$2:F$1048576,MATCH(FmtData!$B$4+(ROW()-10),RawData!$A$2:$A$1048576,0))</f>
        <v>#N/A</v>
      </c>
      <c r="H6565" t="e">
        <f>INDEX(RawData!G$2:G$1048576,MATCH(FmtData!$B$4+(ROW()-10),RawData!$A$2:$A$1048576,0))</f>
        <v>#N/A</v>
      </c>
      <c r="I6565" t="e">
        <f>INDEX(RawData!H$2:H$1048576,MATCH(FmtData!$B$4+(ROW()-10),RawData!$A$2:$A$1048576,0))</f>
        <v>#N/A</v>
      </c>
      <c r="J6565" t="e">
        <f>INDEX(RawData!I$2:I$1048576,MATCH(FmtData!$B$4+(ROW()-10),RawData!$A$2:$A$1048576,0))</f>
        <v>#N/A</v>
      </c>
      <c r="K6565" t="e">
        <f>INDEX(RawData!J$2:J$1048576,MATCH(FmtData!$B$4+(ROW()-10),RawData!$A$2:$A$1048576,0))</f>
        <v>#N/A</v>
      </c>
      <c r="L6565" t="e">
        <f>INDEX(RawData!K$2:K$1048576,MATCH(FmtData!$B$4+(ROW()-10),RawData!$A$2:$A$1048576,0))</f>
        <v>#N/A</v>
      </c>
      <c r="M6565" t="e">
        <f>INDEX(RawData!L$2:L$1048576,MATCH(FmtData!$B$4+(ROW()-10),RawData!$A$2:$A$1048576,0))</f>
        <v>#N/A</v>
      </c>
      <c r="N6565" t="e">
        <f>INDEX(RawData!M$2:M$1048576,MATCH(FmtData!$B$4+(ROW()-10),RawData!$A$2:$A$1048576,0))</f>
        <v>#N/A</v>
      </c>
      <c r="O6565" t="e">
        <f>INDEX(RawData!N$2:N$1048576,MATCH(FmtData!$B$4+(ROW()-10),RawData!$A$2:$A$1048576,0))</f>
        <v>#N/A</v>
      </c>
      <c r="P6565" t="e">
        <f>INDEX(RawData!O$2:O$1048576,MATCH(FmtData!$B$4+(ROW()-10),RawData!$A$2:$A$1048576,0))</f>
        <v>#N/A</v>
      </c>
      <c r="Q6565" t="e">
        <f>INDEX(RawData!P$2:P$1048576,MATCH(FmtData!$B$4+(ROW()-10),RawData!$A$2:$A$1048576,0))</f>
        <v>#N/A</v>
      </c>
      <c r="R6565" t="e">
        <f>INDEX(RawData!Q$2:Q$1048576,MATCH(FmtData!$B$4+(ROW()-10),RawData!$A$2:$A$1048576,0))</f>
        <v>#N/A</v>
      </c>
      <c r="S6565" t="e">
        <f>INDEX(RawData!R$2:R$1048576,MATCH(FmtData!$B$4+(ROW()-10),RawData!$A$2:$A$1048576,0))</f>
        <v>#N/A</v>
      </c>
      <c r="T6565" t="e">
        <f>INDEX(RawData!S$2:S$1048576,MATCH(FmtData!$B$4+(ROW()-10),RawData!$A$2:$A$1048576,0))</f>
        <v>#N/A</v>
      </c>
      <c r="U6565" t="e">
        <f>INDEX(RawData!T$2:T$1048576,MATCH(FmtData!$B$4+(ROW()-10),RawData!$A$2:$A$1048576,0))</f>
        <v>#N/A</v>
      </c>
      <c r="V6565" t="e">
        <f>INDEX(RawData!U$2:U$1048576,MATCH(FmtData!$B$4+(ROW()-10),RawData!$A$2:$A$1048576,0))</f>
        <v>#N/A</v>
      </c>
      <c r="W6565" s="8" t="e">
        <f t="shared" si="2146"/>
        <v>#N/A</v>
      </c>
      <c r="X6565" s="8" t="e">
        <f t="shared" si="2147"/>
        <v>#N/A</v>
      </c>
      <c r="Y6565" s="8" t="e">
        <f t="shared" si="2148"/>
        <v>#N/A</v>
      </c>
      <c r="Z6565" s="8" t="e">
        <f t="shared" si="2149"/>
        <v>#N/A</v>
      </c>
      <c r="AA6565" s="8" t="e">
        <f t="shared" si="2150"/>
        <v>#N/A</v>
      </c>
      <c r="AB6565" s="8" t="e">
        <f t="shared" si="2151"/>
        <v>#N/A</v>
      </c>
      <c r="AC6565" s="6" t="e">
        <f t="shared" si="2165"/>
        <v>#N/A</v>
      </c>
      <c r="AD6565" s="42" t="e">
        <f t="shared" si="2162"/>
        <v>#N/A</v>
      </c>
      <c r="AE6565" s="15" t="e">
        <f t="shared" si="2163"/>
        <v>#N/A</v>
      </c>
      <c r="AF6565" s="15" t="e">
        <f t="shared" si="2164"/>
        <v>#N/A</v>
      </c>
      <c r="AG6565" s="15" t="e">
        <f t="shared" si="2152"/>
        <v>#N/A</v>
      </c>
      <c r="AH6565" s="15" t="e">
        <f t="shared" si="2145"/>
        <v>#N/A</v>
      </c>
      <c r="AI6565" s="17" t="e">
        <f t="shared" si="2153"/>
        <v>#N/A</v>
      </c>
      <c r="AJ6565" s="17" t="e">
        <f t="shared" si="2154"/>
        <v>#N/A</v>
      </c>
      <c r="AK6565" s="17" t="e">
        <f t="shared" si="2155"/>
        <v>#N/A</v>
      </c>
      <c r="AL6565" s="17" t="e">
        <f t="shared" si="2156"/>
        <v>#N/A</v>
      </c>
      <c r="AM6565" s="17" t="e">
        <f t="shared" si="2157"/>
        <v>#N/A</v>
      </c>
      <c r="AN6565" s="17" t="e">
        <f t="shared" si="2158"/>
        <v>#N/A</v>
      </c>
      <c r="AO6565" s="17" t="e">
        <f>INDEX($AN$10:$AN$2627,MATCH(C6565+1/24,$C$10:$C$2627,1))-INDEX($AN$10:$AN$2627,MATCH(C6565,$C$10:$C$2627,1))</f>
        <v>#N/A</v>
      </c>
      <c r="AP6565" s="17" t="e">
        <f t="shared" si="2159"/>
        <v>#N/A</v>
      </c>
      <c r="AQ6565" s="17" t="e">
        <f t="shared" si="2160"/>
        <v>#N/A</v>
      </c>
      <c r="AR6565" s="17" t="e">
        <f t="shared" si="2161"/>
        <v>#N/A</v>
      </c>
    </row>
    <row r="6566" spans="2:44" x14ac:dyDescent="0.25">
      <c r="B6566" t="e">
        <f>INDEX(RawData!$A$2:$A$1048576,MATCH(FmtData!$B$4+(ROW()-10),RawData!$A$2:$A$1048576,0))</f>
        <v>#N/A</v>
      </c>
      <c r="C6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#N/A</v>
      </c>
      <c r="D65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6" t="e">
        <f>INDEX(RawData!D$2:D$1048576,MATCH(FmtData!$B$4+(ROW()-10),RawData!$A$2:$A$1048576,0))</f>
        <v>#N/A</v>
      </c>
      <c r="F6566" t="e">
        <f>INDEX(RawData!E$2:E$1048576,MATCH(FmtData!$B$4+(ROW()-10),RawData!$A$2:$A$1048576,0))</f>
        <v>#N/A</v>
      </c>
      <c r="G6566" t="e">
        <f>INDEX(RawData!F$2:F$1048576,MATCH(FmtData!$B$4+(ROW()-10),RawData!$A$2:$A$1048576,0))</f>
        <v>#N/A</v>
      </c>
      <c r="H6566" t="e">
        <f>INDEX(RawData!G$2:G$1048576,MATCH(FmtData!$B$4+(ROW()-10),RawData!$A$2:$A$1048576,0))</f>
        <v>#N/A</v>
      </c>
      <c r="I6566" t="e">
        <f>INDEX(RawData!H$2:H$1048576,MATCH(FmtData!$B$4+(ROW()-10),RawData!$A$2:$A$1048576,0))</f>
        <v>#N/A</v>
      </c>
      <c r="J6566" t="e">
        <f>INDEX(RawData!I$2:I$1048576,MATCH(FmtData!$B$4+(ROW()-10),RawData!$A$2:$A$1048576,0))</f>
        <v>#N/A</v>
      </c>
      <c r="K6566" t="e">
        <f>INDEX(RawData!J$2:J$1048576,MATCH(FmtData!$B$4+(ROW()-10),RawData!$A$2:$A$1048576,0))</f>
        <v>#N/A</v>
      </c>
      <c r="L6566" t="e">
        <f>INDEX(RawData!K$2:K$1048576,MATCH(FmtData!$B$4+(ROW()-10),RawData!$A$2:$A$1048576,0))</f>
        <v>#N/A</v>
      </c>
      <c r="M6566" t="e">
        <f>INDEX(RawData!L$2:L$1048576,MATCH(FmtData!$B$4+(ROW()-10),RawData!$A$2:$A$1048576,0))</f>
        <v>#N/A</v>
      </c>
      <c r="N6566" t="e">
        <f>INDEX(RawData!M$2:M$1048576,MATCH(FmtData!$B$4+(ROW()-10),RawData!$A$2:$A$1048576,0))</f>
        <v>#N/A</v>
      </c>
      <c r="O6566" t="e">
        <f>INDEX(RawData!N$2:N$1048576,MATCH(FmtData!$B$4+(ROW()-10),RawData!$A$2:$A$1048576,0))</f>
        <v>#N/A</v>
      </c>
      <c r="P6566" t="e">
        <f>INDEX(RawData!O$2:O$1048576,MATCH(FmtData!$B$4+(ROW()-10),RawData!$A$2:$A$1048576,0))</f>
        <v>#N/A</v>
      </c>
      <c r="Q6566" t="e">
        <f>INDEX(RawData!P$2:P$1048576,MATCH(FmtData!$B$4+(ROW()-10),RawData!$A$2:$A$1048576,0))</f>
        <v>#N/A</v>
      </c>
      <c r="R6566" t="e">
        <f>INDEX(RawData!Q$2:Q$1048576,MATCH(FmtData!$B$4+(ROW()-10),RawData!$A$2:$A$1048576,0))</f>
        <v>#N/A</v>
      </c>
      <c r="S6566" t="e">
        <f>INDEX(RawData!R$2:R$1048576,MATCH(FmtData!$B$4+(ROW()-10),RawData!$A$2:$A$1048576,0))</f>
        <v>#N/A</v>
      </c>
      <c r="T6566" t="e">
        <f>INDEX(RawData!S$2:S$1048576,MATCH(FmtData!$B$4+(ROW()-10),RawData!$A$2:$A$1048576,0))</f>
        <v>#N/A</v>
      </c>
      <c r="U6566" t="e">
        <f>INDEX(RawData!T$2:T$1048576,MATCH(FmtData!$B$4+(ROW()-10),RawData!$A$2:$A$1048576,0))</f>
        <v>#N/A</v>
      </c>
      <c r="V6566" t="e">
        <f>INDEX(RawData!U$2:U$1048576,MATCH(FmtData!$B$4+(ROW()-10),RawData!$A$2:$A$1048576,0))</f>
        <v>#N/A</v>
      </c>
      <c r="W6566" s="8" t="e">
        <f t="shared" si="2146"/>
        <v>#N/A</v>
      </c>
      <c r="X6566" s="8" t="e">
        <f t="shared" si="2147"/>
        <v>#N/A</v>
      </c>
      <c r="Y6566" s="8" t="e">
        <f t="shared" si="2148"/>
        <v>#N/A</v>
      </c>
      <c r="Z6566" s="8" t="e">
        <f t="shared" si="2149"/>
        <v>#N/A</v>
      </c>
      <c r="AA6566" s="8" t="e">
        <f t="shared" si="2150"/>
        <v>#N/A</v>
      </c>
      <c r="AB6566" s="8" t="e">
        <f t="shared" si="2151"/>
        <v>#N/A</v>
      </c>
      <c r="AC6566" s="6" t="e">
        <f t="shared" si="2165"/>
        <v>#N/A</v>
      </c>
      <c r="AD6566" s="42" t="e">
        <f t="shared" si="2162"/>
        <v>#N/A</v>
      </c>
      <c r="AE6566" s="15" t="e">
        <f t="shared" si="2163"/>
        <v>#N/A</v>
      </c>
      <c r="AF6566" s="15" t="e">
        <f t="shared" si="2164"/>
        <v>#N/A</v>
      </c>
      <c r="AG6566" s="15" t="e">
        <f t="shared" si="2152"/>
        <v>#N/A</v>
      </c>
      <c r="AH6566" s="15" t="e">
        <f t="shared" si="2145"/>
        <v>#N/A</v>
      </c>
      <c r="AI6566" s="17" t="e">
        <f t="shared" si="2153"/>
        <v>#N/A</v>
      </c>
      <c r="AJ6566" s="17" t="e">
        <f t="shared" si="2154"/>
        <v>#N/A</v>
      </c>
      <c r="AK6566" s="17" t="e">
        <f t="shared" si="2155"/>
        <v>#N/A</v>
      </c>
      <c r="AL6566" s="17" t="e">
        <f t="shared" si="2156"/>
        <v>#N/A</v>
      </c>
      <c r="AM6566" s="17" t="e">
        <f t="shared" si="2157"/>
        <v>#N/A</v>
      </c>
      <c r="AN6566" s="17" t="e">
        <f t="shared" si="2158"/>
        <v>#N/A</v>
      </c>
      <c r="AO6566" s="17" t="e">
        <f>INDEX($AN$10:$AN$2627,MATCH(C6566+1/24,$C$10:$C$2627,1))-INDEX($AN$10:$AN$2627,MATCH(C6566,$C$10:$C$2627,1))</f>
        <v>#N/A</v>
      </c>
      <c r="AP6566" s="17" t="e">
        <f t="shared" si="2159"/>
        <v>#N/A</v>
      </c>
      <c r="AQ6566" s="17" t="e">
        <f t="shared" si="2160"/>
        <v>#N/A</v>
      </c>
      <c r="AR6566" s="17" t="e">
        <f t="shared" si="2161"/>
        <v>#N/A</v>
      </c>
    </row>
    <row r="6567" spans="2:44" x14ac:dyDescent="0.25">
      <c r="B6567" t="e">
        <f>INDEX(RawData!$A$2:$A$1048576,MATCH(FmtData!$B$4+(ROW()-10),RawData!$A$2:$A$1048576,0))</f>
        <v>#N/A</v>
      </c>
      <c r="C6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#N/A</v>
      </c>
      <c r="D65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7" t="e">
        <f>INDEX(RawData!D$2:D$1048576,MATCH(FmtData!$B$4+(ROW()-10),RawData!$A$2:$A$1048576,0))</f>
        <v>#N/A</v>
      </c>
      <c r="F6567" t="e">
        <f>INDEX(RawData!E$2:E$1048576,MATCH(FmtData!$B$4+(ROW()-10),RawData!$A$2:$A$1048576,0))</f>
        <v>#N/A</v>
      </c>
      <c r="G6567" t="e">
        <f>INDEX(RawData!F$2:F$1048576,MATCH(FmtData!$B$4+(ROW()-10),RawData!$A$2:$A$1048576,0))</f>
        <v>#N/A</v>
      </c>
      <c r="H6567" t="e">
        <f>INDEX(RawData!G$2:G$1048576,MATCH(FmtData!$B$4+(ROW()-10),RawData!$A$2:$A$1048576,0))</f>
        <v>#N/A</v>
      </c>
      <c r="I6567" t="e">
        <f>INDEX(RawData!H$2:H$1048576,MATCH(FmtData!$B$4+(ROW()-10),RawData!$A$2:$A$1048576,0))</f>
        <v>#N/A</v>
      </c>
      <c r="J6567" t="e">
        <f>INDEX(RawData!I$2:I$1048576,MATCH(FmtData!$B$4+(ROW()-10),RawData!$A$2:$A$1048576,0))</f>
        <v>#N/A</v>
      </c>
      <c r="K6567" t="e">
        <f>INDEX(RawData!J$2:J$1048576,MATCH(FmtData!$B$4+(ROW()-10),RawData!$A$2:$A$1048576,0))</f>
        <v>#N/A</v>
      </c>
      <c r="L6567" t="e">
        <f>INDEX(RawData!K$2:K$1048576,MATCH(FmtData!$B$4+(ROW()-10),RawData!$A$2:$A$1048576,0))</f>
        <v>#N/A</v>
      </c>
      <c r="M6567" t="e">
        <f>INDEX(RawData!L$2:L$1048576,MATCH(FmtData!$B$4+(ROW()-10),RawData!$A$2:$A$1048576,0))</f>
        <v>#N/A</v>
      </c>
      <c r="N6567" t="e">
        <f>INDEX(RawData!M$2:M$1048576,MATCH(FmtData!$B$4+(ROW()-10),RawData!$A$2:$A$1048576,0))</f>
        <v>#N/A</v>
      </c>
      <c r="O6567" t="e">
        <f>INDEX(RawData!N$2:N$1048576,MATCH(FmtData!$B$4+(ROW()-10),RawData!$A$2:$A$1048576,0))</f>
        <v>#N/A</v>
      </c>
      <c r="P6567" t="e">
        <f>INDEX(RawData!O$2:O$1048576,MATCH(FmtData!$B$4+(ROW()-10),RawData!$A$2:$A$1048576,0))</f>
        <v>#N/A</v>
      </c>
      <c r="Q6567" t="e">
        <f>INDEX(RawData!P$2:P$1048576,MATCH(FmtData!$B$4+(ROW()-10),RawData!$A$2:$A$1048576,0))</f>
        <v>#N/A</v>
      </c>
      <c r="R6567" t="e">
        <f>INDEX(RawData!Q$2:Q$1048576,MATCH(FmtData!$B$4+(ROW()-10),RawData!$A$2:$A$1048576,0))</f>
        <v>#N/A</v>
      </c>
      <c r="S6567" t="e">
        <f>INDEX(RawData!R$2:R$1048576,MATCH(FmtData!$B$4+(ROW()-10),RawData!$A$2:$A$1048576,0))</f>
        <v>#N/A</v>
      </c>
      <c r="T6567" t="e">
        <f>INDEX(RawData!S$2:S$1048576,MATCH(FmtData!$B$4+(ROW()-10),RawData!$A$2:$A$1048576,0))</f>
        <v>#N/A</v>
      </c>
      <c r="U6567" t="e">
        <f>INDEX(RawData!T$2:T$1048576,MATCH(FmtData!$B$4+(ROW()-10),RawData!$A$2:$A$1048576,0))</f>
        <v>#N/A</v>
      </c>
      <c r="V6567" t="e">
        <f>INDEX(RawData!U$2:U$1048576,MATCH(FmtData!$B$4+(ROW()-10),RawData!$A$2:$A$1048576,0))</f>
        <v>#N/A</v>
      </c>
      <c r="W6567" s="8" t="e">
        <f t="shared" si="2146"/>
        <v>#N/A</v>
      </c>
      <c r="X6567" s="8" t="e">
        <f t="shared" si="2147"/>
        <v>#N/A</v>
      </c>
      <c r="Y6567" s="8" t="e">
        <f t="shared" si="2148"/>
        <v>#N/A</v>
      </c>
      <c r="Z6567" s="8" t="e">
        <f t="shared" si="2149"/>
        <v>#N/A</v>
      </c>
      <c r="AA6567" s="8" t="e">
        <f t="shared" si="2150"/>
        <v>#N/A</v>
      </c>
      <c r="AB6567" s="8" t="e">
        <f t="shared" si="2151"/>
        <v>#N/A</v>
      </c>
      <c r="AC6567" s="6" t="e">
        <f t="shared" si="2165"/>
        <v>#N/A</v>
      </c>
      <c r="AD6567" s="42" t="e">
        <f t="shared" si="2162"/>
        <v>#N/A</v>
      </c>
      <c r="AE6567" s="15" t="e">
        <f t="shared" si="2163"/>
        <v>#N/A</v>
      </c>
      <c r="AF6567" s="15" t="e">
        <f t="shared" si="2164"/>
        <v>#N/A</v>
      </c>
      <c r="AG6567" s="15" t="e">
        <f t="shared" si="2152"/>
        <v>#N/A</v>
      </c>
      <c r="AH6567" s="15" t="e">
        <f t="shared" si="2145"/>
        <v>#N/A</v>
      </c>
      <c r="AI6567" s="17" t="e">
        <f t="shared" si="2153"/>
        <v>#N/A</v>
      </c>
      <c r="AJ6567" s="17" t="e">
        <f t="shared" si="2154"/>
        <v>#N/A</v>
      </c>
      <c r="AK6567" s="17" t="e">
        <f t="shared" si="2155"/>
        <v>#N/A</v>
      </c>
      <c r="AL6567" s="17" t="e">
        <f t="shared" si="2156"/>
        <v>#N/A</v>
      </c>
      <c r="AM6567" s="17" t="e">
        <f t="shared" si="2157"/>
        <v>#N/A</v>
      </c>
      <c r="AN6567" s="17" t="e">
        <f t="shared" si="2158"/>
        <v>#N/A</v>
      </c>
      <c r="AO6567" s="17" t="e">
        <f>INDEX($AN$10:$AN$2627,MATCH(C6567+1/24,$C$10:$C$2627,1))-INDEX($AN$10:$AN$2627,MATCH(C6567,$C$10:$C$2627,1))</f>
        <v>#N/A</v>
      </c>
      <c r="AP6567" s="17" t="e">
        <f t="shared" si="2159"/>
        <v>#N/A</v>
      </c>
      <c r="AQ6567" s="17" t="e">
        <f t="shared" si="2160"/>
        <v>#N/A</v>
      </c>
      <c r="AR6567" s="17" t="e">
        <f t="shared" si="2161"/>
        <v>#N/A</v>
      </c>
    </row>
    <row r="6568" spans="2:44" x14ac:dyDescent="0.25">
      <c r="B6568" t="e">
        <f>INDEX(RawData!$A$2:$A$1048576,MATCH(FmtData!$B$4+(ROW()-10),RawData!$A$2:$A$1048576,0))</f>
        <v>#N/A</v>
      </c>
      <c r="C6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#N/A</v>
      </c>
      <c r="D65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8" t="e">
        <f>INDEX(RawData!D$2:D$1048576,MATCH(FmtData!$B$4+(ROW()-10),RawData!$A$2:$A$1048576,0))</f>
        <v>#N/A</v>
      </c>
      <c r="F6568" t="e">
        <f>INDEX(RawData!E$2:E$1048576,MATCH(FmtData!$B$4+(ROW()-10),RawData!$A$2:$A$1048576,0))</f>
        <v>#N/A</v>
      </c>
      <c r="G6568" t="e">
        <f>INDEX(RawData!F$2:F$1048576,MATCH(FmtData!$B$4+(ROW()-10),RawData!$A$2:$A$1048576,0))</f>
        <v>#N/A</v>
      </c>
      <c r="H6568" t="e">
        <f>INDEX(RawData!G$2:G$1048576,MATCH(FmtData!$B$4+(ROW()-10),RawData!$A$2:$A$1048576,0))</f>
        <v>#N/A</v>
      </c>
      <c r="I6568" t="e">
        <f>INDEX(RawData!H$2:H$1048576,MATCH(FmtData!$B$4+(ROW()-10),RawData!$A$2:$A$1048576,0))</f>
        <v>#N/A</v>
      </c>
      <c r="J6568" t="e">
        <f>INDEX(RawData!I$2:I$1048576,MATCH(FmtData!$B$4+(ROW()-10),RawData!$A$2:$A$1048576,0))</f>
        <v>#N/A</v>
      </c>
      <c r="K6568" t="e">
        <f>INDEX(RawData!J$2:J$1048576,MATCH(FmtData!$B$4+(ROW()-10),RawData!$A$2:$A$1048576,0))</f>
        <v>#N/A</v>
      </c>
      <c r="L6568" t="e">
        <f>INDEX(RawData!K$2:K$1048576,MATCH(FmtData!$B$4+(ROW()-10),RawData!$A$2:$A$1048576,0))</f>
        <v>#N/A</v>
      </c>
      <c r="M6568" t="e">
        <f>INDEX(RawData!L$2:L$1048576,MATCH(FmtData!$B$4+(ROW()-10),RawData!$A$2:$A$1048576,0))</f>
        <v>#N/A</v>
      </c>
      <c r="N6568" t="e">
        <f>INDEX(RawData!M$2:M$1048576,MATCH(FmtData!$B$4+(ROW()-10),RawData!$A$2:$A$1048576,0))</f>
        <v>#N/A</v>
      </c>
      <c r="O6568" t="e">
        <f>INDEX(RawData!N$2:N$1048576,MATCH(FmtData!$B$4+(ROW()-10),RawData!$A$2:$A$1048576,0))</f>
        <v>#N/A</v>
      </c>
      <c r="P6568" t="e">
        <f>INDEX(RawData!O$2:O$1048576,MATCH(FmtData!$B$4+(ROW()-10),RawData!$A$2:$A$1048576,0))</f>
        <v>#N/A</v>
      </c>
      <c r="Q6568" t="e">
        <f>INDEX(RawData!P$2:P$1048576,MATCH(FmtData!$B$4+(ROW()-10),RawData!$A$2:$A$1048576,0))</f>
        <v>#N/A</v>
      </c>
      <c r="R6568" t="e">
        <f>INDEX(RawData!Q$2:Q$1048576,MATCH(FmtData!$B$4+(ROW()-10),RawData!$A$2:$A$1048576,0))</f>
        <v>#N/A</v>
      </c>
      <c r="S6568" t="e">
        <f>INDEX(RawData!R$2:R$1048576,MATCH(FmtData!$B$4+(ROW()-10),RawData!$A$2:$A$1048576,0))</f>
        <v>#N/A</v>
      </c>
      <c r="T6568" t="e">
        <f>INDEX(RawData!S$2:S$1048576,MATCH(FmtData!$B$4+(ROW()-10),RawData!$A$2:$A$1048576,0))</f>
        <v>#N/A</v>
      </c>
      <c r="U6568" t="e">
        <f>INDEX(RawData!T$2:T$1048576,MATCH(FmtData!$B$4+(ROW()-10),RawData!$A$2:$A$1048576,0))</f>
        <v>#N/A</v>
      </c>
      <c r="V6568" t="e">
        <f>INDEX(RawData!U$2:U$1048576,MATCH(FmtData!$B$4+(ROW()-10),RawData!$A$2:$A$1048576,0))</f>
        <v>#N/A</v>
      </c>
      <c r="W6568" s="8" t="e">
        <f t="shared" si="2146"/>
        <v>#N/A</v>
      </c>
      <c r="X6568" s="8" t="e">
        <f t="shared" si="2147"/>
        <v>#N/A</v>
      </c>
      <c r="Y6568" s="8" t="e">
        <f t="shared" si="2148"/>
        <v>#N/A</v>
      </c>
      <c r="Z6568" s="8" t="e">
        <f t="shared" si="2149"/>
        <v>#N/A</v>
      </c>
      <c r="AA6568" s="8" t="e">
        <f t="shared" si="2150"/>
        <v>#N/A</v>
      </c>
      <c r="AB6568" s="8" t="e">
        <f t="shared" si="2151"/>
        <v>#N/A</v>
      </c>
      <c r="AC6568" s="6" t="e">
        <f t="shared" si="2165"/>
        <v>#N/A</v>
      </c>
      <c r="AD6568" s="42" t="e">
        <f t="shared" si="2162"/>
        <v>#N/A</v>
      </c>
      <c r="AE6568" s="15" t="e">
        <f t="shared" si="2163"/>
        <v>#N/A</v>
      </c>
      <c r="AF6568" s="15" t="e">
        <f t="shared" si="2164"/>
        <v>#N/A</v>
      </c>
      <c r="AG6568" s="15" t="e">
        <f t="shared" si="2152"/>
        <v>#N/A</v>
      </c>
      <c r="AH6568" s="15" t="e">
        <f t="shared" si="2145"/>
        <v>#N/A</v>
      </c>
      <c r="AI6568" s="17" t="e">
        <f t="shared" si="2153"/>
        <v>#N/A</v>
      </c>
      <c r="AJ6568" s="17" t="e">
        <f t="shared" si="2154"/>
        <v>#N/A</v>
      </c>
      <c r="AK6568" s="17" t="e">
        <f t="shared" si="2155"/>
        <v>#N/A</v>
      </c>
      <c r="AL6568" s="17" t="e">
        <f t="shared" si="2156"/>
        <v>#N/A</v>
      </c>
      <c r="AM6568" s="17" t="e">
        <f t="shared" si="2157"/>
        <v>#N/A</v>
      </c>
      <c r="AN6568" s="17" t="e">
        <f t="shared" si="2158"/>
        <v>#N/A</v>
      </c>
      <c r="AO6568" s="17" t="e">
        <f>INDEX($AN$10:$AN$2627,MATCH(C6568+1/24,$C$10:$C$2627,1))-INDEX($AN$10:$AN$2627,MATCH(C6568,$C$10:$C$2627,1))</f>
        <v>#N/A</v>
      </c>
      <c r="AP6568" s="17" t="e">
        <f t="shared" si="2159"/>
        <v>#N/A</v>
      </c>
      <c r="AQ6568" s="17" t="e">
        <f t="shared" si="2160"/>
        <v>#N/A</v>
      </c>
      <c r="AR6568" s="17" t="e">
        <f t="shared" si="2161"/>
        <v>#N/A</v>
      </c>
    </row>
    <row r="6569" spans="2:44" x14ac:dyDescent="0.25">
      <c r="B6569" t="e">
        <f>INDEX(RawData!$A$2:$A$1048576,MATCH(FmtData!$B$4+(ROW()-10),RawData!$A$2:$A$1048576,0))</f>
        <v>#N/A</v>
      </c>
      <c r="C6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#N/A</v>
      </c>
      <c r="D65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69" t="e">
        <f>INDEX(RawData!D$2:D$1048576,MATCH(FmtData!$B$4+(ROW()-10),RawData!$A$2:$A$1048576,0))</f>
        <v>#N/A</v>
      </c>
      <c r="F6569" t="e">
        <f>INDEX(RawData!E$2:E$1048576,MATCH(FmtData!$B$4+(ROW()-10),RawData!$A$2:$A$1048576,0))</f>
        <v>#N/A</v>
      </c>
      <c r="G6569" t="e">
        <f>INDEX(RawData!F$2:F$1048576,MATCH(FmtData!$B$4+(ROW()-10),RawData!$A$2:$A$1048576,0))</f>
        <v>#N/A</v>
      </c>
      <c r="H6569" t="e">
        <f>INDEX(RawData!G$2:G$1048576,MATCH(FmtData!$B$4+(ROW()-10),RawData!$A$2:$A$1048576,0))</f>
        <v>#N/A</v>
      </c>
      <c r="I6569" t="e">
        <f>INDEX(RawData!H$2:H$1048576,MATCH(FmtData!$B$4+(ROW()-10),RawData!$A$2:$A$1048576,0))</f>
        <v>#N/A</v>
      </c>
      <c r="J6569" t="e">
        <f>INDEX(RawData!I$2:I$1048576,MATCH(FmtData!$B$4+(ROW()-10),RawData!$A$2:$A$1048576,0))</f>
        <v>#N/A</v>
      </c>
      <c r="K6569" t="e">
        <f>INDEX(RawData!J$2:J$1048576,MATCH(FmtData!$B$4+(ROW()-10),RawData!$A$2:$A$1048576,0))</f>
        <v>#N/A</v>
      </c>
      <c r="L6569" t="e">
        <f>INDEX(RawData!K$2:K$1048576,MATCH(FmtData!$B$4+(ROW()-10),RawData!$A$2:$A$1048576,0))</f>
        <v>#N/A</v>
      </c>
      <c r="M6569" t="e">
        <f>INDEX(RawData!L$2:L$1048576,MATCH(FmtData!$B$4+(ROW()-10),RawData!$A$2:$A$1048576,0))</f>
        <v>#N/A</v>
      </c>
      <c r="N6569" t="e">
        <f>INDEX(RawData!M$2:M$1048576,MATCH(FmtData!$B$4+(ROW()-10),RawData!$A$2:$A$1048576,0))</f>
        <v>#N/A</v>
      </c>
      <c r="O6569" t="e">
        <f>INDEX(RawData!N$2:N$1048576,MATCH(FmtData!$B$4+(ROW()-10),RawData!$A$2:$A$1048576,0))</f>
        <v>#N/A</v>
      </c>
      <c r="P6569" t="e">
        <f>INDEX(RawData!O$2:O$1048576,MATCH(FmtData!$B$4+(ROW()-10),RawData!$A$2:$A$1048576,0))</f>
        <v>#N/A</v>
      </c>
      <c r="Q6569" t="e">
        <f>INDEX(RawData!P$2:P$1048576,MATCH(FmtData!$B$4+(ROW()-10),RawData!$A$2:$A$1048576,0))</f>
        <v>#N/A</v>
      </c>
      <c r="R6569" t="e">
        <f>INDEX(RawData!Q$2:Q$1048576,MATCH(FmtData!$B$4+(ROW()-10),RawData!$A$2:$A$1048576,0))</f>
        <v>#N/A</v>
      </c>
      <c r="S6569" t="e">
        <f>INDEX(RawData!R$2:R$1048576,MATCH(FmtData!$B$4+(ROW()-10),RawData!$A$2:$A$1048576,0))</f>
        <v>#N/A</v>
      </c>
      <c r="T6569" t="e">
        <f>INDEX(RawData!S$2:S$1048576,MATCH(FmtData!$B$4+(ROW()-10),RawData!$A$2:$A$1048576,0))</f>
        <v>#N/A</v>
      </c>
      <c r="U6569" t="e">
        <f>INDEX(RawData!T$2:T$1048576,MATCH(FmtData!$B$4+(ROW()-10),RawData!$A$2:$A$1048576,0))</f>
        <v>#N/A</v>
      </c>
      <c r="V6569" t="e">
        <f>INDEX(RawData!U$2:U$1048576,MATCH(FmtData!$B$4+(ROW()-10),RawData!$A$2:$A$1048576,0))</f>
        <v>#N/A</v>
      </c>
      <c r="W6569" s="8" t="e">
        <f t="shared" si="2146"/>
        <v>#N/A</v>
      </c>
      <c r="X6569" s="8" t="e">
        <f t="shared" si="2147"/>
        <v>#N/A</v>
      </c>
      <c r="Y6569" s="8" t="e">
        <f t="shared" si="2148"/>
        <v>#N/A</v>
      </c>
      <c r="Z6569" s="8" t="e">
        <f t="shared" si="2149"/>
        <v>#N/A</v>
      </c>
      <c r="AA6569" s="8" t="e">
        <f t="shared" si="2150"/>
        <v>#N/A</v>
      </c>
      <c r="AB6569" s="8" t="e">
        <f t="shared" si="2151"/>
        <v>#N/A</v>
      </c>
      <c r="AC6569" s="6" t="e">
        <f t="shared" si="2165"/>
        <v>#N/A</v>
      </c>
      <c r="AD6569" s="42" t="e">
        <f t="shared" si="2162"/>
        <v>#N/A</v>
      </c>
      <c r="AE6569" s="15" t="e">
        <f t="shared" si="2163"/>
        <v>#N/A</v>
      </c>
      <c r="AF6569" s="15" t="e">
        <f t="shared" si="2164"/>
        <v>#N/A</v>
      </c>
      <c r="AG6569" s="15" t="e">
        <f t="shared" si="2152"/>
        <v>#N/A</v>
      </c>
      <c r="AH6569" s="15" t="e">
        <f t="shared" si="2145"/>
        <v>#N/A</v>
      </c>
      <c r="AI6569" s="17" t="e">
        <f t="shared" si="2153"/>
        <v>#N/A</v>
      </c>
      <c r="AJ6569" s="17" t="e">
        <f t="shared" si="2154"/>
        <v>#N/A</v>
      </c>
      <c r="AK6569" s="17" t="e">
        <f t="shared" si="2155"/>
        <v>#N/A</v>
      </c>
      <c r="AL6569" s="17" t="e">
        <f t="shared" si="2156"/>
        <v>#N/A</v>
      </c>
      <c r="AM6569" s="17" t="e">
        <f t="shared" si="2157"/>
        <v>#N/A</v>
      </c>
      <c r="AN6569" s="17" t="e">
        <f t="shared" si="2158"/>
        <v>#N/A</v>
      </c>
      <c r="AO6569" s="17" t="e">
        <f>INDEX($AN$10:$AN$2627,MATCH(C6569+1/24,$C$10:$C$2627,1))-INDEX($AN$10:$AN$2627,MATCH(C6569,$C$10:$C$2627,1))</f>
        <v>#N/A</v>
      </c>
      <c r="AP6569" s="17" t="e">
        <f t="shared" si="2159"/>
        <v>#N/A</v>
      </c>
      <c r="AQ6569" s="17" t="e">
        <f t="shared" si="2160"/>
        <v>#N/A</v>
      </c>
      <c r="AR6569" s="17" t="e">
        <f t="shared" si="2161"/>
        <v>#N/A</v>
      </c>
    </row>
    <row r="6570" spans="2:44" x14ac:dyDescent="0.25">
      <c r="B6570" t="e">
        <f>INDEX(RawData!$A$2:$A$1048576,MATCH(FmtData!$B$4+(ROW()-10),RawData!$A$2:$A$1048576,0))</f>
        <v>#N/A</v>
      </c>
      <c r="C6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#N/A</v>
      </c>
      <c r="D65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0" t="e">
        <f>INDEX(RawData!D$2:D$1048576,MATCH(FmtData!$B$4+(ROW()-10),RawData!$A$2:$A$1048576,0))</f>
        <v>#N/A</v>
      </c>
      <c r="F6570" t="e">
        <f>INDEX(RawData!E$2:E$1048576,MATCH(FmtData!$B$4+(ROW()-10),RawData!$A$2:$A$1048576,0))</f>
        <v>#N/A</v>
      </c>
      <c r="G6570" t="e">
        <f>INDEX(RawData!F$2:F$1048576,MATCH(FmtData!$B$4+(ROW()-10),RawData!$A$2:$A$1048576,0))</f>
        <v>#N/A</v>
      </c>
      <c r="H6570" t="e">
        <f>INDEX(RawData!G$2:G$1048576,MATCH(FmtData!$B$4+(ROW()-10),RawData!$A$2:$A$1048576,0))</f>
        <v>#N/A</v>
      </c>
      <c r="I6570" t="e">
        <f>INDEX(RawData!H$2:H$1048576,MATCH(FmtData!$B$4+(ROW()-10),RawData!$A$2:$A$1048576,0))</f>
        <v>#N/A</v>
      </c>
      <c r="J6570" t="e">
        <f>INDEX(RawData!I$2:I$1048576,MATCH(FmtData!$B$4+(ROW()-10),RawData!$A$2:$A$1048576,0))</f>
        <v>#N/A</v>
      </c>
      <c r="K6570" t="e">
        <f>INDEX(RawData!J$2:J$1048576,MATCH(FmtData!$B$4+(ROW()-10),RawData!$A$2:$A$1048576,0))</f>
        <v>#N/A</v>
      </c>
      <c r="L6570" t="e">
        <f>INDEX(RawData!K$2:K$1048576,MATCH(FmtData!$B$4+(ROW()-10),RawData!$A$2:$A$1048576,0))</f>
        <v>#N/A</v>
      </c>
      <c r="M6570" t="e">
        <f>INDEX(RawData!L$2:L$1048576,MATCH(FmtData!$B$4+(ROW()-10),RawData!$A$2:$A$1048576,0))</f>
        <v>#N/A</v>
      </c>
      <c r="N6570" t="e">
        <f>INDEX(RawData!M$2:M$1048576,MATCH(FmtData!$B$4+(ROW()-10),RawData!$A$2:$A$1048576,0))</f>
        <v>#N/A</v>
      </c>
      <c r="O6570" t="e">
        <f>INDEX(RawData!N$2:N$1048576,MATCH(FmtData!$B$4+(ROW()-10),RawData!$A$2:$A$1048576,0))</f>
        <v>#N/A</v>
      </c>
      <c r="P6570" t="e">
        <f>INDEX(RawData!O$2:O$1048576,MATCH(FmtData!$B$4+(ROW()-10),RawData!$A$2:$A$1048576,0))</f>
        <v>#N/A</v>
      </c>
      <c r="Q6570" t="e">
        <f>INDEX(RawData!P$2:P$1048576,MATCH(FmtData!$B$4+(ROW()-10),RawData!$A$2:$A$1048576,0))</f>
        <v>#N/A</v>
      </c>
      <c r="R6570" t="e">
        <f>INDEX(RawData!Q$2:Q$1048576,MATCH(FmtData!$B$4+(ROW()-10),RawData!$A$2:$A$1048576,0))</f>
        <v>#N/A</v>
      </c>
      <c r="S6570" t="e">
        <f>INDEX(RawData!R$2:R$1048576,MATCH(FmtData!$B$4+(ROW()-10),RawData!$A$2:$A$1048576,0))</f>
        <v>#N/A</v>
      </c>
      <c r="T6570" t="e">
        <f>INDEX(RawData!S$2:S$1048576,MATCH(FmtData!$B$4+(ROW()-10),RawData!$A$2:$A$1048576,0))</f>
        <v>#N/A</v>
      </c>
      <c r="U6570" t="e">
        <f>INDEX(RawData!T$2:T$1048576,MATCH(FmtData!$B$4+(ROW()-10),RawData!$A$2:$A$1048576,0))</f>
        <v>#N/A</v>
      </c>
      <c r="V6570" t="e">
        <f>INDEX(RawData!U$2:U$1048576,MATCH(FmtData!$B$4+(ROW()-10),RawData!$A$2:$A$1048576,0))</f>
        <v>#N/A</v>
      </c>
      <c r="W6570" s="8" t="e">
        <f t="shared" si="2146"/>
        <v>#N/A</v>
      </c>
      <c r="X6570" s="8" t="e">
        <f t="shared" si="2147"/>
        <v>#N/A</v>
      </c>
      <c r="Y6570" s="8" t="e">
        <f t="shared" si="2148"/>
        <v>#N/A</v>
      </c>
      <c r="Z6570" s="8" t="e">
        <f t="shared" si="2149"/>
        <v>#N/A</v>
      </c>
      <c r="AA6570" s="8" t="e">
        <f t="shared" si="2150"/>
        <v>#N/A</v>
      </c>
      <c r="AB6570" s="8" t="e">
        <f t="shared" si="2151"/>
        <v>#N/A</v>
      </c>
      <c r="AC6570" s="6" t="e">
        <f t="shared" si="2165"/>
        <v>#N/A</v>
      </c>
      <c r="AD6570" s="42" t="e">
        <f t="shared" si="2162"/>
        <v>#N/A</v>
      </c>
      <c r="AE6570" s="15" t="e">
        <f t="shared" si="2163"/>
        <v>#N/A</v>
      </c>
      <c r="AF6570" s="15" t="e">
        <f t="shared" si="2164"/>
        <v>#N/A</v>
      </c>
      <c r="AG6570" s="15" t="e">
        <f t="shared" si="2152"/>
        <v>#N/A</v>
      </c>
      <c r="AH6570" s="15" t="e">
        <f t="shared" si="2145"/>
        <v>#N/A</v>
      </c>
      <c r="AI6570" s="17" t="e">
        <f t="shared" si="2153"/>
        <v>#N/A</v>
      </c>
      <c r="AJ6570" s="17" t="e">
        <f t="shared" si="2154"/>
        <v>#N/A</v>
      </c>
      <c r="AK6570" s="17" t="e">
        <f t="shared" si="2155"/>
        <v>#N/A</v>
      </c>
      <c r="AL6570" s="17" t="e">
        <f t="shared" si="2156"/>
        <v>#N/A</v>
      </c>
      <c r="AM6570" s="17" t="e">
        <f t="shared" si="2157"/>
        <v>#N/A</v>
      </c>
      <c r="AN6570" s="17" t="e">
        <f t="shared" si="2158"/>
        <v>#N/A</v>
      </c>
      <c r="AO6570" s="17" t="e">
        <f>INDEX($AN$10:$AN$2627,MATCH(C6570+1/24,$C$10:$C$2627,1))-INDEX($AN$10:$AN$2627,MATCH(C6570,$C$10:$C$2627,1))</f>
        <v>#N/A</v>
      </c>
      <c r="AP6570" s="17" t="e">
        <f t="shared" si="2159"/>
        <v>#N/A</v>
      </c>
      <c r="AQ6570" s="17" t="e">
        <f t="shared" si="2160"/>
        <v>#N/A</v>
      </c>
      <c r="AR6570" s="17" t="e">
        <f t="shared" si="2161"/>
        <v>#N/A</v>
      </c>
    </row>
    <row r="6571" spans="2:44" x14ac:dyDescent="0.25">
      <c r="B6571" t="e">
        <f>INDEX(RawData!$A$2:$A$1048576,MATCH(FmtData!$B$4+(ROW()-10),RawData!$A$2:$A$1048576,0))</f>
        <v>#N/A</v>
      </c>
      <c r="C6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#N/A</v>
      </c>
      <c r="D65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1" t="e">
        <f>INDEX(RawData!D$2:D$1048576,MATCH(FmtData!$B$4+(ROW()-10),RawData!$A$2:$A$1048576,0))</f>
        <v>#N/A</v>
      </c>
      <c r="F6571" t="e">
        <f>INDEX(RawData!E$2:E$1048576,MATCH(FmtData!$B$4+(ROW()-10),RawData!$A$2:$A$1048576,0))</f>
        <v>#N/A</v>
      </c>
      <c r="G6571" t="e">
        <f>INDEX(RawData!F$2:F$1048576,MATCH(FmtData!$B$4+(ROW()-10),RawData!$A$2:$A$1048576,0))</f>
        <v>#N/A</v>
      </c>
      <c r="H6571" t="e">
        <f>INDEX(RawData!G$2:G$1048576,MATCH(FmtData!$B$4+(ROW()-10),RawData!$A$2:$A$1048576,0))</f>
        <v>#N/A</v>
      </c>
      <c r="I6571" t="e">
        <f>INDEX(RawData!H$2:H$1048576,MATCH(FmtData!$B$4+(ROW()-10),RawData!$A$2:$A$1048576,0))</f>
        <v>#N/A</v>
      </c>
      <c r="J6571" t="e">
        <f>INDEX(RawData!I$2:I$1048576,MATCH(FmtData!$B$4+(ROW()-10),RawData!$A$2:$A$1048576,0))</f>
        <v>#N/A</v>
      </c>
      <c r="K6571" t="e">
        <f>INDEX(RawData!J$2:J$1048576,MATCH(FmtData!$B$4+(ROW()-10),RawData!$A$2:$A$1048576,0))</f>
        <v>#N/A</v>
      </c>
      <c r="L6571" t="e">
        <f>INDEX(RawData!K$2:K$1048576,MATCH(FmtData!$B$4+(ROW()-10),RawData!$A$2:$A$1048576,0))</f>
        <v>#N/A</v>
      </c>
      <c r="M6571" t="e">
        <f>INDEX(RawData!L$2:L$1048576,MATCH(FmtData!$B$4+(ROW()-10),RawData!$A$2:$A$1048576,0))</f>
        <v>#N/A</v>
      </c>
      <c r="N6571" t="e">
        <f>INDEX(RawData!M$2:M$1048576,MATCH(FmtData!$B$4+(ROW()-10),RawData!$A$2:$A$1048576,0))</f>
        <v>#N/A</v>
      </c>
      <c r="O6571" t="e">
        <f>INDEX(RawData!N$2:N$1048576,MATCH(FmtData!$B$4+(ROW()-10),RawData!$A$2:$A$1048576,0))</f>
        <v>#N/A</v>
      </c>
      <c r="P6571" t="e">
        <f>INDEX(RawData!O$2:O$1048576,MATCH(FmtData!$B$4+(ROW()-10),RawData!$A$2:$A$1048576,0))</f>
        <v>#N/A</v>
      </c>
      <c r="Q6571" t="e">
        <f>INDEX(RawData!P$2:P$1048576,MATCH(FmtData!$B$4+(ROW()-10),RawData!$A$2:$A$1048576,0))</f>
        <v>#N/A</v>
      </c>
      <c r="R6571" t="e">
        <f>INDEX(RawData!Q$2:Q$1048576,MATCH(FmtData!$B$4+(ROW()-10),RawData!$A$2:$A$1048576,0))</f>
        <v>#N/A</v>
      </c>
      <c r="S6571" t="e">
        <f>INDEX(RawData!R$2:R$1048576,MATCH(FmtData!$B$4+(ROW()-10),RawData!$A$2:$A$1048576,0))</f>
        <v>#N/A</v>
      </c>
      <c r="T6571" t="e">
        <f>INDEX(RawData!S$2:S$1048576,MATCH(FmtData!$B$4+(ROW()-10),RawData!$A$2:$A$1048576,0))</f>
        <v>#N/A</v>
      </c>
      <c r="U6571" t="e">
        <f>INDEX(RawData!T$2:T$1048576,MATCH(FmtData!$B$4+(ROW()-10),RawData!$A$2:$A$1048576,0))</f>
        <v>#N/A</v>
      </c>
      <c r="V6571" t="e">
        <f>INDEX(RawData!U$2:U$1048576,MATCH(FmtData!$B$4+(ROW()-10),RawData!$A$2:$A$1048576,0))</f>
        <v>#N/A</v>
      </c>
      <c r="W6571" s="8" t="e">
        <f t="shared" si="2146"/>
        <v>#N/A</v>
      </c>
      <c r="X6571" s="8" t="e">
        <f t="shared" si="2147"/>
        <v>#N/A</v>
      </c>
      <c r="Y6571" s="8" t="e">
        <f t="shared" si="2148"/>
        <v>#N/A</v>
      </c>
      <c r="Z6571" s="8" t="e">
        <f t="shared" si="2149"/>
        <v>#N/A</v>
      </c>
      <c r="AA6571" s="8" t="e">
        <f t="shared" si="2150"/>
        <v>#N/A</v>
      </c>
      <c r="AB6571" s="8" t="e">
        <f t="shared" si="2151"/>
        <v>#N/A</v>
      </c>
      <c r="AC6571" s="6" t="e">
        <f t="shared" si="2165"/>
        <v>#N/A</v>
      </c>
      <c r="AD6571" s="42" t="e">
        <f t="shared" si="2162"/>
        <v>#N/A</v>
      </c>
      <c r="AE6571" s="15" t="e">
        <f t="shared" si="2163"/>
        <v>#N/A</v>
      </c>
      <c r="AF6571" s="15" t="e">
        <f t="shared" si="2164"/>
        <v>#N/A</v>
      </c>
      <c r="AG6571" s="15" t="e">
        <f t="shared" si="2152"/>
        <v>#N/A</v>
      </c>
      <c r="AH6571" s="15" t="e">
        <f t="shared" si="2145"/>
        <v>#N/A</v>
      </c>
      <c r="AI6571" s="17" t="e">
        <f t="shared" si="2153"/>
        <v>#N/A</v>
      </c>
      <c r="AJ6571" s="17" t="e">
        <f t="shared" si="2154"/>
        <v>#N/A</v>
      </c>
      <c r="AK6571" s="17" t="e">
        <f t="shared" si="2155"/>
        <v>#N/A</v>
      </c>
      <c r="AL6571" s="17" t="e">
        <f t="shared" si="2156"/>
        <v>#N/A</v>
      </c>
      <c r="AM6571" s="17" t="e">
        <f t="shared" si="2157"/>
        <v>#N/A</v>
      </c>
      <c r="AN6571" s="17" t="e">
        <f t="shared" si="2158"/>
        <v>#N/A</v>
      </c>
      <c r="AO6571" s="17" t="e">
        <f>INDEX($AN$10:$AN$2627,MATCH(C6571+1/24,$C$10:$C$2627,1))-INDEX($AN$10:$AN$2627,MATCH(C6571,$C$10:$C$2627,1))</f>
        <v>#N/A</v>
      </c>
      <c r="AP6571" s="17" t="e">
        <f t="shared" si="2159"/>
        <v>#N/A</v>
      </c>
      <c r="AQ6571" s="17" t="e">
        <f t="shared" si="2160"/>
        <v>#N/A</v>
      </c>
      <c r="AR6571" s="17" t="e">
        <f t="shared" si="2161"/>
        <v>#N/A</v>
      </c>
    </row>
    <row r="6572" spans="2:44" x14ac:dyDescent="0.25">
      <c r="B6572" t="e">
        <f>INDEX(RawData!$A$2:$A$1048576,MATCH(FmtData!$B$4+(ROW()-10),RawData!$A$2:$A$1048576,0))</f>
        <v>#N/A</v>
      </c>
      <c r="C6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#N/A</v>
      </c>
      <c r="D65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2" t="e">
        <f>INDEX(RawData!D$2:D$1048576,MATCH(FmtData!$B$4+(ROW()-10),RawData!$A$2:$A$1048576,0))</f>
        <v>#N/A</v>
      </c>
      <c r="F6572" t="e">
        <f>INDEX(RawData!E$2:E$1048576,MATCH(FmtData!$B$4+(ROW()-10),RawData!$A$2:$A$1048576,0))</f>
        <v>#N/A</v>
      </c>
      <c r="G6572" t="e">
        <f>INDEX(RawData!F$2:F$1048576,MATCH(FmtData!$B$4+(ROW()-10),RawData!$A$2:$A$1048576,0))</f>
        <v>#N/A</v>
      </c>
      <c r="H6572" t="e">
        <f>INDEX(RawData!G$2:G$1048576,MATCH(FmtData!$B$4+(ROW()-10),RawData!$A$2:$A$1048576,0))</f>
        <v>#N/A</v>
      </c>
      <c r="I6572" t="e">
        <f>INDEX(RawData!H$2:H$1048576,MATCH(FmtData!$B$4+(ROW()-10),RawData!$A$2:$A$1048576,0))</f>
        <v>#N/A</v>
      </c>
      <c r="J6572" t="e">
        <f>INDEX(RawData!I$2:I$1048576,MATCH(FmtData!$B$4+(ROW()-10),RawData!$A$2:$A$1048576,0))</f>
        <v>#N/A</v>
      </c>
      <c r="K6572" t="e">
        <f>INDEX(RawData!J$2:J$1048576,MATCH(FmtData!$B$4+(ROW()-10),RawData!$A$2:$A$1048576,0))</f>
        <v>#N/A</v>
      </c>
      <c r="L6572" t="e">
        <f>INDEX(RawData!K$2:K$1048576,MATCH(FmtData!$B$4+(ROW()-10),RawData!$A$2:$A$1048576,0))</f>
        <v>#N/A</v>
      </c>
      <c r="M6572" t="e">
        <f>INDEX(RawData!L$2:L$1048576,MATCH(FmtData!$B$4+(ROW()-10),RawData!$A$2:$A$1048576,0))</f>
        <v>#N/A</v>
      </c>
      <c r="N6572" t="e">
        <f>INDEX(RawData!M$2:M$1048576,MATCH(FmtData!$B$4+(ROW()-10),RawData!$A$2:$A$1048576,0))</f>
        <v>#N/A</v>
      </c>
      <c r="O6572" t="e">
        <f>INDEX(RawData!N$2:N$1048576,MATCH(FmtData!$B$4+(ROW()-10),RawData!$A$2:$A$1048576,0))</f>
        <v>#N/A</v>
      </c>
      <c r="P6572" t="e">
        <f>INDEX(RawData!O$2:O$1048576,MATCH(FmtData!$B$4+(ROW()-10),RawData!$A$2:$A$1048576,0))</f>
        <v>#N/A</v>
      </c>
      <c r="Q6572" t="e">
        <f>INDEX(RawData!P$2:P$1048576,MATCH(FmtData!$B$4+(ROW()-10),RawData!$A$2:$A$1048576,0))</f>
        <v>#N/A</v>
      </c>
      <c r="R6572" t="e">
        <f>INDEX(RawData!Q$2:Q$1048576,MATCH(FmtData!$B$4+(ROW()-10),RawData!$A$2:$A$1048576,0))</f>
        <v>#N/A</v>
      </c>
      <c r="S6572" t="e">
        <f>INDEX(RawData!R$2:R$1048576,MATCH(FmtData!$B$4+(ROW()-10),RawData!$A$2:$A$1048576,0))</f>
        <v>#N/A</v>
      </c>
      <c r="T6572" t="e">
        <f>INDEX(RawData!S$2:S$1048576,MATCH(FmtData!$B$4+(ROW()-10),RawData!$A$2:$A$1048576,0))</f>
        <v>#N/A</v>
      </c>
      <c r="U6572" t="e">
        <f>INDEX(RawData!T$2:T$1048576,MATCH(FmtData!$B$4+(ROW()-10),RawData!$A$2:$A$1048576,0))</f>
        <v>#N/A</v>
      </c>
      <c r="V6572" t="e">
        <f>INDEX(RawData!U$2:U$1048576,MATCH(FmtData!$B$4+(ROW()-10),RawData!$A$2:$A$1048576,0))</f>
        <v>#N/A</v>
      </c>
      <c r="W6572" s="8" t="e">
        <f t="shared" si="2146"/>
        <v>#N/A</v>
      </c>
      <c r="X6572" s="8" t="e">
        <f t="shared" si="2147"/>
        <v>#N/A</v>
      </c>
      <c r="Y6572" s="8" t="e">
        <f t="shared" si="2148"/>
        <v>#N/A</v>
      </c>
      <c r="Z6572" s="8" t="e">
        <f t="shared" si="2149"/>
        <v>#N/A</v>
      </c>
      <c r="AA6572" s="8" t="e">
        <f t="shared" si="2150"/>
        <v>#N/A</v>
      </c>
      <c r="AB6572" s="8" t="e">
        <f t="shared" si="2151"/>
        <v>#N/A</v>
      </c>
      <c r="AC6572" s="6" t="e">
        <f t="shared" si="2165"/>
        <v>#N/A</v>
      </c>
      <c r="AD6572" s="42" t="e">
        <f t="shared" si="2162"/>
        <v>#N/A</v>
      </c>
      <c r="AE6572" s="15" t="e">
        <f t="shared" si="2163"/>
        <v>#N/A</v>
      </c>
      <c r="AF6572" s="15" t="e">
        <f t="shared" si="2164"/>
        <v>#N/A</v>
      </c>
      <c r="AG6572" s="15" t="e">
        <f t="shared" si="2152"/>
        <v>#N/A</v>
      </c>
      <c r="AH6572" s="15" t="e">
        <f t="shared" si="2145"/>
        <v>#N/A</v>
      </c>
      <c r="AI6572" s="17" t="e">
        <f t="shared" si="2153"/>
        <v>#N/A</v>
      </c>
      <c r="AJ6572" s="17" t="e">
        <f t="shared" si="2154"/>
        <v>#N/A</v>
      </c>
      <c r="AK6572" s="17" t="e">
        <f t="shared" si="2155"/>
        <v>#N/A</v>
      </c>
      <c r="AL6572" s="17" t="e">
        <f t="shared" si="2156"/>
        <v>#N/A</v>
      </c>
      <c r="AM6572" s="17" t="e">
        <f t="shared" si="2157"/>
        <v>#N/A</v>
      </c>
      <c r="AN6572" s="17" t="e">
        <f t="shared" si="2158"/>
        <v>#N/A</v>
      </c>
      <c r="AO6572" s="17" t="e">
        <f>INDEX($AN$10:$AN$2627,MATCH(C6572+1/24,$C$10:$C$2627,1))-INDEX($AN$10:$AN$2627,MATCH(C6572,$C$10:$C$2627,1))</f>
        <v>#N/A</v>
      </c>
      <c r="AP6572" s="17" t="e">
        <f t="shared" si="2159"/>
        <v>#N/A</v>
      </c>
      <c r="AQ6572" s="17" t="e">
        <f t="shared" si="2160"/>
        <v>#N/A</v>
      </c>
      <c r="AR6572" s="17" t="e">
        <f t="shared" si="2161"/>
        <v>#N/A</v>
      </c>
    </row>
    <row r="6573" spans="2:44" x14ac:dyDescent="0.25">
      <c r="B6573" t="e">
        <f>INDEX(RawData!$A$2:$A$1048576,MATCH(FmtData!$B$4+(ROW()-10),RawData!$A$2:$A$1048576,0))</f>
        <v>#N/A</v>
      </c>
      <c r="C6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#N/A</v>
      </c>
      <c r="D65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3" t="e">
        <f>INDEX(RawData!D$2:D$1048576,MATCH(FmtData!$B$4+(ROW()-10),RawData!$A$2:$A$1048576,0))</f>
        <v>#N/A</v>
      </c>
      <c r="F6573" t="e">
        <f>INDEX(RawData!E$2:E$1048576,MATCH(FmtData!$B$4+(ROW()-10),RawData!$A$2:$A$1048576,0))</f>
        <v>#N/A</v>
      </c>
      <c r="G6573" t="e">
        <f>INDEX(RawData!F$2:F$1048576,MATCH(FmtData!$B$4+(ROW()-10),RawData!$A$2:$A$1048576,0))</f>
        <v>#N/A</v>
      </c>
      <c r="H6573" t="e">
        <f>INDEX(RawData!G$2:G$1048576,MATCH(FmtData!$B$4+(ROW()-10),RawData!$A$2:$A$1048576,0))</f>
        <v>#N/A</v>
      </c>
      <c r="I6573" t="e">
        <f>INDEX(RawData!H$2:H$1048576,MATCH(FmtData!$B$4+(ROW()-10),RawData!$A$2:$A$1048576,0))</f>
        <v>#N/A</v>
      </c>
      <c r="J6573" t="e">
        <f>INDEX(RawData!I$2:I$1048576,MATCH(FmtData!$B$4+(ROW()-10),RawData!$A$2:$A$1048576,0))</f>
        <v>#N/A</v>
      </c>
      <c r="K6573" t="e">
        <f>INDEX(RawData!J$2:J$1048576,MATCH(FmtData!$B$4+(ROW()-10),RawData!$A$2:$A$1048576,0))</f>
        <v>#N/A</v>
      </c>
      <c r="L6573" t="e">
        <f>INDEX(RawData!K$2:K$1048576,MATCH(FmtData!$B$4+(ROW()-10),RawData!$A$2:$A$1048576,0))</f>
        <v>#N/A</v>
      </c>
      <c r="M6573" t="e">
        <f>INDEX(RawData!L$2:L$1048576,MATCH(FmtData!$B$4+(ROW()-10),RawData!$A$2:$A$1048576,0))</f>
        <v>#N/A</v>
      </c>
      <c r="N6573" t="e">
        <f>INDEX(RawData!M$2:M$1048576,MATCH(FmtData!$B$4+(ROW()-10),RawData!$A$2:$A$1048576,0))</f>
        <v>#N/A</v>
      </c>
      <c r="O6573" t="e">
        <f>INDEX(RawData!N$2:N$1048576,MATCH(FmtData!$B$4+(ROW()-10),RawData!$A$2:$A$1048576,0))</f>
        <v>#N/A</v>
      </c>
      <c r="P6573" t="e">
        <f>INDEX(RawData!O$2:O$1048576,MATCH(FmtData!$B$4+(ROW()-10),RawData!$A$2:$A$1048576,0))</f>
        <v>#N/A</v>
      </c>
      <c r="Q6573" t="e">
        <f>INDEX(RawData!P$2:P$1048576,MATCH(FmtData!$B$4+(ROW()-10),RawData!$A$2:$A$1048576,0))</f>
        <v>#N/A</v>
      </c>
      <c r="R6573" t="e">
        <f>INDEX(RawData!Q$2:Q$1048576,MATCH(FmtData!$B$4+(ROW()-10),RawData!$A$2:$A$1048576,0))</f>
        <v>#N/A</v>
      </c>
      <c r="S6573" t="e">
        <f>INDEX(RawData!R$2:R$1048576,MATCH(FmtData!$B$4+(ROW()-10),RawData!$A$2:$A$1048576,0))</f>
        <v>#N/A</v>
      </c>
      <c r="T6573" t="e">
        <f>INDEX(RawData!S$2:S$1048576,MATCH(FmtData!$B$4+(ROW()-10),RawData!$A$2:$A$1048576,0))</f>
        <v>#N/A</v>
      </c>
      <c r="U6573" t="e">
        <f>INDEX(RawData!T$2:T$1048576,MATCH(FmtData!$B$4+(ROW()-10),RawData!$A$2:$A$1048576,0))</f>
        <v>#N/A</v>
      </c>
      <c r="V6573" t="e">
        <f>INDEX(RawData!U$2:U$1048576,MATCH(FmtData!$B$4+(ROW()-10),RawData!$A$2:$A$1048576,0))</f>
        <v>#N/A</v>
      </c>
      <c r="W6573" s="8" t="e">
        <f t="shared" si="2146"/>
        <v>#N/A</v>
      </c>
      <c r="X6573" s="8" t="e">
        <f t="shared" si="2147"/>
        <v>#N/A</v>
      </c>
      <c r="Y6573" s="8" t="e">
        <f t="shared" si="2148"/>
        <v>#N/A</v>
      </c>
      <c r="Z6573" s="8" t="e">
        <f t="shared" si="2149"/>
        <v>#N/A</v>
      </c>
      <c r="AA6573" s="8" t="e">
        <f t="shared" si="2150"/>
        <v>#N/A</v>
      </c>
      <c r="AB6573" s="8" t="e">
        <f t="shared" si="2151"/>
        <v>#N/A</v>
      </c>
      <c r="AC6573" s="6" t="e">
        <f t="shared" si="2165"/>
        <v>#N/A</v>
      </c>
      <c r="AD6573" s="42" t="e">
        <f t="shared" si="2162"/>
        <v>#N/A</v>
      </c>
      <c r="AE6573" s="15" t="e">
        <f t="shared" si="2163"/>
        <v>#N/A</v>
      </c>
      <c r="AF6573" s="15" t="e">
        <f t="shared" si="2164"/>
        <v>#N/A</v>
      </c>
      <c r="AG6573" s="15" t="e">
        <f t="shared" si="2152"/>
        <v>#N/A</v>
      </c>
      <c r="AH6573" s="15" t="e">
        <f t="shared" si="2145"/>
        <v>#N/A</v>
      </c>
      <c r="AI6573" s="17" t="e">
        <f t="shared" si="2153"/>
        <v>#N/A</v>
      </c>
      <c r="AJ6573" s="17" t="e">
        <f t="shared" si="2154"/>
        <v>#N/A</v>
      </c>
      <c r="AK6573" s="17" t="e">
        <f t="shared" si="2155"/>
        <v>#N/A</v>
      </c>
      <c r="AL6573" s="17" t="e">
        <f t="shared" si="2156"/>
        <v>#N/A</v>
      </c>
      <c r="AM6573" s="17" t="e">
        <f t="shared" si="2157"/>
        <v>#N/A</v>
      </c>
      <c r="AN6573" s="17" t="e">
        <f t="shared" si="2158"/>
        <v>#N/A</v>
      </c>
      <c r="AO6573" s="17" t="e">
        <f>INDEX($AN$10:$AN$2627,MATCH(C6573+1/24,$C$10:$C$2627,1))-INDEX($AN$10:$AN$2627,MATCH(C6573,$C$10:$C$2627,1))</f>
        <v>#N/A</v>
      </c>
      <c r="AP6573" s="17" t="e">
        <f t="shared" si="2159"/>
        <v>#N/A</v>
      </c>
      <c r="AQ6573" s="17" t="e">
        <f t="shared" si="2160"/>
        <v>#N/A</v>
      </c>
      <c r="AR6573" s="17" t="e">
        <f t="shared" si="2161"/>
        <v>#N/A</v>
      </c>
    </row>
    <row r="6574" spans="2:44" x14ac:dyDescent="0.25">
      <c r="B6574" t="e">
        <f>INDEX(RawData!$A$2:$A$1048576,MATCH(FmtData!$B$4+(ROW()-10),RawData!$A$2:$A$1048576,0))</f>
        <v>#N/A</v>
      </c>
      <c r="C6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#N/A</v>
      </c>
      <c r="D65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4" t="e">
        <f>INDEX(RawData!D$2:D$1048576,MATCH(FmtData!$B$4+(ROW()-10),RawData!$A$2:$A$1048576,0))</f>
        <v>#N/A</v>
      </c>
      <c r="F6574" t="e">
        <f>INDEX(RawData!E$2:E$1048576,MATCH(FmtData!$B$4+(ROW()-10),RawData!$A$2:$A$1048576,0))</f>
        <v>#N/A</v>
      </c>
      <c r="G6574" t="e">
        <f>INDEX(RawData!F$2:F$1048576,MATCH(FmtData!$B$4+(ROW()-10),RawData!$A$2:$A$1048576,0))</f>
        <v>#N/A</v>
      </c>
      <c r="H6574" t="e">
        <f>INDEX(RawData!G$2:G$1048576,MATCH(FmtData!$B$4+(ROW()-10),RawData!$A$2:$A$1048576,0))</f>
        <v>#N/A</v>
      </c>
      <c r="I6574" t="e">
        <f>INDEX(RawData!H$2:H$1048576,MATCH(FmtData!$B$4+(ROW()-10),RawData!$A$2:$A$1048576,0))</f>
        <v>#N/A</v>
      </c>
      <c r="J6574" t="e">
        <f>INDEX(RawData!I$2:I$1048576,MATCH(FmtData!$B$4+(ROW()-10),RawData!$A$2:$A$1048576,0))</f>
        <v>#N/A</v>
      </c>
      <c r="K6574" t="e">
        <f>INDEX(RawData!J$2:J$1048576,MATCH(FmtData!$B$4+(ROW()-10),RawData!$A$2:$A$1048576,0))</f>
        <v>#N/A</v>
      </c>
      <c r="L6574" t="e">
        <f>INDEX(RawData!K$2:K$1048576,MATCH(FmtData!$B$4+(ROW()-10),RawData!$A$2:$A$1048576,0))</f>
        <v>#N/A</v>
      </c>
      <c r="M6574" t="e">
        <f>INDEX(RawData!L$2:L$1048576,MATCH(FmtData!$B$4+(ROW()-10),RawData!$A$2:$A$1048576,0))</f>
        <v>#N/A</v>
      </c>
      <c r="N6574" t="e">
        <f>INDEX(RawData!M$2:M$1048576,MATCH(FmtData!$B$4+(ROW()-10),RawData!$A$2:$A$1048576,0))</f>
        <v>#N/A</v>
      </c>
      <c r="O6574" t="e">
        <f>INDEX(RawData!N$2:N$1048576,MATCH(FmtData!$B$4+(ROW()-10),RawData!$A$2:$A$1048576,0))</f>
        <v>#N/A</v>
      </c>
      <c r="P6574" t="e">
        <f>INDEX(RawData!O$2:O$1048576,MATCH(FmtData!$B$4+(ROW()-10),RawData!$A$2:$A$1048576,0))</f>
        <v>#N/A</v>
      </c>
      <c r="Q6574" t="e">
        <f>INDEX(RawData!P$2:P$1048576,MATCH(FmtData!$B$4+(ROW()-10),RawData!$A$2:$A$1048576,0))</f>
        <v>#N/A</v>
      </c>
      <c r="R6574" t="e">
        <f>INDEX(RawData!Q$2:Q$1048576,MATCH(FmtData!$B$4+(ROW()-10),RawData!$A$2:$A$1048576,0))</f>
        <v>#N/A</v>
      </c>
      <c r="S6574" t="e">
        <f>INDEX(RawData!R$2:R$1048576,MATCH(FmtData!$B$4+(ROW()-10),RawData!$A$2:$A$1048576,0))</f>
        <v>#N/A</v>
      </c>
      <c r="T6574" t="e">
        <f>INDEX(RawData!S$2:S$1048576,MATCH(FmtData!$B$4+(ROW()-10),RawData!$A$2:$A$1048576,0))</f>
        <v>#N/A</v>
      </c>
      <c r="U6574" t="e">
        <f>INDEX(RawData!T$2:T$1048576,MATCH(FmtData!$B$4+(ROW()-10),RawData!$A$2:$A$1048576,0))</f>
        <v>#N/A</v>
      </c>
      <c r="V6574" t="e">
        <f>INDEX(RawData!U$2:U$1048576,MATCH(FmtData!$B$4+(ROW()-10),RawData!$A$2:$A$1048576,0))</f>
        <v>#N/A</v>
      </c>
      <c r="W6574" s="8" t="e">
        <f t="shared" si="2146"/>
        <v>#N/A</v>
      </c>
      <c r="X6574" s="8" t="e">
        <f t="shared" si="2147"/>
        <v>#N/A</v>
      </c>
      <c r="Y6574" s="8" t="e">
        <f t="shared" si="2148"/>
        <v>#N/A</v>
      </c>
      <c r="Z6574" s="8" t="e">
        <f t="shared" si="2149"/>
        <v>#N/A</v>
      </c>
      <c r="AA6574" s="8" t="e">
        <f t="shared" si="2150"/>
        <v>#N/A</v>
      </c>
      <c r="AB6574" s="8" t="e">
        <f t="shared" si="2151"/>
        <v>#N/A</v>
      </c>
      <c r="AC6574" s="6" t="e">
        <f t="shared" si="2165"/>
        <v>#N/A</v>
      </c>
      <c r="AD6574" s="42" t="e">
        <f t="shared" si="2162"/>
        <v>#N/A</v>
      </c>
      <c r="AE6574" s="15" t="e">
        <f t="shared" si="2163"/>
        <v>#N/A</v>
      </c>
      <c r="AF6574" s="15" t="e">
        <f t="shared" si="2164"/>
        <v>#N/A</v>
      </c>
      <c r="AG6574" s="15" t="e">
        <f t="shared" si="2152"/>
        <v>#N/A</v>
      </c>
      <c r="AH6574" s="15" t="e">
        <f t="shared" si="2145"/>
        <v>#N/A</v>
      </c>
      <c r="AI6574" s="17" t="e">
        <f t="shared" si="2153"/>
        <v>#N/A</v>
      </c>
      <c r="AJ6574" s="17" t="e">
        <f t="shared" si="2154"/>
        <v>#N/A</v>
      </c>
      <c r="AK6574" s="17" t="e">
        <f t="shared" si="2155"/>
        <v>#N/A</v>
      </c>
      <c r="AL6574" s="17" t="e">
        <f t="shared" si="2156"/>
        <v>#N/A</v>
      </c>
      <c r="AM6574" s="17" t="e">
        <f t="shared" si="2157"/>
        <v>#N/A</v>
      </c>
      <c r="AN6574" s="17" t="e">
        <f t="shared" si="2158"/>
        <v>#N/A</v>
      </c>
      <c r="AO6574" s="17" t="e">
        <f>INDEX($AN$10:$AN$2627,MATCH(C6574+1/24,$C$10:$C$2627,1))-INDEX($AN$10:$AN$2627,MATCH(C6574,$C$10:$C$2627,1))</f>
        <v>#N/A</v>
      </c>
      <c r="AP6574" s="17" t="e">
        <f t="shared" si="2159"/>
        <v>#N/A</v>
      </c>
      <c r="AQ6574" s="17" t="e">
        <f t="shared" si="2160"/>
        <v>#N/A</v>
      </c>
      <c r="AR6574" s="17" t="e">
        <f t="shared" si="2161"/>
        <v>#N/A</v>
      </c>
    </row>
    <row r="6575" spans="2:44" x14ac:dyDescent="0.25">
      <c r="B6575" t="e">
        <f>INDEX(RawData!$A$2:$A$1048576,MATCH(FmtData!$B$4+(ROW()-10),RawData!$A$2:$A$1048576,0))</f>
        <v>#N/A</v>
      </c>
      <c r="C6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#N/A</v>
      </c>
      <c r="D65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5" t="e">
        <f>INDEX(RawData!D$2:D$1048576,MATCH(FmtData!$B$4+(ROW()-10),RawData!$A$2:$A$1048576,0))</f>
        <v>#N/A</v>
      </c>
      <c r="F6575" t="e">
        <f>INDEX(RawData!E$2:E$1048576,MATCH(FmtData!$B$4+(ROW()-10),RawData!$A$2:$A$1048576,0))</f>
        <v>#N/A</v>
      </c>
      <c r="G6575" t="e">
        <f>INDEX(RawData!F$2:F$1048576,MATCH(FmtData!$B$4+(ROW()-10),RawData!$A$2:$A$1048576,0))</f>
        <v>#N/A</v>
      </c>
      <c r="H6575" t="e">
        <f>INDEX(RawData!G$2:G$1048576,MATCH(FmtData!$B$4+(ROW()-10),RawData!$A$2:$A$1048576,0))</f>
        <v>#N/A</v>
      </c>
      <c r="I6575" t="e">
        <f>INDEX(RawData!H$2:H$1048576,MATCH(FmtData!$B$4+(ROW()-10),RawData!$A$2:$A$1048576,0))</f>
        <v>#N/A</v>
      </c>
      <c r="J6575" t="e">
        <f>INDEX(RawData!I$2:I$1048576,MATCH(FmtData!$B$4+(ROW()-10),RawData!$A$2:$A$1048576,0))</f>
        <v>#N/A</v>
      </c>
      <c r="K6575" t="e">
        <f>INDEX(RawData!J$2:J$1048576,MATCH(FmtData!$B$4+(ROW()-10),RawData!$A$2:$A$1048576,0))</f>
        <v>#N/A</v>
      </c>
      <c r="L6575" t="e">
        <f>INDEX(RawData!K$2:K$1048576,MATCH(FmtData!$B$4+(ROW()-10),RawData!$A$2:$A$1048576,0))</f>
        <v>#N/A</v>
      </c>
      <c r="M6575" t="e">
        <f>INDEX(RawData!L$2:L$1048576,MATCH(FmtData!$B$4+(ROW()-10),RawData!$A$2:$A$1048576,0))</f>
        <v>#N/A</v>
      </c>
      <c r="N6575" t="e">
        <f>INDEX(RawData!M$2:M$1048576,MATCH(FmtData!$B$4+(ROW()-10),RawData!$A$2:$A$1048576,0))</f>
        <v>#N/A</v>
      </c>
      <c r="O6575" t="e">
        <f>INDEX(RawData!N$2:N$1048576,MATCH(FmtData!$B$4+(ROW()-10),RawData!$A$2:$A$1048576,0))</f>
        <v>#N/A</v>
      </c>
      <c r="P6575" t="e">
        <f>INDEX(RawData!O$2:O$1048576,MATCH(FmtData!$B$4+(ROW()-10),RawData!$A$2:$A$1048576,0))</f>
        <v>#N/A</v>
      </c>
      <c r="Q6575" t="e">
        <f>INDEX(RawData!P$2:P$1048576,MATCH(FmtData!$B$4+(ROW()-10),RawData!$A$2:$A$1048576,0))</f>
        <v>#N/A</v>
      </c>
      <c r="R6575" t="e">
        <f>INDEX(RawData!Q$2:Q$1048576,MATCH(FmtData!$B$4+(ROW()-10),RawData!$A$2:$A$1048576,0))</f>
        <v>#N/A</v>
      </c>
      <c r="S6575" t="e">
        <f>INDEX(RawData!R$2:R$1048576,MATCH(FmtData!$B$4+(ROW()-10),RawData!$A$2:$A$1048576,0))</f>
        <v>#N/A</v>
      </c>
      <c r="T6575" t="e">
        <f>INDEX(RawData!S$2:S$1048576,MATCH(FmtData!$B$4+(ROW()-10),RawData!$A$2:$A$1048576,0))</f>
        <v>#N/A</v>
      </c>
      <c r="U6575" t="e">
        <f>INDEX(RawData!T$2:T$1048576,MATCH(FmtData!$B$4+(ROW()-10),RawData!$A$2:$A$1048576,0))</f>
        <v>#N/A</v>
      </c>
      <c r="V6575" t="e">
        <f>INDEX(RawData!U$2:U$1048576,MATCH(FmtData!$B$4+(ROW()-10),RawData!$A$2:$A$1048576,0))</f>
        <v>#N/A</v>
      </c>
      <c r="W6575" s="8" t="e">
        <f t="shared" si="2146"/>
        <v>#N/A</v>
      </c>
      <c r="X6575" s="8" t="e">
        <f t="shared" si="2147"/>
        <v>#N/A</v>
      </c>
      <c r="Y6575" s="8" t="e">
        <f t="shared" si="2148"/>
        <v>#N/A</v>
      </c>
      <c r="Z6575" s="8" t="e">
        <f t="shared" si="2149"/>
        <v>#N/A</v>
      </c>
      <c r="AA6575" s="8" t="e">
        <f t="shared" si="2150"/>
        <v>#N/A</v>
      </c>
      <c r="AB6575" s="8" t="e">
        <f t="shared" si="2151"/>
        <v>#N/A</v>
      </c>
      <c r="AC6575" s="6" t="e">
        <f t="shared" si="2165"/>
        <v>#N/A</v>
      </c>
      <c r="AD6575" s="42" t="e">
        <f t="shared" si="2162"/>
        <v>#N/A</v>
      </c>
      <c r="AE6575" s="15" t="e">
        <f t="shared" si="2163"/>
        <v>#N/A</v>
      </c>
      <c r="AF6575" s="15" t="e">
        <f t="shared" si="2164"/>
        <v>#N/A</v>
      </c>
      <c r="AG6575" s="15" t="e">
        <f t="shared" si="2152"/>
        <v>#N/A</v>
      </c>
      <c r="AH6575" s="15" t="e">
        <f t="shared" si="2145"/>
        <v>#N/A</v>
      </c>
      <c r="AI6575" s="17" t="e">
        <f t="shared" si="2153"/>
        <v>#N/A</v>
      </c>
      <c r="AJ6575" s="17" t="e">
        <f t="shared" si="2154"/>
        <v>#N/A</v>
      </c>
      <c r="AK6575" s="17" t="e">
        <f t="shared" si="2155"/>
        <v>#N/A</v>
      </c>
      <c r="AL6575" s="17" t="e">
        <f t="shared" si="2156"/>
        <v>#N/A</v>
      </c>
      <c r="AM6575" s="17" t="e">
        <f t="shared" si="2157"/>
        <v>#N/A</v>
      </c>
      <c r="AN6575" s="17" t="e">
        <f t="shared" si="2158"/>
        <v>#N/A</v>
      </c>
      <c r="AO6575" s="17" t="e">
        <f>INDEX($AN$10:$AN$2627,MATCH(C6575+1/24,$C$10:$C$2627,1))-INDEX($AN$10:$AN$2627,MATCH(C6575,$C$10:$C$2627,1))</f>
        <v>#N/A</v>
      </c>
      <c r="AP6575" s="17" t="e">
        <f t="shared" si="2159"/>
        <v>#N/A</v>
      </c>
      <c r="AQ6575" s="17" t="e">
        <f t="shared" si="2160"/>
        <v>#N/A</v>
      </c>
      <c r="AR6575" s="17" t="e">
        <f t="shared" si="2161"/>
        <v>#N/A</v>
      </c>
    </row>
    <row r="6576" spans="2:44" x14ac:dyDescent="0.25">
      <c r="B6576" t="e">
        <f>INDEX(RawData!$A$2:$A$1048576,MATCH(FmtData!$B$4+(ROW()-10),RawData!$A$2:$A$1048576,0))</f>
        <v>#N/A</v>
      </c>
      <c r="C6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#N/A</v>
      </c>
      <c r="D65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6" t="e">
        <f>INDEX(RawData!D$2:D$1048576,MATCH(FmtData!$B$4+(ROW()-10),RawData!$A$2:$A$1048576,0))</f>
        <v>#N/A</v>
      </c>
      <c r="F6576" t="e">
        <f>INDEX(RawData!E$2:E$1048576,MATCH(FmtData!$B$4+(ROW()-10),RawData!$A$2:$A$1048576,0))</f>
        <v>#N/A</v>
      </c>
      <c r="G6576" t="e">
        <f>INDEX(RawData!F$2:F$1048576,MATCH(FmtData!$B$4+(ROW()-10),RawData!$A$2:$A$1048576,0))</f>
        <v>#N/A</v>
      </c>
      <c r="H6576" t="e">
        <f>INDEX(RawData!G$2:G$1048576,MATCH(FmtData!$B$4+(ROW()-10),RawData!$A$2:$A$1048576,0))</f>
        <v>#N/A</v>
      </c>
      <c r="I6576" t="e">
        <f>INDEX(RawData!H$2:H$1048576,MATCH(FmtData!$B$4+(ROW()-10),RawData!$A$2:$A$1048576,0))</f>
        <v>#N/A</v>
      </c>
      <c r="J6576" t="e">
        <f>INDEX(RawData!I$2:I$1048576,MATCH(FmtData!$B$4+(ROW()-10),RawData!$A$2:$A$1048576,0))</f>
        <v>#N/A</v>
      </c>
      <c r="K6576" t="e">
        <f>INDEX(RawData!J$2:J$1048576,MATCH(FmtData!$B$4+(ROW()-10),RawData!$A$2:$A$1048576,0))</f>
        <v>#N/A</v>
      </c>
      <c r="L6576" t="e">
        <f>INDEX(RawData!K$2:K$1048576,MATCH(FmtData!$B$4+(ROW()-10),RawData!$A$2:$A$1048576,0))</f>
        <v>#N/A</v>
      </c>
      <c r="M6576" t="e">
        <f>INDEX(RawData!L$2:L$1048576,MATCH(FmtData!$B$4+(ROW()-10),RawData!$A$2:$A$1048576,0))</f>
        <v>#N/A</v>
      </c>
      <c r="N6576" t="e">
        <f>INDEX(RawData!M$2:M$1048576,MATCH(FmtData!$B$4+(ROW()-10),RawData!$A$2:$A$1048576,0))</f>
        <v>#N/A</v>
      </c>
      <c r="O6576" t="e">
        <f>INDEX(RawData!N$2:N$1048576,MATCH(FmtData!$B$4+(ROW()-10),RawData!$A$2:$A$1048576,0))</f>
        <v>#N/A</v>
      </c>
      <c r="P6576" t="e">
        <f>INDEX(RawData!O$2:O$1048576,MATCH(FmtData!$B$4+(ROW()-10),RawData!$A$2:$A$1048576,0))</f>
        <v>#N/A</v>
      </c>
      <c r="Q6576" t="e">
        <f>INDEX(RawData!P$2:P$1048576,MATCH(FmtData!$B$4+(ROW()-10),RawData!$A$2:$A$1048576,0))</f>
        <v>#N/A</v>
      </c>
      <c r="R6576" t="e">
        <f>INDEX(RawData!Q$2:Q$1048576,MATCH(FmtData!$B$4+(ROW()-10),RawData!$A$2:$A$1048576,0))</f>
        <v>#N/A</v>
      </c>
      <c r="S6576" t="e">
        <f>INDEX(RawData!R$2:R$1048576,MATCH(FmtData!$B$4+(ROW()-10),RawData!$A$2:$A$1048576,0))</f>
        <v>#N/A</v>
      </c>
      <c r="T6576" t="e">
        <f>INDEX(RawData!S$2:S$1048576,MATCH(FmtData!$B$4+(ROW()-10),RawData!$A$2:$A$1048576,0))</f>
        <v>#N/A</v>
      </c>
      <c r="U6576" t="e">
        <f>INDEX(RawData!T$2:T$1048576,MATCH(FmtData!$B$4+(ROW()-10),RawData!$A$2:$A$1048576,0))</f>
        <v>#N/A</v>
      </c>
      <c r="V6576" t="e">
        <f>INDEX(RawData!U$2:U$1048576,MATCH(FmtData!$B$4+(ROW()-10),RawData!$A$2:$A$1048576,0))</f>
        <v>#N/A</v>
      </c>
      <c r="W6576" s="8" t="e">
        <f t="shared" si="2146"/>
        <v>#N/A</v>
      </c>
      <c r="X6576" s="8" t="e">
        <f t="shared" si="2147"/>
        <v>#N/A</v>
      </c>
      <c r="Y6576" s="8" t="e">
        <f t="shared" si="2148"/>
        <v>#N/A</v>
      </c>
      <c r="Z6576" s="8" t="e">
        <f t="shared" si="2149"/>
        <v>#N/A</v>
      </c>
      <c r="AA6576" s="8" t="e">
        <f t="shared" si="2150"/>
        <v>#N/A</v>
      </c>
      <c r="AB6576" s="8" t="e">
        <f t="shared" si="2151"/>
        <v>#N/A</v>
      </c>
      <c r="AC6576" s="6" t="e">
        <f t="shared" si="2165"/>
        <v>#N/A</v>
      </c>
      <c r="AD6576" s="42" t="e">
        <f t="shared" si="2162"/>
        <v>#N/A</v>
      </c>
      <c r="AE6576" s="15" t="e">
        <f t="shared" si="2163"/>
        <v>#N/A</v>
      </c>
      <c r="AF6576" s="15" t="e">
        <f t="shared" si="2164"/>
        <v>#N/A</v>
      </c>
      <c r="AG6576" s="15" t="e">
        <f t="shared" si="2152"/>
        <v>#N/A</v>
      </c>
      <c r="AH6576" s="15" t="e">
        <f t="shared" si="2145"/>
        <v>#N/A</v>
      </c>
      <c r="AI6576" s="17" t="e">
        <f t="shared" si="2153"/>
        <v>#N/A</v>
      </c>
      <c r="AJ6576" s="17" t="e">
        <f t="shared" si="2154"/>
        <v>#N/A</v>
      </c>
      <c r="AK6576" s="17" t="e">
        <f t="shared" si="2155"/>
        <v>#N/A</v>
      </c>
      <c r="AL6576" s="17" t="e">
        <f t="shared" si="2156"/>
        <v>#N/A</v>
      </c>
      <c r="AM6576" s="17" t="e">
        <f t="shared" si="2157"/>
        <v>#N/A</v>
      </c>
      <c r="AN6576" s="17" t="e">
        <f t="shared" si="2158"/>
        <v>#N/A</v>
      </c>
      <c r="AO6576" s="17" t="e">
        <f>INDEX($AN$10:$AN$2627,MATCH(C6576+1/24,$C$10:$C$2627,1))-INDEX($AN$10:$AN$2627,MATCH(C6576,$C$10:$C$2627,1))</f>
        <v>#N/A</v>
      </c>
      <c r="AP6576" s="17" t="e">
        <f t="shared" si="2159"/>
        <v>#N/A</v>
      </c>
      <c r="AQ6576" s="17" t="e">
        <f t="shared" si="2160"/>
        <v>#N/A</v>
      </c>
      <c r="AR6576" s="17" t="e">
        <f t="shared" si="2161"/>
        <v>#N/A</v>
      </c>
    </row>
    <row r="6577" spans="2:44" x14ac:dyDescent="0.25">
      <c r="B6577" t="e">
        <f>INDEX(RawData!$A$2:$A$1048576,MATCH(FmtData!$B$4+(ROW()-10),RawData!$A$2:$A$1048576,0))</f>
        <v>#N/A</v>
      </c>
      <c r="C6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#N/A</v>
      </c>
      <c r="D65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7" t="e">
        <f>INDEX(RawData!D$2:D$1048576,MATCH(FmtData!$B$4+(ROW()-10),RawData!$A$2:$A$1048576,0))</f>
        <v>#N/A</v>
      </c>
      <c r="F6577" t="e">
        <f>INDEX(RawData!E$2:E$1048576,MATCH(FmtData!$B$4+(ROW()-10),RawData!$A$2:$A$1048576,0))</f>
        <v>#N/A</v>
      </c>
      <c r="G6577" t="e">
        <f>INDEX(RawData!F$2:F$1048576,MATCH(FmtData!$B$4+(ROW()-10),RawData!$A$2:$A$1048576,0))</f>
        <v>#N/A</v>
      </c>
      <c r="H6577" t="e">
        <f>INDEX(RawData!G$2:G$1048576,MATCH(FmtData!$B$4+(ROW()-10),RawData!$A$2:$A$1048576,0))</f>
        <v>#N/A</v>
      </c>
      <c r="I6577" t="e">
        <f>INDEX(RawData!H$2:H$1048576,MATCH(FmtData!$B$4+(ROW()-10),RawData!$A$2:$A$1048576,0))</f>
        <v>#N/A</v>
      </c>
      <c r="J6577" t="e">
        <f>INDEX(RawData!I$2:I$1048576,MATCH(FmtData!$B$4+(ROW()-10),RawData!$A$2:$A$1048576,0))</f>
        <v>#N/A</v>
      </c>
      <c r="K6577" t="e">
        <f>INDEX(RawData!J$2:J$1048576,MATCH(FmtData!$B$4+(ROW()-10),RawData!$A$2:$A$1048576,0))</f>
        <v>#N/A</v>
      </c>
      <c r="L6577" t="e">
        <f>INDEX(RawData!K$2:K$1048576,MATCH(FmtData!$B$4+(ROW()-10),RawData!$A$2:$A$1048576,0))</f>
        <v>#N/A</v>
      </c>
      <c r="M6577" t="e">
        <f>INDEX(RawData!L$2:L$1048576,MATCH(FmtData!$B$4+(ROW()-10),RawData!$A$2:$A$1048576,0))</f>
        <v>#N/A</v>
      </c>
      <c r="N6577" t="e">
        <f>INDEX(RawData!M$2:M$1048576,MATCH(FmtData!$B$4+(ROW()-10),RawData!$A$2:$A$1048576,0))</f>
        <v>#N/A</v>
      </c>
      <c r="O6577" t="e">
        <f>INDEX(RawData!N$2:N$1048576,MATCH(FmtData!$B$4+(ROW()-10),RawData!$A$2:$A$1048576,0))</f>
        <v>#N/A</v>
      </c>
      <c r="P6577" t="e">
        <f>INDEX(RawData!O$2:O$1048576,MATCH(FmtData!$B$4+(ROW()-10),RawData!$A$2:$A$1048576,0))</f>
        <v>#N/A</v>
      </c>
      <c r="Q6577" t="e">
        <f>INDEX(RawData!P$2:P$1048576,MATCH(FmtData!$B$4+(ROW()-10),RawData!$A$2:$A$1048576,0))</f>
        <v>#N/A</v>
      </c>
      <c r="R6577" t="e">
        <f>INDEX(RawData!Q$2:Q$1048576,MATCH(FmtData!$B$4+(ROW()-10),RawData!$A$2:$A$1048576,0))</f>
        <v>#N/A</v>
      </c>
      <c r="S6577" t="e">
        <f>INDEX(RawData!R$2:R$1048576,MATCH(FmtData!$B$4+(ROW()-10),RawData!$A$2:$A$1048576,0))</f>
        <v>#N/A</v>
      </c>
      <c r="T6577" t="e">
        <f>INDEX(RawData!S$2:S$1048576,MATCH(FmtData!$B$4+(ROW()-10),RawData!$A$2:$A$1048576,0))</f>
        <v>#N/A</v>
      </c>
      <c r="U6577" t="e">
        <f>INDEX(RawData!T$2:T$1048576,MATCH(FmtData!$B$4+(ROW()-10),RawData!$A$2:$A$1048576,0))</f>
        <v>#N/A</v>
      </c>
      <c r="V6577" t="e">
        <f>INDEX(RawData!U$2:U$1048576,MATCH(FmtData!$B$4+(ROW()-10),RawData!$A$2:$A$1048576,0))</f>
        <v>#N/A</v>
      </c>
      <c r="W6577" s="8" t="e">
        <f t="shared" si="2146"/>
        <v>#N/A</v>
      </c>
      <c r="X6577" s="8" t="e">
        <f t="shared" si="2147"/>
        <v>#N/A</v>
      </c>
      <c r="Y6577" s="8" t="e">
        <f t="shared" si="2148"/>
        <v>#N/A</v>
      </c>
      <c r="Z6577" s="8" t="e">
        <f t="shared" si="2149"/>
        <v>#N/A</v>
      </c>
      <c r="AA6577" s="8" t="e">
        <f t="shared" si="2150"/>
        <v>#N/A</v>
      </c>
      <c r="AB6577" s="8" t="e">
        <f t="shared" si="2151"/>
        <v>#N/A</v>
      </c>
      <c r="AC6577" s="6" t="e">
        <f t="shared" si="2165"/>
        <v>#N/A</v>
      </c>
      <c r="AD6577" s="42" t="e">
        <f t="shared" si="2162"/>
        <v>#N/A</v>
      </c>
      <c r="AE6577" s="15" t="e">
        <f t="shared" si="2163"/>
        <v>#N/A</v>
      </c>
      <c r="AF6577" s="15" t="e">
        <f t="shared" si="2164"/>
        <v>#N/A</v>
      </c>
      <c r="AG6577" s="15" t="e">
        <f t="shared" si="2152"/>
        <v>#N/A</v>
      </c>
      <c r="AH6577" s="15" t="e">
        <f t="shared" si="2145"/>
        <v>#N/A</v>
      </c>
      <c r="AI6577" s="17" t="e">
        <f t="shared" si="2153"/>
        <v>#N/A</v>
      </c>
      <c r="AJ6577" s="17" t="e">
        <f t="shared" si="2154"/>
        <v>#N/A</v>
      </c>
      <c r="AK6577" s="17" t="e">
        <f t="shared" si="2155"/>
        <v>#N/A</v>
      </c>
      <c r="AL6577" s="17" t="e">
        <f t="shared" si="2156"/>
        <v>#N/A</v>
      </c>
      <c r="AM6577" s="17" t="e">
        <f t="shared" si="2157"/>
        <v>#N/A</v>
      </c>
      <c r="AN6577" s="17" t="e">
        <f t="shared" si="2158"/>
        <v>#N/A</v>
      </c>
      <c r="AO6577" s="17" t="e">
        <f>INDEX($AN$10:$AN$2627,MATCH(C6577+1/24,$C$10:$C$2627,1))-INDEX($AN$10:$AN$2627,MATCH(C6577,$C$10:$C$2627,1))</f>
        <v>#N/A</v>
      </c>
      <c r="AP6577" s="17" t="e">
        <f t="shared" si="2159"/>
        <v>#N/A</v>
      </c>
      <c r="AQ6577" s="17" t="e">
        <f t="shared" si="2160"/>
        <v>#N/A</v>
      </c>
      <c r="AR6577" s="17" t="e">
        <f t="shared" si="2161"/>
        <v>#N/A</v>
      </c>
    </row>
    <row r="6578" spans="2:44" x14ac:dyDescent="0.25">
      <c r="B6578" t="e">
        <f>INDEX(RawData!$A$2:$A$1048576,MATCH(FmtData!$B$4+(ROW()-10),RawData!$A$2:$A$1048576,0))</f>
        <v>#N/A</v>
      </c>
      <c r="C6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#N/A</v>
      </c>
      <c r="D65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8" t="e">
        <f>INDEX(RawData!D$2:D$1048576,MATCH(FmtData!$B$4+(ROW()-10),RawData!$A$2:$A$1048576,0))</f>
        <v>#N/A</v>
      </c>
      <c r="F6578" t="e">
        <f>INDEX(RawData!E$2:E$1048576,MATCH(FmtData!$B$4+(ROW()-10),RawData!$A$2:$A$1048576,0))</f>
        <v>#N/A</v>
      </c>
      <c r="G6578" t="e">
        <f>INDEX(RawData!F$2:F$1048576,MATCH(FmtData!$B$4+(ROW()-10),RawData!$A$2:$A$1048576,0))</f>
        <v>#N/A</v>
      </c>
      <c r="H6578" t="e">
        <f>INDEX(RawData!G$2:G$1048576,MATCH(FmtData!$B$4+(ROW()-10),RawData!$A$2:$A$1048576,0))</f>
        <v>#N/A</v>
      </c>
      <c r="I6578" t="e">
        <f>INDEX(RawData!H$2:H$1048576,MATCH(FmtData!$B$4+(ROW()-10),RawData!$A$2:$A$1048576,0))</f>
        <v>#N/A</v>
      </c>
      <c r="J6578" t="e">
        <f>INDEX(RawData!I$2:I$1048576,MATCH(FmtData!$B$4+(ROW()-10),RawData!$A$2:$A$1048576,0))</f>
        <v>#N/A</v>
      </c>
      <c r="K6578" t="e">
        <f>INDEX(RawData!J$2:J$1048576,MATCH(FmtData!$B$4+(ROW()-10),RawData!$A$2:$A$1048576,0))</f>
        <v>#N/A</v>
      </c>
      <c r="L6578" t="e">
        <f>INDEX(RawData!K$2:K$1048576,MATCH(FmtData!$B$4+(ROW()-10),RawData!$A$2:$A$1048576,0))</f>
        <v>#N/A</v>
      </c>
      <c r="M6578" t="e">
        <f>INDEX(RawData!L$2:L$1048576,MATCH(FmtData!$B$4+(ROW()-10),RawData!$A$2:$A$1048576,0))</f>
        <v>#N/A</v>
      </c>
      <c r="N6578" t="e">
        <f>INDEX(RawData!M$2:M$1048576,MATCH(FmtData!$B$4+(ROW()-10),RawData!$A$2:$A$1048576,0))</f>
        <v>#N/A</v>
      </c>
      <c r="O6578" t="e">
        <f>INDEX(RawData!N$2:N$1048576,MATCH(FmtData!$B$4+(ROW()-10),RawData!$A$2:$A$1048576,0))</f>
        <v>#N/A</v>
      </c>
      <c r="P6578" t="e">
        <f>INDEX(RawData!O$2:O$1048576,MATCH(FmtData!$B$4+(ROW()-10),RawData!$A$2:$A$1048576,0))</f>
        <v>#N/A</v>
      </c>
      <c r="Q6578" t="e">
        <f>INDEX(RawData!P$2:P$1048576,MATCH(FmtData!$B$4+(ROW()-10),RawData!$A$2:$A$1048576,0))</f>
        <v>#N/A</v>
      </c>
      <c r="R6578" t="e">
        <f>INDEX(RawData!Q$2:Q$1048576,MATCH(FmtData!$B$4+(ROW()-10),RawData!$A$2:$A$1048576,0))</f>
        <v>#N/A</v>
      </c>
      <c r="S6578" t="e">
        <f>INDEX(RawData!R$2:R$1048576,MATCH(FmtData!$B$4+(ROW()-10),RawData!$A$2:$A$1048576,0))</f>
        <v>#N/A</v>
      </c>
      <c r="T6578" t="e">
        <f>INDEX(RawData!S$2:S$1048576,MATCH(FmtData!$B$4+(ROW()-10),RawData!$A$2:$A$1048576,0))</f>
        <v>#N/A</v>
      </c>
      <c r="U6578" t="e">
        <f>INDEX(RawData!T$2:T$1048576,MATCH(FmtData!$B$4+(ROW()-10),RawData!$A$2:$A$1048576,0))</f>
        <v>#N/A</v>
      </c>
      <c r="V6578" t="e">
        <f>INDEX(RawData!U$2:U$1048576,MATCH(FmtData!$B$4+(ROW()-10),RawData!$A$2:$A$1048576,0))</f>
        <v>#N/A</v>
      </c>
      <c r="W6578" s="8" t="e">
        <f t="shared" si="2146"/>
        <v>#N/A</v>
      </c>
      <c r="X6578" s="8" t="e">
        <f t="shared" si="2147"/>
        <v>#N/A</v>
      </c>
      <c r="Y6578" s="8" t="e">
        <f t="shared" si="2148"/>
        <v>#N/A</v>
      </c>
      <c r="Z6578" s="8" t="e">
        <f t="shared" si="2149"/>
        <v>#N/A</v>
      </c>
      <c r="AA6578" s="8" t="e">
        <f t="shared" si="2150"/>
        <v>#N/A</v>
      </c>
      <c r="AB6578" s="8" t="e">
        <f t="shared" si="2151"/>
        <v>#N/A</v>
      </c>
      <c r="AC6578" s="6" t="e">
        <f t="shared" si="2165"/>
        <v>#N/A</v>
      </c>
      <c r="AD6578" s="42" t="e">
        <f t="shared" si="2162"/>
        <v>#N/A</v>
      </c>
      <c r="AE6578" s="15" t="e">
        <f t="shared" si="2163"/>
        <v>#N/A</v>
      </c>
      <c r="AF6578" s="15" t="e">
        <f t="shared" si="2164"/>
        <v>#N/A</v>
      </c>
      <c r="AG6578" s="15" t="e">
        <f t="shared" si="2152"/>
        <v>#N/A</v>
      </c>
      <c r="AH6578" s="15" t="e">
        <f t="shared" ref="AH6578:AH6641" si="2166">$AH$1072+(AD6578-$AD$1072)</f>
        <v>#N/A</v>
      </c>
      <c r="AI6578" s="17" t="e">
        <f t="shared" si="2153"/>
        <v>#N/A</v>
      </c>
      <c r="AJ6578" s="17" t="e">
        <f t="shared" si="2154"/>
        <v>#N/A</v>
      </c>
      <c r="AK6578" s="17" t="e">
        <f t="shared" si="2155"/>
        <v>#N/A</v>
      </c>
      <c r="AL6578" s="17" t="e">
        <f t="shared" si="2156"/>
        <v>#N/A</v>
      </c>
      <c r="AM6578" s="17" t="e">
        <f t="shared" si="2157"/>
        <v>#N/A</v>
      </c>
      <c r="AN6578" s="17" t="e">
        <f t="shared" si="2158"/>
        <v>#N/A</v>
      </c>
      <c r="AO6578" s="17" t="e">
        <f>INDEX($AN$10:$AN$2627,MATCH(C6578+1/24,$C$10:$C$2627,1))-INDEX($AN$10:$AN$2627,MATCH(C6578,$C$10:$C$2627,1))</f>
        <v>#N/A</v>
      </c>
      <c r="AP6578" s="17" t="e">
        <f t="shared" si="2159"/>
        <v>#N/A</v>
      </c>
      <c r="AQ6578" s="17" t="e">
        <f t="shared" si="2160"/>
        <v>#N/A</v>
      </c>
      <c r="AR6578" s="17" t="e">
        <f t="shared" si="2161"/>
        <v>#N/A</v>
      </c>
    </row>
    <row r="6579" spans="2:44" x14ac:dyDescent="0.25">
      <c r="B6579" t="e">
        <f>INDEX(RawData!$A$2:$A$1048576,MATCH(FmtData!$B$4+(ROW()-10),RawData!$A$2:$A$1048576,0))</f>
        <v>#N/A</v>
      </c>
      <c r="C6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#N/A</v>
      </c>
      <c r="D65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79" t="e">
        <f>INDEX(RawData!D$2:D$1048576,MATCH(FmtData!$B$4+(ROW()-10),RawData!$A$2:$A$1048576,0))</f>
        <v>#N/A</v>
      </c>
      <c r="F6579" t="e">
        <f>INDEX(RawData!E$2:E$1048576,MATCH(FmtData!$B$4+(ROW()-10),RawData!$A$2:$A$1048576,0))</f>
        <v>#N/A</v>
      </c>
      <c r="G6579" t="e">
        <f>INDEX(RawData!F$2:F$1048576,MATCH(FmtData!$B$4+(ROW()-10),RawData!$A$2:$A$1048576,0))</f>
        <v>#N/A</v>
      </c>
      <c r="H6579" t="e">
        <f>INDEX(RawData!G$2:G$1048576,MATCH(FmtData!$B$4+(ROW()-10),RawData!$A$2:$A$1048576,0))</f>
        <v>#N/A</v>
      </c>
      <c r="I6579" t="e">
        <f>INDEX(RawData!H$2:H$1048576,MATCH(FmtData!$B$4+(ROW()-10),RawData!$A$2:$A$1048576,0))</f>
        <v>#N/A</v>
      </c>
      <c r="J6579" t="e">
        <f>INDEX(RawData!I$2:I$1048576,MATCH(FmtData!$B$4+(ROW()-10),RawData!$A$2:$A$1048576,0))</f>
        <v>#N/A</v>
      </c>
      <c r="K6579" t="e">
        <f>INDEX(RawData!J$2:J$1048576,MATCH(FmtData!$B$4+(ROW()-10),RawData!$A$2:$A$1048576,0))</f>
        <v>#N/A</v>
      </c>
      <c r="L6579" t="e">
        <f>INDEX(RawData!K$2:K$1048576,MATCH(FmtData!$B$4+(ROW()-10),RawData!$A$2:$A$1048576,0))</f>
        <v>#N/A</v>
      </c>
      <c r="M6579" t="e">
        <f>INDEX(RawData!L$2:L$1048576,MATCH(FmtData!$B$4+(ROW()-10),RawData!$A$2:$A$1048576,0))</f>
        <v>#N/A</v>
      </c>
      <c r="N6579" t="e">
        <f>INDEX(RawData!M$2:M$1048576,MATCH(FmtData!$B$4+(ROW()-10),RawData!$A$2:$A$1048576,0))</f>
        <v>#N/A</v>
      </c>
      <c r="O6579" t="e">
        <f>INDEX(RawData!N$2:N$1048576,MATCH(FmtData!$B$4+(ROW()-10),RawData!$A$2:$A$1048576,0))</f>
        <v>#N/A</v>
      </c>
      <c r="P6579" t="e">
        <f>INDEX(RawData!O$2:O$1048576,MATCH(FmtData!$B$4+(ROW()-10),RawData!$A$2:$A$1048576,0))</f>
        <v>#N/A</v>
      </c>
      <c r="Q6579" t="e">
        <f>INDEX(RawData!P$2:P$1048576,MATCH(FmtData!$B$4+(ROW()-10),RawData!$A$2:$A$1048576,0))</f>
        <v>#N/A</v>
      </c>
      <c r="R6579" t="e">
        <f>INDEX(RawData!Q$2:Q$1048576,MATCH(FmtData!$B$4+(ROW()-10),RawData!$A$2:$A$1048576,0))</f>
        <v>#N/A</v>
      </c>
      <c r="S6579" t="e">
        <f>INDEX(RawData!R$2:R$1048576,MATCH(FmtData!$B$4+(ROW()-10),RawData!$A$2:$A$1048576,0))</f>
        <v>#N/A</v>
      </c>
      <c r="T6579" t="e">
        <f>INDEX(RawData!S$2:S$1048576,MATCH(FmtData!$B$4+(ROW()-10),RawData!$A$2:$A$1048576,0))</f>
        <v>#N/A</v>
      </c>
      <c r="U6579" t="e">
        <f>INDEX(RawData!T$2:T$1048576,MATCH(FmtData!$B$4+(ROW()-10),RawData!$A$2:$A$1048576,0))</f>
        <v>#N/A</v>
      </c>
      <c r="V6579" t="e">
        <f>INDEX(RawData!U$2:U$1048576,MATCH(FmtData!$B$4+(ROW()-10),RawData!$A$2:$A$1048576,0))</f>
        <v>#N/A</v>
      </c>
      <c r="W6579" s="8" t="e">
        <f t="shared" si="2146"/>
        <v>#N/A</v>
      </c>
      <c r="X6579" s="8" t="e">
        <f t="shared" si="2147"/>
        <v>#N/A</v>
      </c>
      <c r="Y6579" s="8" t="e">
        <f t="shared" si="2148"/>
        <v>#N/A</v>
      </c>
      <c r="Z6579" s="8" t="e">
        <f t="shared" si="2149"/>
        <v>#N/A</v>
      </c>
      <c r="AA6579" s="8" t="e">
        <f t="shared" si="2150"/>
        <v>#N/A</v>
      </c>
      <c r="AB6579" s="8" t="e">
        <f t="shared" si="2151"/>
        <v>#N/A</v>
      </c>
      <c r="AC6579" s="6" t="e">
        <f t="shared" si="2165"/>
        <v>#N/A</v>
      </c>
      <c r="AD6579" s="42" t="e">
        <f t="shared" si="2162"/>
        <v>#N/A</v>
      </c>
      <c r="AE6579" s="15" t="e">
        <f t="shared" si="2163"/>
        <v>#N/A</v>
      </c>
      <c r="AF6579" s="15" t="e">
        <f t="shared" si="2164"/>
        <v>#N/A</v>
      </c>
      <c r="AG6579" s="15" t="e">
        <f t="shared" si="2152"/>
        <v>#N/A</v>
      </c>
      <c r="AH6579" s="15" t="e">
        <f t="shared" si="2166"/>
        <v>#N/A</v>
      </c>
      <c r="AI6579" s="17" t="e">
        <f t="shared" si="2153"/>
        <v>#N/A</v>
      </c>
      <c r="AJ6579" s="17" t="e">
        <f t="shared" si="2154"/>
        <v>#N/A</v>
      </c>
      <c r="AK6579" s="17" t="e">
        <f t="shared" si="2155"/>
        <v>#N/A</v>
      </c>
      <c r="AL6579" s="17" t="e">
        <f t="shared" si="2156"/>
        <v>#N/A</v>
      </c>
      <c r="AM6579" s="17" t="e">
        <f t="shared" si="2157"/>
        <v>#N/A</v>
      </c>
      <c r="AN6579" s="17" t="e">
        <f t="shared" si="2158"/>
        <v>#N/A</v>
      </c>
      <c r="AO6579" s="17" t="e">
        <f>INDEX($AN$10:$AN$2627,MATCH(C6579+1/24,$C$10:$C$2627,1))-INDEX($AN$10:$AN$2627,MATCH(C6579,$C$10:$C$2627,1))</f>
        <v>#N/A</v>
      </c>
      <c r="AP6579" s="17" t="e">
        <f t="shared" si="2159"/>
        <v>#N/A</v>
      </c>
      <c r="AQ6579" s="17" t="e">
        <f t="shared" si="2160"/>
        <v>#N/A</v>
      </c>
      <c r="AR6579" s="17" t="e">
        <f t="shared" si="2161"/>
        <v>#N/A</v>
      </c>
    </row>
    <row r="6580" spans="2:44" x14ac:dyDescent="0.25">
      <c r="B6580" t="e">
        <f>INDEX(RawData!$A$2:$A$1048576,MATCH(FmtData!$B$4+(ROW()-10),RawData!$A$2:$A$1048576,0))</f>
        <v>#N/A</v>
      </c>
      <c r="C6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#N/A</v>
      </c>
      <c r="D65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0" t="e">
        <f>INDEX(RawData!D$2:D$1048576,MATCH(FmtData!$B$4+(ROW()-10),RawData!$A$2:$A$1048576,0))</f>
        <v>#N/A</v>
      </c>
      <c r="F6580" t="e">
        <f>INDEX(RawData!E$2:E$1048576,MATCH(FmtData!$B$4+(ROW()-10),RawData!$A$2:$A$1048576,0))</f>
        <v>#N/A</v>
      </c>
      <c r="G6580" t="e">
        <f>INDEX(RawData!F$2:F$1048576,MATCH(FmtData!$B$4+(ROW()-10),RawData!$A$2:$A$1048576,0))</f>
        <v>#N/A</v>
      </c>
      <c r="H6580" t="e">
        <f>INDEX(RawData!G$2:G$1048576,MATCH(FmtData!$B$4+(ROW()-10),RawData!$A$2:$A$1048576,0))</f>
        <v>#N/A</v>
      </c>
      <c r="I6580" t="e">
        <f>INDEX(RawData!H$2:H$1048576,MATCH(FmtData!$B$4+(ROW()-10),RawData!$A$2:$A$1048576,0))</f>
        <v>#N/A</v>
      </c>
      <c r="J6580" t="e">
        <f>INDEX(RawData!I$2:I$1048576,MATCH(FmtData!$B$4+(ROW()-10),RawData!$A$2:$A$1048576,0))</f>
        <v>#N/A</v>
      </c>
      <c r="K6580" t="e">
        <f>INDEX(RawData!J$2:J$1048576,MATCH(FmtData!$B$4+(ROW()-10),RawData!$A$2:$A$1048576,0))</f>
        <v>#N/A</v>
      </c>
      <c r="L6580" t="e">
        <f>INDEX(RawData!K$2:K$1048576,MATCH(FmtData!$B$4+(ROW()-10),RawData!$A$2:$A$1048576,0))</f>
        <v>#N/A</v>
      </c>
      <c r="M6580" t="e">
        <f>INDEX(RawData!L$2:L$1048576,MATCH(FmtData!$B$4+(ROW()-10),RawData!$A$2:$A$1048576,0))</f>
        <v>#N/A</v>
      </c>
      <c r="N6580" t="e">
        <f>INDEX(RawData!M$2:M$1048576,MATCH(FmtData!$B$4+(ROW()-10),RawData!$A$2:$A$1048576,0))</f>
        <v>#N/A</v>
      </c>
      <c r="O6580" t="e">
        <f>INDEX(RawData!N$2:N$1048576,MATCH(FmtData!$B$4+(ROW()-10),RawData!$A$2:$A$1048576,0))</f>
        <v>#N/A</v>
      </c>
      <c r="P6580" t="e">
        <f>INDEX(RawData!O$2:O$1048576,MATCH(FmtData!$B$4+(ROW()-10),RawData!$A$2:$A$1048576,0))</f>
        <v>#N/A</v>
      </c>
      <c r="Q6580" t="e">
        <f>INDEX(RawData!P$2:P$1048576,MATCH(FmtData!$B$4+(ROW()-10),RawData!$A$2:$A$1048576,0))</f>
        <v>#N/A</v>
      </c>
      <c r="R6580" t="e">
        <f>INDEX(RawData!Q$2:Q$1048576,MATCH(FmtData!$B$4+(ROW()-10),RawData!$A$2:$A$1048576,0))</f>
        <v>#N/A</v>
      </c>
      <c r="S6580" t="e">
        <f>INDEX(RawData!R$2:R$1048576,MATCH(FmtData!$B$4+(ROW()-10),RawData!$A$2:$A$1048576,0))</f>
        <v>#N/A</v>
      </c>
      <c r="T6580" t="e">
        <f>INDEX(RawData!S$2:S$1048576,MATCH(FmtData!$B$4+(ROW()-10),RawData!$A$2:$A$1048576,0))</f>
        <v>#N/A</v>
      </c>
      <c r="U6580" t="e">
        <f>INDEX(RawData!T$2:T$1048576,MATCH(FmtData!$B$4+(ROW()-10),RawData!$A$2:$A$1048576,0))</f>
        <v>#N/A</v>
      </c>
      <c r="V6580" t="e">
        <f>INDEX(RawData!U$2:U$1048576,MATCH(FmtData!$B$4+(ROW()-10),RawData!$A$2:$A$1048576,0))</f>
        <v>#N/A</v>
      </c>
      <c r="W6580" s="8" t="e">
        <f t="shared" si="2146"/>
        <v>#N/A</v>
      </c>
      <c r="X6580" s="8" t="e">
        <f t="shared" si="2147"/>
        <v>#N/A</v>
      </c>
      <c r="Y6580" s="8" t="e">
        <f t="shared" si="2148"/>
        <v>#N/A</v>
      </c>
      <c r="Z6580" s="8" t="e">
        <f t="shared" si="2149"/>
        <v>#N/A</v>
      </c>
      <c r="AA6580" s="8" t="e">
        <f t="shared" si="2150"/>
        <v>#N/A</v>
      </c>
      <c r="AB6580" s="8" t="e">
        <f t="shared" si="2151"/>
        <v>#N/A</v>
      </c>
      <c r="AC6580" s="6" t="e">
        <f t="shared" si="2165"/>
        <v>#N/A</v>
      </c>
      <c r="AD6580" s="42" t="e">
        <f t="shared" si="2162"/>
        <v>#N/A</v>
      </c>
      <c r="AE6580" s="15" t="e">
        <f t="shared" si="2163"/>
        <v>#N/A</v>
      </c>
      <c r="AF6580" s="15" t="e">
        <f t="shared" si="2164"/>
        <v>#N/A</v>
      </c>
      <c r="AG6580" s="15" t="e">
        <f t="shared" si="2152"/>
        <v>#N/A</v>
      </c>
      <c r="AH6580" s="15" t="e">
        <f t="shared" si="2166"/>
        <v>#N/A</v>
      </c>
      <c r="AI6580" s="17" t="e">
        <f t="shared" si="2153"/>
        <v>#N/A</v>
      </c>
      <c r="AJ6580" s="17" t="e">
        <f t="shared" si="2154"/>
        <v>#N/A</v>
      </c>
      <c r="AK6580" s="17" t="e">
        <f t="shared" si="2155"/>
        <v>#N/A</v>
      </c>
      <c r="AL6580" s="17" t="e">
        <f t="shared" si="2156"/>
        <v>#N/A</v>
      </c>
      <c r="AM6580" s="17" t="e">
        <f t="shared" si="2157"/>
        <v>#N/A</v>
      </c>
      <c r="AN6580" s="17" t="e">
        <f t="shared" si="2158"/>
        <v>#N/A</v>
      </c>
      <c r="AO6580" s="17" t="e">
        <f>INDEX($AN$10:$AN$2627,MATCH(C6580+1/24,$C$10:$C$2627,1))-INDEX($AN$10:$AN$2627,MATCH(C6580,$C$10:$C$2627,1))</f>
        <v>#N/A</v>
      </c>
      <c r="AP6580" s="17" t="e">
        <f t="shared" si="2159"/>
        <v>#N/A</v>
      </c>
      <c r="AQ6580" s="17" t="e">
        <f t="shared" si="2160"/>
        <v>#N/A</v>
      </c>
      <c r="AR6580" s="17" t="e">
        <f t="shared" si="2161"/>
        <v>#N/A</v>
      </c>
    </row>
    <row r="6581" spans="2:44" x14ac:dyDescent="0.25">
      <c r="B6581" t="e">
        <f>INDEX(RawData!$A$2:$A$1048576,MATCH(FmtData!$B$4+(ROW()-10),RawData!$A$2:$A$1048576,0))</f>
        <v>#N/A</v>
      </c>
      <c r="C6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#N/A</v>
      </c>
      <c r="D65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1" t="e">
        <f>INDEX(RawData!D$2:D$1048576,MATCH(FmtData!$B$4+(ROW()-10),RawData!$A$2:$A$1048576,0))</f>
        <v>#N/A</v>
      </c>
      <c r="F6581" t="e">
        <f>INDEX(RawData!E$2:E$1048576,MATCH(FmtData!$B$4+(ROW()-10),RawData!$A$2:$A$1048576,0))</f>
        <v>#N/A</v>
      </c>
      <c r="G6581" t="e">
        <f>INDEX(RawData!F$2:F$1048576,MATCH(FmtData!$B$4+(ROW()-10),RawData!$A$2:$A$1048576,0))</f>
        <v>#N/A</v>
      </c>
      <c r="H6581" t="e">
        <f>INDEX(RawData!G$2:G$1048576,MATCH(FmtData!$B$4+(ROW()-10),RawData!$A$2:$A$1048576,0))</f>
        <v>#N/A</v>
      </c>
      <c r="I6581" t="e">
        <f>INDEX(RawData!H$2:H$1048576,MATCH(FmtData!$B$4+(ROW()-10),RawData!$A$2:$A$1048576,0))</f>
        <v>#N/A</v>
      </c>
      <c r="J6581" t="e">
        <f>INDEX(RawData!I$2:I$1048576,MATCH(FmtData!$B$4+(ROW()-10),RawData!$A$2:$A$1048576,0))</f>
        <v>#N/A</v>
      </c>
      <c r="K6581" t="e">
        <f>INDEX(RawData!J$2:J$1048576,MATCH(FmtData!$B$4+(ROW()-10),RawData!$A$2:$A$1048576,0))</f>
        <v>#N/A</v>
      </c>
      <c r="L6581" t="e">
        <f>INDEX(RawData!K$2:K$1048576,MATCH(FmtData!$B$4+(ROW()-10),RawData!$A$2:$A$1048576,0))</f>
        <v>#N/A</v>
      </c>
      <c r="M6581" t="e">
        <f>INDEX(RawData!L$2:L$1048576,MATCH(FmtData!$B$4+(ROW()-10),RawData!$A$2:$A$1048576,0))</f>
        <v>#N/A</v>
      </c>
      <c r="N6581" t="e">
        <f>INDEX(RawData!M$2:M$1048576,MATCH(FmtData!$B$4+(ROW()-10),RawData!$A$2:$A$1048576,0))</f>
        <v>#N/A</v>
      </c>
      <c r="O6581" t="e">
        <f>INDEX(RawData!N$2:N$1048576,MATCH(FmtData!$B$4+(ROW()-10),RawData!$A$2:$A$1048576,0))</f>
        <v>#N/A</v>
      </c>
      <c r="P6581" t="e">
        <f>INDEX(RawData!O$2:O$1048576,MATCH(FmtData!$B$4+(ROW()-10),RawData!$A$2:$A$1048576,0))</f>
        <v>#N/A</v>
      </c>
      <c r="Q6581" t="e">
        <f>INDEX(RawData!P$2:P$1048576,MATCH(FmtData!$B$4+(ROW()-10),RawData!$A$2:$A$1048576,0))</f>
        <v>#N/A</v>
      </c>
      <c r="R6581" t="e">
        <f>INDEX(RawData!Q$2:Q$1048576,MATCH(FmtData!$B$4+(ROW()-10),RawData!$A$2:$A$1048576,0))</f>
        <v>#N/A</v>
      </c>
      <c r="S6581" t="e">
        <f>INDEX(RawData!R$2:R$1048576,MATCH(FmtData!$B$4+(ROW()-10),RawData!$A$2:$A$1048576,0))</f>
        <v>#N/A</v>
      </c>
      <c r="T6581" t="e">
        <f>INDEX(RawData!S$2:S$1048576,MATCH(FmtData!$B$4+(ROW()-10),RawData!$A$2:$A$1048576,0))</f>
        <v>#N/A</v>
      </c>
      <c r="U6581" t="e">
        <f>INDEX(RawData!T$2:T$1048576,MATCH(FmtData!$B$4+(ROW()-10),RawData!$A$2:$A$1048576,0))</f>
        <v>#N/A</v>
      </c>
      <c r="V6581" t="e">
        <f>INDEX(RawData!U$2:U$1048576,MATCH(FmtData!$B$4+(ROW()-10),RawData!$A$2:$A$1048576,0))</f>
        <v>#N/A</v>
      </c>
      <c r="W6581" s="8" t="e">
        <f t="shared" si="2146"/>
        <v>#N/A</v>
      </c>
      <c r="X6581" s="8" t="e">
        <f t="shared" si="2147"/>
        <v>#N/A</v>
      </c>
      <c r="Y6581" s="8" t="e">
        <f t="shared" si="2148"/>
        <v>#N/A</v>
      </c>
      <c r="Z6581" s="8" t="e">
        <f t="shared" si="2149"/>
        <v>#N/A</v>
      </c>
      <c r="AA6581" s="8" t="e">
        <f t="shared" si="2150"/>
        <v>#N/A</v>
      </c>
      <c r="AB6581" s="8" t="e">
        <f t="shared" si="2151"/>
        <v>#N/A</v>
      </c>
      <c r="AC6581" s="6" t="e">
        <f t="shared" si="2165"/>
        <v>#N/A</v>
      </c>
      <c r="AD6581" s="42" t="e">
        <f t="shared" si="2162"/>
        <v>#N/A</v>
      </c>
      <c r="AE6581" s="15" t="e">
        <f t="shared" si="2163"/>
        <v>#N/A</v>
      </c>
      <c r="AF6581" s="15" t="e">
        <f t="shared" si="2164"/>
        <v>#N/A</v>
      </c>
      <c r="AG6581" s="15" t="e">
        <f t="shared" si="2152"/>
        <v>#N/A</v>
      </c>
      <c r="AH6581" s="15" t="e">
        <f t="shared" si="2166"/>
        <v>#N/A</v>
      </c>
      <c r="AI6581" s="17" t="e">
        <f t="shared" si="2153"/>
        <v>#N/A</v>
      </c>
      <c r="AJ6581" s="17" t="e">
        <f t="shared" si="2154"/>
        <v>#N/A</v>
      </c>
      <c r="AK6581" s="17" t="e">
        <f t="shared" si="2155"/>
        <v>#N/A</v>
      </c>
      <c r="AL6581" s="17" t="e">
        <f t="shared" si="2156"/>
        <v>#N/A</v>
      </c>
      <c r="AM6581" s="17" t="e">
        <f t="shared" si="2157"/>
        <v>#N/A</v>
      </c>
      <c r="AN6581" s="17" t="e">
        <f t="shared" si="2158"/>
        <v>#N/A</v>
      </c>
      <c r="AO6581" s="17" t="e">
        <f>INDEX($AN$10:$AN$2627,MATCH(C6581+1/24,$C$10:$C$2627,1))-INDEX($AN$10:$AN$2627,MATCH(C6581,$C$10:$C$2627,1))</f>
        <v>#N/A</v>
      </c>
      <c r="AP6581" s="17" t="e">
        <f t="shared" si="2159"/>
        <v>#N/A</v>
      </c>
      <c r="AQ6581" s="17" t="e">
        <f t="shared" si="2160"/>
        <v>#N/A</v>
      </c>
      <c r="AR6581" s="17" t="e">
        <f t="shared" si="2161"/>
        <v>#N/A</v>
      </c>
    </row>
    <row r="6582" spans="2:44" x14ac:dyDescent="0.25">
      <c r="B6582" t="e">
        <f>INDEX(RawData!$A$2:$A$1048576,MATCH(FmtData!$B$4+(ROW()-10),RawData!$A$2:$A$1048576,0))</f>
        <v>#N/A</v>
      </c>
      <c r="C6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#N/A</v>
      </c>
      <c r="D65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2" t="e">
        <f>INDEX(RawData!D$2:D$1048576,MATCH(FmtData!$B$4+(ROW()-10),RawData!$A$2:$A$1048576,0))</f>
        <v>#N/A</v>
      </c>
      <c r="F6582" t="e">
        <f>INDEX(RawData!E$2:E$1048576,MATCH(FmtData!$B$4+(ROW()-10),RawData!$A$2:$A$1048576,0))</f>
        <v>#N/A</v>
      </c>
      <c r="G6582" t="e">
        <f>INDEX(RawData!F$2:F$1048576,MATCH(FmtData!$B$4+(ROW()-10),RawData!$A$2:$A$1048576,0))</f>
        <v>#N/A</v>
      </c>
      <c r="H6582" t="e">
        <f>INDEX(RawData!G$2:G$1048576,MATCH(FmtData!$B$4+(ROW()-10),RawData!$A$2:$A$1048576,0))</f>
        <v>#N/A</v>
      </c>
      <c r="I6582" t="e">
        <f>INDEX(RawData!H$2:H$1048576,MATCH(FmtData!$B$4+(ROW()-10),RawData!$A$2:$A$1048576,0))</f>
        <v>#N/A</v>
      </c>
      <c r="J6582" t="e">
        <f>INDEX(RawData!I$2:I$1048576,MATCH(FmtData!$B$4+(ROW()-10),RawData!$A$2:$A$1048576,0))</f>
        <v>#N/A</v>
      </c>
      <c r="K6582" t="e">
        <f>INDEX(RawData!J$2:J$1048576,MATCH(FmtData!$B$4+(ROW()-10),RawData!$A$2:$A$1048576,0))</f>
        <v>#N/A</v>
      </c>
      <c r="L6582" t="e">
        <f>INDEX(RawData!K$2:K$1048576,MATCH(FmtData!$B$4+(ROW()-10),RawData!$A$2:$A$1048576,0))</f>
        <v>#N/A</v>
      </c>
      <c r="M6582" t="e">
        <f>INDEX(RawData!L$2:L$1048576,MATCH(FmtData!$B$4+(ROW()-10),RawData!$A$2:$A$1048576,0))</f>
        <v>#N/A</v>
      </c>
      <c r="N6582" t="e">
        <f>INDEX(RawData!M$2:M$1048576,MATCH(FmtData!$B$4+(ROW()-10),RawData!$A$2:$A$1048576,0))</f>
        <v>#N/A</v>
      </c>
      <c r="O6582" t="e">
        <f>INDEX(RawData!N$2:N$1048576,MATCH(FmtData!$B$4+(ROW()-10),RawData!$A$2:$A$1048576,0))</f>
        <v>#N/A</v>
      </c>
      <c r="P6582" t="e">
        <f>INDEX(RawData!O$2:O$1048576,MATCH(FmtData!$B$4+(ROW()-10),RawData!$A$2:$A$1048576,0))</f>
        <v>#N/A</v>
      </c>
      <c r="Q6582" t="e">
        <f>INDEX(RawData!P$2:P$1048576,MATCH(FmtData!$B$4+(ROW()-10),RawData!$A$2:$A$1048576,0))</f>
        <v>#N/A</v>
      </c>
      <c r="R6582" t="e">
        <f>INDEX(RawData!Q$2:Q$1048576,MATCH(FmtData!$B$4+(ROW()-10),RawData!$A$2:$A$1048576,0))</f>
        <v>#N/A</v>
      </c>
      <c r="S6582" t="e">
        <f>INDEX(RawData!R$2:R$1048576,MATCH(FmtData!$B$4+(ROW()-10),RawData!$A$2:$A$1048576,0))</f>
        <v>#N/A</v>
      </c>
      <c r="T6582" t="e">
        <f>INDEX(RawData!S$2:S$1048576,MATCH(FmtData!$B$4+(ROW()-10),RawData!$A$2:$A$1048576,0))</f>
        <v>#N/A</v>
      </c>
      <c r="U6582" t="e">
        <f>INDEX(RawData!T$2:T$1048576,MATCH(FmtData!$B$4+(ROW()-10),RawData!$A$2:$A$1048576,0))</f>
        <v>#N/A</v>
      </c>
      <c r="V6582" t="e">
        <f>INDEX(RawData!U$2:U$1048576,MATCH(FmtData!$B$4+(ROW()-10),RawData!$A$2:$A$1048576,0))</f>
        <v>#N/A</v>
      </c>
      <c r="W6582" s="8" t="e">
        <f t="shared" si="2146"/>
        <v>#N/A</v>
      </c>
      <c r="X6582" s="8" t="e">
        <f t="shared" si="2147"/>
        <v>#N/A</v>
      </c>
      <c r="Y6582" s="8" t="e">
        <f t="shared" si="2148"/>
        <v>#N/A</v>
      </c>
      <c r="Z6582" s="8" t="e">
        <f t="shared" si="2149"/>
        <v>#N/A</v>
      </c>
      <c r="AA6582" s="8" t="e">
        <f t="shared" si="2150"/>
        <v>#N/A</v>
      </c>
      <c r="AB6582" s="8" t="e">
        <f t="shared" si="2151"/>
        <v>#N/A</v>
      </c>
      <c r="AC6582" s="6" t="e">
        <f t="shared" si="2165"/>
        <v>#N/A</v>
      </c>
      <c r="AD6582" s="42" t="e">
        <f t="shared" si="2162"/>
        <v>#N/A</v>
      </c>
      <c r="AE6582" s="15" t="e">
        <f t="shared" si="2163"/>
        <v>#N/A</v>
      </c>
      <c r="AF6582" s="15" t="e">
        <f t="shared" si="2164"/>
        <v>#N/A</v>
      </c>
      <c r="AG6582" s="15" t="e">
        <f t="shared" si="2152"/>
        <v>#N/A</v>
      </c>
      <c r="AH6582" s="15" t="e">
        <f t="shared" si="2166"/>
        <v>#N/A</v>
      </c>
      <c r="AI6582" s="17" t="e">
        <f t="shared" si="2153"/>
        <v>#N/A</v>
      </c>
      <c r="AJ6582" s="17" t="e">
        <f t="shared" si="2154"/>
        <v>#N/A</v>
      </c>
      <c r="AK6582" s="17" t="e">
        <f t="shared" si="2155"/>
        <v>#N/A</v>
      </c>
      <c r="AL6582" s="17" t="e">
        <f t="shared" si="2156"/>
        <v>#N/A</v>
      </c>
      <c r="AM6582" s="17" t="e">
        <f t="shared" si="2157"/>
        <v>#N/A</v>
      </c>
      <c r="AN6582" s="17" t="e">
        <f t="shared" si="2158"/>
        <v>#N/A</v>
      </c>
      <c r="AO6582" s="17" t="e">
        <f>INDEX($AN$10:$AN$2627,MATCH(C6582+1/24,$C$10:$C$2627,1))-INDEX($AN$10:$AN$2627,MATCH(C6582,$C$10:$C$2627,1))</f>
        <v>#N/A</v>
      </c>
      <c r="AP6582" s="17" t="e">
        <f t="shared" si="2159"/>
        <v>#N/A</v>
      </c>
      <c r="AQ6582" s="17" t="e">
        <f t="shared" si="2160"/>
        <v>#N/A</v>
      </c>
      <c r="AR6582" s="17" t="e">
        <f t="shared" si="2161"/>
        <v>#N/A</v>
      </c>
    </row>
    <row r="6583" spans="2:44" x14ac:dyDescent="0.25">
      <c r="B6583" t="e">
        <f>INDEX(RawData!$A$2:$A$1048576,MATCH(FmtData!$B$4+(ROW()-10),RawData!$A$2:$A$1048576,0))</f>
        <v>#N/A</v>
      </c>
      <c r="C6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#N/A</v>
      </c>
      <c r="D65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3" t="e">
        <f>INDEX(RawData!D$2:D$1048576,MATCH(FmtData!$B$4+(ROW()-10),RawData!$A$2:$A$1048576,0))</f>
        <v>#N/A</v>
      </c>
      <c r="F6583" t="e">
        <f>INDEX(RawData!E$2:E$1048576,MATCH(FmtData!$B$4+(ROW()-10),RawData!$A$2:$A$1048576,0))</f>
        <v>#N/A</v>
      </c>
      <c r="G6583" t="e">
        <f>INDEX(RawData!F$2:F$1048576,MATCH(FmtData!$B$4+(ROW()-10),RawData!$A$2:$A$1048576,0))</f>
        <v>#N/A</v>
      </c>
      <c r="H6583" t="e">
        <f>INDEX(RawData!G$2:G$1048576,MATCH(FmtData!$B$4+(ROW()-10),RawData!$A$2:$A$1048576,0))</f>
        <v>#N/A</v>
      </c>
      <c r="I6583" t="e">
        <f>INDEX(RawData!H$2:H$1048576,MATCH(FmtData!$B$4+(ROW()-10),RawData!$A$2:$A$1048576,0))</f>
        <v>#N/A</v>
      </c>
      <c r="J6583" t="e">
        <f>INDEX(RawData!I$2:I$1048576,MATCH(FmtData!$B$4+(ROW()-10),RawData!$A$2:$A$1048576,0))</f>
        <v>#N/A</v>
      </c>
      <c r="K6583" t="e">
        <f>INDEX(RawData!J$2:J$1048576,MATCH(FmtData!$B$4+(ROW()-10),RawData!$A$2:$A$1048576,0))</f>
        <v>#N/A</v>
      </c>
      <c r="L6583" t="e">
        <f>INDEX(RawData!K$2:K$1048576,MATCH(FmtData!$B$4+(ROW()-10),RawData!$A$2:$A$1048576,0))</f>
        <v>#N/A</v>
      </c>
      <c r="M6583" t="e">
        <f>INDEX(RawData!L$2:L$1048576,MATCH(FmtData!$B$4+(ROW()-10),RawData!$A$2:$A$1048576,0))</f>
        <v>#N/A</v>
      </c>
      <c r="N6583" t="e">
        <f>INDEX(RawData!M$2:M$1048576,MATCH(FmtData!$B$4+(ROW()-10),RawData!$A$2:$A$1048576,0))</f>
        <v>#N/A</v>
      </c>
      <c r="O6583" t="e">
        <f>INDEX(RawData!N$2:N$1048576,MATCH(FmtData!$B$4+(ROW()-10),RawData!$A$2:$A$1048576,0))</f>
        <v>#N/A</v>
      </c>
      <c r="P6583" t="e">
        <f>INDEX(RawData!O$2:O$1048576,MATCH(FmtData!$B$4+(ROW()-10),RawData!$A$2:$A$1048576,0))</f>
        <v>#N/A</v>
      </c>
      <c r="Q6583" t="e">
        <f>INDEX(RawData!P$2:P$1048576,MATCH(FmtData!$B$4+(ROW()-10),RawData!$A$2:$A$1048576,0))</f>
        <v>#N/A</v>
      </c>
      <c r="R6583" t="e">
        <f>INDEX(RawData!Q$2:Q$1048576,MATCH(FmtData!$B$4+(ROW()-10),RawData!$A$2:$A$1048576,0))</f>
        <v>#N/A</v>
      </c>
      <c r="S6583" t="e">
        <f>INDEX(RawData!R$2:R$1048576,MATCH(FmtData!$B$4+(ROW()-10),RawData!$A$2:$A$1048576,0))</f>
        <v>#N/A</v>
      </c>
      <c r="T6583" t="e">
        <f>INDEX(RawData!S$2:S$1048576,MATCH(FmtData!$B$4+(ROW()-10),RawData!$A$2:$A$1048576,0))</f>
        <v>#N/A</v>
      </c>
      <c r="U6583" t="e">
        <f>INDEX(RawData!T$2:T$1048576,MATCH(FmtData!$B$4+(ROW()-10),RawData!$A$2:$A$1048576,0))</f>
        <v>#N/A</v>
      </c>
      <c r="V6583" t="e">
        <f>INDEX(RawData!U$2:U$1048576,MATCH(FmtData!$B$4+(ROW()-10),RawData!$A$2:$A$1048576,0))</f>
        <v>#N/A</v>
      </c>
      <c r="W6583" s="8" t="e">
        <f t="shared" si="2146"/>
        <v>#N/A</v>
      </c>
      <c r="X6583" s="8" t="e">
        <f t="shared" si="2147"/>
        <v>#N/A</v>
      </c>
      <c r="Y6583" s="8" t="e">
        <f t="shared" si="2148"/>
        <v>#N/A</v>
      </c>
      <c r="Z6583" s="8" t="e">
        <f t="shared" si="2149"/>
        <v>#N/A</v>
      </c>
      <c r="AA6583" s="8" t="e">
        <f t="shared" si="2150"/>
        <v>#N/A</v>
      </c>
      <c r="AB6583" s="8" t="e">
        <f t="shared" si="2151"/>
        <v>#N/A</v>
      </c>
      <c r="AC6583" s="6" t="e">
        <f t="shared" si="2165"/>
        <v>#N/A</v>
      </c>
      <c r="AD6583" s="42" t="e">
        <f t="shared" si="2162"/>
        <v>#N/A</v>
      </c>
      <c r="AE6583" s="15" t="e">
        <f t="shared" si="2163"/>
        <v>#N/A</v>
      </c>
      <c r="AF6583" s="15" t="e">
        <f t="shared" si="2164"/>
        <v>#N/A</v>
      </c>
      <c r="AG6583" s="15" t="e">
        <f t="shared" si="2152"/>
        <v>#N/A</v>
      </c>
      <c r="AH6583" s="15" t="e">
        <f t="shared" si="2166"/>
        <v>#N/A</v>
      </c>
      <c r="AI6583" s="17" t="e">
        <f t="shared" si="2153"/>
        <v>#N/A</v>
      </c>
      <c r="AJ6583" s="17" t="e">
        <f t="shared" si="2154"/>
        <v>#N/A</v>
      </c>
      <c r="AK6583" s="17" t="e">
        <f t="shared" si="2155"/>
        <v>#N/A</v>
      </c>
      <c r="AL6583" s="17" t="e">
        <f t="shared" si="2156"/>
        <v>#N/A</v>
      </c>
      <c r="AM6583" s="17" t="e">
        <f t="shared" si="2157"/>
        <v>#N/A</v>
      </c>
      <c r="AN6583" s="17" t="e">
        <f t="shared" si="2158"/>
        <v>#N/A</v>
      </c>
      <c r="AO6583" s="17" t="e">
        <f>INDEX($AN$10:$AN$2627,MATCH(C6583+1/24,$C$10:$C$2627,1))-INDEX($AN$10:$AN$2627,MATCH(C6583,$C$10:$C$2627,1))</f>
        <v>#N/A</v>
      </c>
      <c r="AP6583" s="17" t="e">
        <f t="shared" si="2159"/>
        <v>#N/A</v>
      </c>
      <c r="AQ6583" s="17" t="e">
        <f t="shared" si="2160"/>
        <v>#N/A</v>
      </c>
      <c r="AR6583" s="17" t="e">
        <f t="shared" si="2161"/>
        <v>#N/A</v>
      </c>
    </row>
    <row r="6584" spans="2:44" x14ac:dyDescent="0.25">
      <c r="B6584" t="e">
        <f>INDEX(RawData!$A$2:$A$1048576,MATCH(FmtData!$B$4+(ROW()-10),RawData!$A$2:$A$1048576,0))</f>
        <v>#N/A</v>
      </c>
      <c r="C6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#N/A</v>
      </c>
      <c r="D65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4" t="e">
        <f>INDEX(RawData!D$2:D$1048576,MATCH(FmtData!$B$4+(ROW()-10),RawData!$A$2:$A$1048576,0))</f>
        <v>#N/A</v>
      </c>
      <c r="F6584" t="e">
        <f>INDEX(RawData!E$2:E$1048576,MATCH(FmtData!$B$4+(ROW()-10),RawData!$A$2:$A$1048576,0))</f>
        <v>#N/A</v>
      </c>
      <c r="G6584" t="e">
        <f>INDEX(RawData!F$2:F$1048576,MATCH(FmtData!$B$4+(ROW()-10),RawData!$A$2:$A$1048576,0))</f>
        <v>#N/A</v>
      </c>
      <c r="H6584" t="e">
        <f>INDEX(RawData!G$2:G$1048576,MATCH(FmtData!$B$4+(ROW()-10),RawData!$A$2:$A$1048576,0))</f>
        <v>#N/A</v>
      </c>
      <c r="I6584" t="e">
        <f>INDEX(RawData!H$2:H$1048576,MATCH(FmtData!$B$4+(ROW()-10),RawData!$A$2:$A$1048576,0))</f>
        <v>#N/A</v>
      </c>
      <c r="J6584" t="e">
        <f>INDEX(RawData!I$2:I$1048576,MATCH(FmtData!$B$4+(ROW()-10),RawData!$A$2:$A$1048576,0))</f>
        <v>#N/A</v>
      </c>
      <c r="K6584" t="e">
        <f>INDEX(RawData!J$2:J$1048576,MATCH(FmtData!$B$4+(ROW()-10),RawData!$A$2:$A$1048576,0))</f>
        <v>#N/A</v>
      </c>
      <c r="L6584" t="e">
        <f>INDEX(RawData!K$2:K$1048576,MATCH(FmtData!$B$4+(ROW()-10),RawData!$A$2:$A$1048576,0))</f>
        <v>#N/A</v>
      </c>
      <c r="M6584" t="e">
        <f>INDEX(RawData!L$2:L$1048576,MATCH(FmtData!$B$4+(ROW()-10),RawData!$A$2:$A$1048576,0))</f>
        <v>#N/A</v>
      </c>
      <c r="N6584" t="e">
        <f>INDEX(RawData!M$2:M$1048576,MATCH(FmtData!$B$4+(ROW()-10),RawData!$A$2:$A$1048576,0))</f>
        <v>#N/A</v>
      </c>
      <c r="O6584" t="e">
        <f>INDEX(RawData!N$2:N$1048576,MATCH(FmtData!$B$4+(ROW()-10),RawData!$A$2:$A$1048576,0))</f>
        <v>#N/A</v>
      </c>
      <c r="P6584" t="e">
        <f>INDEX(RawData!O$2:O$1048576,MATCH(FmtData!$B$4+(ROW()-10),RawData!$A$2:$A$1048576,0))</f>
        <v>#N/A</v>
      </c>
      <c r="Q6584" t="e">
        <f>INDEX(RawData!P$2:P$1048576,MATCH(FmtData!$B$4+(ROW()-10),RawData!$A$2:$A$1048576,0))</f>
        <v>#N/A</v>
      </c>
      <c r="R6584" t="e">
        <f>INDEX(RawData!Q$2:Q$1048576,MATCH(FmtData!$B$4+(ROW()-10),RawData!$A$2:$A$1048576,0))</f>
        <v>#N/A</v>
      </c>
      <c r="S6584" t="e">
        <f>INDEX(RawData!R$2:R$1048576,MATCH(FmtData!$B$4+(ROW()-10),RawData!$A$2:$A$1048576,0))</f>
        <v>#N/A</v>
      </c>
      <c r="T6584" t="e">
        <f>INDEX(RawData!S$2:S$1048576,MATCH(FmtData!$B$4+(ROW()-10),RawData!$A$2:$A$1048576,0))</f>
        <v>#N/A</v>
      </c>
      <c r="U6584" t="e">
        <f>INDEX(RawData!T$2:T$1048576,MATCH(FmtData!$B$4+(ROW()-10),RawData!$A$2:$A$1048576,0))</f>
        <v>#N/A</v>
      </c>
      <c r="V6584" t="e">
        <f>INDEX(RawData!U$2:U$1048576,MATCH(FmtData!$B$4+(ROW()-10),RawData!$A$2:$A$1048576,0))</f>
        <v>#N/A</v>
      </c>
      <c r="W6584" s="8" t="e">
        <f t="shared" si="2146"/>
        <v>#N/A</v>
      </c>
      <c r="X6584" s="8" t="e">
        <f t="shared" si="2147"/>
        <v>#N/A</v>
      </c>
      <c r="Y6584" s="8" t="e">
        <f t="shared" si="2148"/>
        <v>#N/A</v>
      </c>
      <c r="Z6584" s="8" t="e">
        <f t="shared" si="2149"/>
        <v>#N/A</v>
      </c>
      <c r="AA6584" s="8" t="e">
        <f t="shared" si="2150"/>
        <v>#N/A</v>
      </c>
      <c r="AB6584" s="8" t="e">
        <f t="shared" si="2151"/>
        <v>#N/A</v>
      </c>
      <c r="AC6584" s="6" t="e">
        <f t="shared" si="2165"/>
        <v>#N/A</v>
      </c>
      <c r="AD6584" s="42" t="e">
        <f t="shared" si="2162"/>
        <v>#N/A</v>
      </c>
      <c r="AE6584" s="15" t="e">
        <f t="shared" si="2163"/>
        <v>#N/A</v>
      </c>
      <c r="AF6584" s="15" t="e">
        <f t="shared" si="2164"/>
        <v>#N/A</v>
      </c>
      <c r="AG6584" s="15" t="e">
        <f t="shared" si="2152"/>
        <v>#N/A</v>
      </c>
      <c r="AH6584" s="15" t="e">
        <f t="shared" si="2166"/>
        <v>#N/A</v>
      </c>
      <c r="AI6584" s="17" t="e">
        <f t="shared" si="2153"/>
        <v>#N/A</v>
      </c>
      <c r="AJ6584" s="17" t="e">
        <f t="shared" si="2154"/>
        <v>#N/A</v>
      </c>
      <c r="AK6584" s="17" t="e">
        <f t="shared" si="2155"/>
        <v>#N/A</v>
      </c>
      <c r="AL6584" s="17" t="e">
        <f t="shared" si="2156"/>
        <v>#N/A</v>
      </c>
      <c r="AM6584" s="17" t="e">
        <f t="shared" si="2157"/>
        <v>#N/A</v>
      </c>
      <c r="AN6584" s="17" t="e">
        <f t="shared" si="2158"/>
        <v>#N/A</v>
      </c>
      <c r="AO6584" s="17" t="e">
        <f>INDEX($AN$10:$AN$2627,MATCH(C6584+1/24,$C$10:$C$2627,1))-INDEX($AN$10:$AN$2627,MATCH(C6584,$C$10:$C$2627,1))</f>
        <v>#N/A</v>
      </c>
      <c r="AP6584" s="17" t="e">
        <f t="shared" si="2159"/>
        <v>#N/A</v>
      </c>
      <c r="AQ6584" s="17" t="e">
        <f t="shared" si="2160"/>
        <v>#N/A</v>
      </c>
      <c r="AR6584" s="17" t="e">
        <f t="shared" si="2161"/>
        <v>#N/A</v>
      </c>
    </row>
    <row r="6585" spans="2:44" x14ac:dyDescent="0.25">
      <c r="B6585" t="e">
        <f>INDEX(RawData!$A$2:$A$1048576,MATCH(FmtData!$B$4+(ROW()-10),RawData!$A$2:$A$1048576,0))</f>
        <v>#N/A</v>
      </c>
      <c r="C6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#N/A</v>
      </c>
      <c r="D65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5" t="e">
        <f>INDEX(RawData!D$2:D$1048576,MATCH(FmtData!$B$4+(ROW()-10),RawData!$A$2:$A$1048576,0))</f>
        <v>#N/A</v>
      </c>
      <c r="F6585" t="e">
        <f>INDEX(RawData!E$2:E$1048576,MATCH(FmtData!$B$4+(ROW()-10),RawData!$A$2:$A$1048576,0))</f>
        <v>#N/A</v>
      </c>
      <c r="G6585" t="e">
        <f>INDEX(RawData!F$2:F$1048576,MATCH(FmtData!$B$4+(ROW()-10),RawData!$A$2:$A$1048576,0))</f>
        <v>#N/A</v>
      </c>
      <c r="H6585" t="e">
        <f>INDEX(RawData!G$2:G$1048576,MATCH(FmtData!$B$4+(ROW()-10),RawData!$A$2:$A$1048576,0))</f>
        <v>#N/A</v>
      </c>
      <c r="I6585" t="e">
        <f>INDEX(RawData!H$2:H$1048576,MATCH(FmtData!$B$4+(ROW()-10),RawData!$A$2:$A$1048576,0))</f>
        <v>#N/A</v>
      </c>
      <c r="J6585" t="e">
        <f>INDEX(RawData!I$2:I$1048576,MATCH(FmtData!$B$4+(ROW()-10),RawData!$A$2:$A$1048576,0))</f>
        <v>#N/A</v>
      </c>
      <c r="K6585" t="e">
        <f>INDEX(RawData!J$2:J$1048576,MATCH(FmtData!$B$4+(ROW()-10),RawData!$A$2:$A$1048576,0))</f>
        <v>#N/A</v>
      </c>
      <c r="L6585" t="e">
        <f>INDEX(RawData!K$2:K$1048576,MATCH(FmtData!$B$4+(ROW()-10),RawData!$A$2:$A$1048576,0))</f>
        <v>#N/A</v>
      </c>
      <c r="M6585" t="e">
        <f>INDEX(RawData!L$2:L$1048576,MATCH(FmtData!$B$4+(ROW()-10),RawData!$A$2:$A$1048576,0))</f>
        <v>#N/A</v>
      </c>
      <c r="N6585" t="e">
        <f>INDEX(RawData!M$2:M$1048576,MATCH(FmtData!$B$4+(ROW()-10),RawData!$A$2:$A$1048576,0))</f>
        <v>#N/A</v>
      </c>
      <c r="O6585" t="e">
        <f>INDEX(RawData!N$2:N$1048576,MATCH(FmtData!$B$4+(ROW()-10),RawData!$A$2:$A$1048576,0))</f>
        <v>#N/A</v>
      </c>
      <c r="P6585" t="e">
        <f>INDEX(RawData!O$2:O$1048576,MATCH(FmtData!$B$4+(ROW()-10),RawData!$A$2:$A$1048576,0))</f>
        <v>#N/A</v>
      </c>
      <c r="Q6585" t="e">
        <f>INDEX(RawData!P$2:P$1048576,MATCH(FmtData!$B$4+(ROW()-10),RawData!$A$2:$A$1048576,0))</f>
        <v>#N/A</v>
      </c>
      <c r="R6585" t="e">
        <f>INDEX(RawData!Q$2:Q$1048576,MATCH(FmtData!$B$4+(ROW()-10),RawData!$A$2:$A$1048576,0))</f>
        <v>#N/A</v>
      </c>
      <c r="S6585" t="e">
        <f>INDEX(RawData!R$2:R$1048576,MATCH(FmtData!$B$4+(ROW()-10),RawData!$A$2:$A$1048576,0))</f>
        <v>#N/A</v>
      </c>
      <c r="T6585" t="e">
        <f>INDEX(RawData!S$2:S$1048576,MATCH(FmtData!$B$4+(ROW()-10),RawData!$A$2:$A$1048576,0))</f>
        <v>#N/A</v>
      </c>
      <c r="U6585" t="e">
        <f>INDEX(RawData!T$2:T$1048576,MATCH(FmtData!$B$4+(ROW()-10),RawData!$A$2:$A$1048576,0))</f>
        <v>#N/A</v>
      </c>
      <c r="V6585" t="e">
        <f>INDEX(RawData!U$2:U$1048576,MATCH(FmtData!$B$4+(ROW()-10),RawData!$A$2:$A$1048576,0))</f>
        <v>#N/A</v>
      </c>
      <c r="W6585" s="8" t="e">
        <f t="shared" si="2146"/>
        <v>#N/A</v>
      </c>
      <c r="X6585" s="8" t="e">
        <f t="shared" si="2147"/>
        <v>#N/A</v>
      </c>
      <c r="Y6585" s="8" t="e">
        <f t="shared" si="2148"/>
        <v>#N/A</v>
      </c>
      <c r="Z6585" s="8" t="e">
        <f t="shared" si="2149"/>
        <v>#N/A</v>
      </c>
      <c r="AA6585" s="8" t="e">
        <f t="shared" si="2150"/>
        <v>#N/A</v>
      </c>
      <c r="AB6585" s="8" t="e">
        <f t="shared" si="2151"/>
        <v>#N/A</v>
      </c>
      <c r="AC6585" s="6" t="e">
        <f t="shared" si="2165"/>
        <v>#N/A</v>
      </c>
      <c r="AD6585" s="42" t="e">
        <f t="shared" si="2162"/>
        <v>#N/A</v>
      </c>
      <c r="AE6585" s="15" t="e">
        <f t="shared" si="2163"/>
        <v>#N/A</v>
      </c>
      <c r="AF6585" s="15" t="e">
        <f t="shared" si="2164"/>
        <v>#N/A</v>
      </c>
      <c r="AG6585" s="15" t="e">
        <f t="shared" si="2152"/>
        <v>#N/A</v>
      </c>
      <c r="AH6585" s="15" t="e">
        <f t="shared" si="2166"/>
        <v>#N/A</v>
      </c>
      <c r="AI6585" s="17" t="e">
        <f t="shared" si="2153"/>
        <v>#N/A</v>
      </c>
      <c r="AJ6585" s="17" t="e">
        <f t="shared" si="2154"/>
        <v>#N/A</v>
      </c>
      <c r="AK6585" s="17" t="e">
        <f t="shared" si="2155"/>
        <v>#N/A</v>
      </c>
      <c r="AL6585" s="17" t="e">
        <f t="shared" si="2156"/>
        <v>#N/A</v>
      </c>
      <c r="AM6585" s="17" t="e">
        <f t="shared" si="2157"/>
        <v>#N/A</v>
      </c>
      <c r="AN6585" s="17" t="e">
        <f t="shared" si="2158"/>
        <v>#N/A</v>
      </c>
      <c r="AO6585" s="17" t="e">
        <f>INDEX($AN$10:$AN$2627,MATCH(C6585+1/24,$C$10:$C$2627,1))-INDEX($AN$10:$AN$2627,MATCH(C6585,$C$10:$C$2627,1))</f>
        <v>#N/A</v>
      </c>
      <c r="AP6585" s="17" t="e">
        <f t="shared" si="2159"/>
        <v>#N/A</v>
      </c>
      <c r="AQ6585" s="17" t="e">
        <f t="shared" si="2160"/>
        <v>#N/A</v>
      </c>
      <c r="AR6585" s="17" t="e">
        <f t="shared" si="2161"/>
        <v>#N/A</v>
      </c>
    </row>
    <row r="6586" spans="2:44" x14ac:dyDescent="0.25">
      <c r="B6586" t="e">
        <f>INDEX(RawData!$A$2:$A$1048576,MATCH(FmtData!$B$4+(ROW()-10),RawData!$A$2:$A$1048576,0))</f>
        <v>#N/A</v>
      </c>
      <c r="C6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#N/A</v>
      </c>
      <c r="D65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6" t="e">
        <f>INDEX(RawData!D$2:D$1048576,MATCH(FmtData!$B$4+(ROW()-10),RawData!$A$2:$A$1048576,0))</f>
        <v>#N/A</v>
      </c>
      <c r="F6586" t="e">
        <f>INDEX(RawData!E$2:E$1048576,MATCH(FmtData!$B$4+(ROW()-10),RawData!$A$2:$A$1048576,0))</f>
        <v>#N/A</v>
      </c>
      <c r="G6586" t="e">
        <f>INDEX(RawData!F$2:F$1048576,MATCH(FmtData!$B$4+(ROW()-10),RawData!$A$2:$A$1048576,0))</f>
        <v>#N/A</v>
      </c>
      <c r="H6586" t="e">
        <f>INDEX(RawData!G$2:G$1048576,MATCH(FmtData!$B$4+(ROW()-10),RawData!$A$2:$A$1048576,0))</f>
        <v>#N/A</v>
      </c>
      <c r="I6586" t="e">
        <f>INDEX(RawData!H$2:H$1048576,MATCH(FmtData!$B$4+(ROW()-10),RawData!$A$2:$A$1048576,0))</f>
        <v>#N/A</v>
      </c>
      <c r="J6586" t="e">
        <f>INDEX(RawData!I$2:I$1048576,MATCH(FmtData!$B$4+(ROW()-10),RawData!$A$2:$A$1048576,0))</f>
        <v>#N/A</v>
      </c>
      <c r="K6586" t="e">
        <f>INDEX(RawData!J$2:J$1048576,MATCH(FmtData!$B$4+(ROW()-10),RawData!$A$2:$A$1048576,0))</f>
        <v>#N/A</v>
      </c>
      <c r="L6586" t="e">
        <f>INDEX(RawData!K$2:K$1048576,MATCH(FmtData!$B$4+(ROW()-10),RawData!$A$2:$A$1048576,0))</f>
        <v>#N/A</v>
      </c>
      <c r="M6586" t="e">
        <f>INDEX(RawData!L$2:L$1048576,MATCH(FmtData!$B$4+(ROW()-10),RawData!$A$2:$A$1048576,0))</f>
        <v>#N/A</v>
      </c>
      <c r="N6586" t="e">
        <f>INDEX(RawData!M$2:M$1048576,MATCH(FmtData!$B$4+(ROW()-10),RawData!$A$2:$A$1048576,0))</f>
        <v>#N/A</v>
      </c>
      <c r="O6586" t="e">
        <f>INDEX(RawData!N$2:N$1048576,MATCH(FmtData!$B$4+(ROW()-10),RawData!$A$2:$A$1048576,0))</f>
        <v>#N/A</v>
      </c>
      <c r="P6586" t="e">
        <f>INDEX(RawData!O$2:O$1048576,MATCH(FmtData!$B$4+(ROW()-10),RawData!$A$2:$A$1048576,0))</f>
        <v>#N/A</v>
      </c>
      <c r="Q6586" t="e">
        <f>INDEX(RawData!P$2:P$1048576,MATCH(FmtData!$B$4+(ROW()-10),RawData!$A$2:$A$1048576,0))</f>
        <v>#N/A</v>
      </c>
      <c r="R6586" t="e">
        <f>INDEX(RawData!Q$2:Q$1048576,MATCH(FmtData!$B$4+(ROW()-10),RawData!$A$2:$A$1048576,0))</f>
        <v>#N/A</v>
      </c>
      <c r="S6586" t="e">
        <f>INDEX(RawData!R$2:R$1048576,MATCH(FmtData!$B$4+(ROW()-10),RawData!$A$2:$A$1048576,0))</f>
        <v>#N/A</v>
      </c>
      <c r="T6586" t="e">
        <f>INDEX(RawData!S$2:S$1048576,MATCH(FmtData!$B$4+(ROW()-10),RawData!$A$2:$A$1048576,0))</f>
        <v>#N/A</v>
      </c>
      <c r="U6586" t="e">
        <f>INDEX(RawData!T$2:T$1048576,MATCH(FmtData!$B$4+(ROW()-10),RawData!$A$2:$A$1048576,0))</f>
        <v>#N/A</v>
      </c>
      <c r="V6586" t="e">
        <f>INDEX(RawData!U$2:U$1048576,MATCH(FmtData!$B$4+(ROW()-10),RawData!$A$2:$A$1048576,0))</f>
        <v>#N/A</v>
      </c>
      <c r="W6586" s="8" t="e">
        <f t="shared" si="2146"/>
        <v>#N/A</v>
      </c>
      <c r="X6586" s="8" t="e">
        <f t="shared" si="2147"/>
        <v>#N/A</v>
      </c>
      <c r="Y6586" s="8" t="e">
        <f t="shared" si="2148"/>
        <v>#N/A</v>
      </c>
      <c r="Z6586" s="8" t="e">
        <f t="shared" si="2149"/>
        <v>#N/A</v>
      </c>
      <c r="AA6586" s="8" t="e">
        <f t="shared" si="2150"/>
        <v>#N/A</v>
      </c>
      <c r="AB6586" s="8" t="e">
        <f t="shared" si="2151"/>
        <v>#N/A</v>
      </c>
      <c r="AC6586" s="6" t="e">
        <f t="shared" si="2165"/>
        <v>#N/A</v>
      </c>
      <c r="AD6586" s="42" t="e">
        <f t="shared" si="2162"/>
        <v>#N/A</v>
      </c>
      <c r="AE6586" s="15" t="e">
        <f t="shared" si="2163"/>
        <v>#N/A</v>
      </c>
      <c r="AF6586" s="15" t="e">
        <f t="shared" si="2164"/>
        <v>#N/A</v>
      </c>
      <c r="AG6586" s="15" t="e">
        <f t="shared" si="2152"/>
        <v>#N/A</v>
      </c>
      <c r="AH6586" s="15" t="e">
        <f t="shared" si="2166"/>
        <v>#N/A</v>
      </c>
      <c r="AI6586" s="17" t="e">
        <f t="shared" si="2153"/>
        <v>#N/A</v>
      </c>
      <c r="AJ6586" s="17" t="e">
        <f t="shared" si="2154"/>
        <v>#N/A</v>
      </c>
      <c r="AK6586" s="17" t="e">
        <f t="shared" si="2155"/>
        <v>#N/A</v>
      </c>
      <c r="AL6586" s="17" t="e">
        <f t="shared" si="2156"/>
        <v>#N/A</v>
      </c>
      <c r="AM6586" s="17" t="e">
        <f t="shared" si="2157"/>
        <v>#N/A</v>
      </c>
      <c r="AN6586" s="17" t="e">
        <f t="shared" si="2158"/>
        <v>#N/A</v>
      </c>
      <c r="AO6586" s="17" t="e">
        <f>INDEX($AN$10:$AN$2627,MATCH(C6586+1/24,$C$10:$C$2627,1))-INDEX($AN$10:$AN$2627,MATCH(C6586,$C$10:$C$2627,1))</f>
        <v>#N/A</v>
      </c>
      <c r="AP6586" s="17" t="e">
        <f t="shared" si="2159"/>
        <v>#N/A</v>
      </c>
      <c r="AQ6586" s="17" t="e">
        <f t="shared" si="2160"/>
        <v>#N/A</v>
      </c>
      <c r="AR6586" s="17" t="e">
        <f t="shared" si="2161"/>
        <v>#N/A</v>
      </c>
    </row>
    <row r="6587" spans="2:44" x14ac:dyDescent="0.25">
      <c r="B6587" t="e">
        <f>INDEX(RawData!$A$2:$A$1048576,MATCH(FmtData!$B$4+(ROW()-10),RawData!$A$2:$A$1048576,0))</f>
        <v>#N/A</v>
      </c>
      <c r="C6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#N/A</v>
      </c>
      <c r="D65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7" t="e">
        <f>INDEX(RawData!D$2:D$1048576,MATCH(FmtData!$B$4+(ROW()-10),RawData!$A$2:$A$1048576,0))</f>
        <v>#N/A</v>
      </c>
      <c r="F6587" t="e">
        <f>INDEX(RawData!E$2:E$1048576,MATCH(FmtData!$B$4+(ROW()-10),RawData!$A$2:$A$1048576,0))</f>
        <v>#N/A</v>
      </c>
      <c r="G6587" t="e">
        <f>INDEX(RawData!F$2:F$1048576,MATCH(FmtData!$B$4+(ROW()-10),RawData!$A$2:$A$1048576,0))</f>
        <v>#N/A</v>
      </c>
      <c r="H6587" t="e">
        <f>INDEX(RawData!G$2:G$1048576,MATCH(FmtData!$B$4+(ROW()-10),RawData!$A$2:$A$1048576,0))</f>
        <v>#N/A</v>
      </c>
      <c r="I6587" t="e">
        <f>INDEX(RawData!H$2:H$1048576,MATCH(FmtData!$B$4+(ROW()-10),RawData!$A$2:$A$1048576,0))</f>
        <v>#N/A</v>
      </c>
      <c r="J6587" t="e">
        <f>INDEX(RawData!I$2:I$1048576,MATCH(FmtData!$B$4+(ROW()-10),RawData!$A$2:$A$1048576,0))</f>
        <v>#N/A</v>
      </c>
      <c r="K6587" t="e">
        <f>INDEX(RawData!J$2:J$1048576,MATCH(FmtData!$B$4+(ROW()-10),RawData!$A$2:$A$1048576,0))</f>
        <v>#N/A</v>
      </c>
      <c r="L6587" t="e">
        <f>INDEX(RawData!K$2:K$1048576,MATCH(FmtData!$B$4+(ROW()-10),RawData!$A$2:$A$1048576,0))</f>
        <v>#N/A</v>
      </c>
      <c r="M6587" t="e">
        <f>INDEX(RawData!L$2:L$1048576,MATCH(FmtData!$B$4+(ROW()-10),RawData!$A$2:$A$1048576,0))</f>
        <v>#N/A</v>
      </c>
      <c r="N6587" t="e">
        <f>INDEX(RawData!M$2:M$1048576,MATCH(FmtData!$B$4+(ROW()-10),RawData!$A$2:$A$1048576,0))</f>
        <v>#N/A</v>
      </c>
      <c r="O6587" t="e">
        <f>INDEX(RawData!N$2:N$1048576,MATCH(FmtData!$B$4+(ROW()-10),RawData!$A$2:$A$1048576,0))</f>
        <v>#N/A</v>
      </c>
      <c r="P6587" t="e">
        <f>INDEX(RawData!O$2:O$1048576,MATCH(FmtData!$B$4+(ROW()-10),RawData!$A$2:$A$1048576,0))</f>
        <v>#N/A</v>
      </c>
      <c r="Q6587" t="e">
        <f>INDEX(RawData!P$2:P$1048576,MATCH(FmtData!$B$4+(ROW()-10),RawData!$A$2:$A$1048576,0))</f>
        <v>#N/A</v>
      </c>
      <c r="R6587" t="e">
        <f>INDEX(RawData!Q$2:Q$1048576,MATCH(FmtData!$B$4+(ROW()-10),RawData!$A$2:$A$1048576,0))</f>
        <v>#N/A</v>
      </c>
      <c r="S6587" t="e">
        <f>INDEX(RawData!R$2:R$1048576,MATCH(FmtData!$B$4+(ROW()-10),RawData!$A$2:$A$1048576,0))</f>
        <v>#N/A</v>
      </c>
      <c r="T6587" t="e">
        <f>INDEX(RawData!S$2:S$1048576,MATCH(FmtData!$B$4+(ROW()-10),RawData!$A$2:$A$1048576,0))</f>
        <v>#N/A</v>
      </c>
      <c r="U6587" t="e">
        <f>INDEX(RawData!T$2:T$1048576,MATCH(FmtData!$B$4+(ROW()-10),RawData!$A$2:$A$1048576,0))</f>
        <v>#N/A</v>
      </c>
      <c r="V6587" t="e">
        <f>INDEX(RawData!U$2:U$1048576,MATCH(FmtData!$B$4+(ROW()-10),RawData!$A$2:$A$1048576,0))</f>
        <v>#N/A</v>
      </c>
      <c r="W6587" s="8" t="e">
        <f t="shared" si="2146"/>
        <v>#N/A</v>
      </c>
      <c r="X6587" s="8" t="e">
        <f t="shared" si="2147"/>
        <v>#N/A</v>
      </c>
      <c r="Y6587" s="8" t="e">
        <f t="shared" si="2148"/>
        <v>#N/A</v>
      </c>
      <c r="Z6587" s="8" t="e">
        <f t="shared" si="2149"/>
        <v>#N/A</v>
      </c>
      <c r="AA6587" s="8" t="e">
        <f t="shared" si="2150"/>
        <v>#N/A</v>
      </c>
      <c r="AB6587" s="8" t="e">
        <f t="shared" si="2151"/>
        <v>#N/A</v>
      </c>
      <c r="AC6587" s="6" t="e">
        <f t="shared" si="2165"/>
        <v>#N/A</v>
      </c>
      <c r="AD6587" s="42" t="e">
        <f t="shared" si="2162"/>
        <v>#N/A</v>
      </c>
      <c r="AE6587" s="15" t="e">
        <f t="shared" si="2163"/>
        <v>#N/A</v>
      </c>
      <c r="AF6587" s="15" t="e">
        <f t="shared" si="2164"/>
        <v>#N/A</v>
      </c>
      <c r="AG6587" s="15" t="e">
        <f t="shared" si="2152"/>
        <v>#N/A</v>
      </c>
      <c r="AH6587" s="15" t="e">
        <f t="shared" si="2166"/>
        <v>#N/A</v>
      </c>
      <c r="AI6587" s="17" t="e">
        <f t="shared" si="2153"/>
        <v>#N/A</v>
      </c>
      <c r="AJ6587" s="17" t="e">
        <f t="shared" si="2154"/>
        <v>#N/A</v>
      </c>
      <c r="AK6587" s="17" t="e">
        <f t="shared" si="2155"/>
        <v>#N/A</v>
      </c>
      <c r="AL6587" s="17" t="e">
        <f t="shared" si="2156"/>
        <v>#N/A</v>
      </c>
      <c r="AM6587" s="17" t="e">
        <f t="shared" si="2157"/>
        <v>#N/A</v>
      </c>
      <c r="AN6587" s="17" t="e">
        <f t="shared" si="2158"/>
        <v>#N/A</v>
      </c>
      <c r="AO6587" s="17" t="e">
        <f>INDEX($AN$10:$AN$2627,MATCH(C6587+1/24,$C$10:$C$2627,1))-INDEX($AN$10:$AN$2627,MATCH(C6587,$C$10:$C$2627,1))</f>
        <v>#N/A</v>
      </c>
      <c r="AP6587" s="17" t="e">
        <f t="shared" si="2159"/>
        <v>#N/A</v>
      </c>
      <c r="AQ6587" s="17" t="e">
        <f t="shared" si="2160"/>
        <v>#N/A</v>
      </c>
      <c r="AR6587" s="17" t="e">
        <f t="shared" si="2161"/>
        <v>#N/A</v>
      </c>
    </row>
    <row r="6588" spans="2:44" x14ac:dyDescent="0.25">
      <c r="B6588" t="e">
        <f>INDEX(RawData!$A$2:$A$1048576,MATCH(FmtData!$B$4+(ROW()-10),RawData!$A$2:$A$1048576,0))</f>
        <v>#N/A</v>
      </c>
      <c r="C6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#N/A</v>
      </c>
      <c r="D65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8" t="e">
        <f>INDEX(RawData!D$2:D$1048576,MATCH(FmtData!$B$4+(ROW()-10),RawData!$A$2:$A$1048576,0))</f>
        <v>#N/A</v>
      </c>
      <c r="F6588" t="e">
        <f>INDEX(RawData!E$2:E$1048576,MATCH(FmtData!$B$4+(ROW()-10),RawData!$A$2:$A$1048576,0))</f>
        <v>#N/A</v>
      </c>
      <c r="G6588" t="e">
        <f>INDEX(RawData!F$2:F$1048576,MATCH(FmtData!$B$4+(ROW()-10),RawData!$A$2:$A$1048576,0))</f>
        <v>#N/A</v>
      </c>
      <c r="H6588" t="e">
        <f>INDEX(RawData!G$2:G$1048576,MATCH(FmtData!$B$4+(ROW()-10),RawData!$A$2:$A$1048576,0))</f>
        <v>#N/A</v>
      </c>
      <c r="I6588" t="e">
        <f>INDEX(RawData!H$2:H$1048576,MATCH(FmtData!$B$4+(ROW()-10),RawData!$A$2:$A$1048576,0))</f>
        <v>#N/A</v>
      </c>
      <c r="J6588" t="e">
        <f>INDEX(RawData!I$2:I$1048576,MATCH(FmtData!$B$4+(ROW()-10),RawData!$A$2:$A$1048576,0))</f>
        <v>#N/A</v>
      </c>
      <c r="K6588" t="e">
        <f>INDEX(RawData!J$2:J$1048576,MATCH(FmtData!$B$4+(ROW()-10),RawData!$A$2:$A$1048576,0))</f>
        <v>#N/A</v>
      </c>
      <c r="L6588" t="e">
        <f>INDEX(RawData!K$2:K$1048576,MATCH(FmtData!$B$4+(ROW()-10),RawData!$A$2:$A$1048576,0))</f>
        <v>#N/A</v>
      </c>
      <c r="M6588" t="e">
        <f>INDEX(RawData!L$2:L$1048576,MATCH(FmtData!$B$4+(ROW()-10),RawData!$A$2:$A$1048576,0))</f>
        <v>#N/A</v>
      </c>
      <c r="N6588" t="e">
        <f>INDEX(RawData!M$2:M$1048576,MATCH(FmtData!$B$4+(ROW()-10),RawData!$A$2:$A$1048576,0))</f>
        <v>#N/A</v>
      </c>
      <c r="O6588" t="e">
        <f>INDEX(RawData!N$2:N$1048576,MATCH(FmtData!$B$4+(ROW()-10),RawData!$A$2:$A$1048576,0))</f>
        <v>#N/A</v>
      </c>
      <c r="P6588" t="e">
        <f>INDEX(RawData!O$2:O$1048576,MATCH(FmtData!$B$4+(ROW()-10),RawData!$A$2:$A$1048576,0))</f>
        <v>#N/A</v>
      </c>
      <c r="Q6588" t="e">
        <f>INDEX(RawData!P$2:P$1048576,MATCH(FmtData!$B$4+(ROW()-10),RawData!$A$2:$A$1048576,0))</f>
        <v>#N/A</v>
      </c>
      <c r="R6588" t="e">
        <f>INDEX(RawData!Q$2:Q$1048576,MATCH(FmtData!$B$4+(ROW()-10),RawData!$A$2:$A$1048576,0))</f>
        <v>#N/A</v>
      </c>
      <c r="S6588" t="e">
        <f>INDEX(RawData!R$2:R$1048576,MATCH(FmtData!$B$4+(ROW()-10),RawData!$A$2:$A$1048576,0))</f>
        <v>#N/A</v>
      </c>
      <c r="T6588" t="e">
        <f>INDEX(RawData!S$2:S$1048576,MATCH(FmtData!$B$4+(ROW()-10),RawData!$A$2:$A$1048576,0))</f>
        <v>#N/A</v>
      </c>
      <c r="U6588" t="e">
        <f>INDEX(RawData!T$2:T$1048576,MATCH(FmtData!$B$4+(ROW()-10),RawData!$A$2:$A$1048576,0))</f>
        <v>#N/A</v>
      </c>
      <c r="V6588" t="e">
        <f>INDEX(RawData!U$2:U$1048576,MATCH(FmtData!$B$4+(ROW()-10),RawData!$A$2:$A$1048576,0))</f>
        <v>#N/A</v>
      </c>
      <c r="W6588" s="8" t="e">
        <f t="shared" si="2146"/>
        <v>#N/A</v>
      </c>
      <c r="X6588" s="8" t="e">
        <f t="shared" si="2147"/>
        <v>#N/A</v>
      </c>
      <c r="Y6588" s="8" t="e">
        <f t="shared" si="2148"/>
        <v>#N/A</v>
      </c>
      <c r="Z6588" s="8" t="e">
        <f t="shared" si="2149"/>
        <v>#N/A</v>
      </c>
      <c r="AA6588" s="8" t="e">
        <f t="shared" si="2150"/>
        <v>#N/A</v>
      </c>
      <c r="AB6588" s="8" t="e">
        <f t="shared" si="2151"/>
        <v>#N/A</v>
      </c>
      <c r="AC6588" s="6" t="e">
        <f t="shared" si="2165"/>
        <v>#N/A</v>
      </c>
      <c r="AD6588" s="42" t="e">
        <f t="shared" si="2162"/>
        <v>#N/A</v>
      </c>
      <c r="AE6588" s="15" t="e">
        <f t="shared" si="2163"/>
        <v>#N/A</v>
      </c>
      <c r="AF6588" s="15" t="e">
        <f t="shared" si="2164"/>
        <v>#N/A</v>
      </c>
      <c r="AG6588" s="15" t="e">
        <f t="shared" si="2152"/>
        <v>#N/A</v>
      </c>
      <c r="AH6588" s="15" t="e">
        <f t="shared" si="2166"/>
        <v>#N/A</v>
      </c>
      <c r="AI6588" s="17" t="e">
        <f t="shared" si="2153"/>
        <v>#N/A</v>
      </c>
      <c r="AJ6588" s="17" t="e">
        <f t="shared" si="2154"/>
        <v>#N/A</v>
      </c>
      <c r="AK6588" s="17" t="e">
        <f t="shared" si="2155"/>
        <v>#N/A</v>
      </c>
      <c r="AL6588" s="17" t="e">
        <f t="shared" si="2156"/>
        <v>#N/A</v>
      </c>
      <c r="AM6588" s="17" t="e">
        <f t="shared" si="2157"/>
        <v>#N/A</v>
      </c>
      <c r="AN6588" s="17" t="e">
        <f t="shared" si="2158"/>
        <v>#N/A</v>
      </c>
      <c r="AO6588" s="17" t="e">
        <f>INDEX($AN$10:$AN$2627,MATCH(C6588+1/24,$C$10:$C$2627,1))-INDEX($AN$10:$AN$2627,MATCH(C6588,$C$10:$C$2627,1))</f>
        <v>#N/A</v>
      </c>
      <c r="AP6588" s="17" t="e">
        <f t="shared" si="2159"/>
        <v>#N/A</v>
      </c>
      <c r="AQ6588" s="17" t="e">
        <f t="shared" si="2160"/>
        <v>#N/A</v>
      </c>
      <c r="AR6588" s="17" t="e">
        <f t="shared" si="2161"/>
        <v>#N/A</v>
      </c>
    </row>
    <row r="6589" spans="2:44" x14ac:dyDescent="0.25">
      <c r="B6589" t="e">
        <f>INDEX(RawData!$A$2:$A$1048576,MATCH(FmtData!$B$4+(ROW()-10),RawData!$A$2:$A$1048576,0))</f>
        <v>#N/A</v>
      </c>
      <c r="C6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#N/A</v>
      </c>
      <c r="D65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89" t="e">
        <f>INDEX(RawData!D$2:D$1048576,MATCH(FmtData!$B$4+(ROW()-10),RawData!$A$2:$A$1048576,0))</f>
        <v>#N/A</v>
      </c>
      <c r="F6589" t="e">
        <f>INDEX(RawData!E$2:E$1048576,MATCH(FmtData!$B$4+(ROW()-10),RawData!$A$2:$A$1048576,0))</f>
        <v>#N/A</v>
      </c>
      <c r="G6589" t="e">
        <f>INDEX(RawData!F$2:F$1048576,MATCH(FmtData!$B$4+(ROW()-10),RawData!$A$2:$A$1048576,0))</f>
        <v>#N/A</v>
      </c>
      <c r="H6589" t="e">
        <f>INDEX(RawData!G$2:G$1048576,MATCH(FmtData!$B$4+(ROW()-10),RawData!$A$2:$A$1048576,0))</f>
        <v>#N/A</v>
      </c>
      <c r="I6589" t="e">
        <f>INDEX(RawData!H$2:H$1048576,MATCH(FmtData!$B$4+(ROW()-10),RawData!$A$2:$A$1048576,0))</f>
        <v>#N/A</v>
      </c>
      <c r="J6589" t="e">
        <f>INDEX(RawData!I$2:I$1048576,MATCH(FmtData!$B$4+(ROW()-10),RawData!$A$2:$A$1048576,0))</f>
        <v>#N/A</v>
      </c>
      <c r="K6589" t="e">
        <f>INDEX(RawData!J$2:J$1048576,MATCH(FmtData!$B$4+(ROW()-10),RawData!$A$2:$A$1048576,0))</f>
        <v>#N/A</v>
      </c>
      <c r="L6589" t="e">
        <f>INDEX(RawData!K$2:K$1048576,MATCH(FmtData!$B$4+(ROW()-10),RawData!$A$2:$A$1048576,0))</f>
        <v>#N/A</v>
      </c>
      <c r="M6589" t="e">
        <f>INDEX(RawData!L$2:L$1048576,MATCH(FmtData!$B$4+(ROW()-10),RawData!$A$2:$A$1048576,0))</f>
        <v>#N/A</v>
      </c>
      <c r="N6589" t="e">
        <f>INDEX(RawData!M$2:M$1048576,MATCH(FmtData!$B$4+(ROW()-10),RawData!$A$2:$A$1048576,0))</f>
        <v>#N/A</v>
      </c>
      <c r="O6589" t="e">
        <f>INDEX(RawData!N$2:N$1048576,MATCH(FmtData!$B$4+(ROW()-10),RawData!$A$2:$A$1048576,0))</f>
        <v>#N/A</v>
      </c>
      <c r="P6589" t="e">
        <f>INDEX(RawData!O$2:O$1048576,MATCH(FmtData!$B$4+(ROW()-10),RawData!$A$2:$A$1048576,0))</f>
        <v>#N/A</v>
      </c>
      <c r="Q6589" t="e">
        <f>INDEX(RawData!P$2:P$1048576,MATCH(FmtData!$B$4+(ROW()-10),RawData!$A$2:$A$1048576,0))</f>
        <v>#N/A</v>
      </c>
      <c r="R6589" t="e">
        <f>INDEX(RawData!Q$2:Q$1048576,MATCH(FmtData!$B$4+(ROW()-10),RawData!$A$2:$A$1048576,0))</f>
        <v>#N/A</v>
      </c>
      <c r="S6589" t="e">
        <f>INDEX(RawData!R$2:R$1048576,MATCH(FmtData!$B$4+(ROW()-10),RawData!$A$2:$A$1048576,0))</f>
        <v>#N/A</v>
      </c>
      <c r="T6589" t="e">
        <f>INDEX(RawData!S$2:S$1048576,MATCH(FmtData!$B$4+(ROW()-10),RawData!$A$2:$A$1048576,0))</f>
        <v>#N/A</v>
      </c>
      <c r="U6589" t="e">
        <f>INDEX(RawData!T$2:T$1048576,MATCH(FmtData!$B$4+(ROW()-10),RawData!$A$2:$A$1048576,0))</f>
        <v>#N/A</v>
      </c>
      <c r="V6589" t="e">
        <f>INDEX(RawData!U$2:U$1048576,MATCH(FmtData!$B$4+(ROW()-10),RawData!$A$2:$A$1048576,0))</f>
        <v>#N/A</v>
      </c>
      <c r="W6589" s="8" t="e">
        <f t="shared" si="2146"/>
        <v>#N/A</v>
      </c>
      <c r="X6589" s="8" t="e">
        <f t="shared" si="2147"/>
        <v>#N/A</v>
      </c>
      <c r="Y6589" s="8" t="e">
        <f t="shared" si="2148"/>
        <v>#N/A</v>
      </c>
      <c r="Z6589" s="8" t="e">
        <f t="shared" si="2149"/>
        <v>#N/A</v>
      </c>
      <c r="AA6589" s="8" t="e">
        <f t="shared" si="2150"/>
        <v>#N/A</v>
      </c>
      <c r="AB6589" s="8" t="e">
        <f t="shared" si="2151"/>
        <v>#N/A</v>
      </c>
      <c r="AC6589" s="6" t="e">
        <f t="shared" si="2165"/>
        <v>#N/A</v>
      </c>
      <c r="AD6589" s="42" t="e">
        <f t="shared" si="2162"/>
        <v>#N/A</v>
      </c>
      <c r="AE6589" s="15" t="e">
        <f t="shared" si="2163"/>
        <v>#N/A</v>
      </c>
      <c r="AF6589" s="15" t="e">
        <f t="shared" si="2164"/>
        <v>#N/A</v>
      </c>
      <c r="AG6589" s="15" t="e">
        <f t="shared" si="2152"/>
        <v>#N/A</v>
      </c>
      <c r="AH6589" s="15" t="e">
        <f t="shared" si="2166"/>
        <v>#N/A</v>
      </c>
      <c r="AI6589" s="17" t="e">
        <f t="shared" si="2153"/>
        <v>#N/A</v>
      </c>
      <c r="AJ6589" s="17" t="e">
        <f t="shared" si="2154"/>
        <v>#N/A</v>
      </c>
      <c r="AK6589" s="17" t="e">
        <f t="shared" si="2155"/>
        <v>#N/A</v>
      </c>
      <c r="AL6589" s="17" t="e">
        <f t="shared" si="2156"/>
        <v>#N/A</v>
      </c>
      <c r="AM6589" s="17" t="e">
        <f t="shared" si="2157"/>
        <v>#N/A</v>
      </c>
      <c r="AN6589" s="17" t="e">
        <f t="shared" si="2158"/>
        <v>#N/A</v>
      </c>
      <c r="AO6589" s="17" t="e">
        <f>INDEX($AN$10:$AN$2627,MATCH(C6589+1/24,$C$10:$C$2627,1))-INDEX($AN$10:$AN$2627,MATCH(C6589,$C$10:$C$2627,1))</f>
        <v>#N/A</v>
      </c>
      <c r="AP6589" s="17" t="e">
        <f t="shared" si="2159"/>
        <v>#N/A</v>
      </c>
      <c r="AQ6589" s="17" t="e">
        <f t="shared" si="2160"/>
        <v>#N/A</v>
      </c>
      <c r="AR6589" s="17" t="e">
        <f t="shared" si="2161"/>
        <v>#N/A</v>
      </c>
    </row>
    <row r="6590" spans="2:44" x14ac:dyDescent="0.25">
      <c r="B6590" t="e">
        <f>INDEX(RawData!$A$2:$A$1048576,MATCH(FmtData!$B$4+(ROW()-10),RawData!$A$2:$A$1048576,0))</f>
        <v>#N/A</v>
      </c>
      <c r="C6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#N/A</v>
      </c>
      <c r="D65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0" t="e">
        <f>INDEX(RawData!D$2:D$1048576,MATCH(FmtData!$B$4+(ROW()-10),RawData!$A$2:$A$1048576,0))</f>
        <v>#N/A</v>
      </c>
      <c r="F6590" t="e">
        <f>INDEX(RawData!E$2:E$1048576,MATCH(FmtData!$B$4+(ROW()-10),RawData!$A$2:$A$1048576,0))</f>
        <v>#N/A</v>
      </c>
      <c r="G6590" t="e">
        <f>INDEX(RawData!F$2:F$1048576,MATCH(FmtData!$B$4+(ROW()-10),RawData!$A$2:$A$1048576,0))</f>
        <v>#N/A</v>
      </c>
      <c r="H6590" t="e">
        <f>INDEX(RawData!G$2:G$1048576,MATCH(FmtData!$B$4+(ROW()-10),RawData!$A$2:$A$1048576,0))</f>
        <v>#N/A</v>
      </c>
      <c r="I6590" t="e">
        <f>INDEX(RawData!H$2:H$1048576,MATCH(FmtData!$B$4+(ROW()-10),RawData!$A$2:$A$1048576,0))</f>
        <v>#N/A</v>
      </c>
      <c r="J6590" t="e">
        <f>INDEX(RawData!I$2:I$1048576,MATCH(FmtData!$B$4+(ROW()-10),RawData!$A$2:$A$1048576,0))</f>
        <v>#N/A</v>
      </c>
      <c r="K6590" t="e">
        <f>INDEX(RawData!J$2:J$1048576,MATCH(FmtData!$B$4+(ROW()-10),RawData!$A$2:$A$1048576,0))</f>
        <v>#N/A</v>
      </c>
      <c r="L6590" t="e">
        <f>INDEX(RawData!K$2:K$1048576,MATCH(FmtData!$B$4+(ROW()-10),RawData!$A$2:$A$1048576,0))</f>
        <v>#N/A</v>
      </c>
      <c r="M6590" t="e">
        <f>INDEX(RawData!L$2:L$1048576,MATCH(FmtData!$B$4+(ROW()-10),RawData!$A$2:$A$1048576,0))</f>
        <v>#N/A</v>
      </c>
      <c r="N6590" t="e">
        <f>INDEX(RawData!M$2:M$1048576,MATCH(FmtData!$B$4+(ROW()-10),RawData!$A$2:$A$1048576,0))</f>
        <v>#N/A</v>
      </c>
      <c r="O6590" t="e">
        <f>INDEX(RawData!N$2:N$1048576,MATCH(FmtData!$B$4+(ROW()-10),RawData!$A$2:$A$1048576,0))</f>
        <v>#N/A</v>
      </c>
      <c r="P6590" t="e">
        <f>INDEX(RawData!O$2:O$1048576,MATCH(FmtData!$B$4+(ROW()-10),RawData!$A$2:$A$1048576,0))</f>
        <v>#N/A</v>
      </c>
      <c r="Q6590" t="e">
        <f>INDEX(RawData!P$2:P$1048576,MATCH(FmtData!$B$4+(ROW()-10),RawData!$A$2:$A$1048576,0))</f>
        <v>#N/A</v>
      </c>
      <c r="R6590" t="e">
        <f>INDEX(RawData!Q$2:Q$1048576,MATCH(FmtData!$B$4+(ROW()-10),RawData!$A$2:$A$1048576,0))</f>
        <v>#N/A</v>
      </c>
      <c r="S6590" t="e">
        <f>INDEX(RawData!R$2:R$1048576,MATCH(FmtData!$B$4+(ROW()-10),RawData!$A$2:$A$1048576,0))</f>
        <v>#N/A</v>
      </c>
      <c r="T6590" t="e">
        <f>INDEX(RawData!S$2:S$1048576,MATCH(FmtData!$B$4+(ROW()-10),RawData!$A$2:$A$1048576,0))</f>
        <v>#N/A</v>
      </c>
      <c r="U6590" t="e">
        <f>INDEX(RawData!T$2:T$1048576,MATCH(FmtData!$B$4+(ROW()-10),RawData!$A$2:$A$1048576,0))</f>
        <v>#N/A</v>
      </c>
      <c r="V6590" t="e">
        <f>INDEX(RawData!U$2:U$1048576,MATCH(FmtData!$B$4+(ROW()-10),RawData!$A$2:$A$1048576,0))</f>
        <v>#N/A</v>
      </c>
      <c r="W6590" s="8" t="e">
        <f t="shared" si="2146"/>
        <v>#N/A</v>
      </c>
      <c r="X6590" s="8" t="e">
        <f t="shared" si="2147"/>
        <v>#N/A</v>
      </c>
      <c r="Y6590" s="8" t="e">
        <f t="shared" si="2148"/>
        <v>#N/A</v>
      </c>
      <c r="Z6590" s="8" t="e">
        <f t="shared" si="2149"/>
        <v>#N/A</v>
      </c>
      <c r="AA6590" s="8" t="e">
        <f t="shared" si="2150"/>
        <v>#N/A</v>
      </c>
      <c r="AB6590" s="8" t="e">
        <f t="shared" si="2151"/>
        <v>#N/A</v>
      </c>
      <c r="AC6590" s="6" t="e">
        <f t="shared" si="2165"/>
        <v>#N/A</v>
      </c>
      <c r="AD6590" s="42" t="e">
        <f t="shared" si="2162"/>
        <v>#N/A</v>
      </c>
      <c r="AE6590" s="15" t="e">
        <f t="shared" si="2163"/>
        <v>#N/A</v>
      </c>
      <c r="AF6590" s="15" t="e">
        <f t="shared" si="2164"/>
        <v>#N/A</v>
      </c>
      <c r="AG6590" s="15" t="e">
        <f t="shared" si="2152"/>
        <v>#N/A</v>
      </c>
      <c r="AH6590" s="15" t="e">
        <f t="shared" si="2166"/>
        <v>#N/A</v>
      </c>
      <c r="AI6590" s="17" t="e">
        <f t="shared" si="2153"/>
        <v>#N/A</v>
      </c>
      <c r="AJ6590" s="17" t="e">
        <f t="shared" si="2154"/>
        <v>#N/A</v>
      </c>
      <c r="AK6590" s="17" t="e">
        <f t="shared" si="2155"/>
        <v>#N/A</v>
      </c>
      <c r="AL6590" s="17" t="e">
        <f t="shared" si="2156"/>
        <v>#N/A</v>
      </c>
      <c r="AM6590" s="17" t="e">
        <f t="shared" si="2157"/>
        <v>#N/A</v>
      </c>
      <c r="AN6590" s="17" t="e">
        <f t="shared" si="2158"/>
        <v>#N/A</v>
      </c>
      <c r="AO6590" s="17" t="e">
        <f>INDEX($AN$10:$AN$2627,MATCH(C6590+1/24,$C$10:$C$2627,1))-INDEX($AN$10:$AN$2627,MATCH(C6590,$C$10:$C$2627,1))</f>
        <v>#N/A</v>
      </c>
      <c r="AP6590" s="17" t="e">
        <f t="shared" si="2159"/>
        <v>#N/A</v>
      </c>
      <c r="AQ6590" s="17" t="e">
        <f t="shared" si="2160"/>
        <v>#N/A</v>
      </c>
      <c r="AR6590" s="17" t="e">
        <f t="shared" si="2161"/>
        <v>#N/A</v>
      </c>
    </row>
    <row r="6591" spans="2:44" x14ac:dyDescent="0.25">
      <c r="B6591" t="e">
        <f>INDEX(RawData!$A$2:$A$1048576,MATCH(FmtData!$B$4+(ROW()-10),RawData!$A$2:$A$1048576,0))</f>
        <v>#N/A</v>
      </c>
      <c r="C6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#N/A</v>
      </c>
      <c r="D65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1" t="e">
        <f>INDEX(RawData!D$2:D$1048576,MATCH(FmtData!$B$4+(ROW()-10),RawData!$A$2:$A$1048576,0))</f>
        <v>#N/A</v>
      </c>
      <c r="F6591" t="e">
        <f>INDEX(RawData!E$2:E$1048576,MATCH(FmtData!$B$4+(ROW()-10),RawData!$A$2:$A$1048576,0))</f>
        <v>#N/A</v>
      </c>
      <c r="G6591" t="e">
        <f>INDEX(RawData!F$2:F$1048576,MATCH(FmtData!$B$4+(ROW()-10),RawData!$A$2:$A$1048576,0))</f>
        <v>#N/A</v>
      </c>
      <c r="H6591" t="e">
        <f>INDEX(RawData!G$2:G$1048576,MATCH(FmtData!$B$4+(ROW()-10),RawData!$A$2:$A$1048576,0))</f>
        <v>#N/A</v>
      </c>
      <c r="I6591" t="e">
        <f>INDEX(RawData!H$2:H$1048576,MATCH(FmtData!$B$4+(ROW()-10),RawData!$A$2:$A$1048576,0))</f>
        <v>#N/A</v>
      </c>
      <c r="J6591" t="e">
        <f>INDEX(RawData!I$2:I$1048576,MATCH(FmtData!$B$4+(ROW()-10),RawData!$A$2:$A$1048576,0))</f>
        <v>#N/A</v>
      </c>
      <c r="K6591" t="e">
        <f>INDEX(RawData!J$2:J$1048576,MATCH(FmtData!$B$4+(ROW()-10),RawData!$A$2:$A$1048576,0))</f>
        <v>#N/A</v>
      </c>
      <c r="L6591" t="e">
        <f>INDEX(RawData!K$2:K$1048576,MATCH(FmtData!$B$4+(ROW()-10),RawData!$A$2:$A$1048576,0))</f>
        <v>#N/A</v>
      </c>
      <c r="M6591" t="e">
        <f>INDEX(RawData!L$2:L$1048576,MATCH(FmtData!$B$4+(ROW()-10),RawData!$A$2:$A$1048576,0))</f>
        <v>#N/A</v>
      </c>
      <c r="N6591" t="e">
        <f>INDEX(RawData!M$2:M$1048576,MATCH(FmtData!$B$4+(ROW()-10),RawData!$A$2:$A$1048576,0))</f>
        <v>#N/A</v>
      </c>
      <c r="O6591" t="e">
        <f>INDEX(RawData!N$2:N$1048576,MATCH(FmtData!$B$4+(ROW()-10),RawData!$A$2:$A$1048576,0))</f>
        <v>#N/A</v>
      </c>
      <c r="P6591" t="e">
        <f>INDEX(RawData!O$2:O$1048576,MATCH(FmtData!$B$4+(ROW()-10),RawData!$A$2:$A$1048576,0))</f>
        <v>#N/A</v>
      </c>
      <c r="Q6591" t="e">
        <f>INDEX(RawData!P$2:P$1048576,MATCH(FmtData!$B$4+(ROW()-10),RawData!$A$2:$A$1048576,0))</f>
        <v>#N/A</v>
      </c>
      <c r="R6591" t="e">
        <f>INDEX(RawData!Q$2:Q$1048576,MATCH(FmtData!$B$4+(ROW()-10),RawData!$A$2:$A$1048576,0))</f>
        <v>#N/A</v>
      </c>
      <c r="S6591" t="e">
        <f>INDEX(RawData!R$2:R$1048576,MATCH(FmtData!$B$4+(ROW()-10),RawData!$A$2:$A$1048576,0))</f>
        <v>#N/A</v>
      </c>
      <c r="T6591" t="e">
        <f>INDEX(RawData!S$2:S$1048576,MATCH(FmtData!$B$4+(ROW()-10),RawData!$A$2:$A$1048576,0))</f>
        <v>#N/A</v>
      </c>
      <c r="U6591" t="e">
        <f>INDEX(RawData!T$2:T$1048576,MATCH(FmtData!$B$4+(ROW()-10),RawData!$A$2:$A$1048576,0))</f>
        <v>#N/A</v>
      </c>
      <c r="V6591" t="e">
        <f>INDEX(RawData!U$2:U$1048576,MATCH(FmtData!$B$4+(ROW()-10),RawData!$A$2:$A$1048576,0))</f>
        <v>#N/A</v>
      </c>
      <c r="W6591" s="8" t="e">
        <f t="shared" si="2146"/>
        <v>#N/A</v>
      </c>
      <c r="X6591" s="8" t="e">
        <f t="shared" si="2147"/>
        <v>#N/A</v>
      </c>
      <c r="Y6591" s="8" t="e">
        <f t="shared" si="2148"/>
        <v>#N/A</v>
      </c>
      <c r="Z6591" s="8" t="e">
        <f t="shared" si="2149"/>
        <v>#N/A</v>
      </c>
      <c r="AA6591" s="8" t="e">
        <f t="shared" si="2150"/>
        <v>#N/A</v>
      </c>
      <c r="AB6591" s="8" t="e">
        <f t="shared" si="2151"/>
        <v>#N/A</v>
      </c>
      <c r="AC6591" s="6" t="e">
        <f t="shared" si="2165"/>
        <v>#N/A</v>
      </c>
      <c r="AD6591" s="42" t="e">
        <f t="shared" si="2162"/>
        <v>#N/A</v>
      </c>
      <c r="AE6591" s="15" t="e">
        <f t="shared" si="2163"/>
        <v>#N/A</v>
      </c>
      <c r="AF6591" s="15" t="e">
        <f t="shared" si="2164"/>
        <v>#N/A</v>
      </c>
      <c r="AG6591" s="15" t="e">
        <f t="shared" si="2152"/>
        <v>#N/A</v>
      </c>
      <c r="AH6591" s="15" t="e">
        <f t="shared" si="2166"/>
        <v>#N/A</v>
      </c>
      <c r="AI6591" s="17" t="e">
        <f t="shared" si="2153"/>
        <v>#N/A</v>
      </c>
      <c r="AJ6591" s="17" t="e">
        <f t="shared" si="2154"/>
        <v>#N/A</v>
      </c>
      <c r="AK6591" s="17" t="e">
        <f t="shared" si="2155"/>
        <v>#N/A</v>
      </c>
      <c r="AL6591" s="17" t="e">
        <f t="shared" si="2156"/>
        <v>#N/A</v>
      </c>
      <c r="AM6591" s="17" t="e">
        <f t="shared" si="2157"/>
        <v>#N/A</v>
      </c>
      <c r="AN6591" s="17" t="e">
        <f t="shared" si="2158"/>
        <v>#N/A</v>
      </c>
      <c r="AO6591" s="17" t="e">
        <f>INDEX($AN$10:$AN$2627,MATCH(C6591+1/24,$C$10:$C$2627,1))-INDEX($AN$10:$AN$2627,MATCH(C6591,$C$10:$C$2627,1))</f>
        <v>#N/A</v>
      </c>
      <c r="AP6591" s="17" t="e">
        <f t="shared" si="2159"/>
        <v>#N/A</v>
      </c>
      <c r="AQ6591" s="17" t="e">
        <f t="shared" si="2160"/>
        <v>#N/A</v>
      </c>
      <c r="AR6591" s="17" t="e">
        <f t="shared" si="2161"/>
        <v>#N/A</v>
      </c>
    </row>
    <row r="6592" spans="2:44" x14ac:dyDescent="0.25">
      <c r="B6592" t="e">
        <f>INDEX(RawData!$A$2:$A$1048576,MATCH(FmtData!$B$4+(ROW()-10),RawData!$A$2:$A$1048576,0))</f>
        <v>#N/A</v>
      </c>
      <c r="C6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#N/A</v>
      </c>
      <c r="D65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2" t="e">
        <f>INDEX(RawData!D$2:D$1048576,MATCH(FmtData!$B$4+(ROW()-10),RawData!$A$2:$A$1048576,0))</f>
        <v>#N/A</v>
      </c>
      <c r="F6592" t="e">
        <f>INDEX(RawData!E$2:E$1048576,MATCH(FmtData!$B$4+(ROW()-10),RawData!$A$2:$A$1048576,0))</f>
        <v>#N/A</v>
      </c>
      <c r="G6592" t="e">
        <f>INDEX(RawData!F$2:F$1048576,MATCH(FmtData!$B$4+(ROW()-10),RawData!$A$2:$A$1048576,0))</f>
        <v>#N/A</v>
      </c>
      <c r="H6592" t="e">
        <f>INDEX(RawData!G$2:G$1048576,MATCH(FmtData!$B$4+(ROW()-10),RawData!$A$2:$A$1048576,0))</f>
        <v>#N/A</v>
      </c>
      <c r="I6592" t="e">
        <f>INDEX(RawData!H$2:H$1048576,MATCH(FmtData!$B$4+(ROW()-10),RawData!$A$2:$A$1048576,0))</f>
        <v>#N/A</v>
      </c>
      <c r="J6592" t="e">
        <f>INDEX(RawData!I$2:I$1048576,MATCH(FmtData!$B$4+(ROW()-10),RawData!$A$2:$A$1048576,0))</f>
        <v>#N/A</v>
      </c>
      <c r="K6592" t="e">
        <f>INDEX(RawData!J$2:J$1048576,MATCH(FmtData!$B$4+(ROW()-10),RawData!$A$2:$A$1048576,0))</f>
        <v>#N/A</v>
      </c>
      <c r="L6592" t="e">
        <f>INDEX(RawData!K$2:K$1048576,MATCH(FmtData!$B$4+(ROW()-10),RawData!$A$2:$A$1048576,0))</f>
        <v>#N/A</v>
      </c>
      <c r="M6592" t="e">
        <f>INDEX(RawData!L$2:L$1048576,MATCH(FmtData!$B$4+(ROW()-10),RawData!$A$2:$A$1048576,0))</f>
        <v>#N/A</v>
      </c>
      <c r="N6592" t="e">
        <f>INDEX(RawData!M$2:M$1048576,MATCH(FmtData!$B$4+(ROW()-10),RawData!$A$2:$A$1048576,0))</f>
        <v>#N/A</v>
      </c>
      <c r="O6592" t="e">
        <f>INDEX(RawData!N$2:N$1048576,MATCH(FmtData!$B$4+(ROW()-10),RawData!$A$2:$A$1048576,0))</f>
        <v>#N/A</v>
      </c>
      <c r="P6592" t="e">
        <f>INDEX(RawData!O$2:O$1048576,MATCH(FmtData!$B$4+(ROW()-10),RawData!$A$2:$A$1048576,0))</f>
        <v>#N/A</v>
      </c>
      <c r="Q6592" t="e">
        <f>INDEX(RawData!P$2:P$1048576,MATCH(FmtData!$B$4+(ROW()-10),RawData!$A$2:$A$1048576,0))</f>
        <v>#N/A</v>
      </c>
      <c r="R6592" t="e">
        <f>INDEX(RawData!Q$2:Q$1048576,MATCH(FmtData!$B$4+(ROW()-10),RawData!$A$2:$A$1048576,0))</f>
        <v>#N/A</v>
      </c>
      <c r="S6592" t="e">
        <f>INDEX(RawData!R$2:R$1048576,MATCH(FmtData!$B$4+(ROW()-10),RawData!$A$2:$A$1048576,0))</f>
        <v>#N/A</v>
      </c>
      <c r="T6592" t="e">
        <f>INDEX(RawData!S$2:S$1048576,MATCH(FmtData!$B$4+(ROW()-10),RawData!$A$2:$A$1048576,0))</f>
        <v>#N/A</v>
      </c>
      <c r="U6592" t="e">
        <f>INDEX(RawData!T$2:T$1048576,MATCH(FmtData!$B$4+(ROW()-10),RawData!$A$2:$A$1048576,0))</f>
        <v>#N/A</v>
      </c>
      <c r="V6592" t="e">
        <f>INDEX(RawData!U$2:U$1048576,MATCH(FmtData!$B$4+(ROW()-10),RawData!$A$2:$A$1048576,0))</f>
        <v>#N/A</v>
      </c>
      <c r="W6592" s="8" t="e">
        <f t="shared" si="2146"/>
        <v>#N/A</v>
      </c>
      <c r="X6592" s="8" t="e">
        <f t="shared" si="2147"/>
        <v>#N/A</v>
      </c>
      <c r="Y6592" s="8" t="e">
        <f t="shared" si="2148"/>
        <v>#N/A</v>
      </c>
      <c r="Z6592" s="8" t="e">
        <f t="shared" si="2149"/>
        <v>#N/A</v>
      </c>
      <c r="AA6592" s="8" t="e">
        <f t="shared" si="2150"/>
        <v>#N/A</v>
      </c>
      <c r="AB6592" s="8" t="e">
        <f t="shared" si="2151"/>
        <v>#N/A</v>
      </c>
      <c r="AC6592" s="6" t="e">
        <f t="shared" si="2165"/>
        <v>#N/A</v>
      </c>
      <c r="AD6592" s="42" t="e">
        <f t="shared" si="2162"/>
        <v>#N/A</v>
      </c>
      <c r="AE6592" s="15" t="e">
        <f t="shared" si="2163"/>
        <v>#N/A</v>
      </c>
      <c r="AF6592" s="15" t="e">
        <f t="shared" si="2164"/>
        <v>#N/A</v>
      </c>
      <c r="AG6592" s="15" t="e">
        <f t="shared" si="2152"/>
        <v>#N/A</v>
      </c>
      <c r="AH6592" s="15" t="e">
        <f t="shared" si="2166"/>
        <v>#N/A</v>
      </c>
      <c r="AI6592" s="17" t="e">
        <f t="shared" si="2153"/>
        <v>#N/A</v>
      </c>
      <c r="AJ6592" s="17" t="e">
        <f t="shared" si="2154"/>
        <v>#N/A</v>
      </c>
      <c r="AK6592" s="17" t="e">
        <f t="shared" si="2155"/>
        <v>#N/A</v>
      </c>
      <c r="AL6592" s="17" t="e">
        <f t="shared" si="2156"/>
        <v>#N/A</v>
      </c>
      <c r="AM6592" s="17" t="e">
        <f t="shared" si="2157"/>
        <v>#N/A</v>
      </c>
      <c r="AN6592" s="17" t="e">
        <f t="shared" si="2158"/>
        <v>#N/A</v>
      </c>
      <c r="AO6592" s="17" t="e">
        <f>INDEX($AN$10:$AN$2627,MATCH(C6592+1/24,$C$10:$C$2627,1))-INDEX($AN$10:$AN$2627,MATCH(C6592,$C$10:$C$2627,1))</f>
        <v>#N/A</v>
      </c>
      <c r="AP6592" s="17" t="e">
        <f t="shared" si="2159"/>
        <v>#N/A</v>
      </c>
      <c r="AQ6592" s="17" t="e">
        <f t="shared" si="2160"/>
        <v>#N/A</v>
      </c>
      <c r="AR6592" s="17" t="e">
        <f t="shared" si="2161"/>
        <v>#N/A</v>
      </c>
    </row>
    <row r="6593" spans="2:44" x14ac:dyDescent="0.25">
      <c r="B6593" t="e">
        <f>INDEX(RawData!$A$2:$A$1048576,MATCH(FmtData!$B$4+(ROW()-10),RawData!$A$2:$A$1048576,0))</f>
        <v>#N/A</v>
      </c>
      <c r="C6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#N/A</v>
      </c>
      <c r="D65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3" t="e">
        <f>INDEX(RawData!D$2:D$1048576,MATCH(FmtData!$B$4+(ROW()-10),RawData!$A$2:$A$1048576,0))</f>
        <v>#N/A</v>
      </c>
      <c r="F6593" t="e">
        <f>INDEX(RawData!E$2:E$1048576,MATCH(FmtData!$B$4+(ROW()-10),RawData!$A$2:$A$1048576,0))</f>
        <v>#N/A</v>
      </c>
      <c r="G6593" t="e">
        <f>INDEX(RawData!F$2:F$1048576,MATCH(FmtData!$B$4+(ROW()-10),RawData!$A$2:$A$1048576,0))</f>
        <v>#N/A</v>
      </c>
      <c r="H6593" t="e">
        <f>INDEX(RawData!G$2:G$1048576,MATCH(FmtData!$B$4+(ROW()-10),RawData!$A$2:$A$1048576,0))</f>
        <v>#N/A</v>
      </c>
      <c r="I6593" t="e">
        <f>INDEX(RawData!H$2:H$1048576,MATCH(FmtData!$B$4+(ROW()-10),RawData!$A$2:$A$1048576,0))</f>
        <v>#N/A</v>
      </c>
      <c r="J6593" t="e">
        <f>INDEX(RawData!I$2:I$1048576,MATCH(FmtData!$B$4+(ROW()-10),RawData!$A$2:$A$1048576,0))</f>
        <v>#N/A</v>
      </c>
      <c r="K6593" t="e">
        <f>INDEX(RawData!J$2:J$1048576,MATCH(FmtData!$B$4+(ROW()-10),RawData!$A$2:$A$1048576,0))</f>
        <v>#N/A</v>
      </c>
      <c r="L6593" t="e">
        <f>INDEX(RawData!K$2:K$1048576,MATCH(FmtData!$B$4+(ROW()-10),RawData!$A$2:$A$1048576,0))</f>
        <v>#N/A</v>
      </c>
      <c r="M6593" t="e">
        <f>INDEX(RawData!L$2:L$1048576,MATCH(FmtData!$B$4+(ROW()-10),RawData!$A$2:$A$1048576,0))</f>
        <v>#N/A</v>
      </c>
      <c r="N6593" t="e">
        <f>INDEX(RawData!M$2:M$1048576,MATCH(FmtData!$B$4+(ROW()-10),RawData!$A$2:$A$1048576,0))</f>
        <v>#N/A</v>
      </c>
      <c r="O6593" t="e">
        <f>INDEX(RawData!N$2:N$1048576,MATCH(FmtData!$B$4+(ROW()-10),RawData!$A$2:$A$1048576,0))</f>
        <v>#N/A</v>
      </c>
      <c r="P6593" t="e">
        <f>INDEX(RawData!O$2:O$1048576,MATCH(FmtData!$B$4+(ROW()-10),RawData!$A$2:$A$1048576,0))</f>
        <v>#N/A</v>
      </c>
      <c r="Q6593" t="e">
        <f>INDEX(RawData!P$2:P$1048576,MATCH(FmtData!$B$4+(ROW()-10),RawData!$A$2:$A$1048576,0))</f>
        <v>#N/A</v>
      </c>
      <c r="R6593" t="e">
        <f>INDEX(RawData!Q$2:Q$1048576,MATCH(FmtData!$B$4+(ROW()-10),RawData!$A$2:$A$1048576,0))</f>
        <v>#N/A</v>
      </c>
      <c r="S6593" t="e">
        <f>INDEX(RawData!R$2:R$1048576,MATCH(FmtData!$B$4+(ROW()-10),RawData!$A$2:$A$1048576,0))</f>
        <v>#N/A</v>
      </c>
      <c r="T6593" t="e">
        <f>INDEX(RawData!S$2:S$1048576,MATCH(FmtData!$B$4+(ROW()-10),RawData!$A$2:$A$1048576,0))</f>
        <v>#N/A</v>
      </c>
      <c r="U6593" t="e">
        <f>INDEX(RawData!T$2:T$1048576,MATCH(FmtData!$B$4+(ROW()-10),RawData!$A$2:$A$1048576,0))</f>
        <v>#N/A</v>
      </c>
      <c r="V6593" t="e">
        <f>INDEX(RawData!U$2:U$1048576,MATCH(FmtData!$B$4+(ROW()-10),RawData!$A$2:$A$1048576,0))</f>
        <v>#N/A</v>
      </c>
      <c r="W6593" s="8" t="e">
        <f t="shared" si="2146"/>
        <v>#N/A</v>
      </c>
      <c r="X6593" s="8" t="e">
        <f t="shared" si="2147"/>
        <v>#N/A</v>
      </c>
      <c r="Y6593" s="8" t="e">
        <f t="shared" si="2148"/>
        <v>#N/A</v>
      </c>
      <c r="Z6593" s="8" t="e">
        <f t="shared" si="2149"/>
        <v>#N/A</v>
      </c>
      <c r="AA6593" s="8" t="e">
        <f t="shared" si="2150"/>
        <v>#N/A</v>
      </c>
      <c r="AB6593" s="8" t="e">
        <f t="shared" si="2151"/>
        <v>#N/A</v>
      </c>
      <c r="AC6593" s="6" t="e">
        <f t="shared" si="2165"/>
        <v>#N/A</v>
      </c>
      <c r="AD6593" s="42" t="e">
        <f t="shared" si="2162"/>
        <v>#N/A</v>
      </c>
      <c r="AE6593" s="15" t="e">
        <f t="shared" si="2163"/>
        <v>#N/A</v>
      </c>
      <c r="AF6593" s="15" t="e">
        <f t="shared" si="2164"/>
        <v>#N/A</v>
      </c>
      <c r="AG6593" s="15" t="e">
        <f t="shared" si="2152"/>
        <v>#N/A</v>
      </c>
      <c r="AH6593" s="15" t="e">
        <f t="shared" si="2166"/>
        <v>#N/A</v>
      </c>
      <c r="AI6593" s="17" t="e">
        <f t="shared" si="2153"/>
        <v>#N/A</v>
      </c>
      <c r="AJ6593" s="17" t="e">
        <f t="shared" si="2154"/>
        <v>#N/A</v>
      </c>
      <c r="AK6593" s="17" t="e">
        <f t="shared" si="2155"/>
        <v>#N/A</v>
      </c>
      <c r="AL6593" s="17" t="e">
        <f t="shared" si="2156"/>
        <v>#N/A</v>
      </c>
      <c r="AM6593" s="17" t="e">
        <f t="shared" si="2157"/>
        <v>#N/A</v>
      </c>
      <c r="AN6593" s="17" t="e">
        <f t="shared" si="2158"/>
        <v>#N/A</v>
      </c>
      <c r="AO6593" s="17" t="e">
        <f>INDEX($AN$10:$AN$2627,MATCH(C6593+1/24,$C$10:$C$2627,1))-INDEX($AN$10:$AN$2627,MATCH(C6593,$C$10:$C$2627,1))</f>
        <v>#N/A</v>
      </c>
      <c r="AP6593" s="17" t="e">
        <f t="shared" si="2159"/>
        <v>#N/A</v>
      </c>
      <c r="AQ6593" s="17" t="e">
        <f t="shared" si="2160"/>
        <v>#N/A</v>
      </c>
      <c r="AR6593" s="17" t="e">
        <f t="shared" si="2161"/>
        <v>#N/A</v>
      </c>
    </row>
    <row r="6594" spans="2:44" x14ac:dyDescent="0.25">
      <c r="B6594" t="e">
        <f>INDEX(RawData!$A$2:$A$1048576,MATCH(FmtData!$B$4+(ROW()-10),RawData!$A$2:$A$1048576,0))</f>
        <v>#N/A</v>
      </c>
      <c r="C6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#N/A</v>
      </c>
      <c r="D65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4" t="e">
        <f>INDEX(RawData!D$2:D$1048576,MATCH(FmtData!$B$4+(ROW()-10),RawData!$A$2:$A$1048576,0))</f>
        <v>#N/A</v>
      </c>
      <c r="F6594" t="e">
        <f>INDEX(RawData!E$2:E$1048576,MATCH(FmtData!$B$4+(ROW()-10),RawData!$A$2:$A$1048576,0))</f>
        <v>#N/A</v>
      </c>
      <c r="G6594" t="e">
        <f>INDEX(RawData!F$2:F$1048576,MATCH(FmtData!$B$4+(ROW()-10),RawData!$A$2:$A$1048576,0))</f>
        <v>#N/A</v>
      </c>
      <c r="H6594" t="e">
        <f>INDEX(RawData!G$2:G$1048576,MATCH(FmtData!$B$4+(ROW()-10),RawData!$A$2:$A$1048576,0))</f>
        <v>#N/A</v>
      </c>
      <c r="I6594" t="e">
        <f>INDEX(RawData!H$2:H$1048576,MATCH(FmtData!$B$4+(ROW()-10),RawData!$A$2:$A$1048576,0))</f>
        <v>#N/A</v>
      </c>
      <c r="J6594" t="e">
        <f>INDEX(RawData!I$2:I$1048576,MATCH(FmtData!$B$4+(ROW()-10),RawData!$A$2:$A$1048576,0))</f>
        <v>#N/A</v>
      </c>
      <c r="K6594" t="e">
        <f>INDEX(RawData!J$2:J$1048576,MATCH(FmtData!$B$4+(ROW()-10),RawData!$A$2:$A$1048576,0))</f>
        <v>#N/A</v>
      </c>
      <c r="L6594" t="e">
        <f>INDEX(RawData!K$2:K$1048576,MATCH(FmtData!$B$4+(ROW()-10),RawData!$A$2:$A$1048576,0))</f>
        <v>#N/A</v>
      </c>
      <c r="M6594" t="e">
        <f>INDEX(RawData!L$2:L$1048576,MATCH(FmtData!$B$4+(ROW()-10),RawData!$A$2:$A$1048576,0))</f>
        <v>#N/A</v>
      </c>
      <c r="N6594" t="e">
        <f>INDEX(RawData!M$2:M$1048576,MATCH(FmtData!$B$4+(ROW()-10),RawData!$A$2:$A$1048576,0))</f>
        <v>#N/A</v>
      </c>
      <c r="O6594" t="e">
        <f>INDEX(RawData!N$2:N$1048576,MATCH(FmtData!$B$4+(ROW()-10),RawData!$A$2:$A$1048576,0))</f>
        <v>#N/A</v>
      </c>
      <c r="P6594" t="e">
        <f>INDEX(RawData!O$2:O$1048576,MATCH(FmtData!$B$4+(ROW()-10),RawData!$A$2:$A$1048576,0))</f>
        <v>#N/A</v>
      </c>
      <c r="Q6594" t="e">
        <f>INDEX(RawData!P$2:P$1048576,MATCH(FmtData!$B$4+(ROW()-10),RawData!$A$2:$A$1048576,0))</f>
        <v>#N/A</v>
      </c>
      <c r="R6594" t="e">
        <f>INDEX(RawData!Q$2:Q$1048576,MATCH(FmtData!$B$4+(ROW()-10),RawData!$A$2:$A$1048576,0))</f>
        <v>#N/A</v>
      </c>
      <c r="S6594" t="e">
        <f>INDEX(RawData!R$2:R$1048576,MATCH(FmtData!$B$4+(ROW()-10),RawData!$A$2:$A$1048576,0))</f>
        <v>#N/A</v>
      </c>
      <c r="T6594" t="e">
        <f>INDEX(RawData!S$2:S$1048576,MATCH(FmtData!$B$4+(ROW()-10),RawData!$A$2:$A$1048576,0))</f>
        <v>#N/A</v>
      </c>
      <c r="U6594" t="e">
        <f>INDEX(RawData!T$2:T$1048576,MATCH(FmtData!$B$4+(ROW()-10),RawData!$A$2:$A$1048576,0))</f>
        <v>#N/A</v>
      </c>
      <c r="V6594" t="e">
        <f>INDEX(RawData!U$2:U$1048576,MATCH(FmtData!$B$4+(ROW()-10),RawData!$A$2:$A$1048576,0))</f>
        <v>#N/A</v>
      </c>
      <c r="W6594" s="8" t="e">
        <f t="shared" si="2146"/>
        <v>#N/A</v>
      </c>
      <c r="X6594" s="8" t="e">
        <f t="shared" si="2147"/>
        <v>#N/A</v>
      </c>
      <c r="Y6594" s="8" t="e">
        <f t="shared" si="2148"/>
        <v>#N/A</v>
      </c>
      <c r="Z6594" s="8" t="e">
        <f t="shared" si="2149"/>
        <v>#N/A</v>
      </c>
      <c r="AA6594" s="8" t="e">
        <f t="shared" si="2150"/>
        <v>#N/A</v>
      </c>
      <c r="AB6594" s="8" t="e">
        <f t="shared" si="2151"/>
        <v>#N/A</v>
      </c>
      <c r="AC6594" s="6" t="e">
        <f t="shared" si="2165"/>
        <v>#N/A</v>
      </c>
      <c r="AD6594" s="42" t="e">
        <f t="shared" si="2162"/>
        <v>#N/A</v>
      </c>
      <c r="AE6594" s="15" t="e">
        <f t="shared" si="2163"/>
        <v>#N/A</v>
      </c>
      <c r="AF6594" s="15" t="e">
        <f t="shared" si="2164"/>
        <v>#N/A</v>
      </c>
      <c r="AG6594" s="15" t="e">
        <f t="shared" si="2152"/>
        <v>#N/A</v>
      </c>
      <c r="AH6594" s="15" t="e">
        <f t="shared" si="2166"/>
        <v>#N/A</v>
      </c>
      <c r="AI6594" s="17" t="e">
        <f t="shared" si="2153"/>
        <v>#N/A</v>
      </c>
      <c r="AJ6594" s="17" t="e">
        <f t="shared" si="2154"/>
        <v>#N/A</v>
      </c>
      <c r="AK6594" s="17" t="e">
        <f t="shared" si="2155"/>
        <v>#N/A</v>
      </c>
      <c r="AL6594" s="17" t="e">
        <f t="shared" si="2156"/>
        <v>#N/A</v>
      </c>
      <c r="AM6594" s="17" t="e">
        <f t="shared" si="2157"/>
        <v>#N/A</v>
      </c>
      <c r="AN6594" s="17" t="e">
        <f t="shared" si="2158"/>
        <v>#N/A</v>
      </c>
      <c r="AO6594" s="17" t="e">
        <f>INDEX($AN$10:$AN$2627,MATCH(C6594+1/24,$C$10:$C$2627,1))-INDEX($AN$10:$AN$2627,MATCH(C6594,$C$10:$C$2627,1))</f>
        <v>#N/A</v>
      </c>
      <c r="AP6594" s="17" t="e">
        <f t="shared" si="2159"/>
        <v>#N/A</v>
      </c>
      <c r="AQ6594" s="17" t="e">
        <f t="shared" si="2160"/>
        <v>#N/A</v>
      </c>
      <c r="AR6594" s="17" t="e">
        <f t="shared" si="2161"/>
        <v>#N/A</v>
      </c>
    </row>
    <row r="6595" spans="2:44" x14ac:dyDescent="0.25">
      <c r="B6595" t="e">
        <f>INDEX(RawData!$A$2:$A$1048576,MATCH(FmtData!$B$4+(ROW()-10),RawData!$A$2:$A$1048576,0))</f>
        <v>#N/A</v>
      </c>
      <c r="C6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#N/A</v>
      </c>
      <c r="D65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5" t="e">
        <f>INDEX(RawData!D$2:D$1048576,MATCH(FmtData!$B$4+(ROW()-10),RawData!$A$2:$A$1048576,0))</f>
        <v>#N/A</v>
      </c>
      <c r="F6595" t="e">
        <f>INDEX(RawData!E$2:E$1048576,MATCH(FmtData!$B$4+(ROW()-10),RawData!$A$2:$A$1048576,0))</f>
        <v>#N/A</v>
      </c>
      <c r="G6595" t="e">
        <f>INDEX(RawData!F$2:F$1048576,MATCH(FmtData!$B$4+(ROW()-10),RawData!$A$2:$A$1048576,0))</f>
        <v>#N/A</v>
      </c>
      <c r="H6595" t="e">
        <f>INDEX(RawData!G$2:G$1048576,MATCH(FmtData!$B$4+(ROW()-10),RawData!$A$2:$A$1048576,0))</f>
        <v>#N/A</v>
      </c>
      <c r="I6595" t="e">
        <f>INDEX(RawData!H$2:H$1048576,MATCH(FmtData!$B$4+(ROW()-10),RawData!$A$2:$A$1048576,0))</f>
        <v>#N/A</v>
      </c>
      <c r="J6595" t="e">
        <f>INDEX(RawData!I$2:I$1048576,MATCH(FmtData!$B$4+(ROW()-10),RawData!$A$2:$A$1048576,0))</f>
        <v>#N/A</v>
      </c>
      <c r="K6595" t="e">
        <f>INDEX(RawData!J$2:J$1048576,MATCH(FmtData!$B$4+(ROW()-10),RawData!$A$2:$A$1048576,0))</f>
        <v>#N/A</v>
      </c>
      <c r="L6595" t="e">
        <f>INDEX(RawData!K$2:K$1048576,MATCH(FmtData!$B$4+(ROW()-10),RawData!$A$2:$A$1048576,0))</f>
        <v>#N/A</v>
      </c>
      <c r="M6595" t="e">
        <f>INDEX(RawData!L$2:L$1048576,MATCH(FmtData!$B$4+(ROW()-10),RawData!$A$2:$A$1048576,0))</f>
        <v>#N/A</v>
      </c>
      <c r="N6595" t="e">
        <f>INDEX(RawData!M$2:M$1048576,MATCH(FmtData!$B$4+(ROW()-10),RawData!$A$2:$A$1048576,0))</f>
        <v>#N/A</v>
      </c>
      <c r="O6595" t="e">
        <f>INDEX(RawData!N$2:N$1048576,MATCH(FmtData!$B$4+(ROW()-10),RawData!$A$2:$A$1048576,0))</f>
        <v>#N/A</v>
      </c>
      <c r="P6595" t="e">
        <f>INDEX(RawData!O$2:O$1048576,MATCH(FmtData!$B$4+(ROW()-10),RawData!$A$2:$A$1048576,0))</f>
        <v>#N/A</v>
      </c>
      <c r="Q6595" t="e">
        <f>INDEX(RawData!P$2:P$1048576,MATCH(FmtData!$B$4+(ROW()-10),RawData!$A$2:$A$1048576,0))</f>
        <v>#N/A</v>
      </c>
      <c r="R6595" t="e">
        <f>INDEX(RawData!Q$2:Q$1048576,MATCH(FmtData!$B$4+(ROW()-10),RawData!$A$2:$A$1048576,0))</f>
        <v>#N/A</v>
      </c>
      <c r="S6595" t="e">
        <f>INDEX(RawData!R$2:R$1048576,MATCH(FmtData!$B$4+(ROW()-10),RawData!$A$2:$A$1048576,0))</f>
        <v>#N/A</v>
      </c>
      <c r="T6595" t="e">
        <f>INDEX(RawData!S$2:S$1048576,MATCH(FmtData!$B$4+(ROW()-10),RawData!$A$2:$A$1048576,0))</f>
        <v>#N/A</v>
      </c>
      <c r="U6595" t="e">
        <f>INDEX(RawData!T$2:T$1048576,MATCH(FmtData!$B$4+(ROW()-10),RawData!$A$2:$A$1048576,0))</f>
        <v>#N/A</v>
      </c>
      <c r="V6595" t="e">
        <f>INDEX(RawData!U$2:U$1048576,MATCH(FmtData!$B$4+(ROW()-10),RawData!$A$2:$A$1048576,0))</f>
        <v>#N/A</v>
      </c>
      <c r="W6595" s="8" t="e">
        <f t="shared" si="2146"/>
        <v>#N/A</v>
      </c>
      <c r="X6595" s="8" t="e">
        <f t="shared" si="2147"/>
        <v>#N/A</v>
      </c>
      <c r="Y6595" s="8" t="e">
        <f t="shared" si="2148"/>
        <v>#N/A</v>
      </c>
      <c r="Z6595" s="8" t="e">
        <f t="shared" si="2149"/>
        <v>#N/A</v>
      </c>
      <c r="AA6595" s="8" t="e">
        <f t="shared" si="2150"/>
        <v>#N/A</v>
      </c>
      <c r="AB6595" s="8" t="e">
        <f t="shared" si="2151"/>
        <v>#N/A</v>
      </c>
      <c r="AC6595" s="6" t="e">
        <f t="shared" si="2165"/>
        <v>#N/A</v>
      </c>
      <c r="AD6595" s="42" t="e">
        <f t="shared" si="2162"/>
        <v>#N/A</v>
      </c>
      <c r="AE6595" s="15" t="e">
        <f t="shared" si="2163"/>
        <v>#N/A</v>
      </c>
      <c r="AF6595" s="15" t="e">
        <f t="shared" si="2164"/>
        <v>#N/A</v>
      </c>
      <c r="AG6595" s="15" t="e">
        <f t="shared" si="2152"/>
        <v>#N/A</v>
      </c>
      <c r="AH6595" s="15" t="e">
        <f t="shared" si="2166"/>
        <v>#N/A</v>
      </c>
      <c r="AI6595" s="17" t="e">
        <f t="shared" si="2153"/>
        <v>#N/A</v>
      </c>
      <c r="AJ6595" s="17" t="e">
        <f t="shared" si="2154"/>
        <v>#N/A</v>
      </c>
      <c r="AK6595" s="17" t="e">
        <f t="shared" si="2155"/>
        <v>#N/A</v>
      </c>
      <c r="AL6595" s="17" t="e">
        <f t="shared" si="2156"/>
        <v>#N/A</v>
      </c>
      <c r="AM6595" s="17" t="e">
        <f t="shared" si="2157"/>
        <v>#N/A</v>
      </c>
      <c r="AN6595" s="17" t="e">
        <f t="shared" si="2158"/>
        <v>#N/A</v>
      </c>
      <c r="AO6595" s="17" t="e">
        <f>INDEX($AN$10:$AN$2627,MATCH(C6595+1/24,$C$10:$C$2627,1))-INDEX($AN$10:$AN$2627,MATCH(C6595,$C$10:$C$2627,1))</f>
        <v>#N/A</v>
      </c>
      <c r="AP6595" s="17" t="e">
        <f t="shared" si="2159"/>
        <v>#N/A</v>
      </c>
      <c r="AQ6595" s="17" t="e">
        <f t="shared" si="2160"/>
        <v>#N/A</v>
      </c>
      <c r="AR6595" s="17" t="e">
        <f t="shared" si="2161"/>
        <v>#N/A</v>
      </c>
    </row>
    <row r="6596" spans="2:44" x14ac:dyDescent="0.25">
      <c r="B6596" t="e">
        <f>INDEX(RawData!$A$2:$A$1048576,MATCH(FmtData!$B$4+(ROW()-10),RawData!$A$2:$A$1048576,0))</f>
        <v>#N/A</v>
      </c>
      <c r="C6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#N/A</v>
      </c>
      <c r="D65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6" t="e">
        <f>INDEX(RawData!D$2:D$1048576,MATCH(FmtData!$B$4+(ROW()-10),RawData!$A$2:$A$1048576,0))</f>
        <v>#N/A</v>
      </c>
      <c r="F6596" t="e">
        <f>INDEX(RawData!E$2:E$1048576,MATCH(FmtData!$B$4+(ROW()-10),RawData!$A$2:$A$1048576,0))</f>
        <v>#N/A</v>
      </c>
      <c r="G6596" t="e">
        <f>INDEX(RawData!F$2:F$1048576,MATCH(FmtData!$B$4+(ROW()-10),RawData!$A$2:$A$1048576,0))</f>
        <v>#N/A</v>
      </c>
      <c r="H6596" t="e">
        <f>INDEX(RawData!G$2:G$1048576,MATCH(FmtData!$B$4+(ROW()-10),RawData!$A$2:$A$1048576,0))</f>
        <v>#N/A</v>
      </c>
      <c r="I6596" t="e">
        <f>INDEX(RawData!H$2:H$1048576,MATCH(FmtData!$B$4+(ROW()-10),RawData!$A$2:$A$1048576,0))</f>
        <v>#N/A</v>
      </c>
      <c r="J6596" t="e">
        <f>INDEX(RawData!I$2:I$1048576,MATCH(FmtData!$B$4+(ROW()-10),RawData!$A$2:$A$1048576,0))</f>
        <v>#N/A</v>
      </c>
      <c r="K6596" t="e">
        <f>INDEX(RawData!J$2:J$1048576,MATCH(FmtData!$B$4+(ROW()-10),RawData!$A$2:$A$1048576,0))</f>
        <v>#N/A</v>
      </c>
      <c r="L6596" t="e">
        <f>INDEX(RawData!K$2:K$1048576,MATCH(FmtData!$B$4+(ROW()-10),RawData!$A$2:$A$1048576,0))</f>
        <v>#N/A</v>
      </c>
      <c r="M6596" t="e">
        <f>INDEX(RawData!L$2:L$1048576,MATCH(FmtData!$B$4+(ROW()-10),RawData!$A$2:$A$1048576,0))</f>
        <v>#N/A</v>
      </c>
      <c r="N6596" t="e">
        <f>INDEX(RawData!M$2:M$1048576,MATCH(FmtData!$B$4+(ROW()-10),RawData!$A$2:$A$1048576,0))</f>
        <v>#N/A</v>
      </c>
      <c r="O6596" t="e">
        <f>INDEX(RawData!N$2:N$1048576,MATCH(FmtData!$B$4+(ROW()-10),RawData!$A$2:$A$1048576,0))</f>
        <v>#N/A</v>
      </c>
      <c r="P6596" t="e">
        <f>INDEX(RawData!O$2:O$1048576,MATCH(FmtData!$B$4+(ROW()-10),RawData!$A$2:$A$1048576,0))</f>
        <v>#N/A</v>
      </c>
      <c r="Q6596" t="e">
        <f>INDEX(RawData!P$2:P$1048576,MATCH(FmtData!$B$4+(ROW()-10),RawData!$A$2:$A$1048576,0))</f>
        <v>#N/A</v>
      </c>
      <c r="R6596" t="e">
        <f>INDEX(RawData!Q$2:Q$1048576,MATCH(FmtData!$B$4+(ROW()-10),RawData!$A$2:$A$1048576,0))</f>
        <v>#N/A</v>
      </c>
      <c r="S6596" t="e">
        <f>INDEX(RawData!R$2:R$1048576,MATCH(FmtData!$B$4+(ROW()-10),RawData!$A$2:$A$1048576,0))</f>
        <v>#N/A</v>
      </c>
      <c r="T6596" t="e">
        <f>INDEX(RawData!S$2:S$1048576,MATCH(FmtData!$B$4+(ROW()-10),RawData!$A$2:$A$1048576,0))</f>
        <v>#N/A</v>
      </c>
      <c r="U6596" t="e">
        <f>INDEX(RawData!T$2:T$1048576,MATCH(FmtData!$B$4+(ROW()-10),RawData!$A$2:$A$1048576,0))</f>
        <v>#N/A</v>
      </c>
      <c r="V6596" t="e">
        <f>INDEX(RawData!U$2:U$1048576,MATCH(FmtData!$B$4+(ROW()-10),RawData!$A$2:$A$1048576,0))</f>
        <v>#N/A</v>
      </c>
      <c r="W6596" s="8" t="e">
        <f t="shared" ref="W6596:W6659" si="2167">V6596-U6596</f>
        <v>#N/A</v>
      </c>
      <c r="X6596" s="8" t="e">
        <f t="shared" ref="X6596:X6659" si="2168">-(S6596-$S$10)*2.54</f>
        <v>#N/A</v>
      </c>
      <c r="Y6596" s="8" t="e">
        <f t="shared" ref="Y6596:Y6659" si="2169">-(T6596-$T$10)*2.54</f>
        <v>#N/A</v>
      </c>
      <c r="Z6596" s="8" t="e">
        <f t="shared" ref="Z6596:Z6659" si="2170">$S$6-X6596</f>
        <v>#N/A</v>
      </c>
      <c r="AA6596" s="8" t="e">
        <f t="shared" ref="AA6596:AA6659" si="2171">$S$6-Y6596</f>
        <v>#N/A</v>
      </c>
      <c r="AB6596" s="8" t="e">
        <f t="shared" ref="AB6596:AB6659" si="2172">(Z6596+AA6596)/2</f>
        <v>#N/A</v>
      </c>
      <c r="AC6596" s="6" t="e">
        <f t="shared" si="2165"/>
        <v>#N/A</v>
      </c>
      <c r="AD6596" s="42" t="e">
        <f t="shared" si="2162"/>
        <v>#N/A</v>
      </c>
      <c r="AE6596" s="15" t="e">
        <f t="shared" si="2163"/>
        <v>#N/A</v>
      </c>
      <c r="AF6596" s="15" t="e">
        <f t="shared" si="2164"/>
        <v>#N/A</v>
      </c>
      <c r="AG6596" s="15" t="e">
        <f t="shared" ref="AG6596:AG6659" si="2173">PI()*AB6596^2/4*($P$4+(AB6596-$AB$10))-$S$5</f>
        <v>#N/A</v>
      </c>
      <c r="AH6596" s="15" t="e">
        <f t="shared" si="2166"/>
        <v>#N/A</v>
      </c>
      <c r="AI6596" s="17" t="e">
        <f t="shared" ref="AI6596:AI6659" si="2174">$L$6/(($S$5+AC6596)*2160)*100^3</f>
        <v>#N/A</v>
      </c>
      <c r="AJ6596" s="17" t="e">
        <f t="shared" ref="AJ6596:AJ6659" si="2175">$L$6/(($S$5+AH6596)*2160)*100^3</f>
        <v>#N/A</v>
      </c>
      <c r="AK6596" s="17" t="e">
        <f t="shared" ref="AK6596:AK6659" si="2176">$L$6/(($S$5+AE6596)*2160)*100^3</f>
        <v>#N/A</v>
      </c>
      <c r="AL6596" s="17" t="e">
        <f t="shared" ref="AL6596:AL6659" si="2177">$L$6/(($S$5+AF6596)*2160)*100^3</f>
        <v>#N/A</v>
      </c>
      <c r="AM6596" s="17" t="e">
        <f t="shared" ref="AM6596:AM6659" si="2178">$L$6/(($S$3+AG6596)*2160)*100^3</f>
        <v>#N/A</v>
      </c>
      <c r="AN6596" s="17" t="e">
        <f t="shared" ref="AN6596:AN6659" si="2179">$L$6/(($S$5+AH6596)*2160)*100^3</f>
        <v>#N/A</v>
      </c>
      <c r="AO6596" s="17" t="e">
        <f>INDEX($AN$10:$AN$2627,MATCH(C6596+1/24,$C$10:$C$2627,1))-INDEX($AN$10:$AN$2627,MATCH(C6596,$C$10:$C$2627,1))</f>
        <v>#N/A</v>
      </c>
      <c r="AP6596" s="17" t="e">
        <f t="shared" ref="AP6596:AP6659" si="2180">AM6596*10</f>
        <v>#N/A</v>
      </c>
      <c r="AQ6596" s="17" t="e">
        <f t="shared" ref="AQ6596:AQ6659" si="2181">AI6596*10</f>
        <v>#N/A</v>
      </c>
      <c r="AR6596" s="17" t="e">
        <f t="shared" ref="AR6596:AR6659" si="2182">E6596*0.101325/14.696</f>
        <v>#N/A</v>
      </c>
    </row>
    <row r="6597" spans="2:44" x14ac:dyDescent="0.25">
      <c r="B6597" t="e">
        <f>INDEX(RawData!$A$2:$A$1048576,MATCH(FmtData!$B$4+(ROW()-10),RawData!$A$2:$A$1048576,0))</f>
        <v>#N/A</v>
      </c>
      <c r="C6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#N/A</v>
      </c>
      <c r="D65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7" t="e">
        <f>INDEX(RawData!D$2:D$1048576,MATCH(FmtData!$B$4+(ROW()-10),RawData!$A$2:$A$1048576,0))</f>
        <v>#N/A</v>
      </c>
      <c r="F6597" t="e">
        <f>INDEX(RawData!E$2:E$1048576,MATCH(FmtData!$B$4+(ROW()-10),RawData!$A$2:$A$1048576,0))</f>
        <v>#N/A</v>
      </c>
      <c r="G6597" t="e">
        <f>INDEX(RawData!F$2:F$1048576,MATCH(FmtData!$B$4+(ROW()-10),RawData!$A$2:$A$1048576,0))</f>
        <v>#N/A</v>
      </c>
      <c r="H6597" t="e">
        <f>INDEX(RawData!G$2:G$1048576,MATCH(FmtData!$B$4+(ROW()-10),RawData!$A$2:$A$1048576,0))</f>
        <v>#N/A</v>
      </c>
      <c r="I6597" t="e">
        <f>INDEX(RawData!H$2:H$1048576,MATCH(FmtData!$B$4+(ROW()-10),RawData!$A$2:$A$1048576,0))</f>
        <v>#N/A</v>
      </c>
      <c r="J6597" t="e">
        <f>INDEX(RawData!I$2:I$1048576,MATCH(FmtData!$B$4+(ROW()-10),RawData!$A$2:$A$1048576,0))</f>
        <v>#N/A</v>
      </c>
      <c r="K6597" t="e">
        <f>INDEX(RawData!J$2:J$1048576,MATCH(FmtData!$B$4+(ROW()-10),RawData!$A$2:$A$1048576,0))</f>
        <v>#N/A</v>
      </c>
      <c r="L6597" t="e">
        <f>INDEX(RawData!K$2:K$1048576,MATCH(FmtData!$B$4+(ROW()-10),RawData!$A$2:$A$1048576,0))</f>
        <v>#N/A</v>
      </c>
      <c r="M6597" t="e">
        <f>INDEX(RawData!L$2:L$1048576,MATCH(FmtData!$B$4+(ROW()-10),RawData!$A$2:$A$1048576,0))</f>
        <v>#N/A</v>
      </c>
      <c r="N6597" t="e">
        <f>INDEX(RawData!M$2:M$1048576,MATCH(FmtData!$B$4+(ROW()-10),RawData!$A$2:$A$1048576,0))</f>
        <v>#N/A</v>
      </c>
      <c r="O6597" t="e">
        <f>INDEX(RawData!N$2:N$1048576,MATCH(FmtData!$B$4+(ROW()-10),RawData!$A$2:$A$1048576,0))</f>
        <v>#N/A</v>
      </c>
      <c r="P6597" t="e">
        <f>INDEX(RawData!O$2:O$1048576,MATCH(FmtData!$B$4+(ROW()-10),RawData!$A$2:$A$1048576,0))</f>
        <v>#N/A</v>
      </c>
      <c r="Q6597" t="e">
        <f>INDEX(RawData!P$2:P$1048576,MATCH(FmtData!$B$4+(ROW()-10),RawData!$A$2:$A$1048576,0))</f>
        <v>#N/A</v>
      </c>
      <c r="R6597" t="e">
        <f>INDEX(RawData!Q$2:Q$1048576,MATCH(FmtData!$B$4+(ROW()-10),RawData!$A$2:$A$1048576,0))</f>
        <v>#N/A</v>
      </c>
      <c r="S6597" t="e">
        <f>INDEX(RawData!R$2:R$1048576,MATCH(FmtData!$B$4+(ROW()-10),RawData!$A$2:$A$1048576,0))</f>
        <v>#N/A</v>
      </c>
      <c r="T6597" t="e">
        <f>INDEX(RawData!S$2:S$1048576,MATCH(FmtData!$B$4+(ROW()-10),RawData!$A$2:$A$1048576,0))</f>
        <v>#N/A</v>
      </c>
      <c r="U6597" t="e">
        <f>INDEX(RawData!T$2:T$1048576,MATCH(FmtData!$B$4+(ROW()-10),RawData!$A$2:$A$1048576,0))</f>
        <v>#N/A</v>
      </c>
      <c r="V6597" t="e">
        <f>INDEX(RawData!U$2:U$1048576,MATCH(FmtData!$B$4+(ROW()-10),RawData!$A$2:$A$1048576,0))</f>
        <v>#N/A</v>
      </c>
      <c r="W6597" s="8" t="e">
        <f t="shared" si="2167"/>
        <v>#N/A</v>
      </c>
      <c r="X6597" s="8" t="e">
        <f t="shared" si="2168"/>
        <v>#N/A</v>
      </c>
      <c r="Y6597" s="8" t="e">
        <f t="shared" si="2169"/>
        <v>#N/A</v>
      </c>
      <c r="Z6597" s="8" t="e">
        <f t="shared" si="2170"/>
        <v>#N/A</v>
      </c>
      <c r="AA6597" s="8" t="e">
        <f t="shared" si="2171"/>
        <v>#N/A</v>
      </c>
      <c r="AB6597" s="8" t="e">
        <f t="shared" si="2172"/>
        <v>#N/A</v>
      </c>
      <c r="AC6597" s="6" t="e">
        <f t="shared" si="2165"/>
        <v>#N/A</v>
      </c>
      <c r="AD6597" s="42" t="e">
        <f t="shared" si="2162"/>
        <v>#N/A</v>
      </c>
      <c r="AE6597" s="15" t="e">
        <f t="shared" si="2163"/>
        <v>#N/A</v>
      </c>
      <c r="AF6597" s="15" t="e">
        <f t="shared" si="2164"/>
        <v>#N/A</v>
      </c>
      <c r="AG6597" s="15" t="e">
        <f t="shared" si="2173"/>
        <v>#N/A</v>
      </c>
      <c r="AH6597" s="15" t="e">
        <f t="shared" si="2166"/>
        <v>#N/A</v>
      </c>
      <c r="AI6597" s="17" t="e">
        <f t="shared" si="2174"/>
        <v>#N/A</v>
      </c>
      <c r="AJ6597" s="17" t="e">
        <f t="shared" si="2175"/>
        <v>#N/A</v>
      </c>
      <c r="AK6597" s="17" t="e">
        <f t="shared" si="2176"/>
        <v>#N/A</v>
      </c>
      <c r="AL6597" s="17" t="e">
        <f t="shared" si="2177"/>
        <v>#N/A</v>
      </c>
      <c r="AM6597" s="17" t="e">
        <f t="shared" si="2178"/>
        <v>#N/A</v>
      </c>
      <c r="AN6597" s="17" t="e">
        <f t="shared" si="2179"/>
        <v>#N/A</v>
      </c>
      <c r="AO6597" s="17" t="e">
        <f>INDEX($AN$10:$AN$2627,MATCH(C6597+1/24,$C$10:$C$2627,1))-INDEX($AN$10:$AN$2627,MATCH(C6597,$C$10:$C$2627,1))</f>
        <v>#N/A</v>
      </c>
      <c r="AP6597" s="17" t="e">
        <f t="shared" si="2180"/>
        <v>#N/A</v>
      </c>
      <c r="AQ6597" s="17" t="e">
        <f t="shared" si="2181"/>
        <v>#N/A</v>
      </c>
      <c r="AR6597" s="17" t="e">
        <f t="shared" si="2182"/>
        <v>#N/A</v>
      </c>
    </row>
    <row r="6598" spans="2:44" x14ac:dyDescent="0.25">
      <c r="B6598" t="e">
        <f>INDEX(RawData!$A$2:$A$1048576,MATCH(FmtData!$B$4+(ROW()-10),RawData!$A$2:$A$1048576,0))</f>
        <v>#N/A</v>
      </c>
      <c r="C6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#N/A</v>
      </c>
      <c r="D65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8" t="e">
        <f>INDEX(RawData!D$2:D$1048576,MATCH(FmtData!$B$4+(ROW()-10),RawData!$A$2:$A$1048576,0))</f>
        <v>#N/A</v>
      </c>
      <c r="F6598" t="e">
        <f>INDEX(RawData!E$2:E$1048576,MATCH(FmtData!$B$4+(ROW()-10),RawData!$A$2:$A$1048576,0))</f>
        <v>#N/A</v>
      </c>
      <c r="G6598" t="e">
        <f>INDEX(RawData!F$2:F$1048576,MATCH(FmtData!$B$4+(ROW()-10),RawData!$A$2:$A$1048576,0))</f>
        <v>#N/A</v>
      </c>
      <c r="H6598" t="e">
        <f>INDEX(RawData!G$2:G$1048576,MATCH(FmtData!$B$4+(ROW()-10),RawData!$A$2:$A$1048576,0))</f>
        <v>#N/A</v>
      </c>
      <c r="I6598" t="e">
        <f>INDEX(RawData!H$2:H$1048576,MATCH(FmtData!$B$4+(ROW()-10),RawData!$A$2:$A$1048576,0))</f>
        <v>#N/A</v>
      </c>
      <c r="J6598" t="e">
        <f>INDEX(RawData!I$2:I$1048576,MATCH(FmtData!$B$4+(ROW()-10),RawData!$A$2:$A$1048576,0))</f>
        <v>#N/A</v>
      </c>
      <c r="K6598" t="e">
        <f>INDEX(RawData!J$2:J$1048576,MATCH(FmtData!$B$4+(ROW()-10),RawData!$A$2:$A$1048576,0))</f>
        <v>#N/A</v>
      </c>
      <c r="L6598" t="e">
        <f>INDEX(RawData!K$2:K$1048576,MATCH(FmtData!$B$4+(ROW()-10),RawData!$A$2:$A$1048576,0))</f>
        <v>#N/A</v>
      </c>
      <c r="M6598" t="e">
        <f>INDEX(RawData!L$2:L$1048576,MATCH(FmtData!$B$4+(ROW()-10),RawData!$A$2:$A$1048576,0))</f>
        <v>#N/A</v>
      </c>
      <c r="N6598" t="e">
        <f>INDEX(RawData!M$2:M$1048576,MATCH(FmtData!$B$4+(ROW()-10),RawData!$A$2:$A$1048576,0))</f>
        <v>#N/A</v>
      </c>
      <c r="O6598" t="e">
        <f>INDEX(RawData!N$2:N$1048576,MATCH(FmtData!$B$4+(ROW()-10),RawData!$A$2:$A$1048576,0))</f>
        <v>#N/A</v>
      </c>
      <c r="P6598" t="e">
        <f>INDEX(RawData!O$2:O$1048576,MATCH(FmtData!$B$4+(ROW()-10),RawData!$A$2:$A$1048576,0))</f>
        <v>#N/A</v>
      </c>
      <c r="Q6598" t="e">
        <f>INDEX(RawData!P$2:P$1048576,MATCH(FmtData!$B$4+(ROW()-10),RawData!$A$2:$A$1048576,0))</f>
        <v>#N/A</v>
      </c>
      <c r="R6598" t="e">
        <f>INDEX(RawData!Q$2:Q$1048576,MATCH(FmtData!$B$4+(ROW()-10),RawData!$A$2:$A$1048576,0))</f>
        <v>#N/A</v>
      </c>
      <c r="S6598" t="e">
        <f>INDEX(RawData!R$2:R$1048576,MATCH(FmtData!$B$4+(ROW()-10),RawData!$A$2:$A$1048576,0))</f>
        <v>#N/A</v>
      </c>
      <c r="T6598" t="e">
        <f>INDEX(RawData!S$2:S$1048576,MATCH(FmtData!$B$4+(ROW()-10),RawData!$A$2:$A$1048576,0))</f>
        <v>#N/A</v>
      </c>
      <c r="U6598" t="e">
        <f>INDEX(RawData!T$2:T$1048576,MATCH(FmtData!$B$4+(ROW()-10),RawData!$A$2:$A$1048576,0))</f>
        <v>#N/A</v>
      </c>
      <c r="V6598" t="e">
        <f>INDEX(RawData!U$2:U$1048576,MATCH(FmtData!$B$4+(ROW()-10),RawData!$A$2:$A$1048576,0))</f>
        <v>#N/A</v>
      </c>
      <c r="W6598" s="8" t="e">
        <f t="shared" si="2167"/>
        <v>#N/A</v>
      </c>
      <c r="X6598" s="8" t="e">
        <f t="shared" si="2168"/>
        <v>#N/A</v>
      </c>
      <c r="Y6598" s="8" t="e">
        <f t="shared" si="2169"/>
        <v>#N/A</v>
      </c>
      <c r="Z6598" s="8" t="e">
        <f t="shared" si="2170"/>
        <v>#N/A</v>
      </c>
      <c r="AA6598" s="8" t="e">
        <f t="shared" si="2171"/>
        <v>#N/A</v>
      </c>
      <c r="AB6598" s="8" t="e">
        <f t="shared" si="2172"/>
        <v>#N/A</v>
      </c>
      <c r="AC6598" s="6" t="e">
        <f t="shared" si="2165"/>
        <v>#N/A</v>
      </c>
      <c r="AD6598" s="42" t="e">
        <f t="shared" si="2162"/>
        <v>#N/A</v>
      </c>
      <c r="AE6598" s="15" t="e">
        <f t="shared" si="2163"/>
        <v>#N/A</v>
      </c>
      <c r="AF6598" s="15" t="e">
        <f t="shared" si="2164"/>
        <v>#N/A</v>
      </c>
      <c r="AG6598" s="15" t="e">
        <f t="shared" si="2173"/>
        <v>#N/A</v>
      </c>
      <c r="AH6598" s="15" t="e">
        <f t="shared" si="2166"/>
        <v>#N/A</v>
      </c>
      <c r="AI6598" s="17" t="e">
        <f t="shared" si="2174"/>
        <v>#N/A</v>
      </c>
      <c r="AJ6598" s="17" t="e">
        <f t="shared" si="2175"/>
        <v>#N/A</v>
      </c>
      <c r="AK6598" s="17" t="e">
        <f t="shared" si="2176"/>
        <v>#N/A</v>
      </c>
      <c r="AL6598" s="17" t="e">
        <f t="shared" si="2177"/>
        <v>#N/A</v>
      </c>
      <c r="AM6598" s="17" t="e">
        <f t="shared" si="2178"/>
        <v>#N/A</v>
      </c>
      <c r="AN6598" s="17" t="e">
        <f t="shared" si="2179"/>
        <v>#N/A</v>
      </c>
      <c r="AO6598" s="17" t="e">
        <f>INDEX($AN$10:$AN$2627,MATCH(C6598+1/24,$C$10:$C$2627,1))-INDEX($AN$10:$AN$2627,MATCH(C6598,$C$10:$C$2627,1))</f>
        <v>#N/A</v>
      </c>
      <c r="AP6598" s="17" t="e">
        <f t="shared" si="2180"/>
        <v>#N/A</v>
      </c>
      <c r="AQ6598" s="17" t="e">
        <f t="shared" si="2181"/>
        <v>#N/A</v>
      </c>
      <c r="AR6598" s="17" t="e">
        <f t="shared" si="2182"/>
        <v>#N/A</v>
      </c>
    </row>
    <row r="6599" spans="2:44" x14ac:dyDescent="0.25">
      <c r="B6599" t="e">
        <f>INDEX(RawData!$A$2:$A$1048576,MATCH(FmtData!$B$4+(ROW()-10),RawData!$A$2:$A$1048576,0))</f>
        <v>#N/A</v>
      </c>
      <c r="C6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#N/A</v>
      </c>
      <c r="D65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599" t="e">
        <f>INDEX(RawData!D$2:D$1048576,MATCH(FmtData!$B$4+(ROW()-10),RawData!$A$2:$A$1048576,0))</f>
        <v>#N/A</v>
      </c>
      <c r="F6599" t="e">
        <f>INDEX(RawData!E$2:E$1048576,MATCH(FmtData!$B$4+(ROW()-10),RawData!$A$2:$A$1048576,0))</f>
        <v>#N/A</v>
      </c>
      <c r="G6599" t="e">
        <f>INDEX(RawData!F$2:F$1048576,MATCH(FmtData!$B$4+(ROW()-10),RawData!$A$2:$A$1048576,0))</f>
        <v>#N/A</v>
      </c>
      <c r="H6599" t="e">
        <f>INDEX(RawData!G$2:G$1048576,MATCH(FmtData!$B$4+(ROW()-10),RawData!$A$2:$A$1048576,0))</f>
        <v>#N/A</v>
      </c>
      <c r="I6599" t="e">
        <f>INDEX(RawData!H$2:H$1048576,MATCH(FmtData!$B$4+(ROW()-10),RawData!$A$2:$A$1048576,0))</f>
        <v>#N/A</v>
      </c>
      <c r="J6599" t="e">
        <f>INDEX(RawData!I$2:I$1048576,MATCH(FmtData!$B$4+(ROW()-10),RawData!$A$2:$A$1048576,0))</f>
        <v>#N/A</v>
      </c>
      <c r="K6599" t="e">
        <f>INDEX(RawData!J$2:J$1048576,MATCH(FmtData!$B$4+(ROW()-10),RawData!$A$2:$A$1048576,0))</f>
        <v>#N/A</v>
      </c>
      <c r="L6599" t="e">
        <f>INDEX(RawData!K$2:K$1048576,MATCH(FmtData!$B$4+(ROW()-10),RawData!$A$2:$A$1048576,0))</f>
        <v>#N/A</v>
      </c>
      <c r="M6599" t="e">
        <f>INDEX(RawData!L$2:L$1048576,MATCH(FmtData!$B$4+(ROW()-10),RawData!$A$2:$A$1048576,0))</f>
        <v>#N/A</v>
      </c>
      <c r="N6599" t="e">
        <f>INDEX(RawData!M$2:M$1048576,MATCH(FmtData!$B$4+(ROW()-10),RawData!$A$2:$A$1048576,0))</f>
        <v>#N/A</v>
      </c>
      <c r="O6599" t="e">
        <f>INDEX(RawData!N$2:N$1048576,MATCH(FmtData!$B$4+(ROW()-10),RawData!$A$2:$A$1048576,0))</f>
        <v>#N/A</v>
      </c>
      <c r="P6599" t="e">
        <f>INDEX(RawData!O$2:O$1048576,MATCH(FmtData!$B$4+(ROW()-10),RawData!$A$2:$A$1048576,0))</f>
        <v>#N/A</v>
      </c>
      <c r="Q6599" t="e">
        <f>INDEX(RawData!P$2:P$1048576,MATCH(FmtData!$B$4+(ROW()-10),RawData!$A$2:$A$1048576,0))</f>
        <v>#N/A</v>
      </c>
      <c r="R6599" t="e">
        <f>INDEX(RawData!Q$2:Q$1048576,MATCH(FmtData!$B$4+(ROW()-10),RawData!$A$2:$A$1048576,0))</f>
        <v>#N/A</v>
      </c>
      <c r="S6599" t="e">
        <f>INDEX(RawData!R$2:R$1048576,MATCH(FmtData!$B$4+(ROW()-10),RawData!$A$2:$A$1048576,0))</f>
        <v>#N/A</v>
      </c>
      <c r="T6599" t="e">
        <f>INDEX(RawData!S$2:S$1048576,MATCH(FmtData!$B$4+(ROW()-10),RawData!$A$2:$A$1048576,0))</f>
        <v>#N/A</v>
      </c>
      <c r="U6599" t="e">
        <f>INDEX(RawData!T$2:T$1048576,MATCH(FmtData!$B$4+(ROW()-10),RawData!$A$2:$A$1048576,0))</f>
        <v>#N/A</v>
      </c>
      <c r="V6599" t="e">
        <f>INDEX(RawData!U$2:U$1048576,MATCH(FmtData!$B$4+(ROW()-10),RawData!$A$2:$A$1048576,0))</f>
        <v>#N/A</v>
      </c>
      <c r="W6599" s="8" t="e">
        <f t="shared" si="2167"/>
        <v>#N/A</v>
      </c>
      <c r="X6599" s="8" t="e">
        <f t="shared" si="2168"/>
        <v>#N/A</v>
      </c>
      <c r="Y6599" s="8" t="e">
        <f t="shared" si="2169"/>
        <v>#N/A</v>
      </c>
      <c r="Z6599" s="8" t="e">
        <f t="shared" si="2170"/>
        <v>#N/A</v>
      </c>
      <c r="AA6599" s="8" t="e">
        <f t="shared" si="2171"/>
        <v>#N/A</v>
      </c>
      <c r="AB6599" s="8" t="e">
        <f t="shared" si="2172"/>
        <v>#N/A</v>
      </c>
      <c r="AC6599" s="6" t="e">
        <f t="shared" si="2165"/>
        <v>#N/A</v>
      </c>
      <c r="AD6599" s="42" t="e">
        <f t="shared" si="2162"/>
        <v>#N/A</v>
      </c>
      <c r="AE6599" s="15" t="e">
        <f t="shared" si="2163"/>
        <v>#N/A</v>
      </c>
      <c r="AF6599" s="15" t="e">
        <f t="shared" si="2164"/>
        <v>#N/A</v>
      </c>
      <c r="AG6599" s="15" t="e">
        <f t="shared" si="2173"/>
        <v>#N/A</v>
      </c>
      <c r="AH6599" s="15" t="e">
        <f t="shared" si="2166"/>
        <v>#N/A</v>
      </c>
      <c r="AI6599" s="17" t="e">
        <f t="shared" si="2174"/>
        <v>#N/A</v>
      </c>
      <c r="AJ6599" s="17" t="e">
        <f t="shared" si="2175"/>
        <v>#N/A</v>
      </c>
      <c r="AK6599" s="17" t="e">
        <f t="shared" si="2176"/>
        <v>#N/A</v>
      </c>
      <c r="AL6599" s="17" t="e">
        <f t="shared" si="2177"/>
        <v>#N/A</v>
      </c>
      <c r="AM6599" s="17" t="e">
        <f t="shared" si="2178"/>
        <v>#N/A</v>
      </c>
      <c r="AN6599" s="17" t="e">
        <f t="shared" si="2179"/>
        <v>#N/A</v>
      </c>
      <c r="AO6599" s="17" t="e">
        <f>INDEX($AN$10:$AN$2627,MATCH(C6599+1/24,$C$10:$C$2627,1))-INDEX($AN$10:$AN$2627,MATCH(C6599,$C$10:$C$2627,1))</f>
        <v>#N/A</v>
      </c>
      <c r="AP6599" s="17" t="e">
        <f t="shared" si="2180"/>
        <v>#N/A</v>
      </c>
      <c r="AQ6599" s="17" t="e">
        <f t="shared" si="2181"/>
        <v>#N/A</v>
      </c>
      <c r="AR6599" s="17" t="e">
        <f t="shared" si="2182"/>
        <v>#N/A</v>
      </c>
    </row>
    <row r="6600" spans="2:44" x14ac:dyDescent="0.25">
      <c r="B6600" t="e">
        <f>INDEX(RawData!$A$2:$A$1048576,MATCH(FmtData!$B$4+(ROW()-10),RawData!$A$2:$A$1048576,0))</f>
        <v>#N/A</v>
      </c>
      <c r="C6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#N/A</v>
      </c>
      <c r="D66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0" t="e">
        <f>INDEX(RawData!D$2:D$1048576,MATCH(FmtData!$B$4+(ROW()-10),RawData!$A$2:$A$1048576,0))</f>
        <v>#N/A</v>
      </c>
      <c r="F6600" t="e">
        <f>INDEX(RawData!E$2:E$1048576,MATCH(FmtData!$B$4+(ROW()-10),RawData!$A$2:$A$1048576,0))</f>
        <v>#N/A</v>
      </c>
      <c r="G6600" t="e">
        <f>INDEX(RawData!F$2:F$1048576,MATCH(FmtData!$B$4+(ROW()-10),RawData!$A$2:$A$1048576,0))</f>
        <v>#N/A</v>
      </c>
      <c r="H6600" t="e">
        <f>INDEX(RawData!G$2:G$1048576,MATCH(FmtData!$B$4+(ROW()-10),RawData!$A$2:$A$1048576,0))</f>
        <v>#N/A</v>
      </c>
      <c r="I6600" t="e">
        <f>INDEX(RawData!H$2:H$1048576,MATCH(FmtData!$B$4+(ROW()-10),RawData!$A$2:$A$1048576,0))</f>
        <v>#N/A</v>
      </c>
      <c r="J6600" t="e">
        <f>INDEX(RawData!I$2:I$1048576,MATCH(FmtData!$B$4+(ROW()-10),RawData!$A$2:$A$1048576,0))</f>
        <v>#N/A</v>
      </c>
      <c r="K6600" t="e">
        <f>INDEX(RawData!J$2:J$1048576,MATCH(FmtData!$B$4+(ROW()-10),RawData!$A$2:$A$1048576,0))</f>
        <v>#N/A</v>
      </c>
      <c r="L6600" t="e">
        <f>INDEX(RawData!K$2:K$1048576,MATCH(FmtData!$B$4+(ROW()-10),RawData!$A$2:$A$1048576,0))</f>
        <v>#N/A</v>
      </c>
      <c r="M6600" t="e">
        <f>INDEX(RawData!L$2:L$1048576,MATCH(FmtData!$B$4+(ROW()-10),RawData!$A$2:$A$1048576,0))</f>
        <v>#N/A</v>
      </c>
      <c r="N6600" t="e">
        <f>INDEX(RawData!M$2:M$1048576,MATCH(FmtData!$B$4+(ROW()-10),RawData!$A$2:$A$1048576,0))</f>
        <v>#N/A</v>
      </c>
      <c r="O6600" t="e">
        <f>INDEX(RawData!N$2:N$1048576,MATCH(FmtData!$B$4+(ROW()-10),RawData!$A$2:$A$1048576,0))</f>
        <v>#N/A</v>
      </c>
      <c r="P6600" t="e">
        <f>INDEX(RawData!O$2:O$1048576,MATCH(FmtData!$B$4+(ROW()-10),RawData!$A$2:$A$1048576,0))</f>
        <v>#N/A</v>
      </c>
      <c r="Q6600" t="e">
        <f>INDEX(RawData!P$2:P$1048576,MATCH(FmtData!$B$4+(ROW()-10),RawData!$A$2:$A$1048576,0))</f>
        <v>#N/A</v>
      </c>
      <c r="R6600" t="e">
        <f>INDEX(RawData!Q$2:Q$1048576,MATCH(FmtData!$B$4+(ROW()-10),RawData!$A$2:$A$1048576,0))</f>
        <v>#N/A</v>
      </c>
      <c r="S6600" t="e">
        <f>INDEX(RawData!R$2:R$1048576,MATCH(FmtData!$B$4+(ROW()-10),RawData!$A$2:$A$1048576,0))</f>
        <v>#N/A</v>
      </c>
      <c r="T6600" t="e">
        <f>INDEX(RawData!S$2:S$1048576,MATCH(FmtData!$B$4+(ROW()-10),RawData!$A$2:$A$1048576,0))</f>
        <v>#N/A</v>
      </c>
      <c r="U6600" t="e">
        <f>INDEX(RawData!T$2:T$1048576,MATCH(FmtData!$B$4+(ROW()-10),RawData!$A$2:$A$1048576,0))</f>
        <v>#N/A</v>
      </c>
      <c r="V6600" t="e">
        <f>INDEX(RawData!U$2:U$1048576,MATCH(FmtData!$B$4+(ROW()-10),RawData!$A$2:$A$1048576,0))</f>
        <v>#N/A</v>
      </c>
      <c r="W6600" s="8" t="e">
        <f t="shared" si="2167"/>
        <v>#N/A</v>
      </c>
      <c r="X6600" s="8" t="e">
        <f t="shared" si="2168"/>
        <v>#N/A</v>
      </c>
      <c r="Y6600" s="8" t="e">
        <f t="shared" si="2169"/>
        <v>#N/A</v>
      </c>
      <c r="Z6600" s="8" t="e">
        <f t="shared" si="2170"/>
        <v>#N/A</v>
      </c>
      <c r="AA6600" s="8" t="e">
        <f t="shared" si="2171"/>
        <v>#N/A</v>
      </c>
      <c r="AB6600" s="8" t="e">
        <f t="shared" si="2172"/>
        <v>#N/A</v>
      </c>
      <c r="AC6600" s="6" t="e">
        <f t="shared" si="2165"/>
        <v>#N/A</v>
      </c>
      <c r="AD6600" s="42" t="e">
        <f t="shared" si="2162"/>
        <v>#N/A</v>
      </c>
      <c r="AE6600" s="15" t="e">
        <f t="shared" si="2163"/>
        <v>#N/A</v>
      </c>
      <c r="AF6600" s="15" t="e">
        <f t="shared" si="2164"/>
        <v>#N/A</v>
      </c>
      <c r="AG6600" s="15" t="e">
        <f t="shared" si="2173"/>
        <v>#N/A</v>
      </c>
      <c r="AH6600" s="15" t="e">
        <f t="shared" si="2166"/>
        <v>#N/A</v>
      </c>
      <c r="AI6600" s="17" t="e">
        <f t="shared" si="2174"/>
        <v>#N/A</v>
      </c>
      <c r="AJ6600" s="17" t="e">
        <f t="shared" si="2175"/>
        <v>#N/A</v>
      </c>
      <c r="AK6600" s="17" t="e">
        <f t="shared" si="2176"/>
        <v>#N/A</v>
      </c>
      <c r="AL6600" s="17" t="e">
        <f t="shared" si="2177"/>
        <v>#N/A</v>
      </c>
      <c r="AM6600" s="17" t="e">
        <f t="shared" si="2178"/>
        <v>#N/A</v>
      </c>
      <c r="AN6600" s="17" t="e">
        <f t="shared" si="2179"/>
        <v>#N/A</v>
      </c>
      <c r="AO6600" s="17" t="e">
        <f>INDEX($AN$10:$AN$2627,MATCH(C6600+1/24,$C$10:$C$2627,1))-INDEX($AN$10:$AN$2627,MATCH(C6600,$C$10:$C$2627,1))</f>
        <v>#N/A</v>
      </c>
      <c r="AP6600" s="17" t="e">
        <f t="shared" si="2180"/>
        <v>#N/A</v>
      </c>
      <c r="AQ6600" s="17" t="e">
        <f t="shared" si="2181"/>
        <v>#N/A</v>
      </c>
      <c r="AR6600" s="17" t="e">
        <f t="shared" si="2182"/>
        <v>#N/A</v>
      </c>
    </row>
    <row r="6601" spans="2:44" x14ac:dyDescent="0.25">
      <c r="B6601" t="e">
        <f>INDEX(RawData!$A$2:$A$1048576,MATCH(FmtData!$B$4+(ROW()-10),RawData!$A$2:$A$1048576,0))</f>
        <v>#N/A</v>
      </c>
      <c r="C6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#N/A</v>
      </c>
      <c r="D66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1" t="e">
        <f>INDEX(RawData!D$2:D$1048576,MATCH(FmtData!$B$4+(ROW()-10),RawData!$A$2:$A$1048576,0))</f>
        <v>#N/A</v>
      </c>
      <c r="F6601" t="e">
        <f>INDEX(RawData!E$2:E$1048576,MATCH(FmtData!$B$4+(ROW()-10),RawData!$A$2:$A$1048576,0))</f>
        <v>#N/A</v>
      </c>
      <c r="G6601" t="e">
        <f>INDEX(RawData!F$2:F$1048576,MATCH(FmtData!$B$4+(ROW()-10),RawData!$A$2:$A$1048576,0))</f>
        <v>#N/A</v>
      </c>
      <c r="H6601" t="e">
        <f>INDEX(RawData!G$2:G$1048576,MATCH(FmtData!$B$4+(ROW()-10),RawData!$A$2:$A$1048576,0))</f>
        <v>#N/A</v>
      </c>
      <c r="I6601" t="e">
        <f>INDEX(RawData!H$2:H$1048576,MATCH(FmtData!$B$4+(ROW()-10),RawData!$A$2:$A$1048576,0))</f>
        <v>#N/A</v>
      </c>
      <c r="J6601" t="e">
        <f>INDEX(RawData!I$2:I$1048576,MATCH(FmtData!$B$4+(ROW()-10),RawData!$A$2:$A$1048576,0))</f>
        <v>#N/A</v>
      </c>
      <c r="K6601" t="e">
        <f>INDEX(RawData!J$2:J$1048576,MATCH(FmtData!$B$4+(ROW()-10),RawData!$A$2:$A$1048576,0))</f>
        <v>#N/A</v>
      </c>
      <c r="L6601" t="e">
        <f>INDEX(RawData!K$2:K$1048576,MATCH(FmtData!$B$4+(ROW()-10),RawData!$A$2:$A$1048576,0))</f>
        <v>#N/A</v>
      </c>
      <c r="M6601" t="e">
        <f>INDEX(RawData!L$2:L$1048576,MATCH(FmtData!$B$4+(ROW()-10),RawData!$A$2:$A$1048576,0))</f>
        <v>#N/A</v>
      </c>
      <c r="N6601" t="e">
        <f>INDEX(RawData!M$2:M$1048576,MATCH(FmtData!$B$4+(ROW()-10),RawData!$A$2:$A$1048576,0))</f>
        <v>#N/A</v>
      </c>
      <c r="O6601" t="e">
        <f>INDEX(RawData!N$2:N$1048576,MATCH(FmtData!$B$4+(ROW()-10),RawData!$A$2:$A$1048576,0))</f>
        <v>#N/A</v>
      </c>
      <c r="P6601" t="e">
        <f>INDEX(RawData!O$2:O$1048576,MATCH(FmtData!$B$4+(ROW()-10),RawData!$A$2:$A$1048576,0))</f>
        <v>#N/A</v>
      </c>
      <c r="Q6601" t="e">
        <f>INDEX(RawData!P$2:P$1048576,MATCH(FmtData!$B$4+(ROW()-10),RawData!$A$2:$A$1048576,0))</f>
        <v>#N/A</v>
      </c>
      <c r="R6601" t="e">
        <f>INDEX(RawData!Q$2:Q$1048576,MATCH(FmtData!$B$4+(ROW()-10),RawData!$A$2:$A$1048576,0))</f>
        <v>#N/A</v>
      </c>
      <c r="S6601" t="e">
        <f>INDEX(RawData!R$2:R$1048576,MATCH(FmtData!$B$4+(ROW()-10),RawData!$A$2:$A$1048576,0))</f>
        <v>#N/A</v>
      </c>
      <c r="T6601" t="e">
        <f>INDEX(RawData!S$2:S$1048576,MATCH(FmtData!$B$4+(ROW()-10),RawData!$A$2:$A$1048576,0))</f>
        <v>#N/A</v>
      </c>
      <c r="U6601" t="e">
        <f>INDEX(RawData!T$2:T$1048576,MATCH(FmtData!$B$4+(ROW()-10),RawData!$A$2:$A$1048576,0))</f>
        <v>#N/A</v>
      </c>
      <c r="V6601" t="e">
        <f>INDEX(RawData!U$2:U$1048576,MATCH(FmtData!$B$4+(ROW()-10),RawData!$A$2:$A$1048576,0))</f>
        <v>#N/A</v>
      </c>
      <c r="W6601" s="8" t="e">
        <f t="shared" si="2167"/>
        <v>#N/A</v>
      </c>
      <c r="X6601" s="8" t="e">
        <f t="shared" si="2168"/>
        <v>#N/A</v>
      </c>
      <c r="Y6601" s="8" t="e">
        <f t="shared" si="2169"/>
        <v>#N/A</v>
      </c>
      <c r="Z6601" s="8" t="e">
        <f t="shared" si="2170"/>
        <v>#N/A</v>
      </c>
      <c r="AA6601" s="8" t="e">
        <f t="shared" si="2171"/>
        <v>#N/A</v>
      </c>
      <c r="AB6601" s="8" t="e">
        <f t="shared" si="2172"/>
        <v>#N/A</v>
      </c>
      <c r="AC6601" s="6" t="e">
        <f t="shared" si="2165"/>
        <v>#N/A</v>
      </c>
      <c r="AD6601" s="42" t="e">
        <f t="shared" si="2162"/>
        <v>#N/A</v>
      </c>
      <c r="AE6601" s="15" t="e">
        <f t="shared" si="2163"/>
        <v>#N/A</v>
      </c>
      <c r="AF6601" s="15" t="e">
        <f t="shared" si="2164"/>
        <v>#N/A</v>
      </c>
      <c r="AG6601" s="15" t="e">
        <f t="shared" si="2173"/>
        <v>#N/A</v>
      </c>
      <c r="AH6601" s="15" t="e">
        <f t="shared" si="2166"/>
        <v>#N/A</v>
      </c>
      <c r="AI6601" s="17" t="e">
        <f t="shared" si="2174"/>
        <v>#N/A</v>
      </c>
      <c r="AJ6601" s="17" t="e">
        <f t="shared" si="2175"/>
        <v>#N/A</v>
      </c>
      <c r="AK6601" s="17" t="e">
        <f t="shared" si="2176"/>
        <v>#N/A</v>
      </c>
      <c r="AL6601" s="17" t="e">
        <f t="shared" si="2177"/>
        <v>#N/A</v>
      </c>
      <c r="AM6601" s="17" t="e">
        <f t="shared" si="2178"/>
        <v>#N/A</v>
      </c>
      <c r="AN6601" s="17" t="e">
        <f t="shared" si="2179"/>
        <v>#N/A</v>
      </c>
      <c r="AO6601" s="17" t="e">
        <f>INDEX($AN$10:$AN$2627,MATCH(C6601+1/24,$C$10:$C$2627,1))-INDEX($AN$10:$AN$2627,MATCH(C6601,$C$10:$C$2627,1))</f>
        <v>#N/A</v>
      </c>
      <c r="AP6601" s="17" t="e">
        <f t="shared" si="2180"/>
        <v>#N/A</v>
      </c>
      <c r="AQ6601" s="17" t="e">
        <f t="shared" si="2181"/>
        <v>#N/A</v>
      </c>
      <c r="AR6601" s="17" t="e">
        <f t="shared" si="2182"/>
        <v>#N/A</v>
      </c>
    </row>
    <row r="6602" spans="2:44" x14ac:dyDescent="0.25">
      <c r="B6602" t="e">
        <f>INDEX(RawData!$A$2:$A$1048576,MATCH(FmtData!$B$4+(ROW()-10),RawData!$A$2:$A$1048576,0))</f>
        <v>#N/A</v>
      </c>
      <c r="C6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#N/A</v>
      </c>
      <c r="D66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2" t="e">
        <f>INDEX(RawData!D$2:D$1048576,MATCH(FmtData!$B$4+(ROW()-10),RawData!$A$2:$A$1048576,0))</f>
        <v>#N/A</v>
      </c>
      <c r="F6602" t="e">
        <f>INDEX(RawData!E$2:E$1048576,MATCH(FmtData!$B$4+(ROW()-10),RawData!$A$2:$A$1048576,0))</f>
        <v>#N/A</v>
      </c>
      <c r="G6602" t="e">
        <f>INDEX(RawData!F$2:F$1048576,MATCH(FmtData!$B$4+(ROW()-10),RawData!$A$2:$A$1048576,0))</f>
        <v>#N/A</v>
      </c>
      <c r="H6602" t="e">
        <f>INDEX(RawData!G$2:G$1048576,MATCH(FmtData!$B$4+(ROW()-10),RawData!$A$2:$A$1048576,0))</f>
        <v>#N/A</v>
      </c>
      <c r="I6602" t="e">
        <f>INDEX(RawData!H$2:H$1048576,MATCH(FmtData!$B$4+(ROW()-10),RawData!$A$2:$A$1048576,0))</f>
        <v>#N/A</v>
      </c>
      <c r="J6602" t="e">
        <f>INDEX(RawData!I$2:I$1048576,MATCH(FmtData!$B$4+(ROW()-10),RawData!$A$2:$A$1048576,0))</f>
        <v>#N/A</v>
      </c>
      <c r="K6602" t="e">
        <f>INDEX(RawData!J$2:J$1048576,MATCH(FmtData!$B$4+(ROW()-10),RawData!$A$2:$A$1048576,0))</f>
        <v>#N/A</v>
      </c>
      <c r="L6602" t="e">
        <f>INDEX(RawData!K$2:K$1048576,MATCH(FmtData!$B$4+(ROW()-10),RawData!$A$2:$A$1048576,0))</f>
        <v>#N/A</v>
      </c>
      <c r="M6602" t="e">
        <f>INDEX(RawData!L$2:L$1048576,MATCH(FmtData!$B$4+(ROW()-10),RawData!$A$2:$A$1048576,0))</f>
        <v>#N/A</v>
      </c>
      <c r="N6602" t="e">
        <f>INDEX(RawData!M$2:M$1048576,MATCH(FmtData!$B$4+(ROW()-10),RawData!$A$2:$A$1048576,0))</f>
        <v>#N/A</v>
      </c>
      <c r="O6602" t="e">
        <f>INDEX(RawData!N$2:N$1048576,MATCH(FmtData!$B$4+(ROW()-10),RawData!$A$2:$A$1048576,0))</f>
        <v>#N/A</v>
      </c>
      <c r="P6602" t="e">
        <f>INDEX(RawData!O$2:O$1048576,MATCH(FmtData!$B$4+(ROW()-10),RawData!$A$2:$A$1048576,0))</f>
        <v>#N/A</v>
      </c>
      <c r="Q6602" t="e">
        <f>INDEX(RawData!P$2:P$1048576,MATCH(FmtData!$B$4+(ROW()-10),RawData!$A$2:$A$1048576,0))</f>
        <v>#N/A</v>
      </c>
      <c r="R6602" t="e">
        <f>INDEX(RawData!Q$2:Q$1048576,MATCH(FmtData!$B$4+(ROW()-10),RawData!$A$2:$A$1048576,0))</f>
        <v>#N/A</v>
      </c>
      <c r="S6602" t="e">
        <f>INDEX(RawData!R$2:R$1048576,MATCH(FmtData!$B$4+(ROW()-10),RawData!$A$2:$A$1048576,0))</f>
        <v>#N/A</v>
      </c>
      <c r="T6602" t="e">
        <f>INDEX(RawData!S$2:S$1048576,MATCH(FmtData!$B$4+(ROW()-10),RawData!$A$2:$A$1048576,0))</f>
        <v>#N/A</v>
      </c>
      <c r="U6602" t="e">
        <f>INDEX(RawData!T$2:T$1048576,MATCH(FmtData!$B$4+(ROW()-10),RawData!$A$2:$A$1048576,0))</f>
        <v>#N/A</v>
      </c>
      <c r="V6602" t="e">
        <f>INDEX(RawData!U$2:U$1048576,MATCH(FmtData!$B$4+(ROW()-10),RawData!$A$2:$A$1048576,0))</f>
        <v>#N/A</v>
      </c>
      <c r="W6602" s="8" t="e">
        <f t="shared" si="2167"/>
        <v>#N/A</v>
      </c>
      <c r="X6602" s="8" t="e">
        <f t="shared" si="2168"/>
        <v>#N/A</v>
      </c>
      <c r="Y6602" s="8" t="e">
        <f t="shared" si="2169"/>
        <v>#N/A</v>
      </c>
      <c r="Z6602" s="8" t="e">
        <f t="shared" si="2170"/>
        <v>#N/A</v>
      </c>
      <c r="AA6602" s="8" t="e">
        <f t="shared" si="2171"/>
        <v>#N/A</v>
      </c>
      <c r="AB6602" s="8" t="e">
        <f t="shared" si="2172"/>
        <v>#N/A</v>
      </c>
      <c r="AC6602" s="6" t="e">
        <f t="shared" si="2165"/>
        <v>#N/A</v>
      </c>
      <c r="AD6602" s="42" t="e">
        <f t="shared" si="2162"/>
        <v>#N/A</v>
      </c>
      <c r="AE6602" s="15" t="e">
        <f t="shared" si="2163"/>
        <v>#N/A</v>
      </c>
      <c r="AF6602" s="15" t="e">
        <f t="shared" si="2164"/>
        <v>#N/A</v>
      </c>
      <c r="AG6602" s="15" t="e">
        <f t="shared" si="2173"/>
        <v>#N/A</v>
      </c>
      <c r="AH6602" s="15" t="e">
        <f t="shared" si="2166"/>
        <v>#N/A</v>
      </c>
      <c r="AI6602" s="17" t="e">
        <f t="shared" si="2174"/>
        <v>#N/A</v>
      </c>
      <c r="AJ6602" s="17" t="e">
        <f t="shared" si="2175"/>
        <v>#N/A</v>
      </c>
      <c r="AK6602" s="17" t="e">
        <f t="shared" si="2176"/>
        <v>#N/A</v>
      </c>
      <c r="AL6602" s="17" t="e">
        <f t="shared" si="2177"/>
        <v>#N/A</v>
      </c>
      <c r="AM6602" s="17" t="e">
        <f t="shared" si="2178"/>
        <v>#N/A</v>
      </c>
      <c r="AN6602" s="17" t="e">
        <f t="shared" si="2179"/>
        <v>#N/A</v>
      </c>
      <c r="AO6602" s="17" t="e">
        <f>INDEX($AN$10:$AN$2627,MATCH(C6602+1/24,$C$10:$C$2627,1))-INDEX($AN$10:$AN$2627,MATCH(C6602,$C$10:$C$2627,1))</f>
        <v>#N/A</v>
      </c>
      <c r="AP6602" s="17" t="e">
        <f t="shared" si="2180"/>
        <v>#N/A</v>
      </c>
      <c r="AQ6602" s="17" t="e">
        <f t="shared" si="2181"/>
        <v>#N/A</v>
      </c>
      <c r="AR6602" s="17" t="e">
        <f t="shared" si="2182"/>
        <v>#N/A</v>
      </c>
    </row>
    <row r="6603" spans="2:44" x14ac:dyDescent="0.25">
      <c r="B6603" t="e">
        <f>INDEX(RawData!$A$2:$A$1048576,MATCH(FmtData!$B$4+(ROW()-10),RawData!$A$2:$A$1048576,0))</f>
        <v>#N/A</v>
      </c>
      <c r="C6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#N/A</v>
      </c>
      <c r="D66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3" t="e">
        <f>INDEX(RawData!D$2:D$1048576,MATCH(FmtData!$B$4+(ROW()-10),RawData!$A$2:$A$1048576,0))</f>
        <v>#N/A</v>
      </c>
      <c r="F6603" t="e">
        <f>INDEX(RawData!E$2:E$1048576,MATCH(FmtData!$B$4+(ROW()-10),RawData!$A$2:$A$1048576,0))</f>
        <v>#N/A</v>
      </c>
      <c r="G6603" t="e">
        <f>INDEX(RawData!F$2:F$1048576,MATCH(FmtData!$B$4+(ROW()-10),RawData!$A$2:$A$1048576,0))</f>
        <v>#N/A</v>
      </c>
      <c r="H6603" t="e">
        <f>INDEX(RawData!G$2:G$1048576,MATCH(FmtData!$B$4+(ROW()-10),RawData!$A$2:$A$1048576,0))</f>
        <v>#N/A</v>
      </c>
      <c r="I6603" t="e">
        <f>INDEX(RawData!H$2:H$1048576,MATCH(FmtData!$B$4+(ROW()-10),RawData!$A$2:$A$1048576,0))</f>
        <v>#N/A</v>
      </c>
      <c r="J6603" t="e">
        <f>INDEX(RawData!I$2:I$1048576,MATCH(FmtData!$B$4+(ROW()-10),RawData!$A$2:$A$1048576,0))</f>
        <v>#N/A</v>
      </c>
      <c r="K6603" t="e">
        <f>INDEX(RawData!J$2:J$1048576,MATCH(FmtData!$B$4+(ROW()-10),RawData!$A$2:$A$1048576,0))</f>
        <v>#N/A</v>
      </c>
      <c r="L6603" t="e">
        <f>INDEX(RawData!K$2:K$1048576,MATCH(FmtData!$B$4+(ROW()-10),RawData!$A$2:$A$1048576,0))</f>
        <v>#N/A</v>
      </c>
      <c r="M6603" t="e">
        <f>INDEX(RawData!L$2:L$1048576,MATCH(FmtData!$B$4+(ROW()-10),RawData!$A$2:$A$1048576,0))</f>
        <v>#N/A</v>
      </c>
      <c r="N6603" t="e">
        <f>INDEX(RawData!M$2:M$1048576,MATCH(FmtData!$B$4+(ROW()-10),RawData!$A$2:$A$1048576,0))</f>
        <v>#N/A</v>
      </c>
      <c r="O6603" t="e">
        <f>INDEX(RawData!N$2:N$1048576,MATCH(FmtData!$B$4+(ROW()-10),RawData!$A$2:$A$1048576,0))</f>
        <v>#N/A</v>
      </c>
      <c r="P6603" t="e">
        <f>INDEX(RawData!O$2:O$1048576,MATCH(FmtData!$B$4+(ROW()-10),RawData!$A$2:$A$1048576,0))</f>
        <v>#N/A</v>
      </c>
      <c r="Q6603" t="e">
        <f>INDEX(RawData!P$2:P$1048576,MATCH(FmtData!$B$4+(ROW()-10),RawData!$A$2:$A$1048576,0))</f>
        <v>#N/A</v>
      </c>
      <c r="R6603" t="e">
        <f>INDEX(RawData!Q$2:Q$1048576,MATCH(FmtData!$B$4+(ROW()-10),RawData!$A$2:$A$1048576,0))</f>
        <v>#N/A</v>
      </c>
      <c r="S6603" t="e">
        <f>INDEX(RawData!R$2:R$1048576,MATCH(FmtData!$B$4+(ROW()-10),RawData!$A$2:$A$1048576,0))</f>
        <v>#N/A</v>
      </c>
      <c r="T6603" t="e">
        <f>INDEX(RawData!S$2:S$1048576,MATCH(FmtData!$B$4+(ROW()-10),RawData!$A$2:$A$1048576,0))</f>
        <v>#N/A</v>
      </c>
      <c r="U6603" t="e">
        <f>INDEX(RawData!T$2:T$1048576,MATCH(FmtData!$B$4+(ROW()-10),RawData!$A$2:$A$1048576,0))</f>
        <v>#N/A</v>
      </c>
      <c r="V6603" t="e">
        <f>INDEX(RawData!U$2:U$1048576,MATCH(FmtData!$B$4+(ROW()-10),RawData!$A$2:$A$1048576,0))</f>
        <v>#N/A</v>
      </c>
      <c r="W6603" s="8" t="e">
        <f t="shared" si="2167"/>
        <v>#N/A</v>
      </c>
      <c r="X6603" s="8" t="e">
        <f t="shared" si="2168"/>
        <v>#N/A</v>
      </c>
      <c r="Y6603" s="8" t="e">
        <f t="shared" si="2169"/>
        <v>#N/A</v>
      </c>
      <c r="Z6603" s="8" t="e">
        <f t="shared" si="2170"/>
        <v>#N/A</v>
      </c>
      <c r="AA6603" s="8" t="e">
        <f t="shared" si="2171"/>
        <v>#N/A</v>
      </c>
      <c r="AB6603" s="8" t="e">
        <f t="shared" si="2172"/>
        <v>#N/A</v>
      </c>
      <c r="AC6603" s="6" t="e">
        <f t="shared" si="2165"/>
        <v>#N/A</v>
      </c>
      <c r="AD6603" s="42" t="e">
        <f t="shared" ref="AD6603:AD6666" si="2183">AC6603+$AD$4</f>
        <v>#N/A</v>
      </c>
      <c r="AE6603" s="15" t="e">
        <f t="shared" ref="AE6603:AE6666" si="2184">PI()*Z6603^2/4*($P$4+($Z$10-Z6603))-$S$5</f>
        <v>#N/A</v>
      </c>
      <c r="AF6603" s="15" t="e">
        <f t="shared" ref="AF6603:AF6666" si="2185">PI()*AA6603^2/4*($P$4+($AA$10-AA6603))-$S$5</f>
        <v>#N/A</v>
      </c>
      <c r="AG6603" s="15" t="e">
        <f t="shared" si="2173"/>
        <v>#N/A</v>
      </c>
      <c r="AH6603" s="15" t="e">
        <f t="shared" si="2166"/>
        <v>#N/A</v>
      </c>
      <c r="AI6603" s="17" t="e">
        <f t="shared" si="2174"/>
        <v>#N/A</v>
      </c>
      <c r="AJ6603" s="17" t="e">
        <f t="shared" si="2175"/>
        <v>#N/A</v>
      </c>
      <c r="AK6603" s="17" t="e">
        <f t="shared" si="2176"/>
        <v>#N/A</v>
      </c>
      <c r="AL6603" s="17" t="e">
        <f t="shared" si="2177"/>
        <v>#N/A</v>
      </c>
      <c r="AM6603" s="17" t="e">
        <f t="shared" si="2178"/>
        <v>#N/A</v>
      </c>
      <c r="AN6603" s="17" t="e">
        <f t="shared" si="2179"/>
        <v>#N/A</v>
      </c>
      <c r="AO6603" s="17" t="e">
        <f>INDEX($AN$10:$AN$2627,MATCH(C6603+1/24,$C$10:$C$2627,1))-INDEX($AN$10:$AN$2627,MATCH(C6603,$C$10:$C$2627,1))</f>
        <v>#N/A</v>
      </c>
      <c r="AP6603" s="17" t="e">
        <f t="shared" si="2180"/>
        <v>#N/A</v>
      </c>
      <c r="AQ6603" s="17" t="e">
        <f t="shared" si="2181"/>
        <v>#N/A</v>
      </c>
      <c r="AR6603" s="17" t="e">
        <f t="shared" si="2182"/>
        <v>#N/A</v>
      </c>
    </row>
    <row r="6604" spans="2:44" x14ac:dyDescent="0.25">
      <c r="B6604" t="e">
        <f>INDEX(RawData!$A$2:$A$1048576,MATCH(FmtData!$B$4+(ROW()-10),RawData!$A$2:$A$1048576,0))</f>
        <v>#N/A</v>
      </c>
      <c r="C6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#N/A</v>
      </c>
      <c r="D66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4" t="e">
        <f>INDEX(RawData!D$2:D$1048576,MATCH(FmtData!$B$4+(ROW()-10),RawData!$A$2:$A$1048576,0))</f>
        <v>#N/A</v>
      </c>
      <c r="F6604" t="e">
        <f>INDEX(RawData!E$2:E$1048576,MATCH(FmtData!$B$4+(ROW()-10),RawData!$A$2:$A$1048576,0))</f>
        <v>#N/A</v>
      </c>
      <c r="G6604" t="e">
        <f>INDEX(RawData!F$2:F$1048576,MATCH(FmtData!$B$4+(ROW()-10),RawData!$A$2:$A$1048576,0))</f>
        <v>#N/A</v>
      </c>
      <c r="H6604" t="e">
        <f>INDEX(RawData!G$2:G$1048576,MATCH(FmtData!$B$4+(ROW()-10),RawData!$A$2:$A$1048576,0))</f>
        <v>#N/A</v>
      </c>
      <c r="I6604" t="e">
        <f>INDEX(RawData!H$2:H$1048576,MATCH(FmtData!$B$4+(ROW()-10),RawData!$A$2:$A$1048576,0))</f>
        <v>#N/A</v>
      </c>
      <c r="J6604" t="e">
        <f>INDEX(RawData!I$2:I$1048576,MATCH(FmtData!$B$4+(ROW()-10),RawData!$A$2:$A$1048576,0))</f>
        <v>#N/A</v>
      </c>
      <c r="K6604" t="e">
        <f>INDEX(RawData!J$2:J$1048576,MATCH(FmtData!$B$4+(ROW()-10),RawData!$A$2:$A$1048576,0))</f>
        <v>#N/A</v>
      </c>
      <c r="L6604" t="e">
        <f>INDEX(RawData!K$2:K$1048576,MATCH(FmtData!$B$4+(ROW()-10),RawData!$A$2:$A$1048576,0))</f>
        <v>#N/A</v>
      </c>
      <c r="M6604" t="e">
        <f>INDEX(RawData!L$2:L$1048576,MATCH(FmtData!$B$4+(ROW()-10),RawData!$A$2:$A$1048576,0))</f>
        <v>#N/A</v>
      </c>
      <c r="N6604" t="e">
        <f>INDEX(RawData!M$2:M$1048576,MATCH(FmtData!$B$4+(ROW()-10),RawData!$A$2:$A$1048576,0))</f>
        <v>#N/A</v>
      </c>
      <c r="O6604" t="e">
        <f>INDEX(RawData!N$2:N$1048576,MATCH(FmtData!$B$4+(ROW()-10),RawData!$A$2:$A$1048576,0))</f>
        <v>#N/A</v>
      </c>
      <c r="P6604" t="e">
        <f>INDEX(RawData!O$2:O$1048576,MATCH(FmtData!$B$4+(ROW()-10),RawData!$A$2:$A$1048576,0))</f>
        <v>#N/A</v>
      </c>
      <c r="Q6604" t="e">
        <f>INDEX(RawData!P$2:P$1048576,MATCH(FmtData!$B$4+(ROW()-10),RawData!$A$2:$A$1048576,0))</f>
        <v>#N/A</v>
      </c>
      <c r="R6604" t="e">
        <f>INDEX(RawData!Q$2:Q$1048576,MATCH(FmtData!$B$4+(ROW()-10),RawData!$A$2:$A$1048576,0))</f>
        <v>#N/A</v>
      </c>
      <c r="S6604" t="e">
        <f>INDEX(RawData!R$2:R$1048576,MATCH(FmtData!$B$4+(ROW()-10),RawData!$A$2:$A$1048576,0))</f>
        <v>#N/A</v>
      </c>
      <c r="T6604" t="e">
        <f>INDEX(RawData!S$2:S$1048576,MATCH(FmtData!$B$4+(ROW()-10),RawData!$A$2:$A$1048576,0))</f>
        <v>#N/A</v>
      </c>
      <c r="U6604" t="e">
        <f>INDEX(RawData!T$2:T$1048576,MATCH(FmtData!$B$4+(ROW()-10),RawData!$A$2:$A$1048576,0))</f>
        <v>#N/A</v>
      </c>
      <c r="V6604" t="e">
        <f>INDEX(RawData!U$2:U$1048576,MATCH(FmtData!$B$4+(ROW()-10),RawData!$A$2:$A$1048576,0))</f>
        <v>#N/A</v>
      </c>
      <c r="W6604" s="8" t="e">
        <f t="shared" si="2167"/>
        <v>#N/A</v>
      </c>
      <c r="X6604" s="8" t="e">
        <f t="shared" si="2168"/>
        <v>#N/A</v>
      </c>
      <c r="Y6604" s="8" t="e">
        <f t="shared" si="2169"/>
        <v>#N/A</v>
      </c>
      <c r="Z6604" s="8" t="e">
        <f t="shared" si="2170"/>
        <v>#N/A</v>
      </c>
      <c r="AA6604" s="8" t="e">
        <f t="shared" si="2171"/>
        <v>#N/A</v>
      </c>
      <c r="AB6604" s="8" t="e">
        <f t="shared" si="2172"/>
        <v>#N/A</v>
      </c>
      <c r="AC6604" s="6" t="e">
        <f t="shared" ref="AC6604:AC6667" si="2186">Q6604-$Q$10</f>
        <v>#N/A</v>
      </c>
      <c r="AD6604" s="42" t="e">
        <f t="shared" si="2183"/>
        <v>#N/A</v>
      </c>
      <c r="AE6604" s="15" t="e">
        <f t="shared" si="2184"/>
        <v>#N/A</v>
      </c>
      <c r="AF6604" s="15" t="e">
        <f t="shared" si="2185"/>
        <v>#N/A</v>
      </c>
      <c r="AG6604" s="15" t="e">
        <f t="shared" si="2173"/>
        <v>#N/A</v>
      </c>
      <c r="AH6604" s="15" t="e">
        <f t="shared" si="2166"/>
        <v>#N/A</v>
      </c>
      <c r="AI6604" s="17" t="e">
        <f t="shared" si="2174"/>
        <v>#N/A</v>
      </c>
      <c r="AJ6604" s="17" t="e">
        <f t="shared" si="2175"/>
        <v>#N/A</v>
      </c>
      <c r="AK6604" s="17" t="e">
        <f t="shared" si="2176"/>
        <v>#N/A</v>
      </c>
      <c r="AL6604" s="17" t="e">
        <f t="shared" si="2177"/>
        <v>#N/A</v>
      </c>
      <c r="AM6604" s="17" t="e">
        <f t="shared" si="2178"/>
        <v>#N/A</v>
      </c>
      <c r="AN6604" s="17" t="e">
        <f t="shared" si="2179"/>
        <v>#N/A</v>
      </c>
      <c r="AO6604" s="17" t="e">
        <f>INDEX($AN$10:$AN$2627,MATCH(C6604+1/24,$C$10:$C$2627,1))-INDEX($AN$10:$AN$2627,MATCH(C6604,$C$10:$C$2627,1))</f>
        <v>#N/A</v>
      </c>
      <c r="AP6604" s="17" t="e">
        <f t="shared" si="2180"/>
        <v>#N/A</v>
      </c>
      <c r="AQ6604" s="17" t="e">
        <f t="shared" si="2181"/>
        <v>#N/A</v>
      </c>
      <c r="AR6604" s="17" t="e">
        <f t="shared" si="2182"/>
        <v>#N/A</v>
      </c>
    </row>
    <row r="6605" spans="2:44" x14ac:dyDescent="0.25">
      <c r="B6605" t="e">
        <f>INDEX(RawData!$A$2:$A$1048576,MATCH(FmtData!$B$4+(ROW()-10),RawData!$A$2:$A$1048576,0))</f>
        <v>#N/A</v>
      </c>
      <c r="C6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#N/A</v>
      </c>
      <c r="D66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5" t="e">
        <f>INDEX(RawData!D$2:D$1048576,MATCH(FmtData!$B$4+(ROW()-10),RawData!$A$2:$A$1048576,0))</f>
        <v>#N/A</v>
      </c>
      <c r="F6605" t="e">
        <f>INDEX(RawData!E$2:E$1048576,MATCH(FmtData!$B$4+(ROW()-10),RawData!$A$2:$A$1048576,0))</f>
        <v>#N/A</v>
      </c>
      <c r="G6605" t="e">
        <f>INDEX(RawData!F$2:F$1048576,MATCH(FmtData!$B$4+(ROW()-10),RawData!$A$2:$A$1048576,0))</f>
        <v>#N/A</v>
      </c>
      <c r="H6605" t="e">
        <f>INDEX(RawData!G$2:G$1048576,MATCH(FmtData!$B$4+(ROW()-10),RawData!$A$2:$A$1048576,0))</f>
        <v>#N/A</v>
      </c>
      <c r="I6605" t="e">
        <f>INDEX(RawData!H$2:H$1048576,MATCH(FmtData!$B$4+(ROW()-10),RawData!$A$2:$A$1048576,0))</f>
        <v>#N/A</v>
      </c>
      <c r="J6605" t="e">
        <f>INDEX(RawData!I$2:I$1048576,MATCH(FmtData!$B$4+(ROW()-10),RawData!$A$2:$A$1048576,0))</f>
        <v>#N/A</v>
      </c>
      <c r="K6605" t="e">
        <f>INDEX(RawData!J$2:J$1048576,MATCH(FmtData!$B$4+(ROW()-10),RawData!$A$2:$A$1048576,0))</f>
        <v>#N/A</v>
      </c>
      <c r="L6605" t="e">
        <f>INDEX(RawData!K$2:K$1048576,MATCH(FmtData!$B$4+(ROW()-10),RawData!$A$2:$A$1048576,0))</f>
        <v>#N/A</v>
      </c>
      <c r="M6605" t="e">
        <f>INDEX(RawData!L$2:L$1048576,MATCH(FmtData!$B$4+(ROW()-10),RawData!$A$2:$A$1048576,0))</f>
        <v>#N/A</v>
      </c>
      <c r="N6605" t="e">
        <f>INDEX(RawData!M$2:M$1048576,MATCH(FmtData!$B$4+(ROW()-10),RawData!$A$2:$A$1048576,0))</f>
        <v>#N/A</v>
      </c>
      <c r="O6605" t="e">
        <f>INDEX(RawData!N$2:N$1048576,MATCH(FmtData!$B$4+(ROW()-10),RawData!$A$2:$A$1048576,0))</f>
        <v>#N/A</v>
      </c>
      <c r="P6605" t="e">
        <f>INDEX(RawData!O$2:O$1048576,MATCH(FmtData!$B$4+(ROW()-10),RawData!$A$2:$A$1048576,0))</f>
        <v>#N/A</v>
      </c>
      <c r="Q6605" t="e">
        <f>INDEX(RawData!P$2:P$1048576,MATCH(FmtData!$B$4+(ROW()-10),RawData!$A$2:$A$1048576,0))</f>
        <v>#N/A</v>
      </c>
      <c r="R6605" t="e">
        <f>INDEX(RawData!Q$2:Q$1048576,MATCH(FmtData!$B$4+(ROW()-10),RawData!$A$2:$A$1048576,0))</f>
        <v>#N/A</v>
      </c>
      <c r="S6605" t="e">
        <f>INDEX(RawData!R$2:R$1048576,MATCH(FmtData!$B$4+(ROW()-10),RawData!$A$2:$A$1048576,0))</f>
        <v>#N/A</v>
      </c>
      <c r="T6605" t="e">
        <f>INDEX(RawData!S$2:S$1048576,MATCH(FmtData!$B$4+(ROW()-10),RawData!$A$2:$A$1048576,0))</f>
        <v>#N/A</v>
      </c>
      <c r="U6605" t="e">
        <f>INDEX(RawData!T$2:T$1048576,MATCH(FmtData!$B$4+(ROW()-10),RawData!$A$2:$A$1048576,0))</f>
        <v>#N/A</v>
      </c>
      <c r="V6605" t="e">
        <f>INDEX(RawData!U$2:U$1048576,MATCH(FmtData!$B$4+(ROW()-10),RawData!$A$2:$A$1048576,0))</f>
        <v>#N/A</v>
      </c>
      <c r="W6605" s="8" t="e">
        <f t="shared" si="2167"/>
        <v>#N/A</v>
      </c>
      <c r="X6605" s="8" t="e">
        <f t="shared" si="2168"/>
        <v>#N/A</v>
      </c>
      <c r="Y6605" s="8" t="e">
        <f t="shared" si="2169"/>
        <v>#N/A</v>
      </c>
      <c r="Z6605" s="8" t="e">
        <f t="shared" si="2170"/>
        <v>#N/A</v>
      </c>
      <c r="AA6605" s="8" t="e">
        <f t="shared" si="2171"/>
        <v>#N/A</v>
      </c>
      <c r="AB6605" s="8" t="e">
        <f t="shared" si="2172"/>
        <v>#N/A</v>
      </c>
      <c r="AC6605" s="6" t="e">
        <f t="shared" si="2186"/>
        <v>#N/A</v>
      </c>
      <c r="AD6605" s="42" t="e">
        <f t="shared" si="2183"/>
        <v>#N/A</v>
      </c>
      <c r="AE6605" s="15" t="e">
        <f t="shared" si="2184"/>
        <v>#N/A</v>
      </c>
      <c r="AF6605" s="15" t="e">
        <f t="shared" si="2185"/>
        <v>#N/A</v>
      </c>
      <c r="AG6605" s="15" t="e">
        <f t="shared" si="2173"/>
        <v>#N/A</v>
      </c>
      <c r="AH6605" s="15" t="e">
        <f t="shared" si="2166"/>
        <v>#N/A</v>
      </c>
      <c r="AI6605" s="17" t="e">
        <f t="shared" si="2174"/>
        <v>#N/A</v>
      </c>
      <c r="AJ6605" s="17" t="e">
        <f t="shared" si="2175"/>
        <v>#N/A</v>
      </c>
      <c r="AK6605" s="17" t="e">
        <f t="shared" si="2176"/>
        <v>#N/A</v>
      </c>
      <c r="AL6605" s="17" t="e">
        <f t="shared" si="2177"/>
        <v>#N/A</v>
      </c>
      <c r="AM6605" s="17" t="e">
        <f t="shared" si="2178"/>
        <v>#N/A</v>
      </c>
      <c r="AN6605" s="17" t="e">
        <f t="shared" si="2179"/>
        <v>#N/A</v>
      </c>
      <c r="AO6605" s="17" t="e">
        <f>INDEX($AN$10:$AN$2627,MATCH(C6605+1/24,$C$10:$C$2627,1))-INDEX($AN$10:$AN$2627,MATCH(C6605,$C$10:$C$2627,1))</f>
        <v>#N/A</v>
      </c>
      <c r="AP6605" s="17" t="e">
        <f t="shared" si="2180"/>
        <v>#N/A</v>
      </c>
      <c r="AQ6605" s="17" t="e">
        <f t="shared" si="2181"/>
        <v>#N/A</v>
      </c>
      <c r="AR6605" s="17" t="e">
        <f t="shared" si="2182"/>
        <v>#N/A</v>
      </c>
    </row>
    <row r="6606" spans="2:44" x14ac:dyDescent="0.25">
      <c r="B6606" t="e">
        <f>INDEX(RawData!$A$2:$A$1048576,MATCH(FmtData!$B$4+(ROW()-10),RawData!$A$2:$A$1048576,0))</f>
        <v>#N/A</v>
      </c>
      <c r="C6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#N/A</v>
      </c>
      <c r="D66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6" t="e">
        <f>INDEX(RawData!D$2:D$1048576,MATCH(FmtData!$B$4+(ROW()-10),RawData!$A$2:$A$1048576,0))</f>
        <v>#N/A</v>
      </c>
      <c r="F6606" t="e">
        <f>INDEX(RawData!E$2:E$1048576,MATCH(FmtData!$B$4+(ROW()-10),RawData!$A$2:$A$1048576,0))</f>
        <v>#N/A</v>
      </c>
      <c r="G6606" t="e">
        <f>INDEX(RawData!F$2:F$1048576,MATCH(FmtData!$B$4+(ROW()-10),RawData!$A$2:$A$1048576,0))</f>
        <v>#N/A</v>
      </c>
      <c r="H6606" t="e">
        <f>INDEX(RawData!G$2:G$1048576,MATCH(FmtData!$B$4+(ROW()-10),RawData!$A$2:$A$1048576,0))</f>
        <v>#N/A</v>
      </c>
      <c r="I6606" t="e">
        <f>INDEX(RawData!H$2:H$1048576,MATCH(FmtData!$B$4+(ROW()-10),RawData!$A$2:$A$1048576,0))</f>
        <v>#N/A</v>
      </c>
      <c r="J6606" t="e">
        <f>INDEX(RawData!I$2:I$1048576,MATCH(FmtData!$B$4+(ROW()-10),RawData!$A$2:$A$1048576,0))</f>
        <v>#N/A</v>
      </c>
      <c r="K6606" t="e">
        <f>INDEX(RawData!J$2:J$1048576,MATCH(FmtData!$B$4+(ROW()-10),RawData!$A$2:$A$1048576,0))</f>
        <v>#N/A</v>
      </c>
      <c r="L6606" t="e">
        <f>INDEX(RawData!K$2:K$1048576,MATCH(FmtData!$B$4+(ROW()-10),RawData!$A$2:$A$1048576,0))</f>
        <v>#N/A</v>
      </c>
      <c r="M6606" t="e">
        <f>INDEX(RawData!L$2:L$1048576,MATCH(FmtData!$B$4+(ROW()-10),RawData!$A$2:$A$1048576,0))</f>
        <v>#N/A</v>
      </c>
      <c r="N6606" t="e">
        <f>INDEX(RawData!M$2:M$1048576,MATCH(FmtData!$B$4+(ROW()-10),RawData!$A$2:$A$1048576,0))</f>
        <v>#N/A</v>
      </c>
      <c r="O6606" t="e">
        <f>INDEX(RawData!N$2:N$1048576,MATCH(FmtData!$B$4+(ROW()-10),RawData!$A$2:$A$1048576,0))</f>
        <v>#N/A</v>
      </c>
      <c r="P6606" t="e">
        <f>INDEX(RawData!O$2:O$1048576,MATCH(FmtData!$B$4+(ROW()-10),RawData!$A$2:$A$1048576,0))</f>
        <v>#N/A</v>
      </c>
      <c r="Q6606" t="e">
        <f>INDEX(RawData!P$2:P$1048576,MATCH(FmtData!$B$4+(ROW()-10),RawData!$A$2:$A$1048576,0))</f>
        <v>#N/A</v>
      </c>
      <c r="R6606" t="e">
        <f>INDEX(RawData!Q$2:Q$1048576,MATCH(FmtData!$B$4+(ROW()-10),RawData!$A$2:$A$1048576,0))</f>
        <v>#N/A</v>
      </c>
      <c r="S6606" t="e">
        <f>INDEX(RawData!R$2:R$1048576,MATCH(FmtData!$B$4+(ROW()-10),RawData!$A$2:$A$1048576,0))</f>
        <v>#N/A</v>
      </c>
      <c r="T6606" t="e">
        <f>INDEX(RawData!S$2:S$1048576,MATCH(FmtData!$B$4+(ROW()-10),RawData!$A$2:$A$1048576,0))</f>
        <v>#N/A</v>
      </c>
      <c r="U6606" t="e">
        <f>INDEX(RawData!T$2:T$1048576,MATCH(FmtData!$B$4+(ROW()-10),RawData!$A$2:$A$1048576,0))</f>
        <v>#N/A</v>
      </c>
      <c r="V6606" t="e">
        <f>INDEX(RawData!U$2:U$1048576,MATCH(FmtData!$B$4+(ROW()-10),RawData!$A$2:$A$1048576,0))</f>
        <v>#N/A</v>
      </c>
      <c r="W6606" s="8" t="e">
        <f t="shared" si="2167"/>
        <v>#N/A</v>
      </c>
      <c r="X6606" s="8" t="e">
        <f t="shared" si="2168"/>
        <v>#N/A</v>
      </c>
      <c r="Y6606" s="8" t="e">
        <f t="shared" si="2169"/>
        <v>#N/A</v>
      </c>
      <c r="Z6606" s="8" t="e">
        <f t="shared" si="2170"/>
        <v>#N/A</v>
      </c>
      <c r="AA6606" s="8" t="e">
        <f t="shared" si="2171"/>
        <v>#N/A</v>
      </c>
      <c r="AB6606" s="8" t="e">
        <f t="shared" si="2172"/>
        <v>#N/A</v>
      </c>
      <c r="AC6606" s="6" t="e">
        <f t="shared" si="2186"/>
        <v>#N/A</v>
      </c>
      <c r="AD6606" s="42" t="e">
        <f t="shared" si="2183"/>
        <v>#N/A</v>
      </c>
      <c r="AE6606" s="15" t="e">
        <f t="shared" si="2184"/>
        <v>#N/A</v>
      </c>
      <c r="AF6606" s="15" t="e">
        <f t="shared" si="2185"/>
        <v>#N/A</v>
      </c>
      <c r="AG6606" s="15" t="e">
        <f t="shared" si="2173"/>
        <v>#N/A</v>
      </c>
      <c r="AH6606" s="15" t="e">
        <f t="shared" si="2166"/>
        <v>#N/A</v>
      </c>
      <c r="AI6606" s="17" t="e">
        <f t="shared" si="2174"/>
        <v>#N/A</v>
      </c>
      <c r="AJ6606" s="17" t="e">
        <f t="shared" si="2175"/>
        <v>#N/A</v>
      </c>
      <c r="AK6606" s="17" t="e">
        <f t="shared" si="2176"/>
        <v>#N/A</v>
      </c>
      <c r="AL6606" s="17" t="e">
        <f t="shared" si="2177"/>
        <v>#N/A</v>
      </c>
      <c r="AM6606" s="17" t="e">
        <f t="shared" si="2178"/>
        <v>#N/A</v>
      </c>
      <c r="AN6606" s="17" t="e">
        <f t="shared" si="2179"/>
        <v>#N/A</v>
      </c>
      <c r="AO6606" s="17" t="e">
        <f>INDEX($AN$10:$AN$2627,MATCH(C6606+1/24,$C$10:$C$2627,1))-INDEX($AN$10:$AN$2627,MATCH(C6606,$C$10:$C$2627,1))</f>
        <v>#N/A</v>
      </c>
      <c r="AP6606" s="17" t="e">
        <f t="shared" si="2180"/>
        <v>#N/A</v>
      </c>
      <c r="AQ6606" s="17" t="e">
        <f t="shared" si="2181"/>
        <v>#N/A</v>
      </c>
      <c r="AR6606" s="17" t="e">
        <f t="shared" si="2182"/>
        <v>#N/A</v>
      </c>
    </row>
    <row r="6607" spans="2:44" x14ac:dyDescent="0.25">
      <c r="B6607" t="e">
        <f>INDEX(RawData!$A$2:$A$1048576,MATCH(FmtData!$B$4+(ROW()-10),RawData!$A$2:$A$1048576,0))</f>
        <v>#N/A</v>
      </c>
      <c r="C6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#N/A</v>
      </c>
      <c r="D66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7" t="e">
        <f>INDEX(RawData!D$2:D$1048576,MATCH(FmtData!$B$4+(ROW()-10),RawData!$A$2:$A$1048576,0))</f>
        <v>#N/A</v>
      </c>
      <c r="F6607" t="e">
        <f>INDEX(RawData!E$2:E$1048576,MATCH(FmtData!$B$4+(ROW()-10),RawData!$A$2:$A$1048576,0))</f>
        <v>#N/A</v>
      </c>
      <c r="G6607" t="e">
        <f>INDEX(RawData!F$2:F$1048576,MATCH(FmtData!$B$4+(ROW()-10),RawData!$A$2:$A$1048576,0))</f>
        <v>#N/A</v>
      </c>
      <c r="H6607" t="e">
        <f>INDEX(RawData!G$2:G$1048576,MATCH(FmtData!$B$4+(ROW()-10),RawData!$A$2:$A$1048576,0))</f>
        <v>#N/A</v>
      </c>
      <c r="I6607" t="e">
        <f>INDEX(RawData!H$2:H$1048576,MATCH(FmtData!$B$4+(ROW()-10),RawData!$A$2:$A$1048576,0))</f>
        <v>#N/A</v>
      </c>
      <c r="J6607" t="e">
        <f>INDEX(RawData!I$2:I$1048576,MATCH(FmtData!$B$4+(ROW()-10),RawData!$A$2:$A$1048576,0))</f>
        <v>#N/A</v>
      </c>
      <c r="K6607" t="e">
        <f>INDEX(RawData!J$2:J$1048576,MATCH(FmtData!$B$4+(ROW()-10),RawData!$A$2:$A$1048576,0))</f>
        <v>#N/A</v>
      </c>
      <c r="L6607" t="e">
        <f>INDEX(RawData!K$2:K$1048576,MATCH(FmtData!$B$4+(ROW()-10),RawData!$A$2:$A$1048576,0))</f>
        <v>#N/A</v>
      </c>
      <c r="M6607" t="e">
        <f>INDEX(RawData!L$2:L$1048576,MATCH(FmtData!$B$4+(ROW()-10),RawData!$A$2:$A$1048576,0))</f>
        <v>#N/A</v>
      </c>
      <c r="N6607" t="e">
        <f>INDEX(RawData!M$2:M$1048576,MATCH(FmtData!$B$4+(ROW()-10),RawData!$A$2:$A$1048576,0))</f>
        <v>#N/A</v>
      </c>
      <c r="O6607" t="e">
        <f>INDEX(RawData!N$2:N$1048576,MATCH(FmtData!$B$4+(ROW()-10),RawData!$A$2:$A$1048576,0))</f>
        <v>#N/A</v>
      </c>
      <c r="P6607" t="e">
        <f>INDEX(RawData!O$2:O$1048576,MATCH(FmtData!$B$4+(ROW()-10),RawData!$A$2:$A$1048576,0))</f>
        <v>#N/A</v>
      </c>
      <c r="Q6607" t="e">
        <f>INDEX(RawData!P$2:P$1048576,MATCH(FmtData!$B$4+(ROW()-10),RawData!$A$2:$A$1048576,0))</f>
        <v>#N/A</v>
      </c>
      <c r="R6607" t="e">
        <f>INDEX(RawData!Q$2:Q$1048576,MATCH(FmtData!$B$4+(ROW()-10),RawData!$A$2:$A$1048576,0))</f>
        <v>#N/A</v>
      </c>
      <c r="S6607" t="e">
        <f>INDEX(RawData!R$2:R$1048576,MATCH(FmtData!$B$4+(ROW()-10),RawData!$A$2:$A$1048576,0))</f>
        <v>#N/A</v>
      </c>
      <c r="T6607" t="e">
        <f>INDEX(RawData!S$2:S$1048576,MATCH(FmtData!$B$4+(ROW()-10),RawData!$A$2:$A$1048576,0))</f>
        <v>#N/A</v>
      </c>
      <c r="U6607" t="e">
        <f>INDEX(RawData!T$2:T$1048576,MATCH(FmtData!$B$4+(ROW()-10),RawData!$A$2:$A$1048576,0))</f>
        <v>#N/A</v>
      </c>
      <c r="V6607" t="e">
        <f>INDEX(RawData!U$2:U$1048576,MATCH(FmtData!$B$4+(ROW()-10),RawData!$A$2:$A$1048576,0))</f>
        <v>#N/A</v>
      </c>
      <c r="W6607" s="8" t="e">
        <f t="shared" si="2167"/>
        <v>#N/A</v>
      </c>
      <c r="X6607" s="8" t="e">
        <f t="shared" si="2168"/>
        <v>#N/A</v>
      </c>
      <c r="Y6607" s="8" t="e">
        <f t="shared" si="2169"/>
        <v>#N/A</v>
      </c>
      <c r="Z6607" s="8" t="e">
        <f t="shared" si="2170"/>
        <v>#N/A</v>
      </c>
      <c r="AA6607" s="8" t="e">
        <f t="shared" si="2171"/>
        <v>#N/A</v>
      </c>
      <c r="AB6607" s="8" t="e">
        <f t="shared" si="2172"/>
        <v>#N/A</v>
      </c>
      <c r="AC6607" s="6" t="e">
        <f t="shared" si="2186"/>
        <v>#N/A</v>
      </c>
      <c r="AD6607" s="42" t="e">
        <f t="shared" si="2183"/>
        <v>#N/A</v>
      </c>
      <c r="AE6607" s="15" t="e">
        <f t="shared" si="2184"/>
        <v>#N/A</v>
      </c>
      <c r="AF6607" s="15" t="e">
        <f t="shared" si="2185"/>
        <v>#N/A</v>
      </c>
      <c r="AG6607" s="15" t="e">
        <f t="shared" si="2173"/>
        <v>#N/A</v>
      </c>
      <c r="AH6607" s="15" t="e">
        <f t="shared" si="2166"/>
        <v>#N/A</v>
      </c>
      <c r="AI6607" s="17" t="e">
        <f t="shared" si="2174"/>
        <v>#N/A</v>
      </c>
      <c r="AJ6607" s="17" t="e">
        <f t="shared" si="2175"/>
        <v>#N/A</v>
      </c>
      <c r="AK6607" s="17" t="e">
        <f t="shared" si="2176"/>
        <v>#N/A</v>
      </c>
      <c r="AL6607" s="17" t="e">
        <f t="shared" si="2177"/>
        <v>#N/A</v>
      </c>
      <c r="AM6607" s="17" t="e">
        <f t="shared" si="2178"/>
        <v>#N/A</v>
      </c>
      <c r="AN6607" s="17" t="e">
        <f t="shared" si="2179"/>
        <v>#N/A</v>
      </c>
      <c r="AO6607" s="17" t="e">
        <f>INDEX($AN$10:$AN$2627,MATCH(C6607+1/24,$C$10:$C$2627,1))-INDEX($AN$10:$AN$2627,MATCH(C6607,$C$10:$C$2627,1))</f>
        <v>#N/A</v>
      </c>
      <c r="AP6607" s="17" t="e">
        <f t="shared" si="2180"/>
        <v>#N/A</v>
      </c>
      <c r="AQ6607" s="17" t="e">
        <f t="shared" si="2181"/>
        <v>#N/A</v>
      </c>
      <c r="AR6607" s="17" t="e">
        <f t="shared" si="2182"/>
        <v>#N/A</v>
      </c>
    </row>
    <row r="6608" spans="2:44" x14ac:dyDescent="0.25">
      <c r="B6608" t="e">
        <f>INDEX(RawData!$A$2:$A$1048576,MATCH(FmtData!$B$4+(ROW()-10),RawData!$A$2:$A$1048576,0))</f>
        <v>#N/A</v>
      </c>
      <c r="C6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#N/A</v>
      </c>
      <c r="D66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8" t="e">
        <f>INDEX(RawData!D$2:D$1048576,MATCH(FmtData!$B$4+(ROW()-10),RawData!$A$2:$A$1048576,0))</f>
        <v>#N/A</v>
      </c>
      <c r="F6608" t="e">
        <f>INDEX(RawData!E$2:E$1048576,MATCH(FmtData!$B$4+(ROW()-10),RawData!$A$2:$A$1048576,0))</f>
        <v>#N/A</v>
      </c>
      <c r="G6608" t="e">
        <f>INDEX(RawData!F$2:F$1048576,MATCH(FmtData!$B$4+(ROW()-10),RawData!$A$2:$A$1048576,0))</f>
        <v>#N/A</v>
      </c>
      <c r="H6608" t="e">
        <f>INDEX(RawData!G$2:G$1048576,MATCH(FmtData!$B$4+(ROW()-10),RawData!$A$2:$A$1048576,0))</f>
        <v>#N/A</v>
      </c>
      <c r="I6608" t="e">
        <f>INDEX(RawData!H$2:H$1048576,MATCH(FmtData!$B$4+(ROW()-10),RawData!$A$2:$A$1048576,0))</f>
        <v>#N/A</v>
      </c>
      <c r="J6608" t="e">
        <f>INDEX(RawData!I$2:I$1048576,MATCH(FmtData!$B$4+(ROW()-10),RawData!$A$2:$A$1048576,0))</f>
        <v>#N/A</v>
      </c>
      <c r="K6608" t="e">
        <f>INDEX(RawData!J$2:J$1048576,MATCH(FmtData!$B$4+(ROW()-10),RawData!$A$2:$A$1048576,0))</f>
        <v>#N/A</v>
      </c>
      <c r="L6608" t="e">
        <f>INDEX(RawData!K$2:K$1048576,MATCH(FmtData!$B$4+(ROW()-10),RawData!$A$2:$A$1048576,0))</f>
        <v>#N/A</v>
      </c>
      <c r="M6608" t="e">
        <f>INDEX(RawData!L$2:L$1048576,MATCH(FmtData!$B$4+(ROW()-10),RawData!$A$2:$A$1048576,0))</f>
        <v>#N/A</v>
      </c>
      <c r="N6608" t="e">
        <f>INDEX(RawData!M$2:M$1048576,MATCH(FmtData!$B$4+(ROW()-10),RawData!$A$2:$A$1048576,0))</f>
        <v>#N/A</v>
      </c>
      <c r="O6608" t="e">
        <f>INDEX(RawData!N$2:N$1048576,MATCH(FmtData!$B$4+(ROW()-10),RawData!$A$2:$A$1048576,0))</f>
        <v>#N/A</v>
      </c>
      <c r="P6608" t="e">
        <f>INDEX(RawData!O$2:O$1048576,MATCH(FmtData!$B$4+(ROW()-10),RawData!$A$2:$A$1048576,0))</f>
        <v>#N/A</v>
      </c>
      <c r="Q6608" t="e">
        <f>INDEX(RawData!P$2:P$1048576,MATCH(FmtData!$B$4+(ROW()-10),RawData!$A$2:$A$1048576,0))</f>
        <v>#N/A</v>
      </c>
      <c r="R6608" t="e">
        <f>INDEX(RawData!Q$2:Q$1048576,MATCH(FmtData!$B$4+(ROW()-10),RawData!$A$2:$A$1048576,0))</f>
        <v>#N/A</v>
      </c>
      <c r="S6608" t="e">
        <f>INDEX(RawData!R$2:R$1048576,MATCH(FmtData!$B$4+(ROW()-10),RawData!$A$2:$A$1048576,0))</f>
        <v>#N/A</v>
      </c>
      <c r="T6608" t="e">
        <f>INDEX(RawData!S$2:S$1048576,MATCH(FmtData!$B$4+(ROW()-10),RawData!$A$2:$A$1048576,0))</f>
        <v>#N/A</v>
      </c>
      <c r="U6608" t="e">
        <f>INDEX(RawData!T$2:T$1048576,MATCH(FmtData!$B$4+(ROW()-10),RawData!$A$2:$A$1048576,0))</f>
        <v>#N/A</v>
      </c>
      <c r="V6608" t="e">
        <f>INDEX(RawData!U$2:U$1048576,MATCH(FmtData!$B$4+(ROW()-10),RawData!$A$2:$A$1048576,0))</f>
        <v>#N/A</v>
      </c>
      <c r="W6608" s="8" t="e">
        <f t="shared" si="2167"/>
        <v>#N/A</v>
      </c>
      <c r="X6608" s="8" t="e">
        <f t="shared" si="2168"/>
        <v>#N/A</v>
      </c>
      <c r="Y6608" s="8" t="e">
        <f t="shared" si="2169"/>
        <v>#N/A</v>
      </c>
      <c r="Z6608" s="8" t="e">
        <f t="shared" si="2170"/>
        <v>#N/A</v>
      </c>
      <c r="AA6608" s="8" t="e">
        <f t="shared" si="2171"/>
        <v>#N/A</v>
      </c>
      <c r="AB6608" s="8" t="e">
        <f t="shared" si="2172"/>
        <v>#N/A</v>
      </c>
      <c r="AC6608" s="6" t="e">
        <f t="shared" si="2186"/>
        <v>#N/A</v>
      </c>
      <c r="AD6608" s="42" t="e">
        <f t="shared" si="2183"/>
        <v>#N/A</v>
      </c>
      <c r="AE6608" s="15" t="e">
        <f t="shared" si="2184"/>
        <v>#N/A</v>
      </c>
      <c r="AF6608" s="15" t="e">
        <f t="shared" si="2185"/>
        <v>#N/A</v>
      </c>
      <c r="AG6608" s="15" t="e">
        <f t="shared" si="2173"/>
        <v>#N/A</v>
      </c>
      <c r="AH6608" s="15" t="e">
        <f t="shared" si="2166"/>
        <v>#N/A</v>
      </c>
      <c r="AI6608" s="17" t="e">
        <f t="shared" si="2174"/>
        <v>#N/A</v>
      </c>
      <c r="AJ6608" s="17" t="e">
        <f t="shared" si="2175"/>
        <v>#N/A</v>
      </c>
      <c r="AK6608" s="17" t="e">
        <f t="shared" si="2176"/>
        <v>#N/A</v>
      </c>
      <c r="AL6608" s="17" t="e">
        <f t="shared" si="2177"/>
        <v>#N/A</v>
      </c>
      <c r="AM6608" s="17" t="e">
        <f t="shared" si="2178"/>
        <v>#N/A</v>
      </c>
      <c r="AN6608" s="17" t="e">
        <f t="shared" si="2179"/>
        <v>#N/A</v>
      </c>
      <c r="AO6608" s="17" t="e">
        <f>INDEX($AN$10:$AN$2627,MATCH(C6608+1/24,$C$10:$C$2627,1))-INDEX($AN$10:$AN$2627,MATCH(C6608,$C$10:$C$2627,1))</f>
        <v>#N/A</v>
      </c>
      <c r="AP6608" s="17" t="e">
        <f t="shared" si="2180"/>
        <v>#N/A</v>
      </c>
      <c r="AQ6608" s="17" t="e">
        <f t="shared" si="2181"/>
        <v>#N/A</v>
      </c>
      <c r="AR6608" s="17" t="e">
        <f t="shared" si="2182"/>
        <v>#N/A</v>
      </c>
    </row>
    <row r="6609" spans="2:44" x14ac:dyDescent="0.25">
      <c r="B6609" t="e">
        <f>INDEX(RawData!$A$2:$A$1048576,MATCH(FmtData!$B$4+(ROW()-10),RawData!$A$2:$A$1048576,0))</f>
        <v>#N/A</v>
      </c>
      <c r="C6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#N/A</v>
      </c>
      <c r="D66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09" t="e">
        <f>INDEX(RawData!D$2:D$1048576,MATCH(FmtData!$B$4+(ROW()-10),RawData!$A$2:$A$1048576,0))</f>
        <v>#N/A</v>
      </c>
      <c r="F6609" t="e">
        <f>INDEX(RawData!E$2:E$1048576,MATCH(FmtData!$B$4+(ROW()-10),RawData!$A$2:$A$1048576,0))</f>
        <v>#N/A</v>
      </c>
      <c r="G6609" t="e">
        <f>INDEX(RawData!F$2:F$1048576,MATCH(FmtData!$B$4+(ROW()-10),RawData!$A$2:$A$1048576,0))</f>
        <v>#N/A</v>
      </c>
      <c r="H6609" t="e">
        <f>INDEX(RawData!G$2:G$1048576,MATCH(FmtData!$B$4+(ROW()-10),RawData!$A$2:$A$1048576,0))</f>
        <v>#N/A</v>
      </c>
      <c r="I6609" t="e">
        <f>INDEX(RawData!H$2:H$1048576,MATCH(FmtData!$B$4+(ROW()-10),RawData!$A$2:$A$1048576,0))</f>
        <v>#N/A</v>
      </c>
      <c r="J6609" t="e">
        <f>INDEX(RawData!I$2:I$1048576,MATCH(FmtData!$B$4+(ROW()-10),RawData!$A$2:$A$1048576,0))</f>
        <v>#N/A</v>
      </c>
      <c r="K6609" t="e">
        <f>INDEX(RawData!J$2:J$1048576,MATCH(FmtData!$B$4+(ROW()-10),RawData!$A$2:$A$1048576,0))</f>
        <v>#N/A</v>
      </c>
      <c r="L6609" t="e">
        <f>INDEX(RawData!K$2:K$1048576,MATCH(FmtData!$B$4+(ROW()-10),RawData!$A$2:$A$1048576,0))</f>
        <v>#N/A</v>
      </c>
      <c r="M6609" t="e">
        <f>INDEX(RawData!L$2:L$1048576,MATCH(FmtData!$B$4+(ROW()-10),RawData!$A$2:$A$1048576,0))</f>
        <v>#N/A</v>
      </c>
      <c r="N6609" t="e">
        <f>INDEX(RawData!M$2:M$1048576,MATCH(FmtData!$B$4+(ROW()-10),RawData!$A$2:$A$1048576,0))</f>
        <v>#N/A</v>
      </c>
      <c r="O6609" t="e">
        <f>INDEX(RawData!N$2:N$1048576,MATCH(FmtData!$B$4+(ROW()-10),RawData!$A$2:$A$1048576,0))</f>
        <v>#N/A</v>
      </c>
      <c r="P6609" t="e">
        <f>INDEX(RawData!O$2:O$1048576,MATCH(FmtData!$B$4+(ROW()-10),RawData!$A$2:$A$1048576,0))</f>
        <v>#N/A</v>
      </c>
      <c r="Q6609" t="e">
        <f>INDEX(RawData!P$2:P$1048576,MATCH(FmtData!$B$4+(ROW()-10),RawData!$A$2:$A$1048576,0))</f>
        <v>#N/A</v>
      </c>
      <c r="R6609" t="e">
        <f>INDEX(RawData!Q$2:Q$1048576,MATCH(FmtData!$B$4+(ROW()-10),RawData!$A$2:$A$1048576,0))</f>
        <v>#N/A</v>
      </c>
      <c r="S6609" t="e">
        <f>INDEX(RawData!R$2:R$1048576,MATCH(FmtData!$B$4+(ROW()-10),RawData!$A$2:$A$1048576,0))</f>
        <v>#N/A</v>
      </c>
      <c r="T6609" t="e">
        <f>INDEX(RawData!S$2:S$1048576,MATCH(FmtData!$B$4+(ROW()-10),RawData!$A$2:$A$1048576,0))</f>
        <v>#N/A</v>
      </c>
      <c r="U6609" t="e">
        <f>INDEX(RawData!T$2:T$1048576,MATCH(FmtData!$B$4+(ROW()-10),RawData!$A$2:$A$1048576,0))</f>
        <v>#N/A</v>
      </c>
      <c r="V6609" t="e">
        <f>INDEX(RawData!U$2:U$1048576,MATCH(FmtData!$B$4+(ROW()-10),RawData!$A$2:$A$1048576,0))</f>
        <v>#N/A</v>
      </c>
      <c r="W6609" s="8" t="e">
        <f t="shared" si="2167"/>
        <v>#N/A</v>
      </c>
      <c r="X6609" s="8" t="e">
        <f t="shared" si="2168"/>
        <v>#N/A</v>
      </c>
      <c r="Y6609" s="8" t="e">
        <f t="shared" si="2169"/>
        <v>#N/A</v>
      </c>
      <c r="Z6609" s="8" t="e">
        <f t="shared" si="2170"/>
        <v>#N/A</v>
      </c>
      <c r="AA6609" s="8" t="e">
        <f t="shared" si="2171"/>
        <v>#N/A</v>
      </c>
      <c r="AB6609" s="8" t="e">
        <f t="shared" si="2172"/>
        <v>#N/A</v>
      </c>
      <c r="AC6609" s="6" t="e">
        <f t="shared" si="2186"/>
        <v>#N/A</v>
      </c>
      <c r="AD6609" s="42" t="e">
        <f t="shared" si="2183"/>
        <v>#N/A</v>
      </c>
      <c r="AE6609" s="15" t="e">
        <f t="shared" si="2184"/>
        <v>#N/A</v>
      </c>
      <c r="AF6609" s="15" t="e">
        <f t="shared" si="2185"/>
        <v>#N/A</v>
      </c>
      <c r="AG6609" s="15" t="e">
        <f t="shared" si="2173"/>
        <v>#N/A</v>
      </c>
      <c r="AH6609" s="15" t="e">
        <f t="shared" si="2166"/>
        <v>#N/A</v>
      </c>
      <c r="AI6609" s="17" t="e">
        <f t="shared" si="2174"/>
        <v>#N/A</v>
      </c>
      <c r="AJ6609" s="17" t="e">
        <f t="shared" si="2175"/>
        <v>#N/A</v>
      </c>
      <c r="AK6609" s="17" t="e">
        <f t="shared" si="2176"/>
        <v>#N/A</v>
      </c>
      <c r="AL6609" s="17" t="e">
        <f t="shared" si="2177"/>
        <v>#N/A</v>
      </c>
      <c r="AM6609" s="17" t="e">
        <f t="shared" si="2178"/>
        <v>#N/A</v>
      </c>
      <c r="AN6609" s="17" t="e">
        <f t="shared" si="2179"/>
        <v>#N/A</v>
      </c>
      <c r="AO6609" s="17" t="e">
        <f>INDEX($AN$10:$AN$2627,MATCH(C6609+1/24,$C$10:$C$2627,1))-INDEX($AN$10:$AN$2627,MATCH(C6609,$C$10:$C$2627,1))</f>
        <v>#N/A</v>
      </c>
      <c r="AP6609" s="17" t="e">
        <f t="shared" si="2180"/>
        <v>#N/A</v>
      </c>
      <c r="AQ6609" s="17" t="e">
        <f t="shared" si="2181"/>
        <v>#N/A</v>
      </c>
      <c r="AR6609" s="17" t="e">
        <f t="shared" si="2182"/>
        <v>#N/A</v>
      </c>
    </row>
    <row r="6610" spans="2:44" x14ac:dyDescent="0.25">
      <c r="B6610" t="e">
        <f>INDEX(RawData!$A$2:$A$1048576,MATCH(FmtData!$B$4+(ROW()-10),RawData!$A$2:$A$1048576,0))</f>
        <v>#N/A</v>
      </c>
      <c r="C6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#N/A</v>
      </c>
      <c r="D66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0" t="e">
        <f>INDEX(RawData!D$2:D$1048576,MATCH(FmtData!$B$4+(ROW()-10),RawData!$A$2:$A$1048576,0))</f>
        <v>#N/A</v>
      </c>
      <c r="F6610" t="e">
        <f>INDEX(RawData!E$2:E$1048576,MATCH(FmtData!$B$4+(ROW()-10),RawData!$A$2:$A$1048576,0))</f>
        <v>#N/A</v>
      </c>
      <c r="G6610" t="e">
        <f>INDEX(RawData!F$2:F$1048576,MATCH(FmtData!$B$4+(ROW()-10),RawData!$A$2:$A$1048576,0))</f>
        <v>#N/A</v>
      </c>
      <c r="H6610" t="e">
        <f>INDEX(RawData!G$2:G$1048576,MATCH(FmtData!$B$4+(ROW()-10),RawData!$A$2:$A$1048576,0))</f>
        <v>#N/A</v>
      </c>
      <c r="I6610" t="e">
        <f>INDEX(RawData!H$2:H$1048576,MATCH(FmtData!$B$4+(ROW()-10),RawData!$A$2:$A$1048576,0))</f>
        <v>#N/A</v>
      </c>
      <c r="J6610" t="e">
        <f>INDEX(RawData!I$2:I$1048576,MATCH(FmtData!$B$4+(ROW()-10),RawData!$A$2:$A$1048576,0))</f>
        <v>#N/A</v>
      </c>
      <c r="K6610" t="e">
        <f>INDEX(RawData!J$2:J$1048576,MATCH(FmtData!$B$4+(ROW()-10),RawData!$A$2:$A$1048576,0))</f>
        <v>#N/A</v>
      </c>
      <c r="L6610" t="e">
        <f>INDEX(RawData!K$2:K$1048576,MATCH(FmtData!$B$4+(ROW()-10),RawData!$A$2:$A$1048576,0))</f>
        <v>#N/A</v>
      </c>
      <c r="M6610" t="e">
        <f>INDEX(RawData!L$2:L$1048576,MATCH(FmtData!$B$4+(ROW()-10),RawData!$A$2:$A$1048576,0))</f>
        <v>#N/A</v>
      </c>
      <c r="N6610" t="e">
        <f>INDEX(RawData!M$2:M$1048576,MATCH(FmtData!$B$4+(ROW()-10),RawData!$A$2:$A$1048576,0))</f>
        <v>#N/A</v>
      </c>
      <c r="O6610" t="e">
        <f>INDEX(RawData!N$2:N$1048576,MATCH(FmtData!$B$4+(ROW()-10),RawData!$A$2:$A$1048576,0))</f>
        <v>#N/A</v>
      </c>
      <c r="P6610" t="e">
        <f>INDEX(RawData!O$2:O$1048576,MATCH(FmtData!$B$4+(ROW()-10),RawData!$A$2:$A$1048576,0))</f>
        <v>#N/A</v>
      </c>
      <c r="Q6610" t="e">
        <f>INDEX(RawData!P$2:P$1048576,MATCH(FmtData!$B$4+(ROW()-10),RawData!$A$2:$A$1048576,0))</f>
        <v>#N/A</v>
      </c>
      <c r="R6610" t="e">
        <f>INDEX(RawData!Q$2:Q$1048576,MATCH(FmtData!$B$4+(ROW()-10),RawData!$A$2:$A$1048576,0))</f>
        <v>#N/A</v>
      </c>
      <c r="S6610" t="e">
        <f>INDEX(RawData!R$2:R$1048576,MATCH(FmtData!$B$4+(ROW()-10),RawData!$A$2:$A$1048576,0))</f>
        <v>#N/A</v>
      </c>
      <c r="T6610" t="e">
        <f>INDEX(RawData!S$2:S$1048576,MATCH(FmtData!$B$4+(ROW()-10),RawData!$A$2:$A$1048576,0))</f>
        <v>#N/A</v>
      </c>
      <c r="U6610" t="e">
        <f>INDEX(RawData!T$2:T$1048576,MATCH(FmtData!$B$4+(ROW()-10),RawData!$A$2:$A$1048576,0))</f>
        <v>#N/A</v>
      </c>
      <c r="V6610" t="e">
        <f>INDEX(RawData!U$2:U$1048576,MATCH(FmtData!$B$4+(ROW()-10),RawData!$A$2:$A$1048576,0))</f>
        <v>#N/A</v>
      </c>
      <c r="W6610" s="8" t="e">
        <f t="shared" si="2167"/>
        <v>#N/A</v>
      </c>
      <c r="X6610" s="8" t="e">
        <f t="shared" si="2168"/>
        <v>#N/A</v>
      </c>
      <c r="Y6610" s="8" t="e">
        <f t="shared" si="2169"/>
        <v>#N/A</v>
      </c>
      <c r="Z6610" s="8" t="e">
        <f t="shared" si="2170"/>
        <v>#N/A</v>
      </c>
      <c r="AA6610" s="8" t="e">
        <f t="shared" si="2171"/>
        <v>#N/A</v>
      </c>
      <c r="AB6610" s="8" t="e">
        <f t="shared" si="2172"/>
        <v>#N/A</v>
      </c>
      <c r="AC6610" s="6" t="e">
        <f t="shared" si="2186"/>
        <v>#N/A</v>
      </c>
      <c r="AD6610" s="42" t="e">
        <f t="shared" si="2183"/>
        <v>#N/A</v>
      </c>
      <c r="AE6610" s="15" t="e">
        <f t="shared" si="2184"/>
        <v>#N/A</v>
      </c>
      <c r="AF6610" s="15" t="e">
        <f t="shared" si="2185"/>
        <v>#N/A</v>
      </c>
      <c r="AG6610" s="15" t="e">
        <f t="shared" si="2173"/>
        <v>#N/A</v>
      </c>
      <c r="AH6610" s="15" t="e">
        <f t="shared" si="2166"/>
        <v>#N/A</v>
      </c>
      <c r="AI6610" s="17" t="e">
        <f t="shared" si="2174"/>
        <v>#N/A</v>
      </c>
      <c r="AJ6610" s="17" t="e">
        <f t="shared" si="2175"/>
        <v>#N/A</v>
      </c>
      <c r="AK6610" s="17" t="e">
        <f t="shared" si="2176"/>
        <v>#N/A</v>
      </c>
      <c r="AL6610" s="17" t="e">
        <f t="shared" si="2177"/>
        <v>#N/A</v>
      </c>
      <c r="AM6610" s="17" t="e">
        <f t="shared" si="2178"/>
        <v>#N/A</v>
      </c>
      <c r="AN6610" s="17" t="e">
        <f t="shared" si="2179"/>
        <v>#N/A</v>
      </c>
      <c r="AO6610" s="17" t="e">
        <f>INDEX($AN$10:$AN$2627,MATCH(C6610+1/24,$C$10:$C$2627,1))-INDEX($AN$10:$AN$2627,MATCH(C6610,$C$10:$C$2627,1))</f>
        <v>#N/A</v>
      </c>
      <c r="AP6610" s="17" t="e">
        <f t="shared" si="2180"/>
        <v>#N/A</v>
      </c>
      <c r="AQ6610" s="17" t="e">
        <f t="shared" si="2181"/>
        <v>#N/A</v>
      </c>
      <c r="AR6610" s="17" t="e">
        <f t="shared" si="2182"/>
        <v>#N/A</v>
      </c>
    </row>
    <row r="6611" spans="2:44" x14ac:dyDescent="0.25">
      <c r="B6611" t="e">
        <f>INDEX(RawData!$A$2:$A$1048576,MATCH(FmtData!$B$4+(ROW()-10),RawData!$A$2:$A$1048576,0))</f>
        <v>#N/A</v>
      </c>
      <c r="C6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#N/A</v>
      </c>
      <c r="D66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1" t="e">
        <f>INDEX(RawData!D$2:D$1048576,MATCH(FmtData!$B$4+(ROW()-10),RawData!$A$2:$A$1048576,0))</f>
        <v>#N/A</v>
      </c>
      <c r="F6611" t="e">
        <f>INDEX(RawData!E$2:E$1048576,MATCH(FmtData!$B$4+(ROW()-10),RawData!$A$2:$A$1048576,0))</f>
        <v>#N/A</v>
      </c>
      <c r="G6611" t="e">
        <f>INDEX(RawData!F$2:F$1048576,MATCH(FmtData!$B$4+(ROW()-10),RawData!$A$2:$A$1048576,0))</f>
        <v>#N/A</v>
      </c>
      <c r="H6611" t="e">
        <f>INDEX(RawData!G$2:G$1048576,MATCH(FmtData!$B$4+(ROW()-10),RawData!$A$2:$A$1048576,0))</f>
        <v>#N/A</v>
      </c>
      <c r="I6611" t="e">
        <f>INDEX(RawData!H$2:H$1048576,MATCH(FmtData!$B$4+(ROW()-10),RawData!$A$2:$A$1048576,0))</f>
        <v>#N/A</v>
      </c>
      <c r="J6611" t="e">
        <f>INDEX(RawData!I$2:I$1048576,MATCH(FmtData!$B$4+(ROW()-10),RawData!$A$2:$A$1048576,0))</f>
        <v>#N/A</v>
      </c>
      <c r="K6611" t="e">
        <f>INDEX(RawData!J$2:J$1048576,MATCH(FmtData!$B$4+(ROW()-10),RawData!$A$2:$A$1048576,0))</f>
        <v>#N/A</v>
      </c>
      <c r="L6611" t="e">
        <f>INDEX(RawData!K$2:K$1048576,MATCH(FmtData!$B$4+(ROW()-10),RawData!$A$2:$A$1048576,0))</f>
        <v>#N/A</v>
      </c>
      <c r="M6611" t="e">
        <f>INDEX(RawData!L$2:L$1048576,MATCH(FmtData!$B$4+(ROW()-10),RawData!$A$2:$A$1048576,0))</f>
        <v>#N/A</v>
      </c>
      <c r="N6611" t="e">
        <f>INDEX(RawData!M$2:M$1048576,MATCH(FmtData!$B$4+(ROW()-10),RawData!$A$2:$A$1048576,0))</f>
        <v>#N/A</v>
      </c>
      <c r="O6611" t="e">
        <f>INDEX(RawData!N$2:N$1048576,MATCH(FmtData!$B$4+(ROW()-10),RawData!$A$2:$A$1048576,0))</f>
        <v>#N/A</v>
      </c>
      <c r="P6611" t="e">
        <f>INDEX(RawData!O$2:O$1048576,MATCH(FmtData!$B$4+(ROW()-10),RawData!$A$2:$A$1048576,0))</f>
        <v>#N/A</v>
      </c>
      <c r="Q6611" t="e">
        <f>INDEX(RawData!P$2:P$1048576,MATCH(FmtData!$B$4+(ROW()-10),RawData!$A$2:$A$1048576,0))</f>
        <v>#N/A</v>
      </c>
      <c r="R6611" t="e">
        <f>INDEX(RawData!Q$2:Q$1048576,MATCH(FmtData!$B$4+(ROW()-10),RawData!$A$2:$A$1048576,0))</f>
        <v>#N/A</v>
      </c>
      <c r="S6611" t="e">
        <f>INDEX(RawData!R$2:R$1048576,MATCH(FmtData!$B$4+(ROW()-10),RawData!$A$2:$A$1048576,0))</f>
        <v>#N/A</v>
      </c>
      <c r="T6611" t="e">
        <f>INDEX(RawData!S$2:S$1048576,MATCH(FmtData!$B$4+(ROW()-10),RawData!$A$2:$A$1048576,0))</f>
        <v>#N/A</v>
      </c>
      <c r="U6611" t="e">
        <f>INDEX(RawData!T$2:T$1048576,MATCH(FmtData!$B$4+(ROW()-10),RawData!$A$2:$A$1048576,0))</f>
        <v>#N/A</v>
      </c>
      <c r="V6611" t="e">
        <f>INDEX(RawData!U$2:U$1048576,MATCH(FmtData!$B$4+(ROW()-10),RawData!$A$2:$A$1048576,0))</f>
        <v>#N/A</v>
      </c>
      <c r="W6611" s="8" t="e">
        <f t="shared" si="2167"/>
        <v>#N/A</v>
      </c>
      <c r="X6611" s="8" t="e">
        <f t="shared" si="2168"/>
        <v>#N/A</v>
      </c>
      <c r="Y6611" s="8" t="e">
        <f t="shared" si="2169"/>
        <v>#N/A</v>
      </c>
      <c r="Z6611" s="8" t="e">
        <f t="shared" si="2170"/>
        <v>#N/A</v>
      </c>
      <c r="AA6611" s="8" t="e">
        <f t="shared" si="2171"/>
        <v>#N/A</v>
      </c>
      <c r="AB6611" s="8" t="e">
        <f t="shared" si="2172"/>
        <v>#N/A</v>
      </c>
      <c r="AC6611" s="6" t="e">
        <f t="shared" si="2186"/>
        <v>#N/A</v>
      </c>
      <c r="AD6611" s="42" t="e">
        <f t="shared" si="2183"/>
        <v>#N/A</v>
      </c>
      <c r="AE6611" s="15" t="e">
        <f t="shared" si="2184"/>
        <v>#N/A</v>
      </c>
      <c r="AF6611" s="15" t="e">
        <f t="shared" si="2185"/>
        <v>#N/A</v>
      </c>
      <c r="AG6611" s="15" t="e">
        <f t="shared" si="2173"/>
        <v>#N/A</v>
      </c>
      <c r="AH6611" s="15" t="e">
        <f t="shared" si="2166"/>
        <v>#N/A</v>
      </c>
      <c r="AI6611" s="17" t="e">
        <f t="shared" si="2174"/>
        <v>#N/A</v>
      </c>
      <c r="AJ6611" s="17" t="e">
        <f t="shared" si="2175"/>
        <v>#N/A</v>
      </c>
      <c r="AK6611" s="17" t="e">
        <f t="shared" si="2176"/>
        <v>#N/A</v>
      </c>
      <c r="AL6611" s="17" t="e">
        <f t="shared" si="2177"/>
        <v>#N/A</v>
      </c>
      <c r="AM6611" s="17" t="e">
        <f t="shared" si="2178"/>
        <v>#N/A</v>
      </c>
      <c r="AN6611" s="17" t="e">
        <f t="shared" si="2179"/>
        <v>#N/A</v>
      </c>
      <c r="AO6611" s="17" t="e">
        <f>INDEX($AN$10:$AN$2627,MATCH(C6611+1/24,$C$10:$C$2627,1))-INDEX($AN$10:$AN$2627,MATCH(C6611,$C$10:$C$2627,1))</f>
        <v>#N/A</v>
      </c>
      <c r="AP6611" s="17" t="e">
        <f t="shared" si="2180"/>
        <v>#N/A</v>
      </c>
      <c r="AQ6611" s="17" t="e">
        <f t="shared" si="2181"/>
        <v>#N/A</v>
      </c>
      <c r="AR6611" s="17" t="e">
        <f t="shared" si="2182"/>
        <v>#N/A</v>
      </c>
    </row>
    <row r="6612" spans="2:44" x14ac:dyDescent="0.25">
      <c r="B6612" t="e">
        <f>INDEX(RawData!$A$2:$A$1048576,MATCH(FmtData!$B$4+(ROW()-10),RawData!$A$2:$A$1048576,0))</f>
        <v>#N/A</v>
      </c>
      <c r="C6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#N/A</v>
      </c>
      <c r="D66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2" t="e">
        <f>INDEX(RawData!D$2:D$1048576,MATCH(FmtData!$B$4+(ROW()-10),RawData!$A$2:$A$1048576,0))</f>
        <v>#N/A</v>
      </c>
      <c r="F6612" t="e">
        <f>INDEX(RawData!E$2:E$1048576,MATCH(FmtData!$B$4+(ROW()-10),RawData!$A$2:$A$1048576,0))</f>
        <v>#N/A</v>
      </c>
      <c r="G6612" t="e">
        <f>INDEX(RawData!F$2:F$1048576,MATCH(FmtData!$B$4+(ROW()-10),RawData!$A$2:$A$1048576,0))</f>
        <v>#N/A</v>
      </c>
      <c r="H6612" t="e">
        <f>INDEX(RawData!G$2:G$1048576,MATCH(FmtData!$B$4+(ROW()-10),RawData!$A$2:$A$1048576,0))</f>
        <v>#N/A</v>
      </c>
      <c r="I6612" t="e">
        <f>INDEX(RawData!H$2:H$1048576,MATCH(FmtData!$B$4+(ROW()-10),RawData!$A$2:$A$1048576,0))</f>
        <v>#N/A</v>
      </c>
      <c r="J6612" t="e">
        <f>INDEX(RawData!I$2:I$1048576,MATCH(FmtData!$B$4+(ROW()-10),RawData!$A$2:$A$1048576,0))</f>
        <v>#N/A</v>
      </c>
      <c r="K6612" t="e">
        <f>INDEX(RawData!J$2:J$1048576,MATCH(FmtData!$B$4+(ROW()-10),RawData!$A$2:$A$1048576,0))</f>
        <v>#N/A</v>
      </c>
      <c r="L6612" t="e">
        <f>INDEX(RawData!K$2:K$1048576,MATCH(FmtData!$B$4+(ROW()-10),RawData!$A$2:$A$1048576,0))</f>
        <v>#N/A</v>
      </c>
      <c r="M6612" t="e">
        <f>INDEX(RawData!L$2:L$1048576,MATCH(FmtData!$B$4+(ROW()-10),RawData!$A$2:$A$1048576,0))</f>
        <v>#N/A</v>
      </c>
      <c r="N6612" t="e">
        <f>INDEX(RawData!M$2:M$1048576,MATCH(FmtData!$B$4+(ROW()-10),RawData!$A$2:$A$1048576,0))</f>
        <v>#N/A</v>
      </c>
      <c r="O6612" t="e">
        <f>INDEX(RawData!N$2:N$1048576,MATCH(FmtData!$B$4+(ROW()-10),RawData!$A$2:$A$1048576,0))</f>
        <v>#N/A</v>
      </c>
      <c r="P6612" t="e">
        <f>INDEX(RawData!O$2:O$1048576,MATCH(FmtData!$B$4+(ROW()-10),RawData!$A$2:$A$1048576,0))</f>
        <v>#N/A</v>
      </c>
      <c r="Q6612" t="e">
        <f>INDEX(RawData!P$2:P$1048576,MATCH(FmtData!$B$4+(ROW()-10),RawData!$A$2:$A$1048576,0))</f>
        <v>#N/A</v>
      </c>
      <c r="R6612" t="e">
        <f>INDEX(RawData!Q$2:Q$1048576,MATCH(FmtData!$B$4+(ROW()-10),RawData!$A$2:$A$1048576,0))</f>
        <v>#N/A</v>
      </c>
      <c r="S6612" t="e">
        <f>INDEX(RawData!R$2:R$1048576,MATCH(FmtData!$B$4+(ROW()-10),RawData!$A$2:$A$1048576,0))</f>
        <v>#N/A</v>
      </c>
      <c r="T6612" t="e">
        <f>INDEX(RawData!S$2:S$1048576,MATCH(FmtData!$B$4+(ROW()-10),RawData!$A$2:$A$1048576,0))</f>
        <v>#N/A</v>
      </c>
      <c r="U6612" t="e">
        <f>INDEX(RawData!T$2:T$1048576,MATCH(FmtData!$B$4+(ROW()-10),RawData!$A$2:$A$1048576,0))</f>
        <v>#N/A</v>
      </c>
      <c r="V6612" t="e">
        <f>INDEX(RawData!U$2:U$1048576,MATCH(FmtData!$B$4+(ROW()-10),RawData!$A$2:$A$1048576,0))</f>
        <v>#N/A</v>
      </c>
      <c r="W6612" s="8" t="e">
        <f t="shared" si="2167"/>
        <v>#N/A</v>
      </c>
      <c r="X6612" s="8" t="e">
        <f t="shared" si="2168"/>
        <v>#N/A</v>
      </c>
      <c r="Y6612" s="8" t="e">
        <f t="shared" si="2169"/>
        <v>#N/A</v>
      </c>
      <c r="Z6612" s="8" t="e">
        <f t="shared" si="2170"/>
        <v>#N/A</v>
      </c>
      <c r="AA6612" s="8" t="e">
        <f t="shared" si="2171"/>
        <v>#N/A</v>
      </c>
      <c r="AB6612" s="8" t="e">
        <f t="shared" si="2172"/>
        <v>#N/A</v>
      </c>
      <c r="AC6612" s="6" t="e">
        <f t="shared" si="2186"/>
        <v>#N/A</v>
      </c>
      <c r="AD6612" s="42" t="e">
        <f t="shared" si="2183"/>
        <v>#N/A</v>
      </c>
      <c r="AE6612" s="15" t="e">
        <f t="shared" si="2184"/>
        <v>#N/A</v>
      </c>
      <c r="AF6612" s="15" t="e">
        <f t="shared" si="2185"/>
        <v>#N/A</v>
      </c>
      <c r="AG6612" s="15" t="e">
        <f t="shared" si="2173"/>
        <v>#N/A</v>
      </c>
      <c r="AH6612" s="15" t="e">
        <f t="shared" si="2166"/>
        <v>#N/A</v>
      </c>
      <c r="AI6612" s="17" t="e">
        <f t="shared" si="2174"/>
        <v>#N/A</v>
      </c>
      <c r="AJ6612" s="17" t="e">
        <f t="shared" si="2175"/>
        <v>#N/A</v>
      </c>
      <c r="AK6612" s="17" t="e">
        <f t="shared" si="2176"/>
        <v>#N/A</v>
      </c>
      <c r="AL6612" s="17" t="e">
        <f t="shared" si="2177"/>
        <v>#N/A</v>
      </c>
      <c r="AM6612" s="17" t="e">
        <f t="shared" si="2178"/>
        <v>#N/A</v>
      </c>
      <c r="AN6612" s="17" t="e">
        <f t="shared" si="2179"/>
        <v>#N/A</v>
      </c>
      <c r="AO6612" s="17" t="e">
        <f>INDEX($AN$10:$AN$2627,MATCH(C6612+1/24,$C$10:$C$2627,1))-INDEX($AN$10:$AN$2627,MATCH(C6612,$C$10:$C$2627,1))</f>
        <v>#N/A</v>
      </c>
      <c r="AP6612" s="17" t="e">
        <f t="shared" si="2180"/>
        <v>#N/A</v>
      </c>
      <c r="AQ6612" s="17" t="e">
        <f t="shared" si="2181"/>
        <v>#N/A</v>
      </c>
      <c r="AR6612" s="17" t="e">
        <f t="shared" si="2182"/>
        <v>#N/A</v>
      </c>
    </row>
    <row r="6613" spans="2:44" x14ac:dyDescent="0.25">
      <c r="B6613" t="e">
        <f>INDEX(RawData!$A$2:$A$1048576,MATCH(FmtData!$B$4+(ROW()-10),RawData!$A$2:$A$1048576,0))</f>
        <v>#N/A</v>
      </c>
      <c r="C6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#N/A</v>
      </c>
      <c r="D66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3" t="e">
        <f>INDEX(RawData!D$2:D$1048576,MATCH(FmtData!$B$4+(ROW()-10),RawData!$A$2:$A$1048576,0))</f>
        <v>#N/A</v>
      </c>
      <c r="F6613" t="e">
        <f>INDEX(RawData!E$2:E$1048576,MATCH(FmtData!$B$4+(ROW()-10),RawData!$A$2:$A$1048576,0))</f>
        <v>#N/A</v>
      </c>
      <c r="G6613" t="e">
        <f>INDEX(RawData!F$2:F$1048576,MATCH(FmtData!$B$4+(ROW()-10),RawData!$A$2:$A$1048576,0))</f>
        <v>#N/A</v>
      </c>
      <c r="H6613" t="e">
        <f>INDEX(RawData!G$2:G$1048576,MATCH(FmtData!$B$4+(ROW()-10),RawData!$A$2:$A$1048576,0))</f>
        <v>#N/A</v>
      </c>
      <c r="I6613" t="e">
        <f>INDEX(RawData!H$2:H$1048576,MATCH(FmtData!$B$4+(ROW()-10),RawData!$A$2:$A$1048576,0))</f>
        <v>#N/A</v>
      </c>
      <c r="J6613" t="e">
        <f>INDEX(RawData!I$2:I$1048576,MATCH(FmtData!$B$4+(ROW()-10),RawData!$A$2:$A$1048576,0))</f>
        <v>#N/A</v>
      </c>
      <c r="K6613" t="e">
        <f>INDEX(RawData!J$2:J$1048576,MATCH(FmtData!$B$4+(ROW()-10),RawData!$A$2:$A$1048576,0))</f>
        <v>#N/A</v>
      </c>
      <c r="L6613" t="e">
        <f>INDEX(RawData!K$2:K$1048576,MATCH(FmtData!$B$4+(ROW()-10),RawData!$A$2:$A$1048576,0))</f>
        <v>#N/A</v>
      </c>
      <c r="M6613" t="e">
        <f>INDEX(RawData!L$2:L$1048576,MATCH(FmtData!$B$4+(ROW()-10),RawData!$A$2:$A$1048576,0))</f>
        <v>#N/A</v>
      </c>
      <c r="N6613" t="e">
        <f>INDEX(RawData!M$2:M$1048576,MATCH(FmtData!$B$4+(ROW()-10),RawData!$A$2:$A$1048576,0))</f>
        <v>#N/A</v>
      </c>
      <c r="O6613" t="e">
        <f>INDEX(RawData!N$2:N$1048576,MATCH(FmtData!$B$4+(ROW()-10),RawData!$A$2:$A$1048576,0))</f>
        <v>#N/A</v>
      </c>
      <c r="P6613" t="e">
        <f>INDEX(RawData!O$2:O$1048576,MATCH(FmtData!$B$4+(ROW()-10),RawData!$A$2:$A$1048576,0))</f>
        <v>#N/A</v>
      </c>
      <c r="Q6613" t="e">
        <f>INDEX(RawData!P$2:P$1048576,MATCH(FmtData!$B$4+(ROW()-10),RawData!$A$2:$A$1048576,0))</f>
        <v>#N/A</v>
      </c>
      <c r="R6613" t="e">
        <f>INDEX(RawData!Q$2:Q$1048576,MATCH(FmtData!$B$4+(ROW()-10),RawData!$A$2:$A$1048576,0))</f>
        <v>#N/A</v>
      </c>
      <c r="S6613" t="e">
        <f>INDEX(RawData!R$2:R$1048576,MATCH(FmtData!$B$4+(ROW()-10),RawData!$A$2:$A$1048576,0))</f>
        <v>#N/A</v>
      </c>
      <c r="T6613" t="e">
        <f>INDEX(RawData!S$2:S$1048576,MATCH(FmtData!$B$4+(ROW()-10),RawData!$A$2:$A$1048576,0))</f>
        <v>#N/A</v>
      </c>
      <c r="U6613" t="e">
        <f>INDEX(RawData!T$2:T$1048576,MATCH(FmtData!$B$4+(ROW()-10),RawData!$A$2:$A$1048576,0))</f>
        <v>#N/A</v>
      </c>
      <c r="V6613" t="e">
        <f>INDEX(RawData!U$2:U$1048576,MATCH(FmtData!$B$4+(ROW()-10),RawData!$A$2:$A$1048576,0))</f>
        <v>#N/A</v>
      </c>
      <c r="W6613" s="8" t="e">
        <f t="shared" si="2167"/>
        <v>#N/A</v>
      </c>
      <c r="X6613" s="8" t="e">
        <f t="shared" si="2168"/>
        <v>#N/A</v>
      </c>
      <c r="Y6613" s="8" t="e">
        <f t="shared" si="2169"/>
        <v>#N/A</v>
      </c>
      <c r="Z6613" s="8" t="e">
        <f t="shared" si="2170"/>
        <v>#N/A</v>
      </c>
      <c r="AA6613" s="8" t="e">
        <f t="shared" si="2171"/>
        <v>#N/A</v>
      </c>
      <c r="AB6613" s="8" t="e">
        <f t="shared" si="2172"/>
        <v>#N/A</v>
      </c>
      <c r="AC6613" s="6" t="e">
        <f t="shared" si="2186"/>
        <v>#N/A</v>
      </c>
      <c r="AD6613" s="42" t="e">
        <f t="shared" si="2183"/>
        <v>#N/A</v>
      </c>
      <c r="AE6613" s="15" t="e">
        <f t="shared" si="2184"/>
        <v>#N/A</v>
      </c>
      <c r="AF6613" s="15" t="e">
        <f t="shared" si="2185"/>
        <v>#N/A</v>
      </c>
      <c r="AG6613" s="15" t="e">
        <f t="shared" si="2173"/>
        <v>#N/A</v>
      </c>
      <c r="AH6613" s="15" t="e">
        <f t="shared" si="2166"/>
        <v>#N/A</v>
      </c>
      <c r="AI6613" s="17" t="e">
        <f t="shared" si="2174"/>
        <v>#N/A</v>
      </c>
      <c r="AJ6613" s="17" t="e">
        <f t="shared" si="2175"/>
        <v>#N/A</v>
      </c>
      <c r="AK6613" s="17" t="e">
        <f t="shared" si="2176"/>
        <v>#N/A</v>
      </c>
      <c r="AL6613" s="17" t="e">
        <f t="shared" si="2177"/>
        <v>#N/A</v>
      </c>
      <c r="AM6613" s="17" t="e">
        <f t="shared" si="2178"/>
        <v>#N/A</v>
      </c>
      <c r="AN6613" s="17" t="e">
        <f t="shared" si="2179"/>
        <v>#N/A</v>
      </c>
      <c r="AO6613" s="17" t="e">
        <f>INDEX($AN$10:$AN$2627,MATCH(C6613+1/24,$C$10:$C$2627,1))-INDEX($AN$10:$AN$2627,MATCH(C6613,$C$10:$C$2627,1))</f>
        <v>#N/A</v>
      </c>
      <c r="AP6613" s="17" t="e">
        <f t="shared" si="2180"/>
        <v>#N/A</v>
      </c>
      <c r="AQ6613" s="17" t="e">
        <f t="shared" si="2181"/>
        <v>#N/A</v>
      </c>
      <c r="AR6613" s="17" t="e">
        <f t="shared" si="2182"/>
        <v>#N/A</v>
      </c>
    </row>
    <row r="6614" spans="2:44" x14ac:dyDescent="0.25">
      <c r="B6614" t="e">
        <f>INDEX(RawData!$A$2:$A$1048576,MATCH(FmtData!$B$4+(ROW()-10),RawData!$A$2:$A$1048576,0))</f>
        <v>#N/A</v>
      </c>
      <c r="C6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#N/A</v>
      </c>
      <c r="D66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4" t="e">
        <f>INDEX(RawData!D$2:D$1048576,MATCH(FmtData!$B$4+(ROW()-10),RawData!$A$2:$A$1048576,0))</f>
        <v>#N/A</v>
      </c>
      <c r="F6614" t="e">
        <f>INDEX(RawData!E$2:E$1048576,MATCH(FmtData!$B$4+(ROW()-10),RawData!$A$2:$A$1048576,0))</f>
        <v>#N/A</v>
      </c>
      <c r="G6614" t="e">
        <f>INDEX(RawData!F$2:F$1048576,MATCH(FmtData!$B$4+(ROW()-10),RawData!$A$2:$A$1048576,0))</f>
        <v>#N/A</v>
      </c>
      <c r="H6614" t="e">
        <f>INDEX(RawData!G$2:G$1048576,MATCH(FmtData!$B$4+(ROW()-10),RawData!$A$2:$A$1048576,0))</f>
        <v>#N/A</v>
      </c>
      <c r="I6614" t="e">
        <f>INDEX(RawData!H$2:H$1048576,MATCH(FmtData!$B$4+(ROW()-10),RawData!$A$2:$A$1048576,0))</f>
        <v>#N/A</v>
      </c>
      <c r="J6614" t="e">
        <f>INDEX(RawData!I$2:I$1048576,MATCH(FmtData!$B$4+(ROW()-10),RawData!$A$2:$A$1048576,0))</f>
        <v>#N/A</v>
      </c>
      <c r="K6614" t="e">
        <f>INDEX(RawData!J$2:J$1048576,MATCH(FmtData!$B$4+(ROW()-10),RawData!$A$2:$A$1048576,0))</f>
        <v>#N/A</v>
      </c>
      <c r="L6614" t="e">
        <f>INDEX(RawData!K$2:K$1048576,MATCH(FmtData!$B$4+(ROW()-10),RawData!$A$2:$A$1048576,0))</f>
        <v>#N/A</v>
      </c>
      <c r="M6614" t="e">
        <f>INDEX(RawData!L$2:L$1048576,MATCH(FmtData!$B$4+(ROW()-10),RawData!$A$2:$A$1048576,0))</f>
        <v>#N/A</v>
      </c>
      <c r="N6614" t="e">
        <f>INDEX(RawData!M$2:M$1048576,MATCH(FmtData!$B$4+(ROW()-10),RawData!$A$2:$A$1048576,0))</f>
        <v>#N/A</v>
      </c>
      <c r="O6614" t="e">
        <f>INDEX(RawData!N$2:N$1048576,MATCH(FmtData!$B$4+(ROW()-10),RawData!$A$2:$A$1048576,0))</f>
        <v>#N/A</v>
      </c>
      <c r="P6614" t="e">
        <f>INDEX(RawData!O$2:O$1048576,MATCH(FmtData!$B$4+(ROW()-10),RawData!$A$2:$A$1048576,0))</f>
        <v>#N/A</v>
      </c>
      <c r="Q6614" t="e">
        <f>INDEX(RawData!P$2:P$1048576,MATCH(FmtData!$B$4+(ROW()-10),RawData!$A$2:$A$1048576,0))</f>
        <v>#N/A</v>
      </c>
      <c r="R6614" t="e">
        <f>INDEX(RawData!Q$2:Q$1048576,MATCH(FmtData!$B$4+(ROW()-10),RawData!$A$2:$A$1048576,0))</f>
        <v>#N/A</v>
      </c>
      <c r="S6614" t="e">
        <f>INDEX(RawData!R$2:R$1048576,MATCH(FmtData!$B$4+(ROW()-10),RawData!$A$2:$A$1048576,0))</f>
        <v>#N/A</v>
      </c>
      <c r="T6614" t="e">
        <f>INDEX(RawData!S$2:S$1048576,MATCH(FmtData!$B$4+(ROW()-10),RawData!$A$2:$A$1048576,0))</f>
        <v>#N/A</v>
      </c>
      <c r="U6614" t="e">
        <f>INDEX(RawData!T$2:T$1048576,MATCH(FmtData!$B$4+(ROW()-10),RawData!$A$2:$A$1048576,0))</f>
        <v>#N/A</v>
      </c>
      <c r="V6614" t="e">
        <f>INDEX(RawData!U$2:U$1048576,MATCH(FmtData!$B$4+(ROW()-10),RawData!$A$2:$A$1048576,0))</f>
        <v>#N/A</v>
      </c>
      <c r="W6614" s="8" t="e">
        <f t="shared" si="2167"/>
        <v>#N/A</v>
      </c>
      <c r="X6614" s="8" t="e">
        <f t="shared" si="2168"/>
        <v>#N/A</v>
      </c>
      <c r="Y6614" s="8" t="e">
        <f t="shared" si="2169"/>
        <v>#N/A</v>
      </c>
      <c r="Z6614" s="8" t="e">
        <f t="shared" si="2170"/>
        <v>#N/A</v>
      </c>
      <c r="AA6614" s="8" t="e">
        <f t="shared" si="2171"/>
        <v>#N/A</v>
      </c>
      <c r="AB6614" s="8" t="e">
        <f t="shared" si="2172"/>
        <v>#N/A</v>
      </c>
      <c r="AC6614" s="6" t="e">
        <f t="shared" si="2186"/>
        <v>#N/A</v>
      </c>
      <c r="AD6614" s="42" t="e">
        <f t="shared" si="2183"/>
        <v>#N/A</v>
      </c>
      <c r="AE6614" s="15" t="e">
        <f t="shared" si="2184"/>
        <v>#N/A</v>
      </c>
      <c r="AF6614" s="15" t="e">
        <f t="shared" si="2185"/>
        <v>#N/A</v>
      </c>
      <c r="AG6614" s="15" t="e">
        <f t="shared" si="2173"/>
        <v>#N/A</v>
      </c>
      <c r="AH6614" s="15" t="e">
        <f t="shared" si="2166"/>
        <v>#N/A</v>
      </c>
      <c r="AI6614" s="17" t="e">
        <f t="shared" si="2174"/>
        <v>#N/A</v>
      </c>
      <c r="AJ6614" s="17" t="e">
        <f t="shared" si="2175"/>
        <v>#N/A</v>
      </c>
      <c r="AK6614" s="17" t="e">
        <f t="shared" si="2176"/>
        <v>#N/A</v>
      </c>
      <c r="AL6614" s="17" t="e">
        <f t="shared" si="2177"/>
        <v>#N/A</v>
      </c>
      <c r="AM6614" s="17" t="e">
        <f t="shared" si="2178"/>
        <v>#N/A</v>
      </c>
      <c r="AN6614" s="17" t="e">
        <f t="shared" si="2179"/>
        <v>#N/A</v>
      </c>
      <c r="AO6614" s="17" t="e">
        <f>INDEX($AN$10:$AN$2627,MATCH(C6614+1/24,$C$10:$C$2627,1))-INDEX($AN$10:$AN$2627,MATCH(C6614,$C$10:$C$2627,1))</f>
        <v>#N/A</v>
      </c>
      <c r="AP6614" s="17" t="e">
        <f t="shared" si="2180"/>
        <v>#N/A</v>
      </c>
      <c r="AQ6614" s="17" t="e">
        <f t="shared" si="2181"/>
        <v>#N/A</v>
      </c>
      <c r="AR6614" s="17" t="e">
        <f t="shared" si="2182"/>
        <v>#N/A</v>
      </c>
    </row>
    <row r="6615" spans="2:44" x14ac:dyDescent="0.25">
      <c r="B6615" t="e">
        <f>INDEX(RawData!$A$2:$A$1048576,MATCH(FmtData!$B$4+(ROW()-10),RawData!$A$2:$A$1048576,0))</f>
        <v>#N/A</v>
      </c>
      <c r="C6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#N/A</v>
      </c>
      <c r="D66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5" t="e">
        <f>INDEX(RawData!D$2:D$1048576,MATCH(FmtData!$B$4+(ROW()-10),RawData!$A$2:$A$1048576,0))</f>
        <v>#N/A</v>
      </c>
      <c r="F6615" t="e">
        <f>INDEX(RawData!E$2:E$1048576,MATCH(FmtData!$B$4+(ROW()-10),RawData!$A$2:$A$1048576,0))</f>
        <v>#N/A</v>
      </c>
      <c r="G6615" t="e">
        <f>INDEX(RawData!F$2:F$1048576,MATCH(FmtData!$B$4+(ROW()-10),RawData!$A$2:$A$1048576,0))</f>
        <v>#N/A</v>
      </c>
      <c r="H6615" t="e">
        <f>INDEX(RawData!G$2:G$1048576,MATCH(FmtData!$B$4+(ROW()-10),RawData!$A$2:$A$1048576,0))</f>
        <v>#N/A</v>
      </c>
      <c r="I6615" t="e">
        <f>INDEX(RawData!H$2:H$1048576,MATCH(FmtData!$B$4+(ROW()-10),RawData!$A$2:$A$1048576,0))</f>
        <v>#N/A</v>
      </c>
      <c r="J6615" t="e">
        <f>INDEX(RawData!I$2:I$1048576,MATCH(FmtData!$B$4+(ROW()-10),RawData!$A$2:$A$1048576,0))</f>
        <v>#N/A</v>
      </c>
      <c r="K6615" t="e">
        <f>INDEX(RawData!J$2:J$1048576,MATCH(FmtData!$B$4+(ROW()-10),RawData!$A$2:$A$1048576,0))</f>
        <v>#N/A</v>
      </c>
      <c r="L6615" t="e">
        <f>INDEX(RawData!K$2:K$1048576,MATCH(FmtData!$B$4+(ROW()-10),RawData!$A$2:$A$1048576,0))</f>
        <v>#N/A</v>
      </c>
      <c r="M6615" t="e">
        <f>INDEX(RawData!L$2:L$1048576,MATCH(FmtData!$B$4+(ROW()-10),RawData!$A$2:$A$1048576,0))</f>
        <v>#N/A</v>
      </c>
      <c r="N6615" t="e">
        <f>INDEX(RawData!M$2:M$1048576,MATCH(FmtData!$B$4+(ROW()-10),RawData!$A$2:$A$1048576,0))</f>
        <v>#N/A</v>
      </c>
      <c r="O6615" t="e">
        <f>INDEX(RawData!N$2:N$1048576,MATCH(FmtData!$B$4+(ROW()-10),RawData!$A$2:$A$1048576,0))</f>
        <v>#N/A</v>
      </c>
      <c r="P6615" t="e">
        <f>INDEX(RawData!O$2:O$1048576,MATCH(FmtData!$B$4+(ROW()-10),RawData!$A$2:$A$1048576,0))</f>
        <v>#N/A</v>
      </c>
      <c r="Q6615" t="e">
        <f>INDEX(RawData!P$2:P$1048576,MATCH(FmtData!$B$4+(ROW()-10),RawData!$A$2:$A$1048576,0))</f>
        <v>#N/A</v>
      </c>
      <c r="R6615" t="e">
        <f>INDEX(RawData!Q$2:Q$1048576,MATCH(FmtData!$B$4+(ROW()-10),RawData!$A$2:$A$1048576,0))</f>
        <v>#N/A</v>
      </c>
      <c r="S6615" t="e">
        <f>INDEX(RawData!R$2:R$1048576,MATCH(FmtData!$B$4+(ROW()-10),RawData!$A$2:$A$1048576,0))</f>
        <v>#N/A</v>
      </c>
      <c r="T6615" t="e">
        <f>INDEX(RawData!S$2:S$1048576,MATCH(FmtData!$B$4+(ROW()-10),RawData!$A$2:$A$1048576,0))</f>
        <v>#N/A</v>
      </c>
      <c r="U6615" t="e">
        <f>INDEX(RawData!T$2:T$1048576,MATCH(FmtData!$B$4+(ROW()-10),RawData!$A$2:$A$1048576,0))</f>
        <v>#N/A</v>
      </c>
      <c r="V6615" t="e">
        <f>INDEX(RawData!U$2:U$1048576,MATCH(FmtData!$B$4+(ROW()-10),RawData!$A$2:$A$1048576,0))</f>
        <v>#N/A</v>
      </c>
      <c r="W6615" s="8" t="e">
        <f t="shared" si="2167"/>
        <v>#N/A</v>
      </c>
      <c r="X6615" s="8" t="e">
        <f t="shared" si="2168"/>
        <v>#N/A</v>
      </c>
      <c r="Y6615" s="8" t="e">
        <f t="shared" si="2169"/>
        <v>#N/A</v>
      </c>
      <c r="Z6615" s="8" t="e">
        <f t="shared" si="2170"/>
        <v>#N/A</v>
      </c>
      <c r="AA6615" s="8" t="e">
        <f t="shared" si="2171"/>
        <v>#N/A</v>
      </c>
      <c r="AB6615" s="8" t="e">
        <f t="shared" si="2172"/>
        <v>#N/A</v>
      </c>
      <c r="AC6615" s="6" t="e">
        <f t="shared" si="2186"/>
        <v>#N/A</v>
      </c>
      <c r="AD6615" s="42" t="e">
        <f t="shared" si="2183"/>
        <v>#N/A</v>
      </c>
      <c r="AE6615" s="15" t="e">
        <f t="shared" si="2184"/>
        <v>#N/A</v>
      </c>
      <c r="AF6615" s="15" t="e">
        <f t="shared" si="2185"/>
        <v>#N/A</v>
      </c>
      <c r="AG6615" s="15" t="e">
        <f t="shared" si="2173"/>
        <v>#N/A</v>
      </c>
      <c r="AH6615" s="15" t="e">
        <f t="shared" si="2166"/>
        <v>#N/A</v>
      </c>
      <c r="AI6615" s="17" t="e">
        <f t="shared" si="2174"/>
        <v>#N/A</v>
      </c>
      <c r="AJ6615" s="17" t="e">
        <f t="shared" si="2175"/>
        <v>#N/A</v>
      </c>
      <c r="AK6615" s="17" t="e">
        <f t="shared" si="2176"/>
        <v>#N/A</v>
      </c>
      <c r="AL6615" s="17" t="e">
        <f t="shared" si="2177"/>
        <v>#N/A</v>
      </c>
      <c r="AM6615" s="17" t="e">
        <f t="shared" si="2178"/>
        <v>#N/A</v>
      </c>
      <c r="AN6615" s="17" t="e">
        <f t="shared" si="2179"/>
        <v>#N/A</v>
      </c>
      <c r="AO6615" s="17" t="e">
        <f>INDEX($AN$10:$AN$2627,MATCH(C6615+1/24,$C$10:$C$2627,1))-INDEX($AN$10:$AN$2627,MATCH(C6615,$C$10:$C$2627,1))</f>
        <v>#N/A</v>
      </c>
      <c r="AP6615" s="17" t="e">
        <f t="shared" si="2180"/>
        <v>#N/A</v>
      </c>
      <c r="AQ6615" s="17" t="e">
        <f t="shared" si="2181"/>
        <v>#N/A</v>
      </c>
      <c r="AR6615" s="17" t="e">
        <f t="shared" si="2182"/>
        <v>#N/A</v>
      </c>
    </row>
    <row r="6616" spans="2:44" x14ac:dyDescent="0.25">
      <c r="B6616" t="e">
        <f>INDEX(RawData!$A$2:$A$1048576,MATCH(FmtData!$B$4+(ROW()-10),RawData!$A$2:$A$1048576,0))</f>
        <v>#N/A</v>
      </c>
      <c r="C6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#N/A</v>
      </c>
      <c r="D66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6" t="e">
        <f>INDEX(RawData!D$2:D$1048576,MATCH(FmtData!$B$4+(ROW()-10),RawData!$A$2:$A$1048576,0))</f>
        <v>#N/A</v>
      </c>
      <c r="F6616" t="e">
        <f>INDEX(RawData!E$2:E$1048576,MATCH(FmtData!$B$4+(ROW()-10),RawData!$A$2:$A$1048576,0))</f>
        <v>#N/A</v>
      </c>
      <c r="G6616" t="e">
        <f>INDEX(RawData!F$2:F$1048576,MATCH(FmtData!$B$4+(ROW()-10),RawData!$A$2:$A$1048576,0))</f>
        <v>#N/A</v>
      </c>
      <c r="H6616" t="e">
        <f>INDEX(RawData!G$2:G$1048576,MATCH(FmtData!$B$4+(ROW()-10),RawData!$A$2:$A$1048576,0))</f>
        <v>#N/A</v>
      </c>
      <c r="I6616" t="e">
        <f>INDEX(RawData!H$2:H$1048576,MATCH(FmtData!$B$4+(ROW()-10),RawData!$A$2:$A$1048576,0))</f>
        <v>#N/A</v>
      </c>
      <c r="J6616" t="e">
        <f>INDEX(RawData!I$2:I$1048576,MATCH(FmtData!$B$4+(ROW()-10),RawData!$A$2:$A$1048576,0))</f>
        <v>#N/A</v>
      </c>
      <c r="K6616" t="e">
        <f>INDEX(RawData!J$2:J$1048576,MATCH(FmtData!$B$4+(ROW()-10),RawData!$A$2:$A$1048576,0))</f>
        <v>#N/A</v>
      </c>
      <c r="L6616" t="e">
        <f>INDEX(RawData!K$2:K$1048576,MATCH(FmtData!$B$4+(ROW()-10),RawData!$A$2:$A$1048576,0))</f>
        <v>#N/A</v>
      </c>
      <c r="M6616" t="e">
        <f>INDEX(RawData!L$2:L$1048576,MATCH(FmtData!$B$4+(ROW()-10),RawData!$A$2:$A$1048576,0))</f>
        <v>#N/A</v>
      </c>
      <c r="N6616" t="e">
        <f>INDEX(RawData!M$2:M$1048576,MATCH(FmtData!$B$4+(ROW()-10),RawData!$A$2:$A$1048576,0))</f>
        <v>#N/A</v>
      </c>
      <c r="O6616" t="e">
        <f>INDEX(RawData!N$2:N$1048576,MATCH(FmtData!$B$4+(ROW()-10),RawData!$A$2:$A$1048576,0))</f>
        <v>#N/A</v>
      </c>
      <c r="P6616" t="e">
        <f>INDEX(RawData!O$2:O$1048576,MATCH(FmtData!$B$4+(ROW()-10),RawData!$A$2:$A$1048576,0))</f>
        <v>#N/A</v>
      </c>
      <c r="Q6616" t="e">
        <f>INDEX(RawData!P$2:P$1048576,MATCH(FmtData!$B$4+(ROW()-10),RawData!$A$2:$A$1048576,0))</f>
        <v>#N/A</v>
      </c>
      <c r="R6616" t="e">
        <f>INDEX(RawData!Q$2:Q$1048576,MATCH(FmtData!$B$4+(ROW()-10),RawData!$A$2:$A$1048576,0))</f>
        <v>#N/A</v>
      </c>
      <c r="S6616" t="e">
        <f>INDEX(RawData!R$2:R$1048576,MATCH(FmtData!$B$4+(ROW()-10),RawData!$A$2:$A$1048576,0))</f>
        <v>#N/A</v>
      </c>
      <c r="T6616" t="e">
        <f>INDEX(RawData!S$2:S$1048576,MATCH(FmtData!$B$4+(ROW()-10),RawData!$A$2:$A$1048576,0))</f>
        <v>#N/A</v>
      </c>
      <c r="U6616" t="e">
        <f>INDEX(RawData!T$2:T$1048576,MATCH(FmtData!$B$4+(ROW()-10),RawData!$A$2:$A$1048576,0))</f>
        <v>#N/A</v>
      </c>
      <c r="V6616" t="e">
        <f>INDEX(RawData!U$2:U$1048576,MATCH(FmtData!$B$4+(ROW()-10),RawData!$A$2:$A$1048576,0))</f>
        <v>#N/A</v>
      </c>
      <c r="W6616" s="8" t="e">
        <f t="shared" si="2167"/>
        <v>#N/A</v>
      </c>
      <c r="X6616" s="8" t="e">
        <f t="shared" si="2168"/>
        <v>#N/A</v>
      </c>
      <c r="Y6616" s="8" t="e">
        <f t="shared" si="2169"/>
        <v>#N/A</v>
      </c>
      <c r="Z6616" s="8" t="e">
        <f t="shared" si="2170"/>
        <v>#N/A</v>
      </c>
      <c r="AA6616" s="8" t="e">
        <f t="shared" si="2171"/>
        <v>#N/A</v>
      </c>
      <c r="AB6616" s="8" t="e">
        <f t="shared" si="2172"/>
        <v>#N/A</v>
      </c>
      <c r="AC6616" s="6" t="e">
        <f t="shared" si="2186"/>
        <v>#N/A</v>
      </c>
      <c r="AD6616" s="42" t="e">
        <f t="shared" si="2183"/>
        <v>#N/A</v>
      </c>
      <c r="AE6616" s="15" t="e">
        <f t="shared" si="2184"/>
        <v>#N/A</v>
      </c>
      <c r="AF6616" s="15" t="e">
        <f t="shared" si="2185"/>
        <v>#N/A</v>
      </c>
      <c r="AG6616" s="15" t="e">
        <f t="shared" si="2173"/>
        <v>#N/A</v>
      </c>
      <c r="AH6616" s="15" t="e">
        <f t="shared" si="2166"/>
        <v>#N/A</v>
      </c>
      <c r="AI6616" s="17" t="e">
        <f t="shared" si="2174"/>
        <v>#N/A</v>
      </c>
      <c r="AJ6616" s="17" t="e">
        <f t="shared" si="2175"/>
        <v>#N/A</v>
      </c>
      <c r="AK6616" s="17" t="e">
        <f t="shared" si="2176"/>
        <v>#N/A</v>
      </c>
      <c r="AL6616" s="17" t="e">
        <f t="shared" si="2177"/>
        <v>#N/A</v>
      </c>
      <c r="AM6616" s="17" t="e">
        <f t="shared" si="2178"/>
        <v>#N/A</v>
      </c>
      <c r="AN6616" s="17" t="e">
        <f t="shared" si="2179"/>
        <v>#N/A</v>
      </c>
      <c r="AO6616" s="17" t="e">
        <f>INDEX($AN$10:$AN$2627,MATCH(C6616+1/24,$C$10:$C$2627,1))-INDEX($AN$10:$AN$2627,MATCH(C6616,$C$10:$C$2627,1))</f>
        <v>#N/A</v>
      </c>
      <c r="AP6616" s="17" t="e">
        <f t="shared" si="2180"/>
        <v>#N/A</v>
      </c>
      <c r="AQ6616" s="17" t="e">
        <f t="shared" si="2181"/>
        <v>#N/A</v>
      </c>
      <c r="AR6616" s="17" t="e">
        <f t="shared" si="2182"/>
        <v>#N/A</v>
      </c>
    </row>
    <row r="6617" spans="2:44" x14ac:dyDescent="0.25">
      <c r="B6617" t="e">
        <f>INDEX(RawData!$A$2:$A$1048576,MATCH(FmtData!$B$4+(ROW()-10),RawData!$A$2:$A$1048576,0))</f>
        <v>#N/A</v>
      </c>
      <c r="C6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#N/A</v>
      </c>
      <c r="D66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7" t="e">
        <f>INDEX(RawData!D$2:D$1048576,MATCH(FmtData!$B$4+(ROW()-10),RawData!$A$2:$A$1048576,0))</f>
        <v>#N/A</v>
      </c>
      <c r="F6617" t="e">
        <f>INDEX(RawData!E$2:E$1048576,MATCH(FmtData!$B$4+(ROW()-10),RawData!$A$2:$A$1048576,0))</f>
        <v>#N/A</v>
      </c>
      <c r="G6617" t="e">
        <f>INDEX(RawData!F$2:F$1048576,MATCH(FmtData!$B$4+(ROW()-10),RawData!$A$2:$A$1048576,0))</f>
        <v>#N/A</v>
      </c>
      <c r="H6617" t="e">
        <f>INDEX(RawData!G$2:G$1048576,MATCH(FmtData!$B$4+(ROW()-10),RawData!$A$2:$A$1048576,0))</f>
        <v>#N/A</v>
      </c>
      <c r="I6617" t="e">
        <f>INDEX(RawData!H$2:H$1048576,MATCH(FmtData!$B$4+(ROW()-10),RawData!$A$2:$A$1048576,0))</f>
        <v>#N/A</v>
      </c>
      <c r="J6617" t="e">
        <f>INDEX(RawData!I$2:I$1048576,MATCH(FmtData!$B$4+(ROW()-10),RawData!$A$2:$A$1048576,0))</f>
        <v>#N/A</v>
      </c>
      <c r="K6617" t="e">
        <f>INDEX(RawData!J$2:J$1048576,MATCH(FmtData!$B$4+(ROW()-10),RawData!$A$2:$A$1048576,0))</f>
        <v>#N/A</v>
      </c>
      <c r="L6617" t="e">
        <f>INDEX(RawData!K$2:K$1048576,MATCH(FmtData!$B$4+(ROW()-10),RawData!$A$2:$A$1048576,0))</f>
        <v>#N/A</v>
      </c>
      <c r="M6617" t="e">
        <f>INDEX(RawData!L$2:L$1048576,MATCH(FmtData!$B$4+(ROW()-10),RawData!$A$2:$A$1048576,0))</f>
        <v>#N/A</v>
      </c>
      <c r="N6617" t="e">
        <f>INDEX(RawData!M$2:M$1048576,MATCH(FmtData!$B$4+(ROW()-10),RawData!$A$2:$A$1048576,0))</f>
        <v>#N/A</v>
      </c>
      <c r="O6617" t="e">
        <f>INDEX(RawData!N$2:N$1048576,MATCH(FmtData!$B$4+(ROW()-10),RawData!$A$2:$A$1048576,0))</f>
        <v>#N/A</v>
      </c>
      <c r="P6617" t="e">
        <f>INDEX(RawData!O$2:O$1048576,MATCH(FmtData!$B$4+(ROW()-10),RawData!$A$2:$A$1048576,0))</f>
        <v>#N/A</v>
      </c>
      <c r="Q6617" t="e">
        <f>INDEX(RawData!P$2:P$1048576,MATCH(FmtData!$B$4+(ROW()-10),RawData!$A$2:$A$1048576,0))</f>
        <v>#N/A</v>
      </c>
      <c r="R6617" t="e">
        <f>INDEX(RawData!Q$2:Q$1048576,MATCH(FmtData!$B$4+(ROW()-10),RawData!$A$2:$A$1048576,0))</f>
        <v>#N/A</v>
      </c>
      <c r="S6617" t="e">
        <f>INDEX(RawData!R$2:R$1048576,MATCH(FmtData!$B$4+(ROW()-10),RawData!$A$2:$A$1048576,0))</f>
        <v>#N/A</v>
      </c>
      <c r="T6617" t="e">
        <f>INDEX(RawData!S$2:S$1048576,MATCH(FmtData!$B$4+(ROW()-10),RawData!$A$2:$A$1048576,0))</f>
        <v>#N/A</v>
      </c>
      <c r="U6617" t="e">
        <f>INDEX(RawData!T$2:T$1048576,MATCH(FmtData!$B$4+(ROW()-10),RawData!$A$2:$A$1048576,0))</f>
        <v>#N/A</v>
      </c>
      <c r="V6617" t="e">
        <f>INDEX(RawData!U$2:U$1048576,MATCH(FmtData!$B$4+(ROW()-10),RawData!$A$2:$A$1048576,0))</f>
        <v>#N/A</v>
      </c>
      <c r="W6617" s="8" t="e">
        <f t="shared" si="2167"/>
        <v>#N/A</v>
      </c>
      <c r="X6617" s="8" t="e">
        <f t="shared" si="2168"/>
        <v>#N/A</v>
      </c>
      <c r="Y6617" s="8" t="e">
        <f t="shared" si="2169"/>
        <v>#N/A</v>
      </c>
      <c r="Z6617" s="8" t="e">
        <f t="shared" si="2170"/>
        <v>#N/A</v>
      </c>
      <c r="AA6617" s="8" t="e">
        <f t="shared" si="2171"/>
        <v>#N/A</v>
      </c>
      <c r="AB6617" s="8" t="e">
        <f t="shared" si="2172"/>
        <v>#N/A</v>
      </c>
      <c r="AC6617" s="6" t="e">
        <f t="shared" si="2186"/>
        <v>#N/A</v>
      </c>
      <c r="AD6617" s="42" t="e">
        <f t="shared" si="2183"/>
        <v>#N/A</v>
      </c>
      <c r="AE6617" s="15" t="e">
        <f t="shared" si="2184"/>
        <v>#N/A</v>
      </c>
      <c r="AF6617" s="15" t="e">
        <f t="shared" si="2185"/>
        <v>#N/A</v>
      </c>
      <c r="AG6617" s="15" t="e">
        <f t="shared" si="2173"/>
        <v>#N/A</v>
      </c>
      <c r="AH6617" s="15" t="e">
        <f t="shared" si="2166"/>
        <v>#N/A</v>
      </c>
      <c r="AI6617" s="17" t="e">
        <f t="shared" si="2174"/>
        <v>#N/A</v>
      </c>
      <c r="AJ6617" s="17" t="e">
        <f t="shared" si="2175"/>
        <v>#N/A</v>
      </c>
      <c r="AK6617" s="17" t="e">
        <f t="shared" si="2176"/>
        <v>#N/A</v>
      </c>
      <c r="AL6617" s="17" t="e">
        <f t="shared" si="2177"/>
        <v>#N/A</v>
      </c>
      <c r="AM6617" s="17" t="e">
        <f t="shared" si="2178"/>
        <v>#N/A</v>
      </c>
      <c r="AN6617" s="17" t="e">
        <f t="shared" si="2179"/>
        <v>#N/A</v>
      </c>
      <c r="AO6617" s="17" t="e">
        <f>INDEX($AN$10:$AN$2627,MATCH(C6617+1/24,$C$10:$C$2627,1))-INDEX($AN$10:$AN$2627,MATCH(C6617,$C$10:$C$2627,1))</f>
        <v>#N/A</v>
      </c>
      <c r="AP6617" s="17" t="e">
        <f t="shared" si="2180"/>
        <v>#N/A</v>
      </c>
      <c r="AQ6617" s="17" t="e">
        <f t="shared" si="2181"/>
        <v>#N/A</v>
      </c>
      <c r="AR6617" s="17" t="e">
        <f t="shared" si="2182"/>
        <v>#N/A</v>
      </c>
    </row>
    <row r="6618" spans="2:44" x14ac:dyDescent="0.25">
      <c r="B6618" t="e">
        <f>INDEX(RawData!$A$2:$A$1048576,MATCH(FmtData!$B$4+(ROW()-10),RawData!$A$2:$A$1048576,0))</f>
        <v>#N/A</v>
      </c>
      <c r="C6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#N/A</v>
      </c>
      <c r="D66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8" t="e">
        <f>INDEX(RawData!D$2:D$1048576,MATCH(FmtData!$B$4+(ROW()-10),RawData!$A$2:$A$1048576,0))</f>
        <v>#N/A</v>
      </c>
      <c r="F6618" t="e">
        <f>INDEX(RawData!E$2:E$1048576,MATCH(FmtData!$B$4+(ROW()-10),RawData!$A$2:$A$1048576,0))</f>
        <v>#N/A</v>
      </c>
      <c r="G6618" t="e">
        <f>INDEX(RawData!F$2:F$1048576,MATCH(FmtData!$B$4+(ROW()-10),RawData!$A$2:$A$1048576,0))</f>
        <v>#N/A</v>
      </c>
      <c r="H6618" t="e">
        <f>INDEX(RawData!G$2:G$1048576,MATCH(FmtData!$B$4+(ROW()-10),RawData!$A$2:$A$1048576,0))</f>
        <v>#N/A</v>
      </c>
      <c r="I6618" t="e">
        <f>INDEX(RawData!H$2:H$1048576,MATCH(FmtData!$B$4+(ROW()-10),RawData!$A$2:$A$1048576,0))</f>
        <v>#N/A</v>
      </c>
      <c r="J6618" t="e">
        <f>INDEX(RawData!I$2:I$1048576,MATCH(FmtData!$B$4+(ROW()-10),RawData!$A$2:$A$1048576,0))</f>
        <v>#N/A</v>
      </c>
      <c r="K6618" t="e">
        <f>INDEX(RawData!J$2:J$1048576,MATCH(FmtData!$B$4+(ROW()-10),RawData!$A$2:$A$1048576,0))</f>
        <v>#N/A</v>
      </c>
      <c r="L6618" t="e">
        <f>INDEX(RawData!K$2:K$1048576,MATCH(FmtData!$B$4+(ROW()-10),RawData!$A$2:$A$1048576,0))</f>
        <v>#N/A</v>
      </c>
      <c r="M6618" t="e">
        <f>INDEX(RawData!L$2:L$1048576,MATCH(FmtData!$B$4+(ROW()-10),RawData!$A$2:$A$1048576,0))</f>
        <v>#N/A</v>
      </c>
      <c r="N6618" t="e">
        <f>INDEX(RawData!M$2:M$1048576,MATCH(FmtData!$B$4+(ROW()-10),RawData!$A$2:$A$1048576,0))</f>
        <v>#N/A</v>
      </c>
      <c r="O6618" t="e">
        <f>INDEX(RawData!N$2:N$1048576,MATCH(FmtData!$B$4+(ROW()-10),RawData!$A$2:$A$1048576,0))</f>
        <v>#N/A</v>
      </c>
      <c r="P6618" t="e">
        <f>INDEX(RawData!O$2:O$1048576,MATCH(FmtData!$B$4+(ROW()-10),RawData!$A$2:$A$1048576,0))</f>
        <v>#N/A</v>
      </c>
      <c r="Q6618" t="e">
        <f>INDEX(RawData!P$2:P$1048576,MATCH(FmtData!$B$4+(ROW()-10),RawData!$A$2:$A$1048576,0))</f>
        <v>#N/A</v>
      </c>
      <c r="R6618" t="e">
        <f>INDEX(RawData!Q$2:Q$1048576,MATCH(FmtData!$B$4+(ROW()-10),RawData!$A$2:$A$1048576,0))</f>
        <v>#N/A</v>
      </c>
      <c r="S6618" t="e">
        <f>INDEX(RawData!R$2:R$1048576,MATCH(FmtData!$B$4+(ROW()-10),RawData!$A$2:$A$1048576,0))</f>
        <v>#N/A</v>
      </c>
      <c r="T6618" t="e">
        <f>INDEX(RawData!S$2:S$1048576,MATCH(FmtData!$B$4+(ROW()-10),RawData!$A$2:$A$1048576,0))</f>
        <v>#N/A</v>
      </c>
      <c r="U6618" t="e">
        <f>INDEX(RawData!T$2:T$1048576,MATCH(FmtData!$B$4+(ROW()-10),RawData!$A$2:$A$1048576,0))</f>
        <v>#N/A</v>
      </c>
      <c r="V6618" t="e">
        <f>INDEX(RawData!U$2:U$1048576,MATCH(FmtData!$B$4+(ROW()-10),RawData!$A$2:$A$1048576,0))</f>
        <v>#N/A</v>
      </c>
      <c r="W6618" s="8" t="e">
        <f t="shared" si="2167"/>
        <v>#N/A</v>
      </c>
      <c r="X6618" s="8" t="e">
        <f t="shared" si="2168"/>
        <v>#N/A</v>
      </c>
      <c r="Y6618" s="8" t="e">
        <f t="shared" si="2169"/>
        <v>#N/A</v>
      </c>
      <c r="Z6618" s="8" t="e">
        <f t="shared" si="2170"/>
        <v>#N/A</v>
      </c>
      <c r="AA6618" s="8" t="e">
        <f t="shared" si="2171"/>
        <v>#N/A</v>
      </c>
      <c r="AB6618" s="8" t="e">
        <f t="shared" si="2172"/>
        <v>#N/A</v>
      </c>
      <c r="AC6618" s="6" t="e">
        <f t="shared" si="2186"/>
        <v>#N/A</v>
      </c>
      <c r="AD6618" s="42" t="e">
        <f t="shared" si="2183"/>
        <v>#N/A</v>
      </c>
      <c r="AE6618" s="15" t="e">
        <f t="shared" si="2184"/>
        <v>#N/A</v>
      </c>
      <c r="AF6618" s="15" t="e">
        <f t="shared" si="2185"/>
        <v>#N/A</v>
      </c>
      <c r="AG6618" s="15" t="e">
        <f t="shared" si="2173"/>
        <v>#N/A</v>
      </c>
      <c r="AH6618" s="15" t="e">
        <f t="shared" si="2166"/>
        <v>#N/A</v>
      </c>
      <c r="AI6618" s="17" t="e">
        <f t="shared" si="2174"/>
        <v>#N/A</v>
      </c>
      <c r="AJ6618" s="17" t="e">
        <f t="shared" si="2175"/>
        <v>#N/A</v>
      </c>
      <c r="AK6618" s="17" t="e">
        <f t="shared" si="2176"/>
        <v>#N/A</v>
      </c>
      <c r="AL6618" s="17" t="e">
        <f t="shared" si="2177"/>
        <v>#N/A</v>
      </c>
      <c r="AM6618" s="17" t="e">
        <f t="shared" si="2178"/>
        <v>#N/A</v>
      </c>
      <c r="AN6618" s="17" t="e">
        <f t="shared" si="2179"/>
        <v>#N/A</v>
      </c>
      <c r="AO6618" s="17" t="e">
        <f>INDEX($AN$10:$AN$2627,MATCH(C6618+1/24,$C$10:$C$2627,1))-INDEX($AN$10:$AN$2627,MATCH(C6618,$C$10:$C$2627,1))</f>
        <v>#N/A</v>
      </c>
      <c r="AP6618" s="17" t="e">
        <f t="shared" si="2180"/>
        <v>#N/A</v>
      </c>
      <c r="AQ6618" s="17" t="e">
        <f t="shared" si="2181"/>
        <v>#N/A</v>
      </c>
      <c r="AR6618" s="17" t="e">
        <f t="shared" si="2182"/>
        <v>#N/A</v>
      </c>
    </row>
    <row r="6619" spans="2:44" x14ac:dyDescent="0.25">
      <c r="B6619" t="e">
        <f>INDEX(RawData!$A$2:$A$1048576,MATCH(FmtData!$B$4+(ROW()-10),RawData!$A$2:$A$1048576,0))</f>
        <v>#N/A</v>
      </c>
      <c r="C6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#N/A</v>
      </c>
      <c r="D66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19" t="e">
        <f>INDEX(RawData!D$2:D$1048576,MATCH(FmtData!$B$4+(ROW()-10),RawData!$A$2:$A$1048576,0))</f>
        <v>#N/A</v>
      </c>
      <c r="F6619" t="e">
        <f>INDEX(RawData!E$2:E$1048576,MATCH(FmtData!$B$4+(ROW()-10),RawData!$A$2:$A$1048576,0))</f>
        <v>#N/A</v>
      </c>
      <c r="G6619" t="e">
        <f>INDEX(RawData!F$2:F$1048576,MATCH(FmtData!$B$4+(ROW()-10),RawData!$A$2:$A$1048576,0))</f>
        <v>#N/A</v>
      </c>
      <c r="H6619" t="e">
        <f>INDEX(RawData!G$2:G$1048576,MATCH(FmtData!$B$4+(ROW()-10),RawData!$A$2:$A$1048576,0))</f>
        <v>#N/A</v>
      </c>
      <c r="I6619" t="e">
        <f>INDEX(RawData!H$2:H$1048576,MATCH(FmtData!$B$4+(ROW()-10),RawData!$A$2:$A$1048576,0))</f>
        <v>#N/A</v>
      </c>
      <c r="J6619" t="e">
        <f>INDEX(RawData!I$2:I$1048576,MATCH(FmtData!$B$4+(ROW()-10),RawData!$A$2:$A$1048576,0))</f>
        <v>#N/A</v>
      </c>
      <c r="K6619" t="e">
        <f>INDEX(RawData!J$2:J$1048576,MATCH(FmtData!$B$4+(ROW()-10),RawData!$A$2:$A$1048576,0))</f>
        <v>#N/A</v>
      </c>
      <c r="L6619" t="e">
        <f>INDEX(RawData!K$2:K$1048576,MATCH(FmtData!$B$4+(ROW()-10),RawData!$A$2:$A$1048576,0))</f>
        <v>#N/A</v>
      </c>
      <c r="M6619" t="e">
        <f>INDEX(RawData!L$2:L$1048576,MATCH(FmtData!$B$4+(ROW()-10),RawData!$A$2:$A$1048576,0))</f>
        <v>#N/A</v>
      </c>
      <c r="N6619" t="e">
        <f>INDEX(RawData!M$2:M$1048576,MATCH(FmtData!$B$4+(ROW()-10),RawData!$A$2:$A$1048576,0))</f>
        <v>#N/A</v>
      </c>
      <c r="O6619" t="e">
        <f>INDEX(RawData!N$2:N$1048576,MATCH(FmtData!$B$4+(ROW()-10),RawData!$A$2:$A$1048576,0))</f>
        <v>#N/A</v>
      </c>
      <c r="P6619" t="e">
        <f>INDEX(RawData!O$2:O$1048576,MATCH(FmtData!$B$4+(ROW()-10),RawData!$A$2:$A$1048576,0))</f>
        <v>#N/A</v>
      </c>
      <c r="Q6619" t="e">
        <f>INDEX(RawData!P$2:P$1048576,MATCH(FmtData!$B$4+(ROW()-10),RawData!$A$2:$A$1048576,0))</f>
        <v>#N/A</v>
      </c>
      <c r="R6619" t="e">
        <f>INDEX(RawData!Q$2:Q$1048576,MATCH(FmtData!$B$4+(ROW()-10),RawData!$A$2:$A$1048576,0))</f>
        <v>#N/A</v>
      </c>
      <c r="S6619" t="e">
        <f>INDEX(RawData!R$2:R$1048576,MATCH(FmtData!$B$4+(ROW()-10),RawData!$A$2:$A$1048576,0))</f>
        <v>#N/A</v>
      </c>
      <c r="T6619" t="e">
        <f>INDEX(RawData!S$2:S$1048576,MATCH(FmtData!$B$4+(ROW()-10),RawData!$A$2:$A$1048576,0))</f>
        <v>#N/A</v>
      </c>
      <c r="U6619" t="e">
        <f>INDEX(RawData!T$2:T$1048576,MATCH(FmtData!$B$4+(ROW()-10),RawData!$A$2:$A$1048576,0))</f>
        <v>#N/A</v>
      </c>
      <c r="V6619" t="e">
        <f>INDEX(RawData!U$2:U$1048576,MATCH(FmtData!$B$4+(ROW()-10),RawData!$A$2:$A$1048576,0))</f>
        <v>#N/A</v>
      </c>
      <c r="W6619" s="8" t="e">
        <f t="shared" si="2167"/>
        <v>#N/A</v>
      </c>
      <c r="X6619" s="8" t="e">
        <f t="shared" si="2168"/>
        <v>#N/A</v>
      </c>
      <c r="Y6619" s="8" t="e">
        <f t="shared" si="2169"/>
        <v>#N/A</v>
      </c>
      <c r="Z6619" s="8" t="e">
        <f t="shared" si="2170"/>
        <v>#N/A</v>
      </c>
      <c r="AA6619" s="8" t="e">
        <f t="shared" si="2171"/>
        <v>#N/A</v>
      </c>
      <c r="AB6619" s="8" t="e">
        <f t="shared" si="2172"/>
        <v>#N/A</v>
      </c>
      <c r="AC6619" s="6" t="e">
        <f t="shared" si="2186"/>
        <v>#N/A</v>
      </c>
      <c r="AD6619" s="42" t="e">
        <f t="shared" si="2183"/>
        <v>#N/A</v>
      </c>
      <c r="AE6619" s="15" t="e">
        <f t="shared" si="2184"/>
        <v>#N/A</v>
      </c>
      <c r="AF6619" s="15" t="e">
        <f t="shared" si="2185"/>
        <v>#N/A</v>
      </c>
      <c r="AG6619" s="15" t="e">
        <f t="shared" si="2173"/>
        <v>#N/A</v>
      </c>
      <c r="AH6619" s="15" t="e">
        <f t="shared" si="2166"/>
        <v>#N/A</v>
      </c>
      <c r="AI6619" s="17" t="e">
        <f t="shared" si="2174"/>
        <v>#N/A</v>
      </c>
      <c r="AJ6619" s="17" t="e">
        <f t="shared" si="2175"/>
        <v>#N/A</v>
      </c>
      <c r="AK6619" s="17" t="e">
        <f t="shared" si="2176"/>
        <v>#N/A</v>
      </c>
      <c r="AL6619" s="17" t="e">
        <f t="shared" si="2177"/>
        <v>#N/A</v>
      </c>
      <c r="AM6619" s="17" t="e">
        <f t="shared" si="2178"/>
        <v>#N/A</v>
      </c>
      <c r="AN6619" s="17" t="e">
        <f t="shared" si="2179"/>
        <v>#N/A</v>
      </c>
      <c r="AO6619" s="17" t="e">
        <f>INDEX($AN$10:$AN$2627,MATCH(C6619+1/24,$C$10:$C$2627,1))-INDEX($AN$10:$AN$2627,MATCH(C6619,$C$10:$C$2627,1))</f>
        <v>#N/A</v>
      </c>
      <c r="AP6619" s="17" t="e">
        <f t="shared" si="2180"/>
        <v>#N/A</v>
      </c>
      <c r="AQ6619" s="17" t="e">
        <f t="shared" si="2181"/>
        <v>#N/A</v>
      </c>
      <c r="AR6619" s="17" t="e">
        <f t="shared" si="2182"/>
        <v>#N/A</v>
      </c>
    </row>
    <row r="6620" spans="2:44" x14ac:dyDescent="0.25">
      <c r="B6620" t="e">
        <f>INDEX(RawData!$A$2:$A$1048576,MATCH(FmtData!$B$4+(ROW()-10),RawData!$A$2:$A$1048576,0))</f>
        <v>#N/A</v>
      </c>
      <c r="C6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#N/A</v>
      </c>
      <c r="D66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0" t="e">
        <f>INDEX(RawData!D$2:D$1048576,MATCH(FmtData!$B$4+(ROW()-10),RawData!$A$2:$A$1048576,0))</f>
        <v>#N/A</v>
      </c>
      <c r="F6620" t="e">
        <f>INDEX(RawData!E$2:E$1048576,MATCH(FmtData!$B$4+(ROW()-10),RawData!$A$2:$A$1048576,0))</f>
        <v>#N/A</v>
      </c>
      <c r="G6620" t="e">
        <f>INDEX(RawData!F$2:F$1048576,MATCH(FmtData!$B$4+(ROW()-10),RawData!$A$2:$A$1048576,0))</f>
        <v>#N/A</v>
      </c>
      <c r="H6620" t="e">
        <f>INDEX(RawData!G$2:G$1048576,MATCH(FmtData!$B$4+(ROW()-10),RawData!$A$2:$A$1048576,0))</f>
        <v>#N/A</v>
      </c>
      <c r="I6620" t="e">
        <f>INDEX(RawData!H$2:H$1048576,MATCH(FmtData!$B$4+(ROW()-10),RawData!$A$2:$A$1048576,0))</f>
        <v>#N/A</v>
      </c>
      <c r="J6620" t="e">
        <f>INDEX(RawData!I$2:I$1048576,MATCH(FmtData!$B$4+(ROW()-10),RawData!$A$2:$A$1048576,0))</f>
        <v>#N/A</v>
      </c>
      <c r="K6620" t="e">
        <f>INDEX(RawData!J$2:J$1048576,MATCH(FmtData!$B$4+(ROW()-10),RawData!$A$2:$A$1048576,0))</f>
        <v>#N/A</v>
      </c>
      <c r="L6620" t="e">
        <f>INDEX(RawData!K$2:K$1048576,MATCH(FmtData!$B$4+(ROW()-10),RawData!$A$2:$A$1048576,0))</f>
        <v>#N/A</v>
      </c>
      <c r="M6620" t="e">
        <f>INDEX(RawData!L$2:L$1048576,MATCH(FmtData!$B$4+(ROW()-10),RawData!$A$2:$A$1048576,0))</f>
        <v>#N/A</v>
      </c>
      <c r="N6620" t="e">
        <f>INDEX(RawData!M$2:M$1048576,MATCH(FmtData!$B$4+(ROW()-10),RawData!$A$2:$A$1048576,0))</f>
        <v>#N/A</v>
      </c>
      <c r="O6620" t="e">
        <f>INDEX(RawData!N$2:N$1048576,MATCH(FmtData!$B$4+(ROW()-10),RawData!$A$2:$A$1048576,0))</f>
        <v>#N/A</v>
      </c>
      <c r="P6620" t="e">
        <f>INDEX(RawData!O$2:O$1048576,MATCH(FmtData!$B$4+(ROW()-10),RawData!$A$2:$A$1048576,0))</f>
        <v>#N/A</v>
      </c>
      <c r="Q6620" t="e">
        <f>INDEX(RawData!P$2:P$1048576,MATCH(FmtData!$B$4+(ROW()-10),RawData!$A$2:$A$1048576,0))</f>
        <v>#N/A</v>
      </c>
      <c r="R6620" t="e">
        <f>INDEX(RawData!Q$2:Q$1048576,MATCH(FmtData!$B$4+(ROW()-10),RawData!$A$2:$A$1048576,0))</f>
        <v>#N/A</v>
      </c>
      <c r="S6620" t="e">
        <f>INDEX(RawData!R$2:R$1048576,MATCH(FmtData!$B$4+(ROW()-10),RawData!$A$2:$A$1048576,0))</f>
        <v>#N/A</v>
      </c>
      <c r="T6620" t="e">
        <f>INDEX(RawData!S$2:S$1048576,MATCH(FmtData!$B$4+(ROW()-10),RawData!$A$2:$A$1048576,0))</f>
        <v>#N/A</v>
      </c>
      <c r="U6620" t="e">
        <f>INDEX(RawData!T$2:T$1048576,MATCH(FmtData!$B$4+(ROW()-10),RawData!$A$2:$A$1048576,0))</f>
        <v>#N/A</v>
      </c>
      <c r="V6620" t="e">
        <f>INDEX(RawData!U$2:U$1048576,MATCH(FmtData!$B$4+(ROW()-10),RawData!$A$2:$A$1048576,0))</f>
        <v>#N/A</v>
      </c>
      <c r="W6620" s="8" t="e">
        <f t="shared" si="2167"/>
        <v>#N/A</v>
      </c>
      <c r="X6620" s="8" t="e">
        <f t="shared" si="2168"/>
        <v>#N/A</v>
      </c>
      <c r="Y6620" s="8" t="e">
        <f t="shared" si="2169"/>
        <v>#N/A</v>
      </c>
      <c r="Z6620" s="8" t="e">
        <f t="shared" si="2170"/>
        <v>#N/A</v>
      </c>
      <c r="AA6620" s="8" t="e">
        <f t="shared" si="2171"/>
        <v>#N/A</v>
      </c>
      <c r="AB6620" s="8" t="e">
        <f t="shared" si="2172"/>
        <v>#N/A</v>
      </c>
      <c r="AC6620" s="6" t="e">
        <f t="shared" si="2186"/>
        <v>#N/A</v>
      </c>
      <c r="AD6620" s="42" t="e">
        <f t="shared" si="2183"/>
        <v>#N/A</v>
      </c>
      <c r="AE6620" s="15" t="e">
        <f t="shared" si="2184"/>
        <v>#N/A</v>
      </c>
      <c r="AF6620" s="15" t="e">
        <f t="shared" si="2185"/>
        <v>#N/A</v>
      </c>
      <c r="AG6620" s="15" t="e">
        <f t="shared" si="2173"/>
        <v>#N/A</v>
      </c>
      <c r="AH6620" s="15" t="e">
        <f t="shared" si="2166"/>
        <v>#N/A</v>
      </c>
      <c r="AI6620" s="17" t="e">
        <f t="shared" si="2174"/>
        <v>#N/A</v>
      </c>
      <c r="AJ6620" s="17" t="e">
        <f t="shared" si="2175"/>
        <v>#N/A</v>
      </c>
      <c r="AK6620" s="17" t="e">
        <f t="shared" si="2176"/>
        <v>#N/A</v>
      </c>
      <c r="AL6620" s="17" t="e">
        <f t="shared" si="2177"/>
        <v>#N/A</v>
      </c>
      <c r="AM6620" s="17" t="e">
        <f t="shared" si="2178"/>
        <v>#N/A</v>
      </c>
      <c r="AN6620" s="17" t="e">
        <f t="shared" si="2179"/>
        <v>#N/A</v>
      </c>
      <c r="AO6620" s="17" t="e">
        <f>INDEX($AN$10:$AN$2627,MATCH(C6620+1/24,$C$10:$C$2627,1))-INDEX($AN$10:$AN$2627,MATCH(C6620,$C$10:$C$2627,1))</f>
        <v>#N/A</v>
      </c>
      <c r="AP6620" s="17" t="e">
        <f t="shared" si="2180"/>
        <v>#N/A</v>
      </c>
      <c r="AQ6620" s="17" t="e">
        <f t="shared" si="2181"/>
        <v>#N/A</v>
      </c>
      <c r="AR6620" s="17" t="e">
        <f t="shared" si="2182"/>
        <v>#N/A</v>
      </c>
    </row>
    <row r="6621" spans="2:44" x14ac:dyDescent="0.25">
      <c r="B6621" t="e">
        <f>INDEX(RawData!$A$2:$A$1048576,MATCH(FmtData!$B$4+(ROW()-10),RawData!$A$2:$A$1048576,0))</f>
        <v>#N/A</v>
      </c>
      <c r="C6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#N/A</v>
      </c>
      <c r="D66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1" t="e">
        <f>INDEX(RawData!D$2:D$1048576,MATCH(FmtData!$B$4+(ROW()-10),RawData!$A$2:$A$1048576,0))</f>
        <v>#N/A</v>
      </c>
      <c r="F6621" t="e">
        <f>INDEX(RawData!E$2:E$1048576,MATCH(FmtData!$B$4+(ROW()-10),RawData!$A$2:$A$1048576,0))</f>
        <v>#N/A</v>
      </c>
      <c r="G6621" t="e">
        <f>INDEX(RawData!F$2:F$1048576,MATCH(FmtData!$B$4+(ROW()-10),RawData!$A$2:$A$1048576,0))</f>
        <v>#N/A</v>
      </c>
      <c r="H6621" t="e">
        <f>INDEX(RawData!G$2:G$1048576,MATCH(FmtData!$B$4+(ROW()-10),RawData!$A$2:$A$1048576,0))</f>
        <v>#N/A</v>
      </c>
      <c r="I6621" t="e">
        <f>INDEX(RawData!H$2:H$1048576,MATCH(FmtData!$B$4+(ROW()-10),RawData!$A$2:$A$1048576,0))</f>
        <v>#N/A</v>
      </c>
      <c r="J6621" t="e">
        <f>INDEX(RawData!I$2:I$1048576,MATCH(FmtData!$B$4+(ROW()-10),RawData!$A$2:$A$1048576,0))</f>
        <v>#N/A</v>
      </c>
      <c r="K6621" t="e">
        <f>INDEX(RawData!J$2:J$1048576,MATCH(FmtData!$B$4+(ROW()-10),RawData!$A$2:$A$1048576,0))</f>
        <v>#N/A</v>
      </c>
      <c r="L6621" t="e">
        <f>INDEX(RawData!K$2:K$1048576,MATCH(FmtData!$B$4+(ROW()-10),RawData!$A$2:$A$1048576,0))</f>
        <v>#N/A</v>
      </c>
      <c r="M6621" t="e">
        <f>INDEX(RawData!L$2:L$1048576,MATCH(FmtData!$B$4+(ROW()-10),RawData!$A$2:$A$1048576,0))</f>
        <v>#N/A</v>
      </c>
      <c r="N6621" t="e">
        <f>INDEX(RawData!M$2:M$1048576,MATCH(FmtData!$B$4+(ROW()-10),RawData!$A$2:$A$1048576,0))</f>
        <v>#N/A</v>
      </c>
      <c r="O6621" t="e">
        <f>INDEX(RawData!N$2:N$1048576,MATCH(FmtData!$B$4+(ROW()-10),RawData!$A$2:$A$1048576,0))</f>
        <v>#N/A</v>
      </c>
      <c r="P6621" t="e">
        <f>INDEX(RawData!O$2:O$1048576,MATCH(FmtData!$B$4+(ROW()-10),RawData!$A$2:$A$1048576,0))</f>
        <v>#N/A</v>
      </c>
      <c r="Q6621" t="e">
        <f>INDEX(RawData!P$2:P$1048576,MATCH(FmtData!$B$4+(ROW()-10),RawData!$A$2:$A$1048576,0))</f>
        <v>#N/A</v>
      </c>
      <c r="R6621" t="e">
        <f>INDEX(RawData!Q$2:Q$1048576,MATCH(FmtData!$B$4+(ROW()-10),RawData!$A$2:$A$1048576,0))</f>
        <v>#N/A</v>
      </c>
      <c r="S6621" t="e">
        <f>INDEX(RawData!R$2:R$1048576,MATCH(FmtData!$B$4+(ROW()-10),RawData!$A$2:$A$1048576,0))</f>
        <v>#N/A</v>
      </c>
      <c r="T6621" t="e">
        <f>INDEX(RawData!S$2:S$1048576,MATCH(FmtData!$B$4+(ROW()-10),RawData!$A$2:$A$1048576,0))</f>
        <v>#N/A</v>
      </c>
      <c r="U6621" t="e">
        <f>INDEX(RawData!T$2:T$1048576,MATCH(FmtData!$B$4+(ROW()-10),RawData!$A$2:$A$1048576,0))</f>
        <v>#N/A</v>
      </c>
      <c r="V6621" t="e">
        <f>INDEX(RawData!U$2:U$1048576,MATCH(FmtData!$B$4+(ROW()-10),RawData!$A$2:$A$1048576,0))</f>
        <v>#N/A</v>
      </c>
      <c r="W6621" s="8" t="e">
        <f t="shared" si="2167"/>
        <v>#N/A</v>
      </c>
      <c r="X6621" s="8" t="e">
        <f t="shared" si="2168"/>
        <v>#N/A</v>
      </c>
      <c r="Y6621" s="8" t="e">
        <f t="shared" si="2169"/>
        <v>#N/A</v>
      </c>
      <c r="Z6621" s="8" t="e">
        <f t="shared" si="2170"/>
        <v>#N/A</v>
      </c>
      <c r="AA6621" s="8" t="e">
        <f t="shared" si="2171"/>
        <v>#N/A</v>
      </c>
      <c r="AB6621" s="8" t="e">
        <f t="shared" si="2172"/>
        <v>#N/A</v>
      </c>
      <c r="AC6621" s="6" t="e">
        <f t="shared" si="2186"/>
        <v>#N/A</v>
      </c>
      <c r="AD6621" s="42" t="e">
        <f t="shared" si="2183"/>
        <v>#N/A</v>
      </c>
      <c r="AE6621" s="15" t="e">
        <f t="shared" si="2184"/>
        <v>#N/A</v>
      </c>
      <c r="AF6621" s="15" t="e">
        <f t="shared" si="2185"/>
        <v>#N/A</v>
      </c>
      <c r="AG6621" s="15" t="e">
        <f t="shared" si="2173"/>
        <v>#N/A</v>
      </c>
      <c r="AH6621" s="15" t="e">
        <f t="shared" si="2166"/>
        <v>#N/A</v>
      </c>
      <c r="AI6621" s="17" t="e">
        <f t="shared" si="2174"/>
        <v>#N/A</v>
      </c>
      <c r="AJ6621" s="17" t="e">
        <f t="shared" si="2175"/>
        <v>#N/A</v>
      </c>
      <c r="AK6621" s="17" t="e">
        <f t="shared" si="2176"/>
        <v>#N/A</v>
      </c>
      <c r="AL6621" s="17" t="e">
        <f t="shared" si="2177"/>
        <v>#N/A</v>
      </c>
      <c r="AM6621" s="17" t="e">
        <f t="shared" si="2178"/>
        <v>#N/A</v>
      </c>
      <c r="AN6621" s="17" t="e">
        <f t="shared" si="2179"/>
        <v>#N/A</v>
      </c>
      <c r="AO6621" s="17" t="e">
        <f>INDEX($AN$10:$AN$2627,MATCH(C6621+1/24,$C$10:$C$2627,1))-INDEX($AN$10:$AN$2627,MATCH(C6621,$C$10:$C$2627,1))</f>
        <v>#N/A</v>
      </c>
      <c r="AP6621" s="17" t="e">
        <f t="shared" si="2180"/>
        <v>#N/A</v>
      </c>
      <c r="AQ6621" s="17" t="e">
        <f t="shared" si="2181"/>
        <v>#N/A</v>
      </c>
      <c r="AR6621" s="17" t="e">
        <f t="shared" si="2182"/>
        <v>#N/A</v>
      </c>
    </row>
    <row r="6622" spans="2:44" x14ac:dyDescent="0.25">
      <c r="B6622" t="e">
        <f>INDEX(RawData!$A$2:$A$1048576,MATCH(FmtData!$B$4+(ROW()-10),RawData!$A$2:$A$1048576,0))</f>
        <v>#N/A</v>
      </c>
      <c r="C6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#N/A</v>
      </c>
      <c r="D66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2" t="e">
        <f>INDEX(RawData!D$2:D$1048576,MATCH(FmtData!$B$4+(ROW()-10),RawData!$A$2:$A$1048576,0))</f>
        <v>#N/A</v>
      </c>
      <c r="F6622" t="e">
        <f>INDEX(RawData!E$2:E$1048576,MATCH(FmtData!$B$4+(ROW()-10),RawData!$A$2:$A$1048576,0))</f>
        <v>#N/A</v>
      </c>
      <c r="G6622" t="e">
        <f>INDEX(RawData!F$2:F$1048576,MATCH(FmtData!$B$4+(ROW()-10),RawData!$A$2:$A$1048576,0))</f>
        <v>#N/A</v>
      </c>
      <c r="H6622" t="e">
        <f>INDEX(RawData!G$2:G$1048576,MATCH(FmtData!$B$4+(ROW()-10),RawData!$A$2:$A$1048576,0))</f>
        <v>#N/A</v>
      </c>
      <c r="I6622" t="e">
        <f>INDEX(RawData!H$2:H$1048576,MATCH(FmtData!$B$4+(ROW()-10),RawData!$A$2:$A$1048576,0))</f>
        <v>#N/A</v>
      </c>
      <c r="J6622" t="e">
        <f>INDEX(RawData!I$2:I$1048576,MATCH(FmtData!$B$4+(ROW()-10),RawData!$A$2:$A$1048576,0))</f>
        <v>#N/A</v>
      </c>
      <c r="K6622" t="e">
        <f>INDEX(RawData!J$2:J$1048576,MATCH(FmtData!$B$4+(ROW()-10),RawData!$A$2:$A$1048576,0))</f>
        <v>#N/A</v>
      </c>
      <c r="L6622" t="e">
        <f>INDEX(RawData!K$2:K$1048576,MATCH(FmtData!$B$4+(ROW()-10),RawData!$A$2:$A$1048576,0))</f>
        <v>#N/A</v>
      </c>
      <c r="M6622" t="e">
        <f>INDEX(RawData!L$2:L$1048576,MATCH(FmtData!$B$4+(ROW()-10),RawData!$A$2:$A$1048576,0))</f>
        <v>#N/A</v>
      </c>
      <c r="N6622" t="e">
        <f>INDEX(RawData!M$2:M$1048576,MATCH(FmtData!$B$4+(ROW()-10),RawData!$A$2:$A$1048576,0))</f>
        <v>#N/A</v>
      </c>
      <c r="O6622" t="e">
        <f>INDEX(RawData!N$2:N$1048576,MATCH(FmtData!$B$4+(ROW()-10),RawData!$A$2:$A$1048576,0))</f>
        <v>#N/A</v>
      </c>
      <c r="P6622" t="e">
        <f>INDEX(RawData!O$2:O$1048576,MATCH(FmtData!$B$4+(ROW()-10),RawData!$A$2:$A$1048576,0))</f>
        <v>#N/A</v>
      </c>
      <c r="Q6622" t="e">
        <f>INDEX(RawData!P$2:P$1048576,MATCH(FmtData!$B$4+(ROW()-10),RawData!$A$2:$A$1048576,0))</f>
        <v>#N/A</v>
      </c>
      <c r="R6622" t="e">
        <f>INDEX(RawData!Q$2:Q$1048576,MATCH(FmtData!$B$4+(ROW()-10),RawData!$A$2:$A$1048576,0))</f>
        <v>#N/A</v>
      </c>
      <c r="S6622" t="e">
        <f>INDEX(RawData!R$2:R$1048576,MATCH(FmtData!$B$4+(ROW()-10),RawData!$A$2:$A$1048576,0))</f>
        <v>#N/A</v>
      </c>
      <c r="T6622" t="e">
        <f>INDEX(RawData!S$2:S$1048576,MATCH(FmtData!$B$4+(ROW()-10),RawData!$A$2:$A$1048576,0))</f>
        <v>#N/A</v>
      </c>
      <c r="U6622" t="e">
        <f>INDEX(RawData!T$2:T$1048576,MATCH(FmtData!$B$4+(ROW()-10),RawData!$A$2:$A$1048576,0))</f>
        <v>#N/A</v>
      </c>
      <c r="V6622" t="e">
        <f>INDEX(RawData!U$2:U$1048576,MATCH(FmtData!$B$4+(ROW()-10),RawData!$A$2:$A$1048576,0))</f>
        <v>#N/A</v>
      </c>
      <c r="W6622" s="8" t="e">
        <f t="shared" si="2167"/>
        <v>#N/A</v>
      </c>
      <c r="X6622" s="8" t="e">
        <f t="shared" si="2168"/>
        <v>#N/A</v>
      </c>
      <c r="Y6622" s="8" t="e">
        <f t="shared" si="2169"/>
        <v>#N/A</v>
      </c>
      <c r="Z6622" s="8" t="e">
        <f t="shared" si="2170"/>
        <v>#N/A</v>
      </c>
      <c r="AA6622" s="8" t="e">
        <f t="shared" si="2171"/>
        <v>#N/A</v>
      </c>
      <c r="AB6622" s="8" t="e">
        <f t="shared" si="2172"/>
        <v>#N/A</v>
      </c>
      <c r="AC6622" s="6" t="e">
        <f t="shared" si="2186"/>
        <v>#N/A</v>
      </c>
      <c r="AD6622" s="42" t="e">
        <f t="shared" si="2183"/>
        <v>#N/A</v>
      </c>
      <c r="AE6622" s="15" t="e">
        <f t="shared" si="2184"/>
        <v>#N/A</v>
      </c>
      <c r="AF6622" s="15" t="e">
        <f t="shared" si="2185"/>
        <v>#N/A</v>
      </c>
      <c r="AG6622" s="15" t="e">
        <f t="shared" si="2173"/>
        <v>#N/A</v>
      </c>
      <c r="AH6622" s="15" t="e">
        <f t="shared" si="2166"/>
        <v>#N/A</v>
      </c>
      <c r="AI6622" s="17" t="e">
        <f t="shared" si="2174"/>
        <v>#N/A</v>
      </c>
      <c r="AJ6622" s="17" t="e">
        <f t="shared" si="2175"/>
        <v>#N/A</v>
      </c>
      <c r="AK6622" s="17" t="e">
        <f t="shared" si="2176"/>
        <v>#N/A</v>
      </c>
      <c r="AL6622" s="17" t="e">
        <f t="shared" si="2177"/>
        <v>#N/A</v>
      </c>
      <c r="AM6622" s="17" t="e">
        <f t="shared" si="2178"/>
        <v>#N/A</v>
      </c>
      <c r="AN6622" s="17" t="e">
        <f t="shared" si="2179"/>
        <v>#N/A</v>
      </c>
      <c r="AO6622" s="17" t="e">
        <f>INDEX($AN$10:$AN$2627,MATCH(C6622+1/24,$C$10:$C$2627,1))-INDEX($AN$10:$AN$2627,MATCH(C6622,$C$10:$C$2627,1))</f>
        <v>#N/A</v>
      </c>
      <c r="AP6622" s="17" t="e">
        <f t="shared" si="2180"/>
        <v>#N/A</v>
      </c>
      <c r="AQ6622" s="17" t="e">
        <f t="shared" si="2181"/>
        <v>#N/A</v>
      </c>
      <c r="AR6622" s="17" t="e">
        <f t="shared" si="2182"/>
        <v>#N/A</v>
      </c>
    </row>
    <row r="6623" spans="2:44" x14ac:dyDescent="0.25">
      <c r="B6623" t="e">
        <f>INDEX(RawData!$A$2:$A$1048576,MATCH(FmtData!$B$4+(ROW()-10),RawData!$A$2:$A$1048576,0))</f>
        <v>#N/A</v>
      </c>
      <c r="C6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#N/A</v>
      </c>
      <c r="D66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3" t="e">
        <f>INDEX(RawData!D$2:D$1048576,MATCH(FmtData!$B$4+(ROW()-10),RawData!$A$2:$A$1048576,0))</f>
        <v>#N/A</v>
      </c>
      <c r="F6623" t="e">
        <f>INDEX(RawData!E$2:E$1048576,MATCH(FmtData!$B$4+(ROW()-10),RawData!$A$2:$A$1048576,0))</f>
        <v>#N/A</v>
      </c>
      <c r="G6623" t="e">
        <f>INDEX(RawData!F$2:F$1048576,MATCH(FmtData!$B$4+(ROW()-10),RawData!$A$2:$A$1048576,0))</f>
        <v>#N/A</v>
      </c>
      <c r="H6623" t="e">
        <f>INDEX(RawData!G$2:G$1048576,MATCH(FmtData!$B$4+(ROW()-10),RawData!$A$2:$A$1048576,0))</f>
        <v>#N/A</v>
      </c>
      <c r="I6623" t="e">
        <f>INDEX(RawData!H$2:H$1048576,MATCH(FmtData!$B$4+(ROW()-10),RawData!$A$2:$A$1048576,0))</f>
        <v>#N/A</v>
      </c>
      <c r="J6623" t="e">
        <f>INDEX(RawData!I$2:I$1048576,MATCH(FmtData!$B$4+(ROW()-10),RawData!$A$2:$A$1048576,0))</f>
        <v>#N/A</v>
      </c>
      <c r="K6623" t="e">
        <f>INDEX(RawData!J$2:J$1048576,MATCH(FmtData!$B$4+(ROW()-10),RawData!$A$2:$A$1048576,0))</f>
        <v>#N/A</v>
      </c>
      <c r="L6623" t="e">
        <f>INDEX(RawData!K$2:K$1048576,MATCH(FmtData!$B$4+(ROW()-10),RawData!$A$2:$A$1048576,0))</f>
        <v>#N/A</v>
      </c>
      <c r="M6623" t="e">
        <f>INDEX(RawData!L$2:L$1048576,MATCH(FmtData!$B$4+(ROW()-10),RawData!$A$2:$A$1048576,0))</f>
        <v>#N/A</v>
      </c>
      <c r="N6623" t="e">
        <f>INDEX(RawData!M$2:M$1048576,MATCH(FmtData!$B$4+(ROW()-10),RawData!$A$2:$A$1048576,0))</f>
        <v>#N/A</v>
      </c>
      <c r="O6623" t="e">
        <f>INDEX(RawData!N$2:N$1048576,MATCH(FmtData!$B$4+(ROW()-10),RawData!$A$2:$A$1048576,0))</f>
        <v>#N/A</v>
      </c>
      <c r="P6623" t="e">
        <f>INDEX(RawData!O$2:O$1048576,MATCH(FmtData!$B$4+(ROW()-10),RawData!$A$2:$A$1048576,0))</f>
        <v>#N/A</v>
      </c>
      <c r="Q6623" t="e">
        <f>INDEX(RawData!P$2:P$1048576,MATCH(FmtData!$B$4+(ROW()-10),RawData!$A$2:$A$1048576,0))</f>
        <v>#N/A</v>
      </c>
      <c r="R6623" t="e">
        <f>INDEX(RawData!Q$2:Q$1048576,MATCH(FmtData!$B$4+(ROW()-10),RawData!$A$2:$A$1048576,0))</f>
        <v>#N/A</v>
      </c>
      <c r="S6623" t="e">
        <f>INDEX(RawData!R$2:R$1048576,MATCH(FmtData!$B$4+(ROW()-10),RawData!$A$2:$A$1048576,0))</f>
        <v>#N/A</v>
      </c>
      <c r="T6623" t="e">
        <f>INDEX(RawData!S$2:S$1048576,MATCH(FmtData!$B$4+(ROW()-10),RawData!$A$2:$A$1048576,0))</f>
        <v>#N/A</v>
      </c>
      <c r="U6623" t="e">
        <f>INDEX(RawData!T$2:T$1048576,MATCH(FmtData!$B$4+(ROW()-10),RawData!$A$2:$A$1048576,0))</f>
        <v>#N/A</v>
      </c>
      <c r="V6623" t="e">
        <f>INDEX(RawData!U$2:U$1048576,MATCH(FmtData!$B$4+(ROW()-10),RawData!$A$2:$A$1048576,0))</f>
        <v>#N/A</v>
      </c>
      <c r="W6623" s="8" t="e">
        <f t="shared" si="2167"/>
        <v>#N/A</v>
      </c>
      <c r="X6623" s="8" t="e">
        <f t="shared" si="2168"/>
        <v>#N/A</v>
      </c>
      <c r="Y6623" s="8" t="e">
        <f t="shared" si="2169"/>
        <v>#N/A</v>
      </c>
      <c r="Z6623" s="8" t="e">
        <f t="shared" si="2170"/>
        <v>#N/A</v>
      </c>
      <c r="AA6623" s="8" t="e">
        <f t="shared" si="2171"/>
        <v>#N/A</v>
      </c>
      <c r="AB6623" s="8" t="e">
        <f t="shared" si="2172"/>
        <v>#N/A</v>
      </c>
      <c r="AC6623" s="6" t="e">
        <f t="shared" si="2186"/>
        <v>#N/A</v>
      </c>
      <c r="AD6623" s="42" t="e">
        <f t="shared" si="2183"/>
        <v>#N/A</v>
      </c>
      <c r="AE6623" s="15" t="e">
        <f t="shared" si="2184"/>
        <v>#N/A</v>
      </c>
      <c r="AF6623" s="15" t="e">
        <f t="shared" si="2185"/>
        <v>#N/A</v>
      </c>
      <c r="AG6623" s="15" t="e">
        <f t="shared" si="2173"/>
        <v>#N/A</v>
      </c>
      <c r="AH6623" s="15" t="e">
        <f t="shared" si="2166"/>
        <v>#N/A</v>
      </c>
      <c r="AI6623" s="17" t="e">
        <f t="shared" si="2174"/>
        <v>#N/A</v>
      </c>
      <c r="AJ6623" s="17" t="e">
        <f t="shared" si="2175"/>
        <v>#N/A</v>
      </c>
      <c r="AK6623" s="17" t="e">
        <f t="shared" si="2176"/>
        <v>#N/A</v>
      </c>
      <c r="AL6623" s="17" t="e">
        <f t="shared" si="2177"/>
        <v>#N/A</v>
      </c>
      <c r="AM6623" s="17" t="e">
        <f t="shared" si="2178"/>
        <v>#N/A</v>
      </c>
      <c r="AN6623" s="17" t="e">
        <f t="shared" si="2179"/>
        <v>#N/A</v>
      </c>
      <c r="AO6623" s="17" t="e">
        <f>INDEX($AN$10:$AN$2627,MATCH(C6623+1/24,$C$10:$C$2627,1))-INDEX($AN$10:$AN$2627,MATCH(C6623,$C$10:$C$2627,1))</f>
        <v>#N/A</v>
      </c>
      <c r="AP6623" s="17" t="e">
        <f t="shared" si="2180"/>
        <v>#N/A</v>
      </c>
      <c r="AQ6623" s="17" t="e">
        <f t="shared" si="2181"/>
        <v>#N/A</v>
      </c>
      <c r="AR6623" s="17" t="e">
        <f t="shared" si="2182"/>
        <v>#N/A</v>
      </c>
    </row>
    <row r="6624" spans="2:44" x14ac:dyDescent="0.25">
      <c r="B6624" t="e">
        <f>INDEX(RawData!$A$2:$A$1048576,MATCH(FmtData!$B$4+(ROW()-10),RawData!$A$2:$A$1048576,0))</f>
        <v>#N/A</v>
      </c>
      <c r="C6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#N/A</v>
      </c>
      <c r="D66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4" t="e">
        <f>INDEX(RawData!D$2:D$1048576,MATCH(FmtData!$B$4+(ROW()-10),RawData!$A$2:$A$1048576,0))</f>
        <v>#N/A</v>
      </c>
      <c r="F6624" t="e">
        <f>INDEX(RawData!E$2:E$1048576,MATCH(FmtData!$B$4+(ROW()-10),RawData!$A$2:$A$1048576,0))</f>
        <v>#N/A</v>
      </c>
      <c r="G6624" t="e">
        <f>INDEX(RawData!F$2:F$1048576,MATCH(FmtData!$B$4+(ROW()-10),RawData!$A$2:$A$1048576,0))</f>
        <v>#N/A</v>
      </c>
      <c r="H6624" t="e">
        <f>INDEX(RawData!G$2:G$1048576,MATCH(FmtData!$B$4+(ROW()-10),RawData!$A$2:$A$1048576,0))</f>
        <v>#N/A</v>
      </c>
      <c r="I6624" t="e">
        <f>INDEX(RawData!H$2:H$1048576,MATCH(FmtData!$B$4+(ROW()-10),RawData!$A$2:$A$1048576,0))</f>
        <v>#N/A</v>
      </c>
      <c r="J6624" t="e">
        <f>INDEX(RawData!I$2:I$1048576,MATCH(FmtData!$B$4+(ROW()-10),RawData!$A$2:$A$1048576,0))</f>
        <v>#N/A</v>
      </c>
      <c r="K6624" t="e">
        <f>INDEX(RawData!J$2:J$1048576,MATCH(FmtData!$B$4+(ROW()-10),RawData!$A$2:$A$1048576,0))</f>
        <v>#N/A</v>
      </c>
      <c r="L6624" t="e">
        <f>INDEX(RawData!K$2:K$1048576,MATCH(FmtData!$B$4+(ROW()-10),RawData!$A$2:$A$1048576,0))</f>
        <v>#N/A</v>
      </c>
      <c r="M6624" t="e">
        <f>INDEX(RawData!L$2:L$1048576,MATCH(FmtData!$B$4+(ROW()-10),RawData!$A$2:$A$1048576,0))</f>
        <v>#N/A</v>
      </c>
      <c r="N6624" t="e">
        <f>INDEX(RawData!M$2:M$1048576,MATCH(FmtData!$B$4+(ROW()-10),RawData!$A$2:$A$1048576,0))</f>
        <v>#N/A</v>
      </c>
      <c r="O6624" t="e">
        <f>INDEX(RawData!N$2:N$1048576,MATCH(FmtData!$B$4+(ROW()-10),RawData!$A$2:$A$1048576,0))</f>
        <v>#N/A</v>
      </c>
      <c r="P6624" t="e">
        <f>INDEX(RawData!O$2:O$1048576,MATCH(FmtData!$B$4+(ROW()-10),RawData!$A$2:$A$1048576,0))</f>
        <v>#N/A</v>
      </c>
      <c r="Q6624" t="e">
        <f>INDEX(RawData!P$2:P$1048576,MATCH(FmtData!$B$4+(ROW()-10),RawData!$A$2:$A$1048576,0))</f>
        <v>#N/A</v>
      </c>
      <c r="R6624" t="e">
        <f>INDEX(RawData!Q$2:Q$1048576,MATCH(FmtData!$B$4+(ROW()-10),RawData!$A$2:$A$1048576,0))</f>
        <v>#N/A</v>
      </c>
      <c r="S6624" t="e">
        <f>INDEX(RawData!R$2:R$1048576,MATCH(FmtData!$B$4+(ROW()-10),RawData!$A$2:$A$1048576,0))</f>
        <v>#N/A</v>
      </c>
      <c r="T6624" t="e">
        <f>INDEX(RawData!S$2:S$1048576,MATCH(FmtData!$B$4+(ROW()-10),RawData!$A$2:$A$1048576,0))</f>
        <v>#N/A</v>
      </c>
      <c r="U6624" t="e">
        <f>INDEX(RawData!T$2:T$1048576,MATCH(FmtData!$B$4+(ROW()-10),RawData!$A$2:$A$1048576,0))</f>
        <v>#N/A</v>
      </c>
      <c r="V6624" t="e">
        <f>INDEX(RawData!U$2:U$1048576,MATCH(FmtData!$B$4+(ROW()-10),RawData!$A$2:$A$1048576,0))</f>
        <v>#N/A</v>
      </c>
      <c r="W6624" s="8" t="e">
        <f t="shared" si="2167"/>
        <v>#N/A</v>
      </c>
      <c r="X6624" s="8" t="e">
        <f t="shared" si="2168"/>
        <v>#N/A</v>
      </c>
      <c r="Y6624" s="8" t="e">
        <f t="shared" si="2169"/>
        <v>#N/A</v>
      </c>
      <c r="Z6624" s="8" t="e">
        <f t="shared" si="2170"/>
        <v>#N/A</v>
      </c>
      <c r="AA6624" s="8" t="e">
        <f t="shared" si="2171"/>
        <v>#N/A</v>
      </c>
      <c r="AB6624" s="8" t="e">
        <f t="shared" si="2172"/>
        <v>#N/A</v>
      </c>
      <c r="AC6624" s="6" t="e">
        <f t="shared" si="2186"/>
        <v>#N/A</v>
      </c>
      <c r="AD6624" s="42" t="e">
        <f t="shared" si="2183"/>
        <v>#N/A</v>
      </c>
      <c r="AE6624" s="15" t="e">
        <f t="shared" si="2184"/>
        <v>#N/A</v>
      </c>
      <c r="AF6624" s="15" t="e">
        <f t="shared" si="2185"/>
        <v>#N/A</v>
      </c>
      <c r="AG6624" s="15" t="e">
        <f t="shared" si="2173"/>
        <v>#N/A</v>
      </c>
      <c r="AH6624" s="15" t="e">
        <f t="shared" si="2166"/>
        <v>#N/A</v>
      </c>
      <c r="AI6624" s="17" t="e">
        <f t="shared" si="2174"/>
        <v>#N/A</v>
      </c>
      <c r="AJ6624" s="17" t="e">
        <f t="shared" si="2175"/>
        <v>#N/A</v>
      </c>
      <c r="AK6624" s="17" t="e">
        <f t="shared" si="2176"/>
        <v>#N/A</v>
      </c>
      <c r="AL6624" s="17" t="e">
        <f t="shared" si="2177"/>
        <v>#N/A</v>
      </c>
      <c r="AM6624" s="17" t="e">
        <f t="shared" si="2178"/>
        <v>#N/A</v>
      </c>
      <c r="AN6624" s="17" t="e">
        <f t="shared" si="2179"/>
        <v>#N/A</v>
      </c>
      <c r="AO6624" s="17" t="e">
        <f>INDEX($AN$10:$AN$2627,MATCH(C6624+1/24,$C$10:$C$2627,1))-INDEX($AN$10:$AN$2627,MATCH(C6624,$C$10:$C$2627,1))</f>
        <v>#N/A</v>
      </c>
      <c r="AP6624" s="17" t="e">
        <f t="shared" si="2180"/>
        <v>#N/A</v>
      </c>
      <c r="AQ6624" s="17" t="e">
        <f t="shared" si="2181"/>
        <v>#N/A</v>
      </c>
      <c r="AR6624" s="17" t="e">
        <f t="shared" si="2182"/>
        <v>#N/A</v>
      </c>
    </row>
    <row r="6625" spans="2:44" x14ac:dyDescent="0.25">
      <c r="B6625" t="e">
        <f>INDEX(RawData!$A$2:$A$1048576,MATCH(FmtData!$B$4+(ROW()-10),RawData!$A$2:$A$1048576,0))</f>
        <v>#N/A</v>
      </c>
      <c r="C6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#N/A</v>
      </c>
      <c r="D66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5" t="e">
        <f>INDEX(RawData!D$2:D$1048576,MATCH(FmtData!$B$4+(ROW()-10),RawData!$A$2:$A$1048576,0))</f>
        <v>#N/A</v>
      </c>
      <c r="F6625" t="e">
        <f>INDEX(RawData!E$2:E$1048576,MATCH(FmtData!$B$4+(ROW()-10),RawData!$A$2:$A$1048576,0))</f>
        <v>#N/A</v>
      </c>
      <c r="G6625" t="e">
        <f>INDEX(RawData!F$2:F$1048576,MATCH(FmtData!$B$4+(ROW()-10),RawData!$A$2:$A$1048576,0))</f>
        <v>#N/A</v>
      </c>
      <c r="H6625" t="e">
        <f>INDEX(RawData!G$2:G$1048576,MATCH(FmtData!$B$4+(ROW()-10),RawData!$A$2:$A$1048576,0))</f>
        <v>#N/A</v>
      </c>
      <c r="I6625" t="e">
        <f>INDEX(RawData!H$2:H$1048576,MATCH(FmtData!$B$4+(ROW()-10),RawData!$A$2:$A$1048576,0))</f>
        <v>#N/A</v>
      </c>
      <c r="J6625" t="e">
        <f>INDEX(RawData!I$2:I$1048576,MATCH(FmtData!$B$4+(ROW()-10),RawData!$A$2:$A$1048576,0))</f>
        <v>#N/A</v>
      </c>
      <c r="K6625" t="e">
        <f>INDEX(RawData!J$2:J$1048576,MATCH(FmtData!$B$4+(ROW()-10),RawData!$A$2:$A$1048576,0))</f>
        <v>#N/A</v>
      </c>
      <c r="L6625" t="e">
        <f>INDEX(RawData!K$2:K$1048576,MATCH(FmtData!$B$4+(ROW()-10),RawData!$A$2:$A$1048576,0))</f>
        <v>#N/A</v>
      </c>
      <c r="M6625" t="e">
        <f>INDEX(RawData!L$2:L$1048576,MATCH(FmtData!$B$4+(ROW()-10),RawData!$A$2:$A$1048576,0))</f>
        <v>#N/A</v>
      </c>
      <c r="N6625" t="e">
        <f>INDEX(RawData!M$2:M$1048576,MATCH(FmtData!$B$4+(ROW()-10),RawData!$A$2:$A$1048576,0))</f>
        <v>#N/A</v>
      </c>
      <c r="O6625" t="e">
        <f>INDEX(RawData!N$2:N$1048576,MATCH(FmtData!$B$4+(ROW()-10),RawData!$A$2:$A$1048576,0))</f>
        <v>#N/A</v>
      </c>
      <c r="P6625" t="e">
        <f>INDEX(RawData!O$2:O$1048576,MATCH(FmtData!$B$4+(ROW()-10),RawData!$A$2:$A$1048576,0))</f>
        <v>#N/A</v>
      </c>
      <c r="Q6625" t="e">
        <f>INDEX(RawData!P$2:P$1048576,MATCH(FmtData!$B$4+(ROW()-10),RawData!$A$2:$A$1048576,0))</f>
        <v>#N/A</v>
      </c>
      <c r="R6625" t="e">
        <f>INDEX(RawData!Q$2:Q$1048576,MATCH(FmtData!$B$4+(ROW()-10),RawData!$A$2:$A$1048576,0))</f>
        <v>#N/A</v>
      </c>
      <c r="S6625" t="e">
        <f>INDEX(RawData!R$2:R$1048576,MATCH(FmtData!$B$4+(ROW()-10),RawData!$A$2:$A$1048576,0))</f>
        <v>#N/A</v>
      </c>
      <c r="T6625" t="e">
        <f>INDEX(RawData!S$2:S$1048576,MATCH(FmtData!$B$4+(ROW()-10),RawData!$A$2:$A$1048576,0))</f>
        <v>#N/A</v>
      </c>
      <c r="U6625" t="e">
        <f>INDEX(RawData!T$2:T$1048576,MATCH(FmtData!$B$4+(ROW()-10),RawData!$A$2:$A$1048576,0))</f>
        <v>#N/A</v>
      </c>
      <c r="V6625" t="e">
        <f>INDEX(RawData!U$2:U$1048576,MATCH(FmtData!$B$4+(ROW()-10),RawData!$A$2:$A$1048576,0))</f>
        <v>#N/A</v>
      </c>
      <c r="W6625" s="8" t="e">
        <f t="shared" si="2167"/>
        <v>#N/A</v>
      </c>
      <c r="X6625" s="8" t="e">
        <f t="shared" si="2168"/>
        <v>#N/A</v>
      </c>
      <c r="Y6625" s="8" t="e">
        <f t="shared" si="2169"/>
        <v>#N/A</v>
      </c>
      <c r="Z6625" s="8" t="e">
        <f t="shared" si="2170"/>
        <v>#N/A</v>
      </c>
      <c r="AA6625" s="8" t="e">
        <f t="shared" si="2171"/>
        <v>#N/A</v>
      </c>
      <c r="AB6625" s="8" t="e">
        <f t="shared" si="2172"/>
        <v>#N/A</v>
      </c>
      <c r="AC6625" s="6" t="e">
        <f t="shared" si="2186"/>
        <v>#N/A</v>
      </c>
      <c r="AD6625" s="42" t="e">
        <f t="shared" si="2183"/>
        <v>#N/A</v>
      </c>
      <c r="AE6625" s="15" t="e">
        <f t="shared" si="2184"/>
        <v>#N/A</v>
      </c>
      <c r="AF6625" s="15" t="e">
        <f t="shared" si="2185"/>
        <v>#N/A</v>
      </c>
      <c r="AG6625" s="15" t="e">
        <f t="shared" si="2173"/>
        <v>#N/A</v>
      </c>
      <c r="AH6625" s="15" t="e">
        <f t="shared" si="2166"/>
        <v>#N/A</v>
      </c>
      <c r="AI6625" s="17" t="e">
        <f t="shared" si="2174"/>
        <v>#N/A</v>
      </c>
      <c r="AJ6625" s="17" t="e">
        <f t="shared" si="2175"/>
        <v>#N/A</v>
      </c>
      <c r="AK6625" s="17" t="e">
        <f t="shared" si="2176"/>
        <v>#N/A</v>
      </c>
      <c r="AL6625" s="17" t="e">
        <f t="shared" si="2177"/>
        <v>#N/A</v>
      </c>
      <c r="AM6625" s="17" t="e">
        <f t="shared" si="2178"/>
        <v>#N/A</v>
      </c>
      <c r="AN6625" s="17" t="e">
        <f t="shared" si="2179"/>
        <v>#N/A</v>
      </c>
      <c r="AO6625" s="17" t="e">
        <f>INDEX($AN$10:$AN$2627,MATCH(C6625+1/24,$C$10:$C$2627,1))-INDEX($AN$10:$AN$2627,MATCH(C6625,$C$10:$C$2627,1))</f>
        <v>#N/A</v>
      </c>
      <c r="AP6625" s="17" t="e">
        <f t="shared" si="2180"/>
        <v>#N/A</v>
      </c>
      <c r="AQ6625" s="17" t="e">
        <f t="shared" si="2181"/>
        <v>#N/A</v>
      </c>
      <c r="AR6625" s="17" t="e">
        <f t="shared" si="2182"/>
        <v>#N/A</v>
      </c>
    </row>
    <row r="6626" spans="2:44" x14ac:dyDescent="0.25">
      <c r="B6626" t="e">
        <f>INDEX(RawData!$A$2:$A$1048576,MATCH(FmtData!$B$4+(ROW()-10),RawData!$A$2:$A$1048576,0))</f>
        <v>#N/A</v>
      </c>
      <c r="C6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#N/A</v>
      </c>
      <c r="D66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6" t="e">
        <f>INDEX(RawData!D$2:D$1048576,MATCH(FmtData!$B$4+(ROW()-10),RawData!$A$2:$A$1048576,0))</f>
        <v>#N/A</v>
      </c>
      <c r="F6626" t="e">
        <f>INDEX(RawData!E$2:E$1048576,MATCH(FmtData!$B$4+(ROW()-10),RawData!$A$2:$A$1048576,0))</f>
        <v>#N/A</v>
      </c>
      <c r="G6626" t="e">
        <f>INDEX(RawData!F$2:F$1048576,MATCH(FmtData!$B$4+(ROW()-10),RawData!$A$2:$A$1048576,0))</f>
        <v>#N/A</v>
      </c>
      <c r="H6626" t="e">
        <f>INDEX(RawData!G$2:G$1048576,MATCH(FmtData!$B$4+(ROW()-10),RawData!$A$2:$A$1048576,0))</f>
        <v>#N/A</v>
      </c>
      <c r="I6626" t="e">
        <f>INDEX(RawData!H$2:H$1048576,MATCH(FmtData!$B$4+(ROW()-10),RawData!$A$2:$A$1048576,0))</f>
        <v>#N/A</v>
      </c>
      <c r="J6626" t="e">
        <f>INDEX(RawData!I$2:I$1048576,MATCH(FmtData!$B$4+(ROW()-10),RawData!$A$2:$A$1048576,0))</f>
        <v>#N/A</v>
      </c>
      <c r="K6626" t="e">
        <f>INDEX(RawData!J$2:J$1048576,MATCH(FmtData!$B$4+(ROW()-10),RawData!$A$2:$A$1048576,0))</f>
        <v>#N/A</v>
      </c>
      <c r="L6626" t="e">
        <f>INDEX(RawData!K$2:K$1048576,MATCH(FmtData!$B$4+(ROW()-10),RawData!$A$2:$A$1048576,0))</f>
        <v>#N/A</v>
      </c>
      <c r="M6626" t="e">
        <f>INDEX(RawData!L$2:L$1048576,MATCH(FmtData!$B$4+(ROW()-10),RawData!$A$2:$A$1048576,0))</f>
        <v>#N/A</v>
      </c>
      <c r="N6626" t="e">
        <f>INDEX(RawData!M$2:M$1048576,MATCH(FmtData!$B$4+(ROW()-10),RawData!$A$2:$A$1048576,0))</f>
        <v>#N/A</v>
      </c>
      <c r="O6626" t="e">
        <f>INDEX(RawData!N$2:N$1048576,MATCH(FmtData!$B$4+(ROW()-10),RawData!$A$2:$A$1048576,0))</f>
        <v>#N/A</v>
      </c>
      <c r="P6626" t="e">
        <f>INDEX(RawData!O$2:O$1048576,MATCH(FmtData!$B$4+(ROW()-10),RawData!$A$2:$A$1048576,0))</f>
        <v>#N/A</v>
      </c>
      <c r="Q6626" t="e">
        <f>INDEX(RawData!P$2:P$1048576,MATCH(FmtData!$B$4+(ROW()-10),RawData!$A$2:$A$1048576,0))</f>
        <v>#N/A</v>
      </c>
      <c r="R6626" t="e">
        <f>INDEX(RawData!Q$2:Q$1048576,MATCH(FmtData!$B$4+(ROW()-10),RawData!$A$2:$A$1048576,0))</f>
        <v>#N/A</v>
      </c>
      <c r="S6626" t="e">
        <f>INDEX(RawData!R$2:R$1048576,MATCH(FmtData!$B$4+(ROW()-10),RawData!$A$2:$A$1048576,0))</f>
        <v>#N/A</v>
      </c>
      <c r="T6626" t="e">
        <f>INDEX(RawData!S$2:S$1048576,MATCH(FmtData!$B$4+(ROW()-10),RawData!$A$2:$A$1048576,0))</f>
        <v>#N/A</v>
      </c>
      <c r="U6626" t="e">
        <f>INDEX(RawData!T$2:T$1048576,MATCH(FmtData!$B$4+(ROW()-10),RawData!$A$2:$A$1048576,0))</f>
        <v>#N/A</v>
      </c>
      <c r="V6626" t="e">
        <f>INDEX(RawData!U$2:U$1048576,MATCH(FmtData!$B$4+(ROW()-10),RawData!$A$2:$A$1048576,0))</f>
        <v>#N/A</v>
      </c>
      <c r="W6626" s="8" t="e">
        <f t="shared" si="2167"/>
        <v>#N/A</v>
      </c>
      <c r="X6626" s="8" t="e">
        <f t="shared" si="2168"/>
        <v>#N/A</v>
      </c>
      <c r="Y6626" s="8" t="e">
        <f t="shared" si="2169"/>
        <v>#N/A</v>
      </c>
      <c r="Z6626" s="8" t="e">
        <f t="shared" si="2170"/>
        <v>#N/A</v>
      </c>
      <c r="AA6626" s="8" t="e">
        <f t="shared" si="2171"/>
        <v>#N/A</v>
      </c>
      <c r="AB6626" s="8" t="e">
        <f t="shared" si="2172"/>
        <v>#N/A</v>
      </c>
      <c r="AC6626" s="6" t="e">
        <f t="shared" si="2186"/>
        <v>#N/A</v>
      </c>
      <c r="AD6626" s="42" t="e">
        <f t="shared" si="2183"/>
        <v>#N/A</v>
      </c>
      <c r="AE6626" s="15" t="e">
        <f t="shared" si="2184"/>
        <v>#N/A</v>
      </c>
      <c r="AF6626" s="15" t="e">
        <f t="shared" si="2185"/>
        <v>#N/A</v>
      </c>
      <c r="AG6626" s="15" t="e">
        <f t="shared" si="2173"/>
        <v>#N/A</v>
      </c>
      <c r="AH6626" s="15" t="e">
        <f t="shared" si="2166"/>
        <v>#N/A</v>
      </c>
      <c r="AI6626" s="17" t="e">
        <f t="shared" si="2174"/>
        <v>#N/A</v>
      </c>
      <c r="AJ6626" s="17" t="e">
        <f t="shared" si="2175"/>
        <v>#N/A</v>
      </c>
      <c r="AK6626" s="17" t="e">
        <f t="shared" si="2176"/>
        <v>#N/A</v>
      </c>
      <c r="AL6626" s="17" t="e">
        <f t="shared" si="2177"/>
        <v>#N/A</v>
      </c>
      <c r="AM6626" s="17" t="e">
        <f t="shared" si="2178"/>
        <v>#N/A</v>
      </c>
      <c r="AN6626" s="17" t="e">
        <f t="shared" si="2179"/>
        <v>#N/A</v>
      </c>
      <c r="AO6626" s="17" t="e">
        <f>INDEX($AN$10:$AN$2627,MATCH(C6626+1/24,$C$10:$C$2627,1))-INDEX($AN$10:$AN$2627,MATCH(C6626,$C$10:$C$2627,1))</f>
        <v>#N/A</v>
      </c>
      <c r="AP6626" s="17" t="e">
        <f t="shared" si="2180"/>
        <v>#N/A</v>
      </c>
      <c r="AQ6626" s="17" t="e">
        <f t="shared" si="2181"/>
        <v>#N/A</v>
      </c>
      <c r="AR6626" s="17" t="e">
        <f t="shared" si="2182"/>
        <v>#N/A</v>
      </c>
    </row>
    <row r="6627" spans="2:44" x14ac:dyDescent="0.25">
      <c r="B6627" t="e">
        <f>INDEX(RawData!$A$2:$A$1048576,MATCH(FmtData!$B$4+(ROW()-10),RawData!$A$2:$A$1048576,0))</f>
        <v>#N/A</v>
      </c>
      <c r="C6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#N/A</v>
      </c>
      <c r="D66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7" t="e">
        <f>INDEX(RawData!D$2:D$1048576,MATCH(FmtData!$B$4+(ROW()-10),RawData!$A$2:$A$1048576,0))</f>
        <v>#N/A</v>
      </c>
      <c r="F6627" t="e">
        <f>INDEX(RawData!E$2:E$1048576,MATCH(FmtData!$B$4+(ROW()-10),RawData!$A$2:$A$1048576,0))</f>
        <v>#N/A</v>
      </c>
      <c r="G6627" t="e">
        <f>INDEX(RawData!F$2:F$1048576,MATCH(FmtData!$B$4+(ROW()-10),RawData!$A$2:$A$1048576,0))</f>
        <v>#N/A</v>
      </c>
      <c r="H6627" t="e">
        <f>INDEX(RawData!G$2:G$1048576,MATCH(FmtData!$B$4+(ROW()-10),RawData!$A$2:$A$1048576,0))</f>
        <v>#N/A</v>
      </c>
      <c r="I6627" t="e">
        <f>INDEX(RawData!H$2:H$1048576,MATCH(FmtData!$B$4+(ROW()-10),RawData!$A$2:$A$1048576,0))</f>
        <v>#N/A</v>
      </c>
      <c r="J6627" t="e">
        <f>INDEX(RawData!I$2:I$1048576,MATCH(FmtData!$B$4+(ROW()-10),RawData!$A$2:$A$1048576,0))</f>
        <v>#N/A</v>
      </c>
      <c r="K6627" t="e">
        <f>INDEX(RawData!J$2:J$1048576,MATCH(FmtData!$B$4+(ROW()-10),RawData!$A$2:$A$1048576,0))</f>
        <v>#N/A</v>
      </c>
      <c r="L6627" t="e">
        <f>INDEX(RawData!K$2:K$1048576,MATCH(FmtData!$B$4+(ROW()-10),RawData!$A$2:$A$1048576,0))</f>
        <v>#N/A</v>
      </c>
      <c r="M6627" t="e">
        <f>INDEX(RawData!L$2:L$1048576,MATCH(FmtData!$B$4+(ROW()-10),RawData!$A$2:$A$1048576,0))</f>
        <v>#N/A</v>
      </c>
      <c r="N6627" t="e">
        <f>INDEX(RawData!M$2:M$1048576,MATCH(FmtData!$B$4+(ROW()-10),RawData!$A$2:$A$1048576,0))</f>
        <v>#N/A</v>
      </c>
      <c r="O6627" t="e">
        <f>INDEX(RawData!N$2:N$1048576,MATCH(FmtData!$B$4+(ROW()-10),RawData!$A$2:$A$1048576,0))</f>
        <v>#N/A</v>
      </c>
      <c r="P6627" t="e">
        <f>INDEX(RawData!O$2:O$1048576,MATCH(FmtData!$B$4+(ROW()-10),RawData!$A$2:$A$1048576,0))</f>
        <v>#N/A</v>
      </c>
      <c r="Q6627" t="e">
        <f>INDEX(RawData!P$2:P$1048576,MATCH(FmtData!$B$4+(ROW()-10),RawData!$A$2:$A$1048576,0))</f>
        <v>#N/A</v>
      </c>
      <c r="R6627" t="e">
        <f>INDEX(RawData!Q$2:Q$1048576,MATCH(FmtData!$B$4+(ROW()-10),RawData!$A$2:$A$1048576,0))</f>
        <v>#N/A</v>
      </c>
      <c r="S6627" t="e">
        <f>INDEX(RawData!R$2:R$1048576,MATCH(FmtData!$B$4+(ROW()-10),RawData!$A$2:$A$1048576,0))</f>
        <v>#N/A</v>
      </c>
      <c r="T6627" t="e">
        <f>INDEX(RawData!S$2:S$1048576,MATCH(FmtData!$B$4+(ROW()-10),RawData!$A$2:$A$1048576,0))</f>
        <v>#N/A</v>
      </c>
      <c r="U6627" t="e">
        <f>INDEX(RawData!T$2:T$1048576,MATCH(FmtData!$B$4+(ROW()-10),RawData!$A$2:$A$1048576,0))</f>
        <v>#N/A</v>
      </c>
      <c r="V6627" t="e">
        <f>INDEX(RawData!U$2:U$1048576,MATCH(FmtData!$B$4+(ROW()-10),RawData!$A$2:$A$1048576,0))</f>
        <v>#N/A</v>
      </c>
      <c r="W6627" s="8" t="e">
        <f t="shared" si="2167"/>
        <v>#N/A</v>
      </c>
      <c r="X6627" s="8" t="e">
        <f t="shared" si="2168"/>
        <v>#N/A</v>
      </c>
      <c r="Y6627" s="8" t="e">
        <f t="shared" si="2169"/>
        <v>#N/A</v>
      </c>
      <c r="Z6627" s="8" t="e">
        <f t="shared" si="2170"/>
        <v>#N/A</v>
      </c>
      <c r="AA6627" s="8" t="e">
        <f t="shared" si="2171"/>
        <v>#N/A</v>
      </c>
      <c r="AB6627" s="8" t="e">
        <f t="shared" si="2172"/>
        <v>#N/A</v>
      </c>
      <c r="AC6627" s="6" t="e">
        <f t="shared" si="2186"/>
        <v>#N/A</v>
      </c>
      <c r="AD6627" s="42" t="e">
        <f t="shared" si="2183"/>
        <v>#N/A</v>
      </c>
      <c r="AE6627" s="15" t="e">
        <f t="shared" si="2184"/>
        <v>#N/A</v>
      </c>
      <c r="AF6627" s="15" t="e">
        <f t="shared" si="2185"/>
        <v>#N/A</v>
      </c>
      <c r="AG6627" s="15" t="e">
        <f t="shared" si="2173"/>
        <v>#N/A</v>
      </c>
      <c r="AH6627" s="15" t="e">
        <f t="shared" si="2166"/>
        <v>#N/A</v>
      </c>
      <c r="AI6627" s="17" t="e">
        <f t="shared" si="2174"/>
        <v>#N/A</v>
      </c>
      <c r="AJ6627" s="17" t="e">
        <f t="shared" si="2175"/>
        <v>#N/A</v>
      </c>
      <c r="AK6627" s="17" t="e">
        <f t="shared" si="2176"/>
        <v>#N/A</v>
      </c>
      <c r="AL6627" s="17" t="e">
        <f t="shared" si="2177"/>
        <v>#N/A</v>
      </c>
      <c r="AM6627" s="17" t="e">
        <f t="shared" si="2178"/>
        <v>#N/A</v>
      </c>
      <c r="AN6627" s="17" t="e">
        <f t="shared" si="2179"/>
        <v>#N/A</v>
      </c>
      <c r="AO6627" s="17" t="e">
        <f>INDEX($AN$10:$AN$2627,MATCH(C6627+1/24,$C$10:$C$2627,1))-INDEX($AN$10:$AN$2627,MATCH(C6627,$C$10:$C$2627,1))</f>
        <v>#N/A</v>
      </c>
      <c r="AP6627" s="17" t="e">
        <f t="shared" si="2180"/>
        <v>#N/A</v>
      </c>
      <c r="AQ6627" s="17" t="e">
        <f t="shared" si="2181"/>
        <v>#N/A</v>
      </c>
      <c r="AR6627" s="17" t="e">
        <f t="shared" si="2182"/>
        <v>#N/A</v>
      </c>
    </row>
    <row r="6628" spans="2:44" x14ac:dyDescent="0.25">
      <c r="B6628" t="e">
        <f>INDEX(RawData!$A$2:$A$1048576,MATCH(FmtData!$B$4+(ROW()-10),RawData!$A$2:$A$1048576,0))</f>
        <v>#N/A</v>
      </c>
      <c r="C6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#N/A</v>
      </c>
      <c r="D66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8" t="e">
        <f>INDEX(RawData!D$2:D$1048576,MATCH(FmtData!$B$4+(ROW()-10),RawData!$A$2:$A$1048576,0))</f>
        <v>#N/A</v>
      </c>
      <c r="F6628" t="e">
        <f>INDEX(RawData!E$2:E$1048576,MATCH(FmtData!$B$4+(ROW()-10),RawData!$A$2:$A$1048576,0))</f>
        <v>#N/A</v>
      </c>
      <c r="G6628" t="e">
        <f>INDEX(RawData!F$2:F$1048576,MATCH(FmtData!$B$4+(ROW()-10),RawData!$A$2:$A$1048576,0))</f>
        <v>#N/A</v>
      </c>
      <c r="H6628" t="e">
        <f>INDEX(RawData!G$2:G$1048576,MATCH(FmtData!$B$4+(ROW()-10),RawData!$A$2:$A$1048576,0))</f>
        <v>#N/A</v>
      </c>
      <c r="I6628" t="e">
        <f>INDEX(RawData!H$2:H$1048576,MATCH(FmtData!$B$4+(ROW()-10),RawData!$A$2:$A$1048576,0))</f>
        <v>#N/A</v>
      </c>
      <c r="J6628" t="e">
        <f>INDEX(RawData!I$2:I$1048576,MATCH(FmtData!$B$4+(ROW()-10),RawData!$A$2:$A$1048576,0))</f>
        <v>#N/A</v>
      </c>
      <c r="K6628" t="e">
        <f>INDEX(RawData!J$2:J$1048576,MATCH(FmtData!$B$4+(ROW()-10),RawData!$A$2:$A$1048576,0))</f>
        <v>#N/A</v>
      </c>
      <c r="L6628" t="e">
        <f>INDEX(RawData!K$2:K$1048576,MATCH(FmtData!$B$4+(ROW()-10),RawData!$A$2:$A$1048576,0))</f>
        <v>#N/A</v>
      </c>
      <c r="M6628" t="e">
        <f>INDEX(RawData!L$2:L$1048576,MATCH(FmtData!$B$4+(ROW()-10),RawData!$A$2:$A$1048576,0))</f>
        <v>#N/A</v>
      </c>
      <c r="N6628" t="e">
        <f>INDEX(RawData!M$2:M$1048576,MATCH(FmtData!$B$4+(ROW()-10),RawData!$A$2:$A$1048576,0))</f>
        <v>#N/A</v>
      </c>
      <c r="O6628" t="e">
        <f>INDEX(RawData!N$2:N$1048576,MATCH(FmtData!$B$4+(ROW()-10),RawData!$A$2:$A$1048576,0))</f>
        <v>#N/A</v>
      </c>
      <c r="P6628" t="e">
        <f>INDEX(RawData!O$2:O$1048576,MATCH(FmtData!$B$4+(ROW()-10),RawData!$A$2:$A$1048576,0))</f>
        <v>#N/A</v>
      </c>
      <c r="Q6628" t="e">
        <f>INDEX(RawData!P$2:P$1048576,MATCH(FmtData!$B$4+(ROW()-10),RawData!$A$2:$A$1048576,0))</f>
        <v>#N/A</v>
      </c>
      <c r="R6628" t="e">
        <f>INDEX(RawData!Q$2:Q$1048576,MATCH(FmtData!$B$4+(ROW()-10),RawData!$A$2:$A$1048576,0))</f>
        <v>#N/A</v>
      </c>
      <c r="S6628" t="e">
        <f>INDEX(RawData!R$2:R$1048576,MATCH(FmtData!$B$4+(ROW()-10),RawData!$A$2:$A$1048576,0))</f>
        <v>#N/A</v>
      </c>
      <c r="T6628" t="e">
        <f>INDEX(RawData!S$2:S$1048576,MATCH(FmtData!$B$4+(ROW()-10),RawData!$A$2:$A$1048576,0))</f>
        <v>#N/A</v>
      </c>
      <c r="U6628" t="e">
        <f>INDEX(RawData!T$2:T$1048576,MATCH(FmtData!$B$4+(ROW()-10),RawData!$A$2:$A$1048576,0))</f>
        <v>#N/A</v>
      </c>
      <c r="V6628" t="e">
        <f>INDEX(RawData!U$2:U$1048576,MATCH(FmtData!$B$4+(ROW()-10),RawData!$A$2:$A$1048576,0))</f>
        <v>#N/A</v>
      </c>
      <c r="W6628" s="8" t="e">
        <f t="shared" si="2167"/>
        <v>#N/A</v>
      </c>
      <c r="X6628" s="8" t="e">
        <f t="shared" si="2168"/>
        <v>#N/A</v>
      </c>
      <c r="Y6628" s="8" t="e">
        <f t="shared" si="2169"/>
        <v>#N/A</v>
      </c>
      <c r="Z6628" s="8" t="e">
        <f t="shared" si="2170"/>
        <v>#N/A</v>
      </c>
      <c r="AA6628" s="8" t="e">
        <f t="shared" si="2171"/>
        <v>#N/A</v>
      </c>
      <c r="AB6628" s="8" t="e">
        <f t="shared" si="2172"/>
        <v>#N/A</v>
      </c>
      <c r="AC6628" s="6" t="e">
        <f t="shared" si="2186"/>
        <v>#N/A</v>
      </c>
      <c r="AD6628" s="42" t="e">
        <f t="shared" si="2183"/>
        <v>#N/A</v>
      </c>
      <c r="AE6628" s="15" t="e">
        <f t="shared" si="2184"/>
        <v>#N/A</v>
      </c>
      <c r="AF6628" s="15" t="e">
        <f t="shared" si="2185"/>
        <v>#N/A</v>
      </c>
      <c r="AG6628" s="15" t="e">
        <f t="shared" si="2173"/>
        <v>#N/A</v>
      </c>
      <c r="AH6628" s="15" t="e">
        <f t="shared" si="2166"/>
        <v>#N/A</v>
      </c>
      <c r="AI6628" s="17" t="e">
        <f t="shared" si="2174"/>
        <v>#N/A</v>
      </c>
      <c r="AJ6628" s="17" t="e">
        <f t="shared" si="2175"/>
        <v>#N/A</v>
      </c>
      <c r="AK6628" s="17" t="e">
        <f t="shared" si="2176"/>
        <v>#N/A</v>
      </c>
      <c r="AL6628" s="17" t="e">
        <f t="shared" si="2177"/>
        <v>#N/A</v>
      </c>
      <c r="AM6628" s="17" t="e">
        <f t="shared" si="2178"/>
        <v>#N/A</v>
      </c>
      <c r="AN6628" s="17" t="e">
        <f t="shared" si="2179"/>
        <v>#N/A</v>
      </c>
      <c r="AO6628" s="17" t="e">
        <f>INDEX($AN$10:$AN$2627,MATCH(C6628+1/24,$C$10:$C$2627,1))-INDEX($AN$10:$AN$2627,MATCH(C6628,$C$10:$C$2627,1))</f>
        <v>#N/A</v>
      </c>
      <c r="AP6628" s="17" t="e">
        <f t="shared" si="2180"/>
        <v>#N/A</v>
      </c>
      <c r="AQ6628" s="17" t="e">
        <f t="shared" si="2181"/>
        <v>#N/A</v>
      </c>
      <c r="AR6628" s="17" t="e">
        <f t="shared" si="2182"/>
        <v>#N/A</v>
      </c>
    </row>
    <row r="6629" spans="2:44" x14ac:dyDescent="0.25">
      <c r="B6629" t="e">
        <f>INDEX(RawData!$A$2:$A$1048576,MATCH(FmtData!$B$4+(ROW()-10),RawData!$A$2:$A$1048576,0))</f>
        <v>#N/A</v>
      </c>
      <c r="C6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#N/A</v>
      </c>
      <c r="D66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29" t="e">
        <f>INDEX(RawData!D$2:D$1048576,MATCH(FmtData!$B$4+(ROW()-10),RawData!$A$2:$A$1048576,0))</f>
        <v>#N/A</v>
      </c>
      <c r="F6629" t="e">
        <f>INDEX(RawData!E$2:E$1048576,MATCH(FmtData!$B$4+(ROW()-10),RawData!$A$2:$A$1048576,0))</f>
        <v>#N/A</v>
      </c>
      <c r="G6629" t="e">
        <f>INDEX(RawData!F$2:F$1048576,MATCH(FmtData!$B$4+(ROW()-10),RawData!$A$2:$A$1048576,0))</f>
        <v>#N/A</v>
      </c>
      <c r="H6629" t="e">
        <f>INDEX(RawData!G$2:G$1048576,MATCH(FmtData!$B$4+(ROW()-10),RawData!$A$2:$A$1048576,0))</f>
        <v>#N/A</v>
      </c>
      <c r="I6629" t="e">
        <f>INDEX(RawData!H$2:H$1048576,MATCH(FmtData!$B$4+(ROW()-10),RawData!$A$2:$A$1048576,0))</f>
        <v>#N/A</v>
      </c>
      <c r="J6629" t="e">
        <f>INDEX(RawData!I$2:I$1048576,MATCH(FmtData!$B$4+(ROW()-10),RawData!$A$2:$A$1048576,0))</f>
        <v>#N/A</v>
      </c>
      <c r="K6629" t="e">
        <f>INDEX(RawData!J$2:J$1048576,MATCH(FmtData!$B$4+(ROW()-10),RawData!$A$2:$A$1048576,0))</f>
        <v>#N/A</v>
      </c>
      <c r="L6629" t="e">
        <f>INDEX(RawData!K$2:K$1048576,MATCH(FmtData!$B$4+(ROW()-10),RawData!$A$2:$A$1048576,0))</f>
        <v>#N/A</v>
      </c>
      <c r="M6629" t="e">
        <f>INDEX(RawData!L$2:L$1048576,MATCH(FmtData!$B$4+(ROW()-10),RawData!$A$2:$A$1048576,0))</f>
        <v>#N/A</v>
      </c>
      <c r="N6629" t="e">
        <f>INDEX(RawData!M$2:M$1048576,MATCH(FmtData!$B$4+(ROW()-10),RawData!$A$2:$A$1048576,0))</f>
        <v>#N/A</v>
      </c>
      <c r="O6629" t="e">
        <f>INDEX(RawData!N$2:N$1048576,MATCH(FmtData!$B$4+(ROW()-10),RawData!$A$2:$A$1048576,0))</f>
        <v>#N/A</v>
      </c>
      <c r="P6629" t="e">
        <f>INDEX(RawData!O$2:O$1048576,MATCH(FmtData!$B$4+(ROW()-10),RawData!$A$2:$A$1048576,0))</f>
        <v>#N/A</v>
      </c>
      <c r="Q6629" t="e">
        <f>INDEX(RawData!P$2:P$1048576,MATCH(FmtData!$B$4+(ROW()-10),RawData!$A$2:$A$1048576,0))</f>
        <v>#N/A</v>
      </c>
      <c r="R6629" t="e">
        <f>INDEX(RawData!Q$2:Q$1048576,MATCH(FmtData!$B$4+(ROW()-10),RawData!$A$2:$A$1048576,0))</f>
        <v>#N/A</v>
      </c>
      <c r="S6629" t="e">
        <f>INDEX(RawData!R$2:R$1048576,MATCH(FmtData!$B$4+(ROW()-10),RawData!$A$2:$A$1048576,0))</f>
        <v>#N/A</v>
      </c>
      <c r="T6629" t="e">
        <f>INDEX(RawData!S$2:S$1048576,MATCH(FmtData!$B$4+(ROW()-10),RawData!$A$2:$A$1048576,0))</f>
        <v>#N/A</v>
      </c>
      <c r="U6629" t="e">
        <f>INDEX(RawData!T$2:T$1048576,MATCH(FmtData!$B$4+(ROW()-10),RawData!$A$2:$A$1048576,0))</f>
        <v>#N/A</v>
      </c>
      <c r="V6629" t="e">
        <f>INDEX(RawData!U$2:U$1048576,MATCH(FmtData!$B$4+(ROW()-10),RawData!$A$2:$A$1048576,0))</f>
        <v>#N/A</v>
      </c>
      <c r="W6629" s="8" t="e">
        <f t="shared" si="2167"/>
        <v>#N/A</v>
      </c>
      <c r="X6629" s="8" t="e">
        <f t="shared" si="2168"/>
        <v>#N/A</v>
      </c>
      <c r="Y6629" s="8" t="e">
        <f t="shared" si="2169"/>
        <v>#N/A</v>
      </c>
      <c r="Z6629" s="8" t="e">
        <f t="shared" si="2170"/>
        <v>#N/A</v>
      </c>
      <c r="AA6629" s="8" t="e">
        <f t="shared" si="2171"/>
        <v>#N/A</v>
      </c>
      <c r="AB6629" s="8" t="e">
        <f t="shared" si="2172"/>
        <v>#N/A</v>
      </c>
      <c r="AC6629" s="6" t="e">
        <f t="shared" si="2186"/>
        <v>#N/A</v>
      </c>
      <c r="AD6629" s="42" t="e">
        <f t="shared" si="2183"/>
        <v>#N/A</v>
      </c>
      <c r="AE6629" s="15" t="e">
        <f t="shared" si="2184"/>
        <v>#N/A</v>
      </c>
      <c r="AF6629" s="15" t="e">
        <f t="shared" si="2185"/>
        <v>#N/A</v>
      </c>
      <c r="AG6629" s="15" t="e">
        <f t="shared" si="2173"/>
        <v>#N/A</v>
      </c>
      <c r="AH6629" s="15" t="e">
        <f t="shared" si="2166"/>
        <v>#N/A</v>
      </c>
      <c r="AI6629" s="17" t="e">
        <f t="shared" si="2174"/>
        <v>#N/A</v>
      </c>
      <c r="AJ6629" s="17" t="e">
        <f t="shared" si="2175"/>
        <v>#N/A</v>
      </c>
      <c r="AK6629" s="17" t="e">
        <f t="shared" si="2176"/>
        <v>#N/A</v>
      </c>
      <c r="AL6629" s="17" t="e">
        <f t="shared" si="2177"/>
        <v>#N/A</v>
      </c>
      <c r="AM6629" s="17" t="e">
        <f t="shared" si="2178"/>
        <v>#N/A</v>
      </c>
      <c r="AN6629" s="17" t="e">
        <f t="shared" si="2179"/>
        <v>#N/A</v>
      </c>
      <c r="AO6629" s="17" t="e">
        <f>INDEX($AN$10:$AN$2627,MATCH(C6629+1/24,$C$10:$C$2627,1))-INDEX($AN$10:$AN$2627,MATCH(C6629,$C$10:$C$2627,1))</f>
        <v>#N/A</v>
      </c>
      <c r="AP6629" s="17" t="e">
        <f t="shared" si="2180"/>
        <v>#N/A</v>
      </c>
      <c r="AQ6629" s="17" t="e">
        <f t="shared" si="2181"/>
        <v>#N/A</v>
      </c>
      <c r="AR6629" s="17" t="e">
        <f t="shared" si="2182"/>
        <v>#N/A</v>
      </c>
    </row>
    <row r="6630" spans="2:44" x14ac:dyDescent="0.25">
      <c r="B6630" t="e">
        <f>INDEX(RawData!$A$2:$A$1048576,MATCH(FmtData!$B$4+(ROW()-10),RawData!$A$2:$A$1048576,0))</f>
        <v>#N/A</v>
      </c>
      <c r="C6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#N/A</v>
      </c>
      <c r="D66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0" t="e">
        <f>INDEX(RawData!D$2:D$1048576,MATCH(FmtData!$B$4+(ROW()-10),RawData!$A$2:$A$1048576,0))</f>
        <v>#N/A</v>
      </c>
      <c r="F6630" t="e">
        <f>INDEX(RawData!E$2:E$1048576,MATCH(FmtData!$B$4+(ROW()-10),RawData!$A$2:$A$1048576,0))</f>
        <v>#N/A</v>
      </c>
      <c r="G6630" t="e">
        <f>INDEX(RawData!F$2:F$1048576,MATCH(FmtData!$B$4+(ROW()-10),RawData!$A$2:$A$1048576,0))</f>
        <v>#N/A</v>
      </c>
      <c r="H6630" t="e">
        <f>INDEX(RawData!G$2:G$1048576,MATCH(FmtData!$B$4+(ROW()-10),RawData!$A$2:$A$1048576,0))</f>
        <v>#N/A</v>
      </c>
      <c r="I6630" t="e">
        <f>INDEX(RawData!H$2:H$1048576,MATCH(FmtData!$B$4+(ROW()-10),RawData!$A$2:$A$1048576,0))</f>
        <v>#N/A</v>
      </c>
      <c r="J6630" t="e">
        <f>INDEX(RawData!I$2:I$1048576,MATCH(FmtData!$B$4+(ROW()-10),RawData!$A$2:$A$1048576,0))</f>
        <v>#N/A</v>
      </c>
      <c r="K6630" t="e">
        <f>INDEX(RawData!J$2:J$1048576,MATCH(FmtData!$B$4+(ROW()-10),RawData!$A$2:$A$1048576,0))</f>
        <v>#N/A</v>
      </c>
      <c r="L6630" t="e">
        <f>INDEX(RawData!K$2:K$1048576,MATCH(FmtData!$B$4+(ROW()-10),RawData!$A$2:$A$1048576,0))</f>
        <v>#N/A</v>
      </c>
      <c r="M6630" t="e">
        <f>INDEX(RawData!L$2:L$1048576,MATCH(FmtData!$B$4+(ROW()-10),RawData!$A$2:$A$1048576,0))</f>
        <v>#N/A</v>
      </c>
      <c r="N6630" t="e">
        <f>INDEX(RawData!M$2:M$1048576,MATCH(FmtData!$B$4+(ROW()-10),RawData!$A$2:$A$1048576,0))</f>
        <v>#N/A</v>
      </c>
      <c r="O6630" t="e">
        <f>INDEX(RawData!N$2:N$1048576,MATCH(FmtData!$B$4+(ROW()-10),RawData!$A$2:$A$1048576,0))</f>
        <v>#N/A</v>
      </c>
      <c r="P6630" t="e">
        <f>INDEX(RawData!O$2:O$1048576,MATCH(FmtData!$B$4+(ROW()-10),RawData!$A$2:$A$1048576,0))</f>
        <v>#N/A</v>
      </c>
      <c r="Q6630" t="e">
        <f>INDEX(RawData!P$2:P$1048576,MATCH(FmtData!$B$4+(ROW()-10),RawData!$A$2:$A$1048576,0))</f>
        <v>#N/A</v>
      </c>
      <c r="R6630" t="e">
        <f>INDEX(RawData!Q$2:Q$1048576,MATCH(FmtData!$B$4+(ROW()-10),RawData!$A$2:$A$1048576,0))</f>
        <v>#N/A</v>
      </c>
      <c r="S6630" t="e">
        <f>INDEX(RawData!R$2:R$1048576,MATCH(FmtData!$B$4+(ROW()-10),RawData!$A$2:$A$1048576,0))</f>
        <v>#N/A</v>
      </c>
      <c r="T6630" t="e">
        <f>INDEX(RawData!S$2:S$1048576,MATCH(FmtData!$B$4+(ROW()-10),RawData!$A$2:$A$1048576,0))</f>
        <v>#N/A</v>
      </c>
      <c r="U6630" t="e">
        <f>INDEX(RawData!T$2:T$1048576,MATCH(FmtData!$B$4+(ROW()-10),RawData!$A$2:$A$1048576,0))</f>
        <v>#N/A</v>
      </c>
      <c r="V6630" t="e">
        <f>INDEX(RawData!U$2:U$1048576,MATCH(FmtData!$B$4+(ROW()-10),RawData!$A$2:$A$1048576,0))</f>
        <v>#N/A</v>
      </c>
      <c r="W6630" s="8" t="e">
        <f t="shared" si="2167"/>
        <v>#N/A</v>
      </c>
      <c r="X6630" s="8" t="e">
        <f t="shared" si="2168"/>
        <v>#N/A</v>
      </c>
      <c r="Y6630" s="8" t="e">
        <f t="shared" si="2169"/>
        <v>#N/A</v>
      </c>
      <c r="Z6630" s="8" t="e">
        <f t="shared" si="2170"/>
        <v>#N/A</v>
      </c>
      <c r="AA6630" s="8" t="e">
        <f t="shared" si="2171"/>
        <v>#N/A</v>
      </c>
      <c r="AB6630" s="8" t="e">
        <f t="shared" si="2172"/>
        <v>#N/A</v>
      </c>
      <c r="AC6630" s="6" t="e">
        <f t="shared" si="2186"/>
        <v>#N/A</v>
      </c>
      <c r="AD6630" s="42" t="e">
        <f t="shared" si="2183"/>
        <v>#N/A</v>
      </c>
      <c r="AE6630" s="15" t="e">
        <f t="shared" si="2184"/>
        <v>#N/A</v>
      </c>
      <c r="AF6630" s="15" t="e">
        <f t="shared" si="2185"/>
        <v>#N/A</v>
      </c>
      <c r="AG6630" s="15" t="e">
        <f t="shared" si="2173"/>
        <v>#N/A</v>
      </c>
      <c r="AH6630" s="15" t="e">
        <f t="shared" si="2166"/>
        <v>#N/A</v>
      </c>
      <c r="AI6630" s="17" t="e">
        <f t="shared" si="2174"/>
        <v>#N/A</v>
      </c>
      <c r="AJ6630" s="17" t="e">
        <f t="shared" si="2175"/>
        <v>#N/A</v>
      </c>
      <c r="AK6630" s="17" t="e">
        <f t="shared" si="2176"/>
        <v>#N/A</v>
      </c>
      <c r="AL6630" s="17" t="e">
        <f t="shared" si="2177"/>
        <v>#N/A</v>
      </c>
      <c r="AM6630" s="17" t="e">
        <f t="shared" si="2178"/>
        <v>#N/A</v>
      </c>
      <c r="AN6630" s="17" t="e">
        <f t="shared" si="2179"/>
        <v>#N/A</v>
      </c>
      <c r="AO6630" s="17" t="e">
        <f>INDEX($AN$10:$AN$2627,MATCH(C6630+1/24,$C$10:$C$2627,1))-INDEX($AN$10:$AN$2627,MATCH(C6630,$C$10:$C$2627,1))</f>
        <v>#N/A</v>
      </c>
      <c r="AP6630" s="17" t="e">
        <f t="shared" si="2180"/>
        <v>#N/A</v>
      </c>
      <c r="AQ6630" s="17" t="e">
        <f t="shared" si="2181"/>
        <v>#N/A</v>
      </c>
      <c r="AR6630" s="17" t="e">
        <f t="shared" si="2182"/>
        <v>#N/A</v>
      </c>
    </row>
    <row r="6631" spans="2:44" x14ac:dyDescent="0.25">
      <c r="B6631" t="e">
        <f>INDEX(RawData!$A$2:$A$1048576,MATCH(FmtData!$B$4+(ROW()-10),RawData!$A$2:$A$1048576,0))</f>
        <v>#N/A</v>
      </c>
      <c r="C6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#N/A</v>
      </c>
      <c r="D66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1" t="e">
        <f>INDEX(RawData!D$2:D$1048576,MATCH(FmtData!$B$4+(ROW()-10),RawData!$A$2:$A$1048576,0))</f>
        <v>#N/A</v>
      </c>
      <c r="F6631" t="e">
        <f>INDEX(RawData!E$2:E$1048576,MATCH(FmtData!$B$4+(ROW()-10),RawData!$A$2:$A$1048576,0))</f>
        <v>#N/A</v>
      </c>
      <c r="G6631" t="e">
        <f>INDEX(RawData!F$2:F$1048576,MATCH(FmtData!$B$4+(ROW()-10),RawData!$A$2:$A$1048576,0))</f>
        <v>#N/A</v>
      </c>
      <c r="H6631" t="e">
        <f>INDEX(RawData!G$2:G$1048576,MATCH(FmtData!$B$4+(ROW()-10),RawData!$A$2:$A$1048576,0))</f>
        <v>#N/A</v>
      </c>
      <c r="I6631" t="e">
        <f>INDEX(RawData!H$2:H$1048576,MATCH(FmtData!$B$4+(ROW()-10),RawData!$A$2:$A$1048576,0))</f>
        <v>#N/A</v>
      </c>
      <c r="J6631" t="e">
        <f>INDEX(RawData!I$2:I$1048576,MATCH(FmtData!$B$4+(ROW()-10),RawData!$A$2:$A$1048576,0))</f>
        <v>#N/A</v>
      </c>
      <c r="K6631" t="e">
        <f>INDEX(RawData!J$2:J$1048576,MATCH(FmtData!$B$4+(ROW()-10),RawData!$A$2:$A$1048576,0))</f>
        <v>#N/A</v>
      </c>
      <c r="L6631" t="e">
        <f>INDEX(RawData!K$2:K$1048576,MATCH(FmtData!$B$4+(ROW()-10),RawData!$A$2:$A$1048576,0))</f>
        <v>#N/A</v>
      </c>
      <c r="M6631" t="e">
        <f>INDEX(RawData!L$2:L$1048576,MATCH(FmtData!$B$4+(ROW()-10),RawData!$A$2:$A$1048576,0))</f>
        <v>#N/A</v>
      </c>
      <c r="N6631" t="e">
        <f>INDEX(RawData!M$2:M$1048576,MATCH(FmtData!$B$4+(ROW()-10),RawData!$A$2:$A$1048576,0))</f>
        <v>#N/A</v>
      </c>
      <c r="O6631" t="e">
        <f>INDEX(RawData!N$2:N$1048576,MATCH(FmtData!$B$4+(ROW()-10),RawData!$A$2:$A$1048576,0))</f>
        <v>#N/A</v>
      </c>
      <c r="P6631" t="e">
        <f>INDEX(RawData!O$2:O$1048576,MATCH(FmtData!$B$4+(ROW()-10),RawData!$A$2:$A$1048576,0))</f>
        <v>#N/A</v>
      </c>
      <c r="Q6631" t="e">
        <f>INDEX(RawData!P$2:P$1048576,MATCH(FmtData!$B$4+(ROW()-10),RawData!$A$2:$A$1048576,0))</f>
        <v>#N/A</v>
      </c>
      <c r="R6631" t="e">
        <f>INDEX(RawData!Q$2:Q$1048576,MATCH(FmtData!$B$4+(ROW()-10),RawData!$A$2:$A$1048576,0))</f>
        <v>#N/A</v>
      </c>
      <c r="S6631" t="e">
        <f>INDEX(RawData!R$2:R$1048576,MATCH(FmtData!$B$4+(ROW()-10),RawData!$A$2:$A$1048576,0))</f>
        <v>#N/A</v>
      </c>
      <c r="T6631" t="e">
        <f>INDEX(RawData!S$2:S$1048576,MATCH(FmtData!$B$4+(ROW()-10),RawData!$A$2:$A$1048576,0))</f>
        <v>#N/A</v>
      </c>
      <c r="U6631" t="e">
        <f>INDEX(RawData!T$2:T$1048576,MATCH(FmtData!$B$4+(ROW()-10),RawData!$A$2:$A$1048576,0))</f>
        <v>#N/A</v>
      </c>
      <c r="V6631" t="e">
        <f>INDEX(RawData!U$2:U$1048576,MATCH(FmtData!$B$4+(ROW()-10),RawData!$A$2:$A$1048576,0))</f>
        <v>#N/A</v>
      </c>
      <c r="W6631" s="8" t="e">
        <f t="shared" si="2167"/>
        <v>#N/A</v>
      </c>
      <c r="X6631" s="8" t="e">
        <f t="shared" si="2168"/>
        <v>#N/A</v>
      </c>
      <c r="Y6631" s="8" t="e">
        <f t="shared" si="2169"/>
        <v>#N/A</v>
      </c>
      <c r="Z6631" s="8" t="e">
        <f t="shared" si="2170"/>
        <v>#N/A</v>
      </c>
      <c r="AA6631" s="8" t="e">
        <f t="shared" si="2171"/>
        <v>#N/A</v>
      </c>
      <c r="AB6631" s="8" t="e">
        <f t="shared" si="2172"/>
        <v>#N/A</v>
      </c>
      <c r="AC6631" s="6" t="e">
        <f t="shared" si="2186"/>
        <v>#N/A</v>
      </c>
      <c r="AD6631" s="42" t="e">
        <f t="shared" si="2183"/>
        <v>#N/A</v>
      </c>
      <c r="AE6631" s="15" t="e">
        <f t="shared" si="2184"/>
        <v>#N/A</v>
      </c>
      <c r="AF6631" s="15" t="e">
        <f t="shared" si="2185"/>
        <v>#N/A</v>
      </c>
      <c r="AG6631" s="15" t="e">
        <f t="shared" si="2173"/>
        <v>#N/A</v>
      </c>
      <c r="AH6631" s="15" t="e">
        <f t="shared" si="2166"/>
        <v>#N/A</v>
      </c>
      <c r="AI6631" s="17" t="e">
        <f t="shared" si="2174"/>
        <v>#N/A</v>
      </c>
      <c r="AJ6631" s="17" t="e">
        <f t="shared" si="2175"/>
        <v>#N/A</v>
      </c>
      <c r="AK6631" s="17" t="e">
        <f t="shared" si="2176"/>
        <v>#N/A</v>
      </c>
      <c r="AL6631" s="17" t="e">
        <f t="shared" si="2177"/>
        <v>#N/A</v>
      </c>
      <c r="AM6631" s="17" t="e">
        <f t="shared" si="2178"/>
        <v>#N/A</v>
      </c>
      <c r="AN6631" s="17" t="e">
        <f t="shared" si="2179"/>
        <v>#N/A</v>
      </c>
      <c r="AO6631" s="17" t="e">
        <f>INDEX($AN$10:$AN$2627,MATCH(C6631+1/24,$C$10:$C$2627,1))-INDEX($AN$10:$AN$2627,MATCH(C6631,$C$10:$C$2627,1))</f>
        <v>#N/A</v>
      </c>
      <c r="AP6631" s="17" t="e">
        <f t="shared" si="2180"/>
        <v>#N/A</v>
      </c>
      <c r="AQ6631" s="17" t="e">
        <f t="shared" si="2181"/>
        <v>#N/A</v>
      </c>
      <c r="AR6631" s="17" t="e">
        <f t="shared" si="2182"/>
        <v>#N/A</v>
      </c>
    </row>
    <row r="6632" spans="2:44" x14ac:dyDescent="0.25">
      <c r="B6632" t="e">
        <f>INDEX(RawData!$A$2:$A$1048576,MATCH(FmtData!$B$4+(ROW()-10),RawData!$A$2:$A$1048576,0))</f>
        <v>#N/A</v>
      </c>
      <c r="C6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#N/A</v>
      </c>
      <c r="D66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2" t="e">
        <f>INDEX(RawData!D$2:D$1048576,MATCH(FmtData!$B$4+(ROW()-10),RawData!$A$2:$A$1048576,0))</f>
        <v>#N/A</v>
      </c>
      <c r="F6632" t="e">
        <f>INDEX(RawData!E$2:E$1048576,MATCH(FmtData!$B$4+(ROW()-10),RawData!$A$2:$A$1048576,0))</f>
        <v>#N/A</v>
      </c>
      <c r="G6632" t="e">
        <f>INDEX(RawData!F$2:F$1048576,MATCH(FmtData!$B$4+(ROW()-10),RawData!$A$2:$A$1048576,0))</f>
        <v>#N/A</v>
      </c>
      <c r="H6632" t="e">
        <f>INDEX(RawData!G$2:G$1048576,MATCH(FmtData!$B$4+(ROW()-10),RawData!$A$2:$A$1048576,0))</f>
        <v>#N/A</v>
      </c>
      <c r="I6632" t="e">
        <f>INDEX(RawData!H$2:H$1048576,MATCH(FmtData!$B$4+(ROW()-10),RawData!$A$2:$A$1048576,0))</f>
        <v>#N/A</v>
      </c>
      <c r="J6632" t="e">
        <f>INDEX(RawData!I$2:I$1048576,MATCH(FmtData!$B$4+(ROW()-10),RawData!$A$2:$A$1048576,0))</f>
        <v>#N/A</v>
      </c>
      <c r="K6632" t="e">
        <f>INDEX(RawData!J$2:J$1048576,MATCH(FmtData!$B$4+(ROW()-10),RawData!$A$2:$A$1048576,0))</f>
        <v>#N/A</v>
      </c>
      <c r="L6632" t="e">
        <f>INDEX(RawData!K$2:K$1048576,MATCH(FmtData!$B$4+(ROW()-10),RawData!$A$2:$A$1048576,0))</f>
        <v>#N/A</v>
      </c>
      <c r="M6632" t="e">
        <f>INDEX(RawData!L$2:L$1048576,MATCH(FmtData!$B$4+(ROW()-10),RawData!$A$2:$A$1048576,0))</f>
        <v>#N/A</v>
      </c>
      <c r="N6632" t="e">
        <f>INDEX(RawData!M$2:M$1048576,MATCH(FmtData!$B$4+(ROW()-10),RawData!$A$2:$A$1048576,0))</f>
        <v>#N/A</v>
      </c>
      <c r="O6632" t="e">
        <f>INDEX(RawData!N$2:N$1048576,MATCH(FmtData!$B$4+(ROW()-10),RawData!$A$2:$A$1048576,0))</f>
        <v>#N/A</v>
      </c>
      <c r="P6632" t="e">
        <f>INDEX(RawData!O$2:O$1048576,MATCH(FmtData!$B$4+(ROW()-10),RawData!$A$2:$A$1048576,0))</f>
        <v>#N/A</v>
      </c>
      <c r="Q6632" t="e">
        <f>INDEX(RawData!P$2:P$1048576,MATCH(FmtData!$B$4+(ROW()-10),RawData!$A$2:$A$1048576,0))</f>
        <v>#N/A</v>
      </c>
      <c r="R6632" t="e">
        <f>INDEX(RawData!Q$2:Q$1048576,MATCH(FmtData!$B$4+(ROW()-10),RawData!$A$2:$A$1048576,0))</f>
        <v>#N/A</v>
      </c>
      <c r="S6632" t="e">
        <f>INDEX(RawData!R$2:R$1048576,MATCH(FmtData!$B$4+(ROW()-10),RawData!$A$2:$A$1048576,0))</f>
        <v>#N/A</v>
      </c>
      <c r="T6632" t="e">
        <f>INDEX(RawData!S$2:S$1048576,MATCH(FmtData!$B$4+(ROW()-10),RawData!$A$2:$A$1048576,0))</f>
        <v>#N/A</v>
      </c>
      <c r="U6632" t="e">
        <f>INDEX(RawData!T$2:T$1048576,MATCH(FmtData!$B$4+(ROW()-10),RawData!$A$2:$A$1048576,0))</f>
        <v>#N/A</v>
      </c>
      <c r="V6632" t="e">
        <f>INDEX(RawData!U$2:U$1048576,MATCH(FmtData!$B$4+(ROW()-10),RawData!$A$2:$A$1048576,0))</f>
        <v>#N/A</v>
      </c>
      <c r="W6632" s="8" t="e">
        <f t="shared" si="2167"/>
        <v>#N/A</v>
      </c>
      <c r="X6632" s="8" t="e">
        <f t="shared" si="2168"/>
        <v>#N/A</v>
      </c>
      <c r="Y6632" s="8" t="e">
        <f t="shared" si="2169"/>
        <v>#N/A</v>
      </c>
      <c r="Z6632" s="8" t="e">
        <f t="shared" si="2170"/>
        <v>#N/A</v>
      </c>
      <c r="AA6632" s="8" t="e">
        <f t="shared" si="2171"/>
        <v>#N/A</v>
      </c>
      <c r="AB6632" s="8" t="e">
        <f t="shared" si="2172"/>
        <v>#N/A</v>
      </c>
      <c r="AC6632" s="6" t="e">
        <f t="shared" si="2186"/>
        <v>#N/A</v>
      </c>
      <c r="AD6632" s="42" t="e">
        <f t="shared" si="2183"/>
        <v>#N/A</v>
      </c>
      <c r="AE6632" s="15" t="e">
        <f t="shared" si="2184"/>
        <v>#N/A</v>
      </c>
      <c r="AF6632" s="15" t="e">
        <f t="shared" si="2185"/>
        <v>#N/A</v>
      </c>
      <c r="AG6632" s="15" t="e">
        <f t="shared" si="2173"/>
        <v>#N/A</v>
      </c>
      <c r="AH6632" s="15" t="e">
        <f t="shared" si="2166"/>
        <v>#N/A</v>
      </c>
      <c r="AI6632" s="17" t="e">
        <f t="shared" si="2174"/>
        <v>#N/A</v>
      </c>
      <c r="AJ6632" s="17" t="e">
        <f t="shared" si="2175"/>
        <v>#N/A</v>
      </c>
      <c r="AK6632" s="17" t="e">
        <f t="shared" si="2176"/>
        <v>#N/A</v>
      </c>
      <c r="AL6632" s="17" t="e">
        <f t="shared" si="2177"/>
        <v>#N/A</v>
      </c>
      <c r="AM6632" s="17" t="e">
        <f t="shared" si="2178"/>
        <v>#N/A</v>
      </c>
      <c r="AN6632" s="17" t="e">
        <f t="shared" si="2179"/>
        <v>#N/A</v>
      </c>
      <c r="AO6632" s="17" t="e">
        <f>INDEX($AN$10:$AN$2627,MATCH(C6632+1/24,$C$10:$C$2627,1))-INDEX($AN$10:$AN$2627,MATCH(C6632,$C$10:$C$2627,1))</f>
        <v>#N/A</v>
      </c>
      <c r="AP6632" s="17" t="e">
        <f t="shared" si="2180"/>
        <v>#N/A</v>
      </c>
      <c r="AQ6632" s="17" t="e">
        <f t="shared" si="2181"/>
        <v>#N/A</v>
      </c>
      <c r="AR6632" s="17" t="e">
        <f t="shared" si="2182"/>
        <v>#N/A</v>
      </c>
    </row>
    <row r="6633" spans="2:44" x14ac:dyDescent="0.25">
      <c r="B6633" t="e">
        <f>INDEX(RawData!$A$2:$A$1048576,MATCH(FmtData!$B$4+(ROW()-10),RawData!$A$2:$A$1048576,0))</f>
        <v>#N/A</v>
      </c>
      <c r="C6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#N/A</v>
      </c>
      <c r="D66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3" t="e">
        <f>INDEX(RawData!D$2:D$1048576,MATCH(FmtData!$B$4+(ROW()-10),RawData!$A$2:$A$1048576,0))</f>
        <v>#N/A</v>
      </c>
      <c r="F6633" t="e">
        <f>INDEX(RawData!E$2:E$1048576,MATCH(FmtData!$B$4+(ROW()-10),RawData!$A$2:$A$1048576,0))</f>
        <v>#N/A</v>
      </c>
      <c r="G6633" t="e">
        <f>INDEX(RawData!F$2:F$1048576,MATCH(FmtData!$B$4+(ROW()-10),RawData!$A$2:$A$1048576,0))</f>
        <v>#N/A</v>
      </c>
      <c r="H6633" t="e">
        <f>INDEX(RawData!G$2:G$1048576,MATCH(FmtData!$B$4+(ROW()-10),RawData!$A$2:$A$1048576,0))</f>
        <v>#N/A</v>
      </c>
      <c r="I6633" t="e">
        <f>INDEX(RawData!H$2:H$1048576,MATCH(FmtData!$B$4+(ROW()-10),RawData!$A$2:$A$1048576,0))</f>
        <v>#N/A</v>
      </c>
      <c r="J6633" t="e">
        <f>INDEX(RawData!I$2:I$1048576,MATCH(FmtData!$B$4+(ROW()-10),RawData!$A$2:$A$1048576,0))</f>
        <v>#N/A</v>
      </c>
      <c r="K6633" t="e">
        <f>INDEX(RawData!J$2:J$1048576,MATCH(FmtData!$B$4+(ROW()-10),RawData!$A$2:$A$1048576,0))</f>
        <v>#N/A</v>
      </c>
      <c r="L6633" t="e">
        <f>INDEX(RawData!K$2:K$1048576,MATCH(FmtData!$B$4+(ROW()-10),RawData!$A$2:$A$1048576,0))</f>
        <v>#N/A</v>
      </c>
      <c r="M6633" t="e">
        <f>INDEX(RawData!L$2:L$1048576,MATCH(FmtData!$B$4+(ROW()-10),RawData!$A$2:$A$1048576,0))</f>
        <v>#N/A</v>
      </c>
      <c r="N6633" t="e">
        <f>INDEX(RawData!M$2:M$1048576,MATCH(FmtData!$B$4+(ROW()-10),RawData!$A$2:$A$1048576,0))</f>
        <v>#N/A</v>
      </c>
      <c r="O6633" t="e">
        <f>INDEX(RawData!N$2:N$1048576,MATCH(FmtData!$B$4+(ROW()-10),RawData!$A$2:$A$1048576,0))</f>
        <v>#N/A</v>
      </c>
      <c r="P6633" t="e">
        <f>INDEX(RawData!O$2:O$1048576,MATCH(FmtData!$B$4+(ROW()-10),RawData!$A$2:$A$1048576,0))</f>
        <v>#N/A</v>
      </c>
      <c r="Q6633" t="e">
        <f>INDEX(RawData!P$2:P$1048576,MATCH(FmtData!$B$4+(ROW()-10),RawData!$A$2:$A$1048576,0))</f>
        <v>#N/A</v>
      </c>
      <c r="R6633" t="e">
        <f>INDEX(RawData!Q$2:Q$1048576,MATCH(FmtData!$B$4+(ROW()-10),RawData!$A$2:$A$1048576,0))</f>
        <v>#N/A</v>
      </c>
      <c r="S6633" t="e">
        <f>INDEX(RawData!R$2:R$1048576,MATCH(FmtData!$B$4+(ROW()-10),RawData!$A$2:$A$1048576,0))</f>
        <v>#N/A</v>
      </c>
      <c r="T6633" t="e">
        <f>INDEX(RawData!S$2:S$1048576,MATCH(FmtData!$B$4+(ROW()-10),RawData!$A$2:$A$1048576,0))</f>
        <v>#N/A</v>
      </c>
      <c r="U6633" t="e">
        <f>INDEX(RawData!T$2:T$1048576,MATCH(FmtData!$B$4+(ROW()-10),RawData!$A$2:$A$1048576,0))</f>
        <v>#N/A</v>
      </c>
      <c r="V6633" t="e">
        <f>INDEX(RawData!U$2:U$1048576,MATCH(FmtData!$B$4+(ROW()-10),RawData!$A$2:$A$1048576,0))</f>
        <v>#N/A</v>
      </c>
      <c r="W6633" s="8" t="e">
        <f t="shared" si="2167"/>
        <v>#N/A</v>
      </c>
      <c r="X6633" s="8" t="e">
        <f t="shared" si="2168"/>
        <v>#N/A</v>
      </c>
      <c r="Y6633" s="8" t="e">
        <f t="shared" si="2169"/>
        <v>#N/A</v>
      </c>
      <c r="Z6633" s="8" t="e">
        <f t="shared" si="2170"/>
        <v>#N/A</v>
      </c>
      <c r="AA6633" s="8" t="e">
        <f t="shared" si="2171"/>
        <v>#N/A</v>
      </c>
      <c r="AB6633" s="8" t="e">
        <f t="shared" si="2172"/>
        <v>#N/A</v>
      </c>
      <c r="AC6633" s="6" t="e">
        <f t="shared" si="2186"/>
        <v>#N/A</v>
      </c>
      <c r="AD6633" s="42" t="e">
        <f t="shared" si="2183"/>
        <v>#N/A</v>
      </c>
      <c r="AE6633" s="15" t="e">
        <f t="shared" si="2184"/>
        <v>#N/A</v>
      </c>
      <c r="AF6633" s="15" t="e">
        <f t="shared" si="2185"/>
        <v>#N/A</v>
      </c>
      <c r="AG6633" s="15" t="e">
        <f t="shared" si="2173"/>
        <v>#N/A</v>
      </c>
      <c r="AH6633" s="15" t="e">
        <f t="shared" si="2166"/>
        <v>#N/A</v>
      </c>
      <c r="AI6633" s="17" t="e">
        <f t="shared" si="2174"/>
        <v>#N/A</v>
      </c>
      <c r="AJ6633" s="17" t="e">
        <f t="shared" si="2175"/>
        <v>#N/A</v>
      </c>
      <c r="AK6633" s="17" t="e">
        <f t="shared" si="2176"/>
        <v>#N/A</v>
      </c>
      <c r="AL6633" s="17" t="e">
        <f t="shared" si="2177"/>
        <v>#N/A</v>
      </c>
      <c r="AM6633" s="17" t="e">
        <f t="shared" si="2178"/>
        <v>#N/A</v>
      </c>
      <c r="AN6633" s="17" t="e">
        <f t="shared" si="2179"/>
        <v>#N/A</v>
      </c>
      <c r="AO6633" s="17" t="e">
        <f>INDEX($AN$10:$AN$2627,MATCH(C6633+1/24,$C$10:$C$2627,1))-INDEX($AN$10:$AN$2627,MATCH(C6633,$C$10:$C$2627,1))</f>
        <v>#N/A</v>
      </c>
      <c r="AP6633" s="17" t="e">
        <f t="shared" si="2180"/>
        <v>#N/A</v>
      </c>
      <c r="AQ6633" s="17" t="e">
        <f t="shared" si="2181"/>
        <v>#N/A</v>
      </c>
      <c r="AR6633" s="17" t="e">
        <f t="shared" si="2182"/>
        <v>#N/A</v>
      </c>
    </row>
    <row r="6634" spans="2:44" x14ac:dyDescent="0.25">
      <c r="B6634" t="e">
        <f>INDEX(RawData!$A$2:$A$1048576,MATCH(FmtData!$B$4+(ROW()-10),RawData!$A$2:$A$1048576,0))</f>
        <v>#N/A</v>
      </c>
      <c r="C6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#N/A</v>
      </c>
      <c r="D66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4" t="e">
        <f>INDEX(RawData!D$2:D$1048576,MATCH(FmtData!$B$4+(ROW()-10),RawData!$A$2:$A$1048576,0))</f>
        <v>#N/A</v>
      </c>
      <c r="F6634" t="e">
        <f>INDEX(RawData!E$2:E$1048576,MATCH(FmtData!$B$4+(ROW()-10),RawData!$A$2:$A$1048576,0))</f>
        <v>#N/A</v>
      </c>
      <c r="G6634" t="e">
        <f>INDEX(RawData!F$2:F$1048576,MATCH(FmtData!$B$4+(ROW()-10),RawData!$A$2:$A$1048576,0))</f>
        <v>#N/A</v>
      </c>
      <c r="H6634" t="e">
        <f>INDEX(RawData!G$2:G$1048576,MATCH(FmtData!$B$4+(ROW()-10),RawData!$A$2:$A$1048576,0))</f>
        <v>#N/A</v>
      </c>
      <c r="I6634" t="e">
        <f>INDEX(RawData!H$2:H$1048576,MATCH(FmtData!$B$4+(ROW()-10),RawData!$A$2:$A$1048576,0))</f>
        <v>#N/A</v>
      </c>
      <c r="J6634" t="e">
        <f>INDEX(RawData!I$2:I$1048576,MATCH(FmtData!$B$4+(ROW()-10),RawData!$A$2:$A$1048576,0))</f>
        <v>#N/A</v>
      </c>
      <c r="K6634" t="e">
        <f>INDEX(RawData!J$2:J$1048576,MATCH(FmtData!$B$4+(ROW()-10),RawData!$A$2:$A$1048576,0))</f>
        <v>#N/A</v>
      </c>
      <c r="L6634" t="e">
        <f>INDEX(RawData!K$2:K$1048576,MATCH(FmtData!$B$4+(ROW()-10),RawData!$A$2:$A$1048576,0))</f>
        <v>#N/A</v>
      </c>
      <c r="M6634" t="e">
        <f>INDEX(RawData!L$2:L$1048576,MATCH(FmtData!$B$4+(ROW()-10),RawData!$A$2:$A$1048576,0))</f>
        <v>#N/A</v>
      </c>
      <c r="N6634" t="e">
        <f>INDEX(RawData!M$2:M$1048576,MATCH(FmtData!$B$4+(ROW()-10),RawData!$A$2:$A$1048576,0))</f>
        <v>#N/A</v>
      </c>
      <c r="O6634" t="e">
        <f>INDEX(RawData!N$2:N$1048576,MATCH(FmtData!$B$4+(ROW()-10),RawData!$A$2:$A$1048576,0))</f>
        <v>#N/A</v>
      </c>
      <c r="P6634" t="e">
        <f>INDEX(RawData!O$2:O$1048576,MATCH(FmtData!$B$4+(ROW()-10),RawData!$A$2:$A$1048576,0))</f>
        <v>#N/A</v>
      </c>
      <c r="Q6634" t="e">
        <f>INDEX(RawData!P$2:P$1048576,MATCH(FmtData!$B$4+(ROW()-10),RawData!$A$2:$A$1048576,0))</f>
        <v>#N/A</v>
      </c>
      <c r="R6634" t="e">
        <f>INDEX(RawData!Q$2:Q$1048576,MATCH(FmtData!$B$4+(ROW()-10),RawData!$A$2:$A$1048576,0))</f>
        <v>#N/A</v>
      </c>
      <c r="S6634" t="e">
        <f>INDEX(RawData!R$2:R$1048576,MATCH(FmtData!$B$4+(ROW()-10),RawData!$A$2:$A$1048576,0))</f>
        <v>#N/A</v>
      </c>
      <c r="T6634" t="e">
        <f>INDEX(RawData!S$2:S$1048576,MATCH(FmtData!$B$4+(ROW()-10),RawData!$A$2:$A$1048576,0))</f>
        <v>#N/A</v>
      </c>
      <c r="U6634" t="e">
        <f>INDEX(RawData!T$2:T$1048576,MATCH(FmtData!$B$4+(ROW()-10),RawData!$A$2:$A$1048576,0))</f>
        <v>#N/A</v>
      </c>
      <c r="V6634" t="e">
        <f>INDEX(RawData!U$2:U$1048576,MATCH(FmtData!$B$4+(ROW()-10),RawData!$A$2:$A$1048576,0))</f>
        <v>#N/A</v>
      </c>
      <c r="W6634" s="8" t="e">
        <f t="shared" si="2167"/>
        <v>#N/A</v>
      </c>
      <c r="X6634" s="8" t="e">
        <f t="shared" si="2168"/>
        <v>#N/A</v>
      </c>
      <c r="Y6634" s="8" t="e">
        <f t="shared" si="2169"/>
        <v>#N/A</v>
      </c>
      <c r="Z6634" s="8" t="e">
        <f t="shared" si="2170"/>
        <v>#N/A</v>
      </c>
      <c r="AA6634" s="8" t="e">
        <f t="shared" si="2171"/>
        <v>#N/A</v>
      </c>
      <c r="AB6634" s="8" t="e">
        <f t="shared" si="2172"/>
        <v>#N/A</v>
      </c>
      <c r="AC6634" s="6" t="e">
        <f t="shared" si="2186"/>
        <v>#N/A</v>
      </c>
      <c r="AD6634" s="42" t="e">
        <f t="shared" si="2183"/>
        <v>#N/A</v>
      </c>
      <c r="AE6634" s="15" t="e">
        <f t="shared" si="2184"/>
        <v>#N/A</v>
      </c>
      <c r="AF6634" s="15" t="e">
        <f t="shared" si="2185"/>
        <v>#N/A</v>
      </c>
      <c r="AG6634" s="15" t="e">
        <f t="shared" si="2173"/>
        <v>#N/A</v>
      </c>
      <c r="AH6634" s="15" t="e">
        <f t="shared" si="2166"/>
        <v>#N/A</v>
      </c>
      <c r="AI6634" s="17" t="e">
        <f t="shared" si="2174"/>
        <v>#N/A</v>
      </c>
      <c r="AJ6634" s="17" t="e">
        <f t="shared" si="2175"/>
        <v>#N/A</v>
      </c>
      <c r="AK6634" s="17" t="e">
        <f t="shared" si="2176"/>
        <v>#N/A</v>
      </c>
      <c r="AL6634" s="17" t="e">
        <f t="shared" si="2177"/>
        <v>#N/A</v>
      </c>
      <c r="AM6634" s="17" t="e">
        <f t="shared" si="2178"/>
        <v>#N/A</v>
      </c>
      <c r="AN6634" s="17" t="e">
        <f t="shared" si="2179"/>
        <v>#N/A</v>
      </c>
      <c r="AO6634" s="17" t="e">
        <f>INDEX($AN$10:$AN$2627,MATCH(C6634+1/24,$C$10:$C$2627,1))-INDEX($AN$10:$AN$2627,MATCH(C6634,$C$10:$C$2627,1))</f>
        <v>#N/A</v>
      </c>
      <c r="AP6634" s="17" t="e">
        <f t="shared" si="2180"/>
        <v>#N/A</v>
      </c>
      <c r="AQ6634" s="17" t="e">
        <f t="shared" si="2181"/>
        <v>#N/A</v>
      </c>
      <c r="AR6634" s="17" t="e">
        <f t="shared" si="2182"/>
        <v>#N/A</v>
      </c>
    </row>
    <row r="6635" spans="2:44" x14ac:dyDescent="0.25">
      <c r="B6635" t="e">
        <f>INDEX(RawData!$A$2:$A$1048576,MATCH(FmtData!$B$4+(ROW()-10),RawData!$A$2:$A$1048576,0))</f>
        <v>#N/A</v>
      </c>
      <c r="C6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#N/A</v>
      </c>
      <c r="D66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5" t="e">
        <f>INDEX(RawData!D$2:D$1048576,MATCH(FmtData!$B$4+(ROW()-10),RawData!$A$2:$A$1048576,0))</f>
        <v>#N/A</v>
      </c>
      <c r="F6635" t="e">
        <f>INDEX(RawData!E$2:E$1048576,MATCH(FmtData!$B$4+(ROW()-10),RawData!$A$2:$A$1048576,0))</f>
        <v>#N/A</v>
      </c>
      <c r="G6635" t="e">
        <f>INDEX(RawData!F$2:F$1048576,MATCH(FmtData!$B$4+(ROW()-10),RawData!$A$2:$A$1048576,0))</f>
        <v>#N/A</v>
      </c>
      <c r="H6635" t="e">
        <f>INDEX(RawData!G$2:G$1048576,MATCH(FmtData!$B$4+(ROW()-10),RawData!$A$2:$A$1048576,0))</f>
        <v>#N/A</v>
      </c>
      <c r="I6635" t="e">
        <f>INDEX(RawData!H$2:H$1048576,MATCH(FmtData!$B$4+(ROW()-10),RawData!$A$2:$A$1048576,0))</f>
        <v>#N/A</v>
      </c>
      <c r="J6635" t="e">
        <f>INDEX(RawData!I$2:I$1048576,MATCH(FmtData!$B$4+(ROW()-10),RawData!$A$2:$A$1048576,0))</f>
        <v>#N/A</v>
      </c>
      <c r="K6635" t="e">
        <f>INDEX(RawData!J$2:J$1048576,MATCH(FmtData!$B$4+(ROW()-10),RawData!$A$2:$A$1048576,0))</f>
        <v>#N/A</v>
      </c>
      <c r="L6635" t="e">
        <f>INDEX(RawData!K$2:K$1048576,MATCH(FmtData!$B$4+(ROW()-10),RawData!$A$2:$A$1048576,0))</f>
        <v>#N/A</v>
      </c>
      <c r="M6635" t="e">
        <f>INDEX(RawData!L$2:L$1048576,MATCH(FmtData!$B$4+(ROW()-10),RawData!$A$2:$A$1048576,0))</f>
        <v>#N/A</v>
      </c>
      <c r="N6635" t="e">
        <f>INDEX(RawData!M$2:M$1048576,MATCH(FmtData!$B$4+(ROW()-10),RawData!$A$2:$A$1048576,0))</f>
        <v>#N/A</v>
      </c>
      <c r="O6635" t="e">
        <f>INDEX(RawData!N$2:N$1048576,MATCH(FmtData!$B$4+(ROW()-10),RawData!$A$2:$A$1048576,0))</f>
        <v>#N/A</v>
      </c>
      <c r="P6635" t="e">
        <f>INDEX(RawData!O$2:O$1048576,MATCH(FmtData!$B$4+(ROW()-10),RawData!$A$2:$A$1048576,0))</f>
        <v>#N/A</v>
      </c>
      <c r="Q6635" t="e">
        <f>INDEX(RawData!P$2:P$1048576,MATCH(FmtData!$B$4+(ROW()-10),RawData!$A$2:$A$1048576,0))</f>
        <v>#N/A</v>
      </c>
      <c r="R6635" t="e">
        <f>INDEX(RawData!Q$2:Q$1048576,MATCH(FmtData!$B$4+(ROW()-10),RawData!$A$2:$A$1048576,0))</f>
        <v>#N/A</v>
      </c>
      <c r="S6635" t="e">
        <f>INDEX(RawData!R$2:R$1048576,MATCH(FmtData!$B$4+(ROW()-10),RawData!$A$2:$A$1048576,0))</f>
        <v>#N/A</v>
      </c>
      <c r="T6635" t="e">
        <f>INDEX(RawData!S$2:S$1048576,MATCH(FmtData!$B$4+(ROW()-10),RawData!$A$2:$A$1048576,0))</f>
        <v>#N/A</v>
      </c>
      <c r="U6635" t="e">
        <f>INDEX(RawData!T$2:T$1048576,MATCH(FmtData!$B$4+(ROW()-10),RawData!$A$2:$A$1048576,0))</f>
        <v>#N/A</v>
      </c>
      <c r="V6635" t="e">
        <f>INDEX(RawData!U$2:U$1048576,MATCH(FmtData!$B$4+(ROW()-10),RawData!$A$2:$A$1048576,0))</f>
        <v>#N/A</v>
      </c>
      <c r="W6635" s="8" t="e">
        <f t="shared" si="2167"/>
        <v>#N/A</v>
      </c>
      <c r="X6635" s="8" t="e">
        <f t="shared" si="2168"/>
        <v>#N/A</v>
      </c>
      <c r="Y6635" s="8" t="e">
        <f t="shared" si="2169"/>
        <v>#N/A</v>
      </c>
      <c r="Z6635" s="8" t="e">
        <f t="shared" si="2170"/>
        <v>#N/A</v>
      </c>
      <c r="AA6635" s="8" t="e">
        <f t="shared" si="2171"/>
        <v>#N/A</v>
      </c>
      <c r="AB6635" s="8" t="e">
        <f t="shared" si="2172"/>
        <v>#N/A</v>
      </c>
      <c r="AC6635" s="6" t="e">
        <f t="shared" si="2186"/>
        <v>#N/A</v>
      </c>
      <c r="AD6635" s="42" t="e">
        <f t="shared" si="2183"/>
        <v>#N/A</v>
      </c>
      <c r="AE6635" s="15" t="e">
        <f t="shared" si="2184"/>
        <v>#N/A</v>
      </c>
      <c r="AF6635" s="15" t="e">
        <f t="shared" si="2185"/>
        <v>#N/A</v>
      </c>
      <c r="AG6635" s="15" t="e">
        <f t="shared" si="2173"/>
        <v>#N/A</v>
      </c>
      <c r="AH6635" s="15" t="e">
        <f t="shared" si="2166"/>
        <v>#N/A</v>
      </c>
      <c r="AI6635" s="17" t="e">
        <f t="shared" si="2174"/>
        <v>#N/A</v>
      </c>
      <c r="AJ6635" s="17" t="e">
        <f t="shared" si="2175"/>
        <v>#N/A</v>
      </c>
      <c r="AK6635" s="17" t="e">
        <f t="shared" si="2176"/>
        <v>#N/A</v>
      </c>
      <c r="AL6635" s="17" t="e">
        <f t="shared" si="2177"/>
        <v>#N/A</v>
      </c>
      <c r="AM6635" s="17" t="e">
        <f t="shared" si="2178"/>
        <v>#N/A</v>
      </c>
      <c r="AN6635" s="17" t="e">
        <f t="shared" si="2179"/>
        <v>#N/A</v>
      </c>
      <c r="AO6635" s="17" t="e">
        <f>INDEX($AN$10:$AN$2627,MATCH(C6635+1/24,$C$10:$C$2627,1))-INDEX($AN$10:$AN$2627,MATCH(C6635,$C$10:$C$2627,1))</f>
        <v>#N/A</v>
      </c>
      <c r="AP6635" s="17" t="e">
        <f t="shared" si="2180"/>
        <v>#N/A</v>
      </c>
      <c r="AQ6635" s="17" t="e">
        <f t="shared" si="2181"/>
        <v>#N/A</v>
      </c>
      <c r="AR6635" s="17" t="e">
        <f t="shared" si="2182"/>
        <v>#N/A</v>
      </c>
    </row>
    <row r="6636" spans="2:44" x14ac:dyDescent="0.25">
      <c r="B6636" t="e">
        <f>INDEX(RawData!$A$2:$A$1048576,MATCH(FmtData!$B$4+(ROW()-10),RawData!$A$2:$A$1048576,0))</f>
        <v>#N/A</v>
      </c>
      <c r="C6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#N/A</v>
      </c>
      <c r="D66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6" t="e">
        <f>INDEX(RawData!D$2:D$1048576,MATCH(FmtData!$B$4+(ROW()-10),RawData!$A$2:$A$1048576,0))</f>
        <v>#N/A</v>
      </c>
      <c r="F6636" t="e">
        <f>INDEX(RawData!E$2:E$1048576,MATCH(FmtData!$B$4+(ROW()-10),RawData!$A$2:$A$1048576,0))</f>
        <v>#N/A</v>
      </c>
      <c r="G6636" t="e">
        <f>INDEX(RawData!F$2:F$1048576,MATCH(FmtData!$B$4+(ROW()-10),RawData!$A$2:$A$1048576,0))</f>
        <v>#N/A</v>
      </c>
      <c r="H6636" t="e">
        <f>INDEX(RawData!G$2:G$1048576,MATCH(FmtData!$B$4+(ROW()-10),RawData!$A$2:$A$1048576,0))</f>
        <v>#N/A</v>
      </c>
      <c r="I6636" t="e">
        <f>INDEX(RawData!H$2:H$1048576,MATCH(FmtData!$B$4+(ROW()-10),RawData!$A$2:$A$1048576,0))</f>
        <v>#N/A</v>
      </c>
      <c r="J6636" t="e">
        <f>INDEX(RawData!I$2:I$1048576,MATCH(FmtData!$B$4+(ROW()-10),RawData!$A$2:$A$1048576,0))</f>
        <v>#N/A</v>
      </c>
      <c r="K6636" t="e">
        <f>INDEX(RawData!J$2:J$1048576,MATCH(FmtData!$B$4+(ROW()-10),RawData!$A$2:$A$1048576,0))</f>
        <v>#N/A</v>
      </c>
      <c r="L6636" t="e">
        <f>INDEX(RawData!K$2:K$1048576,MATCH(FmtData!$B$4+(ROW()-10),RawData!$A$2:$A$1048576,0))</f>
        <v>#N/A</v>
      </c>
      <c r="M6636" t="e">
        <f>INDEX(RawData!L$2:L$1048576,MATCH(FmtData!$B$4+(ROW()-10),RawData!$A$2:$A$1048576,0))</f>
        <v>#N/A</v>
      </c>
      <c r="N6636" t="e">
        <f>INDEX(RawData!M$2:M$1048576,MATCH(FmtData!$B$4+(ROW()-10),RawData!$A$2:$A$1048576,0))</f>
        <v>#N/A</v>
      </c>
      <c r="O6636" t="e">
        <f>INDEX(RawData!N$2:N$1048576,MATCH(FmtData!$B$4+(ROW()-10),RawData!$A$2:$A$1048576,0))</f>
        <v>#N/A</v>
      </c>
      <c r="P6636" t="e">
        <f>INDEX(RawData!O$2:O$1048576,MATCH(FmtData!$B$4+(ROW()-10),RawData!$A$2:$A$1048576,0))</f>
        <v>#N/A</v>
      </c>
      <c r="Q6636" t="e">
        <f>INDEX(RawData!P$2:P$1048576,MATCH(FmtData!$B$4+(ROW()-10),RawData!$A$2:$A$1048576,0))</f>
        <v>#N/A</v>
      </c>
      <c r="R6636" t="e">
        <f>INDEX(RawData!Q$2:Q$1048576,MATCH(FmtData!$B$4+(ROW()-10),RawData!$A$2:$A$1048576,0))</f>
        <v>#N/A</v>
      </c>
      <c r="S6636" t="e">
        <f>INDEX(RawData!R$2:R$1048576,MATCH(FmtData!$B$4+(ROW()-10),RawData!$A$2:$A$1048576,0))</f>
        <v>#N/A</v>
      </c>
      <c r="T6636" t="e">
        <f>INDEX(RawData!S$2:S$1048576,MATCH(FmtData!$B$4+(ROW()-10),RawData!$A$2:$A$1048576,0))</f>
        <v>#N/A</v>
      </c>
      <c r="U6636" t="e">
        <f>INDEX(RawData!T$2:T$1048576,MATCH(FmtData!$B$4+(ROW()-10),RawData!$A$2:$A$1048576,0))</f>
        <v>#N/A</v>
      </c>
      <c r="V6636" t="e">
        <f>INDEX(RawData!U$2:U$1048576,MATCH(FmtData!$B$4+(ROW()-10),RawData!$A$2:$A$1048576,0))</f>
        <v>#N/A</v>
      </c>
      <c r="W6636" s="8" t="e">
        <f t="shared" si="2167"/>
        <v>#N/A</v>
      </c>
      <c r="X6636" s="8" t="e">
        <f t="shared" si="2168"/>
        <v>#N/A</v>
      </c>
      <c r="Y6636" s="8" t="e">
        <f t="shared" si="2169"/>
        <v>#N/A</v>
      </c>
      <c r="Z6636" s="8" t="e">
        <f t="shared" si="2170"/>
        <v>#N/A</v>
      </c>
      <c r="AA6636" s="8" t="e">
        <f t="shared" si="2171"/>
        <v>#N/A</v>
      </c>
      <c r="AB6636" s="8" t="e">
        <f t="shared" si="2172"/>
        <v>#N/A</v>
      </c>
      <c r="AC6636" s="6" t="e">
        <f t="shared" si="2186"/>
        <v>#N/A</v>
      </c>
      <c r="AD6636" s="42" t="e">
        <f t="shared" si="2183"/>
        <v>#N/A</v>
      </c>
      <c r="AE6636" s="15" t="e">
        <f t="shared" si="2184"/>
        <v>#N/A</v>
      </c>
      <c r="AF6636" s="15" t="e">
        <f t="shared" si="2185"/>
        <v>#N/A</v>
      </c>
      <c r="AG6636" s="15" t="e">
        <f t="shared" si="2173"/>
        <v>#N/A</v>
      </c>
      <c r="AH6636" s="15" t="e">
        <f t="shared" si="2166"/>
        <v>#N/A</v>
      </c>
      <c r="AI6636" s="17" t="e">
        <f t="shared" si="2174"/>
        <v>#N/A</v>
      </c>
      <c r="AJ6636" s="17" t="e">
        <f t="shared" si="2175"/>
        <v>#N/A</v>
      </c>
      <c r="AK6636" s="17" t="e">
        <f t="shared" si="2176"/>
        <v>#N/A</v>
      </c>
      <c r="AL6636" s="17" t="e">
        <f t="shared" si="2177"/>
        <v>#N/A</v>
      </c>
      <c r="AM6636" s="17" t="e">
        <f t="shared" si="2178"/>
        <v>#N/A</v>
      </c>
      <c r="AN6636" s="17" t="e">
        <f t="shared" si="2179"/>
        <v>#N/A</v>
      </c>
      <c r="AO6636" s="17" t="e">
        <f>INDEX($AN$10:$AN$2627,MATCH(C6636+1/24,$C$10:$C$2627,1))-INDEX($AN$10:$AN$2627,MATCH(C6636,$C$10:$C$2627,1))</f>
        <v>#N/A</v>
      </c>
      <c r="AP6636" s="17" t="e">
        <f t="shared" si="2180"/>
        <v>#N/A</v>
      </c>
      <c r="AQ6636" s="17" t="e">
        <f t="shared" si="2181"/>
        <v>#N/A</v>
      </c>
      <c r="AR6636" s="17" t="e">
        <f t="shared" si="2182"/>
        <v>#N/A</v>
      </c>
    </row>
    <row r="6637" spans="2:44" x14ac:dyDescent="0.25">
      <c r="B6637" t="e">
        <f>INDEX(RawData!$A$2:$A$1048576,MATCH(FmtData!$B$4+(ROW()-10),RawData!$A$2:$A$1048576,0))</f>
        <v>#N/A</v>
      </c>
      <c r="C6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#N/A</v>
      </c>
      <c r="D66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7" t="e">
        <f>INDEX(RawData!D$2:D$1048576,MATCH(FmtData!$B$4+(ROW()-10),RawData!$A$2:$A$1048576,0))</f>
        <v>#N/A</v>
      </c>
      <c r="F6637" t="e">
        <f>INDEX(RawData!E$2:E$1048576,MATCH(FmtData!$B$4+(ROW()-10),RawData!$A$2:$A$1048576,0))</f>
        <v>#N/A</v>
      </c>
      <c r="G6637" t="e">
        <f>INDEX(RawData!F$2:F$1048576,MATCH(FmtData!$B$4+(ROW()-10),RawData!$A$2:$A$1048576,0))</f>
        <v>#N/A</v>
      </c>
      <c r="H6637" t="e">
        <f>INDEX(RawData!G$2:G$1048576,MATCH(FmtData!$B$4+(ROW()-10),RawData!$A$2:$A$1048576,0))</f>
        <v>#N/A</v>
      </c>
      <c r="I6637" t="e">
        <f>INDEX(RawData!H$2:H$1048576,MATCH(FmtData!$B$4+(ROW()-10),RawData!$A$2:$A$1048576,0))</f>
        <v>#N/A</v>
      </c>
      <c r="J6637" t="e">
        <f>INDEX(RawData!I$2:I$1048576,MATCH(FmtData!$B$4+(ROW()-10),RawData!$A$2:$A$1048576,0))</f>
        <v>#N/A</v>
      </c>
      <c r="K6637" t="e">
        <f>INDEX(RawData!J$2:J$1048576,MATCH(FmtData!$B$4+(ROW()-10),RawData!$A$2:$A$1048576,0))</f>
        <v>#N/A</v>
      </c>
      <c r="L6637" t="e">
        <f>INDEX(RawData!K$2:K$1048576,MATCH(FmtData!$B$4+(ROW()-10),RawData!$A$2:$A$1048576,0))</f>
        <v>#N/A</v>
      </c>
      <c r="M6637" t="e">
        <f>INDEX(RawData!L$2:L$1048576,MATCH(FmtData!$B$4+(ROW()-10),RawData!$A$2:$A$1048576,0))</f>
        <v>#N/A</v>
      </c>
      <c r="N6637" t="e">
        <f>INDEX(RawData!M$2:M$1048576,MATCH(FmtData!$B$4+(ROW()-10),RawData!$A$2:$A$1048576,0))</f>
        <v>#N/A</v>
      </c>
      <c r="O6637" t="e">
        <f>INDEX(RawData!N$2:N$1048576,MATCH(FmtData!$B$4+(ROW()-10),RawData!$A$2:$A$1048576,0))</f>
        <v>#N/A</v>
      </c>
      <c r="P6637" t="e">
        <f>INDEX(RawData!O$2:O$1048576,MATCH(FmtData!$B$4+(ROW()-10),RawData!$A$2:$A$1048576,0))</f>
        <v>#N/A</v>
      </c>
      <c r="Q6637" t="e">
        <f>INDEX(RawData!P$2:P$1048576,MATCH(FmtData!$B$4+(ROW()-10),RawData!$A$2:$A$1048576,0))</f>
        <v>#N/A</v>
      </c>
      <c r="R6637" t="e">
        <f>INDEX(RawData!Q$2:Q$1048576,MATCH(FmtData!$B$4+(ROW()-10),RawData!$A$2:$A$1048576,0))</f>
        <v>#N/A</v>
      </c>
      <c r="S6637" t="e">
        <f>INDEX(RawData!R$2:R$1048576,MATCH(FmtData!$B$4+(ROW()-10),RawData!$A$2:$A$1048576,0))</f>
        <v>#N/A</v>
      </c>
      <c r="T6637" t="e">
        <f>INDEX(RawData!S$2:S$1048576,MATCH(FmtData!$B$4+(ROW()-10),RawData!$A$2:$A$1048576,0))</f>
        <v>#N/A</v>
      </c>
      <c r="U6637" t="e">
        <f>INDEX(RawData!T$2:T$1048576,MATCH(FmtData!$B$4+(ROW()-10),RawData!$A$2:$A$1048576,0))</f>
        <v>#N/A</v>
      </c>
      <c r="V6637" t="e">
        <f>INDEX(RawData!U$2:U$1048576,MATCH(FmtData!$B$4+(ROW()-10),RawData!$A$2:$A$1048576,0))</f>
        <v>#N/A</v>
      </c>
      <c r="W6637" s="8" t="e">
        <f t="shared" si="2167"/>
        <v>#N/A</v>
      </c>
      <c r="X6637" s="8" t="e">
        <f t="shared" si="2168"/>
        <v>#N/A</v>
      </c>
      <c r="Y6637" s="8" t="e">
        <f t="shared" si="2169"/>
        <v>#N/A</v>
      </c>
      <c r="Z6637" s="8" t="e">
        <f t="shared" si="2170"/>
        <v>#N/A</v>
      </c>
      <c r="AA6637" s="8" t="e">
        <f t="shared" si="2171"/>
        <v>#N/A</v>
      </c>
      <c r="AB6637" s="8" t="e">
        <f t="shared" si="2172"/>
        <v>#N/A</v>
      </c>
      <c r="AC6637" s="6" t="e">
        <f t="shared" si="2186"/>
        <v>#N/A</v>
      </c>
      <c r="AD6637" s="42" t="e">
        <f t="shared" si="2183"/>
        <v>#N/A</v>
      </c>
      <c r="AE6637" s="15" t="e">
        <f t="shared" si="2184"/>
        <v>#N/A</v>
      </c>
      <c r="AF6637" s="15" t="e">
        <f t="shared" si="2185"/>
        <v>#N/A</v>
      </c>
      <c r="AG6637" s="15" t="e">
        <f t="shared" si="2173"/>
        <v>#N/A</v>
      </c>
      <c r="AH6637" s="15" t="e">
        <f t="shared" si="2166"/>
        <v>#N/A</v>
      </c>
      <c r="AI6637" s="17" t="e">
        <f t="shared" si="2174"/>
        <v>#N/A</v>
      </c>
      <c r="AJ6637" s="17" t="e">
        <f t="shared" si="2175"/>
        <v>#N/A</v>
      </c>
      <c r="AK6637" s="17" t="e">
        <f t="shared" si="2176"/>
        <v>#N/A</v>
      </c>
      <c r="AL6637" s="17" t="e">
        <f t="shared" si="2177"/>
        <v>#N/A</v>
      </c>
      <c r="AM6637" s="17" t="e">
        <f t="shared" si="2178"/>
        <v>#N/A</v>
      </c>
      <c r="AN6637" s="17" t="e">
        <f t="shared" si="2179"/>
        <v>#N/A</v>
      </c>
      <c r="AO6637" s="17" t="e">
        <f>INDEX($AN$10:$AN$2627,MATCH(C6637+1/24,$C$10:$C$2627,1))-INDEX($AN$10:$AN$2627,MATCH(C6637,$C$10:$C$2627,1))</f>
        <v>#N/A</v>
      </c>
      <c r="AP6637" s="17" t="e">
        <f t="shared" si="2180"/>
        <v>#N/A</v>
      </c>
      <c r="AQ6637" s="17" t="e">
        <f t="shared" si="2181"/>
        <v>#N/A</v>
      </c>
      <c r="AR6637" s="17" t="e">
        <f t="shared" si="2182"/>
        <v>#N/A</v>
      </c>
    </row>
    <row r="6638" spans="2:44" x14ac:dyDescent="0.25">
      <c r="B6638" t="e">
        <f>INDEX(RawData!$A$2:$A$1048576,MATCH(FmtData!$B$4+(ROW()-10),RawData!$A$2:$A$1048576,0))</f>
        <v>#N/A</v>
      </c>
      <c r="C6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#N/A</v>
      </c>
      <c r="D66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8" t="e">
        <f>INDEX(RawData!D$2:D$1048576,MATCH(FmtData!$B$4+(ROW()-10),RawData!$A$2:$A$1048576,0))</f>
        <v>#N/A</v>
      </c>
      <c r="F6638" t="e">
        <f>INDEX(RawData!E$2:E$1048576,MATCH(FmtData!$B$4+(ROW()-10),RawData!$A$2:$A$1048576,0))</f>
        <v>#N/A</v>
      </c>
      <c r="G6638" t="e">
        <f>INDEX(RawData!F$2:F$1048576,MATCH(FmtData!$B$4+(ROW()-10),RawData!$A$2:$A$1048576,0))</f>
        <v>#N/A</v>
      </c>
      <c r="H6638" t="e">
        <f>INDEX(RawData!G$2:G$1048576,MATCH(FmtData!$B$4+(ROW()-10),RawData!$A$2:$A$1048576,0))</f>
        <v>#N/A</v>
      </c>
      <c r="I6638" t="e">
        <f>INDEX(RawData!H$2:H$1048576,MATCH(FmtData!$B$4+(ROW()-10),RawData!$A$2:$A$1048576,0))</f>
        <v>#N/A</v>
      </c>
      <c r="J6638" t="e">
        <f>INDEX(RawData!I$2:I$1048576,MATCH(FmtData!$B$4+(ROW()-10),RawData!$A$2:$A$1048576,0))</f>
        <v>#N/A</v>
      </c>
      <c r="K6638" t="e">
        <f>INDEX(RawData!J$2:J$1048576,MATCH(FmtData!$B$4+(ROW()-10),RawData!$A$2:$A$1048576,0))</f>
        <v>#N/A</v>
      </c>
      <c r="L6638" t="e">
        <f>INDEX(RawData!K$2:K$1048576,MATCH(FmtData!$B$4+(ROW()-10),RawData!$A$2:$A$1048576,0))</f>
        <v>#N/A</v>
      </c>
      <c r="M6638" t="e">
        <f>INDEX(RawData!L$2:L$1048576,MATCH(FmtData!$B$4+(ROW()-10),RawData!$A$2:$A$1048576,0))</f>
        <v>#N/A</v>
      </c>
      <c r="N6638" t="e">
        <f>INDEX(RawData!M$2:M$1048576,MATCH(FmtData!$B$4+(ROW()-10),RawData!$A$2:$A$1048576,0))</f>
        <v>#N/A</v>
      </c>
      <c r="O6638" t="e">
        <f>INDEX(RawData!N$2:N$1048576,MATCH(FmtData!$B$4+(ROW()-10),RawData!$A$2:$A$1048576,0))</f>
        <v>#N/A</v>
      </c>
      <c r="P6638" t="e">
        <f>INDEX(RawData!O$2:O$1048576,MATCH(FmtData!$B$4+(ROW()-10),RawData!$A$2:$A$1048576,0))</f>
        <v>#N/A</v>
      </c>
      <c r="Q6638" t="e">
        <f>INDEX(RawData!P$2:P$1048576,MATCH(FmtData!$B$4+(ROW()-10),RawData!$A$2:$A$1048576,0))</f>
        <v>#N/A</v>
      </c>
      <c r="R6638" t="e">
        <f>INDEX(RawData!Q$2:Q$1048576,MATCH(FmtData!$B$4+(ROW()-10),RawData!$A$2:$A$1048576,0))</f>
        <v>#N/A</v>
      </c>
      <c r="S6638" t="e">
        <f>INDEX(RawData!R$2:R$1048576,MATCH(FmtData!$B$4+(ROW()-10),RawData!$A$2:$A$1048576,0))</f>
        <v>#N/A</v>
      </c>
      <c r="T6638" t="e">
        <f>INDEX(RawData!S$2:S$1048576,MATCH(FmtData!$B$4+(ROW()-10),RawData!$A$2:$A$1048576,0))</f>
        <v>#N/A</v>
      </c>
      <c r="U6638" t="e">
        <f>INDEX(RawData!T$2:T$1048576,MATCH(FmtData!$B$4+(ROW()-10),RawData!$A$2:$A$1048576,0))</f>
        <v>#N/A</v>
      </c>
      <c r="V6638" t="e">
        <f>INDEX(RawData!U$2:U$1048576,MATCH(FmtData!$B$4+(ROW()-10),RawData!$A$2:$A$1048576,0))</f>
        <v>#N/A</v>
      </c>
      <c r="W6638" s="8" t="e">
        <f t="shared" si="2167"/>
        <v>#N/A</v>
      </c>
      <c r="X6638" s="8" t="e">
        <f t="shared" si="2168"/>
        <v>#N/A</v>
      </c>
      <c r="Y6638" s="8" t="e">
        <f t="shared" si="2169"/>
        <v>#N/A</v>
      </c>
      <c r="Z6638" s="8" t="e">
        <f t="shared" si="2170"/>
        <v>#N/A</v>
      </c>
      <c r="AA6638" s="8" t="e">
        <f t="shared" si="2171"/>
        <v>#N/A</v>
      </c>
      <c r="AB6638" s="8" t="e">
        <f t="shared" si="2172"/>
        <v>#N/A</v>
      </c>
      <c r="AC6638" s="6" t="e">
        <f t="shared" si="2186"/>
        <v>#N/A</v>
      </c>
      <c r="AD6638" s="42" t="e">
        <f t="shared" si="2183"/>
        <v>#N/A</v>
      </c>
      <c r="AE6638" s="15" t="e">
        <f t="shared" si="2184"/>
        <v>#N/A</v>
      </c>
      <c r="AF6638" s="15" t="e">
        <f t="shared" si="2185"/>
        <v>#N/A</v>
      </c>
      <c r="AG6638" s="15" t="e">
        <f t="shared" si="2173"/>
        <v>#N/A</v>
      </c>
      <c r="AH6638" s="15" t="e">
        <f t="shared" si="2166"/>
        <v>#N/A</v>
      </c>
      <c r="AI6638" s="17" t="e">
        <f t="shared" si="2174"/>
        <v>#N/A</v>
      </c>
      <c r="AJ6638" s="17" t="e">
        <f t="shared" si="2175"/>
        <v>#N/A</v>
      </c>
      <c r="AK6638" s="17" t="e">
        <f t="shared" si="2176"/>
        <v>#N/A</v>
      </c>
      <c r="AL6638" s="17" t="e">
        <f t="shared" si="2177"/>
        <v>#N/A</v>
      </c>
      <c r="AM6638" s="17" t="e">
        <f t="shared" si="2178"/>
        <v>#N/A</v>
      </c>
      <c r="AN6638" s="17" t="e">
        <f t="shared" si="2179"/>
        <v>#N/A</v>
      </c>
      <c r="AO6638" s="17" t="e">
        <f>INDEX($AN$10:$AN$2627,MATCH(C6638+1/24,$C$10:$C$2627,1))-INDEX($AN$10:$AN$2627,MATCH(C6638,$C$10:$C$2627,1))</f>
        <v>#N/A</v>
      </c>
      <c r="AP6638" s="17" t="e">
        <f t="shared" si="2180"/>
        <v>#N/A</v>
      </c>
      <c r="AQ6638" s="17" t="e">
        <f t="shared" si="2181"/>
        <v>#N/A</v>
      </c>
      <c r="AR6638" s="17" t="e">
        <f t="shared" si="2182"/>
        <v>#N/A</v>
      </c>
    </row>
    <row r="6639" spans="2:44" x14ac:dyDescent="0.25">
      <c r="B6639" t="e">
        <f>INDEX(RawData!$A$2:$A$1048576,MATCH(FmtData!$B$4+(ROW()-10),RawData!$A$2:$A$1048576,0))</f>
        <v>#N/A</v>
      </c>
      <c r="C6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#N/A</v>
      </c>
      <c r="D66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39" t="e">
        <f>INDEX(RawData!D$2:D$1048576,MATCH(FmtData!$B$4+(ROW()-10),RawData!$A$2:$A$1048576,0))</f>
        <v>#N/A</v>
      </c>
      <c r="F6639" t="e">
        <f>INDEX(RawData!E$2:E$1048576,MATCH(FmtData!$B$4+(ROW()-10),RawData!$A$2:$A$1048576,0))</f>
        <v>#N/A</v>
      </c>
      <c r="G6639" t="e">
        <f>INDEX(RawData!F$2:F$1048576,MATCH(FmtData!$B$4+(ROW()-10),RawData!$A$2:$A$1048576,0))</f>
        <v>#N/A</v>
      </c>
      <c r="H6639" t="e">
        <f>INDEX(RawData!G$2:G$1048576,MATCH(FmtData!$B$4+(ROW()-10),RawData!$A$2:$A$1048576,0))</f>
        <v>#N/A</v>
      </c>
      <c r="I6639" t="e">
        <f>INDEX(RawData!H$2:H$1048576,MATCH(FmtData!$B$4+(ROW()-10),RawData!$A$2:$A$1048576,0))</f>
        <v>#N/A</v>
      </c>
      <c r="J6639" t="e">
        <f>INDEX(RawData!I$2:I$1048576,MATCH(FmtData!$B$4+(ROW()-10),RawData!$A$2:$A$1048576,0))</f>
        <v>#N/A</v>
      </c>
      <c r="K6639" t="e">
        <f>INDEX(RawData!J$2:J$1048576,MATCH(FmtData!$B$4+(ROW()-10),RawData!$A$2:$A$1048576,0))</f>
        <v>#N/A</v>
      </c>
      <c r="L6639" t="e">
        <f>INDEX(RawData!K$2:K$1048576,MATCH(FmtData!$B$4+(ROW()-10),RawData!$A$2:$A$1048576,0))</f>
        <v>#N/A</v>
      </c>
      <c r="M6639" t="e">
        <f>INDEX(RawData!L$2:L$1048576,MATCH(FmtData!$B$4+(ROW()-10),RawData!$A$2:$A$1048576,0))</f>
        <v>#N/A</v>
      </c>
      <c r="N6639" t="e">
        <f>INDEX(RawData!M$2:M$1048576,MATCH(FmtData!$B$4+(ROW()-10),RawData!$A$2:$A$1048576,0))</f>
        <v>#N/A</v>
      </c>
      <c r="O6639" t="e">
        <f>INDEX(RawData!N$2:N$1048576,MATCH(FmtData!$B$4+(ROW()-10),RawData!$A$2:$A$1048576,0))</f>
        <v>#N/A</v>
      </c>
      <c r="P6639" t="e">
        <f>INDEX(RawData!O$2:O$1048576,MATCH(FmtData!$B$4+(ROW()-10),RawData!$A$2:$A$1048576,0))</f>
        <v>#N/A</v>
      </c>
      <c r="Q6639" t="e">
        <f>INDEX(RawData!P$2:P$1048576,MATCH(FmtData!$B$4+(ROW()-10),RawData!$A$2:$A$1048576,0))</f>
        <v>#N/A</v>
      </c>
      <c r="R6639" t="e">
        <f>INDEX(RawData!Q$2:Q$1048576,MATCH(FmtData!$B$4+(ROW()-10),RawData!$A$2:$A$1048576,0))</f>
        <v>#N/A</v>
      </c>
      <c r="S6639" t="e">
        <f>INDEX(RawData!R$2:R$1048576,MATCH(FmtData!$B$4+(ROW()-10),RawData!$A$2:$A$1048576,0))</f>
        <v>#N/A</v>
      </c>
      <c r="T6639" t="e">
        <f>INDEX(RawData!S$2:S$1048576,MATCH(FmtData!$B$4+(ROW()-10),RawData!$A$2:$A$1048576,0))</f>
        <v>#N/A</v>
      </c>
      <c r="U6639" t="e">
        <f>INDEX(RawData!T$2:T$1048576,MATCH(FmtData!$B$4+(ROW()-10),RawData!$A$2:$A$1048576,0))</f>
        <v>#N/A</v>
      </c>
      <c r="V6639" t="e">
        <f>INDEX(RawData!U$2:U$1048576,MATCH(FmtData!$B$4+(ROW()-10),RawData!$A$2:$A$1048576,0))</f>
        <v>#N/A</v>
      </c>
      <c r="W6639" s="8" t="e">
        <f t="shared" si="2167"/>
        <v>#N/A</v>
      </c>
      <c r="X6639" s="8" t="e">
        <f t="shared" si="2168"/>
        <v>#N/A</v>
      </c>
      <c r="Y6639" s="8" t="e">
        <f t="shared" si="2169"/>
        <v>#N/A</v>
      </c>
      <c r="Z6639" s="8" t="e">
        <f t="shared" si="2170"/>
        <v>#N/A</v>
      </c>
      <c r="AA6639" s="8" t="e">
        <f t="shared" si="2171"/>
        <v>#N/A</v>
      </c>
      <c r="AB6639" s="8" t="e">
        <f t="shared" si="2172"/>
        <v>#N/A</v>
      </c>
      <c r="AC6639" s="6" t="e">
        <f t="shared" si="2186"/>
        <v>#N/A</v>
      </c>
      <c r="AD6639" s="42" t="e">
        <f t="shared" si="2183"/>
        <v>#N/A</v>
      </c>
      <c r="AE6639" s="15" t="e">
        <f t="shared" si="2184"/>
        <v>#N/A</v>
      </c>
      <c r="AF6639" s="15" t="e">
        <f t="shared" si="2185"/>
        <v>#N/A</v>
      </c>
      <c r="AG6639" s="15" t="e">
        <f t="shared" si="2173"/>
        <v>#N/A</v>
      </c>
      <c r="AH6639" s="15" t="e">
        <f t="shared" si="2166"/>
        <v>#N/A</v>
      </c>
      <c r="AI6639" s="17" t="e">
        <f t="shared" si="2174"/>
        <v>#N/A</v>
      </c>
      <c r="AJ6639" s="17" t="e">
        <f t="shared" si="2175"/>
        <v>#N/A</v>
      </c>
      <c r="AK6639" s="17" t="e">
        <f t="shared" si="2176"/>
        <v>#N/A</v>
      </c>
      <c r="AL6639" s="17" t="e">
        <f t="shared" si="2177"/>
        <v>#N/A</v>
      </c>
      <c r="AM6639" s="17" t="e">
        <f t="shared" si="2178"/>
        <v>#N/A</v>
      </c>
      <c r="AN6639" s="17" t="e">
        <f t="shared" si="2179"/>
        <v>#N/A</v>
      </c>
      <c r="AO6639" s="17" t="e">
        <f>INDEX($AN$10:$AN$2627,MATCH(C6639+1/24,$C$10:$C$2627,1))-INDEX($AN$10:$AN$2627,MATCH(C6639,$C$10:$C$2627,1))</f>
        <v>#N/A</v>
      </c>
      <c r="AP6639" s="17" t="e">
        <f t="shared" si="2180"/>
        <v>#N/A</v>
      </c>
      <c r="AQ6639" s="17" t="e">
        <f t="shared" si="2181"/>
        <v>#N/A</v>
      </c>
      <c r="AR6639" s="17" t="e">
        <f t="shared" si="2182"/>
        <v>#N/A</v>
      </c>
    </row>
    <row r="6640" spans="2:44" x14ac:dyDescent="0.25">
      <c r="B6640" t="e">
        <f>INDEX(RawData!$A$2:$A$1048576,MATCH(FmtData!$B$4+(ROW()-10),RawData!$A$2:$A$1048576,0))</f>
        <v>#N/A</v>
      </c>
      <c r="C6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#N/A</v>
      </c>
      <c r="D66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0" t="e">
        <f>INDEX(RawData!D$2:D$1048576,MATCH(FmtData!$B$4+(ROW()-10),RawData!$A$2:$A$1048576,0))</f>
        <v>#N/A</v>
      </c>
      <c r="F6640" t="e">
        <f>INDEX(RawData!E$2:E$1048576,MATCH(FmtData!$B$4+(ROW()-10),RawData!$A$2:$A$1048576,0))</f>
        <v>#N/A</v>
      </c>
      <c r="G6640" t="e">
        <f>INDEX(RawData!F$2:F$1048576,MATCH(FmtData!$B$4+(ROW()-10),RawData!$A$2:$A$1048576,0))</f>
        <v>#N/A</v>
      </c>
      <c r="H6640" t="e">
        <f>INDEX(RawData!G$2:G$1048576,MATCH(FmtData!$B$4+(ROW()-10),RawData!$A$2:$A$1048576,0))</f>
        <v>#N/A</v>
      </c>
      <c r="I6640" t="e">
        <f>INDEX(RawData!H$2:H$1048576,MATCH(FmtData!$B$4+(ROW()-10),RawData!$A$2:$A$1048576,0))</f>
        <v>#N/A</v>
      </c>
      <c r="J6640" t="e">
        <f>INDEX(RawData!I$2:I$1048576,MATCH(FmtData!$B$4+(ROW()-10),RawData!$A$2:$A$1048576,0))</f>
        <v>#N/A</v>
      </c>
      <c r="K6640" t="e">
        <f>INDEX(RawData!J$2:J$1048576,MATCH(FmtData!$B$4+(ROW()-10),RawData!$A$2:$A$1048576,0))</f>
        <v>#N/A</v>
      </c>
      <c r="L6640" t="e">
        <f>INDEX(RawData!K$2:K$1048576,MATCH(FmtData!$B$4+(ROW()-10),RawData!$A$2:$A$1048576,0))</f>
        <v>#N/A</v>
      </c>
      <c r="M6640" t="e">
        <f>INDEX(RawData!L$2:L$1048576,MATCH(FmtData!$B$4+(ROW()-10),RawData!$A$2:$A$1048576,0))</f>
        <v>#N/A</v>
      </c>
      <c r="N6640" t="e">
        <f>INDEX(RawData!M$2:M$1048576,MATCH(FmtData!$B$4+(ROW()-10),RawData!$A$2:$A$1048576,0))</f>
        <v>#N/A</v>
      </c>
      <c r="O6640" t="e">
        <f>INDEX(RawData!N$2:N$1048576,MATCH(FmtData!$B$4+(ROW()-10),RawData!$A$2:$A$1048576,0))</f>
        <v>#N/A</v>
      </c>
      <c r="P6640" t="e">
        <f>INDEX(RawData!O$2:O$1048576,MATCH(FmtData!$B$4+(ROW()-10),RawData!$A$2:$A$1048576,0))</f>
        <v>#N/A</v>
      </c>
      <c r="Q6640" t="e">
        <f>INDEX(RawData!P$2:P$1048576,MATCH(FmtData!$B$4+(ROW()-10),RawData!$A$2:$A$1048576,0))</f>
        <v>#N/A</v>
      </c>
      <c r="R6640" t="e">
        <f>INDEX(RawData!Q$2:Q$1048576,MATCH(FmtData!$B$4+(ROW()-10),RawData!$A$2:$A$1048576,0))</f>
        <v>#N/A</v>
      </c>
      <c r="S6640" t="e">
        <f>INDEX(RawData!R$2:R$1048576,MATCH(FmtData!$B$4+(ROW()-10),RawData!$A$2:$A$1048576,0))</f>
        <v>#N/A</v>
      </c>
      <c r="T6640" t="e">
        <f>INDEX(RawData!S$2:S$1048576,MATCH(FmtData!$B$4+(ROW()-10),RawData!$A$2:$A$1048576,0))</f>
        <v>#N/A</v>
      </c>
      <c r="U6640" t="e">
        <f>INDEX(RawData!T$2:T$1048576,MATCH(FmtData!$B$4+(ROW()-10),RawData!$A$2:$A$1048576,0))</f>
        <v>#N/A</v>
      </c>
      <c r="V6640" t="e">
        <f>INDEX(RawData!U$2:U$1048576,MATCH(FmtData!$B$4+(ROW()-10),RawData!$A$2:$A$1048576,0))</f>
        <v>#N/A</v>
      </c>
      <c r="W6640" s="8" t="e">
        <f t="shared" si="2167"/>
        <v>#N/A</v>
      </c>
      <c r="X6640" s="8" t="e">
        <f t="shared" si="2168"/>
        <v>#N/A</v>
      </c>
      <c r="Y6640" s="8" t="e">
        <f t="shared" si="2169"/>
        <v>#N/A</v>
      </c>
      <c r="Z6640" s="8" t="e">
        <f t="shared" si="2170"/>
        <v>#N/A</v>
      </c>
      <c r="AA6640" s="8" t="e">
        <f t="shared" si="2171"/>
        <v>#N/A</v>
      </c>
      <c r="AB6640" s="8" t="e">
        <f t="shared" si="2172"/>
        <v>#N/A</v>
      </c>
      <c r="AC6640" s="6" t="e">
        <f t="shared" si="2186"/>
        <v>#N/A</v>
      </c>
      <c r="AD6640" s="42" t="e">
        <f t="shared" si="2183"/>
        <v>#N/A</v>
      </c>
      <c r="AE6640" s="15" t="e">
        <f t="shared" si="2184"/>
        <v>#N/A</v>
      </c>
      <c r="AF6640" s="15" t="e">
        <f t="shared" si="2185"/>
        <v>#N/A</v>
      </c>
      <c r="AG6640" s="15" t="e">
        <f t="shared" si="2173"/>
        <v>#N/A</v>
      </c>
      <c r="AH6640" s="15" t="e">
        <f t="shared" si="2166"/>
        <v>#N/A</v>
      </c>
      <c r="AI6640" s="17" t="e">
        <f t="shared" si="2174"/>
        <v>#N/A</v>
      </c>
      <c r="AJ6640" s="17" t="e">
        <f t="shared" si="2175"/>
        <v>#N/A</v>
      </c>
      <c r="AK6640" s="17" t="e">
        <f t="shared" si="2176"/>
        <v>#N/A</v>
      </c>
      <c r="AL6640" s="17" t="e">
        <f t="shared" si="2177"/>
        <v>#N/A</v>
      </c>
      <c r="AM6640" s="17" t="e">
        <f t="shared" si="2178"/>
        <v>#N/A</v>
      </c>
      <c r="AN6640" s="17" t="e">
        <f t="shared" si="2179"/>
        <v>#N/A</v>
      </c>
      <c r="AO6640" s="17" t="e">
        <f>INDEX($AN$10:$AN$2627,MATCH(C6640+1/24,$C$10:$C$2627,1))-INDEX($AN$10:$AN$2627,MATCH(C6640,$C$10:$C$2627,1))</f>
        <v>#N/A</v>
      </c>
      <c r="AP6640" s="17" t="e">
        <f t="shared" si="2180"/>
        <v>#N/A</v>
      </c>
      <c r="AQ6640" s="17" t="e">
        <f t="shared" si="2181"/>
        <v>#N/A</v>
      </c>
      <c r="AR6640" s="17" t="e">
        <f t="shared" si="2182"/>
        <v>#N/A</v>
      </c>
    </row>
    <row r="6641" spans="2:44" x14ac:dyDescent="0.25">
      <c r="B6641" t="e">
        <f>INDEX(RawData!$A$2:$A$1048576,MATCH(FmtData!$B$4+(ROW()-10),RawData!$A$2:$A$1048576,0))</f>
        <v>#N/A</v>
      </c>
      <c r="C6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#N/A</v>
      </c>
      <c r="D66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1" t="e">
        <f>INDEX(RawData!D$2:D$1048576,MATCH(FmtData!$B$4+(ROW()-10),RawData!$A$2:$A$1048576,0))</f>
        <v>#N/A</v>
      </c>
      <c r="F6641" t="e">
        <f>INDEX(RawData!E$2:E$1048576,MATCH(FmtData!$B$4+(ROW()-10),RawData!$A$2:$A$1048576,0))</f>
        <v>#N/A</v>
      </c>
      <c r="G6641" t="e">
        <f>INDEX(RawData!F$2:F$1048576,MATCH(FmtData!$B$4+(ROW()-10),RawData!$A$2:$A$1048576,0))</f>
        <v>#N/A</v>
      </c>
      <c r="H6641" t="e">
        <f>INDEX(RawData!G$2:G$1048576,MATCH(FmtData!$B$4+(ROW()-10),RawData!$A$2:$A$1048576,0))</f>
        <v>#N/A</v>
      </c>
      <c r="I6641" t="e">
        <f>INDEX(RawData!H$2:H$1048576,MATCH(FmtData!$B$4+(ROW()-10),RawData!$A$2:$A$1048576,0))</f>
        <v>#N/A</v>
      </c>
      <c r="J6641" t="e">
        <f>INDEX(RawData!I$2:I$1048576,MATCH(FmtData!$B$4+(ROW()-10),RawData!$A$2:$A$1048576,0))</f>
        <v>#N/A</v>
      </c>
      <c r="K6641" t="e">
        <f>INDEX(RawData!J$2:J$1048576,MATCH(FmtData!$B$4+(ROW()-10),RawData!$A$2:$A$1048576,0))</f>
        <v>#N/A</v>
      </c>
      <c r="L6641" t="e">
        <f>INDEX(RawData!K$2:K$1048576,MATCH(FmtData!$B$4+(ROW()-10),RawData!$A$2:$A$1048576,0))</f>
        <v>#N/A</v>
      </c>
      <c r="M6641" t="e">
        <f>INDEX(RawData!L$2:L$1048576,MATCH(FmtData!$B$4+(ROW()-10),RawData!$A$2:$A$1048576,0))</f>
        <v>#N/A</v>
      </c>
      <c r="N6641" t="e">
        <f>INDEX(RawData!M$2:M$1048576,MATCH(FmtData!$B$4+(ROW()-10),RawData!$A$2:$A$1048576,0))</f>
        <v>#N/A</v>
      </c>
      <c r="O6641" t="e">
        <f>INDEX(RawData!N$2:N$1048576,MATCH(FmtData!$B$4+(ROW()-10),RawData!$A$2:$A$1048576,0))</f>
        <v>#N/A</v>
      </c>
      <c r="P6641" t="e">
        <f>INDEX(RawData!O$2:O$1048576,MATCH(FmtData!$B$4+(ROW()-10),RawData!$A$2:$A$1048576,0))</f>
        <v>#N/A</v>
      </c>
      <c r="Q6641" t="e">
        <f>INDEX(RawData!P$2:P$1048576,MATCH(FmtData!$B$4+(ROW()-10),RawData!$A$2:$A$1048576,0))</f>
        <v>#N/A</v>
      </c>
      <c r="R6641" t="e">
        <f>INDEX(RawData!Q$2:Q$1048576,MATCH(FmtData!$B$4+(ROW()-10),RawData!$A$2:$A$1048576,0))</f>
        <v>#N/A</v>
      </c>
      <c r="S6641" t="e">
        <f>INDEX(RawData!R$2:R$1048576,MATCH(FmtData!$B$4+(ROW()-10),RawData!$A$2:$A$1048576,0))</f>
        <v>#N/A</v>
      </c>
      <c r="T6641" t="e">
        <f>INDEX(RawData!S$2:S$1048576,MATCH(FmtData!$B$4+(ROW()-10),RawData!$A$2:$A$1048576,0))</f>
        <v>#N/A</v>
      </c>
      <c r="U6641" t="e">
        <f>INDEX(RawData!T$2:T$1048576,MATCH(FmtData!$B$4+(ROW()-10),RawData!$A$2:$A$1048576,0))</f>
        <v>#N/A</v>
      </c>
      <c r="V6641" t="e">
        <f>INDEX(RawData!U$2:U$1048576,MATCH(FmtData!$B$4+(ROW()-10),RawData!$A$2:$A$1048576,0))</f>
        <v>#N/A</v>
      </c>
      <c r="W6641" s="8" t="e">
        <f t="shared" si="2167"/>
        <v>#N/A</v>
      </c>
      <c r="X6641" s="8" t="e">
        <f t="shared" si="2168"/>
        <v>#N/A</v>
      </c>
      <c r="Y6641" s="8" t="e">
        <f t="shared" si="2169"/>
        <v>#N/A</v>
      </c>
      <c r="Z6641" s="8" t="e">
        <f t="shared" si="2170"/>
        <v>#N/A</v>
      </c>
      <c r="AA6641" s="8" t="e">
        <f t="shared" si="2171"/>
        <v>#N/A</v>
      </c>
      <c r="AB6641" s="8" t="e">
        <f t="shared" si="2172"/>
        <v>#N/A</v>
      </c>
      <c r="AC6641" s="6" t="e">
        <f t="shared" si="2186"/>
        <v>#N/A</v>
      </c>
      <c r="AD6641" s="42" t="e">
        <f t="shared" si="2183"/>
        <v>#N/A</v>
      </c>
      <c r="AE6641" s="15" t="e">
        <f t="shared" si="2184"/>
        <v>#N/A</v>
      </c>
      <c r="AF6641" s="15" t="e">
        <f t="shared" si="2185"/>
        <v>#N/A</v>
      </c>
      <c r="AG6641" s="15" t="e">
        <f t="shared" si="2173"/>
        <v>#N/A</v>
      </c>
      <c r="AH6641" s="15" t="e">
        <f t="shared" si="2166"/>
        <v>#N/A</v>
      </c>
      <c r="AI6641" s="17" t="e">
        <f t="shared" si="2174"/>
        <v>#N/A</v>
      </c>
      <c r="AJ6641" s="17" t="e">
        <f t="shared" si="2175"/>
        <v>#N/A</v>
      </c>
      <c r="AK6641" s="17" t="e">
        <f t="shared" si="2176"/>
        <v>#N/A</v>
      </c>
      <c r="AL6641" s="17" t="e">
        <f t="shared" si="2177"/>
        <v>#N/A</v>
      </c>
      <c r="AM6641" s="17" t="e">
        <f t="shared" si="2178"/>
        <v>#N/A</v>
      </c>
      <c r="AN6641" s="17" t="e">
        <f t="shared" si="2179"/>
        <v>#N/A</v>
      </c>
      <c r="AO6641" s="17" t="e">
        <f>INDEX($AN$10:$AN$2627,MATCH(C6641+1/24,$C$10:$C$2627,1))-INDEX($AN$10:$AN$2627,MATCH(C6641,$C$10:$C$2627,1))</f>
        <v>#N/A</v>
      </c>
      <c r="AP6641" s="17" t="e">
        <f t="shared" si="2180"/>
        <v>#N/A</v>
      </c>
      <c r="AQ6641" s="17" t="e">
        <f t="shared" si="2181"/>
        <v>#N/A</v>
      </c>
      <c r="AR6641" s="17" t="e">
        <f t="shared" si="2182"/>
        <v>#N/A</v>
      </c>
    </row>
    <row r="6642" spans="2:44" x14ac:dyDescent="0.25">
      <c r="B6642" t="e">
        <f>INDEX(RawData!$A$2:$A$1048576,MATCH(FmtData!$B$4+(ROW()-10),RawData!$A$2:$A$1048576,0))</f>
        <v>#N/A</v>
      </c>
      <c r="C6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#N/A</v>
      </c>
      <c r="D66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2" t="e">
        <f>INDEX(RawData!D$2:D$1048576,MATCH(FmtData!$B$4+(ROW()-10),RawData!$A$2:$A$1048576,0))</f>
        <v>#N/A</v>
      </c>
      <c r="F6642" t="e">
        <f>INDEX(RawData!E$2:E$1048576,MATCH(FmtData!$B$4+(ROW()-10),RawData!$A$2:$A$1048576,0))</f>
        <v>#N/A</v>
      </c>
      <c r="G6642" t="e">
        <f>INDEX(RawData!F$2:F$1048576,MATCH(FmtData!$B$4+(ROW()-10),RawData!$A$2:$A$1048576,0))</f>
        <v>#N/A</v>
      </c>
      <c r="H6642" t="e">
        <f>INDEX(RawData!G$2:G$1048576,MATCH(FmtData!$B$4+(ROW()-10),RawData!$A$2:$A$1048576,0))</f>
        <v>#N/A</v>
      </c>
      <c r="I6642" t="e">
        <f>INDEX(RawData!H$2:H$1048576,MATCH(FmtData!$B$4+(ROW()-10),RawData!$A$2:$A$1048576,0))</f>
        <v>#N/A</v>
      </c>
      <c r="J6642" t="e">
        <f>INDEX(RawData!I$2:I$1048576,MATCH(FmtData!$B$4+(ROW()-10),RawData!$A$2:$A$1048576,0))</f>
        <v>#N/A</v>
      </c>
      <c r="K6642" t="e">
        <f>INDEX(RawData!J$2:J$1048576,MATCH(FmtData!$B$4+(ROW()-10),RawData!$A$2:$A$1048576,0))</f>
        <v>#N/A</v>
      </c>
      <c r="L6642" t="e">
        <f>INDEX(RawData!K$2:K$1048576,MATCH(FmtData!$B$4+(ROW()-10),RawData!$A$2:$A$1048576,0))</f>
        <v>#N/A</v>
      </c>
      <c r="M6642" t="e">
        <f>INDEX(RawData!L$2:L$1048576,MATCH(FmtData!$B$4+(ROW()-10),RawData!$A$2:$A$1048576,0))</f>
        <v>#N/A</v>
      </c>
      <c r="N6642" t="e">
        <f>INDEX(RawData!M$2:M$1048576,MATCH(FmtData!$B$4+(ROW()-10),RawData!$A$2:$A$1048576,0))</f>
        <v>#N/A</v>
      </c>
      <c r="O6642" t="e">
        <f>INDEX(RawData!N$2:N$1048576,MATCH(FmtData!$B$4+(ROW()-10),RawData!$A$2:$A$1048576,0))</f>
        <v>#N/A</v>
      </c>
      <c r="P6642" t="e">
        <f>INDEX(RawData!O$2:O$1048576,MATCH(FmtData!$B$4+(ROW()-10),RawData!$A$2:$A$1048576,0))</f>
        <v>#N/A</v>
      </c>
      <c r="Q6642" t="e">
        <f>INDEX(RawData!P$2:P$1048576,MATCH(FmtData!$B$4+(ROW()-10),RawData!$A$2:$A$1048576,0))</f>
        <v>#N/A</v>
      </c>
      <c r="R6642" t="e">
        <f>INDEX(RawData!Q$2:Q$1048576,MATCH(FmtData!$B$4+(ROW()-10),RawData!$A$2:$A$1048576,0))</f>
        <v>#N/A</v>
      </c>
      <c r="S6642" t="e">
        <f>INDEX(RawData!R$2:R$1048576,MATCH(FmtData!$B$4+(ROW()-10),RawData!$A$2:$A$1048576,0))</f>
        <v>#N/A</v>
      </c>
      <c r="T6642" t="e">
        <f>INDEX(RawData!S$2:S$1048576,MATCH(FmtData!$B$4+(ROW()-10),RawData!$A$2:$A$1048576,0))</f>
        <v>#N/A</v>
      </c>
      <c r="U6642" t="e">
        <f>INDEX(RawData!T$2:T$1048576,MATCH(FmtData!$B$4+(ROW()-10),RawData!$A$2:$A$1048576,0))</f>
        <v>#N/A</v>
      </c>
      <c r="V6642" t="e">
        <f>INDEX(RawData!U$2:U$1048576,MATCH(FmtData!$B$4+(ROW()-10),RawData!$A$2:$A$1048576,0))</f>
        <v>#N/A</v>
      </c>
      <c r="W6642" s="8" t="e">
        <f t="shared" si="2167"/>
        <v>#N/A</v>
      </c>
      <c r="X6642" s="8" t="e">
        <f t="shared" si="2168"/>
        <v>#N/A</v>
      </c>
      <c r="Y6642" s="8" t="e">
        <f t="shared" si="2169"/>
        <v>#N/A</v>
      </c>
      <c r="Z6642" s="8" t="e">
        <f t="shared" si="2170"/>
        <v>#N/A</v>
      </c>
      <c r="AA6642" s="8" t="e">
        <f t="shared" si="2171"/>
        <v>#N/A</v>
      </c>
      <c r="AB6642" s="8" t="e">
        <f t="shared" si="2172"/>
        <v>#N/A</v>
      </c>
      <c r="AC6642" s="6" t="e">
        <f t="shared" si="2186"/>
        <v>#N/A</v>
      </c>
      <c r="AD6642" s="42" t="e">
        <f t="shared" si="2183"/>
        <v>#N/A</v>
      </c>
      <c r="AE6642" s="15" t="e">
        <f t="shared" si="2184"/>
        <v>#N/A</v>
      </c>
      <c r="AF6642" s="15" t="e">
        <f t="shared" si="2185"/>
        <v>#N/A</v>
      </c>
      <c r="AG6642" s="15" t="e">
        <f t="shared" si="2173"/>
        <v>#N/A</v>
      </c>
      <c r="AH6642" s="15" t="e">
        <f t="shared" ref="AH6642:AH6705" si="2187">$AH$1072+(AD6642-$AD$1072)</f>
        <v>#N/A</v>
      </c>
      <c r="AI6642" s="17" t="e">
        <f t="shared" si="2174"/>
        <v>#N/A</v>
      </c>
      <c r="AJ6642" s="17" t="e">
        <f t="shared" si="2175"/>
        <v>#N/A</v>
      </c>
      <c r="AK6642" s="17" t="e">
        <f t="shared" si="2176"/>
        <v>#N/A</v>
      </c>
      <c r="AL6642" s="17" t="e">
        <f t="shared" si="2177"/>
        <v>#N/A</v>
      </c>
      <c r="AM6642" s="17" t="e">
        <f t="shared" si="2178"/>
        <v>#N/A</v>
      </c>
      <c r="AN6642" s="17" t="e">
        <f t="shared" si="2179"/>
        <v>#N/A</v>
      </c>
      <c r="AO6642" s="17" t="e">
        <f>INDEX($AN$10:$AN$2627,MATCH(C6642+1/24,$C$10:$C$2627,1))-INDEX($AN$10:$AN$2627,MATCH(C6642,$C$10:$C$2627,1))</f>
        <v>#N/A</v>
      </c>
      <c r="AP6642" s="17" t="e">
        <f t="shared" si="2180"/>
        <v>#N/A</v>
      </c>
      <c r="AQ6642" s="17" t="e">
        <f t="shared" si="2181"/>
        <v>#N/A</v>
      </c>
      <c r="AR6642" s="17" t="e">
        <f t="shared" si="2182"/>
        <v>#N/A</v>
      </c>
    </row>
    <row r="6643" spans="2:44" x14ac:dyDescent="0.25">
      <c r="B6643" t="e">
        <f>INDEX(RawData!$A$2:$A$1048576,MATCH(FmtData!$B$4+(ROW()-10),RawData!$A$2:$A$1048576,0))</f>
        <v>#N/A</v>
      </c>
      <c r="C6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#N/A</v>
      </c>
      <c r="D66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3" t="e">
        <f>INDEX(RawData!D$2:D$1048576,MATCH(FmtData!$B$4+(ROW()-10),RawData!$A$2:$A$1048576,0))</f>
        <v>#N/A</v>
      </c>
      <c r="F6643" t="e">
        <f>INDEX(RawData!E$2:E$1048576,MATCH(FmtData!$B$4+(ROW()-10),RawData!$A$2:$A$1048576,0))</f>
        <v>#N/A</v>
      </c>
      <c r="G6643" t="e">
        <f>INDEX(RawData!F$2:F$1048576,MATCH(FmtData!$B$4+(ROW()-10),RawData!$A$2:$A$1048576,0))</f>
        <v>#N/A</v>
      </c>
      <c r="H6643" t="e">
        <f>INDEX(RawData!G$2:G$1048576,MATCH(FmtData!$B$4+(ROW()-10),RawData!$A$2:$A$1048576,0))</f>
        <v>#N/A</v>
      </c>
      <c r="I6643" t="e">
        <f>INDEX(RawData!H$2:H$1048576,MATCH(FmtData!$B$4+(ROW()-10),RawData!$A$2:$A$1048576,0))</f>
        <v>#N/A</v>
      </c>
      <c r="J6643" t="e">
        <f>INDEX(RawData!I$2:I$1048576,MATCH(FmtData!$B$4+(ROW()-10),RawData!$A$2:$A$1048576,0))</f>
        <v>#N/A</v>
      </c>
      <c r="K6643" t="e">
        <f>INDEX(RawData!J$2:J$1048576,MATCH(FmtData!$B$4+(ROW()-10),RawData!$A$2:$A$1048576,0))</f>
        <v>#N/A</v>
      </c>
      <c r="L6643" t="e">
        <f>INDEX(RawData!K$2:K$1048576,MATCH(FmtData!$B$4+(ROW()-10),RawData!$A$2:$A$1048576,0))</f>
        <v>#N/A</v>
      </c>
      <c r="M6643" t="e">
        <f>INDEX(RawData!L$2:L$1048576,MATCH(FmtData!$B$4+(ROW()-10),RawData!$A$2:$A$1048576,0))</f>
        <v>#N/A</v>
      </c>
      <c r="N6643" t="e">
        <f>INDEX(RawData!M$2:M$1048576,MATCH(FmtData!$B$4+(ROW()-10),RawData!$A$2:$A$1048576,0))</f>
        <v>#N/A</v>
      </c>
      <c r="O6643" t="e">
        <f>INDEX(RawData!N$2:N$1048576,MATCH(FmtData!$B$4+(ROW()-10),RawData!$A$2:$A$1048576,0))</f>
        <v>#N/A</v>
      </c>
      <c r="P6643" t="e">
        <f>INDEX(RawData!O$2:O$1048576,MATCH(FmtData!$B$4+(ROW()-10),RawData!$A$2:$A$1048576,0))</f>
        <v>#N/A</v>
      </c>
      <c r="Q6643" t="e">
        <f>INDEX(RawData!P$2:P$1048576,MATCH(FmtData!$B$4+(ROW()-10),RawData!$A$2:$A$1048576,0))</f>
        <v>#N/A</v>
      </c>
      <c r="R6643" t="e">
        <f>INDEX(RawData!Q$2:Q$1048576,MATCH(FmtData!$B$4+(ROW()-10),RawData!$A$2:$A$1048576,0))</f>
        <v>#N/A</v>
      </c>
      <c r="S6643" t="e">
        <f>INDEX(RawData!R$2:R$1048576,MATCH(FmtData!$B$4+(ROW()-10),RawData!$A$2:$A$1048576,0))</f>
        <v>#N/A</v>
      </c>
      <c r="T6643" t="e">
        <f>INDEX(RawData!S$2:S$1048576,MATCH(FmtData!$B$4+(ROW()-10),RawData!$A$2:$A$1048576,0))</f>
        <v>#N/A</v>
      </c>
      <c r="U6643" t="e">
        <f>INDEX(RawData!T$2:T$1048576,MATCH(FmtData!$B$4+(ROW()-10),RawData!$A$2:$A$1048576,0))</f>
        <v>#N/A</v>
      </c>
      <c r="V6643" t="e">
        <f>INDEX(RawData!U$2:U$1048576,MATCH(FmtData!$B$4+(ROW()-10),RawData!$A$2:$A$1048576,0))</f>
        <v>#N/A</v>
      </c>
      <c r="W6643" s="8" t="e">
        <f t="shared" si="2167"/>
        <v>#N/A</v>
      </c>
      <c r="X6643" s="8" t="e">
        <f t="shared" si="2168"/>
        <v>#N/A</v>
      </c>
      <c r="Y6643" s="8" t="e">
        <f t="shared" si="2169"/>
        <v>#N/A</v>
      </c>
      <c r="Z6643" s="8" t="e">
        <f t="shared" si="2170"/>
        <v>#N/A</v>
      </c>
      <c r="AA6643" s="8" t="e">
        <f t="shared" si="2171"/>
        <v>#N/A</v>
      </c>
      <c r="AB6643" s="8" t="e">
        <f t="shared" si="2172"/>
        <v>#N/A</v>
      </c>
      <c r="AC6643" s="6" t="e">
        <f t="shared" si="2186"/>
        <v>#N/A</v>
      </c>
      <c r="AD6643" s="42" t="e">
        <f t="shared" si="2183"/>
        <v>#N/A</v>
      </c>
      <c r="AE6643" s="15" t="e">
        <f t="shared" si="2184"/>
        <v>#N/A</v>
      </c>
      <c r="AF6643" s="15" t="e">
        <f t="shared" si="2185"/>
        <v>#N/A</v>
      </c>
      <c r="AG6643" s="15" t="e">
        <f t="shared" si="2173"/>
        <v>#N/A</v>
      </c>
      <c r="AH6643" s="15" t="e">
        <f t="shared" si="2187"/>
        <v>#N/A</v>
      </c>
      <c r="AI6643" s="17" t="e">
        <f t="shared" si="2174"/>
        <v>#N/A</v>
      </c>
      <c r="AJ6643" s="17" t="e">
        <f t="shared" si="2175"/>
        <v>#N/A</v>
      </c>
      <c r="AK6643" s="17" t="e">
        <f t="shared" si="2176"/>
        <v>#N/A</v>
      </c>
      <c r="AL6643" s="17" t="e">
        <f t="shared" si="2177"/>
        <v>#N/A</v>
      </c>
      <c r="AM6643" s="17" t="e">
        <f t="shared" si="2178"/>
        <v>#N/A</v>
      </c>
      <c r="AN6643" s="17" t="e">
        <f t="shared" si="2179"/>
        <v>#N/A</v>
      </c>
      <c r="AO6643" s="17" t="e">
        <f>INDEX($AN$10:$AN$2627,MATCH(C6643+1/24,$C$10:$C$2627,1))-INDEX($AN$10:$AN$2627,MATCH(C6643,$C$10:$C$2627,1))</f>
        <v>#N/A</v>
      </c>
      <c r="AP6643" s="17" t="e">
        <f t="shared" si="2180"/>
        <v>#N/A</v>
      </c>
      <c r="AQ6643" s="17" t="e">
        <f t="shared" si="2181"/>
        <v>#N/A</v>
      </c>
      <c r="AR6643" s="17" t="e">
        <f t="shared" si="2182"/>
        <v>#N/A</v>
      </c>
    </row>
    <row r="6644" spans="2:44" x14ac:dyDescent="0.25">
      <c r="B6644" t="e">
        <f>INDEX(RawData!$A$2:$A$1048576,MATCH(FmtData!$B$4+(ROW()-10),RawData!$A$2:$A$1048576,0))</f>
        <v>#N/A</v>
      </c>
      <c r="C6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#N/A</v>
      </c>
      <c r="D66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4" t="e">
        <f>INDEX(RawData!D$2:D$1048576,MATCH(FmtData!$B$4+(ROW()-10),RawData!$A$2:$A$1048576,0))</f>
        <v>#N/A</v>
      </c>
      <c r="F6644" t="e">
        <f>INDEX(RawData!E$2:E$1048576,MATCH(FmtData!$B$4+(ROW()-10),RawData!$A$2:$A$1048576,0))</f>
        <v>#N/A</v>
      </c>
      <c r="G6644" t="e">
        <f>INDEX(RawData!F$2:F$1048576,MATCH(FmtData!$B$4+(ROW()-10),RawData!$A$2:$A$1048576,0))</f>
        <v>#N/A</v>
      </c>
      <c r="H6644" t="e">
        <f>INDEX(RawData!G$2:G$1048576,MATCH(FmtData!$B$4+(ROW()-10),RawData!$A$2:$A$1048576,0))</f>
        <v>#N/A</v>
      </c>
      <c r="I6644" t="e">
        <f>INDEX(RawData!H$2:H$1048576,MATCH(FmtData!$B$4+(ROW()-10),RawData!$A$2:$A$1048576,0))</f>
        <v>#N/A</v>
      </c>
      <c r="J6644" t="e">
        <f>INDEX(RawData!I$2:I$1048576,MATCH(FmtData!$B$4+(ROW()-10),RawData!$A$2:$A$1048576,0))</f>
        <v>#N/A</v>
      </c>
      <c r="K6644" t="e">
        <f>INDEX(RawData!J$2:J$1048576,MATCH(FmtData!$B$4+(ROW()-10),RawData!$A$2:$A$1048576,0))</f>
        <v>#N/A</v>
      </c>
      <c r="L6644" t="e">
        <f>INDEX(RawData!K$2:K$1048576,MATCH(FmtData!$B$4+(ROW()-10),RawData!$A$2:$A$1048576,0))</f>
        <v>#N/A</v>
      </c>
      <c r="M6644" t="e">
        <f>INDEX(RawData!L$2:L$1048576,MATCH(FmtData!$B$4+(ROW()-10),RawData!$A$2:$A$1048576,0))</f>
        <v>#N/A</v>
      </c>
      <c r="N6644" t="e">
        <f>INDEX(RawData!M$2:M$1048576,MATCH(FmtData!$B$4+(ROW()-10),RawData!$A$2:$A$1048576,0))</f>
        <v>#N/A</v>
      </c>
      <c r="O6644" t="e">
        <f>INDEX(RawData!N$2:N$1048576,MATCH(FmtData!$B$4+(ROW()-10),RawData!$A$2:$A$1048576,0))</f>
        <v>#N/A</v>
      </c>
      <c r="P6644" t="e">
        <f>INDEX(RawData!O$2:O$1048576,MATCH(FmtData!$B$4+(ROW()-10),RawData!$A$2:$A$1048576,0))</f>
        <v>#N/A</v>
      </c>
      <c r="Q6644" t="e">
        <f>INDEX(RawData!P$2:P$1048576,MATCH(FmtData!$B$4+(ROW()-10),RawData!$A$2:$A$1048576,0))</f>
        <v>#N/A</v>
      </c>
      <c r="R6644" t="e">
        <f>INDEX(RawData!Q$2:Q$1048576,MATCH(FmtData!$B$4+(ROW()-10),RawData!$A$2:$A$1048576,0))</f>
        <v>#N/A</v>
      </c>
      <c r="S6644" t="e">
        <f>INDEX(RawData!R$2:R$1048576,MATCH(FmtData!$B$4+(ROW()-10),RawData!$A$2:$A$1048576,0))</f>
        <v>#N/A</v>
      </c>
      <c r="T6644" t="e">
        <f>INDEX(RawData!S$2:S$1048576,MATCH(FmtData!$B$4+(ROW()-10),RawData!$A$2:$A$1048576,0))</f>
        <v>#N/A</v>
      </c>
      <c r="U6644" t="e">
        <f>INDEX(RawData!T$2:T$1048576,MATCH(FmtData!$B$4+(ROW()-10),RawData!$A$2:$A$1048576,0))</f>
        <v>#N/A</v>
      </c>
      <c r="V6644" t="e">
        <f>INDEX(RawData!U$2:U$1048576,MATCH(FmtData!$B$4+(ROW()-10),RawData!$A$2:$A$1048576,0))</f>
        <v>#N/A</v>
      </c>
      <c r="W6644" s="8" t="e">
        <f t="shared" si="2167"/>
        <v>#N/A</v>
      </c>
      <c r="X6644" s="8" t="e">
        <f t="shared" si="2168"/>
        <v>#N/A</v>
      </c>
      <c r="Y6644" s="8" t="e">
        <f t="shared" si="2169"/>
        <v>#N/A</v>
      </c>
      <c r="Z6644" s="8" t="e">
        <f t="shared" si="2170"/>
        <v>#N/A</v>
      </c>
      <c r="AA6644" s="8" t="e">
        <f t="shared" si="2171"/>
        <v>#N/A</v>
      </c>
      <c r="AB6644" s="8" t="e">
        <f t="shared" si="2172"/>
        <v>#N/A</v>
      </c>
      <c r="AC6644" s="6" t="e">
        <f t="shared" si="2186"/>
        <v>#N/A</v>
      </c>
      <c r="AD6644" s="42" t="e">
        <f t="shared" si="2183"/>
        <v>#N/A</v>
      </c>
      <c r="AE6644" s="15" t="e">
        <f t="shared" si="2184"/>
        <v>#N/A</v>
      </c>
      <c r="AF6644" s="15" t="e">
        <f t="shared" si="2185"/>
        <v>#N/A</v>
      </c>
      <c r="AG6644" s="15" t="e">
        <f t="shared" si="2173"/>
        <v>#N/A</v>
      </c>
      <c r="AH6644" s="15" t="e">
        <f t="shared" si="2187"/>
        <v>#N/A</v>
      </c>
      <c r="AI6644" s="17" t="e">
        <f t="shared" si="2174"/>
        <v>#N/A</v>
      </c>
      <c r="AJ6644" s="17" t="e">
        <f t="shared" si="2175"/>
        <v>#N/A</v>
      </c>
      <c r="AK6644" s="17" t="e">
        <f t="shared" si="2176"/>
        <v>#N/A</v>
      </c>
      <c r="AL6644" s="17" t="e">
        <f t="shared" si="2177"/>
        <v>#N/A</v>
      </c>
      <c r="AM6644" s="17" t="e">
        <f t="shared" si="2178"/>
        <v>#N/A</v>
      </c>
      <c r="AN6644" s="17" t="e">
        <f t="shared" si="2179"/>
        <v>#N/A</v>
      </c>
      <c r="AO6644" s="17" t="e">
        <f>INDEX($AN$10:$AN$2627,MATCH(C6644+1/24,$C$10:$C$2627,1))-INDEX($AN$10:$AN$2627,MATCH(C6644,$C$10:$C$2627,1))</f>
        <v>#N/A</v>
      </c>
      <c r="AP6644" s="17" t="e">
        <f t="shared" si="2180"/>
        <v>#N/A</v>
      </c>
      <c r="AQ6644" s="17" t="e">
        <f t="shared" si="2181"/>
        <v>#N/A</v>
      </c>
      <c r="AR6644" s="17" t="e">
        <f t="shared" si="2182"/>
        <v>#N/A</v>
      </c>
    </row>
    <row r="6645" spans="2:44" x14ac:dyDescent="0.25">
      <c r="B6645" t="e">
        <f>INDEX(RawData!$A$2:$A$1048576,MATCH(FmtData!$B$4+(ROW()-10),RawData!$A$2:$A$1048576,0))</f>
        <v>#N/A</v>
      </c>
      <c r="C6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#N/A</v>
      </c>
      <c r="D66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5" t="e">
        <f>INDEX(RawData!D$2:D$1048576,MATCH(FmtData!$B$4+(ROW()-10),RawData!$A$2:$A$1048576,0))</f>
        <v>#N/A</v>
      </c>
      <c r="F6645" t="e">
        <f>INDEX(RawData!E$2:E$1048576,MATCH(FmtData!$B$4+(ROW()-10),RawData!$A$2:$A$1048576,0))</f>
        <v>#N/A</v>
      </c>
      <c r="G6645" t="e">
        <f>INDEX(RawData!F$2:F$1048576,MATCH(FmtData!$B$4+(ROW()-10),RawData!$A$2:$A$1048576,0))</f>
        <v>#N/A</v>
      </c>
      <c r="H6645" t="e">
        <f>INDEX(RawData!G$2:G$1048576,MATCH(FmtData!$B$4+(ROW()-10),RawData!$A$2:$A$1048576,0))</f>
        <v>#N/A</v>
      </c>
      <c r="I6645" t="e">
        <f>INDEX(RawData!H$2:H$1048576,MATCH(FmtData!$B$4+(ROW()-10),RawData!$A$2:$A$1048576,0))</f>
        <v>#N/A</v>
      </c>
      <c r="J6645" t="e">
        <f>INDEX(RawData!I$2:I$1048576,MATCH(FmtData!$B$4+(ROW()-10),RawData!$A$2:$A$1048576,0))</f>
        <v>#N/A</v>
      </c>
      <c r="K6645" t="e">
        <f>INDEX(RawData!J$2:J$1048576,MATCH(FmtData!$B$4+(ROW()-10),RawData!$A$2:$A$1048576,0))</f>
        <v>#N/A</v>
      </c>
      <c r="L6645" t="e">
        <f>INDEX(RawData!K$2:K$1048576,MATCH(FmtData!$B$4+(ROW()-10),RawData!$A$2:$A$1048576,0))</f>
        <v>#N/A</v>
      </c>
      <c r="M6645" t="e">
        <f>INDEX(RawData!L$2:L$1048576,MATCH(FmtData!$B$4+(ROW()-10),RawData!$A$2:$A$1048576,0))</f>
        <v>#N/A</v>
      </c>
      <c r="N6645" t="e">
        <f>INDEX(RawData!M$2:M$1048576,MATCH(FmtData!$B$4+(ROW()-10),RawData!$A$2:$A$1048576,0))</f>
        <v>#N/A</v>
      </c>
      <c r="O6645" t="e">
        <f>INDEX(RawData!N$2:N$1048576,MATCH(FmtData!$B$4+(ROW()-10),RawData!$A$2:$A$1048576,0))</f>
        <v>#N/A</v>
      </c>
      <c r="P6645" t="e">
        <f>INDEX(RawData!O$2:O$1048576,MATCH(FmtData!$B$4+(ROW()-10),RawData!$A$2:$A$1048576,0))</f>
        <v>#N/A</v>
      </c>
      <c r="Q6645" t="e">
        <f>INDEX(RawData!P$2:P$1048576,MATCH(FmtData!$B$4+(ROW()-10),RawData!$A$2:$A$1048576,0))</f>
        <v>#N/A</v>
      </c>
      <c r="R6645" t="e">
        <f>INDEX(RawData!Q$2:Q$1048576,MATCH(FmtData!$B$4+(ROW()-10),RawData!$A$2:$A$1048576,0))</f>
        <v>#N/A</v>
      </c>
      <c r="S6645" t="e">
        <f>INDEX(RawData!R$2:R$1048576,MATCH(FmtData!$B$4+(ROW()-10),RawData!$A$2:$A$1048576,0))</f>
        <v>#N/A</v>
      </c>
      <c r="T6645" t="e">
        <f>INDEX(RawData!S$2:S$1048576,MATCH(FmtData!$B$4+(ROW()-10),RawData!$A$2:$A$1048576,0))</f>
        <v>#N/A</v>
      </c>
      <c r="U6645" t="e">
        <f>INDEX(RawData!T$2:T$1048576,MATCH(FmtData!$B$4+(ROW()-10),RawData!$A$2:$A$1048576,0))</f>
        <v>#N/A</v>
      </c>
      <c r="V6645" t="e">
        <f>INDEX(RawData!U$2:U$1048576,MATCH(FmtData!$B$4+(ROW()-10),RawData!$A$2:$A$1048576,0))</f>
        <v>#N/A</v>
      </c>
      <c r="W6645" s="8" t="e">
        <f t="shared" si="2167"/>
        <v>#N/A</v>
      </c>
      <c r="X6645" s="8" t="e">
        <f t="shared" si="2168"/>
        <v>#N/A</v>
      </c>
      <c r="Y6645" s="8" t="e">
        <f t="shared" si="2169"/>
        <v>#N/A</v>
      </c>
      <c r="Z6645" s="8" t="e">
        <f t="shared" si="2170"/>
        <v>#N/A</v>
      </c>
      <c r="AA6645" s="8" t="e">
        <f t="shared" si="2171"/>
        <v>#N/A</v>
      </c>
      <c r="AB6645" s="8" t="e">
        <f t="shared" si="2172"/>
        <v>#N/A</v>
      </c>
      <c r="AC6645" s="6" t="e">
        <f t="shared" si="2186"/>
        <v>#N/A</v>
      </c>
      <c r="AD6645" s="42" t="e">
        <f t="shared" si="2183"/>
        <v>#N/A</v>
      </c>
      <c r="AE6645" s="15" t="e">
        <f t="shared" si="2184"/>
        <v>#N/A</v>
      </c>
      <c r="AF6645" s="15" t="e">
        <f t="shared" si="2185"/>
        <v>#N/A</v>
      </c>
      <c r="AG6645" s="15" t="e">
        <f t="shared" si="2173"/>
        <v>#N/A</v>
      </c>
      <c r="AH6645" s="15" t="e">
        <f t="shared" si="2187"/>
        <v>#N/A</v>
      </c>
      <c r="AI6645" s="17" t="e">
        <f t="shared" si="2174"/>
        <v>#N/A</v>
      </c>
      <c r="AJ6645" s="17" t="e">
        <f t="shared" si="2175"/>
        <v>#N/A</v>
      </c>
      <c r="AK6645" s="17" t="e">
        <f t="shared" si="2176"/>
        <v>#N/A</v>
      </c>
      <c r="AL6645" s="17" t="e">
        <f t="shared" si="2177"/>
        <v>#N/A</v>
      </c>
      <c r="AM6645" s="17" t="e">
        <f t="shared" si="2178"/>
        <v>#N/A</v>
      </c>
      <c r="AN6645" s="17" t="e">
        <f t="shared" si="2179"/>
        <v>#N/A</v>
      </c>
      <c r="AO6645" s="17" t="e">
        <f>INDEX($AN$10:$AN$2627,MATCH(C6645+1/24,$C$10:$C$2627,1))-INDEX($AN$10:$AN$2627,MATCH(C6645,$C$10:$C$2627,1))</f>
        <v>#N/A</v>
      </c>
      <c r="AP6645" s="17" t="e">
        <f t="shared" si="2180"/>
        <v>#N/A</v>
      </c>
      <c r="AQ6645" s="17" t="e">
        <f t="shared" si="2181"/>
        <v>#N/A</v>
      </c>
      <c r="AR6645" s="17" t="e">
        <f t="shared" si="2182"/>
        <v>#N/A</v>
      </c>
    </row>
    <row r="6646" spans="2:44" x14ac:dyDescent="0.25">
      <c r="B6646" t="e">
        <f>INDEX(RawData!$A$2:$A$1048576,MATCH(FmtData!$B$4+(ROW()-10),RawData!$A$2:$A$1048576,0))</f>
        <v>#N/A</v>
      </c>
      <c r="C6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#N/A</v>
      </c>
      <c r="D66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6" t="e">
        <f>INDEX(RawData!D$2:D$1048576,MATCH(FmtData!$B$4+(ROW()-10),RawData!$A$2:$A$1048576,0))</f>
        <v>#N/A</v>
      </c>
      <c r="F6646" t="e">
        <f>INDEX(RawData!E$2:E$1048576,MATCH(FmtData!$B$4+(ROW()-10),RawData!$A$2:$A$1048576,0))</f>
        <v>#N/A</v>
      </c>
      <c r="G6646" t="e">
        <f>INDEX(RawData!F$2:F$1048576,MATCH(FmtData!$B$4+(ROW()-10),RawData!$A$2:$A$1048576,0))</f>
        <v>#N/A</v>
      </c>
      <c r="H6646" t="e">
        <f>INDEX(RawData!G$2:G$1048576,MATCH(FmtData!$B$4+(ROW()-10),RawData!$A$2:$A$1048576,0))</f>
        <v>#N/A</v>
      </c>
      <c r="I6646" t="e">
        <f>INDEX(RawData!H$2:H$1048576,MATCH(FmtData!$B$4+(ROW()-10),RawData!$A$2:$A$1048576,0))</f>
        <v>#N/A</v>
      </c>
      <c r="J6646" t="e">
        <f>INDEX(RawData!I$2:I$1048576,MATCH(FmtData!$B$4+(ROW()-10),RawData!$A$2:$A$1048576,0))</f>
        <v>#N/A</v>
      </c>
      <c r="K6646" t="e">
        <f>INDEX(RawData!J$2:J$1048576,MATCH(FmtData!$B$4+(ROW()-10),RawData!$A$2:$A$1048576,0))</f>
        <v>#N/A</v>
      </c>
      <c r="L6646" t="e">
        <f>INDEX(RawData!K$2:K$1048576,MATCH(FmtData!$B$4+(ROW()-10),RawData!$A$2:$A$1048576,0))</f>
        <v>#N/A</v>
      </c>
      <c r="M6646" t="e">
        <f>INDEX(RawData!L$2:L$1048576,MATCH(FmtData!$B$4+(ROW()-10),RawData!$A$2:$A$1048576,0))</f>
        <v>#N/A</v>
      </c>
      <c r="N6646" t="e">
        <f>INDEX(RawData!M$2:M$1048576,MATCH(FmtData!$B$4+(ROW()-10),RawData!$A$2:$A$1048576,0))</f>
        <v>#N/A</v>
      </c>
      <c r="O6646" t="e">
        <f>INDEX(RawData!N$2:N$1048576,MATCH(FmtData!$B$4+(ROW()-10),RawData!$A$2:$A$1048576,0))</f>
        <v>#N/A</v>
      </c>
      <c r="P6646" t="e">
        <f>INDEX(RawData!O$2:O$1048576,MATCH(FmtData!$B$4+(ROW()-10),RawData!$A$2:$A$1048576,0))</f>
        <v>#N/A</v>
      </c>
      <c r="Q6646" t="e">
        <f>INDEX(RawData!P$2:P$1048576,MATCH(FmtData!$B$4+(ROW()-10),RawData!$A$2:$A$1048576,0))</f>
        <v>#N/A</v>
      </c>
      <c r="R6646" t="e">
        <f>INDEX(RawData!Q$2:Q$1048576,MATCH(FmtData!$B$4+(ROW()-10),RawData!$A$2:$A$1048576,0))</f>
        <v>#N/A</v>
      </c>
      <c r="S6646" t="e">
        <f>INDEX(RawData!R$2:R$1048576,MATCH(FmtData!$B$4+(ROW()-10),RawData!$A$2:$A$1048576,0))</f>
        <v>#N/A</v>
      </c>
      <c r="T6646" t="e">
        <f>INDEX(RawData!S$2:S$1048576,MATCH(FmtData!$B$4+(ROW()-10),RawData!$A$2:$A$1048576,0))</f>
        <v>#N/A</v>
      </c>
      <c r="U6646" t="e">
        <f>INDEX(RawData!T$2:T$1048576,MATCH(FmtData!$B$4+(ROW()-10),RawData!$A$2:$A$1048576,0))</f>
        <v>#N/A</v>
      </c>
      <c r="V6646" t="e">
        <f>INDEX(RawData!U$2:U$1048576,MATCH(FmtData!$B$4+(ROW()-10),RawData!$A$2:$A$1048576,0))</f>
        <v>#N/A</v>
      </c>
      <c r="W6646" s="8" t="e">
        <f t="shared" si="2167"/>
        <v>#N/A</v>
      </c>
      <c r="X6646" s="8" t="e">
        <f t="shared" si="2168"/>
        <v>#N/A</v>
      </c>
      <c r="Y6646" s="8" t="e">
        <f t="shared" si="2169"/>
        <v>#N/A</v>
      </c>
      <c r="Z6646" s="8" t="e">
        <f t="shared" si="2170"/>
        <v>#N/A</v>
      </c>
      <c r="AA6646" s="8" t="e">
        <f t="shared" si="2171"/>
        <v>#N/A</v>
      </c>
      <c r="AB6646" s="8" t="e">
        <f t="shared" si="2172"/>
        <v>#N/A</v>
      </c>
      <c r="AC6646" s="6" t="e">
        <f t="shared" si="2186"/>
        <v>#N/A</v>
      </c>
      <c r="AD6646" s="42" t="e">
        <f t="shared" si="2183"/>
        <v>#N/A</v>
      </c>
      <c r="AE6646" s="15" t="e">
        <f t="shared" si="2184"/>
        <v>#N/A</v>
      </c>
      <c r="AF6646" s="15" t="e">
        <f t="shared" si="2185"/>
        <v>#N/A</v>
      </c>
      <c r="AG6646" s="15" t="e">
        <f t="shared" si="2173"/>
        <v>#N/A</v>
      </c>
      <c r="AH6646" s="15" t="e">
        <f t="shared" si="2187"/>
        <v>#N/A</v>
      </c>
      <c r="AI6646" s="17" t="e">
        <f t="shared" si="2174"/>
        <v>#N/A</v>
      </c>
      <c r="AJ6646" s="17" t="e">
        <f t="shared" si="2175"/>
        <v>#N/A</v>
      </c>
      <c r="AK6646" s="17" t="e">
        <f t="shared" si="2176"/>
        <v>#N/A</v>
      </c>
      <c r="AL6646" s="17" t="e">
        <f t="shared" si="2177"/>
        <v>#N/A</v>
      </c>
      <c r="AM6646" s="17" t="e">
        <f t="shared" si="2178"/>
        <v>#N/A</v>
      </c>
      <c r="AN6646" s="17" t="e">
        <f t="shared" si="2179"/>
        <v>#N/A</v>
      </c>
      <c r="AO6646" s="17" t="e">
        <f>INDEX($AN$10:$AN$2627,MATCH(C6646+1/24,$C$10:$C$2627,1))-INDEX($AN$10:$AN$2627,MATCH(C6646,$C$10:$C$2627,1))</f>
        <v>#N/A</v>
      </c>
      <c r="AP6646" s="17" t="e">
        <f t="shared" si="2180"/>
        <v>#N/A</v>
      </c>
      <c r="AQ6646" s="17" t="e">
        <f t="shared" si="2181"/>
        <v>#N/A</v>
      </c>
      <c r="AR6646" s="17" t="e">
        <f t="shared" si="2182"/>
        <v>#N/A</v>
      </c>
    </row>
    <row r="6647" spans="2:44" x14ac:dyDescent="0.25">
      <c r="B6647" t="e">
        <f>INDEX(RawData!$A$2:$A$1048576,MATCH(FmtData!$B$4+(ROW()-10),RawData!$A$2:$A$1048576,0))</f>
        <v>#N/A</v>
      </c>
      <c r="C6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#N/A</v>
      </c>
      <c r="D66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7" t="e">
        <f>INDEX(RawData!D$2:D$1048576,MATCH(FmtData!$B$4+(ROW()-10),RawData!$A$2:$A$1048576,0))</f>
        <v>#N/A</v>
      </c>
      <c r="F6647" t="e">
        <f>INDEX(RawData!E$2:E$1048576,MATCH(FmtData!$B$4+(ROW()-10),RawData!$A$2:$A$1048576,0))</f>
        <v>#N/A</v>
      </c>
      <c r="G6647" t="e">
        <f>INDEX(RawData!F$2:F$1048576,MATCH(FmtData!$B$4+(ROW()-10),RawData!$A$2:$A$1048576,0))</f>
        <v>#N/A</v>
      </c>
      <c r="H6647" t="e">
        <f>INDEX(RawData!G$2:G$1048576,MATCH(FmtData!$B$4+(ROW()-10),RawData!$A$2:$A$1048576,0))</f>
        <v>#N/A</v>
      </c>
      <c r="I6647" t="e">
        <f>INDEX(RawData!H$2:H$1048576,MATCH(FmtData!$B$4+(ROW()-10),RawData!$A$2:$A$1048576,0))</f>
        <v>#N/A</v>
      </c>
      <c r="J6647" t="e">
        <f>INDEX(RawData!I$2:I$1048576,MATCH(FmtData!$B$4+(ROW()-10),RawData!$A$2:$A$1048576,0))</f>
        <v>#N/A</v>
      </c>
      <c r="K6647" t="e">
        <f>INDEX(RawData!J$2:J$1048576,MATCH(FmtData!$B$4+(ROW()-10),RawData!$A$2:$A$1048576,0))</f>
        <v>#N/A</v>
      </c>
      <c r="L6647" t="e">
        <f>INDEX(RawData!K$2:K$1048576,MATCH(FmtData!$B$4+(ROW()-10),RawData!$A$2:$A$1048576,0))</f>
        <v>#N/A</v>
      </c>
      <c r="M6647" t="e">
        <f>INDEX(RawData!L$2:L$1048576,MATCH(FmtData!$B$4+(ROW()-10),RawData!$A$2:$A$1048576,0))</f>
        <v>#N/A</v>
      </c>
      <c r="N6647" t="e">
        <f>INDEX(RawData!M$2:M$1048576,MATCH(FmtData!$B$4+(ROW()-10),RawData!$A$2:$A$1048576,0))</f>
        <v>#N/A</v>
      </c>
      <c r="O6647" t="e">
        <f>INDEX(RawData!N$2:N$1048576,MATCH(FmtData!$B$4+(ROW()-10),RawData!$A$2:$A$1048576,0))</f>
        <v>#N/A</v>
      </c>
      <c r="P6647" t="e">
        <f>INDEX(RawData!O$2:O$1048576,MATCH(FmtData!$B$4+(ROW()-10),RawData!$A$2:$A$1048576,0))</f>
        <v>#N/A</v>
      </c>
      <c r="Q6647" t="e">
        <f>INDEX(RawData!P$2:P$1048576,MATCH(FmtData!$B$4+(ROW()-10),RawData!$A$2:$A$1048576,0))</f>
        <v>#N/A</v>
      </c>
      <c r="R6647" t="e">
        <f>INDEX(RawData!Q$2:Q$1048576,MATCH(FmtData!$B$4+(ROW()-10),RawData!$A$2:$A$1048576,0))</f>
        <v>#N/A</v>
      </c>
      <c r="S6647" t="e">
        <f>INDEX(RawData!R$2:R$1048576,MATCH(FmtData!$B$4+(ROW()-10),RawData!$A$2:$A$1048576,0))</f>
        <v>#N/A</v>
      </c>
      <c r="T6647" t="e">
        <f>INDEX(RawData!S$2:S$1048576,MATCH(FmtData!$B$4+(ROW()-10),RawData!$A$2:$A$1048576,0))</f>
        <v>#N/A</v>
      </c>
      <c r="U6647" t="e">
        <f>INDEX(RawData!T$2:T$1048576,MATCH(FmtData!$B$4+(ROW()-10),RawData!$A$2:$A$1048576,0))</f>
        <v>#N/A</v>
      </c>
      <c r="V6647" t="e">
        <f>INDEX(RawData!U$2:U$1048576,MATCH(FmtData!$B$4+(ROW()-10),RawData!$A$2:$A$1048576,0))</f>
        <v>#N/A</v>
      </c>
      <c r="W6647" s="8" t="e">
        <f t="shared" si="2167"/>
        <v>#N/A</v>
      </c>
      <c r="X6647" s="8" t="e">
        <f t="shared" si="2168"/>
        <v>#N/A</v>
      </c>
      <c r="Y6647" s="8" t="e">
        <f t="shared" si="2169"/>
        <v>#N/A</v>
      </c>
      <c r="Z6647" s="8" t="e">
        <f t="shared" si="2170"/>
        <v>#N/A</v>
      </c>
      <c r="AA6647" s="8" t="e">
        <f t="shared" si="2171"/>
        <v>#N/A</v>
      </c>
      <c r="AB6647" s="8" t="e">
        <f t="shared" si="2172"/>
        <v>#N/A</v>
      </c>
      <c r="AC6647" s="6" t="e">
        <f t="shared" si="2186"/>
        <v>#N/A</v>
      </c>
      <c r="AD6647" s="42" t="e">
        <f t="shared" si="2183"/>
        <v>#N/A</v>
      </c>
      <c r="AE6647" s="15" t="e">
        <f t="shared" si="2184"/>
        <v>#N/A</v>
      </c>
      <c r="AF6647" s="15" t="e">
        <f t="shared" si="2185"/>
        <v>#N/A</v>
      </c>
      <c r="AG6647" s="15" t="e">
        <f t="shared" si="2173"/>
        <v>#N/A</v>
      </c>
      <c r="AH6647" s="15" t="e">
        <f t="shared" si="2187"/>
        <v>#N/A</v>
      </c>
      <c r="AI6647" s="17" t="e">
        <f t="shared" si="2174"/>
        <v>#N/A</v>
      </c>
      <c r="AJ6647" s="17" t="e">
        <f t="shared" si="2175"/>
        <v>#N/A</v>
      </c>
      <c r="AK6647" s="17" t="e">
        <f t="shared" si="2176"/>
        <v>#N/A</v>
      </c>
      <c r="AL6647" s="17" t="e">
        <f t="shared" si="2177"/>
        <v>#N/A</v>
      </c>
      <c r="AM6647" s="17" t="e">
        <f t="shared" si="2178"/>
        <v>#N/A</v>
      </c>
      <c r="AN6647" s="17" t="e">
        <f t="shared" si="2179"/>
        <v>#N/A</v>
      </c>
      <c r="AO6647" s="17" t="e">
        <f>INDEX($AN$10:$AN$2627,MATCH(C6647+1/24,$C$10:$C$2627,1))-INDEX($AN$10:$AN$2627,MATCH(C6647,$C$10:$C$2627,1))</f>
        <v>#N/A</v>
      </c>
      <c r="AP6647" s="17" t="e">
        <f t="shared" si="2180"/>
        <v>#N/A</v>
      </c>
      <c r="AQ6647" s="17" t="e">
        <f t="shared" si="2181"/>
        <v>#N/A</v>
      </c>
      <c r="AR6647" s="17" t="e">
        <f t="shared" si="2182"/>
        <v>#N/A</v>
      </c>
    </row>
    <row r="6648" spans="2:44" x14ac:dyDescent="0.25">
      <c r="B6648" t="e">
        <f>INDEX(RawData!$A$2:$A$1048576,MATCH(FmtData!$B$4+(ROW()-10),RawData!$A$2:$A$1048576,0))</f>
        <v>#N/A</v>
      </c>
      <c r="C6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#N/A</v>
      </c>
      <c r="D66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8" t="e">
        <f>INDEX(RawData!D$2:D$1048576,MATCH(FmtData!$B$4+(ROW()-10),RawData!$A$2:$A$1048576,0))</f>
        <v>#N/A</v>
      </c>
      <c r="F6648" t="e">
        <f>INDEX(RawData!E$2:E$1048576,MATCH(FmtData!$B$4+(ROW()-10),RawData!$A$2:$A$1048576,0))</f>
        <v>#N/A</v>
      </c>
      <c r="G6648" t="e">
        <f>INDEX(RawData!F$2:F$1048576,MATCH(FmtData!$B$4+(ROW()-10),RawData!$A$2:$A$1048576,0))</f>
        <v>#N/A</v>
      </c>
      <c r="H6648" t="e">
        <f>INDEX(RawData!G$2:G$1048576,MATCH(FmtData!$B$4+(ROW()-10),RawData!$A$2:$A$1048576,0))</f>
        <v>#N/A</v>
      </c>
      <c r="I6648" t="e">
        <f>INDEX(RawData!H$2:H$1048576,MATCH(FmtData!$B$4+(ROW()-10),RawData!$A$2:$A$1048576,0))</f>
        <v>#N/A</v>
      </c>
      <c r="J6648" t="e">
        <f>INDEX(RawData!I$2:I$1048576,MATCH(FmtData!$B$4+(ROW()-10),RawData!$A$2:$A$1048576,0))</f>
        <v>#N/A</v>
      </c>
      <c r="K6648" t="e">
        <f>INDEX(RawData!J$2:J$1048576,MATCH(FmtData!$B$4+(ROW()-10),RawData!$A$2:$A$1048576,0))</f>
        <v>#N/A</v>
      </c>
      <c r="L6648" t="e">
        <f>INDEX(RawData!K$2:K$1048576,MATCH(FmtData!$B$4+(ROW()-10),RawData!$A$2:$A$1048576,0))</f>
        <v>#N/A</v>
      </c>
      <c r="M6648" t="e">
        <f>INDEX(RawData!L$2:L$1048576,MATCH(FmtData!$B$4+(ROW()-10),RawData!$A$2:$A$1048576,0))</f>
        <v>#N/A</v>
      </c>
      <c r="N6648" t="e">
        <f>INDEX(RawData!M$2:M$1048576,MATCH(FmtData!$B$4+(ROW()-10),RawData!$A$2:$A$1048576,0))</f>
        <v>#N/A</v>
      </c>
      <c r="O6648" t="e">
        <f>INDEX(RawData!N$2:N$1048576,MATCH(FmtData!$B$4+(ROW()-10),RawData!$A$2:$A$1048576,0))</f>
        <v>#N/A</v>
      </c>
      <c r="P6648" t="e">
        <f>INDEX(RawData!O$2:O$1048576,MATCH(FmtData!$B$4+(ROW()-10),RawData!$A$2:$A$1048576,0))</f>
        <v>#N/A</v>
      </c>
      <c r="Q6648" t="e">
        <f>INDEX(RawData!P$2:P$1048576,MATCH(FmtData!$B$4+(ROW()-10),RawData!$A$2:$A$1048576,0))</f>
        <v>#N/A</v>
      </c>
      <c r="R6648" t="e">
        <f>INDEX(RawData!Q$2:Q$1048576,MATCH(FmtData!$B$4+(ROW()-10),RawData!$A$2:$A$1048576,0))</f>
        <v>#N/A</v>
      </c>
      <c r="S6648" t="e">
        <f>INDEX(RawData!R$2:R$1048576,MATCH(FmtData!$B$4+(ROW()-10),RawData!$A$2:$A$1048576,0))</f>
        <v>#N/A</v>
      </c>
      <c r="T6648" t="e">
        <f>INDEX(RawData!S$2:S$1048576,MATCH(FmtData!$B$4+(ROW()-10),RawData!$A$2:$A$1048576,0))</f>
        <v>#N/A</v>
      </c>
      <c r="U6648" t="e">
        <f>INDEX(RawData!T$2:T$1048576,MATCH(FmtData!$B$4+(ROW()-10),RawData!$A$2:$A$1048576,0))</f>
        <v>#N/A</v>
      </c>
      <c r="V6648" t="e">
        <f>INDEX(RawData!U$2:U$1048576,MATCH(FmtData!$B$4+(ROW()-10),RawData!$A$2:$A$1048576,0))</f>
        <v>#N/A</v>
      </c>
      <c r="W6648" s="8" t="e">
        <f t="shared" si="2167"/>
        <v>#N/A</v>
      </c>
      <c r="X6648" s="8" t="e">
        <f t="shared" si="2168"/>
        <v>#N/A</v>
      </c>
      <c r="Y6648" s="8" t="e">
        <f t="shared" si="2169"/>
        <v>#N/A</v>
      </c>
      <c r="Z6648" s="8" t="e">
        <f t="shared" si="2170"/>
        <v>#N/A</v>
      </c>
      <c r="AA6648" s="8" t="e">
        <f t="shared" si="2171"/>
        <v>#N/A</v>
      </c>
      <c r="AB6648" s="8" t="e">
        <f t="shared" si="2172"/>
        <v>#N/A</v>
      </c>
      <c r="AC6648" s="6" t="e">
        <f t="shared" si="2186"/>
        <v>#N/A</v>
      </c>
      <c r="AD6648" s="42" t="e">
        <f t="shared" si="2183"/>
        <v>#N/A</v>
      </c>
      <c r="AE6648" s="15" t="e">
        <f t="shared" si="2184"/>
        <v>#N/A</v>
      </c>
      <c r="AF6648" s="15" t="e">
        <f t="shared" si="2185"/>
        <v>#N/A</v>
      </c>
      <c r="AG6648" s="15" t="e">
        <f t="shared" si="2173"/>
        <v>#N/A</v>
      </c>
      <c r="AH6648" s="15" t="e">
        <f t="shared" si="2187"/>
        <v>#N/A</v>
      </c>
      <c r="AI6648" s="17" t="e">
        <f t="shared" si="2174"/>
        <v>#N/A</v>
      </c>
      <c r="AJ6648" s="17" t="e">
        <f t="shared" si="2175"/>
        <v>#N/A</v>
      </c>
      <c r="AK6648" s="17" t="e">
        <f t="shared" si="2176"/>
        <v>#N/A</v>
      </c>
      <c r="AL6648" s="17" t="e">
        <f t="shared" si="2177"/>
        <v>#N/A</v>
      </c>
      <c r="AM6648" s="17" t="e">
        <f t="shared" si="2178"/>
        <v>#N/A</v>
      </c>
      <c r="AN6648" s="17" t="e">
        <f t="shared" si="2179"/>
        <v>#N/A</v>
      </c>
      <c r="AO6648" s="17" t="e">
        <f>INDEX($AN$10:$AN$2627,MATCH(C6648+1/24,$C$10:$C$2627,1))-INDEX($AN$10:$AN$2627,MATCH(C6648,$C$10:$C$2627,1))</f>
        <v>#N/A</v>
      </c>
      <c r="AP6648" s="17" t="e">
        <f t="shared" si="2180"/>
        <v>#N/A</v>
      </c>
      <c r="AQ6648" s="17" t="e">
        <f t="shared" si="2181"/>
        <v>#N/A</v>
      </c>
      <c r="AR6648" s="17" t="e">
        <f t="shared" si="2182"/>
        <v>#N/A</v>
      </c>
    </row>
    <row r="6649" spans="2:44" x14ac:dyDescent="0.25">
      <c r="B6649" t="e">
        <f>INDEX(RawData!$A$2:$A$1048576,MATCH(FmtData!$B$4+(ROW()-10),RawData!$A$2:$A$1048576,0))</f>
        <v>#N/A</v>
      </c>
      <c r="C6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#N/A</v>
      </c>
      <c r="D66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49" t="e">
        <f>INDEX(RawData!D$2:D$1048576,MATCH(FmtData!$B$4+(ROW()-10),RawData!$A$2:$A$1048576,0))</f>
        <v>#N/A</v>
      </c>
      <c r="F6649" t="e">
        <f>INDEX(RawData!E$2:E$1048576,MATCH(FmtData!$B$4+(ROW()-10),RawData!$A$2:$A$1048576,0))</f>
        <v>#N/A</v>
      </c>
      <c r="G6649" t="e">
        <f>INDEX(RawData!F$2:F$1048576,MATCH(FmtData!$B$4+(ROW()-10),RawData!$A$2:$A$1048576,0))</f>
        <v>#N/A</v>
      </c>
      <c r="H6649" t="e">
        <f>INDEX(RawData!G$2:G$1048576,MATCH(FmtData!$B$4+(ROW()-10),RawData!$A$2:$A$1048576,0))</f>
        <v>#N/A</v>
      </c>
      <c r="I6649" t="e">
        <f>INDEX(RawData!H$2:H$1048576,MATCH(FmtData!$B$4+(ROW()-10),RawData!$A$2:$A$1048576,0))</f>
        <v>#N/A</v>
      </c>
      <c r="J6649" t="e">
        <f>INDEX(RawData!I$2:I$1048576,MATCH(FmtData!$B$4+(ROW()-10),RawData!$A$2:$A$1048576,0))</f>
        <v>#N/A</v>
      </c>
      <c r="K6649" t="e">
        <f>INDEX(RawData!J$2:J$1048576,MATCH(FmtData!$B$4+(ROW()-10),RawData!$A$2:$A$1048576,0))</f>
        <v>#N/A</v>
      </c>
      <c r="L6649" t="e">
        <f>INDEX(RawData!K$2:K$1048576,MATCH(FmtData!$B$4+(ROW()-10),RawData!$A$2:$A$1048576,0))</f>
        <v>#N/A</v>
      </c>
      <c r="M6649" t="e">
        <f>INDEX(RawData!L$2:L$1048576,MATCH(FmtData!$B$4+(ROW()-10),RawData!$A$2:$A$1048576,0))</f>
        <v>#N/A</v>
      </c>
      <c r="N6649" t="e">
        <f>INDEX(RawData!M$2:M$1048576,MATCH(FmtData!$B$4+(ROW()-10),RawData!$A$2:$A$1048576,0))</f>
        <v>#N/A</v>
      </c>
      <c r="O6649" t="e">
        <f>INDEX(RawData!N$2:N$1048576,MATCH(FmtData!$B$4+(ROW()-10),RawData!$A$2:$A$1048576,0))</f>
        <v>#N/A</v>
      </c>
      <c r="P6649" t="e">
        <f>INDEX(RawData!O$2:O$1048576,MATCH(FmtData!$B$4+(ROW()-10),RawData!$A$2:$A$1048576,0))</f>
        <v>#N/A</v>
      </c>
      <c r="Q6649" t="e">
        <f>INDEX(RawData!P$2:P$1048576,MATCH(FmtData!$B$4+(ROW()-10),RawData!$A$2:$A$1048576,0))</f>
        <v>#N/A</v>
      </c>
      <c r="R6649" t="e">
        <f>INDEX(RawData!Q$2:Q$1048576,MATCH(FmtData!$B$4+(ROW()-10),RawData!$A$2:$A$1048576,0))</f>
        <v>#N/A</v>
      </c>
      <c r="S6649" t="e">
        <f>INDEX(RawData!R$2:R$1048576,MATCH(FmtData!$B$4+(ROW()-10),RawData!$A$2:$A$1048576,0))</f>
        <v>#N/A</v>
      </c>
      <c r="T6649" t="e">
        <f>INDEX(RawData!S$2:S$1048576,MATCH(FmtData!$B$4+(ROW()-10),RawData!$A$2:$A$1048576,0))</f>
        <v>#N/A</v>
      </c>
      <c r="U6649" t="e">
        <f>INDEX(RawData!T$2:T$1048576,MATCH(FmtData!$B$4+(ROW()-10),RawData!$A$2:$A$1048576,0))</f>
        <v>#N/A</v>
      </c>
      <c r="V6649" t="e">
        <f>INDEX(RawData!U$2:U$1048576,MATCH(FmtData!$B$4+(ROW()-10),RawData!$A$2:$A$1048576,0))</f>
        <v>#N/A</v>
      </c>
      <c r="W6649" s="8" t="e">
        <f t="shared" si="2167"/>
        <v>#N/A</v>
      </c>
      <c r="X6649" s="8" t="e">
        <f t="shared" si="2168"/>
        <v>#N/A</v>
      </c>
      <c r="Y6649" s="8" t="e">
        <f t="shared" si="2169"/>
        <v>#N/A</v>
      </c>
      <c r="Z6649" s="8" t="e">
        <f t="shared" si="2170"/>
        <v>#N/A</v>
      </c>
      <c r="AA6649" s="8" t="e">
        <f t="shared" si="2171"/>
        <v>#N/A</v>
      </c>
      <c r="AB6649" s="8" t="e">
        <f t="shared" si="2172"/>
        <v>#N/A</v>
      </c>
      <c r="AC6649" s="6" t="e">
        <f t="shared" si="2186"/>
        <v>#N/A</v>
      </c>
      <c r="AD6649" s="42" t="e">
        <f t="shared" si="2183"/>
        <v>#N/A</v>
      </c>
      <c r="AE6649" s="15" t="e">
        <f t="shared" si="2184"/>
        <v>#N/A</v>
      </c>
      <c r="AF6649" s="15" t="e">
        <f t="shared" si="2185"/>
        <v>#N/A</v>
      </c>
      <c r="AG6649" s="15" t="e">
        <f t="shared" si="2173"/>
        <v>#N/A</v>
      </c>
      <c r="AH6649" s="15" t="e">
        <f t="shared" si="2187"/>
        <v>#N/A</v>
      </c>
      <c r="AI6649" s="17" t="e">
        <f t="shared" si="2174"/>
        <v>#N/A</v>
      </c>
      <c r="AJ6649" s="17" t="e">
        <f t="shared" si="2175"/>
        <v>#N/A</v>
      </c>
      <c r="AK6649" s="17" t="e">
        <f t="shared" si="2176"/>
        <v>#N/A</v>
      </c>
      <c r="AL6649" s="17" t="e">
        <f t="shared" si="2177"/>
        <v>#N/A</v>
      </c>
      <c r="AM6649" s="17" t="e">
        <f t="shared" si="2178"/>
        <v>#N/A</v>
      </c>
      <c r="AN6649" s="17" t="e">
        <f t="shared" si="2179"/>
        <v>#N/A</v>
      </c>
      <c r="AO6649" s="17" t="e">
        <f>INDEX($AN$10:$AN$2627,MATCH(C6649+1/24,$C$10:$C$2627,1))-INDEX($AN$10:$AN$2627,MATCH(C6649,$C$10:$C$2627,1))</f>
        <v>#N/A</v>
      </c>
      <c r="AP6649" s="17" t="e">
        <f t="shared" si="2180"/>
        <v>#N/A</v>
      </c>
      <c r="AQ6649" s="17" t="e">
        <f t="shared" si="2181"/>
        <v>#N/A</v>
      </c>
      <c r="AR6649" s="17" t="e">
        <f t="shared" si="2182"/>
        <v>#N/A</v>
      </c>
    </row>
    <row r="6650" spans="2:44" x14ac:dyDescent="0.25">
      <c r="B6650" t="e">
        <f>INDEX(RawData!$A$2:$A$1048576,MATCH(FmtData!$B$4+(ROW()-10),RawData!$A$2:$A$1048576,0))</f>
        <v>#N/A</v>
      </c>
      <c r="C6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#N/A</v>
      </c>
      <c r="D66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0" t="e">
        <f>INDEX(RawData!D$2:D$1048576,MATCH(FmtData!$B$4+(ROW()-10),RawData!$A$2:$A$1048576,0))</f>
        <v>#N/A</v>
      </c>
      <c r="F6650" t="e">
        <f>INDEX(RawData!E$2:E$1048576,MATCH(FmtData!$B$4+(ROW()-10),RawData!$A$2:$A$1048576,0))</f>
        <v>#N/A</v>
      </c>
      <c r="G6650" t="e">
        <f>INDEX(RawData!F$2:F$1048576,MATCH(FmtData!$B$4+(ROW()-10),RawData!$A$2:$A$1048576,0))</f>
        <v>#N/A</v>
      </c>
      <c r="H6650" t="e">
        <f>INDEX(RawData!G$2:G$1048576,MATCH(FmtData!$B$4+(ROW()-10),RawData!$A$2:$A$1048576,0))</f>
        <v>#N/A</v>
      </c>
      <c r="I6650" t="e">
        <f>INDEX(RawData!H$2:H$1048576,MATCH(FmtData!$B$4+(ROW()-10),RawData!$A$2:$A$1048576,0))</f>
        <v>#N/A</v>
      </c>
      <c r="J6650" t="e">
        <f>INDEX(RawData!I$2:I$1048576,MATCH(FmtData!$B$4+(ROW()-10),RawData!$A$2:$A$1048576,0))</f>
        <v>#N/A</v>
      </c>
      <c r="K6650" t="e">
        <f>INDEX(RawData!J$2:J$1048576,MATCH(FmtData!$B$4+(ROW()-10),RawData!$A$2:$A$1048576,0))</f>
        <v>#N/A</v>
      </c>
      <c r="L6650" t="e">
        <f>INDEX(RawData!K$2:K$1048576,MATCH(FmtData!$B$4+(ROW()-10),RawData!$A$2:$A$1048576,0))</f>
        <v>#N/A</v>
      </c>
      <c r="M6650" t="e">
        <f>INDEX(RawData!L$2:L$1048576,MATCH(FmtData!$B$4+(ROW()-10),RawData!$A$2:$A$1048576,0))</f>
        <v>#N/A</v>
      </c>
      <c r="N6650" t="e">
        <f>INDEX(RawData!M$2:M$1048576,MATCH(FmtData!$B$4+(ROW()-10),RawData!$A$2:$A$1048576,0))</f>
        <v>#N/A</v>
      </c>
      <c r="O6650" t="e">
        <f>INDEX(RawData!N$2:N$1048576,MATCH(FmtData!$B$4+(ROW()-10),RawData!$A$2:$A$1048576,0))</f>
        <v>#N/A</v>
      </c>
      <c r="P6650" t="e">
        <f>INDEX(RawData!O$2:O$1048576,MATCH(FmtData!$B$4+(ROW()-10),RawData!$A$2:$A$1048576,0))</f>
        <v>#N/A</v>
      </c>
      <c r="Q6650" t="e">
        <f>INDEX(RawData!P$2:P$1048576,MATCH(FmtData!$B$4+(ROW()-10),RawData!$A$2:$A$1048576,0))</f>
        <v>#N/A</v>
      </c>
      <c r="R6650" t="e">
        <f>INDEX(RawData!Q$2:Q$1048576,MATCH(FmtData!$B$4+(ROW()-10),RawData!$A$2:$A$1048576,0))</f>
        <v>#N/A</v>
      </c>
      <c r="S6650" t="e">
        <f>INDEX(RawData!R$2:R$1048576,MATCH(FmtData!$B$4+(ROW()-10),RawData!$A$2:$A$1048576,0))</f>
        <v>#N/A</v>
      </c>
      <c r="T6650" t="e">
        <f>INDEX(RawData!S$2:S$1048576,MATCH(FmtData!$B$4+(ROW()-10),RawData!$A$2:$A$1048576,0))</f>
        <v>#N/A</v>
      </c>
      <c r="U6650" t="e">
        <f>INDEX(RawData!T$2:T$1048576,MATCH(FmtData!$B$4+(ROW()-10),RawData!$A$2:$A$1048576,0))</f>
        <v>#N/A</v>
      </c>
      <c r="V6650" t="e">
        <f>INDEX(RawData!U$2:U$1048576,MATCH(FmtData!$B$4+(ROW()-10),RawData!$A$2:$A$1048576,0))</f>
        <v>#N/A</v>
      </c>
      <c r="W6650" s="8" t="e">
        <f t="shared" si="2167"/>
        <v>#N/A</v>
      </c>
      <c r="X6650" s="8" t="e">
        <f t="shared" si="2168"/>
        <v>#N/A</v>
      </c>
      <c r="Y6650" s="8" t="e">
        <f t="shared" si="2169"/>
        <v>#N/A</v>
      </c>
      <c r="Z6650" s="8" t="e">
        <f t="shared" si="2170"/>
        <v>#N/A</v>
      </c>
      <c r="AA6650" s="8" t="e">
        <f t="shared" si="2171"/>
        <v>#N/A</v>
      </c>
      <c r="AB6650" s="8" t="e">
        <f t="shared" si="2172"/>
        <v>#N/A</v>
      </c>
      <c r="AC6650" s="6" t="e">
        <f t="shared" si="2186"/>
        <v>#N/A</v>
      </c>
      <c r="AD6650" s="42" t="e">
        <f t="shared" si="2183"/>
        <v>#N/A</v>
      </c>
      <c r="AE6650" s="15" t="e">
        <f t="shared" si="2184"/>
        <v>#N/A</v>
      </c>
      <c r="AF6650" s="15" t="e">
        <f t="shared" si="2185"/>
        <v>#N/A</v>
      </c>
      <c r="AG6650" s="15" t="e">
        <f t="shared" si="2173"/>
        <v>#N/A</v>
      </c>
      <c r="AH6650" s="15" t="e">
        <f t="shared" si="2187"/>
        <v>#N/A</v>
      </c>
      <c r="AI6650" s="17" t="e">
        <f t="shared" si="2174"/>
        <v>#N/A</v>
      </c>
      <c r="AJ6650" s="17" t="e">
        <f t="shared" si="2175"/>
        <v>#N/A</v>
      </c>
      <c r="AK6650" s="17" t="e">
        <f t="shared" si="2176"/>
        <v>#N/A</v>
      </c>
      <c r="AL6650" s="17" t="e">
        <f t="shared" si="2177"/>
        <v>#N/A</v>
      </c>
      <c r="AM6650" s="17" t="e">
        <f t="shared" si="2178"/>
        <v>#N/A</v>
      </c>
      <c r="AN6650" s="17" t="e">
        <f t="shared" si="2179"/>
        <v>#N/A</v>
      </c>
      <c r="AO6650" s="17" t="e">
        <f>INDEX($AN$10:$AN$2627,MATCH(C6650+1/24,$C$10:$C$2627,1))-INDEX($AN$10:$AN$2627,MATCH(C6650,$C$10:$C$2627,1))</f>
        <v>#N/A</v>
      </c>
      <c r="AP6650" s="17" t="e">
        <f t="shared" si="2180"/>
        <v>#N/A</v>
      </c>
      <c r="AQ6650" s="17" t="e">
        <f t="shared" si="2181"/>
        <v>#N/A</v>
      </c>
      <c r="AR6650" s="17" t="e">
        <f t="shared" si="2182"/>
        <v>#N/A</v>
      </c>
    </row>
    <row r="6651" spans="2:44" x14ac:dyDescent="0.25">
      <c r="B6651" t="e">
        <f>INDEX(RawData!$A$2:$A$1048576,MATCH(FmtData!$B$4+(ROW()-10),RawData!$A$2:$A$1048576,0))</f>
        <v>#N/A</v>
      </c>
      <c r="C6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#N/A</v>
      </c>
      <c r="D66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1" t="e">
        <f>INDEX(RawData!D$2:D$1048576,MATCH(FmtData!$B$4+(ROW()-10),RawData!$A$2:$A$1048576,0))</f>
        <v>#N/A</v>
      </c>
      <c r="F6651" t="e">
        <f>INDEX(RawData!E$2:E$1048576,MATCH(FmtData!$B$4+(ROW()-10),RawData!$A$2:$A$1048576,0))</f>
        <v>#N/A</v>
      </c>
      <c r="G6651" t="e">
        <f>INDEX(RawData!F$2:F$1048576,MATCH(FmtData!$B$4+(ROW()-10),RawData!$A$2:$A$1048576,0))</f>
        <v>#N/A</v>
      </c>
      <c r="H6651" t="e">
        <f>INDEX(RawData!G$2:G$1048576,MATCH(FmtData!$B$4+(ROW()-10),RawData!$A$2:$A$1048576,0))</f>
        <v>#N/A</v>
      </c>
      <c r="I6651" t="e">
        <f>INDEX(RawData!H$2:H$1048576,MATCH(FmtData!$B$4+(ROW()-10),RawData!$A$2:$A$1048576,0))</f>
        <v>#N/A</v>
      </c>
      <c r="J6651" t="e">
        <f>INDEX(RawData!I$2:I$1048576,MATCH(FmtData!$B$4+(ROW()-10),RawData!$A$2:$A$1048576,0))</f>
        <v>#N/A</v>
      </c>
      <c r="K6651" t="e">
        <f>INDEX(RawData!J$2:J$1048576,MATCH(FmtData!$B$4+(ROW()-10),RawData!$A$2:$A$1048576,0))</f>
        <v>#N/A</v>
      </c>
      <c r="L6651" t="e">
        <f>INDEX(RawData!K$2:K$1048576,MATCH(FmtData!$B$4+(ROW()-10),RawData!$A$2:$A$1048576,0))</f>
        <v>#N/A</v>
      </c>
      <c r="M6651" t="e">
        <f>INDEX(RawData!L$2:L$1048576,MATCH(FmtData!$B$4+(ROW()-10),RawData!$A$2:$A$1048576,0))</f>
        <v>#N/A</v>
      </c>
      <c r="N6651" t="e">
        <f>INDEX(RawData!M$2:M$1048576,MATCH(FmtData!$B$4+(ROW()-10),RawData!$A$2:$A$1048576,0))</f>
        <v>#N/A</v>
      </c>
      <c r="O6651" t="e">
        <f>INDEX(RawData!N$2:N$1048576,MATCH(FmtData!$B$4+(ROW()-10),RawData!$A$2:$A$1048576,0))</f>
        <v>#N/A</v>
      </c>
      <c r="P6651" t="e">
        <f>INDEX(RawData!O$2:O$1048576,MATCH(FmtData!$B$4+(ROW()-10),RawData!$A$2:$A$1048576,0))</f>
        <v>#N/A</v>
      </c>
      <c r="Q6651" t="e">
        <f>INDEX(RawData!P$2:P$1048576,MATCH(FmtData!$B$4+(ROW()-10),RawData!$A$2:$A$1048576,0))</f>
        <v>#N/A</v>
      </c>
      <c r="R6651" t="e">
        <f>INDEX(RawData!Q$2:Q$1048576,MATCH(FmtData!$B$4+(ROW()-10),RawData!$A$2:$A$1048576,0))</f>
        <v>#N/A</v>
      </c>
      <c r="S6651" t="e">
        <f>INDEX(RawData!R$2:R$1048576,MATCH(FmtData!$B$4+(ROW()-10),RawData!$A$2:$A$1048576,0))</f>
        <v>#N/A</v>
      </c>
      <c r="T6651" t="e">
        <f>INDEX(RawData!S$2:S$1048576,MATCH(FmtData!$B$4+(ROW()-10),RawData!$A$2:$A$1048576,0))</f>
        <v>#N/A</v>
      </c>
      <c r="U6651" t="e">
        <f>INDEX(RawData!T$2:T$1048576,MATCH(FmtData!$B$4+(ROW()-10),RawData!$A$2:$A$1048576,0))</f>
        <v>#N/A</v>
      </c>
      <c r="V6651" t="e">
        <f>INDEX(RawData!U$2:U$1048576,MATCH(FmtData!$B$4+(ROW()-10),RawData!$A$2:$A$1048576,0))</f>
        <v>#N/A</v>
      </c>
      <c r="W6651" s="8" t="e">
        <f t="shared" si="2167"/>
        <v>#N/A</v>
      </c>
      <c r="X6651" s="8" t="e">
        <f t="shared" si="2168"/>
        <v>#N/A</v>
      </c>
      <c r="Y6651" s="8" t="e">
        <f t="shared" si="2169"/>
        <v>#N/A</v>
      </c>
      <c r="Z6651" s="8" t="e">
        <f t="shared" si="2170"/>
        <v>#N/A</v>
      </c>
      <c r="AA6651" s="8" t="e">
        <f t="shared" si="2171"/>
        <v>#N/A</v>
      </c>
      <c r="AB6651" s="8" t="e">
        <f t="shared" si="2172"/>
        <v>#N/A</v>
      </c>
      <c r="AC6651" s="6" t="e">
        <f t="shared" si="2186"/>
        <v>#N/A</v>
      </c>
      <c r="AD6651" s="42" t="e">
        <f t="shared" si="2183"/>
        <v>#N/A</v>
      </c>
      <c r="AE6651" s="15" t="e">
        <f t="shared" si="2184"/>
        <v>#N/A</v>
      </c>
      <c r="AF6651" s="15" t="e">
        <f t="shared" si="2185"/>
        <v>#N/A</v>
      </c>
      <c r="AG6651" s="15" t="e">
        <f t="shared" si="2173"/>
        <v>#N/A</v>
      </c>
      <c r="AH6651" s="15" t="e">
        <f t="shared" si="2187"/>
        <v>#N/A</v>
      </c>
      <c r="AI6651" s="17" t="e">
        <f t="shared" si="2174"/>
        <v>#N/A</v>
      </c>
      <c r="AJ6651" s="17" t="e">
        <f t="shared" si="2175"/>
        <v>#N/A</v>
      </c>
      <c r="AK6651" s="17" t="e">
        <f t="shared" si="2176"/>
        <v>#N/A</v>
      </c>
      <c r="AL6651" s="17" t="e">
        <f t="shared" si="2177"/>
        <v>#N/A</v>
      </c>
      <c r="AM6651" s="17" t="e">
        <f t="shared" si="2178"/>
        <v>#N/A</v>
      </c>
      <c r="AN6651" s="17" t="e">
        <f t="shared" si="2179"/>
        <v>#N/A</v>
      </c>
      <c r="AO6651" s="17" t="e">
        <f>INDEX($AN$10:$AN$2627,MATCH(C6651+1/24,$C$10:$C$2627,1))-INDEX($AN$10:$AN$2627,MATCH(C6651,$C$10:$C$2627,1))</f>
        <v>#N/A</v>
      </c>
      <c r="AP6651" s="17" t="e">
        <f t="shared" si="2180"/>
        <v>#N/A</v>
      </c>
      <c r="AQ6651" s="17" t="e">
        <f t="shared" si="2181"/>
        <v>#N/A</v>
      </c>
      <c r="AR6651" s="17" t="e">
        <f t="shared" si="2182"/>
        <v>#N/A</v>
      </c>
    </row>
    <row r="6652" spans="2:44" x14ac:dyDescent="0.25">
      <c r="B6652" t="e">
        <f>INDEX(RawData!$A$2:$A$1048576,MATCH(FmtData!$B$4+(ROW()-10),RawData!$A$2:$A$1048576,0))</f>
        <v>#N/A</v>
      </c>
      <c r="C6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#N/A</v>
      </c>
      <c r="D66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2" t="e">
        <f>INDEX(RawData!D$2:D$1048576,MATCH(FmtData!$B$4+(ROW()-10),RawData!$A$2:$A$1048576,0))</f>
        <v>#N/A</v>
      </c>
      <c r="F6652" t="e">
        <f>INDEX(RawData!E$2:E$1048576,MATCH(FmtData!$B$4+(ROW()-10),RawData!$A$2:$A$1048576,0))</f>
        <v>#N/A</v>
      </c>
      <c r="G6652" t="e">
        <f>INDEX(RawData!F$2:F$1048576,MATCH(FmtData!$B$4+(ROW()-10),RawData!$A$2:$A$1048576,0))</f>
        <v>#N/A</v>
      </c>
      <c r="H6652" t="e">
        <f>INDEX(RawData!G$2:G$1048576,MATCH(FmtData!$B$4+(ROW()-10),RawData!$A$2:$A$1048576,0))</f>
        <v>#N/A</v>
      </c>
      <c r="I6652" t="e">
        <f>INDEX(RawData!H$2:H$1048576,MATCH(FmtData!$B$4+(ROW()-10),RawData!$A$2:$A$1048576,0))</f>
        <v>#N/A</v>
      </c>
      <c r="J6652" t="e">
        <f>INDEX(RawData!I$2:I$1048576,MATCH(FmtData!$B$4+(ROW()-10),RawData!$A$2:$A$1048576,0))</f>
        <v>#N/A</v>
      </c>
      <c r="K6652" t="e">
        <f>INDEX(RawData!J$2:J$1048576,MATCH(FmtData!$B$4+(ROW()-10),RawData!$A$2:$A$1048576,0))</f>
        <v>#N/A</v>
      </c>
      <c r="L6652" t="e">
        <f>INDEX(RawData!K$2:K$1048576,MATCH(FmtData!$B$4+(ROW()-10),RawData!$A$2:$A$1048576,0))</f>
        <v>#N/A</v>
      </c>
      <c r="M6652" t="e">
        <f>INDEX(RawData!L$2:L$1048576,MATCH(FmtData!$B$4+(ROW()-10),RawData!$A$2:$A$1048576,0))</f>
        <v>#N/A</v>
      </c>
      <c r="N6652" t="e">
        <f>INDEX(RawData!M$2:M$1048576,MATCH(FmtData!$B$4+(ROW()-10),RawData!$A$2:$A$1048576,0))</f>
        <v>#N/A</v>
      </c>
      <c r="O6652" t="e">
        <f>INDEX(RawData!N$2:N$1048576,MATCH(FmtData!$B$4+(ROW()-10),RawData!$A$2:$A$1048576,0))</f>
        <v>#N/A</v>
      </c>
      <c r="P6652" t="e">
        <f>INDEX(RawData!O$2:O$1048576,MATCH(FmtData!$B$4+(ROW()-10),RawData!$A$2:$A$1048576,0))</f>
        <v>#N/A</v>
      </c>
      <c r="Q6652" t="e">
        <f>INDEX(RawData!P$2:P$1048576,MATCH(FmtData!$B$4+(ROW()-10),RawData!$A$2:$A$1048576,0))</f>
        <v>#N/A</v>
      </c>
      <c r="R6652" t="e">
        <f>INDEX(RawData!Q$2:Q$1048576,MATCH(FmtData!$B$4+(ROW()-10),RawData!$A$2:$A$1048576,0))</f>
        <v>#N/A</v>
      </c>
      <c r="S6652" t="e">
        <f>INDEX(RawData!R$2:R$1048576,MATCH(FmtData!$B$4+(ROW()-10),RawData!$A$2:$A$1048576,0))</f>
        <v>#N/A</v>
      </c>
      <c r="T6652" t="e">
        <f>INDEX(RawData!S$2:S$1048576,MATCH(FmtData!$B$4+(ROW()-10),RawData!$A$2:$A$1048576,0))</f>
        <v>#N/A</v>
      </c>
      <c r="U6652" t="e">
        <f>INDEX(RawData!T$2:T$1048576,MATCH(FmtData!$B$4+(ROW()-10),RawData!$A$2:$A$1048576,0))</f>
        <v>#N/A</v>
      </c>
      <c r="V6652" t="e">
        <f>INDEX(RawData!U$2:U$1048576,MATCH(FmtData!$B$4+(ROW()-10),RawData!$A$2:$A$1048576,0))</f>
        <v>#N/A</v>
      </c>
      <c r="W6652" s="8" t="e">
        <f t="shared" si="2167"/>
        <v>#N/A</v>
      </c>
      <c r="X6652" s="8" t="e">
        <f t="shared" si="2168"/>
        <v>#N/A</v>
      </c>
      <c r="Y6652" s="8" t="e">
        <f t="shared" si="2169"/>
        <v>#N/A</v>
      </c>
      <c r="Z6652" s="8" t="e">
        <f t="shared" si="2170"/>
        <v>#N/A</v>
      </c>
      <c r="AA6652" s="8" t="e">
        <f t="shared" si="2171"/>
        <v>#N/A</v>
      </c>
      <c r="AB6652" s="8" t="e">
        <f t="shared" si="2172"/>
        <v>#N/A</v>
      </c>
      <c r="AC6652" s="6" t="e">
        <f t="shared" si="2186"/>
        <v>#N/A</v>
      </c>
      <c r="AD6652" s="42" t="e">
        <f t="shared" si="2183"/>
        <v>#N/A</v>
      </c>
      <c r="AE6652" s="15" t="e">
        <f t="shared" si="2184"/>
        <v>#N/A</v>
      </c>
      <c r="AF6652" s="15" t="e">
        <f t="shared" si="2185"/>
        <v>#N/A</v>
      </c>
      <c r="AG6652" s="15" t="e">
        <f t="shared" si="2173"/>
        <v>#N/A</v>
      </c>
      <c r="AH6652" s="15" t="e">
        <f t="shared" si="2187"/>
        <v>#N/A</v>
      </c>
      <c r="AI6652" s="17" t="e">
        <f t="shared" si="2174"/>
        <v>#N/A</v>
      </c>
      <c r="AJ6652" s="17" t="e">
        <f t="shared" si="2175"/>
        <v>#N/A</v>
      </c>
      <c r="AK6652" s="17" t="e">
        <f t="shared" si="2176"/>
        <v>#N/A</v>
      </c>
      <c r="AL6652" s="17" t="e">
        <f t="shared" si="2177"/>
        <v>#N/A</v>
      </c>
      <c r="AM6652" s="17" t="e">
        <f t="shared" si="2178"/>
        <v>#N/A</v>
      </c>
      <c r="AN6652" s="17" t="e">
        <f t="shared" si="2179"/>
        <v>#N/A</v>
      </c>
      <c r="AO6652" s="17" t="e">
        <f>INDEX($AN$10:$AN$2627,MATCH(C6652+1/24,$C$10:$C$2627,1))-INDEX($AN$10:$AN$2627,MATCH(C6652,$C$10:$C$2627,1))</f>
        <v>#N/A</v>
      </c>
      <c r="AP6652" s="17" t="e">
        <f t="shared" si="2180"/>
        <v>#N/A</v>
      </c>
      <c r="AQ6652" s="17" t="e">
        <f t="shared" si="2181"/>
        <v>#N/A</v>
      </c>
      <c r="AR6652" s="17" t="e">
        <f t="shared" si="2182"/>
        <v>#N/A</v>
      </c>
    </row>
    <row r="6653" spans="2:44" x14ac:dyDescent="0.25">
      <c r="B6653" t="e">
        <f>INDEX(RawData!$A$2:$A$1048576,MATCH(FmtData!$B$4+(ROW()-10),RawData!$A$2:$A$1048576,0))</f>
        <v>#N/A</v>
      </c>
      <c r="C6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#N/A</v>
      </c>
      <c r="D66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3" t="e">
        <f>INDEX(RawData!D$2:D$1048576,MATCH(FmtData!$B$4+(ROW()-10),RawData!$A$2:$A$1048576,0))</f>
        <v>#N/A</v>
      </c>
      <c r="F6653" t="e">
        <f>INDEX(RawData!E$2:E$1048576,MATCH(FmtData!$B$4+(ROW()-10),RawData!$A$2:$A$1048576,0))</f>
        <v>#N/A</v>
      </c>
      <c r="G6653" t="e">
        <f>INDEX(RawData!F$2:F$1048576,MATCH(FmtData!$B$4+(ROW()-10),RawData!$A$2:$A$1048576,0))</f>
        <v>#N/A</v>
      </c>
      <c r="H6653" t="e">
        <f>INDEX(RawData!G$2:G$1048576,MATCH(FmtData!$B$4+(ROW()-10),RawData!$A$2:$A$1048576,0))</f>
        <v>#N/A</v>
      </c>
      <c r="I6653" t="e">
        <f>INDEX(RawData!H$2:H$1048576,MATCH(FmtData!$B$4+(ROW()-10),RawData!$A$2:$A$1048576,0))</f>
        <v>#N/A</v>
      </c>
      <c r="J6653" t="e">
        <f>INDEX(RawData!I$2:I$1048576,MATCH(FmtData!$B$4+(ROW()-10),RawData!$A$2:$A$1048576,0))</f>
        <v>#N/A</v>
      </c>
      <c r="K6653" t="e">
        <f>INDEX(RawData!J$2:J$1048576,MATCH(FmtData!$B$4+(ROW()-10),RawData!$A$2:$A$1048576,0))</f>
        <v>#N/A</v>
      </c>
      <c r="L6653" t="e">
        <f>INDEX(RawData!K$2:K$1048576,MATCH(FmtData!$B$4+(ROW()-10),RawData!$A$2:$A$1048576,0))</f>
        <v>#N/A</v>
      </c>
      <c r="M6653" t="e">
        <f>INDEX(RawData!L$2:L$1048576,MATCH(FmtData!$B$4+(ROW()-10),RawData!$A$2:$A$1048576,0))</f>
        <v>#N/A</v>
      </c>
      <c r="N6653" t="e">
        <f>INDEX(RawData!M$2:M$1048576,MATCH(FmtData!$B$4+(ROW()-10),RawData!$A$2:$A$1048576,0))</f>
        <v>#N/A</v>
      </c>
      <c r="O6653" t="e">
        <f>INDEX(RawData!N$2:N$1048576,MATCH(FmtData!$B$4+(ROW()-10),RawData!$A$2:$A$1048576,0))</f>
        <v>#N/A</v>
      </c>
      <c r="P6653" t="e">
        <f>INDEX(RawData!O$2:O$1048576,MATCH(FmtData!$B$4+(ROW()-10),RawData!$A$2:$A$1048576,0))</f>
        <v>#N/A</v>
      </c>
      <c r="Q6653" t="e">
        <f>INDEX(RawData!P$2:P$1048576,MATCH(FmtData!$B$4+(ROW()-10),RawData!$A$2:$A$1048576,0))</f>
        <v>#N/A</v>
      </c>
      <c r="R6653" t="e">
        <f>INDEX(RawData!Q$2:Q$1048576,MATCH(FmtData!$B$4+(ROW()-10),RawData!$A$2:$A$1048576,0))</f>
        <v>#N/A</v>
      </c>
      <c r="S6653" t="e">
        <f>INDEX(RawData!R$2:R$1048576,MATCH(FmtData!$B$4+(ROW()-10),RawData!$A$2:$A$1048576,0))</f>
        <v>#N/A</v>
      </c>
      <c r="T6653" t="e">
        <f>INDEX(RawData!S$2:S$1048576,MATCH(FmtData!$B$4+(ROW()-10),RawData!$A$2:$A$1048576,0))</f>
        <v>#N/A</v>
      </c>
      <c r="U6653" t="e">
        <f>INDEX(RawData!T$2:T$1048576,MATCH(FmtData!$B$4+(ROW()-10),RawData!$A$2:$A$1048576,0))</f>
        <v>#N/A</v>
      </c>
      <c r="V6653" t="e">
        <f>INDEX(RawData!U$2:U$1048576,MATCH(FmtData!$B$4+(ROW()-10),RawData!$A$2:$A$1048576,0))</f>
        <v>#N/A</v>
      </c>
      <c r="W6653" s="8" t="e">
        <f t="shared" si="2167"/>
        <v>#N/A</v>
      </c>
      <c r="X6653" s="8" t="e">
        <f t="shared" si="2168"/>
        <v>#N/A</v>
      </c>
      <c r="Y6653" s="8" t="e">
        <f t="shared" si="2169"/>
        <v>#N/A</v>
      </c>
      <c r="Z6653" s="8" t="e">
        <f t="shared" si="2170"/>
        <v>#N/A</v>
      </c>
      <c r="AA6653" s="8" t="e">
        <f t="shared" si="2171"/>
        <v>#N/A</v>
      </c>
      <c r="AB6653" s="8" t="e">
        <f t="shared" si="2172"/>
        <v>#N/A</v>
      </c>
      <c r="AC6653" s="6" t="e">
        <f t="shared" si="2186"/>
        <v>#N/A</v>
      </c>
      <c r="AD6653" s="42" t="e">
        <f t="shared" si="2183"/>
        <v>#N/A</v>
      </c>
      <c r="AE6653" s="15" t="e">
        <f t="shared" si="2184"/>
        <v>#N/A</v>
      </c>
      <c r="AF6653" s="15" t="e">
        <f t="shared" si="2185"/>
        <v>#N/A</v>
      </c>
      <c r="AG6653" s="15" t="e">
        <f t="shared" si="2173"/>
        <v>#N/A</v>
      </c>
      <c r="AH6653" s="15" t="e">
        <f t="shared" si="2187"/>
        <v>#N/A</v>
      </c>
      <c r="AI6653" s="17" t="e">
        <f t="shared" si="2174"/>
        <v>#N/A</v>
      </c>
      <c r="AJ6653" s="17" t="e">
        <f t="shared" si="2175"/>
        <v>#N/A</v>
      </c>
      <c r="AK6653" s="17" t="e">
        <f t="shared" si="2176"/>
        <v>#N/A</v>
      </c>
      <c r="AL6653" s="17" t="e">
        <f t="shared" si="2177"/>
        <v>#N/A</v>
      </c>
      <c r="AM6653" s="17" t="e">
        <f t="shared" si="2178"/>
        <v>#N/A</v>
      </c>
      <c r="AN6653" s="17" t="e">
        <f t="shared" si="2179"/>
        <v>#N/A</v>
      </c>
      <c r="AO6653" s="17" t="e">
        <f>INDEX($AN$10:$AN$2627,MATCH(C6653+1/24,$C$10:$C$2627,1))-INDEX($AN$10:$AN$2627,MATCH(C6653,$C$10:$C$2627,1))</f>
        <v>#N/A</v>
      </c>
      <c r="AP6653" s="17" t="e">
        <f t="shared" si="2180"/>
        <v>#N/A</v>
      </c>
      <c r="AQ6653" s="17" t="e">
        <f t="shared" si="2181"/>
        <v>#N/A</v>
      </c>
      <c r="AR6653" s="17" t="e">
        <f t="shared" si="2182"/>
        <v>#N/A</v>
      </c>
    </row>
    <row r="6654" spans="2:44" x14ac:dyDescent="0.25">
      <c r="B6654" t="e">
        <f>INDEX(RawData!$A$2:$A$1048576,MATCH(FmtData!$B$4+(ROW()-10),RawData!$A$2:$A$1048576,0))</f>
        <v>#N/A</v>
      </c>
      <c r="C6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#N/A</v>
      </c>
      <c r="D66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4" t="e">
        <f>INDEX(RawData!D$2:D$1048576,MATCH(FmtData!$B$4+(ROW()-10),RawData!$A$2:$A$1048576,0))</f>
        <v>#N/A</v>
      </c>
      <c r="F6654" t="e">
        <f>INDEX(RawData!E$2:E$1048576,MATCH(FmtData!$B$4+(ROW()-10),RawData!$A$2:$A$1048576,0))</f>
        <v>#N/A</v>
      </c>
      <c r="G6654" t="e">
        <f>INDEX(RawData!F$2:F$1048576,MATCH(FmtData!$B$4+(ROW()-10),RawData!$A$2:$A$1048576,0))</f>
        <v>#N/A</v>
      </c>
      <c r="H6654" t="e">
        <f>INDEX(RawData!G$2:G$1048576,MATCH(FmtData!$B$4+(ROW()-10),RawData!$A$2:$A$1048576,0))</f>
        <v>#N/A</v>
      </c>
      <c r="I6654" t="e">
        <f>INDEX(RawData!H$2:H$1048576,MATCH(FmtData!$B$4+(ROW()-10),RawData!$A$2:$A$1048576,0))</f>
        <v>#N/A</v>
      </c>
      <c r="J6654" t="e">
        <f>INDEX(RawData!I$2:I$1048576,MATCH(FmtData!$B$4+(ROW()-10),RawData!$A$2:$A$1048576,0))</f>
        <v>#N/A</v>
      </c>
      <c r="K6654" t="e">
        <f>INDEX(RawData!J$2:J$1048576,MATCH(FmtData!$B$4+(ROW()-10),RawData!$A$2:$A$1048576,0))</f>
        <v>#N/A</v>
      </c>
      <c r="L6654" t="e">
        <f>INDEX(RawData!K$2:K$1048576,MATCH(FmtData!$B$4+(ROW()-10),RawData!$A$2:$A$1048576,0))</f>
        <v>#N/A</v>
      </c>
      <c r="M6654" t="e">
        <f>INDEX(RawData!L$2:L$1048576,MATCH(FmtData!$B$4+(ROW()-10),RawData!$A$2:$A$1048576,0))</f>
        <v>#N/A</v>
      </c>
      <c r="N6654" t="e">
        <f>INDEX(RawData!M$2:M$1048576,MATCH(FmtData!$B$4+(ROW()-10),RawData!$A$2:$A$1048576,0))</f>
        <v>#N/A</v>
      </c>
      <c r="O6654" t="e">
        <f>INDEX(RawData!N$2:N$1048576,MATCH(FmtData!$B$4+(ROW()-10),RawData!$A$2:$A$1048576,0))</f>
        <v>#N/A</v>
      </c>
      <c r="P6654" t="e">
        <f>INDEX(RawData!O$2:O$1048576,MATCH(FmtData!$B$4+(ROW()-10),RawData!$A$2:$A$1048576,0))</f>
        <v>#N/A</v>
      </c>
      <c r="Q6654" t="e">
        <f>INDEX(RawData!P$2:P$1048576,MATCH(FmtData!$B$4+(ROW()-10),RawData!$A$2:$A$1048576,0))</f>
        <v>#N/A</v>
      </c>
      <c r="R6654" t="e">
        <f>INDEX(RawData!Q$2:Q$1048576,MATCH(FmtData!$B$4+(ROW()-10),RawData!$A$2:$A$1048576,0))</f>
        <v>#N/A</v>
      </c>
      <c r="S6654" t="e">
        <f>INDEX(RawData!R$2:R$1048576,MATCH(FmtData!$B$4+(ROW()-10),RawData!$A$2:$A$1048576,0))</f>
        <v>#N/A</v>
      </c>
      <c r="T6654" t="e">
        <f>INDEX(RawData!S$2:S$1048576,MATCH(FmtData!$B$4+(ROW()-10),RawData!$A$2:$A$1048576,0))</f>
        <v>#N/A</v>
      </c>
      <c r="U6654" t="e">
        <f>INDEX(RawData!T$2:T$1048576,MATCH(FmtData!$B$4+(ROW()-10),RawData!$A$2:$A$1048576,0))</f>
        <v>#N/A</v>
      </c>
      <c r="V6654" t="e">
        <f>INDEX(RawData!U$2:U$1048576,MATCH(FmtData!$B$4+(ROW()-10),RawData!$A$2:$A$1048576,0))</f>
        <v>#N/A</v>
      </c>
      <c r="W6654" s="8" t="e">
        <f t="shared" si="2167"/>
        <v>#N/A</v>
      </c>
      <c r="X6654" s="8" t="e">
        <f t="shared" si="2168"/>
        <v>#N/A</v>
      </c>
      <c r="Y6654" s="8" t="e">
        <f t="shared" si="2169"/>
        <v>#N/A</v>
      </c>
      <c r="Z6654" s="8" t="e">
        <f t="shared" si="2170"/>
        <v>#N/A</v>
      </c>
      <c r="AA6654" s="8" t="e">
        <f t="shared" si="2171"/>
        <v>#N/A</v>
      </c>
      <c r="AB6654" s="8" t="e">
        <f t="shared" si="2172"/>
        <v>#N/A</v>
      </c>
      <c r="AC6654" s="6" t="e">
        <f t="shared" si="2186"/>
        <v>#N/A</v>
      </c>
      <c r="AD6654" s="42" t="e">
        <f t="shared" si="2183"/>
        <v>#N/A</v>
      </c>
      <c r="AE6654" s="15" t="e">
        <f t="shared" si="2184"/>
        <v>#N/A</v>
      </c>
      <c r="AF6654" s="15" t="e">
        <f t="shared" si="2185"/>
        <v>#N/A</v>
      </c>
      <c r="AG6654" s="15" t="e">
        <f t="shared" si="2173"/>
        <v>#N/A</v>
      </c>
      <c r="AH6654" s="15" t="e">
        <f t="shared" si="2187"/>
        <v>#N/A</v>
      </c>
      <c r="AI6654" s="17" t="e">
        <f t="shared" si="2174"/>
        <v>#N/A</v>
      </c>
      <c r="AJ6654" s="17" t="e">
        <f t="shared" si="2175"/>
        <v>#N/A</v>
      </c>
      <c r="AK6654" s="17" t="e">
        <f t="shared" si="2176"/>
        <v>#N/A</v>
      </c>
      <c r="AL6654" s="17" t="e">
        <f t="shared" si="2177"/>
        <v>#N/A</v>
      </c>
      <c r="AM6654" s="17" t="e">
        <f t="shared" si="2178"/>
        <v>#N/A</v>
      </c>
      <c r="AN6654" s="17" t="e">
        <f t="shared" si="2179"/>
        <v>#N/A</v>
      </c>
      <c r="AO6654" s="17" t="e">
        <f>INDEX($AN$10:$AN$2627,MATCH(C6654+1/24,$C$10:$C$2627,1))-INDEX($AN$10:$AN$2627,MATCH(C6654,$C$10:$C$2627,1))</f>
        <v>#N/A</v>
      </c>
      <c r="AP6654" s="17" t="e">
        <f t="shared" si="2180"/>
        <v>#N/A</v>
      </c>
      <c r="AQ6654" s="17" t="e">
        <f t="shared" si="2181"/>
        <v>#N/A</v>
      </c>
      <c r="AR6654" s="17" t="e">
        <f t="shared" si="2182"/>
        <v>#N/A</v>
      </c>
    </row>
    <row r="6655" spans="2:44" x14ac:dyDescent="0.25">
      <c r="B6655" t="e">
        <f>INDEX(RawData!$A$2:$A$1048576,MATCH(FmtData!$B$4+(ROW()-10),RawData!$A$2:$A$1048576,0))</f>
        <v>#N/A</v>
      </c>
      <c r="C6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#N/A</v>
      </c>
      <c r="D66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5" t="e">
        <f>INDEX(RawData!D$2:D$1048576,MATCH(FmtData!$B$4+(ROW()-10),RawData!$A$2:$A$1048576,0))</f>
        <v>#N/A</v>
      </c>
      <c r="F6655" t="e">
        <f>INDEX(RawData!E$2:E$1048576,MATCH(FmtData!$B$4+(ROW()-10),RawData!$A$2:$A$1048576,0))</f>
        <v>#N/A</v>
      </c>
      <c r="G6655" t="e">
        <f>INDEX(RawData!F$2:F$1048576,MATCH(FmtData!$B$4+(ROW()-10),RawData!$A$2:$A$1048576,0))</f>
        <v>#N/A</v>
      </c>
      <c r="H6655" t="e">
        <f>INDEX(RawData!G$2:G$1048576,MATCH(FmtData!$B$4+(ROW()-10),RawData!$A$2:$A$1048576,0))</f>
        <v>#N/A</v>
      </c>
      <c r="I6655" t="e">
        <f>INDEX(RawData!H$2:H$1048576,MATCH(FmtData!$B$4+(ROW()-10),RawData!$A$2:$A$1048576,0))</f>
        <v>#N/A</v>
      </c>
      <c r="J6655" t="e">
        <f>INDEX(RawData!I$2:I$1048576,MATCH(FmtData!$B$4+(ROW()-10),RawData!$A$2:$A$1048576,0))</f>
        <v>#N/A</v>
      </c>
      <c r="K6655" t="e">
        <f>INDEX(RawData!J$2:J$1048576,MATCH(FmtData!$B$4+(ROW()-10),RawData!$A$2:$A$1048576,0))</f>
        <v>#N/A</v>
      </c>
      <c r="L6655" t="e">
        <f>INDEX(RawData!K$2:K$1048576,MATCH(FmtData!$B$4+(ROW()-10),RawData!$A$2:$A$1048576,0))</f>
        <v>#N/A</v>
      </c>
      <c r="M6655" t="e">
        <f>INDEX(RawData!L$2:L$1048576,MATCH(FmtData!$B$4+(ROW()-10),RawData!$A$2:$A$1048576,0))</f>
        <v>#N/A</v>
      </c>
      <c r="N6655" t="e">
        <f>INDEX(RawData!M$2:M$1048576,MATCH(FmtData!$B$4+(ROW()-10),RawData!$A$2:$A$1048576,0))</f>
        <v>#N/A</v>
      </c>
      <c r="O6655" t="e">
        <f>INDEX(RawData!N$2:N$1048576,MATCH(FmtData!$B$4+(ROW()-10),RawData!$A$2:$A$1048576,0))</f>
        <v>#N/A</v>
      </c>
      <c r="P6655" t="e">
        <f>INDEX(RawData!O$2:O$1048576,MATCH(FmtData!$B$4+(ROW()-10),RawData!$A$2:$A$1048576,0))</f>
        <v>#N/A</v>
      </c>
      <c r="Q6655" t="e">
        <f>INDEX(RawData!P$2:P$1048576,MATCH(FmtData!$B$4+(ROW()-10),RawData!$A$2:$A$1048576,0))</f>
        <v>#N/A</v>
      </c>
      <c r="R6655" t="e">
        <f>INDEX(RawData!Q$2:Q$1048576,MATCH(FmtData!$B$4+(ROW()-10),RawData!$A$2:$A$1048576,0))</f>
        <v>#N/A</v>
      </c>
      <c r="S6655" t="e">
        <f>INDEX(RawData!R$2:R$1048576,MATCH(FmtData!$B$4+(ROW()-10),RawData!$A$2:$A$1048576,0))</f>
        <v>#N/A</v>
      </c>
      <c r="T6655" t="e">
        <f>INDEX(RawData!S$2:S$1048576,MATCH(FmtData!$B$4+(ROW()-10),RawData!$A$2:$A$1048576,0))</f>
        <v>#N/A</v>
      </c>
      <c r="U6655" t="e">
        <f>INDEX(RawData!T$2:T$1048576,MATCH(FmtData!$B$4+(ROW()-10),RawData!$A$2:$A$1048576,0))</f>
        <v>#N/A</v>
      </c>
      <c r="V6655" t="e">
        <f>INDEX(RawData!U$2:U$1048576,MATCH(FmtData!$B$4+(ROW()-10),RawData!$A$2:$A$1048576,0))</f>
        <v>#N/A</v>
      </c>
      <c r="W6655" s="8" t="e">
        <f t="shared" si="2167"/>
        <v>#N/A</v>
      </c>
      <c r="X6655" s="8" t="e">
        <f t="shared" si="2168"/>
        <v>#N/A</v>
      </c>
      <c r="Y6655" s="8" t="e">
        <f t="shared" si="2169"/>
        <v>#N/A</v>
      </c>
      <c r="Z6655" s="8" t="e">
        <f t="shared" si="2170"/>
        <v>#N/A</v>
      </c>
      <c r="AA6655" s="8" t="e">
        <f t="shared" si="2171"/>
        <v>#N/A</v>
      </c>
      <c r="AB6655" s="8" t="e">
        <f t="shared" si="2172"/>
        <v>#N/A</v>
      </c>
      <c r="AC6655" s="6" t="e">
        <f t="shared" si="2186"/>
        <v>#N/A</v>
      </c>
      <c r="AD6655" s="42" t="e">
        <f t="shared" si="2183"/>
        <v>#N/A</v>
      </c>
      <c r="AE6655" s="15" t="e">
        <f t="shared" si="2184"/>
        <v>#N/A</v>
      </c>
      <c r="AF6655" s="15" t="e">
        <f t="shared" si="2185"/>
        <v>#N/A</v>
      </c>
      <c r="AG6655" s="15" t="e">
        <f t="shared" si="2173"/>
        <v>#N/A</v>
      </c>
      <c r="AH6655" s="15" t="e">
        <f t="shared" si="2187"/>
        <v>#N/A</v>
      </c>
      <c r="AI6655" s="17" t="e">
        <f t="shared" si="2174"/>
        <v>#N/A</v>
      </c>
      <c r="AJ6655" s="17" t="e">
        <f t="shared" si="2175"/>
        <v>#N/A</v>
      </c>
      <c r="AK6655" s="17" t="e">
        <f t="shared" si="2176"/>
        <v>#N/A</v>
      </c>
      <c r="AL6655" s="17" t="e">
        <f t="shared" si="2177"/>
        <v>#N/A</v>
      </c>
      <c r="AM6655" s="17" t="e">
        <f t="shared" si="2178"/>
        <v>#N/A</v>
      </c>
      <c r="AN6655" s="17" t="e">
        <f t="shared" si="2179"/>
        <v>#N/A</v>
      </c>
      <c r="AO6655" s="17" t="e">
        <f>INDEX($AN$10:$AN$2627,MATCH(C6655+1/24,$C$10:$C$2627,1))-INDEX($AN$10:$AN$2627,MATCH(C6655,$C$10:$C$2627,1))</f>
        <v>#N/A</v>
      </c>
      <c r="AP6655" s="17" t="e">
        <f t="shared" si="2180"/>
        <v>#N/A</v>
      </c>
      <c r="AQ6655" s="17" t="e">
        <f t="shared" si="2181"/>
        <v>#N/A</v>
      </c>
      <c r="AR6655" s="17" t="e">
        <f t="shared" si="2182"/>
        <v>#N/A</v>
      </c>
    </row>
    <row r="6656" spans="2:44" x14ac:dyDescent="0.25">
      <c r="B6656" t="e">
        <f>INDEX(RawData!$A$2:$A$1048576,MATCH(FmtData!$B$4+(ROW()-10),RawData!$A$2:$A$1048576,0))</f>
        <v>#N/A</v>
      </c>
      <c r="C6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#N/A</v>
      </c>
      <c r="D66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6" t="e">
        <f>INDEX(RawData!D$2:D$1048576,MATCH(FmtData!$B$4+(ROW()-10),RawData!$A$2:$A$1048576,0))</f>
        <v>#N/A</v>
      </c>
      <c r="F6656" t="e">
        <f>INDEX(RawData!E$2:E$1048576,MATCH(FmtData!$B$4+(ROW()-10),RawData!$A$2:$A$1048576,0))</f>
        <v>#N/A</v>
      </c>
      <c r="G6656" t="e">
        <f>INDEX(RawData!F$2:F$1048576,MATCH(FmtData!$B$4+(ROW()-10),RawData!$A$2:$A$1048576,0))</f>
        <v>#N/A</v>
      </c>
      <c r="H6656" t="e">
        <f>INDEX(RawData!G$2:G$1048576,MATCH(FmtData!$B$4+(ROW()-10),RawData!$A$2:$A$1048576,0))</f>
        <v>#N/A</v>
      </c>
      <c r="I6656" t="e">
        <f>INDEX(RawData!H$2:H$1048576,MATCH(FmtData!$B$4+(ROW()-10),RawData!$A$2:$A$1048576,0))</f>
        <v>#N/A</v>
      </c>
      <c r="J6656" t="e">
        <f>INDEX(RawData!I$2:I$1048576,MATCH(FmtData!$B$4+(ROW()-10),RawData!$A$2:$A$1048576,0))</f>
        <v>#N/A</v>
      </c>
      <c r="K6656" t="e">
        <f>INDEX(RawData!J$2:J$1048576,MATCH(FmtData!$B$4+(ROW()-10),RawData!$A$2:$A$1048576,0))</f>
        <v>#N/A</v>
      </c>
      <c r="L6656" t="e">
        <f>INDEX(RawData!K$2:K$1048576,MATCH(FmtData!$B$4+(ROW()-10),RawData!$A$2:$A$1048576,0))</f>
        <v>#N/A</v>
      </c>
      <c r="M6656" t="e">
        <f>INDEX(RawData!L$2:L$1048576,MATCH(FmtData!$B$4+(ROW()-10),RawData!$A$2:$A$1048576,0))</f>
        <v>#N/A</v>
      </c>
      <c r="N6656" t="e">
        <f>INDEX(RawData!M$2:M$1048576,MATCH(FmtData!$B$4+(ROW()-10),RawData!$A$2:$A$1048576,0))</f>
        <v>#N/A</v>
      </c>
      <c r="O6656" t="e">
        <f>INDEX(RawData!N$2:N$1048576,MATCH(FmtData!$B$4+(ROW()-10),RawData!$A$2:$A$1048576,0))</f>
        <v>#N/A</v>
      </c>
      <c r="P6656" t="e">
        <f>INDEX(RawData!O$2:O$1048576,MATCH(FmtData!$B$4+(ROW()-10),RawData!$A$2:$A$1048576,0))</f>
        <v>#N/A</v>
      </c>
      <c r="Q6656" t="e">
        <f>INDEX(RawData!P$2:P$1048576,MATCH(FmtData!$B$4+(ROW()-10),RawData!$A$2:$A$1048576,0))</f>
        <v>#N/A</v>
      </c>
      <c r="R6656" t="e">
        <f>INDEX(RawData!Q$2:Q$1048576,MATCH(FmtData!$B$4+(ROW()-10),RawData!$A$2:$A$1048576,0))</f>
        <v>#N/A</v>
      </c>
      <c r="S6656" t="e">
        <f>INDEX(RawData!R$2:R$1048576,MATCH(FmtData!$B$4+(ROW()-10),RawData!$A$2:$A$1048576,0))</f>
        <v>#N/A</v>
      </c>
      <c r="T6656" t="e">
        <f>INDEX(RawData!S$2:S$1048576,MATCH(FmtData!$B$4+(ROW()-10),RawData!$A$2:$A$1048576,0))</f>
        <v>#N/A</v>
      </c>
      <c r="U6656" t="e">
        <f>INDEX(RawData!T$2:T$1048576,MATCH(FmtData!$B$4+(ROW()-10),RawData!$A$2:$A$1048576,0))</f>
        <v>#N/A</v>
      </c>
      <c r="V6656" t="e">
        <f>INDEX(RawData!U$2:U$1048576,MATCH(FmtData!$B$4+(ROW()-10),RawData!$A$2:$A$1048576,0))</f>
        <v>#N/A</v>
      </c>
      <c r="W6656" s="8" t="e">
        <f t="shared" si="2167"/>
        <v>#N/A</v>
      </c>
      <c r="X6656" s="8" t="e">
        <f t="shared" si="2168"/>
        <v>#N/A</v>
      </c>
      <c r="Y6656" s="8" t="e">
        <f t="shared" si="2169"/>
        <v>#N/A</v>
      </c>
      <c r="Z6656" s="8" t="e">
        <f t="shared" si="2170"/>
        <v>#N/A</v>
      </c>
      <c r="AA6656" s="8" t="e">
        <f t="shared" si="2171"/>
        <v>#N/A</v>
      </c>
      <c r="AB6656" s="8" t="e">
        <f t="shared" si="2172"/>
        <v>#N/A</v>
      </c>
      <c r="AC6656" s="6" t="e">
        <f t="shared" si="2186"/>
        <v>#N/A</v>
      </c>
      <c r="AD6656" s="42" t="e">
        <f t="shared" si="2183"/>
        <v>#N/A</v>
      </c>
      <c r="AE6656" s="15" t="e">
        <f t="shared" si="2184"/>
        <v>#N/A</v>
      </c>
      <c r="AF6656" s="15" t="e">
        <f t="shared" si="2185"/>
        <v>#N/A</v>
      </c>
      <c r="AG6656" s="15" t="e">
        <f t="shared" si="2173"/>
        <v>#N/A</v>
      </c>
      <c r="AH6656" s="15" t="e">
        <f t="shared" si="2187"/>
        <v>#N/A</v>
      </c>
      <c r="AI6656" s="17" t="e">
        <f t="shared" si="2174"/>
        <v>#N/A</v>
      </c>
      <c r="AJ6656" s="17" t="e">
        <f t="shared" si="2175"/>
        <v>#N/A</v>
      </c>
      <c r="AK6656" s="17" t="e">
        <f t="shared" si="2176"/>
        <v>#N/A</v>
      </c>
      <c r="AL6656" s="17" t="e">
        <f t="shared" si="2177"/>
        <v>#N/A</v>
      </c>
      <c r="AM6656" s="17" t="e">
        <f t="shared" si="2178"/>
        <v>#N/A</v>
      </c>
      <c r="AN6656" s="17" t="e">
        <f t="shared" si="2179"/>
        <v>#N/A</v>
      </c>
      <c r="AO6656" s="17" t="e">
        <f>INDEX($AN$10:$AN$2627,MATCH(C6656+1/24,$C$10:$C$2627,1))-INDEX($AN$10:$AN$2627,MATCH(C6656,$C$10:$C$2627,1))</f>
        <v>#N/A</v>
      </c>
      <c r="AP6656" s="17" t="e">
        <f t="shared" si="2180"/>
        <v>#N/A</v>
      </c>
      <c r="AQ6656" s="17" t="e">
        <f t="shared" si="2181"/>
        <v>#N/A</v>
      </c>
      <c r="AR6656" s="17" t="e">
        <f t="shared" si="2182"/>
        <v>#N/A</v>
      </c>
    </row>
    <row r="6657" spans="2:44" x14ac:dyDescent="0.25">
      <c r="B6657" t="e">
        <f>INDEX(RawData!$A$2:$A$1048576,MATCH(FmtData!$B$4+(ROW()-10),RawData!$A$2:$A$1048576,0))</f>
        <v>#N/A</v>
      </c>
      <c r="C6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#N/A</v>
      </c>
      <c r="D66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7" t="e">
        <f>INDEX(RawData!D$2:D$1048576,MATCH(FmtData!$B$4+(ROW()-10),RawData!$A$2:$A$1048576,0))</f>
        <v>#N/A</v>
      </c>
      <c r="F6657" t="e">
        <f>INDEX(RawData!E$2:E$1048576,MATCH(FmtData!$B$4+(ROW()-10),RawData!$A$2:$A$1048576,0))</f>
        <v>#N/A</v>
      </c>
      <c r="G6657" t="e">
        <f>INDEX(RawData!F$2:F$1048576,MATCH(FmtData!$B$4+(ROW()-10),RawData!$A$2:$A$1048576,0))</f>
        <v>#N/A</v>
      </c>
      <c r="H6657" t="e">
        <f>INDEX(RawData!G$2:G$1048576,MATCH(FmtData!$B$4+(ROW()-10),RawData!$A$2:$A$1048576,0))</f>
        <v>#N/A</v>
      </c>
      <c r="I6657" t="e">
        <f>INDEX(RawData!H$2:H$1048576,MATCH(FmtData!$B$4+(ROW()-10),RawData!$A$2:$A$1048576,0))</f>
        <v>#N/A</v>
      </c>
      <c r="J6657" t="e">
        <f>INDEX(RawData!I$2:I$1048576,MATCH(FmtData!$B$4+(ROW()-10),RawData!$A$2:$A$1048576,0))</f>
        <v>#N/A</v>
      </c>
      <c r="K6657" t="e">
        <f>INDEX(RawData!J$2:J$1048576,MATCH(FmtData!$B$4+(ROW()-10),RawData!$A$2:$A$1048576,0))</f>
        <v>#N/A</v>
      </c>
      <c r="L6657" t="e">
        <f>INDEX(RawData!K$2:K$1048576,MATCH(FmtData!$B$4+(ROW()-10),RawData!$A$2:$A$1048576,0))</f>
        <v>#N/A</v>
      </c>
      <c r="M6657" t="e">
        <f>INDEX(RawData!L$2:L$1048576,MATCH(FmtData!$B$4+(ROW()-10),RawData!$A$2:$A$1048576,0))</f>
        <v>#N/A</v>
      </c>
      <c r="N6657" t="e">
        <f>INDEX(RawData!M$2:M$1048576,MATCH(FmtData!$B$4+(ROW()-10),RawData!$A$2:$A$1048576,0))</f>
        <v>#N/A</v>
      </c>
      <c r="O6657" t="e">
        <f>INDEX(RawData!N$2:N$1048576,MATCH(FmtData!$B$4+(ROW()-10),RawData!$A$2:$A$1048576,0))</f>
        <v>#N/A</v>
      </c>
      <c r="P6657" t="e">
        <f>INDEX(RawData!O$2:O$1048576,MATCH(FmtData!$B$4+(ROW()-10),RawData!$A$2:$A$1048576,0))</f>
        <v>#N/A</v>
      </c>
      <c r="Q6657" t="e">
        <f>INDEX(RawData!P$2:P$1048576,MATCH(FmtData!$B$4+(ROW()-10),RawData!$A$2:$A$1048576,0))</f>
        <v>#N/A</v>
      </c>
      <c r="R6657" t="e">
        <f>INDEX(RawData!Q$2:Q$1048576,MATCH(FmtData!$B$4+(ROW()-10),RawData!$A$2:$A$1048576,0))</f>
        <v>#N/A</v>
      </c>
      <c r="S6657" t="e">
        <f>INDEX(RawData!R$2:R$1048576,MATCH(FmtData!$B$4+(ROW()-10),RawData!$A$2:$A$1048576,0))</f>
        <v>#N/A</v>
      </c>
      <c r="T6657" t="e">
        <f>INDEX(RawData!S$2:S$1048576,MATCH(FmtData!$B$4+(ROW()-10),RawData!$A$2:$A$1048576,0))</f>
        <v>#N/A</v>
      </c>
      <c r="U6657" t="e">
        <f>INDEX(RawData!T$2:T$1048576,MATCH(FmtData!$B$4+(ROW()-10),RawData!$A$2:$A$1048576,0))</f>
        <v>#N/A</v>
      </c>
      <c r="V6657" t="e">
        <f>INDEX(RawData!U$2:U$1048576,MATCH(FmtData!$B$4+(ROW()-10),RawData!$A$2:$A$1048576,0))</f>
        <v>#N/A</v>
      </c>
      <c r="W6657" s="8" t="e">
        <f t="shared" si="2167"/>
        <v>#N/A</v>
      </c>
      <c r="X6657" s="8" t="e">
        <f t="shared" si="2168"/>
        <v>#N/A</v>
      </c>
      <c r="Y6657" s="8" t="e">
        <f t="shared" si="2169"/>
        <v>#N/A</v>
      </c>
      <c r="Z6657" s="8" t="e">
        <f t="shared" si="2170"/>
        <v>#N/A</v>
      </c>
      <c r="AA6657" s="8" t="e">
        <f t="shared" si="2171"/>
        <v>#N/A</v>
      </c>
      <c r="AB6657" s="8" t="e">
        <f t="shared" si="2172"/>
        <v>#N/A</v>
      </c>
      <c r="AC6657" s="6" t="e">
        <f t="shared" si="2186"/>
        <v>#N/A</v>
      </c>
      <c r="AD6657" s="42" t="e">
        <f t="shared" si="2183"/>
        <v>#N/A</v>
      </c>
      <c r="AE6657" s="15" t="e">
        <f t="shared" si="2184"/>
        <v>#N/A</v>
      </c>
      <c r="AF6657" s="15" t="e">
        <f t="shared" si="2185"/>
        <v>#N/A</v>
      </c>
      <c r="AG6657" s="15" t="e">
        <f t="shared" si="2173"/>
        <v>#N/A</v>
      </c>
      <c r="AH6657" s="15" t="e">
        <f t="shared" si="2187"/>
        <v>#N/A</v>
      </c>
      <c r="AI6657" s="17" t="e">
        <f t="shared" si="2174"/>
        <v>#N/A</v>
      </c>
      <c r="AJ6657" s="17" t="e">
        <f t="shared" si="2175"/>
        <v>#N/A</v>
      </c>
      <c r="AK6657" s="17" t="e">
        <f t="shared" si="2176"/>
        <v>#N/A</v>
      </c>
      <c r="AL6657" s="17" t="e">
        <f t="shared" si="2177"/>
        <v>#N/A</v>
      </c>
      <c r="AM6657" s="17" t="e">
        <f t="shared" si="2178"/>
        <v>#N/A</v>
      </c>
      <c r="AN6657" s="17" t="e">
        <f t="shared" si="2179"/>
        <v>#N/A</v>
      </c>
      <c r="AO6657" s="17" t="e">
        <f>INDEX($AN$10:$AN$2627,MATCH(C6657+1/24,$C$10:$C$2627,1))-INDEX($AN$10:$AN$2627,MATCH(C6657,$C$10:$C$2627,1))</f>
        <v>#N/A</v>
      </c>
      <c r="AP6657" s="17" t="e">
        <f t="shared" si="2180"/>
        <v>#N/A</v>
      </c>
      <c r="AQ6657" s="17" t="e">
        <f t="shared" si="2181"/>
        <v>#N/A</v>
      </c>
      <c r="AR6657" s="17" t="e">
        <f t="shared" si="2182"/>
        <v>#N/A</v>
      </c>
    </row>
    <row r="6658" spans="2:44" x14ac:dyDescent="0.25">
      <c r="B6658" t="e">
        <f>INDEX(RawData!$A$2:$A$1048576,MATCH(FmtData!$B$4+(ROW()-10),RawData!$A$2:$A$1048576,0))</f>
        <v>#N/A</v>
      </c>
      <c r="C6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#N/A</v>
      </c>
      <c r="D66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8" t="e">
        <f>INDEX(RawData!D$2:D$1048576,MATCH(FmtData!$B$4+(ROW()-10),RawData!$A$2:$A$1048576,0))</f>
        <v>#N/A</v>
      </c>
      <c r="F6658" t="e">
        <f>INDEX(RawData!E$2:E$1048576,MATCH(FmtData!$B$4+(ROW()-10),RawData!$A$2:$A$1048576,0))</f>
        <v>#N/A</v>
      </c>
      <c r="G6658" t="e">
        <f>INDEX(RawData!F$2:F$1048576,MATCH(FmtData!$B$4+(ROW()-10),RawData!$A$2:$A$1048576,0))</f>
        <v>#N/A</v>
      </c>
      <c r="H6658" t="e">
        <f>INDEX(RawData!G$2:G$1048576,MATCH(FmtData!$B$4+(ROW()-10),RawData!$A$2:$A$1048576,0))</f>
        <v>#N/A</v>
      </c>
      <c r="I6658" t="e">
        <f>INDEX(RawData!H$2:H$1048576,MATCH(FmtData!$B$4+(ROW()-10),RawData!$A$2:$A$1048576,0))</f>
        <v>#N/A</v>
      </c>
      <c r="J6658" t="e">
        <f>INDEX(RawData!I$2:I$1048576,MATCH(FmtData!$B$4+(ROW()-10),RawData!$A$2:$A$1048576,0))</f>
        <v>#N/A</v>
      </c>
      <c r="K6658" t="e">
        <f>INDEX(RawData!J$2:J$1048576,MATCH(FmtData!$B$4+(ROW()-10),RawData!$A$2:$A$1048576,0))</f>
        <v>#N/A</v>
      </c>
      <c r="L6658" t="e">
        <f>INDEX(RawData!K$2:K$1048576,MATCH(FmtData!$B$4+(ROW()-10),RawData!$A$2:$A$1048576,0))</f>
        <v>#N/A</v>
      </c>
      <c r="M6658" t="e">
        <f>INDEX(RawData!L$2:L$1048576,MATCH(FmtData!$B$4+(ROW()-10),RawData!$A$2:$A$1048576,0))</f>
        <v>#N/A</v>
      </c>
      <c r="N6658" t="e">
        <f>INDEX(RawData!M$2:M$1048576,MATCH(FmtData!$B$4+(ROW()-10),RawData!$A$2:$A$1048576,0))</f>
        <v>#N/A</v>
      </c>
      <c r="O6658" t="e">
        <f>INDEX(RawData!N$2:N$1048576,MATCH(FmtData!$B$4+(ROW()-10),RawData!$A$2:$A$1048576,0))</f>
        <v>#N/A</v>
      </c>
      <c r="P6658" t="e">
        <f>INDEX(RawData!O$2:O$1048576,MATCH(FmtData!$B$4+(ROW()-10),RawData!$A$2:$A$1048576,0))</f>
        <v>#N/A</v>
      </c>
      <c r="Q6658" t="e">
        <f>INDEX(RawData!P$2:P$1048576,MATCH(FmtData!$B$4+(ROW()-10),RawData!$A$2:$A$1048576,0))</f>
        <v>#N/A</v>
      </c>
      <c r="R6658" t="e">
        <f>INDEX(RawData!Q$2:Q$1048576,MATCH(FmtData!$B$4+(ROW()-10),RawData!$A$2:$A$1048576,0))</f>
        <v>#N/A</v>
      </c>
      <c r="S6658" t="e">
        <f>INDEX(RawData!R$2:R$1048576,MATCH(FmtData!$B$4+(ROW()-10),RawData!$A$2:$A$1048576,0))</f>
        <v>#N/A</v>
      </c>
      <c r="T6658" t="e">
        <f>INDEX(RawData!S$2:S$1048576,MATCH(FmtData!$B$4+(ROW()-10),RawData!$A$2:$A$1048576,0))</f>
        <v>#N/A</v>
      </c>
      <c r="U6658" t="e">
        <f>INDEX(RawData!T$2:T$1048576,MATCH(FmtData!$B$4+(ROW()-10),RawData!$A$2:$A$1048576,0))</f>
        <v>#N/A</v>
      </c>
      <c r="V6658" t="e">
        <f>INDEX(RawData!U$2:U$1048576,MATCH(FmtData!$B$4+(ROW()-10),RawData!$A$2:$A$1048576,0))</f>
        <v>#N/A</v>
      </c>
      <c r="W6658" s="8" t="e">
        <f t="shared" si="2167"/>
        <v>#N/A</v>
      </c>
      <c r="X6658" s="8" t="e">
        <f t="shared" si="2168"/>
        <v>#N/A</v>
      </c>
      <c r="Y6658" s="8" t="e">
        <f t="shared" si="2169"/>
        <v>#N/A</v>
      </c>
      <c r="Z6658" s="8" t="e">
        <f t="shared" si="2170"/>
        <v>#N/A</v>
      </c>
      <c r="AA6658" s="8" t="e">
        <f t="shared" si="2171"/>
        <v>#N/A</v>
      </c>
      <c r="AB6658" s="8" t="e">
        <f t="shared" si="2172"/>
        <v>#N/A</v>
      </c>
      <c r="AC6658" s="6" t="e">
        <f t="shared" si="2186"/>
        <v>#N/A</v>
      </c>
      <c r="AD6658" s="42" t="e">
        <f t="shared" si="2183"/>
        <v>#N/A</v>
      </c>
      <c r="AE6658" s="15" t="e">
        <f t="shared" si="2184"/>
        <v>#N/A</v>
      </c>
      <c r="AF6658" s="15" t="e">
        <f t="shared" si="2185"/>
        <v>#N/A</v>
      </c>
      <c r="AG6658" s="15" t="e">
        <f t="shared" si="2173"/>
        <v>#N/A</v>
      </c>
      <c r="AH6658" s="15" t="e">
        <f t="shared" si="2187"/>
        <v>#N/A</v>
      </c>
      <c r="AI6658" s="17" t="e">
        <f t="shared" si="2174"/>
        <v>#N/A</v>
      </c>
      <c r="AJ6658" s="17" t="e">
        <f t="shared" si="2175"/>
        <v>#N/A</v>
      </c>
      <c r="AK6658" s="17" t="e">
        <f t="shared" si="2176"/>
        <v>#N/A</v>
      </c>
      <c r="AL6658" s="17" t="e">
        <f t="shared" si="2177"/>
        <v>#N/A</v>
      </c>
      <c r="AM6658" s="17" t="e">
        <f t="shared" si="2178"/>
        <v>#N/A</v>
      </c>
      <c r="AN6658" s="17" t="e">
        <f t="shared" si="2179"/>
        <v>#N/A</v>
      </c>
      <c r="AO6658" s="17" t="e">
        <f>INDEX($AN$10:$AN$2627,MATCH(C6658+1/24,$C$10:$C$2627,1))-INDEX($AN$10:$AN$2627,MATCH(C6658,$C$10:$C$2627,1))</f>
        <v>#N/A</v>
      </c>
      <c r="AP6658" s="17" t="e">
        <f t="shared" si="2180"/>
        <v>#N/A</v>
      </c>
      <c r="AQ6658" s="17" t="e">
        <f t="shared" si="2181"/>
        <v>#N/A</v>
      </c>
      <c r="AR6658" s="17" t="e">
        <f t="shared" si="2182"/>
        <v>#N/A</v>
      </c>
    </row>
    <row r="6659" spans="2:44" x14ac:dyDescent="0.25">
      <c r="B6659" t="e">
        <f>INDEX(RawData!$A$2:$A$1048576,MATCH(FmtData!$B$4+(ROW()-10),RawData!$A$2:$A$1048576,0))</f>
        <v>#N/A</v>
      </c>
      <c r="C6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#N/A</v>
      </c>
      <c r="D66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59" t="e">
        <f>INDEX(RawData!D$2:D$1048576,MATCH(FmtData!$B$4+(ROW()-10),RawData!$A$2:$A$1048576,0))</f>
        <v>#N/A</v>
      </c>
      <c r="F6659" t="e">
        <f>INDEX(RawData!E$2:E$1048576,MATCH(FmtData!$B$4+(ROW()-10),RawData!$A$2:$A$1048576,0))</f>
        <v>#N/A</v>
      </c>
      <c r="G6659" t="e">
        <f>INDEX(RawData!F$2:F$1048576,MATCH(FmtData!$B$4+(ROW()-10),RawData!$A$2:$A$1048576,0))</f>
        <v>#N/A</v>
      </c>
      <c r="H6659" t="e">
        <f>INDEX(RawData!G$2:G$1048576,MATCH(FmtData!$B$4+(ROW()-10),RawData!$A$2:$A$1048576,0))</f>
        <v>#N/A</v>
      </c>
      <c r="I6659" t="e">
        <f>INDEX(RawData!H$2:H$1048576,MATCH(FmtData!$B$4+(ROW()-10),RawData!$A$2:$A$1048576,0))</f>
        <v>#N/A</v>
      </c>
      <c r="J6659" t="e">
        <f>INDEX(RawData!I$2:I$1048576,MATCH(FmtData!$B$4+(ROW()-10),RawData!$A$2:$A$1048576,0))</f>
        <v>#N/A</v>
      </c>
      <c r="K6659" t="e">
        <f>INDEX(RawData!J$2:J$1048576,MATCH(FmtData!$B$4+(ROW()-10),RawData!$A$2:$A$1048576,0))</f>
        <v>#N/A</v>
      </c>
      <c r="L6659" t="e">
        <f>INDEX(RawData!K$2:K$1048576,MATCH(FmtData!$B$4+(ROW()-10),RawData!$A$2:$A$1048576,0))</f>
        <v>#N/A</v>
      </c>
      <c r="M6659" t="e">
        <f>INDEX(RawData!L$2:L$1048576,MATCH(FmtData!$B$4+(ROW()-10),RawData!$A$2:$A$1048576,0))</f>
        <v>#N/A</v>
      </c>
      <c r="N6659" t="e">
        <f>INDEX(RawData!M$2:M$1048576,MATCH(FmtData!$B$4+(ROW()-10),RawData!$A$2:$A$1048576,0))</f>
        <v>#N/A</v>
      </c>
      <c r="O6659" t="e">
        <f>INDEX(RawData!N$2:N$1048576,MATCH(FmtData!$B$4+(ROW()-10),RawData!$A$2:$A$1048576,0))</f>
        <v>#N/A</v>
      </c>
      <c r="P6659" t="e">
        <f>INDEX(RawData!O$2:O$1048576,MATCH(FmtData!$B$4+(ROW()-10),RawData!$A$2:$A$1048576,0))</f>
        <v>#N/A</v>
      </c>
      <c r="Q6659" t="e">
        <f>INDEX(RawData!P$2:P$1048576,MATCH(FmtData!$B$4+(ROW()-10),RawData!$A$2:$A$1048576,0))</f>
        <v>#N/A</v>
      </c>
      <c r="R6659" t="e">
        <f>INDEX(RawData!Q$2:Q$1048576,MATCH(FmtData!$B$4+(ROW()-10),RawData!$A$2:$A$1048576,0))</f>
        <v>#N/A</v>
      </c>
      <c r="S6659" t="e">
        <f>INDEX(RawData!R$2:R$1048576,MATCH(FmtData!$B$4+(ROW()-10),RawData!$A$2:$A$1048576,0))</f>
        <v>#N/A</v>
      </c>
      <c r="T6659" t="e">
        <f>INDEX(RawData!S$2:S$1048576,MATCH(FmtData!$B$4+(ROW()-10),RawData!$A$2:$A$1048576,0))</f>
        <v>#N/A</v>
      </c>
      <c r="U6659" t="e">
        <f>INDEX(RawData!T$2:T$1048576,MATCH(FmtData!$B$4+(ROW()-10),RawData!$A$2:$A$1048576,0))</f>
        <v>#N/A</v>
      </c>
      <c r="V6659" t="e">
        <f>INDEX(RawData!U$2:U$1048576,MATCH(FmtData!$B$4+(ROW()-10),RawData!$A$2:$A$1048576,0))</f>
        <v>#N/A</v>
      </c>
      <c r="W6659" s="8" t="e">
        <f t="shared" si="2167"/>
        <v>#N/A</v>
      </c>
      <c r="X6659" s="8" t="e">
        <f t="shared" si="2168"/>
        <v>#N/A</v>
      </c>
      <c r="Y6659" s="8" t="e">
        <f t="shared" si="2169"/>
        <v>#N/A</v>
      </c>
      <c r="Z6659" s="8" t="e">
        <f t="shared" si="2170"/>
        <v>#N/A</v>
      </c>
      <c r="AA6659" s="8" t="e">
        <f t="shared" si="2171"/>
        <v>#N/A</v>
      </c>
      <c r="AB6659" s="8" t="e">
        <f t="shared" si="2172"/>
        <v>#N/A</v>
      </c>
      <c r="AC6659" s="6" t="e">
        <f t="shared" si="2186"/>
        <v>#N/A</v>
      </c>
      <c r="AD6659" s="42" t="e">
        <f t="shared" si="2183"/>
        <v>#N/A</v>
      </c>
      <c r="AE6659" s="15" t="e">
        <f t="shared" si="2184"/>
        <v>#N/A</v>
      </c>
      <c r="AF6659" s="15" t="e">
        <f t="shared" si="2185"/>
        <v>#N/A</v>
      </c>
      <c r="AG6659" s="15" t="e">
        <f t="shared" si="2173"/>
        <v>#N/A</v>
      </c>
      <c r="AH6659" s="15" t="e">
        <f t="shared" si="2187"/>
        <v>#N/A</v>
      </c>
      <c r="AI6659" s="17" t="e">
        <f t="shared" si="2174"/>
        <v>#N/A</v>
      </c>
      <c r="AJ6659" s="17" t="e">
        <f t="shared" si="2175"/>
        <v>#N/A</v>
      </c>
      <c r="AK6659" s="17" t="e">
        <f t="shared" si="2176"/>
        <v>#N/A</v>
      </c>
      <c r="AL6659" s="17" t="e">
        <f t="shared" si="2177"/>
        <v>#N/A</v>
      </c>
      <c r="AM6659" s="17" t="e">
        <f t="shared" si="2178"/>
        <v>#N/A</v>
      </c>
      <c r="AN6659" s="17" t="e">
        <f t="shared" si="2179"/>
        <v>#N/A</v>
      </c>
      <c r="AO6659" s="17" t="e">
        <f>INDEX($AN$10:$AN$2627,MATCH(C6659+1/24,$C$10:$C$2627,1))-INDEX($AN$10:$AN$2627,MATCH(C6659,$C$10:$C$2627,1))</f>
        <v>#N/A</v>
      </c>
      <c r="AP6659" s="17" t="e">
        <f t="shared" si="2180"/>
        <v>#N/A</v>
      </c>
      <c r="AQ6659" s="17" t="e">
        <f t="shared" si="2181"/>
        <v>#N/A</v>
      </c>
      <c r="AR6659" s="17" t="e">
        <f t="shared" si="2182"/>
        <v>#N/A</v>
      </c>
    </row>
    <row r="6660" spans="2:44" x14ac:dyDescent="0.25">
      <c r="B6660" t="e">
        <f>INDEX(RawData!$A$2:$A$1048576,MATCH(FmtData!$B$4+(ROW()-10),RawData!$A$2:$A$1048576,0))</f>
        <v>#N/A</v>
      </c>
      <c r="C6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#N/A</v>
      </c>
      <c r="D66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0" t="e">
        <f>INDEX(RawData!D$2:D$1048576,MATCH(FmtData!$B$4+(ROW()-10),RawData!$A$2:$A$1048576,0))</f>
        <v>#N/A</v>
      </c>
      <c r="F6660" t="e">
        <f>INDEX(RawData!E$2:E$1048576,MATCH(FmtData!$B$4+(ROW()-10),RawData!$A$2:$A$1048576,0))</f>
        <v>#N/A</v>
      </c>
      <c r="G6660" t="e">
        <f>INDEX(RawData!F$2:F$1048576,MATCH(FmtData!$B$4+(ROW()-10),RawData!$A$2:$A$1048576,0))</f>
        <v>#N/A</v>
      </c>
      <c r="H6660" t="e">
        <f>INDEX(RawData!G$2:G$1048576,MATCH(FmtData!$B$4+(ROW()-10),RawData!$A$2:$A$1048576,0))</f>
        <v>#N/A</v>
      </c>
      <c r="I6660" t="e">
        <f>INDEX(RawData!H$2:H$1048576,MATCH(FmtData!$B$4+(ROW()-10),RawData!$A$2:$A$1048576,0))</f>
        <v>#N/A</v>
      </c>
      <c r="J6660" t="e">
        <f>INDEX(RawData!I$2:I$1048576,MATCH(FmtData!$B$4+(ROW()-10),RawData!$A$2:$A$1048576,0))</f>
        <v>#N/A</v>
      </c>
      <c r="K6660" t="e">
        <f>INDEX(RawData!J$2:J$1048576,MATCH(FmtData!$B$4+(ROW()-10),RawData!$A$2:$A$1048576,0))</f>
        <v>#N/A</v>
      </c>
      <c r="L6660" t="e">
        <f>INDEX(RawData!K$2:K$1048576,MATCH(FmtData!$B$4+(ROW()-10),RawData!$A$2:$A$1048576,0))</f>
        <v>#N/A</v>
      </c>
      <c r="M6660" t="e">
        <f>INDEX(RawData!L$2:L$1048576,MATCH(FmtData!$B$4+(ROW()-10),RawData!$A$2:$A$1048576,0))</f>
        <v>#N/A</v>
      </c>
      <c r="N6660" t="e">
        <f>INDEX(RawData!M$2:M$1048576,MATCH(FmtData!$B$4+(ROW()-10),RawData!$A$2:$A$1048576,0))</f>
        <v>#N/A</v>
      </c>
      <c r="O6660" t="e">
        <f>INDEX(RawData!N$2:N$1048576,MATCH(FmtData!$B$4+(ROW()-10),RawData!$A$2:$A$1048576,0))</f>
        <v>#N/A</v>
      </c>
      <c r="P6660" t="e">
        <f>INDEX(RawData!O$2:O$1048576,MATCH(FmtData!$B$4+(ROW()-10),RawData!$A$2:$A$1048576,0))</f>
        <v>#N/A</v>
      </c>
      <c r="Q6660" t="e">
        <f>INDEX(RawData!P$2:P$1048576,MATCH(FmtData!$B$4+(ROW()-10),RawData!$A$2:$A$1048576,0))</f>
        <v>#N/A</v>
      </c>
      <c r="R6660" t="e">
        <f>INDEX(RawData!Q$2:Q$1048576,MATCH(FmtData!$B$4+(ROW()-10),RawData!$A$2:$A$1048576,0))</f>
        <v>#N/A</v>
      </c>
      <c r="S6660" t="e">
        <f>INDEX(RawData!R$2:R$1048576,MATCH(FmtData!$B$4+(ROW()-10),RawData!$A$2:$A$1048576,0))</f>
        <v>#N/A</v>
      </c>
      <c r="T6660" t="e">
        <f>INDEX(RawData!S$2:S$1048576,MATCH(FmtData!$B$4+(ROW()-10),RawData!$A$2:$A$1048576,0))</f>
        <v>#N/A</v>
      </c>
      <c r="U6660" t="e">
        <f>INDEX(RawData!T$2:T$1048576,MATCH(FmtData!$B$4+(ROW()-10),RawData!$A$2:$A$1048576,0))</f>
        <v>#N/A</v>
      </c>
      <c r="V6660" t="e">
        <f>INDEX(RawData!U$2:U$1048576,MATCH(FmtData!$B$4+(ROW()-10),RawData!$A$2:$A$1048576,0))</f>
        <v>#N/A</v>
      </c>
      <c r="W6660" s="8" t="e">
        <f t="shared" ref="W6660:W6723" si="2188">V6660-U6660</f>
        <v>#N/A</v>
      </c>
      <c r="X6660" s="8" t="e">
        <f t="shared" ref="X6660:X6723" si="2189">-(S6660-$S$10)*2.54</f>
        <v>#N/A</v>
      </c>
      <c r="Y6660" s="8" t="e">
        <f t="shared" ref="Y6660:Y6723" si="2190">-(T6660-$T$10)*2.54</f>
        <v>#N/A</v>
      </c>
      <c r="Z6660" s="8" t="e">
        <f t="shared" ref="Z6660:Z6723" si="2191">$S$6-X6660</f>
        <v>#N/A</v>
      </c>
      <c r="AA6660" s="8" t="e">
        <f t="shared" ref="AA6660:AA6723" si="2192">$S$6-Y6660</f>
        <v>#N/A</v>
      </c>
      <c r="AB6660" s="8" t="e">
        <f t="shared" ref="AB6660:AB6723" si="2193">(Z6660+AA6660)/2</f>
        <v>#N/A</v>
      </c>
      <c r="AC6660" s="6" t="e">
        <f t="shared" si="2186"/>
        <v>#N/A</v>
      </c>
      <c r="AD6660" s="42" t="e">
        <f t="shared" si="2183"/>
        <v>#N/A</v>
      </c>
      <c r="AE6660" s="15" t="e">
        <f t="shared" si="2184"/>
        <v>#N/A</v>
      </c>
      <c r="AF6660" s="15" t="e">
        <f t="shared" si="2185"/>
        <v>#N/A</v>
      </c>
      <c r="AG6660" s="15" t="e">
        <f t="shared" ref="AG6660:AG6723" si="2194">PI()*AB6660^2/4*($P$4+(AB6660-$AB$10))-$S$5</f>
        <v>#N/A</v>
      </c>
      <c r="AH6660" s="15" t="e">
        <f t="shared" si="2187"/>
        <v>#N/A</v>
      </c>
      <c r="AI6660" s="17" t="e">
        <f t="shared" ref="AI6660:AI6723" si="2195">$L$6/(($S$5+AC6660)*2160)*100^3</f>
        <v>#N/A</v>
      </c>
      <c r="AJ6660" s="17" t="e">
        <f t="shared" ref="AJ6660:AJ6723" si="2196">$L$6/(($S$5+AH6660)*2160)*100^3</f>
        <v>#N/A</v>
      </c>
      <c r="AK6660" s="17" t="e">
        <f t="shared" ref="AK6660:AK6723" si="2197">$L$6/(($S$5+AE6660)*2160)*100^3</f>
        <v>#N/A</v>
      </c>
      <c r="AL6660" s="17" t="e">
        <f t="shared" ref="AL6660:AL6723" si="2198">$L$6/(($S$5+AF6660)*2160)*100^3</f>
        <v>#N/A</v>
      </c>
      <c r="AM6660" s="17" t="e">
        <f t="shared" ref="AM6660:AM6723" si="2199">$L$6/(($S$3+AG6660)*2160)*100^3</f>
        <v>#N/A</v>
      </c>
      <c r="AN6660" s="17" t="e">
        <f t="shared" ref="AN6660:AN6723" si="2200">$L$6/(($S$5+AH6660)*2160)*100^3</f>
        <v>#N/A</v>
      </c>
      <c r="AO6660" s="17" t="e">
        <f>INDEX($AN$10:$AN$2627,MATCH(C6660+1/24,$C$10:$C$2627,1))-INDEX($AN$10:$AN$2627,MATCH(C6660,$C$10:$C$2627,1))</f>
        <v>#N/A</v>
      </c>
      <c r="AP6660" s="17" t="e">
        <f t="shared" ref="AP6660:AP6723" si="2201">AM6660*10</f>
        <v>#N/A</v>
      </c>
      <c r="AQ6660" s="17" t="e">
        <f t="shared" ref="AQ6660:AQ6723" si="2202">AI6660*10</f>
        <v>#N/A</v>
      </c>
      <c r="AR6660" s="17" t="e">
        <f t="shared" ref="AR6660:AR6723" si="2203">E6660*0.101325/14.696</f>
        <v>#N/A</v>
      </c>
    </row>
    <row r="6661" spans="2:44" x14ac:dyDescent="0.25">
      <c r="B6661" t="e">
        <f>INDEX(RawData!$A$2:$A$1048576,MATCH(FmtData!$B$4+(ROW()-10),RawData!$A$2:$A$1048576,0))</f>
        <v>#N/A</v>
      </c>
      <c r="C6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#N/A</v>
      </c>
      <c r="D66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1" t="e">
        <f>INDEX(RawData!D$2:D$1048576,MATCH(FmtData!$B$4+(ROW()-10),RawData!$A$2:$A$1048576,0))</f>
        <v>#N/A</v>
      </c>
      <c r="F6661" t="e">
        <f>INDEX(RawData!E$2:E$1048576,MATCH(FmtData!$B$4+(ROW()-10),RawData!$A$2:$A$1048576,0))</f>
        <v>#N/A</v>
      </c>
      <c r="G6661" t="e">
        <f>INDEX(RawData!F$2:F$1048576,MATCH(FmtData!$B$4+(ROW()-10),RawData!$A$2:$A$1048576,0))</f>
        <v>#N/A</v>
      </c>
      <c r="H6661" t="e">
        <f>INDEX(RawData!G$2:G$1048576,MATCH(FmtData!$B$4+(ROW()-10),RawData!$A$2:$A$1048576,0))</f>
        <v>#N/A</v>
      </c>
      <c r="I6661" t="e">
        <f>INDEX(RawData!H$2:H$1048576,MATCH(FmtData!$B$4+(ROW()-10),RawData!$A$2:$A$1048576,0))</f>
        <v>#N/A</v>
      </c>
      <c r="J6661" t="e">
        <f>INDEX(RawData!I$2:I$1048576,MATCH(FmtData!$B$4+(ROW()-10),RawData!$A$2:$A$1048576,0))</f>
        <v>#N/A</v>
      </c>
      <c r="K6661" t="e">
        <f>INDEX(RawData!J$2:J$1048576,MATCH(FmtData!$B$4+(ROW()-10),RawData!$A$2:$A$1048576,0))</f>
        <v>#N/A</v>
      </c>
      <c r="L6661" t="e">
        <f>INDEX(RawData!K$2:K$1048576,MATCH(FmtData!$B$4+(ROW()-10),RawData!$A$2:$A$1048576,0))</f>
        <v>#N/A</v>
      </c>
      <c r="M6661" t="e">
        <f>INDEX(RawData!L$2:L$1048576,MATCH(FmtData!$B$4+(ROW()-10),RawData!$A$2:$A$1048576,0))</f>
        <v>#N/A</v>
      </c>
      <c r="N6661" t="e">
        <f>INDEX(RawData!M$2:M$1048576,MATCH(FmtData!$B$4+(ROW()-10),RawData!$A$2:$A$1048576,0))</f>
        <v>#N/A</v>
      </c>
      <c r="O6661" t="e">
        <f>INDEX(RawData!N$2:N$1048576,MATCH(FmtData!$B$4+(ROW()-10),RawData!$A$2:$A$1048576,0))</f>
        <v>#N/A</v>
      </c>
      <c r="P6661" t="e">
        <f>INDEX(RawData!O$2:O$1048576,MATCH(FmtData!$B$4+(ROW()-10),RawData!$A$2:$A$1048576,0))</f>
        <v>#N/A</v>
      </c>
      <c r="Q6661" t="e">
        <f>INDEX(RawData!P$2:P$1048576,MATCH(FmtData!$B$4+(ROW()-10),RawData!$A$2:$A$1048576,0))</f>
        <v>#N/A</v>
      </c>
      <c r="R6661" t="e">
        <f>INDEX(RawData!Q$2:Q$1048576,MATCH(FmtData!$B$4+(ROW()-10),RawData!$A$2:$A$1048576,0))</f>
        <v>#N/A</v>
      </c>
      <c r="S6661" t="e">
        <f>INDEX(RawData!R$2:R$1048576,MATCH(FmtData!$B$4+(ROW()-10),RawData!$A$2:$A$1048576,0))</f>
        <v>#N/A</v>
      </c>
      <c r="T6661" t="e">
        <f>INDEX(RawData!S$2:S$1048576,MATCH(FmtData!$B$4+(ROW()-10),RawData!$A$2:$A$1048576,0))</f>
        <v>#N/A</v>
      </c>
      <c r="U6661" t="e">
        <f>INDEX(RawData!T$2:T$1048576,MATCH(FmtData!$B$4+(ROW()-10),RawData!$A$2:$A$1048576,0))</f>
        <v>#N/A</v>
      </c>
      <c r="V6661" t="e">
        <f>INDEX(RawData!U$2:U$1048576,MATCH(FmtData!$B$4+(ROW()-10),RawData!$A$2:$A$1048576,0))</f>
        <v>#N/A</v>
      </c>
      <c r="W6661" s="8" t="e">
        <f t="shared" si="2188"/>
        <v>#N/A</v>
      </c>
      <c r="X6661" s="8" t="e">
        <f t="shared" si="2189"/>
        <v>#N/A</v>
      </c>
      <c r="Y6661" s="8" t="e">
        <f t="shared" si="2190"/>
        <v>#N/A</v>
      </c>
      <c r="Z6661" s="8" t="e">
        <f t="shared" si="2191"/>
        <v>#N/A</v>
      </c>
      <c r="AA6661" s="8" t="e">
        <f t="shared" si="2192"/>
        <v>#N/A</v>
      </c>
      <c r="AB6661" s="8" t="e">
        <f t="shared" si="2193"/>
        <v>#N/A</v>
      </c>
      <c r="AC6661" s="6" t="e">
        <f t="shared" si="2186"/>
        <v>#N/A</v>
      </c>
      <c r="AD6661" s="42" t="e">
        <f t="shared" si="2183"/>
        <v>#N/A</v>
      </c>
      <c r="AE6661" s="15" t="e">
        <f t="shared" si="2184"/>
        <v>#N/A</v>
      </c>
      <c r="AF6661" s="15" t="e">
        <f t="shared" si="2185"/>
        <v>#N/A</v>
      </c>
      <c r="AG6661" s="15" t="e">
        <f t="shared" si="2194"/>
        <v>#N/A</v>
      </c>
      <c r="AH6661" s="15" t="e">
        <f t="shared" si="2187"/>
        <v>#N/A</v>
      </c>
      <c r="AI6661" s="17" t="e">
        <f t="shared" si="2195"/>
        <v>#N/A</v>
      </c>
      <c r="AJ6661" s="17" t="e">
        <f t="shared" si="2196"/>
        <v>#N/A</v>
      </c>
      <c r="AK6661" s="17" t="e">
        <f t="shared" si="2197"/>
        <v>#N/A</v>
      </c>
      <c r="AL6661" s="17" t="e">
        <f t="shared" si="2198"/>
        <v>#N/A</v>
      </c>
      <c r="AM6661" s="17" t="e">
        <f t="shared" si="2199"/>
        <v>#N/A</v>
      </c>
      <c r="AN6661" s="17" t="e">
        <f t="shared" si="2200"/>
        <v>#N/A</v>
      </c>
      <c r="AO6661" s="17" t="e">
        <f>INDEX($AN$10:$AN$2627,MATCH(C6661+1/24,$C$10:$C$2627,1))-INDEX($AN$10:$AN$2627,MATCH(C6661,$C$10:$C$2627,1))</f>
        <v>#N/A</v>
      </c>
      <c r="AP6661" s="17" t="e">
        <f t="shared" si="2201"/>
        <v>#N/A</v>
      </c>
      <c r="AQ6661" s="17" t="e">
        <f t="shared" si="2202"/>
        <v>#N/A</v>
      </c>
      <c r="AR6661" s="17" t="e">
        <f t="shared" si="2203"/>
        <v>#N/A</v>
      </c>
    </row>
    <row r="6662" spans="2:44" x14ac:dyDescent="0.25">
      <c r="B6662" t="e">
        <f>INDEX(RawData!$A$2:$A$1048576,MATCH(FmtData!$B$4+(ROW()-10),RawData!$A$2:$A$1048576,0))</f>
        <v>#N/A</v>
      </c>
      <c r="C6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#N/A</v>
      </c>
      <c r="D66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2" t="e">
        <f>INDEX(RawData!D$2:D$1048576,MATCH(FmtData!$B$4+(ROW()-10),RawData!$A$2:$A$1048576,0))</f>
        <v>#N/A</v>
      </c>
      <c r="F6662" t="e">
        <f>INDEX(RawData!E$2:E$1048576,MATCH(FmtData!$B$4+(ROW()-10),RawData!$A$2:$A$1048576,0))</f>
        <v>#N/A</v>
      </c>
      <c r="G6662" t="e">
        <f>INDEX(RawData!F$2:F$1048576,MATCH(FmtData!$B$4+(ROW()-10),RawData!$A$2:$A$1048576,0))</f>
        <v>#N/A</v>
      </c>
      <c r="H6662" t="e">
        <f>INDEX(RawData!G$2:G$1048576,MATCH(FmtData!$B$4+(ROW()-10),RawData!$A$2:$A$1048576,0))</f>
        <v>#N/A</v>
      </c>
      <c r="I6662" t="e">
        <f>INDEX(RawData!H$2:H$1048576,MATCH(FmtData!$B$4+(ROW()-10),RawData!$A$2:$A$1048576,0))</f>
        <v>#N/A</v>
      </c>
      <c r="J6662" t="e">
        <f>INDEX(RawData!I$2:I$1048576,MATCH(FmtData!$B$4+(ROW()-10),RawData!$A$2:$A$1048576,0))</f>
        <v>#N/A</v>
      </c>
      <c r="K6662" t="e">
        <f>INDEX(RawData!J$2:J$1048576,MATCH(FmtData!$B$4+(ROW()-10),RawData!$A$2:$A$1048576,0))</f>
        <v>#N/A</v>
      </c>
      <c r="L6662" t="e">
        <f>INDEX(RawData!K$2:K$1048576,MATCH(FmtData!$B$4+(ROW()-10),RawData!$A$2:$A$1048576,0))</f>
        <v>#N/A</v>
      </c>
      <c r="M6662" t="e">
        <f>INDEX(RawData!L$2:L$1048576,MATCH(FmtData!$B$4+(ROW()-10),RawData!$A$2:$A$1048576,0))</f>
        <v>#N/A</v>
      </c>
      <c r="N6662" t="e">
        <f>INDEX(RawData!M$2:M$1048576,MATCH(FmtData!$B$4+(ROW()-10),RawData!$A$2:$A$1048576,0))</f>
        <v>#N/A</v>
      </c>
      <c r="O6662" t="e">
        <f>INDEX(RawData!N$2:N$1048576,MATCH(FmtData!$B$4+(ROW()-10),RawData!$A$2:$A$1048576,0))</f>
        <v>#N/A</v>
      </c>
      <c r="P6662" t="e">
        <f>INDEX(RawData!O$2:O$1048576,MATCH(FmtData!$B$4+(ROW()-10),RawData!$A$2:$A$1048576,0))</f>
        <v>#N/A</v>
      </c>
      <c r="Q6662" t="e">
        <f>INDEX(RawData!P$2:P$1048576,MATCH(FmtData!$B$4+(ROW()-10),RawData!$A$2:$A$1048576,0))</f>
        <v>#N/A</v>
      </c>
      <c r="R6662" t="e">
        <f>INDEX(RawData!Q$2:Q$1048576,MATCH(FmtData!$B$4+(ROW()-10),RawData!$A$2:$A$1048576,0))</f>
        <v>#N/A</v>
      </c>
      <c r="S6662" t="e">
        <f>INDEX(RawData!R$2:R$1048576,MATCH(FmtData!$B$4+(ROW()-10),RawData!$A$2:$A$1048576,0))</f>
        <v>#N/A</v>
      </c>
      <c r="T6662" t="e">
        <f>INDEX(RawData!S$2:S$1048576,MATCH(FmtData!$B$4+(ROW()-10),RawData!$A$2:$A$1048576,0))</f>
        <v>#N/A</v>
      </c>
      <c r="U6662" t="e">
        <f>INDEX(RawData!T$2:T$1048576,MATCH(FmtData!$B$4+(ROW()-10),RawData!$A$2:$A$1048576,0))</f>
        <v>#N/A</v>
      </c>
      <c r="V6662" t="e">
        <f>INDEX(RawData!U$2:U$1048576,MATCH(FmtData!$B$4+(ROW()-10),RawData!$A$2:$A$1048576,0))</f>
        <v>#N/A</v>
      </c>
      <c r="W6662" s="8" t="e">
        <f t="shared" si="2188"/>
        <v>#N/A</v>
      </c>
      <c r="X6662" s="8" t="e">
        <f t="shared" si="2189"/>
        <v>#N/A</v>
      </c>
      <c r="Y6662" s="8" t="e">
        <f t="shared" si="2190"/>
        <v>#N/A</v>
      </c>
      <c r="Z6662" s="8" t="e">
        <f t="shared" si="2191"/>
        <v>#N/A</v>
      </c>
      <c r="AA6662" s="8" t="e">
        <f t="shared" si="2192"/>
        <v>#N/A</v>
      </c>
      <c r="AB6662" s="8" t="e">
        <f t="shared" si="2193"/>
        <v>#N/A</v>
      </c>
      <c r="AC6662" s="6" t="e">
        <f t="shared" si="2186"/>
        <v>#N/A</v>
      </c>
      <c r="AD6662" s="42" t="e">
        <f t="shared" si="2183"/>
        <v>#N/A</v>
      </c>
      <c r="AE6662" s="15" t="e">
        <f t="shared" si="2184"/>
        <v>#N/A</v>
      </c>
      <c r="AF6662" s="15" t="e">
        <f t="shared" si="2185"/>
        <v>#N/A</v>
      </c>
      <c r="AG6662" s="15" t="e">
        <f t="shared" si="2194"/>
        <v>#N/A</v>
      </c>
      <c r="AH6662" s="15" t="e">
        <f t="shared" si="2187"/>
        <v>#N/A</v>
      </c>
      <c r="AI6662" s="17" t="e">
        <f t="shared" si="2195"/>
        <v>#N/A</v>
      </c>
      <c r="AJ6662" s="17" t="e">
        <f t="shared" si="2196"/>
        <v>#N/A</v>
      </c>
      <c r="AK6662" s="17" t="e">
        <f t="shared" si="2197"/>
        <v>#N/A</v>
      </c>
      <c r="AL6662" s="17" t="e">
        <f t="shared" si="2198"/>
        <v>#N/A</v>
      </c>
      <c r="AM6662" s="17" t="e">
        <f t="shared" si="2199"/>
        <v>#N/A</v>
      </c>
      <c r="AN6662" s="17" t="e">
        <f t="shared" si="2200"/>
        <v>#N/A</v>
      </c>
      <c r="AO6662" s="17" t="e">
        <f>INDEX($AN$10:$AN$2627,MATCH(C6662+1/24,$C$10:$C$2627,1))-INDEX($AN$10:$AN$2627,MATCH(C6662,$C$10:$C$2627,1))</f>
        <v>#N/A</v>
      </c>
      <c r="AP6662" s="17" t="e">
        <f t="shared" si="2201"/>
        <v>#N/A</v>
      </c>
      <c r="AQ6662" s="17" t="e">
        <f t="shared" si="2202"/>
        <v>#N/A</v>
      </c>
      <c r="AR6662" s="17" t="e">
        <f t="shared" si="2203"/>
        <v>#N/A</v>
      </c>
    </row>
    <row r="6663" spans="2:44" x14ac:dyDescent="0.25">
      <c r="B6663" t="e">
        <f>INDEX(RawData!$A$2:$A$1048576,MATCH(FmtData!$B$4+(ROW()-10),RawData!$A$2:$A$1048576,0))</f>
        <v>#N/A</v>
      </c>
      <c r="C6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#N/A</v>
      </c>
      <c r="D66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3" t="e">
        <f>INDEX(RawData!D$2:D$1048576,MATCH(FmtData!$B$4+(ROW()-10),RawData!$A$2:$A$1048576,0))</f>
        <v>#N/A</v>
      </c>
      <c r="F6663" t="e">
        <f>INDEX(RawData!E$2:E$1048576,MATCH(FmtData!$B$4+(ROW()-10),RawData!$A$2:$A$1048576,0))</f>
        <v>#N/A</v>
      </c>
      <c r="G6663" t="e">
        <f>INDEX(RawData!F$2:F$1048576,MATCH(FmtData!$B$4+(ROW()-10),RawData!$A$2:$A$1048576,0))</f>
        <v>#N/A</v>
      </c>
      <c r="H6663" t="e">
        <f>INDEX(RawData!G$2:G$1048576,MATCH(FmtData!$B$4+(ROW()-10),RawData!$A$2:$A$1048576,0))</f>
        <v>#N/A</v>
      </c>
      <c r="I6663" t="e">
        <f>INDEX(RawData!H$2:H$1048576,MATCH(FmtData!$B$4+(ROW()-10),RawData!$A$2:$A$1048576,0))</f>
        <v>#N/A</v>
      </c>
      <c r="J6663" t="e">
        <f>INDEX(RawData!I$2:I$1048576,MATCH(FmtData!$B$4+(ROW()-10),RawData!$A$2:$A$1048576,0))</f>
        <v>#N/A</v>
      </c>
      <c r="K6663" t="e">
        <f>INDEX(RawData!J$2:J$1048576,MATCH(FmtData!$B$4+(ROW()-10),RawData!$A$2:$A$1048576,0))</f>
        <v>#N/A</v>
      </c>
      <c r="L6663" t="e">
        <f>INDEX(RawData!K$2:K$1048576,MATCH(FmtData!$B$4+(ROW()-10),RawData!$A$2:$A$1048576,0))</f>
        <v>#N/A</v>
      </c>
      <c r="M6663" t="e">
        <f>INDEX(RawData!L$2:L$1048576,MATCH(FmtData!$B$4+(ROW()-10),RawData!$A$2:$A$1048576,0))</f>
        <v>#N/A</v>
      </c>
      <c r="N6663" t="e">
        <f>INDEX(RawData!M$2:M$1048576,MATCH(FmtData!$B$4+(ROW()-10),RawData!$A$2:$A$1048576,0))</f>
        <v>#N/A</v>
      </c>
      <c r="O6663" t="e">
        <f>INDEX(RawData!N$2:N$1048576,MATCH(FmtData!$B$4+(ROW()-10),RawData!$A$2:$A$1048576,0))</f>
        <v>#N/A</v>
      </c>
      <c r="P6663" t="e">
        <f>INDEX(RawData!O$2:O$1048576,MATCH(FmtData!$B$4+(ROW()-10),RawData!$A$2:$A$1048576,0))</f>
        <v>#N/A</v>
      </c>
      <c r="Q6663" t="e">
        <f>INDEX(RawData!P$2:P$1048576,MATCH(FmtData!$B$4+(ROW()-10),RawData!$A$2:$A$1048576,0))</f>
        <v>#N/A</v>
      </c>
      <c r="R6663" t="e">
        <f>INDEX(RawData!Q$2:Q$1048576,MATCH(FmtData!$B$4+(ROW()-10),RawData!$A$2:$A$1048576,0))</f>
        <v>#N/A</v>
      </c>
      <c r="S6663" t="e">
        <f>INDEX(RawData!R$2:R$1048576,MATCH(FmtData!$B$4+(ROW()-10),RawData!$A$2:$A$1048576,0))</f>
        <v>#N/A</v>
      </c>
      <c r="T6663" t="e">
        <f>INDEX(RawData!S$2:S$1048576,MATCH(FmtData!$B$4+(ROW()-10),RawData!$A$2:$A$1048576,0))</f>
        <v>#N/A</v>
      </c>
      <c r="U6663" t="e">
        <f>INDEX(RawData!T$2:T$1048576,MATCH(FmtData!$B$4+(ROW()-10),RawData!$A$2:$A$1048576,0))</f>
        <v>#N/A</v>
      </c>
      <c r="V6663" t="e">
        <f>INDEX(RawData!U$2:U$1048576,MATCH(FmtData!$B$4+(ROW()-10),RawData!$A$2:$A$1048576,0))</f>
        <v>#N/A</v>
      </c>
      <c r="W6663" s="8" t="e">
        <f t="shared" si="2188"/>
        <v>#N/A</v>
      </c>
      <c r="X6663" s="8" t="e">
        <f t="shared" si="2189"/>
        <v>#N/A</v>
      </c>
      <c r="Y6663" s="8" t="e">
        <f t="shared" si="2190"/>
        <v>#N/A</v>
      </c>
      <c r="Z6663" s="8" t="e">
        <f t="shared" si="2191"/>
        <v>#N/A</v>
      </c>
      <c r="AA6663" s="8" t="e">
        <f t="shared" si="2192"/>
        <v>#N/A</v>
      </c>
      <c r="AB6663" s="8" t="e">
        <f t="shared" si="2193"/>
        <v>#N/A</v>
      </c>
      <c r="AC6663" s="6" t="e">
        <f t="shared" si="2186"/>
        <v>#N/A</v>
      </c>
      <c r="AD6663" s="42" t="e">
        <f t="shared" si="2183"/>
        <v>#N/A</v>
      </c>
      <c r="AE6663" s="15" t="e">
        <f t="shared" si="2184"/>
        <v>#N/A</v>
      </c>
      <c r="AF6663" s="15" t="e">
        <f t="shared" si="2185"/>
        <v>#N/A</v>
      </c>
      <c r="AG6663" s="15" t="e">
        <f t="shared" si="2194"/>
        <v>#N/A</v>
      </c>
      <c r="AH6663" s="15" t="e">
        <f t="shared" si="2187"/>
        <v>#N/A</v>
      </c>
      <c r="AI6663" s="17" t="e">
        <f t="shared" si="2195"/>
        <v>#N/A</v>
      </c>
      <c r="AJ6663" s="17" t="e">
        <f t="shared" si="2196"/>
        <v>#N/A</v>
      </c>
      <c r="AK6663" s="17" t="e">
        <f t="shared" si="2197"/>
        <v>#N/A</v>
      </c>
      <c r="AL6663" s="17" t="e">
        <f t="shared" si="2198"/>
        <v>#N/A</v>
      </c>
      <c r="AM6663" s="17" t="e">
        <f t="shared" si="2199"/>
        <v>#N/A</v>
      </c>
      <c r="AN6663" s="17" t="e">
        <f t="shared" si="2200"/>
        <v>#N/A</v>
      </c>
      <c r="AO6663" s="17" t="e">
        <f>INDEX($AN$10:$AN$2627,MATCH(C6663+1/24,$C$10:$C$2627,1))-INDEX($AN$10:$AN$2627,MATCH(C6663,$C$10:$C$2627,1))</f>
        <v>#N/A</v>
      </c>
      <c r="AP6663" s="17" t="e">
        <f t="shared" si="2201"/>
        <v>#N/A</v>
      </c>
      <c r="AQ6663" s="17" t="e">
        <f t="shared" si="2202"/>
        <v>#N/A</v>
      </c>
      <c r="AR6663" s="17" t="e">
        <f t="shared" si="2203"/>
        <v>#N/A</v>
      </c>
    </row>
    <row r="6664" spans="2:44" x14ac:dyDescent="0.25">
      <c r="B6664" t="e">
        <f>INDEX(RawData!$A$2:$A$1048576,MATCH(FmtData!$B$4+(ROW()-10),RawData!$A$2:$A$1048576,0))</f>
        <v>#N/A</v>
      </c>
      <c r="C6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#N/A</v>
      </c>
      <c r="D66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4" t="e">
        <f>INDEX(RawData!D$2:D$1048576,MATCH(FmtData!$B$4+(ROW()-10),RawData!$A$2:$A$1048576,0))</f>
        <v>#N/A</v>
      </c>
      <c r="F6664" t="e">
        <f>INDEX(RawData!E$2:E$1048576,MATCH(FmtData!$B$4+(ROW()-10),RawData!$A$2:$A$1048576,0))</f>
        <v>#N/A</v>
      </c>
      <c r="G6664" t="e">
        <f>INDEX(RawData!F$2:F$1048576,MATCH(FmtData!$B$4+(ROW()-10),RawData!$A$2:$A$1048576,0))</f>
        <v>#N/A</v>
      </c>
      <c r="H6664" t="e">
        <f>INDEX(RawData!G$2:G$1048576,MATCH(FmtData!$B$4+(ROW()-10),RawData!$A$2:$A$1048576,0))</f>
        <v>#N/A</v>
      </c>
      <c r="I6664" t="e">
        <f>INDEX(RawData!H$2:H$1048576,MATCH(FmtData!$B$4+(ROW()-10),RawData!$A$2:$A$1048576,0))</f>
        <v>#N/A</v>
      </c>
      <c r="J6664" t="e">
        <f>INDEX(RawData!I$2:I$1048576,MATCH(FmtData!$B$4+(ROW()-10),RawData!$A$2:$A$1048576,0))</f>
        <v>#N/A</v>
      </c>
      <c r="K6664" t="e">
        <f>INDEX(RawData!J$2:J$1048576,MATCH(FmtData!$B$4+(ROW()-10),RawData!$A$2:$A$1048576,0))</f>
        <v>#N/A</v>
      </c>
      <c r="L6664" t="e">
        <f>INDEX(RawData!K$2:K$1048576,MATCH(FmtData!$B$4+(ROW()-10),RawData!$A$2:$A$1048576,0))</f>
        <v>#N/A</v>
      </c>
      <c r="M6664" t="e">
        <f>INDEX(RawData!L$2:L$1048576,MATCH(FmtData!$B$4+(ROW()-10),RawData!$A$2:$A$1048576,0))</f>
        <v>#N/A</v>
      </c>
      <c r="N6664" t="e">
        <f>INDEX(RawData!M$2:M$1048576,MATCH(FmtData!$B$4+(ROW()-10),RawData!$A$2:$A$1048576,0))</f>
        <v>#N/A</v>
      </c>
      <c r="O6664" t="e">
        <f>INDEX(RawData!N$2:N$1048576,MATCH(FmtData!$B$4+(ROW()-10),RawData!$A$2:$A$1048576,0))</f>
        <v>#N/A</v>
      </c>
      <c r="P6664" t="e">
        <f>INDEX(RawData!O$2:O$1048576,MATCH(FmtData!$B$4+(ROW()-10),RawData!$A$2:$A$1048576,0))</f>
        <v>#N/A</v>
      </c>
      <c r="Q6664" t="e">
        <f>INDEX(RawData!P$2:P$1048576,MATCH(FmtData!$B$4+(ROW()-10),RawData!$A$2:$A$1048576,0))</f>
        <v>#N/A</v>
      </c>
      <c r="R6664" t="e">
        <f>INDEX(RawData!Q$2:Q$1048576,MATCH(FmtData!$B$4+(ROW()-10),RawData!$A$2:$A$1048576,0))</f>
        <v>#N/A</v>
      </c>
      <c r="S6664" t="e">
        <f>INDEX(RawData!R$2:R$1048576,MATCH(FmtData!$B$4+(ROW()-10),RawData!$A$2:$A$1048576,0))</f>
        <v>#N/A</v>
      </c>
      <c r="T6664" t="e">
        <f>INDEX(RawData!S$2:S$1048576,MATCH(FmtData!$B$4+(ROW()-10),RawData!$A$2:$A$1048576,0))</f>
        <v>#N/A</v>
      </c>
      <c r="U6664" t="e">
        <f>INDEX(RawData!T$2:T$1048576,MATCH(FmtData!$B$4+(ROW()-10),RawData!$A$2:$A$1048576,0))</f>
        <v>#N/A</v>
      </c>
      <c r="V6664" t="e">
        <f>INDEX(RawData!U$2:U$1048576,MATCH(FmtData!$B$4+(ROW()-10),RawData!$A$2:$A$1048576,0))</f>
        <v>#N/A</v>
      </c>
      <c r="W6664" s="8" t="e">
        <f t="shared" si="2188"/>
        <v>#N/A</v>
      </c>
      <c r="X6664" s="8" t="e">
        <f t="shared" si="2189"/>
        <v>#N/A</v>
      </c>
      <c r="Y6664" s="8" t="e">
        <f t="shared" si="2190"/>
        <v>#N/A</v>
      </c>
      <c r="Z6664" s="8" t="e">
        <f t="shared" si="2191"/>
        <v>#N/A</v>
      </c>
      <c r="AA6664" s="8" t="e">
        <f t="shared" si="2192"/>
        <v>#N/A</v>
      </c>
      <c r="AB6664" s="8" t="e">
        <f t="shared" si="2193"/>
        <v>#N/A</v>
      </c>
      <c r="AC6664" s="6" t="e">
        <f t="shared" si="2186"/>
        <v>#N/A</v>
      </c>
      <c r="AD6664" s="42" t="e">
        <f t="shared" si="2183"/>
        <v>#N/A</v>
      </c>
      <c r="AE6664" s="15" t="e">
        <f t="shared" si="2184"/>
        <v>#N/A</v>
      </c>
      <c r="AF6664" s="15" t="e">
        <f t="shared" si="2185"/>
        <v>#N/A</v>
      </c>
      <c r="AG6664" s="15" t="e">
        <f t="shared" si="2194"/>
        <v>#N/A</v>
      </c>
      <c r="AH6664" s="15" t="e">
        <f t="shared" si="2187"/>
        <v>#N/A</v>
      </c>
      <c r="AI6664" s="17" t="e">
        <f t="shared" si="2195"/>
        <v>#N/A</v>
      </c>
      <c r="AJ6664" s="17" t="e">
        <f t="shared" si="2196"/>
        <v>#N/A</v>
      </c>
      <c r="AK6664" s="17" t="e">
        <f t="shared" si="2197"/>
        <v>#N/A</v>
      </c>
      <c r="AL6664" s="17" t="e">
        <f t="shared" si="2198"/>
        <v>#N/A</v>
      </c>
      <c r="AM6664" s="17" t="e">
        <f t="shared" si="2199"/>
        <v>#N/A</v>
      </c>
      <c r="AN6664" s="17" t="e">
        <f t="shared" si="2200"/>
        <v>#N/A</v>
      </c>
      <c r="AO6664" s="17" t="e">
        <f>INDEX($AN$10:$AN$2627,MATCH(C6664+1/24,$C$10:$C$2627,1))-INDEX($AN$10:$AN$2627,MATCH(C6664,$C$10:$C$2627,1))</f>
        <v>#N/A</v>
      </c>
      <c r="AP6664" s="17" t="e">
        <f t="shared" si="2201"/>
        <v>#N/A</v>
      </c>
      <c r="AQ6664" s="17" t="e">
        <f t="shared" si="2202"/>
        <v>#N/A</v>
      </c>
      <c r="AR6664" s="17" t="e">
        <f t="shared" si="2203"/>
        <v>#N/A</v>
      </c>
    </row>
    <row r="6665" spans="2:44" x14ac:dyDescent="0.25">
      <c r="B6665" t="e">
        <f>INDEX(RawData!$A$2:$A$1048576,MATCH(FmtData!$B$4+(ROW()-10),RawData!$A$2:$A$1048576,0))</f>
        <v>#N/A</v>
      </c>
      <c r="C6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#N/A</v>
      </c>
      <c r="D66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5" t="e">
        <f>INDEX(RawData!D$2:D$1048576,MATCH(FmtData!$B$4+(ROW()-10),RawData!$A$2:$A$1048576,0))</f>
        <v>#N/A</v>
      </c>
      <c r="F6665" t="e">
        <f>INDEX(RawData!E$2:E$1048576,MATCH(FmtData!$B$4+(ROW()-10),RawData!$A$2:$A$1048576,0))</f>
        <v>#N/A</v>
      </c>
      <c r="G6665" t="e">
        <f>INDEX(RawData!F$2:F$1048576,MATCH(FmtData!$B$4+(ROW()-10),RawData!$A$2:$A$1048576,0))</f>
        <v>#N/A</v>
      </c>
      <c r="H6665" t="e">
        <f>INDEX(RawData!G$2:G$1048576,MATCH(FmtData!$B$4+(ROW()-10),RawData!$A$2:$A$1048576,0))</f>
        <v>#N/A</v>
      </c>
      <c r="I6665" t="e">
        <f>INDEX(RawData!H$2:H$1048576,MATCH(FmtData!$B$4+(ROW()-10),RawData!$A$2:$A$1048576,0))</f>
        <v>#N/A</v>
      </c>
      <c r="J6665" t="e">
        <f>INDEX(RawData!I$2:I$1048576,MATCH(FmtData!$B$4+(ROW()-10),RawData!$A$2:$A$1048576,0))</f>
        <v>#N/A</v>
      </c>
      <c r="K6665" t="e">
        <f>INDEX(RawData!J$2:J$1048576,MATCH(FmtData!$B$4+(ROW()-10),RawData!$A$2:$A$1048576,0))</f>
        <v>#N/A</v>
      </c>
      <c r="L6665" t="e">
        <f>INDEX(RawData!K$2:K$1048576,MATCH(FmtData!$B$4+(ROW()-10),RawData!$A$2:$A$1048576,0))</f>
        <v>#N/A</v>
      </c>
      <c r="M6665" t="e">
        <f>INDEX(RawData!L$2:L$1048576,MATCH(FmtData!$B$4+(ROW()-10),RawData!$A$2:$A$1048576,0))</f>
        <v>#N/A</v>
      </c>
      <c r="N6665" t="e">
        <f>INDEX(RawData!M$2:M$1048576,MATCH(FmtData!$B$4+(ROW()-10),RawData!$A$2:$A$1048576,0))</f>
        <v>#N/A</v>
      </c>
      <c r="O6665" t="e">
        <f>INDEX(RawData!N$2:N$1048576,MATCH(FmtData!$B$4+(ROW()-10),RawData!$A$2:$A$1048576,0))</f>
        <v>#N/A</v>
      </c>
      <c r="P6665" t="e">
        <f>INDEX(RawData!O$2:O$1048576,MATCH(FmtData!$B$4+(ROW()-10),RawData!$A$2:$A$1048576,0))</f>
        <v>#N/A</v>
      </c>
      <c r="Q6665" t="e">
        <f>INDEX(RawData!P$2:P$1048576,MATCH(FmtData!$B$4+(ROW()-10),RawData!$A$2:$A$1048576,0))</f>
        <v>#N/A</v>
      </c>
      <c r="R6665" t="e">
        <f>INDEX(RawData!Q$2:Q$1048576,MATCH(FmtData!$B$4+(ROW()-10),RawData!$A$2:$A$1048576,0))</f>
        <v>#N/A</v>
      </c>
      <c r="S6665" t="e">
        <f>INDEX(RawData!R$2:R$1048576,MATCH(FmtData!$B$4+(ROW()-10),RawData!$A$2:$A$1048576,0))</f>
        <v>#N/A</v>
      </c>
      <c r="T6665" t="e">
        <f>INDEX(RawData!S$2:S$1048576,MATCH(FmtData!$B$4+(ROW()-10),RawData!$A$2:$A$1048576,0))</f>
        <v>#N/A</v>
      </c>
      <c r="U6665" t="e">
        <f>INDEX(RawData!T$2:T$1048576,MATCH(FmtData!$B$4+(ROW()-10),RawData!$A$2:$A$1048576,0))</f>
        <v>#N/A</v>
      </c>
      <c r="V6665" t="e">
        <f>INDEX(RawData!U$2:U$1048576,MATCH(FmtData!$B$4+(ROW()-10),RawData!$A$2:$A$1048576,0))</f>
        <v>#N/A</v>
      </c>
      <c r="W6665" s="8" t="e">
        <f t="shared" si="2188"/>
        <v>#N/A</v>
      </c>
      <c r="X6665" s="8" t="e">
        <f t="shared" si="2189"/>
        <v>#N/A</v>
      </c>
      <c r="Y6665" s="8" t="e">
        <f t="shared" si="2190"/>
        <v>#N/A</v>
      </c>
      <c r="Z6665" s="8" t="e">
        <f t="shared" si="2191"/>
        <v>#N/A</v>
      </c>
      <c r="AA6665" s="8" t="e">
        <f t="shared" si="2192"/>
        <v>#N/A</v>
      </c>
      <c r="AB6665" s="8" t="e">
        <f t="shared" si="2193"/>
        <v>#N/A</v>
      </c>
      <c r="AC6665" s="6" t="e">
        <f t="shared" si="2186"/>
        <v>#N/A</v>
      </c>
      <c r="AD6665" s="42" t="e">
        <f t="shared" si="2183"/>
        <v>#N/A</v>
      </c>
      <c r="AE6665" s="15" t="e">
        <f t="shared" si="2184"/>
        <v>#N/A</v>
      </c>
      <c r="AF6665" s="15" t="e">
        <f t="shared" si="2185"/>
        <v>#N/A</v>
      </c>
      <c r="AG6665" s="15" t="e">
        <f t="shared" si="2194"/>
        <v>#N/A</v>
      </c>
      <c r="AH6665" s="15" t="e">
        <f t="shared" si="2187"/>
        <v>#N/A</v>
      </c>
      <c r="AI6665" s="17" t="e">
        <f t="shared" si="2195"/>
        <v>#N/A</v>
      </c>
      <c r="AJ6665" s="17" t="e">
        <f t="shared" si="2196"/>
        <v>#N/A</v>
      </c>
      <c r="AK6665" s="17" t="e">
        <f t="shared" si="2197"/>
        <v>#N/A</v>
      </c>
      <c r="AL6665" s="17" t="e">
        <f t="shared" si="2198"/>
        <v>#N/A</v>
      </c>
      <c r="AM6665" s="17" t="e">
        <f t="shared" si="2199"/>
        <v>#N/A</v>
      </c>
      <c r="AN6665" s="17" t="e">
        <f t="shared" si="2200"/>
        <v>#N/A</v>
      </c>
      <c r="AO6665" s="17" t="e">
        <f>INDEX($AN$10:$AN$2627,MATCH(C6665+1/24,$C$10:$C$2627,1))-INDEX($AN$10:$AN$2627,MATCH(C6665,$C$10:$C$2627,1))</f>
        <v>#N/A</v>
      </c>
      <c r="AP6665" s="17" t="e">
        <f t="shared" si="2201"/>
        <v>#N/A</v>
      </c>
      <c r="AQ6665" s="17" t="e">
        <f t="shared" si="2202"/>
        <v>#N/A</v>
      </c>
      <c r="AR6665" s="17" t="e">
        <f t="shared" si="2203"/>
        <v>#N/A</v>
      </c>
    </row>
    <row r="6666" spans="2:44" x14ac:dyDescent="0.25">
      <c r="B6666" t="e">
        <f>INDEX(RawData!$A$2:$A$1048576,MATCH(FmtData!$B$4+(ROW()-10),RawData!$A$2:$A$1048576,0))</f>
        <v>#N/A</v>
      </c>
      <c r="C6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#N/A</v>
      </c>
      <c r="D66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6" t="e">
        <f>INDEX(RawData!D$2:D$1048576,MATCH(FmtData!$B$4+(ROW()-10),RawData!$A$2:$A$1048576,0))</f>
        <v>#N/A</v>
      </c>
      <c r="F6666" t="e">
        <f>INDEX(RawData!E$2:E$1048576,MATCH(FmtData!$B$4+(ROW()-10),RawData!$A$2:$A$1048576,0))</f>
        <v>#N/A</v>
      </c>
      <c r="G6666" t="e">
        <f>INDEX(RawData!F$2:F$1048576,MATCH(FmtData!$B$4+(ROW()-10),RawData!$A$2:$A$1048576,0))</f>
        <v>#N/A</v>
      </c>
      <c r="H6666" t="e">
        <f>INDEX(RawData!G$2:G$1048576,MATCH(FmtData!$B$4+(ROW()-10),RawData!$A$2:$A$1048576,0))</f>
        <v>#N/A</v>
      </c>
      <c r="I6666" t="e">
        <f>INDEX(RawData!H$2:H$1048576,MATCH(FmtData!$B$4+(ROW()-10),RawData!$A$2:$A$1048576,0))</f>
        <v>#N/A</v>
      </c>
      <c r="J6666" t="e">
        <f>INDEX(RawData!I$2:I$1048576,MATCH(FmtData!$B$4+(ROW()-10),RawData!$A$2:$A$1048576,0))</f>
        <v>#N/A</v>
      </c>
      <c r="K6666" t="e">
        <f>INDEX(RawData!J$2:J$1048576,MATCH(FmtData!$B$4+(ROW()-10),RawData!$A$2:$A$1048576,0))</f>
        <v>#N/A</v>
      </c>
      <c r="L6666" t="e">
        <f>INDEX(RawData!K$2:K$1048576,MATCH(FmtData!$B$4+(ROW()-10),RawData!$A$2:$A$1048576,0))</f>
        <v>#N/A</v>
      </c>
      <c r="M6666" t="e">
        <f>INDEX(RawData!L$2:L$1048576,MATCH(FmtData!$B$4+(ROW()-10),RawData!$A$2:$A$1048576,0))</f>
        <v>#N/A</v>
      </c>
      <c r="N6666" t="e">
        <f>INDEX(RawData!M$2:M$1048576,MATCH(FmtData!$B$4+(ROW()-10),RawData!$A$2:$A$1048576,0))</f>
        <v>#N/A</v>
      </c>
      <c r="O6666" t="e">
        <f>INDEX(RawData!N$2:N$1048576,MATCH(FmtData!$B$4+(ROW()-10),RawData!$A$2:$A$1048576,0))</f>
        <v>#N/A</v>
      </c>
      <c r="P6666" t="e">
        <f>INDEX(RawData!O$2:O$1048576,MATCH(FmtData!$B$4+(ROW()-10),RawData!$A$2:$A$1048576,0))</f>
        <v>#N/A</v>
      </c>
      <c r="Q6666" t="e">
        <f>INDEX(RawData!P$2:P$1048576,MATCH(FmtData!$B$4+(ROW()-10),RawData!$A$2:$A$1048576,0))</f>
        <v>#N/A</v>
      </c>
      <c r="R6666" t="e">
        <f>INDEX(RawData!Q$2:Q$1048576,MATCH(FmtData!$B$4+(ROW()-10),RawData!$A$2:$A$1048576,0))</f>
        <v>#N/A</v>
      </c>
      <c r="S6666" t="e">
        <f>INDEX(RawData!R$2:R$1048576,MATCH(FmtData!$B$4+(ROW()-10),RawData!$A$2:$A$1048576,0))</f>
        <v>#N/A</v>
      </c>
      <c r="T6666" t="e">
        <f>INDEX(RawData!S$2:S$1048576,MATCH(FmtData!$B$4+(ROW()-10),RawData!$A$2:$A$1048576,0))</f>
        <v>#N/A</v>
      </c>
      <c r="U6666" t="e">
        <f>INDEX(RawData!T$2:T$1048576,MATCH(FmtData!$B$4+(ROW()-10),RawData!$A$2:$A$1048576,0))</f>
        <v>#N/A</v>
      </c>
      <c r="V6666" t="e">
        <f>INDEX(RawData!U$2:U$1048576,MATCH(FmtData!$B$4+(ROW()-10),RawData!$A$2:$A$1048576,0))</f>
        <v>#N/A</v>
      </c>
      <c r="W6666" s="8" t="e">
        <f t="shared" si="2188"/>
        <v>#N/A</v>
      </c>
      <c r="X6666" s="8" t="e">
        <f t="shared" si="2189"/>
        <v>#N/A</v>
      </c>
      <c r="Y6666" s="8" t="e">
        <f t="shared" si="2190"/>
        <v>#N/A</v>
      </c>
      <c r="Z6666" s="8" t="e">
        <f t="shared" si="2191"/>
        <v>#N/A</v>
      </c>
      <c r="AA6666" s="8" t="e">
        <f t="shared" si="2192"/>
        <v>#N/A</v>
      </c>
      <c r="AB6666" s="8" t="e">
        <f t="shared" si="2193"/>
        <v>#N/A</v>
      </c>
      <c r="AC6666" s="6" t="e">
        <f t="shared" si="2186"/>
        <v>#N/A</v>
      </c>
      <c r="AD6666" s="42" t="e">
        <f t="shared" si="2183"/>
        <v>#N/A</v>
      </c>
      <c r="AE6666" s="15" t="e">
        <f t="shared" si="2184"/>
        <v>#N/A</v>
      </c>
      <c r="AF6666" s="15" t="e">
        <f t="shared" si="2185"/>
        <v>#N/A</v>
      </c>
      <c r="AG6666" s="15" t="e">
        <f t="shared" si="2194"/>
        <v>#N/A</v>
      </c>
      <c r="AH6666" s="15" t="e">
        <f t="shared" si="2187"/>
        <v>#N/A</v>
      </c>
      <c r="AI6666" s="17" t="e">
        <f t="shared" si="2195"/>
        <v>#N/A</v>
      </c>
      <c r="AJ6666" s="17" t="e">
        <f t="shared" si="2196"/>
        <v>#N/A</v>
      </c>
      <c r="AK6666" s="17" t="e">
        <f t="shared" si="2197"/>
        <v>#N/A</v>
      </c>
      <c r="AL6666" s="17" t="e">
        <f t="shared" si="2198"/>
        <v>#N/A</v>
      </c>
      <c r="AM6666" s="17" t="e">
        <f t="shared" si="2199"/>
        <v>#N/A</v>
      </c>
      <c r="AN6666" s="17" t="e">
        <f t="shared" si="2200"/>
        <v>#N/A</v>
      </c>
      <c r="AO6666" s="17" t="e">
        <f>INDEX($AN$10:$AN$2627,MATCH(C6666+1/24,$C$10:$C$2627,1))-INDEX($AN$10:$AN$2627,MATCH(C6666,$C$10:$C$2627,1))</f>
        <v>#N/A</v>
      </c>
      <c r="AP6666" s="17" t="e">
        <f t="shared" si="2201"/>
        <v>#N/A</v>
      </c>
      <c r="AQ6666" s="17" t="e">
        <f t="shared" si="2202"/>
        <v>#N/A</v>
      </c>
      <c r="AR6666" s="17" t="e">
        <f t="shared" si="2203"/>
        <v>#N/A</v>
      </c>
    </row>
    <row r="6667" spans="2:44" x14ac:dyDescent="0.25">
      <c r="B6667" t="e">
        <f>INDEX(RawData!$A$2:$A$1048576,MATCH(FmtData!$B$4+(ROW()-10),RawData!$A$2:$A$1048576,0))</f>
        <v>#N/A</v>
      </c>
      <c r="C6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#N/A</v>
      </c>
      <c r="D66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7" t="e">
        <f>INDEX(RawData!D$2:D$1048576,MATCH(FmtData!$B$4+(ROW()-10),RawData!$A$2:$A$1048576,0))</f>
        <v>#N/A</v>
      </c>
      <c r="F6667" t="e">
        <f>INDEX(RawData!E$2:E$1048576,MATCH(FmtData!$B$4+(ROW()-10),RawData!$A$2:$A$1048576,0))</f>
        <v>#N/A</v>
      </c>
      <c r="G6667" t="e">
        <f>INDEX(RawData!F$2:F$1048576,MATCH(FmtData!$B$4+(ROW()-10),RawData!$A$2:$A$1048576,0))</f>
        <v>#N/A</v>
      </c>
      <c r="H6667" t="e">
        <f>INDEX(RawData!G$2:G$1048576,MATCH(FmtData!$B$4+(ROW()-10),RawData!$A$2:$A$1048576,0))</f>
        <v>#N/A</v>
      </c>
      <c r="I6667" t="e">
        <f>INDEX(RawData!H$2:H$1048576,MATCH(FmtData!$B$4+(ROW()-10),RawData!$A$2:$A$1048576,0))</f>
        <v>#N/A</v>
      </c>
      <c r="J6667" t="e">
        <f>INDEX(RawData!I$2:I$1048576,MATCH(FmtData!$B$4+(ROW()-10),RawData!$A$2:$A$1048576,0))</f>
        <v>#N/A</v>
      </c>
      <c r="K6667" t="e">
        <f>INDEX(RawData!J$2:J$1048576,MATCH(FmtData!$B$4+(ROW()-10),RawData!$A$2:$A$1048576,0))</f>
        <v>#N/A</v>
      </c>
      <c r="L6667" t="e">
        <f>INDEX(RawData!K$2:K$1048576,MATCH(FmtData!$B$4+(ROW()-10),RawData!$A$2:$A$1048576,0))</f>
        <v>#N/A</v>
      </c>
      <c r="M6667" t="e">
        <f>INDEX(RawData!L$2:L$1048576,MATCH(FmtData!$B$4+(ROW()-10),RawData!$A$2:$A$1048576,0))</f>
        <v>#N/A</v>
      </c>
      <c r="N6667" t="e">
        <f>INDEX(RawData!M$2:M$1048576,MATCH(FmtData!$B$4+(ROW()-10),RawData!$A$2:$A$1048576,0))</f>
        <v>#N/A</v>
      </c>
      <c r="O6667" t="e">
        <f>INDEX(RawData!N$2:N$1048576,MATCH(FmtData!$B$4+(ROW()-10),RawData!$A$2:$A$1048576,0))</f>
        <v>#N/A</v>
      </c>
      <c r="P6667" t="e">
        <f>INDEX(RawData!O$2:O$1048576,MATCH(FmtData!$B$4+(ROW()-10),RawData!$A$2:$A$1048576,0))</f>
        <v>#N/A</v>
      </c>
      <c r="Q6667" t="e">
        <f>INDEX(RawData!P$2:P$1048576,MATCH(FmtData!$B$4+(ROW()-10),RawData!$A$2:$A$1048576,0))</f>
        <v>#N/A</v>
      </c>
      <c r="R6667" t="e">
        <f>INDEX(RawData!Q$2:Q$1048576,MATCH(FmtData!$B$4+(ROW()-10),RawData!$A$2:$A$1048576,0))</f>
        <v>#N/A</v>
      </c>
      <c r="S6667" t="e">
        <f>INDEX(RawData!R$2:R$1048576,MATCH(FmtData!$B$4+(ROW()-10),RawData!$A$2:$A$1048576,0))</f>
        <v>#N/A</v>
      </c>
      <c r="T6667" t="e">
        <f>INDEX(RawData!S$2:S$1048576,MATCH(FmtData!$B$4+(ROW()-10),RawData!$A$2:$A$1048576,0))</f>
        <v>#N/A</v>
      </c>
      <c r="U6667" t="e">
        <f>INDEX(RawData!T$2:T$1048576,MATCH(FmtData!$B$4+(ROW()-10),RawData!$A$2:$A$1048576,0))</f>
        <v>#N/A</v>
      </c>
      <c r="V6667" t="e">
        <f>INDEX(RawData!U$2:U$1048576,MATCH(FmtData!$B$4+(ROW()-10),RawData!$A$2:$A$1048576,0))</f>
        <v>#N/A</v>
      </c>
      <c r="W6667" s="8" t="e">
        <f t="shared" si="2188"/>
        <v>#N/A</v>
      </c>
      <c r="X6667" s="8" t="e">
        <f t="shared" si="2189"/>
        <v>#N/A</v>
      </c>
      <c r="Y6667" s="8" t="e">
        <f t="shared" si="2190"/>
        <v>#N/A</v>
      </c>
      <c r="Z6667" s="8" t="e">
        <f t="shared" si="2191"/>
        <v>#N/A</v>
      </c>
      <c r="AA6667" s="8" t="e">
        <f t="shared" si="2192"/>
        <v>#N/A</v>
      </c>
      <c r="AB6667" s="8" t="e">
        <f t="shared" si="2193"/>
        <v>#N/A</v>
      </c>
      <c r="AC6667" s="6" t="e">
        <f t="shared" si="2186"/>
        <v>#N/A</v>
      </c>
      <c r="AD6667" s="42" t="e">
        <f t="shared" ref="AD6667:AD6730" si="2204">AC6667+$AD$4</f>
        <v>#N/A</v>
      </c>
      <c r="AE6667" s="15" t="e">
        <f t="shared" ref="AE6667:AE6730" si="2205">PI()*Z6667^2/4*($P$4+($Z$10-Z6667))-$S$5</f>
        <v>#N/A</v>
      </c>
      <c r="AF6667" s="15" t="e">
        <f t="shared" ref="AF6667:AF6730" si="2206">PI()*AA6667^2/4*($P$4+($AA$10-AA6667))-$S$5</f>
        <v>#N/A</v>
      </c>
      <c r="AG6667" s="15" t="e">
        <f t="shared" si="2194"/>
        <v>#N/A</v>
      </c>
      <c r="AH6667" s="15" t="e">
        <f t="shared" si="2187"/>
        <v>#N/A</v>
      </c>
      <c r="AI6667" s="17" t="e">
        <f t="shared" si="2195"/>
        <v>#N/A</v>
      </c>
      <c r="AJ6667" s="17" t="e">
        <f t="shared" si="2196"/>
        <v>#N/A</v>
      </c>
      <c r="AK6667" s="17" t="e">
        <f t="shared" si="2197"/>
        <v>#N/A</v>
      </c>
      <c r="AL6667" s="17" t="e">
        <f t="shared" si="2198"/>
        <v>#N/A</v>
      </c>
      <c r="AM6667" s="17" t="e">
        <f t="shared" si="2199"/>
        <v>#N/A</v>
      </c>
      <c r="AN6667" s="17" t="e">
        <f t="shared" si="2200"/>
        <v>#N/A</v>
      </c>
      <c r="AO6667" s="17" t="e">
        <f>INDEX($AN$10:$AN$2627,MATCH(C6667+1/24,$C$10:$C$2627,1))-INDEX($AN$10:$AN$2627,MATCH(C6667,$C$10:$C$2627,1))</f>
        <v>#N/A</v>
      </c>
      <c r="AP6667" s="17" t="e">
        <f t="shared" si="2201"/>
        <v>#N/A</v>
      </c>
      <c r="AQ6667" s="17" t="e">
        <f t="shared" si="2202"/>
        <v>#N/A</v>
      </c>
      <c r="AR6667" s="17" t="e">
        <f t="shared" si="2203"/>
        <v>#N/A</v>
      </c>
    </row>
    <row r="6668" spans="2:44" x14ac:dyDescent="0.25">
      <c r="B6668" t="e">
        <f>INDEX(RawData!$A$2:$A$1048576,MATCH(FmtData!$B$4+(ROW()-10),RawData!$A$2:$A$1048576,0))</f>
        <v>#N/A</v>
      </c>
      <c r="C6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#N/A</v>
      </c>
      <c r="D66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8" t="e">
        <f>INDEX(RawData!D$2:D$1048576,MATCH(FmtData!$B$4+(ROW()-10),RawData!$A$2:$A$1048576,0))</f>
        <v>#N/A</v>
      </c>
      <c r="F6668" t="e">
        <f>INDEX(RawData!E$2:E$1048576,MATCH(FmtData!$B$4+(ROW()-10),RawData!$A$2:$A$1048576,0))</f>
        <v>#N/A</v>
      </c>
      <c r="G6668" t="e">
        <f>INDEX(RawData!F$2:F$1048576,MATCH(FmtData!$B$4+(ROW()-10),RawData!$A$2:$A$1048576,0))</f>
        <v>#N/A</v>
      </c>
      <c r="H6668" t="e">
        <f>INDEX(RawData!G$2:G$1048576,MATCH(FmtData!$B$4+(ROW()-10),RawData!$A$2:$A$1048576,0))</f>
        <v>#N/A</v>
      </c>
      <c r="I6668" t="e">
        <f>INDEX(RawData!H$2:H$1048576,MATCH(FmtData!$B$4+(ROW()-10),RawData!$A$2:$A$1048576,0))</f>
        <v>#N/A</v>
      </c>
      <c r="J6668" t="e">
        <f>INDEX(RawData!I$2:I$1048576,MATCH(FmtData!$B$4+(ROW()-10),RawData!$A$2:$A$1048576,0))</f>
        <v>#N/A</v>
      </c>
      <c r="K6668" t="e">
        <f>INDEX(RawData!J$2:J$1048576,MATCH(FmtData!$B$4+(ROW()-10),RawData!$A$2:$A$1048576,0))</f>
        <v>#N/A</v>
      </c>
      <c r="L6668" t="e">
        <f>INDEX(RawData!K$2:K$1048576,MATCH(FmtData!$B$4+(ROW()-10),RawData!$A$2:$A$1048576,0))</f>
        <v>#N/A</v>
      </c>
      <c r="M6668" t="e">
        <f>INDEX(RawData!L$2:L$1048576,MATCH(FmtData!$B$4+(ROW()-10),RawData!$A$2:$A$1048576,0))</f>
        <v>#N/A</v>
      </c>
      <c r="N6668" t="e">
        <f>INDEX(RawData!M$2:M$1048576,MATCH(FmtData!$B$4+(ROW()-10),RawData!$A$2:$A$1048576,0))</f>
        <v>#N/A</v>
      </c>
      <c r="O6668" t="e">
        <f>INDEX(RawData!N$2:N$1048576,MATCH(FmtData!$B$4+(ROW()-10),RawData!$A$2:$A$1048576,0))</f>
        <v>#N/A</v>
      </c>
      <c r="P6668" t="e">
        <f>INDEX(RawData!O$2:O$1048576,MATCH(FmtData!$B$4+(ROW()-10),RawData!$A$2:$A$1048576,0))</f>
        <v>#N/A</v>
      </c>
      <c r="Q6668" t="e">
        <f>INDEX(RawData!P$2:P$1048576,MATCH(FmtData!$B$4+(ROW()-10),RawData!$A$2:$A$1048576,0))</f>
        <v>#N/A</v>
      </c>
      <c r="R6668" t="e">
        <f>INDEX(RawData!Q$2:Q$1048576,MATCH(FmtData!$B$4+(ROW()-10),RawData!$A$2:$A$1048576,0))</f>
        <v>#N/A</v>
      </c>
      <c r="S6668" t="e">
        <f>INDEX(RawData!R$2:R$1048576,MATCH(FmtData!$B$4+(ROW()-10),RawData!$A$2:$A$1048576,0))</f>
        <v>#N/A</v>
      </c>
      <c r="T6668" t="e">
        <f>INDEX(RawData!S$2:S$1048576,MATCH(FmtData!$B$4+(ROW()-10),RawData!$A$2:$A$1048576,0))</f>
        <v>#N/A</v>
      </c>
      <c r="U6668" t="e">
        <f>INDEX(RawData!T$2:T$1048576,MATCH(FmtData!$B$4+(ROW()-10),RawData!$A$2:$A$1048576,0))</f>
        <v>#N/A</v>
      </c>
      <c r="V6668" t="e">
        <f>INDEX(RawData!U$2:U$1048576,MATCH(FmtData!$B$4+(ROW()-10),RawData!$A$2:$A$1048576,0))</f>
        <v>#N/A</v>
      </c>
      <c r="W6668" s="8" t="e">
        <f t="shared" si="2188"/>
        <v>#N/A</v>
      </c>
      <c r="X6668" s="8" t="e">
        <f t="shared" si="2189"/>
        <v>#N/A</v>
      </c>
      <c r="Y6668" s="8" t="e">
        <f t="shared" si="2190"/>
        <v>#N/A</v>
      </c>
      <c r="Z6668" s="8" t="e">
        <f t="shared" si="2191"/>
        <v>#N/A</v>
      </c>
      <c r="AA6668" s="8" t="e">
        <f t="shared" si="2192"/>
        <v>#N/A</v>
      </c>
      <c r="AB6668" s="8" t="e">
        <f t="shared" si="2193"/>
        <v>#N/A</v>
      </c>
      <c r="AC6668" s="6" t="e">
        <f t="shared" ref="AC6668:AC6731" si="2207">Q6668-$Q$10</f>
        <v>#N/A</v>
      </c>
      <c r="AD6668" s="42" t="e">
        <f t="shared" si="2204"/>
        <v>#N/A</v>
      </c>
      <c r="AE6668" s="15" t="e">
        <f t="shared" si="2205"/>
        <v>#N/A</v>
      </c>
      <c r="AF6668" s="15" t="e">
        <f t="shared" si="2206"/>
        <v>#N/A</v>
      </c>
      <c r="AG6668" s="15" t="e">
        <f t="shared" si="2194"/>
        <v>#N/A</v>
      </c>
      <c r="AH6668" s="15" t="e">
        <f t="shared" si="2187"/>
        <v>#N/A</v>
      </c>
      <c r="AI6668" s="17" t="e">
        <f t="shared" si="2195"/>
        <v>#N/A</v>
      </c>
      <c r="AJ6668" s="17" t="e">
        <f t="shared" si="2196"/>
        <v>#N/A</v>
      </c>
      <c r="AK6668" s="17" t="e">
        <f t="shared" si="2197"/>
        <v>#N/A</v>
      </c>
      <c r="AL6668" s="17" t="e">
        <f t="shared" si="2198"/>
        <v>#N/A</v>
      </c>
      <c r="AM6668" s="17" t="e">
        <f t="shared" si="2199"/>
        <v>#N/A</v>
      </c>
      <c r="AN6668" s="17" t="e">
        <f t="shared" si="2200"/>
        <v>#N/A</v>
      </c>
      <c r="AO6668" s="17" t="e">
        <f>INDEX($AN$10:$AN$2627,MATCH(C6668+1/24,$C$10:$C$2627,1))-INDEX($AN$10:$AN$2627,MATCH(C6668,$C$10:$C$2627,1))</f>
        <v>#N/A</v>
      </c>
      <c r="AP6668" s="17" t="e">
        <f t="shared" si="2201"/>
        <v>#N/A</v>
      </c>
      <c r="AQ6668" s="17" t="e">
        <f t="shared" si="2202"/>
        <v>#N/A</v>
      </c>
      <c r="AR6668" s="17" t="e">
        <f t="shared" si="2203"/>
        <v>#N/A</v>
      </c>
    </row>
    <row r="6669" spans="2:44" x14ac:dyDescent="0.25">
      <c r="B6669" t="e">
        <f>INDEX(RawData!$A$2:$A$1048576,MATCH(FmtData!$B$4+(ROW()-10),RawData!$A$2:$A$1048576,0))</f>
        <v>#N/A</v>
      </c>
      <c r="C6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#N/A</v>
      </c>
      <c r="D66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69" t="e">
        <f>INDEX(RawData!D$2:D$1048576,MATCH(FmtData!$B$4+(ROW()-10),RawData!$A$2:$A$1048576,0))</f>
        <v>#N/A</v>
      </c>
      <c r="F6669" t="e">
        <f>INDEX(RawData!E$2:E$1048576,MATCH(FmtData!$B$4+(ROW()-10),RawData!$A$2:$A$1048576,0))</f>
        <v>#N/A</v>
      </c>
      <c r="G6669" t="e">
        <f>INDEX(RawData!F$2:F$1048576,MATCH(FmtData!$B$4+(ROW()-10),RawData!$A$2:$A$1048576,0))</f>
        <v>#N/A</v>
      </c>
      <c r="H6669" t="e">
        <f>INDEX(RawData!G$2:G$1048576,MATCH(FmtData!$B$4+(ROW()-10),RawData!$A$2:$A$1048576,0))</f>
        <v>#N/A</v>
      </c>
      <c r="I6669" t="e">
        <f>INDEX(RawData!H$2:H$1048576,MATCH(FmtData!$B$4+(ROW()-10),RawData!$A$2:$A$1048576,0))</f>
        <v>#N/A</v>
      </c>
      <c r="J6669" t="e">
        <f>INDEX(RawData!I$2:I$1048576,MATCH(FmtData!$B$4+(ROW()-10),RawData!$A$2:$A$1048576,0))</f>
        <v>#N/A</v>
      </c>
      <c r="K6669" t="e">
        <f>INDEX(RawData!J$2:J$1048576,MATCH(FmtData!$B$4+(ROW()-10),RawData!$A$2:$A$1048576,0))</f>
        <v>#N/A</v>
      </c>
      <c r="L6669" t="e">
        <f>INDEX(RawData!K$2:K$1048576,MATCH(FmtData!$B$4+(ROW()-10),RawData!$A$2:$A$1048576,0))</f>
        <v>#N/A</v>
      </c>
      <c r="M6669" t="e">
        <f>INDEX(RawData!L$2:L$1048576,MATCH(FmtData!$B$4+(ROW()-10),RawData!$A$2:$A$1048576,0))</f>
        <v>#N/A</v>
      </c>
      <c r="N6669" t="e">
        <f>INDEX(RawData!M$2:M$1048576,MATCH(FmtData!$B$4+(ROW()-10),RawData!$A$2:$A$1048576,0))</f>
        <v>#N/A</v>
      </c>
      <c r="O6669" t="e">
        <f>INDEX(RawData!N$2:N$1048576,MATCH(FmtData!$B$4+(ROW()-10),RawData!$A$2:$A$1048576,0))</f>
        <v>#N/A</v>
      </c>
      <c r="P6669" t="e">
        <f>INDEX(RawData!O$2:O$1048576,MATCH(FmtData!$B$4+(ROW()-10),RawData!$A$2:$A$1048576,0))</f>
        <v>#N/A</v>
      </c>
      <c r="Q6669" t="e">
        <f>INDEX(RawData!P$2:P$1048576,MATCH(FmtData!$B$4+(ROW()-10),RawData!$A$2:$A$1048576,0))</f>
        <v>#N/A</v>
      </c>
      <c r="R6669" t="e">
        <f>INDEX(RawData!Q$2:Q$1048576,MATCH(FmtData!$B$4+(ROW()-10),RawData!$A$2:$A$1048576,0))</f>
        <v>#N/A</v>
      </c>
      <c r="S6669" t="e">
        <f>INDEX(RawData!R$2:R$1048576,MATCH(FmtData!$B$4+(ROW()-10),RawData!$A$2:$A$1048576,0))</f>
        <v>#N/A</v>
      </c>
      <c r="T6669" t="e">
        <f>INDEX(RawData!S$2:S$1048576,MATCH(FmtData!$B$4+(ROW()-10),RawData!$A$2:$A$1048576,0))</f>
        <v>#N/A</v>
      </c>
      <c r="U6669" t="e">
        <f>INDEX(RawData!T$2:T$1048576,MATCH(FmtData!$B$4+(ROW()-10),RawData!$A$2:$A$1048576,0))</f>
        <v>#N/A</v>
      </c>
      <c r="V6669" t="e">
        <f>INDEX(RawData!U$2:U$1048576,MATCH(FmtData!$B$4+(ROW()-10),RawData!$A$2:$A$1048576,0))</f>
        <v>#N/A</v>
      </c>
      <c r="W6669" s="8" t="e">
        <f t="shared" si="2188"/>
        <v>#N/A</v>
      </c>
      <c r="X6669" s="8" t="e">
        <f t="shared" si="2189"/>
        <v>#N/A</v>
      </c>
      <c r="Y6669" s="8" t="e">
        <f t="shared" si="2190"/>
        <v>#N/A</v>
      </c>
      <c r="Z6669" s="8" t="e">
        <f t="shared" si="2191"/>
        <v>#N/A</v>
      </c>
      <c r="AA6669" s="8" t="e">
        <f t="shared" si="2192"/>
        <v>#N/A</v>
      </c>
      <c r="AB6669" s="8" t="e">
        <f t="shared" si="2193"/>
        <v>#N/A</v>
      </c>
      <c r="AC6669" s="6" t="e">
        <f t="shared" si="2207"/>
        <v>#N/A</v>
      </c>
      <c r="AD6669" s="42" t="e">
        <f t="shared" si="2204"/>
        <v>#N/A</v>
      </c>
      <c r="AE6669" s="15" t="e">
        <f t="shared" si="2205"/>
        <v>#N/A</v>
      </c>
      <c r="AF6669" s="15" t="e">
        <f t="shared" si="2206"/>
        <v>#N/A</v>
      </c>
      <c r="AG6669" s="15" t="e">
        <f t="shared" si="2194"/>
        <v>#N/A</v>
      </c>
      <c r="AH6669" s="15" t="e">
        <f t="shared" si="2187"/>
        <v>#N/A</v>
      </c>
      <c r="AI6669" s="17" t="e">
        <f t="shared" si="2195"/>
        <v>#N/A</v>
      </c>
      <c r="AJ6669" s="17" t="e">
        <f t="shared" si="2196"/>
        <v>#N/A</v>
      </c>
      <c r="AK6669" s="17" t="e">
        <f t="shared" si="2197"/>
        <v>#N/A</v>
      </c>
      <c r="AL6669" s="17" t="e">
        <f t="shared" si="2198"/>
        <v>#N/A</v>
      </c>
      <c r="AM6669" s="17" t="e">
        <f t="shared" si="2199"/>
        <v>#N/A</v>
      </c>
      <c r="AN6669" s="17" t="e">
        <f t="shared" si="2200"/>
        <v>#N/A</v>
      </c>
      <c r="AO6669" s="17" t="e">
        <f>INDEX($AN$10:$AN$2627,MATCH(C6669+1/24,$C$10:$C$2627,1))-INDEX($AN$10:$AN$2627,MATCH(C6669,$C$10:$C$2627,1))</f>
        <v>#N/A</v>
      </c>
      <c r="AP6669" s="17" t="e">
        <f t="shared" si="2201"/>
        <v>#N/A</v>
      </c>
      <c r="AQ6669" s="17" t="e">
        <f t="shared" si="2202"/>
        <v>#N/A</v>
      </c>
      <c r="AR6669" s="17" t="e">
        <f t="shared" si="2203"/>
        <v>#N/A</v>
      </c>
    </row>
    <row r="6670" spans="2:44" x14ac:dyDescent="0.25">
      <c r="B6670" t="e">
        <f>INDEX(RawData!$A$2:$A$1048576,MATCH(FmtData!$B$4+(ROW()-10),RawData!$A$2:$A$1048576,0))</f>
        <v>#N/A</v>
      </c>
      <c r="C6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#N/A</v>
      </c>
      <c r="D66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0" t="e">
        <f>INDEX(RawData!D$2:D$1048576,MATCH(FmtData!$B$4+(ROW()-10),RawData!$A$2:$A$1048576,0))</f>
        <v>#N/A</v>
      </c>
      <c r="F6670" t="e">
        <f>INDEX(RawData!E$2:E$1048576,MATCH(FmtData!$B$4+(ROW()-10),RawData!$A$2:$A$1048576,0))</f>
        <v>#N/A</v>
      </c>
      <c r="G6670" t="e">
        <f>INDEX(RawData!F$2:F$1048576,MATCH(FmtData!$B$4+(ROW()-10),RawData!$A$2:$A$1048576,0))</f>
        <v>#N/A</v>
      </c>
      <c r="H6670" t="e">
        <f>INDEX(RawData!G$2:G$1048576,MATCH(FmtData!$B$4+(ROW()-10),RawData!$A$2:$A$1048576,0))</f>
        <v>#N/A</v>
      </c>
      <c r="I6670" t="e">
        <f>INDEX(RawData!H$2:H$1048576,MATCH(FmtData!$B$4+(ROW()-10),RawData!$A$2:$A$1048576,0))</f>
        <v>#N/A</v>
      </c>
      <c r="J6670" t="e">
        <f>INDEX(RawData!I$2:I$1048576,MATCH(FmtData!$B$4+(ROW()-10),RawData!$A$2:$A$1048576,0))</f>
        <v>#N/A</v>
      </c>
      <c r="K6670" t="e">
        <f>INDEX(RawData!J$2:J$1048576,MATCH(FmtData!$B$4+(ROW()-10),RawData!$A$2:$A$1048576,0))</f>
        <v>#N/A</v>
      </c>
      <c r="L6670" t="e">
        <f>INDEX(RawData!K$2:K$1048576,MATCH(FmtData!$B$4+(ROW()-10),RawData!$A$2:$A$1048576,0))</f>
        <v>#N/A</v>
      </c>
      <c r="M6670" t="e">
        <f>INDEX(RawData!L$2:L$1048576,MATCH(FmtData!$B$4+(ROW()-10),RawData!$A$2:$A$1048576,0))</f>
        <v>#N/A</v>
      </c>
      <c r="N6670" t="e">
        <f>INDEX(RawData!M$2:M$1048576,MATCH(FmtData!$B$4+(ROW()-10),RawData!$A$2:$A$1048576,0))</f>
        <v>#N/A</v>
      </c>
      <c r="O6670" t="e">
        <f>INDEX(RawData!N$2:N$1048576,MATCH(FmtData!$B$4+(ROW()-10),RawData!$A$2:$A$1048576,0))</f>
        <v>#N/A</v>
      </c>
      <c r="P6670" t="e">
        <f>INDEX(RawData!O$2:O$1048576,MATCH(FmtData!$B$4+(ROW()-10),RawData!$A$2:$A$1048576,0))</f>
        <v>#N/A</v>
      </c>
      <c r="Q6670" t="e">
        <f>INDEX(RawData!P$2:P$1048576,MATCH(FmtData!$B$4+(ROW()-10),RawData!$A$2:$A$1048576,0))</f>
        <v>#N/A</v>
      </c>
      <c r="R6670" t="e">
        <f>INDEX(RawData!Q$2:Q$1048576,MATCH(FmtData!$B$4+(ROW()-10),RawData!$A$2:$A$1048576,0))</f>
        <v>#N/A</v>
      </c>
      <c r="S6670" t="e">
        <f>INDEX(RawData!R$2:R$1048576,MATCH(FmtData!$B$4+(ROW()-10),RawData!$A$2:$A$1048576,0))</f>
        <v>#N/A</v>
      </c>
      <c r="T6670" t="e">
        <f>INDEX(RawData!S$2:S$1048576,MATCH(FmtData!$B$4+(ROW()-10),RawData!$A$2:$A$1048576,0))</f>
        <v>#N/A</v>
      </c>
      <c r="U6670" t="e">
        <f>INDEX(RawData!T$2:T$1048576,MATCH(FmtData!$B$4+(ROW()-10),RawData!$A$2:$A$1048576,0))</f>
        <v>#N/A</v>
      </c>
      <c r="V6670" t="e">
        <f>INDEX(RawData!U$2:U$1048576,MATCH(FmtData!$B$4+(ROW()-10),RawData!$A$2:$A$1048576,0))</f>
        <v>#N/A</v>
      </c>
      <c r="W6670" s="8" t="e">
        <f t="shared" si="2188"/>
        <v>#N/A</v>
      </c>
      <c r="X6670" s="8" t="e">
        <f t="shared" si="2189"/>
        <v>#N/A</v>
      </c>
      <c r="Y6670" s="8" t="e">
        <f t="shared" si="2190"/>
        <v>#N/A</v>
      </c>
      <c r="Z6670" s="8" t="e">
        <f t="shared" si="2191"/>
        <v>#N/A</v>
      </c>
      <c r="AA6670" s="8" t="e">
        <f t="shared" si="2192"/>
        <v>#N/A</v>
      </c>
      <c r="AB6670" s="8" t="e">
        <f t="shared" si="2193"/>
        <v>#N/A</v>
      </c>
      <c r="AC6670" s="6" t="e">
        <f t="shared" si="2207"/>
        <v>#N/A</v>
      </c>
      <c r="AD6670" s="42" t="e">
        <f t="shared" si="2204"/>
        <v>#N/A</v>
      </c>
      <c r="AE6670" s="15" t="e">
        <f t="shared" si="2205"/>
        <v>#N/A</v>
      </c>
      <c r="AF6670" s="15" t="e">
        <f t="shared" si="2206"/>
        <v>#N/A</v>
      </c>
      <c r="AG6670" s="15" t="e">
        <f t="shared" si="2194"/>
        <v>#N/A</v>
      </c>
      <c r="AH6670" s="15" t="e">
        <f t="shared" si="2187"/>
        <v>#N/A</v>
      </c>
      <c r="AI6670" s="17" t="e">
        <f t="shared" si="2195"/>
        <v>#N/A</v>
      </c>
      <c r="AJ6670" s="17" t="e">
        <f t="shared" si="2196"/>
        <v>#N/A</v>
      </c>
      <c r="AK6670" s="17" t="e">
        <f t="shared" si="2197"/>
        <v>#N/A</v>
      </c>
      <c r="AL6670" s="17" t="e">
        <f t="shared" si="2198"/>
        <v>#N/A</v>
      </c>
      <c r="AM6670" s="17" t="e">
        <f t="shared" si="2199"/>
        <v>#N/A</v>
      </c>
      <c r="AN6670" s="17" t="e">
        <f t="shared" si="2200"/>
        <v>#N/A</v>
      </c>
      <c r="AO6670" s="17" t="e">
        <f>INDEX($AN$10:$AN$2627,MATCH(C6670+1/24,$C$10:$C$2627,1))-INDEX($AN$10:$AN$2627,MATCH(C6670,$C$10:$C$2627,1))</f>
        <v>#N/A</v>
      </c>
      <c r="AP6670" s="17" t="e">
        <f t="shared" si="2201"/>
        <v>#N/A</v>
      </c>
      <c r="AQ6670" s="17" t="e">
        <f t="shared" si="2202"/>
        <v>#N/A</v>
      </c>
      <c r="AR6670" s="17" t="e">
        <f t="shared" si="2203"/>
        <v>#N/A</v>
      </c>
    </row>
    <row r="6671" spans="2:44" x14ac:dyDescent="0.25">
      <c r="B6671" t="e">
        <f>INDEX(RawData!$A$2:$A$1048576,MATCH(FmtData!$B$4+(ROW()-10),RawData!$A$2:$A$1048576,0))</f>
        <v>#N/A</v>
      </c>
      <c r="C6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#N/A</v>
      </c>
      <c r="D66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1" t="e">
        <f>INDEX(RawData!D$2:D$1048576,MATCH(FmtData!$B$4+(ROW()-10),RawData!$A$2:$A$1048576,0))</f>
        <v>#N/A</v>
      </c>
      <c r="F6671" t="e">
        <f>INDEX(RawData!E$2:E$1048576,MATCH(FmtData!$B$4+(ROW()-10),RawData!$A$2:$A$1048576,0))</f>
        <v>#N/A</v>
      </c>
      <c r="G6671" t="e">
        <f>INDEX(RawData!F$2:F$1048576,MATCH(FmtData!$B$4+(ROW()-10),RawData!$A$2:$A$1048576,0))</f>
        <v>#N/A</v>
      </c>
      <c r="H6671" t="e">
        <f>INDEX(RawData!G$2:G$1048576,MATCH(FmtData!$B$4+(ROW()-10),RawData!$A$2:$A$1048576,0))</f>
        <v>#N/A</v>
      </c>
      <c r="I6671" t="e">
        <f>INDEX(RawData!H$2:H$1048576,MATCH(FmtData!$B$4+(ROW()-10),RawData!$A$2:$A$1048576,0))</f>
        <v>#N/A</v>
      </c>
      <c r="J6671" t="e">
        <f>INDEX(RawData!I$2:I$1048576,MATCH(FmtData!$B$4+(ROW()-10),RawData!$A$2:$A$1048576,0))</f>
        <v>#N/A</v>
      </c>
      <c r="K6671" t="e">
        <f>INDEX(RawData!J$2:J$1048576,MATCH(FmtData!$B$4+(ROW()-10),RawData!$A$2:$A$1048576,0))</f>
        <v>#N/A</v>
      </c>
      <c r="L6671" t="e">
        <f>INDEX(RawData!K$2:K$1048576,MATCH(FmtData!$B$4+(ROW()-10),RawData!$A$2:$A$1048576,0))</f>
        <v>#N/A</v>
      </c>
      <c r="M6671" t="e">
        <f>INDEX(RawData!L$2:L$1048576,MATCH(FmtData!$B$4+(ROW()-10),RawData!$A$2:$A$1048576,0))</f>
        <v>#N/A</v>
      </c>
      <c r="N6671" t="e">
        <f>INDEX(RawData!M$2:M$1048576,MATCH(FmtData!$B$4+(ROW()-10),RawData!$A$2:$A$1048576,0))</f>
        <v>#N/A</v>
      </c>
      <c r="O6671" t="e">
        <f>INDEX(RawData!N$2:N$1048576,MATCH(FmtData!$B$4+(ROW()-10),RawData!$A$2:$A$1048576,0))</f>
        <v>#N/A</v>
      </c>
      <c r="P6671" t="e">
        <f>INDEX(RawData!O$2:O$1048576,MATCH(FmtData!$B$4+(ROW()-10),RawData!$A$2:$A$1048576,0))</f>
        <v>#N/A</v>
      </c>
      <c r="Q6671" t="e">
        <f>INDEX(RawData!P$2:P$1048576,MATCH(FmtData!$B$4+(ROW()-10),RawData!$A$2:$A$1048576,0))</f>
        <v>#N/A</v>
      </c>
      <c r="R6671" t="e">
        <f>INDEX(RawData!Q$2:Q$1048576,MATCH(FmtData!$B$4+(ROW()-10),RawData!$A$2:$A$1048576,0))</f>
        <v>#N/A</v>
      </c>
      <c r="S6671" t="e">
        <f>INDEX(RawData!R$2:R$1048576,MATCH(FmtData!$B$4+(ROW()-10),RawData!$A$2:$A$1048576,0))</f>
        <v>#N/A</v>
      </c>
      <c r="T6671" t="e">
        <f>INDEX(RawData!S$2:S$1048576,MATCH(FmtData!$B$4+(ROW()-10),RawData!$A$2:$A$1048576,0))</f>
        <v>#N/A</v>
      </c>
      <c r="U6671" t="e">
        <f>INDEX(RawData!T$2:T$1048576,MATCH(FmtData!$B$4+(ROW()-10),RawData!$A$2:$A$1048576,0))</f>
        <v>#N/A</v>
      </c>
      <c r="V6671" t="e">
        <f>INDEX(RawData!U$2:U$1048576,MATCH(FmtData!$B$4+(ROW()-10),RawData!$A$2:$A$1048576,0))</f>
        <v>#N/A</v>
      </c>
      <c r="W6671" s="8" t="e">
        <f t="shared" si="2188"/>
        <v>#N/A</v>
      </c>
      <c r="X6671" s="8" t="e">
        <f t="shared" si="2189"/>
        <v>#N/A</v>
      </c>
      <c r="Y6671" s="8" t="e">
        <f t="shared" si="2190"/>
        <v>#N/A</v>
      </c>
      <c r="Z6671" s="8" t="e">
        <f t="shared" si="2191"/>
        <v>#N/A</v>
      </c>
      <c r="AA6671" s="8" t="e">
        <f t="shared" si="2192"/>
        <v>#N/A</v>
      </c>
      <c r="AB6671" s="8" t="e">
        <f t="shared" si="2193"/>
        <v>#N/A</v>
      </c>
      <c r="AC6671" s="6" t="e">
        <f t="shared" si="2207"/>
        <v>#N/A</v>
      </c>
      <c r="AD6671" s="42" t="e">
        <f t="shared" si="2204"/>
        <v>#N/A</v>
      </c>
      <c r="AE6671" s="15" t="e">
        <f t="shared" si="2205"/>
        <v>#N/A</v>
      </c>
      <c r="AF6671" s="15" t="e">
        <f t="shared" si="2206"/>
        <v>#N/A</v>
      </c>
      <c r="AG6671" s="15" t="e">
        <f t="shared" si="2194"/>
        <v>#N/A</v>
      </c>
      <c r="AH6671" s="15" t="e">
        <f t="shared" si="2187"/>
        <v>#N/A</v>
      </c>
      <c r="AI6671" s="17" t="e">
        <f t="shared" si="2195"/>
        <v>#N/A</v>
      </c>
      <c r="AJ6671" s="17" t="e">
        <f t="shared" si="2196"/>
        <v>#N/A</v>
      </c>
      <c r="AK6671" s="17" t="e">
        <f t="shared" si="2197"/>
        <v>#N/A</v>
      </c>
      <c r="AL6671" s="17" t="e">
        <f t="shared" si="2198"/>
        <v>#N/A</v>
      </c>
      <c r="AM6671" s="17" t="e">
        <f t="shared" si="2199"/>
        <v>#N/A</v>
      </c>
      <c r="AN6671" s="17" t="e">
        <f t="shared" si="2200"/>
        <v>#N/A</v>
      </c>
      <c r="AO6671" s="17" t="e">
        <f>INDEX($AN$10:$AN$2627,MATCH(C6671+1/24,$C$10:$C$2627,1))-INDEX($AN$10:$AN$2627,MATCH(C6671,$C$10:$C$2627,1))</f>
        <v>#N/A</v>
      </c>
      <c r="AP6671" s="17" t="e">
        <f t="shared" si="2201"/>
        <v>#N/A</v>
      </c>
      <c r="AQ6671" s="17" t="e">
        <f t="shared" si="2202"/>
        <v>#N/A</v>
      </c>
      <c r="AR6671" s="17" t="e">
        <f t="shared" si="2203"/>
        <v>#N/A</v>
      </c>
    </row>
    <row r="6672" spans="2:44" x14ac:dyDescent="0.25">
      <c r="B6672" t="e">
        <f>INDEX(RawData!$A$2:$A$1048576,MATCH(FmtData!$B$4+(ROW()-10),RawData!$A$2:$A$1048576,0))</f>
        <v>#N/A</v>
      </c>
      <c r="C6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#N/A</v>
      </c>
      <c r="D66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2" t="e">
        <f>INDEX(RawData!D$2:D$1048576,MATCH(FmtData!$B$4+(ROW()-10),RawData!$A$2:$A$1048576,0))</f>
        <v>#N/A</v>
      </c>
      <c r="F6672" t="e">
        <f>INDEX(RawData!E$2:E$1048576,MATCH(FmtData!$B$4+(ROW()-10),RawData!$A$2:$A$1048576,0))</f>
        <v>#N/A</v>
      </c>
      <c r="G6672" t="e">
        <f>INDEX(RawData!F$2:F$1048576,MATCH(FmtData!$B$4+(ROW()-10),RawData!$A$2:$A$1048576,0))</f>
        <v>#N/A</v>
      </c>
      <c r="H6672" t="e">
        <f>INDEX(RawData!G$2:G$1048576,MATCH(FmtData!$B$4+(ROW()-10),RawData!$A$2:$A$1048576,0))</f>
        <v>#N/A</v>
      </c>
      <c r="I6672" t="e">
        <f>INDEX(RawData!H$2:H$1048576,MATCH(FmtData!$B$4+(ROW()-10),RawData!$A$2:$A$1048576,0))</f>
        <v>#N/A</v>
      </c>
      <c r="J6672" t="e">
        <f>INDEX(RawData!I$2:I$1048576,MATCH(FmtData!$B$4+(ROW()-10),RawData!$A$2:$A$1048576,0))</f>
        <v>#N/A</v>
      </c>
      <c r="K6672" t="e">
        <f>INDEX(RawData!J$2:J$1048576,MATCH(FmtData!$B$4+(ROW()-10),RawData!$A$2:$A$1048576,0))</f>
        <v>#N/A</v>
      </c>
      <c r="L6672" t="e">
        <f>INDEX(RawData!K$2:K$1048576,MATCH(FmtData!$B$4+(ROW()-10),RawData!$A$2:$A$1048576,0))</f>
        <v>#N/A</v>
      </c>
      <c r="M6672" t="e">
        <f>INDEX(RawData!L$2:L$1048576,MATCH(FmtData!$B$4+(ROW()-10),RawData!$A$2:$A$1048576,0))</f>
        <v>#N/A</v>
      </c>
      <c r="N6672" t="e">
        <f>INDEX(RawData!M$2:M$1048576,MATCH(FmtData!$B$4+(ROW()-10),RawData!$A$2:$A$1048576,0))</f>
        <v>#N/A</v>
      </c>
      <c r="O6672" t="e">
        <f>INDEX(RawData!N$2:N$1048576,MATCH(FmtData!$B$4+(ROW()-10),RawData!$A$2:$A$1048576,0))</f>
        <v>#N/A</v>
      </c>
      <c r="P6672" t="e">
        <f>INDEX(RawData!O$2:O$1048576,MATCH(FmtData!$B$4+(ROW()-10),RawData!$A$2:$A$1048576,0))</f>
        <v>#N/A</v>
      </c>
      <c r="Q6672" t="e">
        <f>INDEX(RawData!P$2:P$1048576,MATCH(FmtData!$B$4+(ROW()-10),RawData!$A$2:$A$1048576,0))</f>
        <v>#N/A</v>
      </c>
      <c r="R6672" t="e">
        <f>INDEX(RawData!Q$2:Q$1048576,MATCH(FmtData!$B$4+(ROW()-10),RawData!$A$2:$A$1048576,0))</f>
        <v>#N/A</v>
      </c>
      <c r="S6672" t="e">
        <f>INDEX(RawData!R$2:R$1048576,MATCH(FmtData!$B$4+(ROW()-10),RawData!$A$2:$A$1048576,0))</f>
        <v>#N/A</v>
      </c>
      <c r="T6672" t="e">
        <f>INDEX(RawData!S$2:S$1048576,MATCH(FmtData!$B$4+(ROW()-10),RawData!$A$2:$A$1048576,0))</f>
        <v>#N/A</v>
      </c>
      <c r="U6672" t="e">
        <f>INDEX(RawData!T$2:T$1048576,MATCH(FmtData!$B$4+(ROW()-10),RawData!$A$2:$A$1048576,0))</f>
        <v>#N/A</v>
      </c>
      <c r="V6672" t="e">
        <f>INDEX(RawData!U$2:U$1048576,MATCH(FmtData!$B$4+(ROW()-10),RawData!$A$2:$A$1048576,0))</f>
        <v>#N/A</v>
      </c>
      <c r="W6672" s="8" t="e">
        <f t="shared" si="2188"/>
        <v>#N/A</v>
      </c>
      <c r="X6672" s="8" t="e">
        <f t="shared" si="2189"/>
        <v>#N/A</v>
      </c>
      <c r="Y6672" s="8" t="e">
        <f t="shared" si="2190"/>
        <v>#N/A</v>
      </c>
      <c r="Z6672" s="8" t="e">
        <f t="shared" si="2191"/>
        <v>#N/A</v>
      </c>
      <c r="AA6672" s="8" t="e">
        <f t="shared" si="2192"/>
        <v>#N/A</v>
      </c>
      <c r="AB6672" s="8" t="e">
        <f t="shared" si="2193"/>
        <v>#N/A</v>
      </c>
      <c r="AC6672" s="6" t="e">
        <f t="shared" si="2207"/>
        <v>#N/A</v>
      </c>
      <c r="AD6672" s="42" t="e">
        <f t="shared" si="2204"/>
        <v>#N/A</v>
      </c>
      <c r="AE6672" s="15" t="e">
        <f t="shared" si="2205"/>
        <v>#N/A</v>
      </c>
      <c r="AF6672" s="15" t="e">
        <f t="shared" si="2206"/>
        <v>#N/A</v>
      </c>
      <c r="AG6672" s="15" t="e">
        <f t="shared" si="2194"/>
        <v>#N/A</v>
      </c>
      <c r="AH6672" s="15" t="e">
        <f t="shared" si="2187"/>
        <v>#N/A</v>
      </c>
      <c r="AI6672" s="17" t="e">
        <f t="shared" si="2195"/>
        <v>#N/A</v>
      </c>
      <c r="AJ6672" s="17" t="e">
        <f t="shared" si="2196"/>
        <v>#N/A</v>
      </c>
      <c r="AK6672" s="17" t="e">
        <f t="shared" si="2197"/>
        <v>#N/A</v>
      </c>
      <c r="AL6672" s="17" t="e">
        <f t="shared" si="2198"/>
        <v>#N/A</v>
      </c>
      <c r="AM6672" s="17" t="e">
        <f t="shared" si="2199"/>
        <v>#N/A</v>
      </c>
      <c r="AN6672" s="17" t="e">
        <f t="shared" si="2200"/>
        <v>#N/A</v>
      </c>
      <c r="AO6672" s="17" t="e">
        <f>INDEX($AN$10:$AN$2627,MATCH(C6672+1/24,$C$10:$C$2627,1))-INDEX($AN$10:$AN$2627,MATCH(C6672,$C$10:$C$2627,1))</f>
        <v>#N/A</v>
      </c>
      <c r="AP6672" s="17" t="e">
        <f t="shared" si="2201"/>
        <v>#N/A</v>
      </c>
      <c r="AQ6672" s="17" t="e">
        <f t="shared" si="2202"/>
        <v>#N/A</v>
      </c>
      <c r="AR6672" s="17" t="e">
        <f t="shared" si="2203"/>
        <v>#N/A</v>
      </c>
    </row>
    <row r="6673" spans="2:44" x14ac:dyDescent="0.25">
      <c r="B6673" t="e">
        <f>INDEX(RawData!$A$2:$A$1048576,MATCH(FmtData!$B$4+(ROW()-10),RawData!$A$2:$A$1048576,0))</f>
        <v>#N/A</v>
      </c>
      <c r="C6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#N/A</v>
      </c>
      <c r="D66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3" t="e">
        <f>INDEX(RawData!D$2:D$1048576,MATCH(FmtData!$B$4+(ROW()-10),RawData!$A$2:$A$1048576,0))</f>
        <v>#N/A</v>
      </c>
      <c r="F6673" t="e">
        <f>INDEX(RawData!E$2:E$1048576,MATCH(FmtData!$B$4+(ROW()-10),RawData!$A$2:$A$1048576,0))</f>
        <v>#N/A</v>
      </c>
      <c r="G6673" t="e">
        <f>INDEX(RawData!F$2:F$1048576,MATCH(FmtData!$B$4+(ROW()-10),RawData!$A$2:$A$1048576,0))</f>
        <v>#N/A</v>
      </c>
      <c r="H6673" t="e">
        <f>INDEX(RawData!G$2:G$1048576,MATCH(FmtData!$B$4+(ROW()-10),RawData!$A$2:$A$1048576,0))</f>
        <v>#N/A</v>
      </c>
      <c r="I6673" t="e">
        <f>INDEX(RawData!H$2:H$1048576,MATCH(FmtData!$B$4+(ROW()-10),RawData!$A$2:$A$1048576,0))</f>
        <v>#N/A</v>
      </c>
      <c r="J6673" t="e">
        <f>INDEX(RawData!I$2:I$1048576,MATCH(FmtData!$B$4+(ROW()-10),RawData!$A$2:$A$1048576,0))</f>
        <v>#N/A</v>
      </c>
      <c r="K6673" t="e">
        <f>INDEX(RawData!J$2:J$1048576,MATCH(FmtData!$B$4+(ROW()-10),RawData!$A$2:$A$1048576,0))</f>
        <v>#N/A</v>
      </c>
      <c r="L6673" t="e">
        <f>INDEX(RawData!K$2:K$1048576,MATCH(FmtData!$B$4+(ROW()-10),RawData!$A$2:$A$1048576,0))</f>
        <v>#N/A</v>
      </c>
      <c r="M6673" t="e">
        <f>INDEX(RawData!L$2:L$1048576,MATCH(FmtData!$B$4+(ROW()-10),RawData!$A$2:$A$1048576,0))</f>
        <v>#N/A</v>
      </c>
      <c r="N6673" t="e">
        <f>INDEX(RawData!M$2:M$1048576,MATCH(FmtData!$B$4+(ROW()-10),RawData!$A$2:$A$1048576,0))</f>
        <v>#N/A</v>
      </c>
      <c r="O6673" t="e">
        <f>INDEX(RawData!N$2:N$1048576,MATCH(FmtData!$B$4+(ROW()-10),RawData!$A$2:$A$1048576,0))</f>
        <v>#N/A</v>
      </c>
      <c r="P6673" t="e">
        <f>INDEX(RawData!O$2:O$1048576,MATCH(FmtData!$B$4+(ROW()-10),RawData!$A$2:$A$1048576,0))</f>
        <v>#N/A</v>
      </c>
      <c r="Q6673" t="e">
        <f>INDEX(RawData!P$2:P$1048576,MATCH(FmtData!$B$4+(ROW()-10),RawData!$A$2:$A$1048576,0))</f>
        <v>#N/A</v>
      </c>
      <c r="R6673" t="e">
        <f>INDEX(RawData!Q$2:Q$1048576,MATCH(FmtData!$B$4+(ROW()-10),RawData!$A$2:$A$1048576,0))</f>
        <v>#N/A</v>
      </c>
      <c r="S6673" t="e">
        <f>INDEX(RawData!R$2:R$1048576,MATCH(FmtData!$B$4+(ROW()-10),RawData!$A$2:$A$1048576,0))</f>
        <v>#N/A</v>
      </c>
      <c r="T6673" t="e">
        <f>INDEX(RawData!S$2:S$1048576,MATCH(FmtData!$B$4+(ROW()-10),RawData!$A$2:$A$1048576,0))</f>
        <v>#N/A</v>
      </c>
      <c r="U6673" t="e">
        <f>INDEX(RawData!T$2:T$1048576,MATCH(FmtData!$B$4+(ROW()-10),RawData!$A$2:$A$1048576,0))</f>
        <v>#N/A</v>
      </c>
      <c r="V6673" t="e">
        <f>INDEX(RawData!U$2:U$1048576,MATCH(FmtData!$B$4+(ROW()-10),RawData!$A$2:$A$1048576,0))</f>
        <v>#N/A</v>
      </c>
      <c r="W6673" s="8" t="e">
        <f t="shared" si="2188"/>
        <v>#N/A</v>
      </c>
      <c r="X6673" s="8" t="e">
        <f t="shared" si="2189"/>
        <v>#N/A</v>
      </c>
      <c r="Y6673" s="8" t="e">
        <f t="shared" si="2190"/>
        <v>#N/A</v>
      </c>
      <c r="Z6673" s="8" t="e">
        <f t="shared" si="2191"/>
        <v>#N/A</v>
      </c>
      <c r="AA6673" s="8" t="e">
        <f t="shared" si="2192"/>
        <v>#N/A</v>
      </c>
      <c r="AB6673" s="8" t="e">
        <f t="shared" si="2193"/>
        <v>#N/A</v>
      </c>
      <c r="AC6673" s="6" t="e">
        <f t="shared" si="2207"/>
        <v>#N/A</v>
      </c>
      <c r="AD6673" s="42" t="e">
        <f t="shared" si="2204"/>
        <v>#N/A</v>
      </c>
      <c r="AE6673" s="15" t="e">
        <f t="shared" si="2205"/>
        <v>#N/A</v>
      </c>
      <c r="AF6673" s="15" t="e">
        <f t="shared" si="2206"/>
        <v>#N/A</v>
      </c>
      <c r="AG6673" s="15" t="e">
        <f t="shared" si="2194"/>
        <v>#N/A</v>
      </c>
      <c r="AH6673" s="15" t="e">
        <f t="shared" si="2187"/>
        <v>#N/A</v>
      </c>
      <c r="AI6673" s="17" t="e">
        <f t="shared" si="2195"/>
        <v>#N/A</v>
      </c>
      <c r="AJ6673" s="17" t="e">
        <f t="shared" si="2196"/>
        <v>#N/A</v>
      </c>
      <c r="AK6673" s="17" t="e">
        <f t="shared" si="2197"/>
        <v>#N/A</v>
      </c>
      <c r="AL6673" s="17" t="e">
        <f t="shared" si="2198"/>
        <v>#N/A</v>
      </c>
      <c r="AM6673" s="17" t="e">
        <f t="shared" si="2199"/>
        <v>#N/A</v>
      </c>
      <c r="AN6673" s="17" t="e">
        <f t="shared" si="2200"/>
        <v>#N/A</v>
      </c>
      <c r="AO6673" s="17" t="e">
        <f>INDEX($AN$10:$AN$2627,MATCH(C6673+1/24,$C$10:$C$2627,1))-INDEX($AN$10:$AN$2627,MATCH(C6673,$C$10:$C$2627,1))</f>
        <v>#N/A</v>
      </c>
      <c r="AP6673" s="17" t="e">
        <f t="shared" si="2201"/>
        <v>#N/A</v>
      </c>
      <c r="AQ6673" s="17" t="e">
        <f t="shared" si="2202"/>
        <v>#N/A</v>
      </c>
      <c r="AR6673" s="17" t="e">
        <f t="shared" si="2203"/>
        <v>#N/A</v>
      </c>
    </row>
    <row r="6674" spans="2:44" x14ac:dyDescent="0.25">
      <c r="B6674" t="e">
        <f>INDEX(RawData!$A$2:$A$1048576,MATCH(FmtData!$B$4+(ROW()-10),RawData!$A$2:$A$1048576,0))</f>
        <v>#N/A</v>
      </c>
      <c r="C6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#N/A</v>
      </c>
      <c r="D66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4" t="e">
        <f>INDEX(RawData!D$2:D$1048576,MATCH(FmtData!$B$4+(ROW()-10),RawData!$A$2:$A$1048576,0))</f>
        <v>#N/A</v>
      </c>
      <c r="F6674" t="e">
        <f>INDEX(RawData!E$2:E$1048576,MATCH(FmtData!$B$4+(ROW()-10),RawData!$A$2:$A$1048576,0))</f>
        <v>#N/A</v>
      </c>
      <c r="G6674" t="e">
        <f>INDEX(RawData!F$2:F$1048576,MATCH(FmtData!$B$4+(ROW()-10),RawData!$A$2:$A$1048576,0))</f>
        <v>#N/A</v>
      </c>
      <c r="H6674" t="e">
        <f>INDEX(RawData!G$2:G$1048576,MATCH(FmtData!$B$4+(ROW()-10),RawData!$A$2:$A$1048576,0))</f>
        <v>#N/A</v>
      </c>
      <c r="I6674" t="e">
        <f>INDEX(RawData!H$2:H$1048576,MATCH(FmtData!$B$4+(ROW()-10),RawData!$A$2:$A$1048576,0))</f>
        <v>#N/A</v>
      </c>
      <c r="J6674" t="e">
        <f>INDEX(RawData!I$2:I$1048576,MATCH(FmtData!$B$4+(ROW()-10),RawData!$A$2:$A$1048576,0))</f>
        <v>#N/A</v>
      </c>
      <c r="K6674" t="e">
        <f>INDEX(RawData!J$2:J$1048576,MATCH(FmtData!$B$4+(ROW()-10),RawData!$A$2:$A$1048576,0))</f>
        <v>#N/A</v>
      </c>
      <c r="L6674" t="e">
        <f>INDEX(RawData!K$2:K$1048576,MATCH(FmtData!$B$4+(ROW()-10),RawData!$A$2:$A$1048576,0))</f>
        <v>#N/A</v>
      </c>
      <c r="M6674" t="e">
        <f>INDEX(RawData!L$2:L$1048576,MATCH(FmtData!$B$4+(ROW()-10),RawData!$A$2:$A$1048576,0))</f>
        <v>#N/A</v>
      </c>
      <c r="N6674" t="e">
        <f>INDEX(RawData!M$2:M$1048576,MATCH(FmtData!$B$4+(ROW()-10),RawData!$A$2:$A$1048576,0))</f>
        <v>#N/A</v>
      </c>
      <c r="O6674" t="e">
        <f>INDEX(RawData!N$2:N$1048576,MATCH(FmtData!$B$4+(ROW()-10),RawData!$A$2:$A$1048576,0))</f>
        <v>#N/A</v>
      </c>
      <c r="P6674" t="e">
        <f>INDEX(RawData!O$2:O$1048576,MATCH(FmtData!$B$4+(ROW()-10),RawData!$A$2:$A$1048576,0))</f>
        <v>#N/A</v>
      </c>
      <c r="Q6674" t="e">
        <f>INDEX(RawData!P$2:P$1048576,MATCH(FmtData!$B$4+(ROW()-10),RawData!$A$2:$A$1048576,0))</f>
        <v>#N/A</v>
      </c>
      <c r="R6674" t="e">
        <f>INDEX(RawData!Q$2:Q$1048576,MATCH(FmtData!$B$4+(ROW()-10),RawData!$A$2:$A$1048576,0))</f>
        <v>#N/A</v>
      </c>
      <c r="S6674" t="e">
        <f>INDEX(RawData!R$2:R$1048576,MATCH(FmtData!$B$4+(ROW()-10),RawData!$A$2:$A$1048576,0))</f>
        <v>#N/A</v>
      </c>
      <c r="T6674" t="e">
        <f>INDEX(RawData!S$2:S$1048576,MATCH(FmtData!$B$4+(ROW()-10),RawData!$A$2:$A$1048576,0))</f>
        <v>#N/A</v>
      </c>
      <c r="U6674" t="e">
        <f>INDEX(RawData!T$2:T$1048576,MATCH(FmtData!$B$4+(ROW()-10),RawData!$A$2:$A$1048576,0))</f>
        <v>#N/A</v>
      </c>
      <c r="V6674" t="e">
        <f>INDEX(RawData!U$2:U$1048576,MATCH(FmtData!$B$4+(ROW()-10),RawData!$A$2:$A$1048576,0))</f>
        <v>#N/A</v>
      </c>
      <c r="W6674" s="8" t="e">
        <f t="shared" si="2188"/>
        <v>#N/A</v>
      </c>
      <c r="X6674" s="8" t="e">
        <f t="shared" si="2189"/>
        <v>#N/A</v>
      </c>
      <c r="Y6674" s="8" t="e">
        <f t="shared" si="2190"/>
        <v>#N/A</v>
      </c>
      <c r="Z6674" s="8" t="e">
        <f t="shared" si="2191"/>
        <v>#N/A</v>
      </c>
      <c r="AA6674" s="8" t="e">
        <f t="shared" si="2192"/>
        <v>#N/A</v>
      </c>
      <c r="AB6674" s="8" t="e">
        <f t="shared" si="2193"/>
        <v>#N/A</v>
      </c>
      <c r="AC6674" s="6" t="e">
        <f t="shared" si="2207"/>
        <v>#N/A</v>
      </c>
      <c r="AD6674" s="42" t="e">
        <f t="shared" si="2204"/>
        <v>#N/A</v>
      </c>
      <c r="AE6674" s="15" t="e">
        <f t="shared" si="2205"/>
        <v>#N/A</v>
      </c>
      <c r="AF6674" s="15" t="e">
        <f t="shared" si="2206"/>
        <v>#N/A</v>
      </c>
      <c r="AG6674" s="15" t="e">
        <f t="shared" si="2194"/>
        <v>#N/A</v>
      </c>
      <c r="AH6674" s="15" t="e">
        <f t="shared" si="2187"/>
        <v>#N/A</v>
      </c>
      <c r="AI6674" s="17" t="e">
        <f t="shared" si="2195"/>
        <v>#N/A</v>
      </c>
      <c r="AJ6674" s="17" t="e">
        <f t="shared" si="2196"/>
        <v>#N/A</v>
      </c>
      <c r="AK6674" s="17" t="e">
        <f t="shared" si="2197"/>
        <v>#N/A</v>
      </c>
      <c r="AL6674" s="17" t="e">
        <f t="shared" si="2198"/>
        <v>#N/A</v>
      </c>
      <c r="AM6674" s="17" t="e">
        <f t="shared" si="2199"/>
        <v>#N/A</v>
      </c>
      <c r="AN6674" s="17" t="e">
        <f t="shared" si="2200"/>
        <v>#N/A</v>
      </c>
      <c r="AO6674" s="17" t="e">
        <f>INDEX($AN$10:$AN$2627,MATCH(C6674+1/24,$C$10:$C$2627,1))-INDEX($AN$10:$AN$2627,MATCH(C6674,$C$10:$C$2627,1))</f>
        <v>#N/A</v>
      </c>
      <c r="AP6674" s="17" t="e">
        <f t="shared" si="2201"/>
        <v>#N/A</v>
      </c>
      <c r="AQ6674" s="17" t="e">
        <f t="shared" si="2202"/>
        <v>#N/A</v>
      </c>
      <c r="AR6674" s="17" t="e">
        <f t="shared" si="2203"/>
        <v>#N/A</v>
      </c>
    </row>
    <row r="6675" spans="2:44" x14ac:dyDescent="0.25">
      <c r="B6675" t="e">
        <f>INDEX(RawData!$A$2:$A$1048576,MATCH(FmtData!$B$4+(ROW()-10),RawData!$A$2:$A$1048576,0))</f>
        <v>#N/A</v>
      </c>
      <c r="C6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#N/A</v>
      </c>
      <c r="D66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5" t="e">
        <f>INDEX(RawData!D$2:D$1048576,MATCH(FmtData!$B$4+(ROW()-10),RawData!$A$2:$A$1048576,0))</f>
        <v>#N/A</v>
      </c>
      <c r="F6675" t="e">
        <f>INDEX(RawData!E$2:E$1048576,MATCH(FmtData!$B$4+(ROW()-10),RawData!$A$2:$A$1048576,0))</f>
        <v>#N/A</v>
      </c>
      <c r="G6675" t="e">
        <f>INDEX(RawData!F$2:F$1048576,MATCH(FmtData!$B$4+(ROW()-10),RawData!$A$2:$A$1048576,0))</f>
        <v>#N/A</v>
      </c>
      <c r="H6675" t="e">
        <f>INDEX(RawData!G$2:G$1048576,MATCH(FmtData!$B$4+(ROW()-10),RawData!$A$2:$A$1048576,0))</f>
        <v>#N/A</v>
      </c>
      <c r="I6675" t="e">
        <f>INDEX(RawData!H$2:H$1048576,MATCH(FmtData!$B$4+(ROW()-10),RawData!$A$2:$A$1048576,0))</f>
        <v>#N/A</v>
      </c>
      <c r="J6675" t="e">
        <f>INDEX(RawData!I$2:I$1048576,MATCH(FmtData!$B$4+(ROW()-10),RawData!$A$2:$A$1048576,0))</f>
        <v>#N/A</v>
      </c>
      <c r="K6675" t="e">
        <f>INDEX(RawData!J$2:J$1048576,MATCH(FmtData!$B$4+(ROW()-10),RawData!$A$2:$A$1048576,0))</f>
        <v>#N/A</v>
      </c>
      <c r="L6675" t="e">
        <f>INDEX(RawData!K$2:K$1048576,MATCH(FmtData!$B$4+(ROW()-10),RawData!$A$2:$A$1048576,0))</f>
        <v>#N/A</v>
      </c>
      <c r="M6675" t="e">
        <f>INDEX(RawData!L$2:L$1048576,MATCH(FmtData!$B$4+(ROW()-10),RawData!$A$2:$A$1048576,0))</f>
        <v>#N/A</v>
      </c>
      <c r="N6675" t="e">
        <f>INDEX(RawData!M$2:M$1048576,MATCH(FmtData!$B$4+(ROW()-10),RawData!$A$2:$A$1048576,0))</f>
        <v>#N/A</v>
      </c>
      <c r="O6675" t="e">
        <f>INDEX(RawData!N$2:N$1048576,MATCH(FmtData!$B$4+(ROW()-10),RawData!$A$2:$A$1048576,0))</f>
        <v>#N/A</v>
      </c>
      <c r="P6675" t="e">
        <f>INDEX(RawData!O$2:O$1048576,MATCH(FmtData!$B$4+(ROW()-10),RawData!$A$2:$A$1048576,0))</f>
        <v>#N/A</v>
      </c>
      <c r="Q6675" t="e">
        <f>INDEX(RawData!P$2:P$1048576,MATCH(FmtData!$B$4+(ROW()-10),RawData!$A$2:$A$1048576,0))</f>
        <v>#N/A</v>
      </c>
      <c r="R6675" t="e">
        <f>INDEX(RawData!Q$2:Q$1048576,MATCH(FmtData!$B$4+(ROW()-10),RawData!$A$2:$A$1048576,0))</f>
        <v>#N/A</v>
      </c>
      <c r="S6675" t="e">
        <f>INDEX(RawData!R$2:R$1048576,MATCH(FmtData!$B$4+(ROW()-10),RawData!$A$2:$A$1048576,0))</f>
        <v>#N/A</v>
      </c>
      <c r="T6675" t="e">
        <f>INDEX(RawData!S$2:S$1048576,MATCH(FmtData!$B$4+(ROW()-10),RawData!$A$2:$A$1048576,0))</f>
        <v>#N/A</v>
      </c>
      <c r="U6675" t="e">
        <f>INDEX(RawData!T$2:T$1048576,MATCH(FmtData!$B$4+(ROW()-10),RawData!$A$2:$A$1048576,0))</f>
        <v>#N/A</v>
      </c>
      <c r="V6675" t="e">
        <f>INDEX(RawData!U$2:U$1048576,MATCH(FmtData!$B$4+(ROW()-10),RawData!$A$2:$A$1048576,0))</f>
        <v>#N/A</v>
      </c>
      <c r="W6675" s="8" t="e">
        <f t="shared" si="2188"/>
        <v>#N/A</v>
      </c>
      <c r="X6675" s="8" t="e">
        <f t="shared" si="2189"/>
        <v>#N/A</v>
      </c>
      <c r="Y6675" s="8" t="e">
        <f t="shared" si="2190"/>
        <v>#N/A</v>
      </c>
      <c r="Z6675" s="8" t="e">
        <f t="shared" si="2191"/>
        <v>#N/A</v>
      </c>
      <c r="AA6675" s="8" t="e">
        <f t="shared" si="2192"/>
        <v>#N/A</v>
      </c>
      <c r="AB6675" s="8" t="e">
        <f t="shared" si="2193"/>
        <v>#N/A</v>
      </c>
      <c r="AC6675" s="6" t="e">
        <f t="shared" si="2207"/>
        <v>#N/A</v>
      </c>
      <c r="AD6675" s="42" t="e">
        <f t="shared" si="2204"/>
        <v>#N/A</v>
      </c>
      <c r="AE6675" s="15" t="e">
        <f t="shared" si="2205"/>
        <v>#N/A</v>
      </c>
      <c r="AF6675" s="15" t="e">
        <f t="shared" si="2206"/>
        <v>#N/A</v>
      </c>
      <c r="AG6675" s="15" t="e">
        <f t="shared" si="2194"/>
        <v>#N/A</v>
      </c>
      <c r="AH6675" s="15" t="e">
        <f t="shared" si="2187"/>
        <v>#N/A</v>
      </c>
      <c r="AI6675" s="17" t="e">
        <f t="shared" si="2195"/>
        <v>#N/A</v>
      </c>
      <c r="AJ6675" s="17" t="e">
        <f t="shared" si="2196"/>
        <v>#N/A</v>
      </c>
      <c r="AK6675" s="17" t="e">
        <f t="shared" si="2197"/>
        <v>#N/A</v>
      </c>
      <c r="AL6675" s="17" t="e">
        <f t="shared" si="2198"/>
        <v>#N/A</v>
      </c>
      <c r="AM6675" s="17" t="e">
        <f t="shared" si="2199"/>
        <v>#N/A</v>
      </c>
      <c r="AN6675" s="17" t="e">
        <f t="shared" si="2200"/>
        <v>#N/A</v>
      </c>
      <c r="AO6675" s="17" t="e">
        <f>INDEX($AN$10:$AN$2627,MATCH(C6675+1/24,$C$10:$C$2627,1))-INDEX($AN$10:$AN$2627,MATCH(C6675,$C$10:$C$2627,1))</f>
        <v>#N/A</v>
      </c>
      <c r="AP6675" s="17" t="e">
        <f t="shared" si="2201"/>
        <v>#N/A</v>
      </c>
      <c r="AQ6675" s="17" t="e">
        <f t="shared" si="2202"/>
        <v>#N/A</v>
      </c>
      <c r="AR6675" s="17" t="e">
        <f t="shared" si="2203"/>
        <v>#N/A</v>
      </c>
    </row>
    <row r="6676" spans="2:44" x14ac:dyDescent="0.25">
      <c r="B6676" t="e">
        <f>INDEX(RawData!$A$2:$A$1048576,MATCH(FmtData!$B$4+(ROW()-10),RawData!$A$2:$A$1048576,0))</f>
        <v>#N/A</v>
      </c>
      <c r="C6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#N/A</v>
      </c>
      <c r="D66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6" t="e">
        <f>INDEX(RawData!D$2:D$1048576,MATCH(FmtData!$B$4+(ROW()-10),RawData!$A$2:$A$1048576,0))</f>
        <v>#N/A</v>
      </c>
      <c r="F6676" t="e">
        <f>INDEX(RawData!E$2:E$1048576,MATCH(FmtData!$B$4+(ROW()-10),RawData!$A$2:$A$1048576,0))</f>
        <v>#N/A</v>
      </c>
      <c r="G6676" t="e">
        <f>INDEX(RawData!F$2:F$1048576,MATCH(FmtData!$B$4+(ROW()-10),RawData!$A$2:$A$1048576,0))</f>
        <v>#N/A</v>
      </c>
      <c r="H6676" t="e">
        <f>INDEX(RawData!G$2:G$1048576,MATCH(FmtData!$B$4+(ROW()-10),RawData!$A$2:$A$1048576,0))</f>
        <v>#N/A</v>
      </c>
      <c r="I6676" t="e">
        <f>INDEX(RawData!H$2:H$1048576,MATCH(FmtData!$B$4+(ROW()-10),RawData!$A$2:$A$1048576,0))</f>
        <v>#N/A</v>
      </c>
      <c r="J6676" t="e">
        <f>INDEX(RawData!I$2:I$1048576,MATCH(FmtData!$B$4+(ROW()-10),RawData!$A$2:$A$1048576,0))</f>
        <v>#N/A</v>
      </c>
      <c r="K6676" t="e">
        <f>INDEX(RawData!J$2:J$1048576,MATCH(FmtData!$B$4+(ROW()-10),RawData!$A$2:$A$1048576,0))</f>
        <v>#N/A</v>
      </c>
      <c r="L6676" t="e">
        <f>INDEX(RawData!K$2:K$1048576,MATCH(FmtData!$B$4+(ROW()-10),RawData!$A$2:$A$1048576,0))</f>
        <v>#N/A</v>
      </c>
      <c r="M6676" t="e">
        <f>INDEX(RawData!L$2:L$1048576,MATCH(FmtData!$B$4+(ROW()-10),RawData!$A$2:$A$1048576,0))</f>
        <v>#N/A</v>
      </c>
      <c r="N6676" t="e">
        <f>INDEX(RawData!M$2:M$1048576,MATCH(FmtData!$B$4+(ROW()-10),RawData!$A$2:$A$1048576,0))</f>
        <v>#N/A</v>
      </c>
      <c r="O6676" t="e">
        <f>INDEX(RawData!N$2:N$1048576,MATCH(FmtData!$B$4+(ROW()-10),RawData!$A$2:$A$1048576,0))</f>
        <v>#N/A</v>
      </c>
      <c r="P6676" t="e">
        <f>INDEX(RawData!O$2:O$1048576,MATCH(FmtData!$B$4+(ROW()-10),RawData!$A$2:$A$1048576,0))</f>
        <v>#N/A</v>
      </c>
      <c r="Q6676" t="e">
        <f>INDEX(RawData!P$2:P$1048576,MATCH(FmtData!$B$4+(ROW()-10),RawData!$A$2:$A$1048576,0))</f>
        <v>#N/A</v>
      </c>
      <c r="R6676" t="e">
        <f>INDEX(RawData!Q$2:Q$1048576,MATCH(FmtData!$B$4+(ROW()-10),RawData!$A$2:$A$1048576,0))</f>
        <v>#N/A</v>
      </c>
      <c r="S6676" t="e">
        <f>INDEX(RawData!R$2:R$1048576,MATCH(FmtData!$B$4+(ROW()-10),RawData!$A$2:$A$1048576,0))</f>
        <v>#N/A</v>
      </c>
      <c r="T6676" t="e">
        <f>INDEX(RawData!S$2:S$1048576,MATCH(FmtData!$B$4+(ROW()-10),RawData!$A$2:$A$1048576,0))</f>
        <v>#N/A</v>
      </c>
      <c r="U6676" t="e">
        <f>INDEX(RawData!T$2:T$1048576,MATCH(FmtData!$B$4+(ROW()-10),RawData!$A$2:$A$1048576,0))</f>
        <v>#N/A</v>
      </c>
      <c r="V6676" t="e">
        <f>INDEX(RawData!U$2:U$1048576,MATCH(FmtData!$B$4+(ROW()-10),RawData!$A$2:$A$1048576,0))</f>
        <v>#N/A</v>
      </c>
      <c r="W6676" s="8" t="e">
        <f t="shared" si="2188"/>
        <v>#N/A</v>
      </c>
      <c r="X6676" s="8" t="e">
        <f t="shared" si="2189"/>
        <v>#N/A</v>
      </c>
      <c r="Y6676" s="8" t="e">
        <f t="shared" si="2190"/>
        <v>#N/A</v>
      </c>
      <c r="Z6676" s="8" t="e">
        <f t="shared" si="2191"/>
        <v>#N/A</v>
      </c>
      <c r="AA6676" s="8" t="e">
        <f t="shared" si="2192"/>
        <v>#N/A</v>
      </c>
      <c r="AB6676" s="8" t="e">
        <f t="shared" si="2193"/>
        <v>#N/A</v>
      </c>
      <c r="AC6676" s="6" t="e">
        <f t="shared" si="2207"/>
        <v>#N/A</v>
      </c>
      <c r="AD6676" s="42" t="e">
        <f t="shared" si="2204"/>
        <v>#N/A</v>
      </c>
      <c r="AE6676" s="15" t="e">
        <f t="shared" si="2205"/>
        <v>#N/A</v>
      </c>
      <c r="AF6676" s="15" t="e">
        <f t="shared" si="2206"/>
        <v>#N/A</v>
      </c>
      <c r="AG6676" s="15" t="e">
        <f t="shared" si="2194"/>
        <v>#N/A</v>
      </c>
      <c r="AH6676" s="15" t="e">
        <f t="shared" si="2187"/>
        <v>#N/A</v>
      </c>
      <c r="AI6676" s="17" t="e">
        <f t="shared" si="2195"/>
        <v>#N/A</v>
      </c>
      <c r="AJ6676" s="17" t="e">
        <f t="shared" si="2196"/>
        <v>#N/A</v>
      </c>
      <c r="AK6676" s="17" t="e">
        <f t="shared" si="2197"/>
        <v>#N/A</v>
      </c>
      <c r="AL6676" s="17" t="e">
        <f t="shared" si="2198"/>
        <v>#N/A</v>
      </c>
      <c r="AM6676" s="17" t="e">
        <f t="shared" si="2199"/>
        <v>#N/A</v>
      </c>
      <c r="AN6676" s="17" t="e">
        <f t="shared" si="2200"/>
        <v>#N/A</v>
      </c>
      <c r="AO6676" s="17" t="e">
        <f>INDEX($AN$10:$AN$2627,MATCH(C6676+1/24,$C$10:$C$2627,1))-INDEX($AN$10:$AN$2627,MATCH(C6676,$C$10:$C$2627,1))</f>
        <v>#N/A</v>
      </c>
      <c r="AP6676" s="17" t="e">
        <f t="shared" si="2201"/>
        <v>#N/A</v>
      </c>
      <c r="AQ6676" s="17" t="e">
        <f t="shared" si="2202"/>
        <v>#N/A</v>
      </c>
      <c r="AR6676" s="17" t="e">
        <f t="shared" si="2203"/>
        <v>#N/A</v>
      </c>
    </row>
    <row r="6677" spans="2:44" x14ac:dyDescent="0.25">
      <c r="B6677" t="e">
        <f>INDEX(RawData!$A$2:$A$1048576,MATCH(FmtData!$B$4+(ROW()-10),RawData!$A$2:$A$1048576,0))</f>
        <v>#N/A</v>
      </c>
      <c r="C6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#N/A</v>
      </c>
      <c r="D66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7" t="e">
        <f>INDEX(RawData!D$2:D$1048576,MATCH(FmtData!$B$4+(ROW()-10),RawData!$A$2:$A$1048576,0))</f>
        <v>#N/A</v>
      </c>
      <c r="F6677" t="e">
        <f>INDEX(RawData!E$2:E$1048576,MATCH(FmtData!$B$4+(ROW()-10),RawData!$A$2:$A$1048576,0))</f>
        <v>#N/A</v>
      </c>
      <c r="G6677" t="e">
        <f>INDEX(RawData!F$2:F$1048576,MATCH(FmtData!$B$4+(ROW()-10),RawData!$A$2:$A$1048576,0))</f>
        <v>#N/A</v>
      </c>
      <c r="H6677" t="e">
        <f>INDEX(RawData!G$2:G$1048576,MATCH(FmtData!$B$4+(ROW()-10),RawData!$A$2:$A$1048576,0))</f>
        <v>#N/A</v>
      </c>
      <c r="I6677" t="e">
        <f>INDEX(RawData!H$2:H$1048576,MATCH(FmtData!$B$4+(ROW()-10),RawData!$A$2:$A$1048576,0))</f>
        <v>#N/A</v>
      </c>
      <c r="J6677" t="e">
        <f>INDEX(RawData!I$2:I$1048576,MATCH(FmtData!$B$4+(ROW()-10),RawData!$A$2:$A$1048576,0))</f>
        <v>#N/A</v>
      </c>
      <c r="K6677" t="e">
        <f>INDEX(RawData!J$2:J$1048576,MATCH(FmtData!$B$4+(ROW()-10),RawData!$A$2:$A$1048576,0))</f>
        <v>#N/A</v>
      </c>
      <c r="L6677" t="e">
        <f>INDEX(RawData!K$2:K$1048576,MATCH(FmtData!$B$4+(ROW()-10),RawData!$A$2:$A$1048576,0))</f>
        <v>#N/A</v>
      </c>
      <c r="M6677" t="e">
        <f>INDEX(RawData!L$2:L$1048576,MATCH(FmtData!$B$4+(ROW()-10),RawData!$A$2:$A$1048576,0))</f>
        <v>#N/A</v>
      </c>
      <c r="N6677" t="e">
        <f>INDEX(RawData!M$2:M$1048576,MATCH(FmtData!$B$4+(ROW()-10),RawData!$A$2:$A$1048576,0))</f>
        <v>#N/A</v>
      </c>
      <c r="O6677" t="e">
        <f>INDEX(RawData!N$2:N$1048576,MATCH(FmtData!$B$4+(ROW()-10),RawData!$A$2:$A$1048576,0))</f>
        <v>#N/A</v>
      </c>
      <c r="P6677" t="e">
        <f>INDEX(RawData!O$2:O$1048576,MATCH(FmtData!$B$4+(ROW()-10),RawData!$A$2:$A$1048576,0))</f>
        <v>#N/A</v>
      </c>
      <c r="Q6677" t="e">
        <f>INDEX(RawData!P$2:P$1048576,MATCH(FmtData!$B$4+(ROW()-10),RawData!$A$2:$A$1048576,0))</f>
        <v>#N/A</v>
      </c>
      <c r="R6677" t="e">
        <f>INDEX(RawData!Q$2:Q$1048576,MATCH(FmtData!$B$4+(ROW()-10),RawData!$A$2:$A$1048576,0))</f>
        <v>#N/A</v>
      </c>
      <c r="S6677" t="e">
        <f>INDEX(RawData!R$2:R$1048576,MATCH(FmtData!$B$4+(ROW()-10),RawData!$A$2:$A$1048576,0))</f>
        <v>#N/A</v>
      </c>
      <c r="T6677" t="e">
        <f>INDEX(RawData!S$2:S$1048576,MATCH(FmtData!$B$4+(ROW()-10),RawData!$A$2:$A$1048576,0))</f>
        <v>#N/A</v>
      </c>
      <c r="U6677" t="e">
        <f>INDEX(RawData!T$2:T$1048576,MATCH(FmtData!$B$4+(ROW()-10),RawData!$A$2:$A$1048576,0))</f>
        <v>#N/A</v>
      </c>
      <c r="V6677" t="e">
        <f>INDEX(RawData!U$2:U$1048576,MATCH(FmtData!$B$4+(ROW()-10),RawData!$A$2:$A$1048576,0))</f>
        <v>#N/A</v>
      </c>
      <c r="W6677" s="8" t="e">
        <f t="shared" si="2188"/>
        <v>#N/A</v>
      </c>
      <c r="X6677" s="8" t="e">
        <f t="shared" si="2189"/>
        <v>#N/A</v>
      </c>
      <c r="Y6677" s="8" t="e">
        <f t="shared" si="2190"/>
        <v>#N/A</v>
      </c>
      <c r="Z6677" s="8" t="e">
        <f t="shared" si="2191"/>
        <v>#N/A</v>
      </c>
      <c r="AA6677" s="8" t="e">
        <f t="shared" si="2192"/>
        <v>#N/A</v>
      </c>
      <c r="AB6677" s="8" t="e">
        <f t="shared" si="2193"/>
        <v>#N/A</v>
      </c>
      <c r="AC6677" s="6" t="e">
        <f t="shared" si="2207"/>
        <v>#N/A</v>
      </c>
      <c r="AD6677" s="42" t="e">
        <f t="shared" si="2204"/>
        <v>#N/A</v>
      </c>
      <c r="AE6677" s="15" t="e">
        <f t="shared" si="2205"/>
        <v>#N/A</v>
      </c>
      <c r="AF6677" s="15" t="e">
        <f t="shared" si="2206"/>
        <v>#N/A</v>
      </c>
      <c r="AG6677" s="15" t="e">
        <f t="shared" si="2194"/>
        <v>#N/A</v>
      </c>
      <c r="AH6677" s="15" t="e">
        <f t="shared" si="2187"/>
        <v>#N/A</v>
      </c>
      <c r="AI6677" s="17" t="e">
        <f t="shared" si="2195"/>
        <v>#N/A</v>
      </c>
      <c r="AJ6677" s="17" t="e">
        <f t="shared" si="2196"/>
        <v>#N/A</v>
      </c>
      <c r="AK6677" s="17" t="e">
        <f t="shared" si="2197"/>
        <v>#N/A</v>
      </c>
      <c r="AL6677" s="17" t="e">
        <f t="shared" si="2198"/>
        <v>#N/A</v>
      </c>
      <c r="AM6677" s="17" t="e">
        <f t="shared" si="2199"/>
        <v>#N/A</v>
      </c>
      <c r="AN6677" s="17" t="e">
        <f t="shared" si="2200"/>
        <v>#N/A</v>
      </c>
      <c r="AO6677" s="17" t="e">
        <f>INDEX($AN$10:$AN$2627,MATCH(C6677+1/24,$C$10:$C$2627,1))-INDEX($AN$10:$AN$2627,MATCH(C6677,$C$10:$C$2627,1))</f>
        <v>#N/A</v>
      </c>
      <c r="AP6677" s="17" t="e">
        <f t="shared" si="2201"/>
        <v>#N/A</v>
      </c>
      <c r="AQ6677" s="17" t="e">
        <f t="shared" si="2202"/>
        <v>#N/A</v>
      </c>
      <c r="AR6677" s="17" t="e">
        <f t="shared" si="2203"/>
        <v>#N/A</v>
      </c>
    </row>
    <row r="6678" spans="2:44" x14ac:dyDescent="0.25">
      <c r="B6678" t="e">
        <f>INDEX(RawData!$A$2:$A$1048576,MATCH(FmtData!$B$4+(ROW()-10),RawData!$A$2:$A$1048576,0))</f>
        <v>#N/A</v>
      </c>
      <c r="C6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#N/A</v>
      </c>
      <c r="D66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8" t="e">
        <f>INDEX(RawData!D$2:D$1048576,MATCH(FmtData!$B$4+(ROW()-10),RawData!$A$2:$A$1048576,0))</f>
        <v>#N/A</v>
      </c>
      <c r="F6678" t="e">
        <f>INDEX(RawData!E$2:E$1048576,MATCH(FmtData!$B$4+(ROW()-10),RawData!$A$2:$A$1048576,0))</f>
        <v>#N/A</v>
      </c>
      <c r="G6678" t="e">
        <f>INDEX(RawData!F$2:F$1048576,MATCH(FmtData!$B$4+(ROW()-10),RawData!$A$2:$A$1048576,0))</f>
        <v>#N/A</v>
      </c>
      <c r="H6678" t="e">
        <f>INDEX(RawData!G$2:G$1048576,MATCH(FmtData!$B$4+(ROW()-10),RawData!$A$2:$A$1048576,0))</f>
        <v>#N/A</v>
      </c>
      <c r="I6678" t="e">
        <f>INDEX(RawData!H$2:H$1048576,MATCH(FmtData!$B$4+(ROW()-10),RawData!$A$2:$A$1048576,0))</f>
        <v>#N/A</v>
      </c>
      <c r="J6678" t="e">
        <f>INDEX(RawData!I$2:I$1048576,MATCH(FmtData!$B$4+(ROW()-10),RawData!$A$2:$A$1048576,0))</f>
        <v>#N/A</v>
      </c>
      <c r="K6678" t="e">
        <f>INDEX(RawData!J$2:J$1048576,MATCH(FmtData!$B$4+(ROW()-10),RawData!$A$2:$A$1048576,0))</f>
        <v>#N/A</v>
      </c>
      <c r="L6678" t="e">
        <f>INDEX(RawData!K$2:K$1048576,MATCH(FmtData!$B$4+(ROW()-10),RawData!$A$2:$A$1048576,0))</f>
        <v>#N/A</v>
      </c>
      <c r="M6678" t="e">
        <f>INDEX(RawData!L$2:L$1048576,MATCH(FmtData!$B$4+(ROW()-10),RawData!$A$2:$A$1048576,0))</f>
        <v>#N/A</v>
      </c>
      <c r="N6678" t="e">
        <f>INDEX(RawData!M$2:M$1048576,MATCH(FmtData!$B$4+(ROW()-10),RawData!$A$2:$A$1048576,0))</f>
        <v>#N/A</v>
      </c>
      <c r="O6678" t="e">
        <f>INDEX(RawData!N$2:N$1048576,MATCH(FmtData!$B$4+(ROW()-10),RawData!$A$2:$A$1048576,0))</f>
        <v>#N/A</v>
      </c>
      <c r="P6678" t="e">
        <f>INDEX(RawData!O$2:O$1048576,MATCH(FmtData!$B$4+(ROW()-10),RawData!$A$2:$A$1048576,0))</f>
        <v>#N/A</v>
      </c>
      <c r="Q6678" t="e">
        <f>INDEX(RawData!P$2:P$1048576,MATCH(FmtData!$B$4+(ROW()-10),RawData!$A$2:$A$1048576,0))</f>
        <v>#N/A</v>
      </c>
      <c r="R6678" t="e">
        <f>INDEX(RawData!Q$2:Q$1048576,MATCH(FmtData!$B$4+(ROW()-10),RawData!$A$2:$A$1048576,0))</f>
        <v>#N/A</v>
      </c>
      <c r="S6678" t="e">
        <f>INDEX(RawData!R$2:R$1048576,MATCH(FmtData!$B$4+(ROW()-10),RawData!$A$2:$A$1048576,0))</f>
        <v>#N/A</v>
      </c>
      <c r="T6678" t="e">
        <f>INDEX(RawData!S$2:S$1048576,MATCH(FmtData!$B$4+(ROW()-10),RawData!$A$2:$A$1048576,0))</f>
        <v>#N/A</v>
      </c>
      <c r="U6678" t="e">
        <f>INDEX(RawData!T$2:T$1048576,MATCH(FmtData!$B$4+(ROW()-10),RawData!$A$2:$A$1048576,0))</f>
        <v>#N/A</v>
      </c>
      <c r="V6678" t="e">
        <f>INDEX(RawData!U$2:U$1048576,MATCH(FmtData!$B$4+(ROW()-10),RawData!$A$2:$A$1048576,0))</f>
        <v>#N/A</v>
      </c>
      <c r="W6678" s="8" t="e">
        <f t="shared" si="2188"/>
        <v>#N/A</v>
      </c>
      <c r="X6678" s="8" t="e">
        <f t="shared" si="2189"/>
        <v>#N/A</v>
      </c>
      <c r="Y6678" s="8" t="e">
        <f t="shared" si="2190"/>
        <v>#N/A</v>
      </c>
      <c r="Z6678" s="8" t="e">
        <f t="shared" si="2191"/>
        <v>#N/A</v>
      </c>
      <c r="AA6678" s="8" t="e">
        <f t="shared" si="2192"/>
        <v>#N/A</v>
      </c>
      <c r="AB6678" s="8" t="e">
        <f t="shared" si="2193"/>
        <v>#N/A</v>
      </c>
      <c r="AC6678" s="6" t="e">
        <f t="shared" si="2207"/>
        <v>#N/A</v>
      </c>
      <c r="AD6678" s="42" t="e">
        <f t="shared" si="2204"/>
        <v>#N/A</v>
      </c>
      <c r="AE6678" s="15" t="e">
        <f t="shared" si="2205"/>
        <v>#N/A</v>
      </c>
      <c r="AF6678" s="15" t="e">
        <f t="shared" si="2206"/>
        <v>#N/A</v>
      </c>
      <c r="AG6678" s="15" t="e">
        <f t="shared" si="2194"/>
        <v>#N/A</v>
      </c>
      <c r="AH6678" s="15" t="e">
        <f t="shared" si="2187"/>
        <v>#N/A</v>
      </c>
      <c r="AI6678" s="17" t="e">
        <f t="shared" si="2195"/>
        <v>#N/A</v>
      </c>
      <c r="AJ6678" s="17" t="e">
        <f t="shared" si="2196"/>
        <v>#N/A</v>
      </c>
      <c r="AK6678" s="17" t="e">
        <f t="shared" si="2197"/>
        <v>#N/A</v>
      </c>
      <c r="AL6678" s="17" t="e">
        <f t="shared" si="2198"/>
        <v>#N/A</v>
      </c>
      <c r="AM6678" s="17" t="e">
        <f t="shared" si="2199"/>
        <v>#N/A</v>
      </c>
      <c r="AN6678" s="17" t="e">
        <f t="shared" si="2200"/>
        <v>#N/A</v>
      </c>
      <c r="AO6678" s="17" t="e">
        <f>INDEX($AN$10:$AN$2627,MATCH(C6678+1/24,$C$10:$C$2627,1))-INDEX($AN$10:$AN$2627,MATCH(C6678,$C$10:$C$2627,1))</f>
        <v>#N/A</v>
      </c>
      <c r="AP6678" s="17" t="e">
        <f t="shared" si="2201"/>
        <v>#N/A</v>
      </c>
      <c r="AQ6678" s="17" t="e">
        <f t="shared" si="2202"/>
        <v>#N/A</v>
      </c>
      <c r="AR6678" s="17" t="e">
        <f t="shared" si="2203"/>
        <v>#N/A</v>
      </c>
    </row>
    <row r="6679" spans="2:44" x14ac:dyDescent="0.25">
      <c r="B6679" t="e">
        <f>INDEX(RawData!$A$2:$A$1048576,MATCH(FmtData!$B$4+(ROW()-10),RawData!$A$2:$A$1048576,0))</f>
        <v>#N/A</v>
      </c>
      <c r="C6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#N/A</v>
      </c>
      <c r="D66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79" t="e">
        <f>INDEX(RawData!D$2:D$1048576,MATCH(FmtData!$B$4+(ROW()-10),RawData!$A$2:$A$1048576,0))</f>
        <v>#N/A</v>
      </c>
      <c r="F6679" t="e">
        <f>INDEX(RawData!E$2:E$1048576,MATCH(FmtData!$B$4+(ROW()-10),RawData!$A$2:$A$1048576,0))</f>
        <v>#N/A</v>
      </c>
      <c r="G6679" t="e">
        <f>INDEX(RawData!F$2:F$1048576,MATCH(FmtData!$B$4+(ROW()-10),RawData!$A$2:$A$1048576,0))</f>
        <v>#N/A</v>
      </c>
      <c r="H6679" t="e">
        <f>INDEX(RawData!G$2:G$1048576,MATCH(FmtData!$B$4+(ROW()-10),RawData!$A$2:$A$1048576,0))</f>
        <v>#N/A</v>
      </c>
      <c r="I6679" t="e">
        <f>INDEX(RawData!H$2:H$1048576,MATCH(FmtData!$B$4+(ROW()-10),RawData!$A$2:$A$1048576,0))</f>
        <v>#N/A</v>
      </c>
      <c r="J6679" t="e">
        <f>INDEX(RawData!I$2:I$1048576,MATCH(FmtData!$B$4+(ROW()-10),RawData!$A$2:$A$1048576,0))</f>
        <v>#N/A</v>
      </c>
      <c r="K6679" t="e">
        <f>INDEX(RawData!J$2:J$1048576,MATCH(FmtData!$B$4+(ROW()-10),RawData!$A$2:$A$1048576,0))</f>
        <v>#N/A</v>
      </c>
      <c r="L6679" t="e">
        <f>INDEX(RawData!K$2:K$1048576,MATCH(FmtData!$B$4+(ROW()-10),RawData!$A$2:$A$1048576,0))</f>
        <v>#N/A</v>
      </c>
      <c r="M6679" t="e">
        <f>INDEX(RawData!L$2:L$1048576,MATCH(FmtData!$B$4+(ROW()-10),RawData!$A$2:$A$1048576,0))</f>
        <v>#N/A</v>
      </c>
      <c r="N6679" t="e">
        <f>INDEX(RawData!M$2:M$1048576,MATCH(FmtData!$B$4+(ROW()-10),RawData!$A$2:$A$1048576,0))</f>
        <v>#N/A</v>
      </c>
      <c r="O6679" t="e">
        <f>INDEX(RawData!N$2:N$1048576,MATCH(FmtData!$B$4+(ROW()-10),RawData!$A$2:$A$1048576,0))</f>
        <v>#N/A</v>
      </c>
      <c r="P6679" t="e">
        <f>INDEX(RawData!O$2:O$1048576,MATCH(FmtData!$B$4+(ROW()-10),RawData!$A$2:$A$1048576,0))</f>
        <v>#N/A</v>
      </c>
      <c r="Q6679" t="e">
        <f>INDEX(RawData!P$2:P$1048576,MATCH(FmtData!$B$4+(ROW()-10),RawData!$A$2:$A$1048576,0))</f>
        <v>#N/A</v>
      </c>
      <c r="R6679" t="e">
        <f>INDEX(RawData!Q$2:Q$1048576,MATCH(FmtData!$B$4+(ROW()-10),RawData!$A$2:$A$1048576,0))</f>
        <v>#N/A</v>
      </c>
      <c r="S6679" t="e">
        <f>INDEX(RawData!R$2:R$1048576,MATCH(FmtData!$B$4+(ROW()-10),RawData!$A$2:$A$1048576,0))</f>
        <v>#N/A</v>
      </c>
      <c r="T6679" t="e">
        <f>INDEX(RawData!S$2:S$1048576,MATCH(FmtData!$B$4+(ROW()-10),RawData!$A$2:$A$1048576,0))</f>
        <v>#N/A</v>
      </c>
      <c r="U6679" t="e">
        <f>INDEX(RawData!T$2:T$1048576,MATCH(FmtData!$B$4+(ROW()-10),RawData!$A$2:$A$1048576,0))</f>
        <v>#N/A</v>
      </c>
      <c r="V6679" t="e">
        <f>INDEX(RawData!U$2:U$1048576,MATCH(FmtData!$B$4+(ROW()-10),RawData!$A$2:$A$1048576,0))</f>
        <v>#N/A</v>
      </c>
      <c r="W6679" s="8" t="e">
        <f t="shared" si="2188"/>
        <v>#N/A</v>
      </c>
      <c r="X6679" s="8" t="e">
        <f t="shared" si="2189"/>
        <v>#N/A</v>
      </c>
      <c r="Y6679" s="8" t="e">
        <f t="shared" si="2190"/>
        <v>#N/A</v>
      </c>
      <c r="Z6679" s="8" t="e">
        <f t="shared" si="2191"/>
        <v>#N/A</v>
      </c>
      <c r="AA6679" s="8" t="e">
        <f t="shared" si="2192"/>
        <v>#N/A</v>
      </c>
      <c r="AB6679" s="8" t="e">
        <f t="shared" si="2193"/>
        <v>#N/A</v>
      </c>
      <c r="AC6679" s="6" t="e">
        <f t="shared" si="2207"/>
        <v>#N/A</v>
      </c>
      <c r="AD6679" s="42" t="e">
        <f t="shared" si="2204"/>
        <v>#N/A</v>
      </c>
      <c r="AE6679" s="15" t="e">
        <f t="shared" si="2205"/>
        <v>#N/A</v>
      </c>
      <c r="AF6679" s="15" t="e">
        <f t="shared" si="2206"/>
        <v>#N/A</v>
      </c>
      <c r="AG6679" s="15" t="e">
        <f t="shared" si="2194"/>
        <v>#N/A</v>
      </c>
      <c r="AH6679" s="15" t="e">
        <f t="shared" si="2187"/>
        <v>#N/A</v>
      </c>
      <c r="AI6679" s="17" t="e">
        <f t="shared" si="2195"/>
        <v>#N/A</v>
      </c>
      <c r="AJ6679" s="17" t="e">
        <f t="shared" si="2196"/>
        <v>#N/A</v>
      </c>
      <c r="AK6679" s="17" t="e">
        <f t="shared" si="2197"/>
        <v>#N/A</v>
      </c>
      <c r="AL6679" s="17" t="e">
        <f t="shared" si="2198"/>
        <v>#N/A</v>
      </c>
      <c r="AM6679" s="17" t="e">
        <f t="shared" si="2199"/>
        <v>#N/A</v>
      </c>
      <c r="AN6679" s="17" t="e">
        <f t="shared" si="2200"/>
        <v>#N/A</v>
      </c>
      <c r="AO6679" s="17" t="e">
        <f>INDEX($AN$10:$AN$2627,MATCH(C6679+1/24,$C$10:$C$2627,1))-INDEX($AN$10:$AN$2627,MATCH(C6679,$C$10:$C$2627,1))</f>
        <v>#N/A</v>
      </c>
      <c r="AP6679" s="17" t="e">
        <f t="shared" si="2201"/>
        <v>#N/A</v>
      </c>
      <c r="AQ6679" s="17" t="e">
        <f t="shared" si="2202"/>
        <v>#N/A</v>
      </c>
      <c r="AR6679" s="17" t="e">
        <f t="shared" si="2203"/>
        <v>#N/A</v>
      </c>
    </row>
    <row r="6680" spans="2:44" x14ac:dyDescent="0.25">
      <c r="B6680" t="e">
        <f>INDEX(RawData!$A$2:$A$1048576,MATCH(FmtData!$B$4+(ROW()-10),RawData!$A$2:$A$1048576,0))</f>
        <v>#N/A</v>
      </c>
      <c r="C6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#N/A</v>
      </c>
      <c r="D66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0" t="e">
        <f>INDEX(RawData!D$2:D$1048576,MATCH(FmtData!$B$4+(ROW()-10),RawData!$A$2:$A$1048576,0))</f>
        <v>#N/A</v>
      </c>
      <c r="F6680" t="e">
        <f>INDEX(RawData!E$2:E$1048576,MATCH(FmtData!$B$4+(ROW()-10),RawData!$A$2:$A$1048576,0))</f>
        <v>#N/A</v>
      </c>
      <c r="G6680" t="e">
        <f>INDEX(RawData!F$2:F$1048576,MATCH(FmtData!$B$4+(ROW()-10),RawData!$A$2:$A$1048576,0))</f>
        <v>#N/A</v>
      </c>
      <c r="H6680" t="e">
        <f>INDEX(RawData!G$2:G$1048576,MATCH(FmtData!$B$4+(ROW()-10),RawData!$A$2:$A$1048576,0))</f>
        <v>#N/A</v>
      </c>
      <c r="I6680" t="e">
        <f>INDEX(RawData!H$2:H$1048576,MATCH(FmtData!$B$4+(ROW()-10),RawData!$A$2:$A$1048576,0))</f>
        <v>#N/A</v>
      </c>
      <c r="J6680" t="e">
        <f>INDEX(RawData!I$2:I$1048576,MATCH(FmtData!$B$4+(ROW()-10),RawData!$A$2:$A$1048576,0))</f>
        <v>#N/A</v>
      </c>
      <c r="K6680" t="e">
        <f>INDEX(RawData!J$2:J$1048576,MATCH(FmtData!$B$4+(ROW()-10),RawData!$A$2:$A$1048576,0))</f>
        <v>#N/A</v>
      </c>
      <c r="L6680" t="e">
        <f>INDEX(RawData!K$2:K$1048576,MATCH(FmtData!$B$4+(ROW()-10),RawData!$A$2:$A$1048576,0))</f>
        <v>#N/A</v>
      </c>
      <c r="M6680" t="e">
        <f>INDEX(RawData!L$2:L$1048576,MATCH(FmtData!$B$4+(ROW()-10),RawData!$A$2:$A$1048576,0))</f>
        <v>#N/A</v>
      </c>
      <c r="N6680" t="e">
        <f>INDEX(RawData!M$2:M$1048576,MATCH(FmtData!$B$4+(ROW()-10),RawData!$A$2:$A$1048576,0))</f>
        <v>#N/A</v>
      </c>
      <c r="O6680" t="e">
        <f>INDEX(RawData!N$2:N$1048576,MATCH(FmtData!$B$4+(ROW()-10),RawData!$A$2:$A$1048576,0))</f>
        <v>#N/A</v>
      </c>
      <c r="P6680" t="e">
        <f>INDEX(RawData!O$2:O$1048576,MATCH(FmtData!$B$4+(ROW()-10),RawData!$A$2:$A$1048576,0))</f>
        <v>#N/A</v>
      </c>
      <c r="Q6680" t="e">
        <f>INDEX(RawData!P$2:P$1048576,MATCH(FmtData!$B$4+(ROW()-10),RawData!$A$2:$A$1048576,0))</f>
        <v>#N/A</v>
      </c>
      <c r="R6680" t="e">
        <f>INDEX(RawData!Q$2:Q$1048576,MATCH(FmtData!$B$4+(ROW()-10),RawData!$A$2:$A$1048576,0))</f>
        <v>#N/A</v>
      </c>
      <c r="S6680" t="e">
        <f>INDEX(RawData!R$2:R$1048576,MATCH(FmtData!$B$4+(ROW()-10),RawData!$A$2:$A$1048576,0))</f>
        <v>#N/A</v>
      </c>
      <c r="T6680" t="e">
        <f>INDEX(RawData!S$2:S$1048576,MATCH(FmtData!$B$4+(ROW()-10),RawData!$A$2:$A$1048576,0))</f>
        <v>#N/A</v>
      </c>
      <c r="U6680" t="e">
        <f>INDEX(RawData!T$2:T$1048576,MATCH(FmtData!$B$4+(ROW()-10),RawData!$A$2:$A$1048576,0))</f>
        <v>#N/A</v>
      </c>
      <c r="V6680" t="e">
        <f>INDEX(RawData!U$2:U$1048576,MATCH(FmtData!$B$4+(ROW()-10),RawData!$A$2:$A$1048576,0))</f>
        <v>#N/A</v>
      </c>
      <c r="W6680" s="8" t="e">
        <f t="shared" si="2188"/>
        <v>#N/A</v>
      </c>
      <c r="X6680" s="8" t="e">
        <f t="shared" si="2189"/>
        <v>#N/A</v>
      </c>
      <c r="Y6680" s="8" t="e">
        <f t="shared" si="2190"/>
        <v>#N/A</v>
      </c>
      <c r="Z6680" s="8" t="e">
        <f t="shared" si="2191"/>
        <v>#N/A</v>
      </c>
      <c r="AA6680" s="8" t="e">
        <f t="shared" si="2192"/>
        <v>#N/A</v>
      </c>
      <c r="AB6680" s="8" t="e">
        <f t="shared" si="2193"/>
        <v>#N/A</v>
      </c>
      <c r="AC6680" s="6" t="e">
        <f t="shared" si="2207"/>
        <v>#N/A</v>
      </c>
      <c r="AD6680" s="42" t="e">
        <f t="shared" si="2204"/>
        <v>#N/A</v>
      </c>
      <c r="AE6680" s="15" t="e">
        <f t="shared" si="2205"/>
        <v>#N/A</v>
      </c>
      <c r="AF6680" s="15" t="e">
        <f t="shared" si="2206"/>
        <v>#N/A</v>
      </c>
      <c r="AG6680" s="15" t="e">
        <f t="shared" si="2194"/>
        <v>#N/A</v>
      </c>
      <c r="AH6680" s="15" t="e">
        <f t="shared" si="2187"/>
        <v>#N/A</v>
      </c>
      <c r="AI6680" s="17" t="e">
        <f t="shared" si="2195"/>
        <v>#N/A</v>
      </c>
      <c r="AJ6680" s="17" t="e">
        <f t="shared" si="2196"/>
        <v>#N/A</v>
      </c>
      <c r="AK6680" s="17" t="e">
        <f t="shared" si="2197"/>
        <v>#N/A</v>
      </c>
      <c r="AL6680" s="17" t="e">
        <f t="shared" si="2198"/>
        <v>#N/A</v>
      </c>
      <c r="AM6680" s="17" t="e">
        <f t="shared" si="2199"/>
        <v>#N/A</v>
      </c>
      <c r="AN6680" s="17" t="e">
        <f t="shared" si="2200"/>
        <v>#N/A</v>
      </c>
      <c r="AO6680" s="17" t="e">
        <f>INDEX($AN$10:$AN$2627,MATCH(C6680+1/24,$C$10:$C$2627,1))-INDEX($AN$10:$AN$2627,MATCH(C6680,$C$10:$C$2627,1))</f>
        <v>#N/A</v>
      </c>
      <c r="AP6680" s="17" t="e">
        <f t="shared" si="2201"/>
        <v>#N/A</v>
      </c>
      <c r="AQ6680" s="17" t="e">
        <f t="shared" si="2202"/>
        <v>#N/A</v>
      </c>
      <c r="AR6680" s="17" t="e">
        <f t="shared" si="2203"/>
        <v>#N/A</v>
      </c>
    </row>
    <row r="6681" spans="2:44" x14ac:dyDescent="0.25">
      <c r="B6681" t="e">
        <f>INDEX(RawData!$A$2:$A$1048576,MATCH(FmtData!$B$4+(ROW()-10),RawData!$A$2:$A$1048576,0))</f>
        <v>#N/A</v>
      </c>
      <c r="C6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#N/A</v>
      </c>
      <c r="D66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1" t="e">
        <f>INDEX(RawData!D$2:D$1048576,MATCH(FmtData!$B$4+(ROW()-10),RawData!$A$2:$A$1048576,0))</f>
        <v>#N/A</v>
      </c>
      <c r="F6681" t="e">
        <f>INDEX(RawData!E$2:E$1048576,MATCH(FmtData!$B$4+(ROW()-10),RawData!$A$2:$A$1048576,0))</f>
        <v>#N/A</v>
      </c>
      <c r="G6681" t="e">
        <f>INDEX(RawData!F$2:F$1048576,MATCH(FmtData!$B$4+(ROW()-10),RawData!$A$2:$A$1048576,0))</f>
        <v>#N/A</v>
      </c>
      <c r="H6681" t="e">
        <f>INDEX(RawData!G$2:G$1048576,MATCH(FmtData!$B$4+(ROW()-10),RawData!$A$2:$A$1048576,0))</f>
        <v>#N/A</v>
      </c>
      <c r="I6681" t="e">
        <f>INDEX(RawData!H$2:H$1048576,MATCH(FmtData!$B$4+(ROW()-10),RawData!$A$2:$A$1048576,0))</f>
        <v>#N/A</v>
      </c>
      <c r="J6681" t="e">
        <f>INDEX(RawData!I$2:I$1048576,MATCH(FmtData!$B$4+(ROW()-10),RawData!$A$2:$A$1048576,0))</f>
        <v>#N/A</v>
      </c>
      <c r="K6681" t="e">
        <f>INDEX(RawData!J$2:J$1048576,MATCH(FmtData!$B$4+(ROW()-10),RawData!$A$2:$A$1048576,0))</f>
        <v>#N/A</v>
      </c>
      <c r="L6681" t="e">
        <f>INDEX(RawData!K$2:K$1048576,MATCH(FmtData!$B$4+(ROW()-10),RawData!$A$2:$A$1048576,0))</f>
        <v>#N/A</v>
      </c>
      <c r="M6681" t="e">
        <f>INDEX(RawData!L$2:L$1048576,MATCH(FmtData!$B$4+(ROW()-10),RawData!$A$2:$A$1048576,0))</f>
        <v>#N/A</v>
      </c>
      <c r="N6681" t="e">
        <f>INDEX(RawData!M$2:M$1048576,MATCH(FmtData!$B$4+(ROW()-10),RawData!$A$2:$A$1048576,0))</f>
        <v>#N/A</v>
      </c>
      <c r="O6681" t="e">
        <f>INDEX(RawData!N$2:N$1048576,MATCH(FmtData!$B$4+(ROW()-10),RawData!$A$2:$A$1048576,0))</f>
        <v>#N/A</v>
      </c>
      <c r="P6681" t="e">
        <f>INDEX(RawData!O$2:O$1048576,MATCH(FmtData!$B$4+(ROW()-10),RawData!$A$2:$A$1048576,0))</f>
        <v>#N/A</v>
      </c>
      <c r="Q6681" t="e">
        <f>INDEX(RawData!P$2:P$1048576,MATCH(FmtData!$B$4+(ROW()-10),RawData!$A$2:$A$1048576,0))</f>
        <v>#N/A</v>
      </c>
      <c r="R6681" t="e">
        <f>INDEX(RawData!Q$2:Q$1048576,MATCH(FmtData!$B$4+(ROW()-10),RawData!$A$2:$A$1048576,0))</f>
        <v>#N/A</v>
      </c>
      <c r="S6681" t="e">
        <f>INDEX(RawData!R$2:R$1048576,MATCH(FmtData!$B$4+(ROW()-10),RawData!$A$2:$A$1048576,0))</f>
        <v>#N/A</v>
      </c>
      <c r="T6681" t="e">
        <f>INDEX(RawData!S$2:S$1048576,MATCH(FmtData!$B$4+(ROW()-10),RawData!$A$2:$A$1048576,0))</f>
        <v>#N/A</v>
      </c>
      <c r="U6681" t="e">
        <f>INDEX(RawData!T$2:T$1048576,MATCH(FmtData!$B$4+(ROW()-10),RawData!$A$2:$A$1048576,0))</f>
        <v>#N/A</v>
      </c>
      <c r="V6681" t="e">
        <f>INDEX(RawData!U$2:U$1048576,MATCH(FmtData!$B$4+(ROW()-10),RawData!$A$2:$A$1048576,0))</f>
        <v>#N/A</v>
      </c>
      <c r="W6681" s="8" t="e">
        <f t="shared" si="2188"/>
        <v>#N/A</v>
      </c>
      <c r="X6681" s="8" t="e">
        <f t="shared" si="2189"/>
        <v>#N/A</v>
      </c>
      <c r="Y6681" s="8" t="e">
        <f t="shared" si="2190"/>
        <v>#N/A</v>
      </c>
      <c r="Z6681" s="8" t="e">
        <f t="shared" si="2191"/>
        <v>#N/A</v>
      </c>
      <c r="AA6681" s="8" t="e">
        <f t="shared" si="2192"/>
        <v>#N/A</v>
      </c>
      <c r="AB6681" s="8" t="e">
        <f t="shared" si="2193"/>
        <v>#N/A</v>
      </c>
      <c r="AC6681" s="6" t="e">
        <f t="shared" si="2207"/>
        <v>#N/A</v>
      </c>
      <c r="AD6681" s="42" t="e">
        <f t="shared" si="2204"/>
        <v>#N/A</v>
      </c>
      <c r="AE6681" s="15" t="e">
        <f t="shared" si="2205"/>
        <v>#N/A</v>
      </c>
      <c r="AF6681" s="15" t="e">
        <f t="shared" si="2206"/>
        <v>#N/A</v>
      </c>
      <c r="AG6681" s="15" t="e">
        <f t="shared" si="2194"/>
        <v>#N/A</v>
      </c>
      <c r="AH6681" s="15" t="e">
        <f t="shared" si="2187"/>
        <v>#N/A</v>
      </c>
      <c r="AI6681" s="17" t="e">
        <f t="shared" si="2195"/>
        <v>#N/A</v>
      </c>
      <c r="AJ6681" s="17" t="e">
        <f t="shared" si="2196"/>
        <v>#N/A</v>
      </c>
      <c r="AK6681" s="17" t="e">
        <f t="shared" si="2197"/>
        <v>#N/A</v>
      </c>
      <c r="AL6681" s="17" t="e">
        <f t="shared" si="2198"/>
        <v>#N/A</v>
      </c>
      <c r="AM6681" s="17" t="e">
        <f t="shared" si="2199"/>
        <v>#N/A</v>
      </c>
      <c r="AN6681" s="17" t="e">
        <f t="shared" si="2200"/>
        <v>#N/A</v>
      </c>
      <c r="AO6681" s="17" t="e">
        <f>INDEX($AN$10:$AN$2627,MATCH(C6681+1/24,$C$10:$C$2627,1))-INDEX($AN$10:$AN$2627,MATCH(C6681,$C$10:$C$2627,1))</f>
        <v>#N/A</v>
      </c>
      <c r="AP6681" s="17" t="e">
        <f t="shared" si="2201"/>
        <v>#N/A</v>
      </c>
      <c r="AQ6681" s="17" t="e">
        <f t="shared" si="2202"/>
        <v>#N/A</v>
      </c>
      <c r="AR6681" s="17" t="e">
        <f t="shared" si="2203"/>
        <v>#N/A</v>
      </c>
    </row>
    <row r="6682" spans="2:44" x14ac:dyDescent="0.25">
      <c r="B6682" t="e">
        <f>INDEX(RawData!$A$2:$A$1048576,MATCH(FmtData!$B$4+(ROW()-10),RawData!$A$2:$A$1048576,0))</f>
        <v>#N/A</v>
      </c>
      <c r="C6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#N/A</v>
      </c>
      <c r="D66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2" t="e">
        <f>INDEX(RawData!D$2:D$1048576,MATCH(FmtData!$B$4+(ROW()-10),RawData!$A$2:$A$1048576,0))</f>
        <v>#N/A</v>
      </c>
      <c r="F6682" t="e">
        <f>INDEX(RawData!E$2:E$1048576,MATCH(FmtData!$B$4+(ROW()-10),RawData!$A$2:$A$1048576,0))</f>
        <v>#N/A</v>
      </c>
      <c r="G6682" t="e">
        <f>INDEX(RawData!F$2:F$1048576,MATCH(FmtData!$B$4+(ROW()-10),RawData!$A$2:$A$1048576,0))</f>
        <v>#N/A</v>
      </c>
      <c r="H6682" t="e">
        <f>INDEX(RawData!G$2:G$1048576,MATCH(FmtData!$B$4+(ROW()-10),RawData!$A$2:$A$1048576,0))</f>
        <v>#N/A</v>
      </c>
      <c r="I6682" t="e">
        <f>INDEX(RawData!H$2:H$1048576,MATCH(FmtData!$B$4+(ROW()-10),RawData!$A$2:$A$1048576,0))</f>
        <v>#N/A</v>
      </c>
      <c r="J6682" t="e">
        <f>INDEX(RawData!I$2:I$1048576,MATCH(FmtData!$B$4+(ROW()-10),RawData!$A$2:$A$1048576,0))</f>
        <v>#N/A</v>
      </c>
      <c r="K6682" t="e">
        <f>INDEX(RawData!J$2:J$1048576,MATCH(FmtData!$B$4+(ROW()-10),RawData!$A$2:$A$1048576,0))</f>
        <v>#N/A</v>
      </c>
      <c r="L6682" t="e">
        <f>INDEX(RawData!K$2:K$1048576,MATCH(FmtData!$B$4+(ROW()-10),RawData!$A$2:$A$1048576,0))</f>
        <v>#N/A</v>
      </c>
      <c r="M6682" t="e">
        <f>INDEX(RawData!L$2:L$1048576,MATCH(FmtData!$B$4+(ROW()-10),RawData!$A$2:$A$1048576,0))</f>
        <v>#N/A</v>
      </c>
      <c r="N6682" t="e">
        <f>INDEX(RawData!M$2:M$1048576,MATCH(FmtData!$B$4+(ROW()-10),RawData!$A$2:$A$1048576,0))</f>
        <v>#N/A</v>
      </c>
      <c r="O6682" t="e">
        <f>INDEX(RawData!N$2:N$1048576,MATCH(FmtData!$B$4+(ROW()-10),RawData!$A$2:$A$1048576,0))</f>
        <v>#N/A</v>
      </c>
      <c r="P6682" t="e">
        <f>INDEX(RawData!O$2:O$1048576,MATCH(FmtData!$B$4+(ROW()-10),RawData!$A$2:$A$1048576,0))</f>
        <v>#N/A</v>
      </c>
      <c r="Q6682" t="e">
        <f>INDEX(RawData!P$2:P$1048576,MATCH(FmtData!$B$4+(ROW()-10),RawData!$A$2:$A$1048576,0))</f>
        <v>#N/A</v>
      </c>
      <c r="R6682" t="e">
        <f>INDEX(RawData!Q$2:Q$1048576,MATCH(FmtData!$B$4+(ROW()-10),RawData!$A$2:$A$1048576,0))</f>
        <v>#N/A</v>
      </c>
      <c r="S6682" t="e">
        <f>INDEX(RawData!R$2:R$1048576,MATCH(FmtData!$B$4+(ROW()-10),RawData!$A$2:$A$1048576,0))</f>
        <v>#N/A</v>
      </c>
      <c r="T6682" t="e">
        <f>INDEX(RawData!S$2:S$1048576,MATCH(FmtData!$B$4+(ROW()-10),RawData!$A$2:$A$1048576,0))</f>
        <v>#N/A</v>
      </c>
      <c r="U6682" t="e">
        <f>INDEX(RawData!T$2:T$1048576,MATCH(FmtData!$B$4+(ROW()-10),RawData!$A$2:$A$1048576,0))</f>
        <v>#N/A</v>
      </c>
      <c r="V6682" t="e">
        <f>INDEX(RawData!U$2:U$1048576,MATCH(FmtData!$B$4+(ROW()-10),RawData!$A$2:$A$1048576,0))</f>
        <v>#N/A</v>
      </c>
      <c r="W6682" s="8" t="e">
        <f t="shared" si="2188"/>
        <v>#N/A</v>
      </c>
      <c r="X6682" s="8" t="e">
        <f t="shared" si="2189"/>
        <v>#N/A</v>
      </c>
      <c r="Y6682" s="8" t="e">
        <f t="shared" si="2190"/>
        <v>#N/A</v>
      </c>
      <c r="Z6682" s="8" t="e">
        <f t="shared" si="2191"/>
        <v>#N/A</v>
      </c>
      <c r="AA6682" s="8" t="e">
        <f t="shared" si="2192"/>
        <v>#N/A</v>
      </c>
      <c r="AB6682" s="8" t="e">
        <f t="shared" si="2193"/>
        <v>#N/A</v>
      </c>
      <c r="AC6682" s="6" t="e">
        <f t="shared" si="2207"/>
        <v>#N/A</v>
      </c>
      <c r="AD6682" s="42" t="e">
        <f t="shared" si="2204"/>
        <v>#N/A</v>
      </c>
      <c r="AE6682" s="15" t="e">
        <f t="shared" si="2205"/>
        <v>#N/A</v>
      </c>
      <c r="AF6682" s="15" t="e">
        <f t="shared" si="2206"/>
        <v>#N/A</v>
      </c>
      <c r="AG6682" s="15" t="e">
        <f t="shared" si="2194"/>
        <v>#N/A</v>
      </c>
      <c r="AH6682" s="15" t="e">
        <f t="shared" si="2187"/>
        <v>#N/A</v>
      </c>
      <c r="AI6682" s="17" t="e">
        <f t="shared" si="2195"/>
        <v>#N/A</v>
      </c>
      <c r="AJ6682" s="17" t="e">
        <f t="shared" si="2196"/>
        <v>#N/A</v>
      </c>
      <c r="AK6682" s="17" t="e">
        <f t="shared" si="2197"/>
        <v>#N/A</v>
      </c>
      <c r="AL6682" s="17" t="e">
        <f t="shared" si="2198"/>
        <v>#N/A</v>
      </c>
      <c r="AM6682" s="17" t="e">
        <f t="shared" si="2199"/>
        <v>#N/A</v>
      </c>
      <c r="AN6682" s="17" t="e">
        <f t="shared" si="2200"/>
        <v>#N/A</v>
      </c>
      <c r="AO6682" s="17" t="e">
        <f>INDEX($AN$10:$AN$2627,MATCH(C6682+1/24,$C$10:$C$2627,1))-INDEX($AN$10:$AN$2627,MATCH(C6682,$C$10:$C$2627,1))</f>
        <v>#N/A</v>
      </c>
      <c r="AP6682" s="17" t="e">
        <f t="shared" si="2201"/>
        <v>#N/A</v>
      </c>
      <c r="AQ6682" s="17" t="e">
        <f t="shared" si="2202"/>
        <v>#N/A</v>
      </c>
      <c r="AR6682" s="17" t="e">
        <f t="shared" si="2203"/>
        <v>#N/A</v>
      </c>
    </row>
    <row r="6683" spans="2:44" x14ac:dyDescent="0.25">
      <c r="B6683" t="e">
        <f>INDEX(RawData!$A$2:$A$1048576,MATCH(FmtData!$B$4+(ROW()-10),RawData!$A$2:$A$1048576,0))</f>
        <v>#N/A</v>
      </c>
      <c r="C6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#N/A</v>
      </c>
      <c r="D66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3" t="e">
        <f>INDEX(RawData!D$2:D$1048576,MATCH(FmtData!$B$4+(ROW()-10),RawData!$A$2:$A$1048576,0))</f>
        <v>#N/A</v>
      </c>
      <c r="F6683" t="e">
        <f>INDEX(RawData!E$2:E$1048576,MATCH(FmtData!$B$4+(ROW()-10),RawData!$A$2:$A$1048576,0))</f>
        <v>#N/A</v>
      </c>
      <c r="G6683" t="e">
        <f>INDEX(RawData!F$2:F$1048576,MATCH(FmtData!$B$4+(ROW()-10),RawData!$A$2:$A$1048576,0))</f>
        <v>#N/A</v>
      </c>
      <c r="H6683" t="e">
        <f>INDEX(RawData!G$2:G$1048576,MATCH(FmtData!$B$4+(ROW()-10),RawData!$A$2:$A$1048576,0))</f>
        <v>#N/A</v>
      </c>
      <c r="I6683" t="e">
        <f>INDEX(RawData!H$2:H$1048576,MATCH(FmtData!$B$4+(ROW()-10),RawData!$A$2:$A$1048576,0))</f>
        <v>#N/A</v>
      </c>
      <c r="J6683" t="e">
        <f>INDEX(RawData!I$2:I$1048576,MATCH(FmtData!$B$4+(ROW()-10),RawData!$A$2:$A$1048576,0))</f>
        <v>#N/A</v>
      </c>
      <c r="K6683" t="e">
        <f>INDEX(RawData!J$2:J$1048576,MATCH(FmtData!$B$4+(ROW()-10),RawData!$A$2:$A$1048576,0))</f>
        <v>#N/A</v>
      </c>
      <c r="L6683" t="e">
        <f>INDEX(RawData!K$2:K$1048576,MATCH(FmtData!$B$4+(ROW()-10),RawData!$A$2:$A$1048576,0))</f>
        <v>#N/A</v>
      </c>
      <c r="M6683" t="e">
        <f>INDEX(RawData!L$2:L$1048576,MATCH(FmtData!$B$4+(ROW()-10),RawData!$A$2:$A$1048576,0))</f>
        <v>#N/A</v>
      </c>
      <c r="N6683" t="e">
        <f>INDEX(RawData!M$2:M$1048576,MATCH(FmtData!$B$4+(ROW()-10),RawData!$A$2:$A$1048576,0))</f>
        <v>#N/A</v>
      </c>
      <c r="O6683" t="e">
        <f>INDEX(RawData!N$2:N$1048576,MATCH(FmtData!$B$4+(ROW()-10),RawData!$A$2:$A$1048576,0))</f>
        <v>#N/A</v>
      </c>
      <c r="P6683" t="e">
        <f>INDEX(RawData!O$2:O$1048576,MATCH(FmtData!$B$4+(ROW()-10),RawData!$A$2:$A$1048576,0))</f>
        <v>#N/A</v>
      </c>
      <c r="Q6683" t="e">
        <f>INDEX(RawData!P$2:P$1048576,MATCH(FmtData!$B$4+(ROW()-10),RawData!$A$2:$A$1048576,0))</f>
        <v>#N/A</v>
      </c>
      <c r="R6683" t="e">
        <f>INDEX(RawData!Q$2:Q$1048576,MATCH(FmtData!$B$4+(ROW()-10),RawData!$A$2:$A$1048576,0))</f>
        <v>#N/A</v>
      </c>
      <c r="S6683" t="e">
        <f>INDEX(RawData!R$2:R$1048576,MATCH(FmtData!$B$4+(ROW()-10),RawData!$A$2:$A$1048576,0))</f>
        <v>#N/A</v>
      </c>
      <c r="T6683" t="e">
        <f>INDEX(RawData!S$2:S$1048576,MATCH(FmtData!$B$4+(ROW()-10),RawData!$A$2:$A$1048576,0))</f>
        <v>#N/A</v>
      </c>
      <c r="U6683" t="e">
        <f>INDEX(RawData!T$2:T$1048576,MATCH(FmtData!$B$4+(ROW()-10),RawData!$A$2:$A$1048576,0))</f>
        <v>#N/A</v>
      </c>
      <c r="V6683" t="e">
        <f>INDEX(RawData!U$2:U$1048576,MATCH(FmtData!$B$4+(ROW()-10),RawData!$A$2:$A$1048576,0))</f>
        <v>#N/A</v>
      </c>
      <c r="W6683" s="8" t="e">
        <f t="shared" si="2188"/>
        <v>#N/A</v>
      </c>
      <c r="X6683" s="8" t="e">
        <f t="shared" si="2189"/>
        <v>#N/A</v>
      </c>
      <c r="Y6683" s="8" t="e">
        <f t="shared" si="2190"/>
        <v>#N/A</v>
      </c>
      <c r="Z6683" s="8" t="e">
        <f t="shared" si="2191"/>
        <v>#N/A</v>
      </c>
      <c r="AA6683" s="8" t="e">
        <f t="shared" si="2192"/>
        <v>#N/A</v>
      </c>
      <c r="AB6683" s="8" t="e">
        <f t="shared" si="2193"/>
        <v>#N/A</v>
      </c>
      <c r="AC6683" s="6" t="e">
        <f t="shared" si="2207"/>
        <v>#N/A</v>
      </c>
      <c r="AD6683" s="42" t="e">
        <f t="shared" si="2204"/>
        <v>#N/A</v>
      </c>
      <c r="AE6683" s="15" t="e">
        <f t="shared" si="2205"/>
        <v>#N/A</v>
      </c>
      <c r="AF6683" s="15" t="e">
        <f t="shared" si="2206"/>
        <v>#N/A</v>
      </c>
      <c r="AG6683" s="15" t="e">
        <f t="shared" si="2194"/>
        <v>#N/A</v>
      </c>
      <c r="AH6683" s="15" t="e">
        <f t="shared" si="2187"/>
        <v>#N/A</v>
      </c>
      <c r="AI6683" s="17" t="e">
        <f t="shared" si="2195"/>
        <v>#N/A</v>
      </c>
      <c r="AJ6683" s="17" t="e">
        <f t="shared" si="2196"/>
        <v>#N/A</v>
      </c>
      <c r="AK6683" s="17" t="e">
        <f t="shared" si="2197"/>
        <v>#N/A</v>
      </c>
      <c r="AL6683" s="17" t="e">
        <f t="shared" si="2198"/>
        <v>#N/A</v>
      </c>
      <c r="AM6683" s="17" t="e">
        <f t="shared" si="2199"/>
        <v>#N/A</v>
      </c>
      <c r="AN6683" s="17" t="e">
        <f t="shared" si="2200"/>
        <v>#N/A</v>
      </c>
      <c r="AO6683" s="17" t="e">
        <f>INDEX($AN$10:$AN$2627,MATCH(C6683+1/24,$C$10:$C$2627,1))-INDEX($AN$10:$AN$2627,MATCH(C6683,$C$10:$C$2627,1))</f>
        <v>#N/A</v>
      </c>
      <c r="AP6683" s="17" t="e">
        <f t="shared" si="2201"/>
        <v>#N/A</v>
      </c>
      <c r="AQ6683" s="17" t="e">
        <f t="shared" si="2202"/>
        <v>#N/A</v>
      </c>
      <c r="AR6683" s="17" t="e">
        <f t="shared" si="2203"/>
        <v>#N/A</v>
      </c>
    </row>
    <row r="6684" spans="2:44" x14ac:dyDescent="0.25">
      <c r="B6684" t="e">
        <f>INDEX(RawData!$A$2:$A$1048576,MATCH(FmtData!$B$4+(ROW()-10),RawData!$A$2:$A$1048576,0))</f>
        <v>#N/A</v>
      </c>
      <c r="C6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#N/A</v>
      </c>
      <c r="D66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4" t="e">
        <f>INDEX(RawData!D$2:D$1048576,MATCH(FmtData!$B$4+(ROW()-10),RawData!$A$2:$A$1048576,0))</f>
        <v>#N/A</v>
      </c>
      <c r="F6684" t="e">
        <f>INDEX(RawData!E$2:E$1048576,MATCH(FmtData!$B$4+(ROW()-10),RawData!$A$2:$A$1048576,0))</f>
        <v>#N/A</v>
      </c>
      <c r="G6684" t="e">
        <f>INDEX(RawData!F$2:F$1048576,MATCH(FmtData!$B$4+(ROW()-10),RawData!$A$2:$A$1048576,0))</f>
        <v>#N/A</v>
      </c>
      <c r="H6684" t="e">
        <f>INDEX(RawData!G$2:G$1048576,MATCH(FmtData!$B$4+(ROW()-10),RawData!$A$2:$A$1048576,0))</f>
        <v>#N/A</v>
      </c>
      <c r="I6684" t="e">
        <f>INDEX(RawData!H$2:H$1048576,MATCH(FmtData!$B$4+(ROW()-10),RawData!$A$2:$A$1048576,0))</f>
        <v>#N/A</v>
      </c>
      <c r="J6684" t="e">
        <f>INDEX(RawData!I$2:I$1048576,MATCH(FmtData!$B$4+(ROW()-10),RawData!$A$2:$A$1048576,0))</f>
        <v>#N/A</v>
      </c>
      <c r="K6684" t="e">
        <f>INDEX(RawData!J$2:J$1048576,MATCH(FmtData!$B$4+(ROW()-10),RawData!$A$2:$A$1048576,0))</f>
        <v>#N/A</v>
      </c>
      <c r="L6684" t="e">
        <f>INDEX(RawData!K$2:K$1048576,MATCH(FmtData!$B$4+(ROW()-10),RawData!$A$2:$A$1048576,0))</f>
        <v>#N/A</v>
      </c>
      <c r="M6684" t="e">
        <f>INDEX(RawData!L$2:L$1048576,MATCH(FmtData!$B$4+(ROW()-10),RawData!$A$2:$A$1048576,0))</f>
        <v>#N/A</v>
      </c>
      <c r="N6684" t="e">
        <f>INDEX(RawData!M$2:M$1048576,MATCH(FmtData!$B$4+(ROW()-10),RawData!$A$2:$A$1048576,0))</f>
        <v>#N/A</v>
      </c>
      <c r="O6684" t="e">
        <f>INDEX(RawData!N$2:N$1048576,MATCH(FmtData!$B$4+(ROW()-10),RawData!$A$2:$A$1048576,0))</f>
        <v>#N/A</v>
      </c>
      <c r="P6684" t="e">
        <f>INDEX(RawData!O$2:O$1048576,MATCH(FmtData!$B$4+(ROW()-10),RawData!$A$2:$A$1048576,0))</f>
        <v>#N/A</v>
      </c>
      <c r="Q6684" t="e">
        <f>INDEX(RawData!P$2:P$1048576,MATCH(FmtData!$B$4+(ROW()-10),RawData!$A$2:$A$1048576,0))</f>
        <v>#N/A</v>
      </c>
      <c r="R6684" t="e">
        <f>INDEX(RawData!Q$2:Q$1048576,MATCH(FmtData!$B$4+(ROW()-10),RawData!$A$2:$A$1048576,0))</f>
        <v>#N/A</v>
      </c>
      <c r="S6684" t="e">
        <f>INDEX(RawData!R$2:R$1048576,MATCH(FmtData!$B$4+(ROW()-10),RawData!$A$2:$A$1048576,0))</f>
        <v>#N/A</v>
      </c>
      <c r="T6684" t="e">
        <f>INDEX(RawData!S$2:S$1048576,MATCH(FmtData!$B$4+(ROW()-10),RawData!$A$2:$A$1048576,0))</f>
        <v>#N/A</v>
      </c>
      <c r="U6684" t="e">
        <f>INDEX(RawData!T$2:T$1048576,MATCH(FmtData!$B$4+(ROW()-10),RawData!$A$2:$A$1048576,0))</f>
        <v>#N/A</v>
      </c>
      <c r="V6684" t="e">
        <f>INDEX(RawData!U$2:U$1048576,MATCH(FmtData!$B$4+(ROW()-10),RawData!$A$2:$A$1048576,0))</f>
        <v>#N/A</v>
      </c>
      <c r="W6684" s="8" t="e">
        <f t="shared" si="2188"/>
        <v>#N/A</v>
      </c>
      <c r="X6684" s="8" t="e">
        <f t="shared" si="2189"/>
        <v>#N/A</v>
      </c>
      <c r="Y6684" s="8" t="e">
        <f t="shared" si="2190"/>
        <v>#N/A</v>
      </c>
      <c r="Z6684" s="8" t="e">
        <f t="shared" si="2191"/>
        <v>#N/A</v>
      </c>
      <c r="AA6684" s="8" t="e">
        <f t="shared" si="2192"/>
        <v>#N/A</v>
      </c>
      <c r="AB6684" s="8" t="e">
        <f t="shared" si="2193"/>
        <v>#N/A</v>
      </c>
      <c r="AC6684" s="6" t="e">
        <f t="shared" si="2207"/>
        <v>#N/A</v>
      </c>
      <c r="AD6684" s="42" t="e">
        <f t="shared" si="2204"/>
        <v>#N/A</v>
      </c>
      <c r="AE6684" s="15" t="e">
        <f t="shared" si="2205"/>
        <v>#N/A</v>
      </c>
      <c r="AF6684" s="15" t="e">
        <f t="shared" si="2206"/>
        <v>#N/A</v>
      </c>
      <c r="AG6684" s="15" t="e">
        <f t="shared" si="2194"/>
        <v>#N/A</v>
      </c>
      <c r="AH6684" s="15" t="e">
        <f t="shared" si="2187"/>
        <v>#N/A</v>
      </c>
      <c r="AI6684" s="17" t="e">
        <f t="shared" si="2195"/>
        <v>#N/A</v>
      </c>
      <c r="AJ6684" s="17" t="e">
        <f t="shared" si="2196"/>
        <v>#N/A</v>
      </c>
      <c r="AK6684" s="17" t="e">
        <f t="shared" si="2197"/>
        <v>#N/A</v>
      </c>
      <c r="AL6684" s="17" t="e">
        <f t="shared" si="2198"/>
        <v>#N/A</v>
      </c>
      <c r="AM6684" s="17" t="e">
        <f t="shared" si="2199"/>
        <v>#N/A</v>
      </c>
      <c r="AN6684" s="17" t="e">
        <f t="shared" si="2200"/>
        <v>#N/A</v>
      </c>
      <c r="AO6684" s="17" t="e">
        <f>INDEX($AN$10:$AN$2627,MATCH(C6684+1/24,$C$10:$C$2627,1))-INDEX($AN$10:$AN$2627,MATCH(C6684,$C$10:$C$2627,1))</f>
        <v>#N/A</v>
      </c>
      <c r="AP6684" s="17" t="e">
        <f t="shared" si="2201"/>
        <v>#N/A</v>
      </c>
      <c r="AQ6684" s="17" t="e">
        <f t="shared" si="2202"/>
        <v>#N/A</v>
      </c>
      <c r="AR6684" s="17" t="e">
        <f t="shared" si="2203"/>
        <v>#N/A</v>
      </c>
    </row>
    <row r="6685" spans="2:44" x14ac:dyDescent="0.25">
      <c r="B6685" t="e">
        <f>INDEX(RawData!$A$2:$A$1048576,MATCH(FmtData!$B$4+(ROW()-10),RawData!$A$2:$A$1048576,0))</f>
        <v>#N/A</v>
      </c>
      <c r="C6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#N/A</v>
      </c>
      <c r="D66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5" t="e">
        <f>INDEX(RawData!D$2:D$1048576,MATCH(FmtData!$B$4+(ROW()-10),RawData!$A$2:$A$1048576,0))</f>
        <v>#N/A</v>
      </c>
      <c r="F6685" t="e">
        <f>INDEX(RawData!E$2:E$1048576,MATCH(FmtData!$B$4+(ROW()-10),RawData!$A$2:$A$1048576,0))</f>
        <v>#N/A</v>
      </c>
      <c r="G6685" t="e">
        <f>INDEX(RawData!F$2:F$1048576,MATCH(FmtData!$B$4+(ROW()-10),RawData!$A$2:$A$1048576,0))</f>
        <v>#N/A</v>
      </c>
      <c r="H6685" t="e">
        <f>INDEX(RawData!G$2:G$1048576,MATCH(FmtData!$B$4+(ROW()-10),RawData!$A$2:$A$1048576,0))</f>
        <v>#N/A</v>
      </c>
      <c r="I6685" t="e">
        <f>INDEX(RawData!H$2:H$1048576,MATCH(FmtData!$B$4+(ROW()-10),RawData!$A$2:$A$1048576,0))</f>
        <v>#N/A</v>
      </c>
      <c r="J6685" t="e">
        <f>INDEX(RawData!I$2:I$1048576,MATCH(FmtData!$B$4+(ROW()-10),RawData!$A$2:$A$1048576,0))</f>
        <v>#N/A</v>
      </c>
      <c r="K6685" t="e">
        <f>INDEX(RawData!J$2:J$1048576,MATCH(FmtData!$B$4+(ROW()-10),RawData!$A$2:$A$1048576,0))</f>
        <v>#N/A</v>
      </c>
      <c r="L6685" t="e">
        <f>INDEX(RawData!K$2:K$1048576,MATCH(FmtData!$B$4+(ROW()-10),RawData!$A$2:$A$1048576,0))</f>
        <v>#N/A</v>
      </c>
      <c r="M6685" t="e">
        <f>INDEX(RawData!L$2:L$1048576,MATCH(FmtData!$B$4+(ROW()-10),RawData!$A$2:$A$1048576,0))</f>
        <v>#N/A</v>
      </c>
      <c r="N6685" t="e">
        <f>INDEX(RawData!M$2:M$1048576,MATCH(FmtData!$B$4+(ROW()-10),RawData!$A$2:$A$1048576,0))</f>
        <v>#N/A</v>
      </c>
      <c r="O6685" t="e">
        <f>INDEX(RawData!N$2:N$1048576,MATCH(FmtData!$B$4+(ROW()-10),RawData!$A$2:$A$1048576,0))</f>
        <v>#N/A</v>
      </c>
      <c r="P6685" t="e">
        <f>INDEX(RawData!O$2:O$1048576,MATCH(FmtData!$B$4+(ROW()-10),RawData!$A$2:$A$1048576,0))</f>
        <v>#N/A</v>
      </c>
      <c r="Q6685" t="e">
        <f>INDEX(RawData!P$2:P$1048576,MATCH(FmtData!$B$4+(ROW()-10),RawData!$A$2:$A$1048576,0))</f>
        <v>#N/A</v>
      </c>
      <c r="R6685" t="e">
        <f>INDEX(RawData!Q$2:Q$1048576,MATCH(FmtData!$B$4+(ROW()-10),RawData!$A$2:$A$1048576,0))</f>
        <v>#N/A</v>
      </c>
      <c r="S6685" t="e">
        <f>INDEX(RawData!R$2:R$1048576,MATCH(FmtData!$B$4+(ROW()-10),RawData!$A$2:$A$1048576,0))</f>
        <v>#N/A</v>
      </c>
      <c r="T6685" t="e">
        <f>INDEX(RawData!S$2:S$1048576,MATCH(FmtData!$B$4+(ROW()-10),RawData!$A$2:$A$1048576,0))</f>
        <v>#N/A</v>
      </c>
      <c r="U6685" t="e">
        <f>INDEX(RawData!T$2:T$1048576,MATCH(FmtData!$B$4+(ROW()-10),RawData!$A$2:$A$1048576,0))</f>
        <v>#N/A</v>
      </c>
      <c r="V6685" t="e">
        <f>INDEX(RawData!U$2:U$1048576,MATCH(FmtData!$B$4+(ROW()-10),RawData!$A$2:$A$1048576,0))</f>
        <v>#N/A</v>
      </c>
      <c r="W6685" s="8" t="e">
        <f t="shared" si="2188"/>
        <v>#N/A</v>
      </c>
      <c r="X6685" s="8" t="e">
        <f t="shared" si="2189"/>
        <v>#N/A</v>
      </c>
      <c r="Y6685" s="8" t="e">
        <f t="shared" si="2190"/>
        <v>#N/A</v>
      </c>
      <c r="Z6685" s="8" t="e">
        <f t="shared" si="2191"/>
        <v>#N/A</v>
      </c>
      <c r="AA6685" s="8" t="e">
        <f t="shared" si="2192"/>
        <v>#N/A</v>
      </c>
      <c r="AB6685" s="8" t="e">
        <f t="shared" si="2193"/>
        <v>#N/A</v>
      </c>
      <c r="AC6685" s="6" t="e">
        <f t="shared" si="2207"/>
        <v>#N/A</v>
      </c>
      <c r="AD6685" s="42" t="e">
        <f t="shared" si="2204"/>
        <v>#N/A</v>
      </c>
      <c r="AE6685" s="15" t="e">
        <f t="shared" si="2205"/>
        <v>#N/A</v>
      </c>
      <c r="AF6685" s="15" t="e">
        <f t="shared" si="2206"/>
        <v>#N/A</v>
      </c>
      <c r="AG6685" s="15" t="e">
        <f t="shared" si="2194"/>
        <v>#N/A</v>
      </c>
      <c r="AH6685" s="15" t="e">
        <f t="shared" si="2187"/>
        <v>#N/A</v>
      </c>
      <c r="AI6685" s="17" t="e">
        <f t="shared" si="2195"/>
        <v>#N/A</v>
      </c>
      <c r="AJ6685" s="17" t="e">
        <f t="shared" si="2196"/>
        <v>#N/A</v>
      </c>
      <c r="AK6685" s="17" t="e">
        <f t="shared" si="2197"/>
        <v>#N/A</v>
      </c>
      <c r="AL6685" s="17" t="e">
        <f t="shared" si="2198"/>
        <v>#N/A</v>
      </c>
      <c r="AM6685" s="17" t="e">
        <f t="shared" si="2199"/>
        <v>#N/A</v>
      </c>
      <c r="AN6685" s="17" t="e">
        <f t="shared" si="2200"/>
        <v>#N/A</v>
      </c>
      <c r="AO6685" s="17" t="e">
        <f>INDEX($AN$10:$AN$2627,MATCH(C6685+1/24,$C$10:$C$2627,1))-INDEX($AN$10:$AN$2627,MATCH(C6685,$C$10:$C$2627,1))</f>
        <v>#N/A</v>
      </c>
      <c r="AP6685" s="17" t="e">
        <f t="shared" si="2201"/>
        <v>#N/A</v>
      </c>
      <c r="AQ6685" s="17" t="e">
        <f t="shared" si="2202"/>
        <v>#N/A</v>
      </c>
      <c r="AR6685" s="17" t="e">
        <f t="shared" si="2203"/>
        <v>#N/A</v>
      </c>
    </row>
    <row r="6686" spans="2:44" x14ac:dyDescent="0.25">
      <c r="B6686" t="e">
        <f>INDEX(RawData!$A$2:$A$1048576,MATCH(FmtData!$B$4+(ROW()-10),RawData!$A$2:$A$1048576,0))</f>
        <v>#N/A</v>
      </c>
      <c r="C6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#N/A</v>
      </c>
      <c r="D66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6" t="e">
        <f>INDEX(RawData!D$2:D$1048576,MATCH(FmtData!$B$4+(ROW()-10),RawData!$A$2:$A$1048576,0))</f>
        <v>#N/A</v>
      </c>
      <c r="F6686" t="e">
        <f>INDEX(RawData!E$2:E$1048576,MATCH(FmtData!$B$4+(ROW()-10),RawData!$A$2:$A$1048576,0))</f>
        <v>#N/A</v>
      </c>
      <c r="G6686" t="e">
        <f>INDEX(RawData!F$2:F$1048576,MATCH(FmtData!$B$4+(ROW()-10),RawData!$A$2:$A$1048576,0))</f>
        <v>#N/A</v>
      </c>
      <c r="H6686" t="e">
        <f>INDEX(RawData!G$2:G$1048576,MATCH(FmtData!$B$4+(ROW()-10),RawData!$A$2:$A$1048576,0))</f>
        <v>#N/A</v>
      </c>
      <c r="I6686" t="e">
        <f>INDEX(RawData!H$2:H$1048576,MATCH(FmtData!$B$4+(ROW()-10),RawData!$A$2:$A$1048576,0))</f>
        <v>#N/A</v>
      </c>
      <c r="J6686" t="e">
        <f>INDEX(RawData!I$2:I$1048576,MATCH(FmtData!$B$4+(ROW()-10),RawData!$A$2:$A$1048576,0))</f>
        <v>#N/A</v>
      </c>
      <c r="K6686" t="e">
        <f>INDEX(RawData!J$2:J$1048576,MATCH(FmtData!$B$4+(ROW()-10),RawData!$A$2:$A$1048576,0))</f>
        <v>#N/A</v>
      </c>
      <c r="L6686" t="e">
        <f>INDEX(RawData!K$2:K$1048576,MATCH(FmtData!$B$4+(ROW()-10),RawData!$A$2:$A$1048576,0))</f>
        <v>#N/A</v>
      </c>
      <c r="M6686" t="e">
        <f>INDEX(RawData!L$2:L$1048576,MATCH(FmtData!$B$4+(ROW()-10),RawData!$A$2:$A$1048576,0))</f>
        <v>#N/A</v>
      </c>
      <c r="N6686" t="e">
        <f>INDEX(RawData!M$2:M$1048576,MATCH(FmtData!$B$4+(ROW()-10),RawData!$A$2:$A$1048576,0))</f>
        <v>#N/A</v>
      </c>
      <c r="O6686" t="e">
        <f>INDEX(RawData!N$2:N$1048576,MATCH(FmtData!$B$4+(ROW()-10),RawData!$A$2:$A$1048576,0))</f>
        <v>#N/A</v>
      </c>
      <c r="P6686" t="e">
        <f>INDEX(RawData!O$2:O$1048576,MATCH(FmtData!$B$4+(ROW()-10),RawData!$A$2:$A$1048576,0))</f>
        <v>#N/A</v>
      </c>
      <c r="Q6686" t="e">
        <f>INDEX(RawData!P$2:P$1048576,MATCH(FmtData!$B$4+(ROW()-10),RawData!$A$2:$A$1048576,0))</f>
        <v>#N/A</v>
      </c>
      <c r="R6686" t="e">
        <f>INDEX(RawData!Q$2:Q$1048576,MATCH(FmtData!$B$4+(ROW()-10),RawData!$A$2:$A$1048576,0))</f>
        <v>#N/A</v>
      </c>
      <c r="S6686" t="e">
        <f>INDEX(RawData!R$2:R$1048576,MATCH(FmtData!$B$4+(ROW()-10),RawData!$A$2:$A$1048576,0))</f>
        <v>#N/A</v>
      </c>
      <c r="T6686" t="e">
        <f>INDEX(RawData!S$2:S$1048576,MATCH(FmtData!$B$4+(ROW()-10),RawData!$A$2:$A$1048576,0))</f>
        <v>#N/A</v>
      </c>
      <c r="U6686" t="e">
        <f>INDEX(RawData!T$2:T$1048576,MATCH(FmtData!$B$4+(ROW()-10),RawData!$A$2:$A$1048576,0))</f>
        <v>#N/A</v>
      </c>
      <c r="V6686" t="e">
        <f>INDEX(RawData!U$2:U$1048576,MATCH(FmtData!$B$4+(ROW()-10),RawData!$A$2:$A$1048576,0))</f>
        <v>#N/A</v>
      </c>
      <c r="W6686" s="8" t="e">
        <f t="shared" si="2188"/>
        <v>#N/A</v>
      </c>
      <c r="X6686" s="8" t="e">
        <f t="shared" si="2189"/>
        <v>#N/A</v>
      </c>
      <c r="Y6686" s="8" t="e">
        <f t="shared" si="2190"/>
        <v>#N/A</v>
      </c>
      <c r="Z6686" s="8" t="e">
        <f t="shared" si="2191"/>
        <v>#N/A</v>
      </c>
      <c r="AA6686" s="8" t="e">
        <f t="shared" si="2192"/>
        <v>#N/A</v>
      </c>
      <c r="AB6686" s="8" t="e">
        <f t="shared" si="2193"/>
        <v>#N/A</v>
      </c>
      <c r="AC6686" s="6" t="e">
        <f t="shared" si="2207"/>
        <v>#N/A</v>
      </c>
      <c r="AD6686" s="42" t="e">
        <f t="shared" si="2204"/>
        <v>#N/A</v>
      </c>
      <c r="AE6686" s="15" t="e">
        <f t="shared" si="2205"/>
        <v>#N/A</v>
      </c>
      <c r="AF6686" s="15" t="e">
        <f t="shared" si="2206"/>
        <v>#N/A</v>
      </c>
      <c r="AG6686" s="15" t="e">
        <f t="shared" si="2194"/>
        <v>#N/A</v>
      </c>
      <c r="AH6686" s="15" t="e">
        <f t="shared" si="2187"/>
        <v>#N/A</v>
      </c>
      <c r="AI6686" s="17" t="e">
        <f t="shared" si="2195"/>
        <v>#N/A</v>
      </c>
      <c r="AJ6686" s="17" t="e">
        <f t="shared" si="2196"/>
        <v>#N/A</v>
      </c>
      <c r="AK6686" s="17" t="e">
        <f t="shared" si="2197"/>
        <v>#N/A</v>
      </c>
      <c r="AL6686" s="17" t="e">
        <f t="shared" si="2198"/>
        <v>#N/A</v>
      </c>
      <c r="AM6686" s="17" t="e">
        <f t="shared" si="2199"/>
        <v>#N/A</v>
      </c>
      <c r="AN6686" s="17" t="e">
        <f t="shared" si="2200"/>
        <v>#N/A</v>
      </c>
      <c r="AO6686" s="17" t="e">
        <f>INDEX($AN$10:$AN$2627,MATCH(C6686+1/24,$C$10:$C$2627,1))-INDEX($AN$10:$AN$2627,MATCH(C6686,$C$10:$C$2627,1))</f>
        <v>#N/A</v>
      </c>
      <c r="AP6686" s="17" t="e">
        <f t="shared" si="2201"/>
        <v>#N/A</v>
      </c>
      <c r="AQ6686" s="17" t="e">
        <f t="shared" si="2202"/>
        <v>#N/A</v>
      </c>
      <c r="AR6686" s="17" t="e">
        <f t="shared" si="2203"/>
        <v>#N/A</v>
      </c>
    </row>
    <row r="6687" spans="2:44" x14ac:dyDescent="0.25">
      <c r="B6687" t="e">
        <f>INDEX(RawData!$A$2:$A$1048576,MATCH(FmtData!$B$4+(ROW()-10),RawData!$A$2:$A$1048576,0))</f>
        <v>#N/A</v>
      </c>
      <c r="C6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#N/A</v>
      </c>
      <c r="D66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7" t="e">
        <f>INDEX(RawData!D$2:D$1048576,MATCH(FmtData!$B$4+(ROW()-10),RawData!$A$2:$A$1048576,0))</f>
        <v>#N/A</v>
      </c>
      <c r="F6687" t="e">
        <f>INDEX(RawData!E$2:E$1048576,MATCH(FmtData!$B$4+(ROW()-10),RawData!$A$2:$A$1048576,0))</f>
        <v>#N/A</v>
      </c>
      <c r="G6687" t="e">
        <f>INDEX(RawData!F$2:F$1048576,MATCH(FmtData!$B$4+(ROW()-10),RawData!$A$2:$A$1048576,0))</f>
        <v>#N/A</v>
      </c>
      <c r="H6687" t="e">
        <f>INDEX(RawData!G$2:G$1048576,MATCH(FmtData!$B$4+(ROW()-10),RawData!$A$2:$A$1048576,0))</f>
        <v>#N/A</v>
      </c>
      <c r="I6687" t="e">
        <f>INDEX(RawData!H$2:H$1048576,MATCH(FmtData!$B$4+(ROW()-10),RawData!$A$2:$A$1048576,0))</f>
        <v>#N/A</v>
      </c>
      <c r="J6687" t="e">
        <f>INDEX(RawData!I$2:I$1048576,MATCH(FmtData!$B$4+(ROW()-10),RawData!$A$2:$A$1048576,0))</f>
        <v>#N/A</v>
      </c>
      <c r="K6687" t="e">
        <f>INDEX(RawData!J$2:J$1048576,MATCH(FmtData!$B$4+(ROW()-10),RawData!$A$2:$A$1048576,0))</f>
        <v>#N/A</v>
      </c>
      <c r="L6687" t="e">
        <f>INDEX(RawData!K$2:K$1048576,MATCH(FmtData!$B$4+(ROW()-10),RawData!$A$2:$A$1048576,0))</f>
        <v>#N/A</v>
      </c>
      <c r="M6687" t="e">
        <f>INDEX(RawData!L$2:L$1048576,MATCH(FmtData!$B$4+(ROW()-10),RawData!$A$2:$A$1048576,0))</f>
        <v>#N/A</v>
      </c>
      <c r="N6687" t="e">
        <f>INDEX(RawData!M$2:M$1048576,MATCH(FmtData!$B$4+(ROW()-10),RawData!$A$2:$A$1048576,0))</f>
        <v>#N/A</v>
      </c>
      <c r="O6687" t="e">
        <f>INDEX(RawData!N$2:N$1048576,MATCH(FmtData!$B$4+(ROW()-10),RawData!$A$2:$A$1048576,0))</f>
        <v>#N/A</v>
      </c>
      <c r="P6687" t="e">
        <f>INDEX(RawData!O$2:O$1048576,MATCH(FmtData!$B$4+(ROW()-10),RawData!$A$2:$A$1048576,0))</f>
        <v>#N/A</v>
      </c>
      <c r="Q6687" t="e">
        <f>INDEX(RawData!P$2:P$1048576,MATCH(FmtData!$B$4+(ROW()-10),RawData!$A$2:$A$1048576,0))</f>
        <v>#N/A</v>
      </c>
      <c r="R6687" t="e">
        <f>INDEX(RawData!Q$2:Q$1048576,MATCH(FmtData!$B$4+(ROW()-10),RawData!$A$2:$A$1048576,0))</f>
        <v>#N/A</v>
      </c>
      <c r="S6687" t="e">
        <f>INDEX(RawData!R$2:R$1048576,MATCH(FmtData!$B$4+(ROW()-10),RawData!$A$2:$A$1048576,0))</f>
        <v>#N/A</v>
      </c>
      <c r="T6687" t="e">
        <f>INDEX(RawData!S$2:S$1048576,MATCH(FmtData!$B$4+(ROW()-10),RawData!$A$2:$A$1048576,0))</f>
        <v>#N/A</v>
      </c>
      <c r="U6687" t="e">
        <f>INDEX(RawData!T$2:T$1048576,MATCH(FmtData!$B$4+(ROW()-10),RawData!$A$2:$A$1048576,0))</f>
        <v>#N/A</v>
      </c>
      <c r="V6687" t="e">
        <f>INDEX(RawData!U$2:U$1048576,MATCH(FmtData!$B$4+(ROW()-10),RawData!$A$2:$A$1048576,0))</f>
        <v>#N/A</v>
      </c>
      <c r="W6687" s="8" t="e">
        <f t="shared" si="2188"/>
        <v>#N/A</v>
      </c>
      <c r="X6687" s="8" t="e">
        <f t="shared" si="2189"/>
        <v>#N/A</v>
      </c>
      <c r="Y6687" s="8" t="e">
        <f t="shared" si="2190"/>
        <v>#N/A</v>
      </c>
      <c r="Z6687" s="8" t="e">
        <f t="shared" si="2191"/>
        <v>#N/A</v>
      </c>
      <c r="AA6687" s="8" t="e">
        <f t="shared" si="2192"/>
        <v>#N/A</v>
      </c>
      <c r="AB6687" s="8" t="e">
        <f t="shared" si="2193"/>
        <v>#N/A</v>
      </c>
      <c r="AC6687" s="6" t="e">
        <f t="shared" si="2207"/>
        <v>#N/A</v>
      </c>
      <c r="AD6687" s="42" t="e">
        <f t="shared" si="2204"/>
        <v>#N/A</v>
      </c>
      <c r="AE6687" s="15" t="e">
        <f t="shared" si="2205"/>
        <v>#N/A</v>
      </c>
      <c r="AF6687" s="15" t="e">
        <f t="shared" si="2206"/>
        <v>#N/A</v>
      </c>
      <c r="AG6687" s="15" t="e">
        <f t="shared" si="2194"/>
        <v>#N/A</v>
      </c>
      <c r="AH6687" s="15" t="e">
        <f t="shared" si="2187"/>
        <v>#N/A</v>
      </c>
      <c r="AI6687" s="17" t="e">
        <f t="shared" si="2195"/>
        <v>#N/A</v>
      </c>
      <c r="AJ6687" s="17" t="e">
        <f t="shared" si="2196"/>
        <v>#N/A</v>
      </c>
      <c r="AK6687" s="17" t="e">
        <f t="shared" si="2197"/>
        <v>#N/A</v>
      </c>
      <c r="AL6687" s="17" t="e">
        <f t="shared" si="2198"/>
        <v>#N/A</v>
      </c>
      <c r="AM6687" s="17" t="e">
        <f t="shared" si="2199"/>
        <v>#N/A</v>
      </c>
      <c r="AN6687" s="17" t="e">
        <f t="shared" si="2200"/>
        <v>#N/A</v>
      </c>
      <c r="AO6687" s="17" t="e">
        <f>INDEX($AN$10:$AN$2627,MATCH(C6687+1/24,$C$10:$C$2627,1))-INDEX($AN$10:$AN$2627,MATCH(C6687,$C$10:$C$2627,1))</f>
        <v>#N/A</v>
      </c>
      <c r="AP6687" s="17" t="e">
        <f t="shared" si="2201"/>
        <v>#N/A</v>
      </c>
      <c r="AQ6687" s="17" t="e">
        <f t="shared" si="2202"/>
        <v>#N/A</v>
      </c>
      <c r="AR6687" s="17" t="e">
        <f t="shared" si="2203"/>
        <v>#N/A</v>
      </c>
    </row>
    <row r="6688" spans="2:44" x14ac:dyDescent="0.25">
      <c r="B6688" t="e">
        <f>INDEX(RawData!$A$2:$A$1048576,MATCH(FmtData!$B$4+(ROW()-10),RawData!$A$2:$A$1048576,0))</f>
        <v>#N/A</v>
      </c>
      <c r="C6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#N/A</v>
      </c>
      <c r="D66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8" t="e">
        <f>INDEX(RawData!D$2:D$1048576,MATCH(FmtData!$B$4+(ROW()-10),RawData!$A$2:$A$1048576,0))</f>
        <v>#N/A</v>
      </c>
      <c r="F6688" t="e">
        <f>INDEX(RawData!E$2:E$1048576,MATCH(FmtData!$B$4+(ROW()-10),RawData!$A$2:$A$1048576,0))</f>
        <v>#N/A</v>
      </c>
      <c r="G6688" t="e">
        <f>INDEX(RawData!F$2:F$1048576,MATCH(FmtData!$B$4+(ROW()-10),RawData!$A$2:$A$1048576,0))</f>
        <v>#N/A</v>
      </c>
      <c r="H6688" t="e">
        <f>INDEX(RawData!G$2:G$1048576,MATCH(FmtData!$B$4+(ROW()-10),RawData!$A$2:$A$1048576,0))</f>
        <v>#N/A</v>
      </c>
      <c r="I6688" t="e">
        <f>INDEX(RawData!H$2:H$1048576,MATCH(FmtData!$B$4+(ROW()-10),RawData!$A$2:$A$1048576,0))</f>
        <v>#N/A</v>
      </c>
      <c r="J6688" t="e">
        <f>INDEX(RawData!I$2:I$1048576,MATCH(FmtData!$B$4+(ROW()-10),RawData!$A$2:$A$1048576,0))</f>
        <v>#N/A</v>
      </c>
      <c r="K6688" t="e">
        <f>INDEX(RawData!J$2:J$1048576,MATCH(FmtData!$B$4+(ROW()-10),RawData!$A$2:$A$1048576,0))</f>
        <v>#N/A</v>
      </c>
      <c r="L6688" t="e">
        <f>INDEX(RawData!K$2:K$1048576,MATCH(FmtData!$B$4+(ROW()-10),RawData!$A$2:$A$1048576,0))</f>
        <v>#N/A</v>
      </c>
      <c r="M6688" t="e">
        <f>INDEX(RawData!L$2:L$1048576,MATCH(FmtData!$B$4+(ROW()-10),RawData!$A$2:$A$1048576,0))</f>
        <v>#N/A</v>
      </c>
      <c r="N6688" t="e">
        <f>INDEX(RawData!M$2:M$1048576,MATCH(FmtData!$B$4+(ROW()-10),RawData!$A$2:$A$1048576,0))</f>
        <v>#N/A</v>
      </c>
      <c r="O6688" t="e">
        <f>INDEX(RawData!N$2:N$1048576,MATCH(FmtData!$B$4+(ROW()-10),RawData!$A$2:$A$1048576,0))</f>
        <v>#N/A</v>
      </c>
      <c r="P6688" t="e">
        <f>INDEX(RawData!O$2:O$1048576,MATCH(FmtData!$B$4+(ROW()-10),RawData!$A$2:$A$1048576,0))</f>
        <v>#N/A</v>
      </c>
      <c r="Q6688" t="e">
        <f>INDEX(RawData!P$2:P$1048576,MATCH(FmtData!$B$4+(ROW()-10),RawData!$A$2:$A$1048576,0))</f>
        <v>#N/A</v>
      </c>
      <c r="R6688" t="e">
        <f>INDEX(RawData!Q$2:Q$1048576,MATCH(FmtData!$B$4+(ROW()-10),RawData!$A$2:$A$1048576,0))</f>
        <v>#N/A</v>
      </c>
      <c r="S6688" t="e">
        <f>INDEX(RawData!R$2:R$1048576,MATCH(FmtData!$B$4+(ROW()-10),RawData!$A$2:$A$1048576,0))</f>
        <v>#N/A</v>
      </c>
      <c r="T6688" t="e">
        <f>INDEX(RawData!S$2:S$1048576,MATCH(FmtData!$B$4+(ROW()-10),RawData!$A$2:$A$1048576,0))</f>
        <v>#N/A</v>
      </c>
      <c r="U6688" t="e">
        <f>INDEX(RawData!T$2:T$1048576,MATCH(FmtData!$B$4+(ROW()-10),RawData!$A$2:$A$1048576,0))</f>
        <v>#N/A</v>
      </c>
      <c r="V6688" t="e">
        <f>INDEX(RawData!U$2:U$1048576,MATCH(FmtData!$B$4+(ROW()-10),RawData!$A$2:$A$1048576,0))</f>
        <v>#N/A</v>
      </c>
      <c r="W6688" s="8" t="e">
        <f t="shared" si="2188"/>
        <v>#N/A</v>
      </c>
      <c r="X6688" s="8" t="e">
        <f t="shared" si="2189"/>
        <v>#N/A</v>
      </c>
      <c r="Y6688" s="8" t="e">
        <f t="shared" si="2190"/>
        <v>#N/A</v>
      </c>
      <c r="Z6688" s="8" t="e">
        <f t="shared" si="2191"/>
        <v>#N/A</v>
      </c>
      <c r="AA6688" s="8" t="e">
        <f t="shared" si="2192"/>
        <v>#N/A</v>
      </c>
      <c r="AB6688" s="8" t="e">
        <f t="shared" si="2193"/>
        <v>#N/A</v>
      </c>
      <c r="AC6688" s="6" t="e">
        <f t="shared" si="2207"/>
        <v>#N/A</v>
      </c>
      <c r="AD6688" s="42" t="e">
        <f t="shared" si="2204"/>
        <v>#N/A</v>
      </c>
      <c r="AE6688" s="15" t="e">
        <f t="shared" si="2205"/>
        <v>#N/A</v>
      </c>
      <c r="AF6688" s="15" t="e">
        <f t="shared" si="2206"/>
        <v>#N/A</v>
      </c>
      <c r="AG6688" s="15" t="e">
        <f t="shared" si="2194"/>
        <v>#N/A</v>
      </c>
      <c r="AH6688" s="15" t="e">
        <f t="shared" si="2187"/>
        <v>#N/A</v>
      </c>
      <c r="AI6688" s="17" t="e">
        <f t="shared" si="2195"/>
        <v>#N/A</v>
      </c>
      <c r="AJ6688" s="17" t="e">
        <f t="shared" si="2196"/>
        <v>#N/A</v>
      </c>
      <c r="AK6688" s="17" t="e">
        <f t="shared" si="2197"/>
        <v>#N/A</v>
      </c>
      <c r="AL6688" s="17" t="e">
        <f t="shared" si="2198"/>
        <v>#N/A</v>
      </c>
      <c r="AM6688" s="17" t="e">
        <f t="shared" si="2199"/>
        <v>#N/A</v>
      </c>
      <c r="AN6688" s="17" t="e">
        <f t="shared" si="2200"/>
        <v>#N/A</v>
      </c>
      <c r="AO6688" s="17" t="e">
        <f>INDEX($AN$10:$AN$2627,MATCH(C6688+1/24,$C$10:$C$2627,1))-INDEX($AN$10:$AN$2627,MATCH(C6688,$C$10:$C$2627,1))</f>
        <v>#N/A</v>
      </c>
      <c r="AP6688" s="17" t="e">
        <f t="shared" si="2201"/>
        <v>#N/A</v>
      </c>
      <c r="AQ6688" s="17" t="e">
        <f t="shared" si="2202"/>
        <v>#N/A</v>
      </c>
      <c r="AR6688" s="17" t="e">
        <f t="shared" si="2203"/>
        <v>#N/A</v>
      </c>
    </row>
    <row r="6689" spans="2:44" x14ac:dyDescent="0.25">
      <c r="B6689" t="e">
        <f>INDEX(RawData!$A$2:$A$1048576,MATCH(FmtData!$B$4+(ROW()-10),RawData!$A$2:$A$1048576,0))</f>
        <v>#N/A</v>
      </c>
      <c r="C6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#N/A</v>
      </c>
      <c r="D66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89" t="e">
        <f>INDEX(RawData!D$2:D$1048576,MATCH(FmtData!$B$4+(ROW()-10),RawData!$A$2:$A$1048576,0))</f>
        <v>#N/A</v>
      </c>
      <c r="F6689" t="e">
        <f>INDEX(RawData!E$2:E$1048576,MATCH(FmtData!$B$4+(ROW()-10),RawData!$A$2:$A$1048576,0))</f>
        <v>#N/A</v>
      </c>
      <c r="G6689" t="e">
        <f>INDEX(RawData!F$2:F$1048576,MATCH(FmtData!$B$4+(ROW()-10),RawData!$A$2:$A$1048576,0))</f>
        <v>#N/A</v>
      </c>
      <c r="H6689" t="e">
        <f>INDEX(RawData!G$2:G$1048576,MATCH(FmtData!$B$4+(ROW()-10),RawData!$A$2:$A$1048576,0))</f>
        <v>#N/A</v>
      </c>
      <c r="I6689" t="e">
        <f>INDEX(RawData!H$2:H$1048576,MATCH(FmtData!$B$4+(ROW()-10),RawData!$A$2:$A$1048576,0))</f>
        <v>#N/A</v>
      </c>
      <c r="J6689" t="e">
        <f>INDEX(RawData!I$2:I$1048576,MATCH(FmtData!$B$4+(ROW()-10),RawData!$A$2:$A$1048576,0))</f>
        <v>#N/A</v>
      </c>
      <c r="K6689" t="e">
        <f>INDEX(RawData!J$2:J$1048576,MATCH(FmtData!$B$4+(ROW()-10),RawData!$A$2:$A$1048576,0))</f>
        <v>#N/A</v>
      </c>
      <c r="L6689" t="e">
        <f>INDEX(RawData!K$2:K$1048576,MATCH(FmtData!$B$4+(ROW()-10),RawData!$A$2:$A$1048576,0))</f>
        <v>#N/A</v>
      </c>
      <c r="M6689" t="e">
        <f>INDEX(RawData!L$2:L$1048576,MATCH(FmtData!$B$4+(ROW()-10),RawData!$A$2:$A$1048576,0))</f>
        <v>#N/A</v>
      </c>
      <c r="N6689" t="e">
        <f>INDEX(RawData!M$2:M$1048576,MATCH(FmtData!$B$4+(ROW()-10),RawData!$A$2:$A$1048576,0))</f>
        <v>#N/A</v>
      </c>
      <c r="O6689" t="e">
        <f>INDEX(RawData!N$2:N$1048576,MATCH(FmtData!$B$4+(ROW()-10),RawData!$A$2:$A$1048576,0))</f>
        <v>#N/A</v>
      </c>
      <c r="P6689" t="e">
        <f>INDEX(RawData!O$2:O$1048576,MATCH(FmtData!$B$4+(ROW()-10),RawData!$A$2:$A$1048576,0))</f>
        <v>#N/A</v>
      </c>
      <c r="Q6689" t="e">
        <f>INDEX(RawData!P$2:P$1048576,MATCH(FmtData!$B$4+(ROW()-10),RawData!$A$2:$A$1048576,0))</f>
        <v>#N/A</v>
      </c>
      <c r="R6689" t="e">
        <f>INDEX(RawData!Q$2:Q$1048576,MATCH(FmtData!$B$4+(ROW()-10),RawData!$A$2:$A$1048576,0))</f>
        <v>#N/A</v>
      </c>
      <c r="S6689" t="e">
        <f>INDEX(RawData!R$2:R$1048576,MATCH(FmtData!$B$4+(ROW()-10),RawData!$A$2:$A$1048576,0))</f>
        <v>#N/A</v>
      </c>
      <c r="T6689" t="e">
        <f>INDEX(RawData!S$2:S$1048576,MATCH(FmtData!$B$4+(ROW()-10),RawData!$A$2:$A$1048576,0))</f>
        <v>#N/A</v>
      </c>
      <c r="U6689" t="e">
        <f>INDEX(RawData!T$2:T$1048576,MATCH(FmtData!$B$4+(ROW()-10),RawData!$A$2:$A$1048576,0))</f>
        <v>#N/A</v>
      </c>
      <c r="V6689" t="e">
        <f>INDEX(RawData!U$2:U$1048576,MATCH(FmtData!$B$4+(ROW()-10),RawData!$A$2:$A$1048576,0))</f>
        <v>#N/A</v>
      </c>
      <c r="W6689" s="8" t="e">
        <f t="shared" si="2188"/>
        <v>#N/A</v>
      </c>
      <c r="X6689" s="8" t="e">
        <f t="shared" si="2189"/>
        <v>#N/A</v>
      </c>
      <c r="Y6689" s="8" t="e">
        <f t="shared" si="2190"/>
        <v>#N/A</v>
      </c>
      <c r="Z6689" s="8" t="e">
        <f t="shared" si="2191"/>
        <v>#N/A</v>
      </c>
      <c r="AA6689" s="8" t="e">
        <f t="shared" si="2192"/>
        <v>#N/A</v>
      </c>
      <c r="AB6689" s="8" t="e">
        <f t="shared" si="2193"/>
        <v>#N/A</v>
      </c>
      <c r="AC6689" s="6" t="e">
        <f t="shared" si="2207"/>
        <v>#N/A</v>
      </c>
      <c r="AD6689" s="42" t="e">
        <f t="shared" si="2204"/>
        <v>#N/A</v>
      </c>
      <c r="AE6689" s="15" t="e">
        <f t="shared" si="2205"/>
        <v>#N/A</v>
      </c>
      <c r="AF6689" s="15" t="e">
        <f t="shared" si="2206"/>
        <v>#N/A</v>
      </c>
      <c r="AG6689" s="15" t="e">
        <f t="shared" si="2194"/>
        <v>#N/A</v>
      </c>
      <c r="AH6689" s="15" t="e">
        <f t="shared" si="2187"/>
        <v>#N/A</v>
      </c>
      <c r="AI6689" s="17" t="e">
        <f t="shared" si="2195"/>
        <v>#N/A</v>
      </c>
      <c r="AJ6689" s="17" t="e">
        <f t="shared" si="2196"/>
        <v>#N/A</v>
      </c>
      <c r="AK6689" s="17" t="e">
        <f t="shared" si="2197"/>
        <v>#N/A</v>
      </c>
      <c r="AL6689" s="17" t="e">
        <f t="shared" si="2198"/>
        <v>#N/A</v>
      </c>
      <c r="AM6689" s="17" t="e">
        <f t="shared" si="2199"/>
        <v>#N/A</v>
      </c>
      <c r="AN6689" s="17" t="e">
        <f t="shared" si="2200"/>
        <v>#N/A</v>
      </c>
      <c r="AO6689" s="17" t="e">
        <f>INDEX($AN$10:$AN$2627,MATCH(C6689+1/24,$C$10:$C$2627,1))-INDEX($AN$10:$AN$2627,MATCH(C6689,$C$10:$C$2627,1))</f>
        <v>#N/A</v>
      </c>
      <c r="AP6689" s="17" t="e">
        <f t="shared" si="2201"/>
        <v>#N/A</v>
      </c>
      <c r="AQ6689" s="17" t="e">
        <f t="shared" si="2202"/>
        <v>#N/A</v>
      </c>
      <c r="AR6689" s="17" t="e">
        <f t="shared" si="2203"/>
        <v>#N/A</v>
      </c>
    </row>
    <row r="6690" spans="2:44" x14ac:dyDescent="0.25">
      <c r="B6690" t="e">
        <f>INDEX(RawData!$A$2:$A$1048576,MATCH(FmtData!$B$4+(ROW()-10),RawData!$A$2:$A$1048576,0))</f>
        <v>#N/A</v>
      </c>
      <c r="C6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#N/A</v>
      </c>
      <c r="D66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0" t="e">
        <f>INDEX(RawData!D$2:D$1048576,MATCH(FmtData!$B$4+(ROW()-10),RawData!$A$2:$A$1048576,0))</f>
        <v>#N/A</v>
      </c>
      <c r="F6690" t="e">
        <f>INDEX(RawData!E$2:E$1048576,MATCH(FmtData!$B$4+(ROW()-10),RawData!$A$2:$A$1048576,0))</f>
        <v>#N/A</v>
      </c>
      <c r="G6690" t="e">
        <f>INDEX(RawData!F$2:F$1048576,MATCH(FmtData!$B$4+(ROW()-10),RawData!$A$2:$A$1048576,0))</f>
        <v>#N/A</v>
      </c>
      <c r="H6690" t="e">
        <f>INDEX(RawData!G$2:G$1048576,MATCH(FmtData!$B$4+(ROW()-10),RawData!$A$2:$A$1048576,0))</f>
        <v>#N/A</v>
      </c>
      <c r="I6690" t="e">
        <f>INDEX(RawData!H$2:H$1048576,MATCH(FmtData!$B$4+(ROW()-10),RawData!$A$2:$A$1048576,0))</f>
        <v>#N/A</v>
      </c>
      <c r="J6690" t="e">
        <f>INDEX(RawData!I$2:I$1048576,MATCH(FmtData!$B$4+(ROW()-10),RawData!$A$2:$A$1048576,0))</f>
        <v>#N/A</v>
      </c>
      <c r="K6690" t="e">
        <f>INDEX(RawData!J$2:J$1048576,MATCH(FmtData!$B$4+(ROW()-10),RawData!$A$2:$A$1048576,0))</f>
        <v>#N/A</v>
      </c>
      <c r="L6690" t="e">
        <f>INDEX(RawData!K$2:K$1048576,MATCH(FmtData!$B$4+(ROW()-10),RawData!$A$2:$A$1048576,0))</f>
        <v>#N/A</v>
      </c>
      <c r="M6690" t="e">
        <f>INDEX(RawData!L$2:L$1048576,MATCH(FmtData!$B$4+(ROW()-10),RawData!$A$2:$A$1048576,0))</f>
        <v>#N/A</v>
      </c>
      <c r="N6690" t="e">
        <f>INDEX(RawData!M$2:M$1048576,MATCH(FmtData!$B$4+(ROW()-10),RawData!$A$2:$A$1048576,0))</f>
        <v>#N/A</v>
      </c>
      <c r="O6690" t="e">
        <f>INDEX(RawData!N$2:N$1048576,MATCH(FmtData!$B$4+(ROW()-10),RawData!$A$2:$A$1048576,0))</f>
        <v>#N/A</v>
      </c>
      <c r="P6690" t="e">
        <f>INDEX(RawData!O$2:O$1048576,MATCH(FmtData!$B$4+(ROW()-10),RawData!$A$2:$A$1048576,0))</f>
        <v>#N/A</v>
      </c>
      <c r="Q6690" t="e">
        <f>INDEX(RawData!P$2:P$1048576,MATCH(FmtData!$B$4+(ROW()-10),RawData!$A$2:$A$1048576,0))</f>
        <v>#N/A</v>
      </c>
      <c r="R6690" t="e">
        <f>INDEX(RawData!Q$2:Q$1048576,MATCH(FmtData!$B$4+(ROW()-10),RawData!$A$2:$A$1048576,0))</f>
        <v>#N/A</v>
      </c>
      <c r="S6690" t="e">
        <f>INDEX(RawData!R$2:R$1048576,MATCH(FmtData!$B$4+(ROW()-10),RawData!$A$2:$A$1048576,0))</f>
        <v>#N/A</v>
      </c>
      <c r="T6690" t="e">
        <f>INDEX(RawData!S$2:S$1048576,MATCH(FmtData!$B$4+(ROW()-10),RawData!$A$2:$A$1048576,0))</f>
        <v>#N/A</v>
      </c>
      <c r="U6690" t="e">
        <f>INDEX(RawData!T$2:T$1048576,MATCH(FmtData!$B$4+(ROW()-10),RawData!$A$2:$A$1048576,0))</f>
        <v>#N/A</v>
      </c>
      <c r="V6690" t="e">
        <f>INDEX(RawData!U$2:U$1048576,MATCH(FmtData!$B$4+(ROW()-10),RawData!$A$2:$A$1048576,0))</f>
        <v>#N/A</v>
      </c>
      <c r="W6690" s="8" t="e">
        <f t="shared" si="2188"/>
        <v>#N/A</v>
      </c>
      <c r="X6690" s="8" t="e">
        <f t="shared" si="2189"/>
        <v>#N/A</v>
      </c>
      <c r="Y6690" s="8" t="e">
        <f t="shared" si="2190"/>
        <v>#N/A</v>
      </c>
      <c r="Z6690" s="8" t="e">
        <f t="shared" si="2191"/>
        <v>#N/A</v>
      </c>
      <c r="AA6690" s="8" t="e">
        <f t="shared" si="2192"/>
        <v>#N/A</v>
      </c>
      <c r="AB6690" s="8" t="e">
        <f t="shared" si="2193"/>
        <v>#N/A</v>
      </c>
      <c r="AC6690" s="6" t="e">
        <f t="shared" si="2207"/>
        <v>#N/A</v>
      </c>
      <c r="AD6690" s="42" t="e">
        <f t="shared" si="2204"/>
        <v>#N/A</v>
      </c>
      <c r="AE6690" s="15" t="e">
        <f t="shared" si="2205"/>
        <v>#N/A</v>
      </c>
      <c r="AF6690" s="15" t="e">
        <f t="shared" si="2206"/>
        <v>#N/A</v>
      </c>
      <c r="AG6690" s="15" t="e">
        <f t="shared" si="2194"/>
        <v>#N/A</v>
      </c>
      <c r="AH6690" s="15" t="e">
        <f t="shared" si="2187"/>
        <v>#N/A</v>
      </c>
      <c r="AI6690" s="17" t="e">
        <f t="shared" si="2195"/>
        <v>#N/A</v>
      </c>
      <c r="AJ6690" s="17" t="e">
        <f t="shared" si="2196"/>
        <v>#N/A</v>
      </c>
      <c r="AK6690" s="17" t="e">
        <f t="shared" si="2197"/>
        <v>#N/A</v>
      </c>
      <c r="AL6690" s="17" t="e">
        <f t="shared" si="2198"/>
        <v>#N/A</v>
      </c>
      <c r="AM6690" s="17" t="e">
        <f t="shared" si="2199"/>
        <v>#N/A</v>
      </c>
      <c r="AN6690" s="17" t="e">
        <f t="shared" si="2200"/>
        <v>#N/A</v>
      </c>
      <c r="AO6690" s="17" t="e">
        <f>INDEX($AN$10:$AN$2627,MATCH(C6690+1/24,$C$10:$C$2627,1))-INDEX($AN$10:$AN$2627,MATCH(C6690,$C$10:$C$2627,1))</f>
        <v>#N/A</v>
      </c>
      <c r="AP6690" s="17" t="e">
        <f t="shared" si="2201"/>
        <v>#N/A</v>
      </c>
      <c r="AQ6690" s="17" t="e">
        <f t="shared" si="2202"/>
        <v>#N/A</v>
      </c>
      <c r="AR6690" s="17" t="e">
        <f t="shared" si="2203"/>
        <v>#N/A</v>
      </c>
    </row>
    <row r="6691" spans="2:44" x14ac:dyDescent="0.25">
      <c r="B6691" t="e">
        <f>INDEX(RawData!$A$2:$A$1048576,MATCH(FmtData!$B$4+(ROW()-10),RawData!$A$2:$A$1048576,0))</f>
        <v>#N/A</v>
      </c>
      <c r="C6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#N/A</v>
      </c>
      <c r="D66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1" t="e">
        <f>INDEX(RawData!D$2:D$1048576,MATCH(FmtData!$B$4+(ROW()-10),RawData!$A$2:$A$1048576,0))</f>
        <v>#N/A</v>
      </c>
      <c r="F6691" t="e">
        <f>INDEX(RawData!E$2:E$1048576,MATCH(FmtData!$B$4+(ROW()-10),RawData!$A$2:$A$1048576,0))</f>
        <v>#N/A</v>
      </c>
      <c r="G6691" t="e">
        <f>INDEX(RawData!F$2:F$1048576,MATCH(FmtData!$B$4+(ROW()-10),RawData!$A$2:$A$1048576,0))</f>
        <v>#N/A</v>
      </c>
      <c r="H6691" t="e">
        <f>INDEX(RawData!G$2:G$1048576,MATCH(FmtData!$B$4+(ROW()-10),RawData!$A$2:$A$1048576,0))</f>
        <v>#N/A</v>
      </c>
      <c r="I6691" t="e">
        <f>INDEX(RawData!H$2:H$1048576,MATCH(FmtData!$B$4+(ROW()-10),RawData!$A$2:$A$1048576,0))</f>
        <v>#N/A</v>
      </c>
      <c r="J6691" t="e">
        <f>INDEX(RawData!I$2:I$1048576,MATCH(FmtData!$B$4+(ROW()-10),RawData!$A$2:$A$1048576,0))</f>
        <v>#N/A</v>
      </c>
      <c r="K6691" t="e">
        <f>INDEX(RawData!J$2:J$1048576,MATCH(FmtData!$B$4+(ROW()-10),RawData!$A$2:$A$1048576,0))</f>
        <v>#N/A</v>
      </c>
      <c r="L6691" t="e">
        <f>INDEX(RawData!K$2:K$1048576,MATCH(FmtData!$B$4+(ROW()-10),RawData!$A$2:$A$1048576,0))</f>
        <v>#N/A</v>
      </c>
      <c r="M6691" t="e">
        <f>INDEX(RawData!L$2:L$1048576,MATCH(FmtData!$B$4+(ROW()-10),RawData!$A$2:$A$1048576,0))</f>
        <v>#N/A</v>
      </c>
      <c r="N6691" t="e">
        <f>INDEX(RawData!M$2:M$1048576,MATCH(FmtData!$B$4+(ROW()-10),RawData!$A$2:$A$1048576,0))</f>
        <v>#N/A</v>
      </c>
      <c r="O6691" t="e">
        <f>INDEX(RawData!N$2:N$1048576,MATCH(FmtData!$B$4+(ROW()-10),RawData!$A$2:$A$1048576,0))</f>
        <v>#N/A</v>
      </c>
      <c r="P6691" t="e">
        <f>INDEX(RawData!O$2:O$1048576,MATCH(FmtData!$B$4+(ROW()-10),RawData!$A$2:$A$1048576,0))</f>
        <v>#N/A</v>
      </c>
      <c r="Q6691" t="e">
        <f>INDEX(RawData!P$2:P$1048576,MATCH(FmtData!$B$4+(ROW()-10),RawData!$A$2:$A$1048576,0))</f>
        <v>#N/A</v>
      </c>
      <c r="R6691" t="e">
        <f>INDEX(RawData!Q$2:Q$1048576,MATCH(FmtData!$B$4+(ROW()-10),RawData!$A$2:$A$1048576,0))</f>
        <v>#N/A</v>
      </c>
      <c r="S6691" t="e">
        <f>INDEX(RawData!R$2:R$1048576,MATCH(FmtData!$B$4+(ROW()-10),RawData!$A$2:$A$1048576,0))</f>
        <v>#N/A</v>
      </c>
      <c r="T6691" t="e">
        <f>INDEX(RawData!S$2:S$1048576,MATCH(FmtData!$B$4+(ROW()-10),RawData!$A$2:$A$1048576,0))</f>
        <v>#N/A</v>
      </c>
      <c r="U6691" t="e">
        <f>INDEX(RawData!T$2:T$1048576,MATCH(FmtData!$B$4+(ROW()-10),RawData!$A$2:$A$1048576,0))</f>
        <v>#N/A</v>
      </c>
      <c r="V6691" t="e">
        <f>INDEX(RawData!U$2:U$1048576,MATCH(FmtData!$B$4+(ROW()-10),RawData!$A$2:$A$1048576,0))</f>
        <v>#N/A</v>
      </c>
      <c r="W6691" s="8" t="e">
        <f t="shared" si="2188"/>
        <v>#N/A</v>
      </c>
      <c r="X6691" s="8" t="e">
        <f t="shared" si="2189"/>
        <v>#N/A</v>
      </c>
      <c r="Y6691" s="8" t="e">
        <f t="shared" si="2190"/>
        <v>#N/A</v>
      </c>
      <c r="Z6691" s="8" t="e">
        <f t="shared" si="2191"/>
        <v>#N/A</v>
      </c>
      <c r="AA6691" s="8" t="e">
        <f t="shared" si="2192"/>
        <v>#N/A</v>
      </c>
      <c r="AB6691" s="8" t="e">
        <f t="shared" si="2193"/>
        <v>#N/A</v>
      </c>
      <c r="AC6691" s="6" t="e">
        <f t="shared" si="2207"/>
        <v>#N/A</v>
      </c>
      <c r="AD6691" s="42" t="e">
        <f t="shared" si="2204"/>
        <v>#N/A</v>
      </c>
      <c r="AE6691" s="15" t="e">
        <f t="shared" si="2205"/>
        <v>#N/A</v>
      </c>
      <c r="AF6691" s="15" t="e">
        <f t="shared" si="2206"/>
        <v>#N/A</v>
      </c>
      <c r="AG6691" s="15" t="e">
        <f t="shared" si="2194"/>
        <v>#N/A</v>
      </c>
      <c r="AH6691" s="15" t="e">
        <f t="shared" si="2187"/>
        <v>#N/A</v>
      </c>
      <c r="AI6691" s="17" t="e">
        <f t="shared" si="2195"/>
        <v>#N/A</v>
      </c>
      <c r="AJ6691" s="17" t="e">
        <f t="shared" si="2196"/>
        <v>#N/A</v>
      </c>
      <c r="AK6691" s="17" t="e">
        <f t="shared" si="2197"/>
        <v>#N/A</v>
      </c>
      <c r="AL6691" s="17" t="e">
        <f t="shared" si="2198"/>
        <v>#N/A</v>
      </c>
      <c r="AM6691" s="17" t="e">
        <f t="shared" si="2199"/>
        <v>#N/A</v>
      </c>
      <c r="AN6691" s="17" t="e">
        <f t="shared" si="2200"/>
        <v>#N/A</v>
      </c>
      <c r="AO6691" s="17" t="e">
        <f>INDEX($AN$10:$AN$2627,MATCH(C6691+1/24,$C$10:$C$2627,1))-INDEX($AN$10:$AN$2627,MATCH(C6691,$C$10:$C$2627,1))</f>
        <v>#N/A</v>
      </c>
      <c r="AP6691" s="17" t="e">
        <f t="shared" si="2201"/>
        <v>#N/A</v>
      </c>
      <c r="AQ6691" s="17" t="e">
        <f t="shared" si="2202"/>
        <v>#N/A</v>
      </c>
      <c r="AR6691" s="17" t="e">
        <f t="shared" si="2203"/>
        <v>#N/A</v>
      </c>
    </row>
    <row r="6692" spans="2:44" x14ac:dyDescent="0.25">
      <c r="B6692" t="e">
        <f>INDEX(RawData!$A$2:$A$1048576,MATCH(FmtData!$B$4+(ROW()-10),RawData!$A$2:$A$1048576,0))</f>
        <v>#N/A</v>
      </c>
      <c r="C6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#N/A</v>
      </c>
      <c r="D66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2" t="e">
        <f>INDEX(RawData!D$2:D$1048576,MATCH(FmtData!$B$4+(ROW()-10),RawData!$A$2:$A$1048576,0))</f>
        <v>#N/A</v>
      </c>
      <c r="F6692" t="e">
        <f>INDEX(RawData!E$2:E$1048576,MATCH(FmtData!$B$4+(ROW()-10),RawData!$A$2:$A$1048576,0))</f>
        <v>#N/A</v>
      </c>
      <c r="G6692" t="e">
        <f>INDEX(RawData!F$2:F$1048576,MATCH(FmtData!$B$4+(ROW()-10),RawData!$A$2:$A$1048576,0))</f>
        <v>#N/A</v>
      </c>
      <c r="H6692" t="e">
        <f>INDEX(RawData!G$2:G$1048576,MATCH(FmtData!$B$4+(ROW()-10),RawData!$A$2:$A$1048576,0))</f>
        <v>#N/A</v>
      </c>
      <c r="I6692" t="e">
        <f>INDEX(RawData!H$2:H$1048576,MATCH(FmtData!$B$4+(ROW()-10),RawData!$A$2:$A$1048576,0))</f>
        <v>#N/A</v>
      </c>
      <c r="J6692" t="e">
        <f>INDEX(RawData!I$2:I$1048576,MATCH(FmtData!$B$4+(ROW()-10),RawData!$A$2:$A$1048576,0))</f>
        <v>#N/A</v>
      </c>
      <c r="K6692" t="e">
        <f>INDEX(RawData!J$2:J$1048576,MATCH(FmtData!$B$4+(ROW()-10),RawData!$A$2:$A$1048576,0))</f>
        <v>#N/A</v>
      </c>
      <c r="L6692" t="e">
        <f>INDEX(RawData!K$2:K$1048576,MATCH(FmtData!$B$4+(ROW()-10),RawData!$A$2:$A$1048576,0))</f>
        <v>#N/A</v>
      </c>
      <c r="M6692" t="e">
        <f>INDEX(RawData!L$2:L$1048576,MATCH(FmtData!$B$4+(ROW()-10),RawData!$A$2:$A$1048576,0))</f>
        <v>#N/A</v>
      </c>
      <c r="N6692" t="e">
        <f>INDEX(RawData!M$2:M$1048576,MATCH(FmtData!$B$4+(ROW()-10),RawData!$A$2:$A$1048576,0))</f>
        <v>#N/A</v>
      </c>
      <c r="O6692" t="e">
        <f>INDEX(RawData!N$2:N$1048576,MATCH(FmtData!$B$4+(ROW()-10),RawData!$A$2:$A$1048576,0))</f>
        <v>#N/A</v>
      </c>
      <c r="P6692" t="e">
        <f>INDEX(RawData!O$2:O$1048576,MATCH(FmtData!$B$4+(ROW()-10),RawData!$A$2:$A$1048576,0))</f>
        <v>#N/A</v>
      </c>
      <c r="Q6692" t="e">
        <f>INDEX(RawData!P$2:P$1048576,MATCH(FmtData!$B$4+(ROW()-10),RawData!$A$2:$A$1048576,0))</f>
        <v>#N/A</v>
      </c>
      <c r="R6692" t="e">
        <f>INDEX(RawData!Q$2:Q$1048576,MATCH(FmtData!$B$4+(ROW()-10),RawData!$A$2:$A$1048576,0))</f>
        <v>#N/A</v>
      </c>
      <c r="S6692" t="e">
        <f>INDEX(RawData!R$2:R$1048576,MATCH(FmtData!$B$4+(ROW()-10),RawData!$A$2:$A$1048576,0))</f>
        <v>#N/A</v>
      </c>
      <c r="T6692" t="e">
        <f>INDEX(RawData!S$2:S$1048576,MATCH(FmtData!$B$4+(ROW()-10),RawData!$A$2:$A$1048576,0))</f>
        <v>#N/A</v>
      </c>
      <c r="U6692" t="e">
        <f>INDEX(RawData!T$2:T$1048576,MATCH(FmtData!$B$4+(ROW()-10),RawData!$A$2:$A$1048576,0))</f>
        <v>#N/A</v>
      </c>
      <c r="V6692" t="e">
        <f>INDEX(RawData!U$2:U$1048576,MATCH(FmtData!$B$4+(ROW()-10),RawData!$A$2:$A$1048576,0))</f>
        <v>#N/A</v>
      </c>
      <c r="W6692" s="8" t="e">
        <f t="shared" si="2188"/>
        <v>#N/A</v>
      </c>
      <c r="X6692" s="8" t="e">
        <f t="shared" si="2189"/>
        <v>#N/A</v>
      </c>
      <c r="Y6692" s="8" t="e">
        <f t="shared" si="2190"/>
        <v>#N/A</v>
      </c>
      <c r="Z6692" s="8" t="e">
        <f t="shared" si="2191"/>
        <v>#N/A</v>
      </c>
      <c r="AA6692" s="8" t="e">
        <f t="shared" si="2192"/>
        <v>#N/A</v>
      </c>
      <c r="AB6692" s="8" t="e">
        <f t="shared" si="2193"/>
        <v>#N/A</v>
      </c>
      <c r="AC6692" s="6" t="e">
        <f t="shared" si="2207"/>
        <v>#N/A</v>
      </c>
      <c r="AD6692" s="42" t="e">
        <f t="shared" si="2204"/>
        <v>#N/A</v>
      </c>
      <c r="AE6692" s="15" t="e">
        <f t="shared" si="2205"/>
        <v>#N/A</v>
      </c>
      <c r="AF6692" s="15" t="e">
        <f t="shared" si="2206"/>
        <v>#N/A</v>
      </c>
      <c r="AG6692" s="15" t="e">
        <f t="shared" si="2194"/>
        <v>#N/A</v>
      </c>
      <c r="AH6692" s="15" t="e">
        <f t="shared" si="2187"/>
        <v>#N/A</v>
      </c>
      <c r="AI6692" s="17" t="e">
        <f t="shared" si="2195"/>
        <v>#N/A</v>
      </c>
      <c r="AJ6692" s="17" t="e">
        <f t="shared" si="2196"/>
        <v>#N/A</v>
      </c>
      <c r="AK6692" s="17" t="e">
        <f t="shared" si="2197"/>
        <v>#N/A</v>
      </c>
      <c r="AL6692" s="17" t="e">
        <f t="shared" si="2198"/>
        <v>#N/A</v>
      </c>
      <c r="AM6692" s="17" t="e">
        <f t="shared" si="2199"/>
        <v>#N/A</v>
      </c>
      <c r="AN6692" s="17" t="e">
        <f t="shared" si="2200"/>
        <v>#N/A</v>
      </c>
      <c r="AO6692" s="17" t="e">
        <f>INDEX($AN$10:$AN$2627,MATCH(C6692+1/24,$C$10:$C$2627,1))-INDEX($AN$10:$AN$2627,MATCH(C6692,$C$10:$C$2627,1))</f>
        <v>#N/A</v>
      </c>
      <c r="AP6692" s="17" t="e">
        <f t="shared" si="2201"/>
        <v>#N/A</v>
      </c>
      <c r="AQ6692" s="17" t="e">
        <f t="shared" si="2202"/>
        <v>#N/A</v>
      </c>
      <c r="AR6692" s="17" t="e">
        <f t="shared" si="2203"/>
        <v>#N/A</v>
      </c>
    </row>
    <row r="6693" spans="2:44" x14ac:dyDescent="0.25">
      <c r="B6693" t="e">
        <f>INDEX(RawData!$A$2:$A$1048576,MATCH(FmtData!$B$4+(ROW()-10),RawData!$A$2:$A$1048576,0))</f>
        <v>#N/A</v>
      </c>
      <c r="C6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#N/A</v>
      </c>
      <c r="D66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3" t="e">
        <f>INDEX(RawData!D$2:D$1048576,MATCH(FmtData!$B$4+(ROW()-10),RawData!$A$2:$A$1048576,0))</f>
        <v>#N/A</v>
      </c>
      <c r="F6693" t="e">
        <f>INDEX(RawData!E$2:E$1048576,MATCH(FmtData!$B$4+(ROW()-10),RawData!$A$2:$A$1048576,0))</f>
        <v>#N/A</v>
      </c>
      <c r="G6693" t="e">
        <f>INDEX(RawData!F$2:F$1048576,MATCH(FmtData!$B$4+(ROW()-10),RawData!$A$2:$A$1048576,0))</f>
        <v>#N/A</v>
      </c>
      <c r="H6693" t="e">
        <f>INDEX(RawData!G$2:G$1048576,MATCH(FmtData!$B$4+(ROW()-10),RawData!$A$2:$A$1048576,0))</f>
        <v>#N/A</v>
      </c>
      <c r="I6693" t="e">
        <f>INDEX(RawData!H$2:H$1048576,MATCH(FmtData!$B$4+(ROW()-10),RawData!$A$2:$A$1048576,0))</f>
        <v>#N/A</v>
      </c>
      <c r="J6693" t="e">
        <f>INDEX(RawData!I$2:I$1048576,MATCH(FmtData!$B$4+(ROW()-10),RawData!$A$2:$A$1048576,0))</f>
        <v>#N/A</v>
      </c>
      <c r="K6693" t="e">
        <f>INDEX(RawData!J$2:J$1048576,MATCH(FmtData!$B$4+(ROW()-10),RawData!$A$2:$A$1048576,0))</f>
        <v>#N/A</v>
      </c>
      <c r="L6693" t="e">
        <f>INDEX(RawData!K$2:K$1048576,MATCH(FmtData!$B$4+(ROW()-10),RawData!$A$2:$A$1048576,0))</f>
        <v>#N/A</v>
      </c>
      <c r="M6693" t="e">
        <f>INDEX(RawData!L$2:L$1048576,MATCH(FmtData!$B$4+(ROW()-10),RawData!$A$2:$A$1048576,0))</f>
        <v>#N/A</v>
      </c>
      <c r="N6693" t="e">
        <f>INDEX(RawData!M$2:M$1048576,MATCH(FmtData!$B$4+(ROW()-10),RawData!$A$2:$A$1048576,0))</f>
        <v>#N/A</v>
      </c>
      <c r="O6693" t="e">
        <f>INDEX(RawData!N$2:N$1048576,MATCH(FmtData!$B$4+(ROW()-10),RawData!$A$2:$A$1048576,0))</f>
        <v>#N/A</v>
      </c>
      <c r="P6693" t="e">
        <f>INDEX(RawData!O$2:O$1048576,MATCH(FmtData!$B$4+(ROW()-10),RawData!$A$2:$A$1048576,0))</f>
        <v>#N/A</v>
      </c>
      <c r="Q6693" t="e">
        <f>INDEX(RawData!P$2:P$1048576,MATCH(FmtData!$B$4+(ROW()-10),RawData!$A$2:$A$1048576,0))</f>
        <v>#N/A</v>
      </c>
      <c r="R6693" t="e">
        <f>INDEX(RawData!Q$2:Q$1048576,MATCH(FmtData!$B$4+(ROW()-10),RawData!$A$2:$A$1048576,0))</f>
        <v>#N/A</v>
      </c>
      <c r="S6693" t="e">
        <f>INDEX(RawData!R$2:R$1048576,MATCH(FmtData!$B$4+(ROW()-10),RawData!$A$2:$A$1048576,0))</f>
        <v>#N/A</v>
      </c>
      <c r="T6693" t="e">
        <f>INDEX(RawData!S$2:S$1048576,MATCH(FmtData!$B$4+(ROW()-10),RawData!$A$2:$A$1048576,0))</f>
        <v>#N/A</v>
      </c>
      <c r="U6693" t="e">
        <f>INDEX(RawData!T$2:T$1048576,MATCH(FmtData!$B$4+(ROW()-10),RawData!$A$2:$A$1048576,0))</f>
        <v>#N/A</v>
      </c>
      <c r="V6693" t="e">
        <f>INDEX(RawData!U$2:U$1048576,MATCH(FmtData!$B$4+(ROW()-10),RawData!$A$2:$A$1048576,0))</f>
        <v>#N/A</v>
      </c>
      <c r="W6693" s="8" t="e">
        <f t="shared" si="2188"/>
        <v>#N/A</v>
      </c>
      <c r="X6693" s="8" t="e">
        <f t="shared" si="2189"/>
        <v>#N/A</v>
      </c>
      <c r="Y6693" s="8" t="e">
        <f t="shared" si="2190"/>
        <v>#N/A</v>
      </c>
      <c r="Z6693" s="8" t="e">
        <f t="shared" si="2191"/>
        <v>#N/A</v>
      </c>
      <c r="AA6693" s="8" t="e">
        <f t="shared" si="2192"/>
        <v>#N/A</v>
      </c>
      <c r="AB6693" s="8" t="e">
        <f t="shared" si="2193"/>
        <v>#N/A</v>
      </c>
      <c r="AC6693" s="6" t="e">
        <f t="shared" si="2207"/>
        <v>#N/A</v>
      </c>
      <c r="AD6693" s="42" t="e">
        <f t="shared" si="2204"/>
        <v>#N/A</v>
      </c>
      <c r="AE6693" s="15" t="e">
        <f t="shared" si="2205"/>
        <v>#N/A</v>
      </c>
      <c r="AF6693" s="15" t="e">
        <f t="shared" si="2206"/>
        <v>#N/A</v>
      </c>
      <c r="AG6693" s="15" t="e">
        <f t="shared" si="2194"/>
        <v>#N/A</v>
      </c>
      <c r="AH6693" s="15" t="e">
        <f t="shared" si="2187"/>
        <v>#N/A</v>
      </c>
      <c r="AI6693" s="17" t="e">
        <f t="shared" si="2195"/>
        <v>#N/A</v>
      </c>
      <c r="AJ6693" s="17" t="e">
        <f t="shared" si="2196"/>
        <v>#N/A</v>
      </c>
      <c r="AK6693" s="17" t="e">
        <f t="shared" si="2197"/>
        <v>#N/A</v>
      </c>
      <c r="AL6693" s="17" t="e">
        <f t="shared" si="2198"/>
        <v>#N/A</v>
      </c>
      <c r="AM6693" s="17" t="e">
        <f t="shared" si="2199"/>
        <v>#N/A</v>
      </c>
      <c r="AN6693" s="17" t="e">
        <f t="shared" si="2200"/>
        <v>#N/A</v>
      </c>
      <c r="AO6693" s="17" t="e">
        <f>INDEX($AN$10:$AN$2627,MATCH(C6693+1/24,$C$10:$C$2627,1))-INDEX($AN$10:$AN$2627,MATCH(C6693,$C$10:$C$2627,1))</f>
        <v>#N/A</v>
      </c>
      <c r="AP6693" s="17" t="e">
        <f t="shared" si="2201"/>
        <v>#N/A</v>
      </c>
      <c r="AQ6693" s="17" t="e">
        <f t="shared" si="2202"/>
        <v>#N/A</v>
      </c>
      <c r="AR6693" s="17" t="e">
        <f t="shared" si="2203"/>
        <v>#N/A</v>
      </c>
    </row>
    <row r="6694" spans="2:44" x14ac:dyDescent="0.25">
      <c r="B6694" t="e">
        <f>INDEX(RawData!$A$2:$A$1048576,MATCH(FmtData!$B$4+(ROW()-10),RawData!$A$2:$A$1048576,0))</f>
        <v>#N/A</v>
      </c>
      <c r="C6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#N/A</v>
      </c>
      <c r="D66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4" t="e">
        <f>INDEX(RawData!D$2:D$1048576,MATCH(FmtData!$B$4+(ROW()-10),RawData!$A$2:$A$1048576,0))</f>
        <v>#N/A</v>
      </c>
      <c r="F6694" t="e">
        <f>INDEX(RawData!E$2:E$1048576,MATCH(FmtData!$B$4+(ROW()-10),RawData!$A$2:$A$1048576,0))</f>
        <v>#N/A</v>
      </c>
      <c r="G6694" t="e">
        <f>INDEX(RawData!F$2:F$1048576,MATCH(FmtData!$B$4+(ROW()-10),RawData!$A$2:$A$1048576,0))</f>
        <v>#N/A</v>
      </c>
      <c r="H6694" t="e">
        <f>INDEX(RawData!G$2:G$1048576,MATCH(FmtData!$B$4+(ROW()-10),RawData!$A$2:$A$1048576,0))</f>
        <v>#N/A</v>
      </c>
      <c r="I6694" t="e">
        <f>INDEX(RawData!H$2:H$1048576,MATCH(FmtData!$B$4+(ROW()-10),RawData!$A$2:$A$1048576,0))</f>
        <v>#N/A</v>
      </c>
      <c r="J6694" t="e">
        <f>INDEX(RawData!I$2:I$1048576,MATCH(FmtData!$B$4+(ROW()-10),RawData!$A$2:$A$1048576,0))</f>
        <v>#N/A</v>
      </c>
      <c r="K6694" t="e">
        <f>INDEX(RawData!J$2:J$1048576,MATCH(FmtData!$B$4+(ROW()-10),RawData!$A$2:$A$1048576,0))</f>
        <v>#N/A</v>
      </c>
      <c r="L6694" t="e">
        <f>INDEX(RawData!K$2:K$1048576,MATCH(FmtData!$B$4+(ROW()-10),RawData!$A$2:$A$1048576,0))</f>
        <v>#N/A</v>
      </c>
      <c r="M6694" t="e">
        <f>INDEX(RawData!L$2:L$1048576,MATCH(FmtData!$B$4+(ROW()-10),RawData!$A$2:$A$1048576,0))</f>
        <v>#N/A</v>
      </c>
      <c r="N6694" t="e">
        <f>INDEX(RawData!M$2:M$1048576,MATCH(FmtData!$B$4+(ROW()-10),RawData!$A$2:$A$1048576,0))</f>
        <v>#N/A</v>
      </c>
      <c r="O6694" t="e">
        <f>INDEX(RawData!N$2:N$1048576,MATCH(FmtData!$B$4+(ROW()-10),RawData!$A$2:$A$1048576,0))</f>
        <v>#N/A</v>
      </c>
      <c r="P6694" t="e">
        <f>INDEX(RawData!O$2:O$1048576,MATCH(FmtData!$B$4+(ROW()-10),RawData!$A$2:$A$1048576,0))</f>
        <v>#N/A</v>
      </c>
      <c r="Q6694" t="e">
        <f>INDEX(RawData!P$2:P$1048576,MATCH(FmtData!$B$4+(ROW()-10),RawData!$A$2:$A$1048576,0))</f>
        <v>#N/A</v>
      </c>
      <c r="R6694" t="e">
        <f>INDEX(RawData!Q$2:Q$1048576,MATCH(FmtData!$B$4+(ROW()-10),RawData!$A$2:$A$1048576,0))</f>
        <v>#N/A</v>
      </c>
      <c r="S6694" t="e">
        <f>INDEX(RawData!R$2:R$1048576,MATCH(FmtData!$B$4+(ROW()-10),RawData!$A$2:$A$1048576,0))</f>
        <v>#N/A</v>
      </c>
      <c r="T6694" t="e">
        <f>INDEX(RawData!S$2:S$1048576,MATCH(FmtData!$B$4+(ROW()-10),RawData!$A$2:$A$1048576,0))</f>
        <v>#N/A</v>
      </c>
      <c r="U6694" t="e">
        <f>INDEX(RawData!T$2:T$1048576,MATCH(FmtData!$B$4+(ROW()-10),RawData!$A$2:$A$1048576,0))</f>
        <v>#N/A</v>
      </c>
      <c r="V6694" t="e">
        <f>INDEX(RawData!U$2:U$1048576,MATCH(FmtData!$B$4+(ROW()-10),RawData!$A$2:$A$1048576,0))</f>
        <v>#N/A</v>
      </c>
      <c r="W6694" s="8" t="e">
        <f t="shared" si="2188"/>
        <v>#N/A</v>
      </c>
      <c r="X6694" s="8" t="e">
        <f t="shared" si="2189"/>
        <v>#N/A</v>
      </c>
      <c r="Y6694" s="8" t="e">
        <f t="shared" si="2190"/>
        <v>#N/A</v>
      </c>
      <c r="Z6694" s="8" t="e">
        <f t="shared" si="2191"/>
        <v>#N/A</v>
      </c>
      <c r="AA6694" s="8" t="e">
        <f t="shared" si="2192"/>
        <v>#N/A</v>
      </c>
      <c r="AB6694" s="8" t="e">
        <f t="shared" si="2193"/>
        <v>#N/A</v>
      </c>
      <c r="AC6694" s="6" t="e">
        <f t="shared" si="2207"/>
        <v>#N/A</v>
      </c>
      <c r="AD6694" s="42" t="e">
        <f t="shared" si="2204"/>
        <v>#N/A</v>
      </c>
      <c r="AE6694" s="15" t="e">
        <f t="shared" si="2205"/>
        <v>#N/A</v>
      </c>
      <c r="AF6694" s="15" t="e">
        <f t="shared" si="2206"/>
        <v>#N/A</v>
      </c>
      <c r="AG6694" s="15" t="e">
        <f t="shared" si="2194"/>
        <v>#N/A</v>
      </c>
      <c r="AH6694" s="15" t="e">
        <f t="shared" si="2187"/>
        <v>#N/A</v>
      </c>
      <c r="AI6694" s="17" t="e">
        <f t="shared" si="2195"/>
        <v>#N/A</v>
      </c>
      <c r="AJ6694" s="17" t="e">
        <f t="shared" si="2196"/>
        <v>#N/A</v>
      </c>
      <c r="AK6694" s="17" t="e">
        <f t="shared" si="2197"/>
        <v>#N/A</v>
      </c>
      <c r="AL6694" s="17" t="e">
        <f t="shared" si="2198"/>
        <v>#N/A</v>
      </c>
      <c r="AM6694" s="17" t="e">
        <f t="shared" si="2199"/>
        <v>#N/A</v>
      </c>
      <c r="AN6694" s="17" t="e">
        <f t="shared" si="2200"/>
        <v>#N/A</v>
      </c>
      <c r="AO6694" s="17" t="e">
        <f>INDEX($AN$10:$AN$2627,MATCH(C6694+1/24,$C$10:$C$2627,1))-INDEX($AN$10:$AN$2627,MATCH(C6694,$C$10:$C$2627,1))</f>
        <v>#N/A</v>
      </c>
      <c r="AP6694" s="17" t="e">
        <f t="shared" si="2201"/>
        <v>#N/A</v>
      </c>
      <c r="AQ6694" s="17" t="e">
        <f t="shared" si="2202"/>
        <v>#N/A</v>
      </c>
      <c r="AR6694" s="17" t="e">
        <f t="shared" si="2203"/>
        <v>#N/A</v>
      </c>
    </row>
    <row r="6695" spans="2:44" x14ac:dyDescent="0.25">
      <c r="B6695" t="e">
        <f>INDEX(RawData!$A$2:$A$1048576,MATCH(FmtData!$B$4+(ROW()-10),RawData!$A$2:$A$1048576,0))</f>
        <v>#N/A</v>
      </c>
      <c r="C6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#N/A</v>
      </c>
      <c r="D66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5" t="e">
        <f>INDEX(RawData!D$2:D$1048576,MATCH(FmtData!$B$4+(ROW()-10),RawData!$A$2:$A$1048576,0))</f>
        <v>#N/A</v>
      </c>
      <c r="F6695" t="e">
        <f>INDEX(RawData!E$2:E$1048576,MATCH(FmtData!$B$4+(ROW()-10),RawData!$A$2:$A$1048576,0))</f>
        <v>#N/A</v>
      </c>
      <c r="G6695" t="e">
        <f>INDEX(RawData!F$2:F$1048576,MATCH(FmtData!$B$4+(ROW()-10),RawData!$A$2:$A$1048576,0))</f>
        <v>#N/A</v>
      </c>
      <c r="H6695" t="e">
        <f>INDEX(RawData!G$2:G$1048576,MATCH(FmtData!$B$4+(ROW()-10),RawData!$A$2:$A$1048576,0))</f>
        <v>#N/A</v>
      </c>
      <c r="I6695" t="e">
        <f>INDEX(RawData!H$2:H$1048576,MATCH(FmtData!$B$4+(ROW()-10),RawData!$A$2:$A$1048576,0))</f>
        <v>#N/A</v>
      </c>
      <c r="J6695" t="e">
        <f>INDEX(RawData!I$2:I$1048576,MATCH(FmtData!$B$4+(ROW()-10),RawData!$A$2:$A$1048576,0))</f>
        <v>#N/A</v>
      </c>
      <c r="K6695" t="e">
        <f>INDEX(RawData!J$2:J$1048576,MATCH(FmtData!$B$4+(ROW()-10),RawData!$A$2:$A$1048576,0))</f>
        <v>#N/A</v>
      </c>
      <c r="L6695" t="e">
        <f>INDEX(RawData!K$2:K$1048576,MATCH(FmtData!$B$4+(ROW()-10),RawData!$A$2:$A$1048576,0))</f>
        <v>#N/A</v>
      </c>
      <c r="M6695" t="e">
        <f>INDEX(RawData!L$2:L$1048576,MATCH(FmtData!$B$4+(ROW()-10),RawData!$A$2:$A$1048576,0))</f>
        <v>#N/A</v>
      </c>
      <c r="N6695" t="e">
        <f>INDEX(RawData!M$2:M$1048576,MATCH(FmtData!$B$4+(ROW()-10),RawData!$A$2:$A$1048576,0))</f>
        <v>#N/A</v>
      </c>
      <c r="O6695" t="e">
        <f>INDEX(RawData!N$2:N$1048576,MATCH(FmtData!$B$4+(ROW()-10),RawData!$A$2:$A$1048576,0))</f>
        <v>#N/A</v>
      </c>
      <c r="P6695" t="e">
        <f>INDEX(RawData!O$2:O$1048576,MATCH(FmtData!$B$4+(ROW()-10),RawData!$A$2:$A$1048576,0))</f>
        <v>#N/A</v>
      </c>
      <c r="Q6695" t="e">
        <f>INDEX(RawData!P$2:P$1048576,MATCH(FmtData!$B$4+(ROW()-10),RawData!$A$2:$A$1048576,0))</f>
        <v>#N/A</v>
      </c>
      <c r="R6695" t="e">
        <f>INDEX(RawData!Q$2:Q$1048576,MATCH(FmtData!$B$4+(ROW()-10),RawData!$A$2:$A$1048576,0))</f>
        <v>#N/A</v>
      </c>
      <c r="S6695" t="e">
        <f>INDEX(RawData!R$2:R$1048576,MATCH(FmtData!$B$4+(ROW()-10),RawData!$A$2:$A$1048576,0))</f>
        <v>#N/A</v>
      </c>
      <c r="T6695" t="e">
        <f>INDEX(RawData!S$2:S$1048576,MATCH(FmtData!$B$4+(ROW()-10),RawData!$A$2:$A$1048576,0))</f>
        <v>#N/A</v>
      </c>
      <c r="U6695" t="e">
        <f>INDEX(RawData!T$2:T$1048576,MATCH(FmtData!$B$4+(ROW()-10),RawData!$A$2:$A$1048576,0))</f>
        <v>#N/A</v>
      </c>
      <c r="V6695" t="e">
        <f>INDEX(RawData!U$2:U$1048576,MATCH(FmtData!$B$4+(ROW()-10),RawData!$A$2:$A$1048576,0))</f>
        <v>#N/A</v>
      </c>
      <c r="W6695" s="8" t="e">
        <f t="shared" si="2188"/>
        <v>#N/A</v>
      </c>
      <c r="X6695" s="8" t="e">
        <f t="shared" si="2189"/>
        <v>#N/A</v>
      </c>
      <c r="Y6695" s="8" t="e">
        <f t="shared" si="2190"/>
        <v>#N/A</v>
      </c>
      <c r="Z6695" s="8" t="e">
        <f t="shared" si="2191"/>
        <v>#N/A</v>
      </c>
      <c r="AA6695" s="8" t="e">
        <f t="shared" si="2192"/>
        <v>#N/A</v>
      </c>
      <c r="AB6695" s="8" t="e">
        <f t="shared" si="2193"/>
        <v>#N/A</v>
      </c>
      <c r="AC6695" s="6" t="e">
        <f t="shared" si="2207"/>
        <v>#N/A</v>
      </c>
      <c r="AD6695" s="42" t="e">
        <f t="shared" si="2204"/>
        <v>#N/A</v>
      </c>
      <c r="AE6695" s="15" t="e">
        <f t="shared" si="2205"/>
        <v>#N/A</v>
      </c>
      <c r="AF6695" s="15" t="e">
        <f t="shared" si="2206"/>
        <v>#N/A</v>
      </c>
      <c r="AG6695" s="15" t="e">
        <f t="shared" si="2194"/>
        <v>#N/A</v>
      </c>
      <c r="AH6695" s="15" t="e">
        <f t="shared" si="2187"/>
        <v>#N/A</v>
      </c>
      <c r="AI6695" s="17" t="e">
        <f t="shared" si="2195"/>
        <v>#N/A</v>
      </c>
      <c r="AJ6695" s="17" t="e">
        <f t="shared" si="2196"/>
        <v>#N/A</v>
      </c>
      <c r="AK6695" s="17" t="e">
        <f t="shared" si="2197"/>
        <v>#N/A</v>
      </c>
      <c r="AL6695" s="17" t="e">
        <f t="shared" si="2198"/>
        <v>#N/A</v>
      </c>
      <c r="AM6695" s="17" t="e">
        <f t="shared" si="2199"/>
        <v>#N/A</v>
      </c>
      <c r="AN6695" s="17" t="e">
        <f t="shared" si="2200"/>
        <v>#N/A</v>
      </c>
      <c r="AO6695" s="17" t="e">
        <f>INDEX($AN$10:$AN$2627,MATCH(C6695+1/24,$C$10:$C$2627,1))-INDEX($AN$10:$AN$2627,MATCH(C6695,$C$10:$C$2627,1))</f>
        <v>#N/A</v>
      </c>
      <c r="AP6695" s="17" t="e">
        <f t="shared" si="2201"/>
        <v>#N/A</v>
      </c>
      <c r="AQ6695" s="17" t="e">
        <f t="shared" si="2202"/>
        <v>#N/A</v>
      </c>
      <c r="AR6695" s="17" t="e">
        <f t="shared" si="2203"/>
        <v>#N/A</v>
      </c>
    </row>
    <row r="6696" spans="2:44" x14ac:dyDescent="0.25">
      <c r="B6696" t="e">
        <f>INDEX(RawData!$A$2:$A$1048576,MATCH(FmtData!$B$4+(ROW()-10),RawData!$A$2:$A$1048576,0))</f>
        <v>#N/A</v>
      </c>
      <c r="C6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#N/A</v>
      </c>
      <c r="D66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6" t="e">
        <f>INDEX(RawData!D$2:D$1048576,MATCH(FmtData!$B$4+(ROW()-10),RawData!$A$2:$A$1048576,0))</f>
        <v>#N/A</v>
      </c>
      <c r="F6696" t="e">
        <f>INDEX(RawData!E$2:E$1048576,MATCH(FmtData!$B$4+(ROW()-10),RawData!$A$2:$A$1048576,0))</f>
        <v>#N/A</v>
      </c>
      <c r="G6696" t="e">
        <f>INDEX(RawData!F$2:F$1048576,MATCH(FmtData!$B$4+(ROW()-10),RawData!$A$2:$A$1048576,0))</f>
        <v>#N/A</v>
      </c>
      <c r="H6696" t="e">
        <f>INDEX(RawData!G$2:G$1048576,MATCH(FmtData!$B$4+(ROW()-10),RawData!$A$2:$A$1048576,0))</f>
        <v>#N/A</v>
      </c>
      <c r="I6696" t="e">
        <f>INDEX(RawData!H$2:H$1048576,MATCH(FmtData!$B$4+(ROW()-10),RawData!$A$2:$A$1048576,0))</f>
        <v>#N/A</v>
      </c>
      <c r="J6696" t="e">
        <f>INDEX(RawData!I$2:I$1048576,MATCH(FmtData!$B$4+(ROW()-10),RawData!$A$2:$A$1048576,0))</f>
        <v>#N/A</v>
      </c>
      <c r="K6696" t="e">
        <f>INDEX(RawData!J$2:J$1048576,MATCH(FmtData!$B$4+(ROW()-10),RawData!$A$2:$A$1048576,0))</f>
        <v>#N/A</v>
      </c>
      <c r="L6696" t="e">
        <f>INDEX(RawData!K$2:K$1048576,MATCH(FmtData!$B$4+(ROW()-10),RawData!$A$2:$A$1048576,0))</f>
        <v>#N/A</v>
      </c>
      <c r="M6696" t="e">
        <f>INDEX(RawData!L$2:L$1048576,MATCH(FmtData!$B$4+(ROW()-10),RawData!$A$2:$A$1048576,0))</f>
        <v>#N/A</v>
      </c>
      <c r="N6696" t="e">
        <f>INDEX(RawData!M$2:M$1048576,MATCH(FmtData!$B$4+(ROW()-10),RawData!$A$2:$A$1048576,0))</f>
        <v>#N/A</v>
      </c>
      <c r="O6696" t="e">
        <f>INDEX(RawData!N$2:N$1048576,MATCH(FmtData!$B$4+(ROW()-10),RawData!$A$2:$A$1048576,0))</f>
        <v>#N/A</v>
      </c>
      <c r="P6696" t="e">
        <f>INDEX(RawData!O$2:O$1048576,MATCH(FmtData!$B$4+(ROW()-10),RawData!$A$2:$A$1048576,0))</f>
        <v>#N/A</v>
      </c>
      <c r="Q6696" t="e">
        <f>INDEX(RawData!P$2:P$1048576,MATCH(FmtData!$B$4+(ROW()-10),RawData!$A$2:$A$1048576,0))</f>
        <v>#N/A</v>
      </c>
      <c r="R6696" t="e">
        <f>INDEX(RawData!Q$2:Q$1048576,MATCH(FmtData!$B$4+(ROW()-10),RawData!$A$2:$A$1048576,0))</f>
        <v>#N/A</v>
      </c>
      <c r="S6696" t="e">
        <f>INDEX(RawData!R$2:R$1048576,MATCH(FmtData!$B$4+(ROW()-10),RawData!$A$2:$A$1048576,0))</f>
        <v>#N/A</v>
      </c>
      <c r="T6696" t="e">
        <f>INDEX(RawData!S$2:S$1048576,MATCH(FmtData!$B$4+(ROW()-10),RawData!$A$2:$A$1048576,0))</f>
        <v>#N/A</v>
      </c>
      <c r="U6696" t="e">
        <f>INDEX(RawData!T$2:T$1048576,MATCH(FmtData!$B$4+(ROW()-10),RawData!$A$2:$A$1048576,0))</f>
        <v>#N/A</v>
      </c>
      <c r="V6696" t="e">
        <f>INDEX(RawData!U$2:U$1048576,MATCH(FmtData!$B$4+(ROW()-10),RawData!$A$2:$A$1048576,0))</f>
        <v>#N/A</v>
      </c>
      <c r="W6696" s="8" t="e">
        <f t="shared" si="2188"/>
        <v>#N/A</v>
      </c>
      <c r="X6696" s="8" t="e">
        <f t="shared" si="2189"/>
        <v>#N/A</v>
      </c>
      <c r="Y6696" s="8" t="e">
        <f t="shared" si="2190"/>
        <v>#N/A</v>
      </c>
      <c r="Z6696" s="8" t="e">
        <f t="shared" si="2191"/>
        <v>#N/A</v>
      </c>
      <c r="AA6696" s="8" t="e">
        <f t="shared" si="2192"/>
        <v>#N/A</v>
      </c>
      <c r="AB6696" s="8" t="e">
        <f t="shared" si="2193"/>
        <v>#N/A</v>
      </c>
      <c r="AC6696" s="6" t="e">
        <f t="shared" si="2207"/>
        <v>#N/A</v>
      </c>
      <c r="AD6696" s="42" t="e">
        <f t="shared" si="2204"/>
        <v>#N/A</v>
      </c>
      <c r="AE6696" s="15" t="e">
        <f t="shared" si="2205"/>
        <v>#N/A</v>
      </c>
      <c r="AF6696" s="15" t="e">
        <f t="shared" si="2206"/>
        <v>#N/A</v>
      </c>
      <c r="AG6696" s="15" t="e">
        <f t="shared" si="2194"/>
        <v>#N/A</v>
      </c>
      <c r="AH6696" s="15" t="e">
        <f t="shared" si="2187"/>
        <v>#N/A</v>
      </c>
      <c r="AI6696" s="17" t="e">
        <f t="shared" si="2195"/>
        <v>#N/A</v>
      </c>
      <c r="AJ6696" s="17" t="e">
        <f t="shared" si="2196"/>
        <v>#N/A</v>
      </c>
      <c r="AK6696" s="17" t="e">
        <f t="shared" si="2197"/>
        <v>#N/A</v>
      </c>
      <c r="AL6696" s="17" t="e">
        <f t="shared" si="2198"/>
        <v>#N/A</v>
      </c>
      <c r="AM6696" s="17" t="e">
        <f t="shared" si="2199"/>
        <v>#N/A</v>
      </c>
      <c r="AN6696" s="17" t="e">
        <f t="shared" si="2200"/>
        <v>#N/A</v>
      </c>
      <c r="AO6696" s="17" t="e">
        <f>INDEX($AN$10:$AN$2627,MATCH(C6696+1/24,$C$10:$C$2627,1))-INDEX($AN$10:$AN$2627,MATCH(C6696,$C$10:$C$2627,1))</f>
        <v>#N/A</v>
      </c>
      <c r="AP6696" s="17" t="e">
        <f t="shared" si="2201"/>
        <v>#N/A</v>
      </c>
      <c r="AQ6696" s="17" t="e">
        <f t="shared" si="2202"/>
        <v>#N/A</v>
      </c>
      <c r="AR6696" s="17" t="e">
        <f t="shared" si="2203"/>
        <v>#N/A</v>
      </c>
    </row>
    <row r="6697" spans="2:44" x14ac:dyDescent="0.25">
      <c r="B6697" t="e">
        <f>INDEX(RawData!$A$2:$A$1048576,MATCH(FmtData!$B$4+(ROW()-10),RawData!$A$2:$A$1048576,0))</f>
        <v>#N/A</v>
      </c>
      <c r="C6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#N/A</v>
      </c>
      <c r="D66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7" t="e">
        <f>INDEX(RawData!D$2:D$1048576,MATCH(FmtData!$B$4+(ROW()-10),RawData!$A$2:$A$1048576,0))</f>
        <v>#N/A</v>
      </c>
      <c r="F6697" t="e">
        <f>INDEX(RawData!E$2:E$1048576,MATCH(FmtData!$B$4+(ROW()-10),RawData!$A$2:$A$1048576,0))</f>
        <v>#N/A</v>
      </c>
      <c r="G6697" t="e">
        <f>INDEX(RawData!F$2:F$1048576,MATCH(FmtData!$B$4+(ROW()-10),RawData!$A$2:$A$1048576,0))</f>
        <v>#N/A</v>
      </c>
      <c r="H6697" t="e">
        <f>INDEX(RawData!G$2:G$1048576,MATCH(FmtData!$B$4+(ROW()-10),RawData!$A$2:$A$1048576,0))</f>
        <v>#N/A</v>
      </c>
      <c r="I6697" t="e">
        <f>INDEX(RawData!H$2:H$1048576,MATCH(FmtData!$B$4+(ROW()-10),RawData!$A$2:$A$1048576,0))</f>
        <v>#N/A</v>
      </c>
      <c r="J6697" t="e">
        <f>INDEX(RawData!I$2:I$1048576,MATCH(FmtData!$B$4+(ROW()-10),RawData!$A$2:$A$1048576,0))</f>
        <v>#N/A</v>
      </c>
      <c r="K6697" t="e">
        <f>INDEX(RawData!J$2:J$1048576,MATCH(FmtData!$B$4+(ROW()-10),RawData!$A$2:$A$1048576,0))</f>
        <v>#N/A</v>
      </c>
      <c r="L6697" t="e">
        <f>INDEX(RawData!K$2:K$1048576,MATCH(FmtData!$B$4+(ROW()-10),RawData!$A$2:$A$1048576,0))</f>
        <v>#N/A</v>
      </c>
      <c r="M6697" t="e">
        <f>INDEX(RawData!L$2:L$1048576,MATCH(FmtData!$B$4+(ROW()-10),RawData!$A$2:$A$1048576,0))</f>
        <v>#N/A</v>
      </c>
      <c r="N6697" t="e">
        <f>INDEX(RawData!M$2:M$1048576,MATCH(FmtData!$B$4+(ROW()-10),RawData!$A$2:$A$1048576,0))</f>
        <v>#N/A</v>
      </c>
      <c r="O6697" t="e">
        <f>INDEX(RawData!N$2:N$1048576,MATCH(FmtData!$B$4+(ROW()-10),RawData!$A$2:$A$1048576,0))</f>
        <v>#N/A</v>
      </c>
      <c r="P6697" t="e">
        <f>INDEX(RawData!O$2:O$1048576,MATCH(FmtData!$B$4+(ROW()-10),RawData!$A$2:$A$1048576,0))</f>
        <v>#N/A</v>
      </c>
      <c r="Q6697" t="e">
        <f>INDEX(RawData!P$2:P$1048576,MATCH(FmtData!$B$4+(ROW()-10),RawData!$A$2:$A$1048576,0))</f>
        <v>#N/A</v>
      </c>
      <c r="R6697" t="e">
        <f>INDEX(RawData!Q$2:Q$1048576,MATCH(FmtData!$B$4+(ROW()-10),RawData!$A$2:$A$1048576,0))</f>
        <v>#N/A</v>
      </c>
      <c r="S6697" t="e">
        <f>INDEX(RawData!R$2:R$1048576,MATCH(FmtData!$B$4+(ROW()-10),RawData!$A$2:$A$1048576,0))</f>
        <v>#N/A</v>
      </c>
      <c r="T6697" t="e">
        <f>INDEX(RawData!S$2:S$1048576,MATCH(FmtData!$B$4+(ROW()-10),RawData!$A$2:$A$1048576,0))</f>
        <v>#N/A</v>
      </c>
      <c r="U6697" t="e">
        <f>INDEX(RawData!T$2:T$1048576,MATCH(FmtData!$B$4+(ROW()-10),RawData!$A$2:$A$1048576,0))</f>
        <v>#N/A</v>
      </c>
      <c r="V6697" t="e">
        <f>INDEX(RawData!U$2:U$1048576,MATCH(FmtData!$B$4+(ROW()-10),RawData!$A$2:$A$1048576,0))</f>
        <v>#N/A</v>
      </c>
      <c r="W6697" s="8" t="e">
        <f t="shared" si="2188"/>
        <v>#N/A</v>
      </c>
      <c r="X6697" s="8" t="e">
        <f t="shared" si="2189"/>
        <v>#N/A</v>
      </c>
      <c r="Y6697" s="8" t="e">
        <f t="shared" si="2190"/>
        <v>#N/A</v>
      </c>
      <c r="Z6697" s="8" t="e">
        <f t="shared" si="2191"/>
        <v>#N/A</v>
      </c>
      <c r="AA6697" s="8" t="e">
        <f t="shared" si="2192"/>
        <v>#N/A</v>
      </c>
      <c r="AB6697" s="8" t="e">
        <f t="shared" si="2193"/>
        <v>#N/A</v>
      </c>
      <c r="AC6697" s="6" t="e">
        <f t="shared" si="2207"/>
        <v>#N/A</v>
      </c>
      <c r="AD6697" s="42" t="e">
        <f t="shared" si="2204"/>
        <v>#N/A</v>
      </c>
      <c r="AE6697" s="15" t="e">
        <f t="shared" si="2205"/>
        <v>#N/A</v>
      </c>
      <c r="AF6697" s="15" t="e">
        <f t="shared" si="2206"/>
        <v>#N/A</v>
      </c>
      <c r="AG6697" s="15" t="e">
        <f t="shared" si="2194"/>
        <v>#N/A</v>
      </c>
      <c r="AH6697" s="15" t="e">
        <f t="shared" si="2187"/>
        <v>#N/A</v>
      </c>
      <c r="AI6697" s="17" t="e">
        <f t="shared" si="2195"/>
        <v>#N/A</v>
      </c>
      <c r="AJ6697" s="17" t="e">
        <f t="shared" si="2196"/>
        <v>#N/A</v>
      </c>
      <c r="AK6697" s="17" t="e">
        <f t="shared" si="2197"/>
        <v>#N/A</v>
      </c>
      <c r="AL6697" s="17" t="e">
        <f t="shared" si="2198"/>
        <v>#N/A</v>
      </c>
      <c r="AM6697" s="17" t="e">
        <f t="shared" si="2199"/>
        <v>#N/A</v>
      </c>
      <c r="AN6697" s="17" t="e">
        <f t="shared" si="2200"/>
        <v>#N/A</v>
      </c>
      <c r="AO6697" s="17" t="e">
        <f>INDEX($AN$10:$AN$2627,MATCH(C6697+1/24,$C$10:$C$2627,1))-INDEX($AN$10:$AN$2627,MATCH(C6697,$C$10:$C$2627,1))</f>
        <v>#N/A</v>
      </c>
      <c r="AP6697" s="17" t="e">
        <f t="shared" si="2201"/>
        <v>#N/A</v>
      </c>
      <c r="AQ6697" s="17" t="e">
        <f t="shared" si="2202"/>
        <v>#N/A</v>
      </c>
      <c r="AR6697" s="17" t="e">
        <f t="shared" si="2203"/>
        <v>#N/A</v>
      </c>
    </row>
    <row r="6698" spans="2:44" x14ac:dyDescent="0.25">
      <c r="B6698" t="e">
        <f>INDEX(RawData!$A$2:$A$1048576,MATCH(FmtData!$B$4+(ROW()-10),RawData!$A$2:$A$1048576,0))</f>
        <v>#N/A</v>
      </c>
      <c r="C6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#N/A</v>
      </c>
      <c r="D66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8" t="e">
        <f>INDEX(RawData!D$2:D$1048576,MATCH(FmtData!$B$4+(ROW()-10),RawData!$A$2:$A$1048576,0))</f>
        <v>#N/A</v>
      </c>
      <c r="F6698" t="e">
        <f>INDEX(RawData!E$2:E$1048576,MATCH(FmtData!$B$4+(ROW()-10),RawData!$A$2:$A$1048576,0))</f>
        <v>#N/A</v>
      </c>
      <c r="G6698" t="e">
        <f>INDEX(RawData!F$2:F$1048576,MATCH(FmtData!$B$4+(ROW()-10),RawData!$A$2:$A$1048576,0))</f>
        <v>#N/A</v>
      </c>
      <c r="H6698" t="e">
        <f>INDEX(RawData!G$2:G$1048576,MATCH(FmtData!$B$4+(ROW()-10),RawData!$A$2:$A$1048576,0))</f>
        <v>#N/A</v>
      </c>
      <c r="I6698" t="e">
        <f>INDEX(RawData!H$2:H$1048576,MATCH(FmtData!$B$4+(ROW()-10),RawData!$A$2:$A$1048576,0))</f>
        <v>#N/A</v>
      </c>
      <c r="J6698" t="e">
        <f>INDEX(RawData!I$2:I$1048576,MATCH(FmtData!$B$4+(ROW()-10),RawData!$A$2:$A$1048576,0))</f>
        <v>#N/A</v>
      </c>
      <c r="K6698" t="e">
        <f>INDEX(RawData!J$2:J$1048576,MATCH(FmtData!$B$4+(ROW()-10),RawData!$A$2:$A$1048576,0))</f>
        <v>#N/A</v>
      </c>
      <c r="L6698" t="e">
        <f>INDEX(RawData!K$2:K$1048576,MATCH(FmtData!$B$4+(ROW()-10),RawData!$A$2:$A$1048576,0))</f>
        <v>#N/A</v>
      </c>
      <c r="M6698" t="e">
        <f>INDEX(RawData!L$2:L$1048576,MATCH(FmtData!$B$4+(ROW()-10),RawData!$A$2:$A$1048576,0))</f>
        <v>#N/A</v>
      </c>
      <c r="N6698" t="e">
        <f>INDEX(RawData!M$2:M$1048576,MATCH(FmtData!$B$4+(ROW()-10),RawData!$A$2:$A$1048576,0))</f>
        <v>#N/A</v>
      </c>
      <c r="O6698" t="e">
        <f>INDEX(RawData!N$2:N$1048576,MATCH(FmtData!$B$4+(ROW()-10),RawData!$A$2:$A$1048576,0))</f>
        <v>#N/A</v>
      </c>
      <c r="P6698" t="e">
        <f>INDEX(RawData!O$2:O$1048576,MATCH(FmtData!$B$4+(ROW()-10),RawData!$A$2:$A$1048576,0))</f>
        <v>#N/A</v>
      </c>
      <c r="Q6698" t="e">
        <f>INDEX(RawData!P$2:P$1048576,MATCH(FmtData!$B$4+(ROW()-10),RawData!$A$2:$A$1048576,0))</f>
        <v>#N/A</v>
      </c>
      <c r="R6698" t="e">
        <f>INDEX(RawData!Q$2:Q$1048576,MATCH(FmtData!$B$4+(ROW()-10),RawData!$A$2:$A$1048576,0))</f>
        <v>#N/A</v>
      </c>
      <c r="S6698" t="e">
        <f>INDEX(RawData!R$2:R$1048576,MATCH(FmtData!$B$4+(ROW()-10),RawData!$A$2:$A$1048576,0))</f>
        <v>#N/A</v>
      </c>
      <c r="T6698" t="e">
        <f>INDEX(RawData!S$2:S$1048576,MATCH(FmtData!$B$4+(ROW()-10),RawData!$A$2:$A$1048576,0))</f>
        <v>#N/A</v>
      </c>
      <c r="U6698" t="e">
        <f>INDEX(RawData!T$2:T$1048576,MATCH(FmtData!$B$4+(ROW()-10),RawData!$A$2:$A$1048576,0))</f>
        <v>#N/A</v>
      </c>
      <c r="V6698" t="e">
        <f>INDEX(RawData!U$2:U$1048576,MATCH(FmtData!$B$4+(ROW()-10),RawData!$A$2:$A$1048576,0))</f>
        <v>#N/A</v>
      </c>
      <c r="W6698" s="8" t="e">
        <f t="shared" si="2188"/>
        <v>#N/A</v>
      </c>
      <c r="X6698" s="8" t="e">
        <f t="shared" si="2189"/>
        <v>#N/A</v>
      </c>
      <c r="Y6698" s="8" t="e">
        <f t="shared" si="2190"/>
        <v>#N/A</v>
      </c>
      <c r="Z6698" s="8" t="e">
        <f t="shared" si="2191"/>
        <v>#N/A</v>
      </c>
      <c r="AA6698" s="8" t="e">
        <f t="shared" si="2192"/>
        <v>#N/A</v>
      </c>
      <c r="AB6698" s="8" t="e">
        <f t="shared" si="2193"/>
        <v>#N/A</v>
      </c>
      <c r="AC6698" s="6" t="e">
        <f t="shared" si="2207"/>
        <v>#N/A</v>
      </c>
      <c r="AD6698" s="42" t="e">
        <f t="shared" si="2204"/>
        <v>#N/A</v>
      </c>
      <c r="AE6698" s="15" t="e">
        <f t="shared" si="2205"/>
        <v>#N/A</v>
      </c>
      <c r="AF6698" s="15" t="e">
        <f t="shared" si="2206"/>
        <v>#N/A</v>
      </c>
      <c r="AG6698" s="15" t="e">
        <f t="shared" si="2194"/>
        <v>#N/A</v>
      </c>
      <c r="AH6698" s="15" t="e">
        <f t="shared" si="2187"/>
        <v>#N/A</v>
      </c>
      <c r="AI6698" s="17" t="e">
        <f t="shared" si="2195"/>
        <v>#N/A</v>
      </c>
      <c r="AJ6698" s="17" t="e">
        <f t="shared" si="2196"/>
        <v>#N/A</v>
      </c>
      <c r="AK6698" s="17" t="e">
        <f t="shared" si="2197"/>
        <v>#N/A</v>
      </c>
      <c r="AL6698" s="17" t="e">
        <f t="shared" si="2198"/>
        <v>#N/A</v>
      </c>
      <c r="AM6698" s="17" t="e">
        <f t="shared" si="2199"/>
        <v>#N/A</v>
      </c>
      <c r="AN6698" s="17" t="e">
        <f t="shared" si="2200"/>
        <v>#N/A</v>
      </c>
      <c r="AO6698" s="17" t="e">
        <f>INDEX($AN$10:$AN$2627,MATCH(C6698+1/24,$C$10:$C$2627,1))-INDEX($AN$10:$AN$2627,MATCH(C6698,$C$10:$C$2627,1))</f>
        <v>#N/A</v>
      </c>
      <c r="AP6698" s="17" t="e">
        <f t="shared" si="2201"/>
        <v>#N/A</v>
      </c>
      <c r="AQ6698" s="17" t="e">
        <f t="shared" si="2202"/>
        <v>#N/A</v>
      </c>
      <c r="AR6698" s="17" t="e">
        <f t="shared" si="2203"/>
        <v>#N/A</v>
      </c>
    </row>
    <row r="6699" spans="2:44" x14ac:dyDescent="0.25">
      <c r="B6699" t="e">
        <f>INDEX(RawData!$A$2:$A$1048576,MATCH(FmtData!$B$4+(ROW()-10),RawData!$A$2:$A$1048576,0))</f>
        <v>#N/A</v>
      </c>
      <c r="C6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#N/A</v>
      </c>
      <c r="D66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699" t="e">
        <f>INDEX(RawData!D$2:D$1048576,MATCH(FmtData!$B$4+(ROW()-10),RawData!$A$2:$A$1048576,0))</f>
        <v>#N/A</v>
      </c>
      <c r="F6699" t="e">
        <f>INDEX(RawData!E$2:E$1048576,MATCH(FmtData!$B$4+(ROW()-10),RawData!$A$2:$A$1048576,0))</f>
        <v>#N/A</v>
      </c>
      <c r="G6699" t="e">
        <f>INDEX(RawData!F$2:F$1048576,MATCH(FmtData!$B$4+(ROW()-10),RawData!$A$2:$A$1048576,0))</f>
        <v>#N/A</v>
      </c>
      <c r="H6699" t="e">
        <f>INDEX(RawData!G$2:G$1048576,MATCH(FmtData!$B$4+(ROW()-10),RawData!$A$2:$A$1048576,0))</f>
        <v>#N/A</v>
      </c>
      <c r="I6699" t="e">
        <f>INDEX(RawData!H$2:H$1048576,MATCH(FmtData!$B$4+(ROW()-10),RawData!$A$2:$A$1048576,0))</f>
        <v>#N/A</v>
      </c>
      <c r="J6699" t="e">
        <f>INDEX(RawData!I$2:I$1048576,MATCH(FmtData!$B$4+(ROW()-10),RawData!$A$2:$A$1048576,0))</f>
        <v>#N/A</v>
      </c>
      <c r="K6699" t="e">
        <f>INDEX(RawData!J$2:J$1048576,MATCH(FmtData!$B$4+(ROW()-10),RawData!$A$2:$A$1048576,0))</f>
        <v>#N/A</v>
      </c>
      <c r="L6699" t="e">
        <f>INDEX(RawData!K$2:K$1048576,MATCH(FmtData!$B$4+(ROW()-10),RawData!$A$2:$A$1048576,0))</f>
        <v>#N/A</v>
      </c>
      <c r="M6699" t="e">
        <f>INDEX(RawData!L$2:L$1048576,MATCH(FmtData!$B$4+(ROW()-10),RawData!$A$2:$A$1048576,0))</f>
        <v>#N/A</v>
      </c>
      <c r="N6699" t="e">
        <f>INDEX(RawData!M$2:M$1048576,MATCH(FmtData!$B$4+(ROW()-10),RawData!$A$2:$A$1048576,0))</f>
        <v>#N/A</v>
      </c>
      <c r="O6699" t="e">
        <f>INDEX(RawData!N$2:N$1048576,MATCH(FmtData!$B$4+(ROW()-10),RawData!$A$2:$A$1048576,0))</f>
        <v>#N/A</v>
      </c>
      <c r="P6699" t="e">
        <f>INDEX(RawData!O$2:O$1048576,MATCH(FmtData!$B$4+(ROW()-10),RawData!$A$2:$A$1048576,0))</f>
        <v>#N/A</v>
      </c>
      <c r="Q6699" t="e">
        <f>INDEX(RawData!P$2:P$1048576,MATCH(FmtData!$B$4+(ROW()-10),RawData!$A$2:$A$1048576,0))</f>
        <v>#N/A</v>
      </c>
      <c r="R6699" t="e">
        <f>INDEX(RawData!Q$2:Q$1048576,MATCH(FmtData!$B$4+(ROW()-10),RawData!$A$2:$A$1048576,0))</f>
        <v>#N/A</v>
      </c>
      <c r="S6699" t="e">
        <f>INDEX(RawData!R$2:R$1048576,MATCH(FmtData!$B$4+(ROW()-10),RawData!$A$2:$A$1048576,0))</f>
        <v>#N/A</v>
      </c>
      <c r="T6699" t="e">
        <f>INDEX(RawData!S$2:S$1048576,MATCH(FmtData!$B$4+(ROW()-10),RawData!$A$2:$A$1048576,0))</f>
        <v>#N/A</v>
      </c>
      <c r="U6699" t="e">
        <f>INDEX(RawData!T$2:T$1048576,MATCH(FmtData!$B$4+(ROW()-10),RawData!$A$2:$A$1048576,0))</f>
        <v>#N/A</v>
      </c>
      <c r="V6699" t="e">
        <f>INDEX(RawData!U$2:U$1048576,MATCH(FmtData!$B$4+(ROW()-10),RawData!$A$2:$A$1048576,0))</f>
        <v>#N/A</v>
      </c>
      <c r="W6699" s="8" t="e">
        <f t="shared" si="2188"/>
        <v>#N/A</v>
      </c>
      <c r="X6699" s="8" t="e">
        <f t="shared" si="2189"/>
        <v>#N/A</v>
      </c>
      <c r="Y6699" s="8" t="e">
        <f t="shared" si="2190"/>
        <v>#N/A</v>
      </c>
      <c r="Z6699" s="8" t="e">
        <f t="shared" si="2191"/>
        <v>#N/A</v>
      </c>
      <c r="AA6699" s="8" t="e">
        <f t="shared" si="2192"/>
        <v>#N/A</v>
      </c>
      <c r="AB6699" s="8" t="e">
        <f t="shared" si="2193"/>
        <v>#N/A</v>
      </c>
      <c r="AC6699" s="6" t="e">
        <f t="shared" si="2207"/>
        <v>#N/A</v>
      </c>
      <c r="AD6699" s="42" t="e">
        <f t="shared" si="2204"/>
        <v>#N/A</v>
      </c>
      <c r="AE6699" s="15" t="e">
        <f t="shared" si="2205"/>
        <v>#N/A</v>
      </c>
      <c r="AF6699" s="15" t="e">
        <f t="shared" si="2206"/>
        <v>#N/A</v>
      </c>
      <c r="AG6699" s="15" t="e">
        <f t="shared" si="2194"/>
        <v>#N/A</v>
      </c>
      <c r="AH6699" s="15" t="e">
        <f t="shared" si="2187"/>
        <v>#N/A</v>
      </c>
      <c r="AI6699" s="17" t="e">
        <f t="shared" si="2195"/>
        <v>#N/A</v>
      </c>
      <c r="AJ6699" s="17" t="e">
        <f t="shared" si="2196"/>
        <v>#N/A</v>
      </c>
      <c r="AK6699" s="17" t="e">
        <f t="shared" si="2197"/>
        <v>#N/A</v>
      </c>
      <c r="AL6699" s="17" t="e">
        <f t="shared" si="2198"/>
        <v>#N/A</v>
      </c>
      <c r="AM6699" s="17" t="e">
        <f t="shared" si="2199"/>
        <v>#N/A</v>
      </c>
      <c r="AN6699" s="17" t="e">
        <f t="shared" si="2200"/>
        <v>#N/A</v>
      </c>
      <c r="AO6699" s="17" t="e">
        <f>INDEX($AN$10:$AN$2627,MATCH(C6699+1/24,$C$10:$C$2627,1))-INDEX($AN$10:$AN$2627,MATCH(C6699,$C$10:$C$2627,1))</f>
        <v>#N/A</v>
      </c>
      <c r="AP6699" s="17" t="e">
        <f t="shared" si="2201"/>
        <v>#N/A</v>
      </c>
      <c r="AQ6699" s="17" t="e">
        <f t="shared" si="2202"/>
        <v>#N/A</v>
      </c>
      <c r="AR6699" s="17" t="e">
        <f t="shared" si="2203"/>
        <v>#N/A</v>
      </c>
    </row>
    <row r="6700" spans="2:44" x14ac:dyDescent="0.25">
      <c r="B6700" t="e">
        <f>INDEX(RawData!$A$2:$A$1048576,MATCH(FmtData!$B$4+(ROW()-10),RawData!$A$2:$A$1048576,0))</f>
        <v>#N/A</v>
      </c>
      <c r="C6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#N/A</v>
      </c>
      <c r="D67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0" t="e">
        <f>INDEX(RawData!D$2:D$1048576,MATCH(FmtData!$B$4+(ROW()-10),RawData!$A$2:$A$1048576,0))</f>
        <v>#N/A</v>
      </c>
      <c r="F6700" t="e">
        <f>INDEX(RawData!E$2:E$1048576,MATCH(FmtData!$B$4+(ROW()-10),RawData!$A$2:$A$1048576,0))</f>
        <v>#N/A</v>
      </c>
      <c r="G6700" t="e">
        <f>INDEX(RawData!F$2:F$1048576,MATCH(FmtData!$B$4+(ROW()-10),RawData!$A$2:$A$1048576,0))</f>
        <v>#N/A</v>
      </c>
      <c r="H6700" t="e">
        <f>INDEX(RawData!G$2:G$1048576,MATCH(FmtData!$B$4+(ROW()-10),RawData!$A$2:$A$1048576,0))</f>
        <v>#N/A</v>
      </c>
      <c r="I6700" t="e">
        <f>INDEX(RawData!H$2:H$1048576,MATCH(FmtData!$B$4+(ROW()-10),RawData!$A$2:$A$1048576,0))</f>
        <v>#N/A</v>
      </c>
      <c r="J6700" t="e">
        <f>INDEX(RawData!I$2:I$1048576,MATCH(FmtData!$B$4+(ROW()-10),RawData!$A$2:$A$1048576,0))</f>
        <v>#N/A</v>
      </c>
      <c r="K6700" t="e">
        <f>INDEX(RawData!J$2:J$1048576,MATCH(FmtData!$B$4+(ROW()-10),RawData!$A$2:$A$1048576,0))</f>
        <v>#N/A</v>
      </c>
      <c r="L6700" t="e">
        <f>INDEX(RawData!K$2:K$1048576,MATCH(FmtData!$B$4+(ROW()-10),RawData!$A$2:$A$1048576,0))</f>
        <v>#N/A</v>
      </c>
      <c r="M6700" t="e">
        <f>INDEX(RawData!L$2:L$1048576,MATCH(FmtData!$B$4+(ROW()-10),RawData!$A$2:$A$1048576,0))</f>
        <v>#N/A</v>
      </c>
      <c r="N6700" t="e">
        <f>INDEX(RawData!M$2:M$1048576,MATCH(FmtData!$B$4+(ROW()-10),RawData!$A$2:$A$1048576,0))</f>
        <v>#N/A</v>
      </c>
      <c r="O6700" t="e">
        <f>INDEX(RawData!N$2:N$1048576,MATCH(FmtData!$B$4+(ROW()-10),RawData!$A$2:$A$1048576,0))</f>
        <v>#N/A</v>
      </c>
      <c r="P6700" t="e">
        <f>INDEX(RawData!O$2:O$1048576,MATCH(FmtData!$B$4+(ROW()-10),RawData!$A$2:$A$1048576,0))</f>
        <v>#N/A</v>
      </c>
      <c r="Q6700" t="e">
        <f>INDEX(RawData!P$2:P$1048576,MATCH(FmtData!$B$4+(ROW()-10),RawData!$A$2:$A$1048576,0))</f>
        <v>#N/A</v>
      </c>
      <c r="R6700" t="e">
        <f>INDEX(RawData!Q$2:Q$1048576,MATCH(FmtData!$B$4+(ROW()-10),RawData!$A$2:$A$1048576,0))</f>
        <v>#N/A</v>
      </c>
      <c r="S6700" t="e">
        <f>INDEX(RawData!R$2:R$1048576,MATCH(FmtData!$B$4+(ROW()-10),RawData!$A$2:$A$1048576,0))</f>
        <v>#N/A</v>
      </c>
      <c r="T6700" t="e">
        <f>INDEX(RawData!S$2:S$1048576,MATCH(FmtData!$B$4+(ROW()-10),RawData!$A$2:$A$1048576,0))</f>
        <v>#N/A</v>
      </c>
      <c r="U6700" t="e">
        <f>INDEX(RawData!T$2:T$1048576,MATCH(FmtData!$B$4+(ROW()-10),RawData!$A$2:$A$1048576,0))</f>
        <v>#N/A</v>
      </c>
      <c r="V6700" t="e">
        <f>INDEX(RawData!U$2:U$1048576,MATCH(FmtData!$B$4+(ROW()-10),RawData!$A$2:$A$1048576,0))</f>
        <v>#N/A</v>
      </c>
      <c r="W6700" s="8" t="e">
        <f t="shared" si="2188"/>
        <v>#N/A</v>
      </c>
      <c r="X6700" s="8" t="e">
        <f t="shared" si="2189"/>
        <v>#N/A</v>
      </c>
      <c r="Y6700" s="8" t="e">
        <f t="shared" si="2190"/>
        <v>#N/A</v>
      </c>
      <c r="Z6700" s="8" t="e">
        <f t="shared" si="2191"/>
        <v>#N/A</v>
      </c>
      <c r="AA6700" s="8" t="e">
        <f t="shared" si="2192"/>
        <v>#N/A</v>
      </c>
      <c r="AB6700" s="8" t="e">
        <f t="shared" si="2193"/>
        <v>#N/A</v>
      </c>
      <c r="AC6700" s="6" t="e">
        <f t="shared" si="2207"/>
        <v>#N/A</v>
      </c>
      <c r="AD6700" s="42" t="e">
        <f t="shared" si="2204"/>
        <v>#N/A</v>
      </c>
      <c r="AE6700" s="15" t="e">
        <f t="shared" si="2205"/>
        <v>#N/A</v>
      </c>
      <c r="AF6700" s="15" t="e">
        <f t="shared" si="2206"/>
        <v>#N/A</v>
      </c>
      <c r="AG6700" s="15" t="e">
        <f t="shared" si="2194"/>
        <v>#N/A</v>
      </c>
      <c r="AH6700" s="15" t="e">
        <f t="shared" si="2187"/>
        <v>#N/A</v>
      </c>
      <c r="AI6700" s="17" t="e">
        <f t="shared" si="2195"/>
        <v>#N/A</v>
      </c>
      <c r="AJ6700" s="17" t="e">
        <f t="shared" si="2196"/>
        <v>#N/A</v>
      </c>
      <c r="AK6700" s="17" t="e">
        <f t="shared" si="2197"/>
        <v>#N/A</v>
      </c>
      <c r="AL6700" s="17" t="e">
        <f t="shared" si="2198"/>
        <v>#N/A</v>
      </c>
      <c r="AM6700" s="17" t="e">
        <f t="shared" si="2199"/>
        <v>#N/A</v>
      </c>
      <c r="AN6700" s="17" t="e">
        <f t="shared" si="2200"/>
        <v>#N/A</v>
      </c>
      <c r="AO6700" s="17" t="e">
        <f>INDEX($AN$10:$AN$2627,MATCH(C6700+1/24,$C$10:$C$2627,1))-INDEX($AN$10:$AN$2627,MATCH(C6700,$C$10:$C$2627,1))</f>
        <v>#N/A</v>
      </c>
      <c r="AP6700" s="17" t="e">
        <f t="shared" si="2201"/>
        <v>#N/A</v>
      </c>
      <c r="AQ6700" s="17" t="e">
        <f t="shared" si="2202"/>
        <v>#N/A</v>
      </c>
      <c r="AR6700" s="17" t="e">
        <f t="shared" si="2203"/>
        <v>#N/A</v>
      </c>
    </row>
    <row r="6701" spans="2:44" x14ac:dyDescent="0.25">
      <c r="B6701" t="e">
        <f>INDEX(RawData!$A$2:$A$1048576,MATCH(FmtData!$B$4+(ROW()-10),RawData!$A$2:$A$1048576,0))</f>
        <v>#N/A</v>
      </c>
      <c r="C6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#N/A</v>
      </c>
      <c r="D67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1" t="e">
        <f>INDEX(RawData!D$2:D$1048576,MATCH(FmtData!$B$4+(ROW()-10),RawData!$A$2:$A$1048576,0))</f>
        <v>#N/A</v>
      </c>
      <c r="F6701" t="e">
        <f>INDEX(RawData!E$2:E$1048576,MATCH(FmtData!$B$4+(ROW()-10),RawData!$A$2:$A$1048576,0))</f>
        <v>#N/A</v>
      </c>
      <c r="G6701" t="e">
        <f>INDEX(RawData!F$2:F$1048576,MATCH(FmtData!$B$4+(ROW()-10),RawData!$A$2:$A$1048576,0))</f>
        <v>#N/A</v>
      </c>
      <c r="H6701" t="e">
        <f>INDEX(RawData!G$2:G$1048576,MATCH(FmtData!$B$4+(ROW()-10),RawData!$A$2:$A$1048576,0))</f>
        <v>#N/A</v>
      </c>
      <c r="I6701" t="e">
        <f>INDEX(RawData!H$2:H$1048576,MATCH(FmtData!$B$4+(ROW()-10),RawData!$A$2:$A$1048576,0))</f>
        <v>#N/A</v>
      </c>
      <c r="J6701" t="e">
        <f>INDEX(RawData!I$2:I$1048576,MATCH(FmtData!$B$4+(ROW()-10),RawData!$A$2:$A$1048576,0))</f>
        <v>#N/A</v>
      </c>
      <c r="K6701" t="e">
        <f>INDEX(RawData!J$2:J$1048576,MATCH(FmtData!$B$4+(ROW()-10),RawData!$A$2:$A$1048576,0))</f>
        <v>#N/A</v>
      </c>
      <c r="L6701" t="e">
        <f>INDEX(RawData!K$2:K$1048576,MATCH(FmtData!$B$4+(ROW()-10),RawData!$A$2:$A$1048576,0))</f>
        <v>#N/A</v>
      </c>
      <c r="M6701" t="e">
        <f>INDEX(RawData!L$2:L$1048576,MATCH(FmtData!$B$4+(ROW()-10),RawData!$A$2:$A$1048576,0))</f>
        <v>#N/A</v>
      </c>
      <c r="N6701" t="e">
        <f>INDEX(RawData!M$2:M$1048576,MATCH(FmtData!$B$4+(ROW()-10),RawData!$A$2:$A$1048576,0))</f>
        <v>#N/A</v>
      </c>
      <c r="O6701" t="e">
        <f>INDEX(RawData!N$2:N$1048576,MATCH(FmtData!$B$4+(ROW()-10),RawData!$A$2:$A$1048576,0))</f>
        <v>#N/A</v>
      </c>
      <c r="P6701" t="e">
        <f>INDEX(RawData!O$2:O$1048576,MATCH(FmtData!$B$4+(ROW()-10),RawData!$A$2:$A$1048576,0))</f>
        <v>#N/A</v>
      </c>
      <c r="Q6701" t="e">
        <f>INDEX(RawData!P$2:P$1048576,MATCH(FmtData!$B$4+(ROW()-10),RawData!$A$2:$A$1048576,0))</f>
        <v>#N/A</v>
      </c>
      <c r="R6701" t="e">
        <f>INDEX(RawData!Q$2:Q$1048576,MATCH(FmtData!$B$4+(ROW()-10),RawData!$A$2:$A$1048576,0))</f>
        <v>#N/A</v>
      </c>
      <c r="S6701" t="e">
        <f>INDEX(RawData!R$2:R$1048576,MATCH(FmtData!$B$4+(ROW()-10),RawData!$A$2:$A$1048576,0))</f>
        <v>#N/A</v>
      </c>
      <c r="T6701" t="e">
        <f>INDEX(RawData!S$2:S$1048576,MATCH(FmtData!$B$4+(ROW()-10),RawData!$A$2:$A$1048576,0))</f>
        <v>#N/A</v>
      </c>
      <c r="U6701" t="e">
        <f>INDEX(RawData!T$2:T$1048576,MATCH(FmtData!$B$4+(ROW()-10),RawData!$A$2:$A$1048576,0))</f>
        <v>#N/A</v>
      </c>
      <c r="V6701" t="e">
        <f>INDEX(RawData!U$2:U$1048576,MATCH(FmtData!$B$4+(ROW()-10),RawData!$A$2:$A$1048576,0))</f>
        <v>#N/A</v>
      </c>
      <c r="W6701" s="8" t="e">
        <f t="shared" si="2188"/>
        <v>#N/A</v>
      </c>
      <c r="X6701" s="8" t="e">
        <f t="shared" si="2189"/>
        <v>#N/A</v>
      </c>
      <c r="Y6701" s="8" t="e">
        <f t="shared" si="2190"/>
        <v>#N/A</v>
      </c>
      <c r="Z6701" s="8" t="e">
        <f t="shared" si="2191"/>
        <v>#N/A</v>
      </c>
      <c r="AA6701" s="8" t="e">
        <f t="shared" si="2192"/>
        <v>#N/A</v>
      </c>
      <c r="AB6701" s="8" t="e">
        <f t="shared" si="2193"/>
        <v>#N/A</v>
      </c>
      <c r="AC6701" s="6" t="e">
        <f t="shared" si="2207"/>
        <v>#N/A</v>
      </c>
      <c r="AD6701" s="42" t="e">
        <f t="shared" si="2204"/>
        <v>#N/A</v>
      </c>
      <c r="AE6701" s="15" t="e">
        <f t="shared" si="2205"/>
        <v>#N/A</v>
      </c>
      <c r="AF6701" s="15" t="e">
        <f t="shared" si="2206"/>
        <v>#N/A</v>
      </c>
      <c r="AG6701" s="15" t="e">
        <f t="shared" si="2194"/>
        <v>#N/A</v>
      </c>
      <c r="AH6701" s="15" t="e">
        <f t="shared" si="2187"/>
        <v>#N/A</v>
      </c>
      <c r="AI6701" s="17" t="e">
        <f t="shared" si="2195"/>
        <v>#N/A</v>
      </c>
      <c r="AJ6701" s="17" t="e">
        <f t="shared" si="2196"/>
        <v>#N/A</v>
      </c>
      <c r="AK6701" s="17" t="e">
        <f t="shared" si="2197"/>
        <v>#N/A</v>
      </c>
      <c r="AL6701" s="17" t="e">
        <f t="shared" si="2198"/>
        <v>#N/A</v>
      </c>
      <c r="AM6701" s="17" t="e">
        <f t="shared" si="2199"/>
        <v>#N/A</v>
      </c>
      <c r="AN6701" s="17" t="e">
        <f t="shared" si="2200"/>
        <v>#N/A</v>
      </c>
      <c r="AO6701" s="17" t="e">
        <f>INDEX($AN$10:$AN$2627,MATCH(C6701+1/24,$C$10:$C$2627,1))-INDEX($AN$10:$AN$2627,MATCH(C6701,$C$10:$C$2627,1))</f>
        <v>#N/A</v>
      </c>
      <c r="AP6701" s="17" t="e">
        <f t="shared" si="2201"/>
        <v>#N/A</v>
      </c>
      <c r="AQ6701" s="17" t="e">
        <f t="shared" si="2202"/>
        <v>#N/A</v>
      </c>
      <c r="AR6701" s="17" t="e">
        <f t="shared" si="2203"/>
        <v>#N/A</v>
      </c>
    </row>
    <row r="6702" spans="2:44" x14ac:dyDescent="0.25">
      <c r="B6702" t="e">
        <f>INDEX(RawData!$A$2:$A$1048576,MATCH(FmtData!$B$4+(ROW()-10),RawData!$A$2:$A$1048576,0))</f>
        <v>#N/A</v>
      </c>
      <c r="C6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#N/A</v>
      </c>
      <c r="D67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2" t="e">
        <f>INDEX(RawData!D$2:D$1048576,MATCH(FmtData!$B$4+(ROW()-10),RawData!$A$2:$A$1048576,0))</f>
        <v>#N/A</v>
      </c>
      <c r="F6702" t="e">
        <f>INDEX(RawData!E$2:E$1048576,MATCH(FmtData!$B$4+(ROW()-10),RawData!$A$2:$A$1048576,0))</f>
        <v>#N/A</v>
      </c>
      <c r="G6702" t="e">
        <f>INDEX(RawData!F$2:F$1048576,MATCH(FmtData!$B$4+(ROW()-10),RawData!$A$2:$A$1048576,0))</f>
        <v>#N/A</v>
      </c>
      <c r="H6702" t="e">
        <f>INDEX(RawData!G$2:G$1048576,MATCH(FmtData!$B$4+(ROW()-10),RawData!$A$2:$A$1048576,0))</f>
        <v>#N/A</v>
      </c>
      <c r="I6702" t="e">
        <f>INDEX(RawData!H$2:H$1048576,MATCH(FmtData!$B$4+(ROW()-10),RawData!$A$2:$A$1048576,0))</f>
        <v>#N/A</v>
      </c>
      <c r="J6702" t="e">
        <f>INDEX(RawData!I$2:I$1048576,MATCH(FmtData!$B$4+(ROW()-10),RawData!$A$2:$A$1048576,0))</f>
        <v>#N/A</v>
      </c>
      <c r="K6702" t="e">
        <f>INDEX(RawData!J$2:J$1048576,MATCH(FmtData!$B$4+(ROW()-10),RawData!$A$2:$A$1048576,0))</f>
        <v>#N/A</v>
      </c>
      <c r="L6702" t="e">
        <f>INDEX(RawData!K$2:K$1048576,MATCH(FmtData!$B$4+(ROW()-10),RawData!$A$2:$A$1048576,0))</f>
        <v>#N/A</v>
      </c>
      <c r="M6702" t="e">
        <f>INDEX(RawData!L$2:L$1048576,MATCH(FmtData!$B$4+(ROW()-10),RawData!$A$2:$A$1048576,0))</f>
        <v>#N/A</v>
      </c>
      <c r="N6702" t="e">
        <f>INDEX(RawData!M$2:M$1048576,MATCH(FmtData!$B$4+(ROW()-10),RawData!$A$2:$A$1048576,0))</f>
        <v>#N/A</v>
      </c>
      <c r="O6702" t="e">
        <f>INDEX(RawData!N$2:N$1048576,MATCH(FmtData!$B$4+(ROW()-10),RawData!$A$2:$A$1048576,0))</f>
        <v>#N/A</v>
      </c>
      <c r="P6702" t="e">
        <f>INDEX(RawData!O$2:O$1048576,MATCH(FmtData!$B$4+(ROW()-10),RawData!$A$2:$A$1048576,0))</f>
        <v>#N/A</v>
      </c>
      <c r="Q6702" t="e">
        <f>INDEX(RawData!P$2:P$1048576,MATCH(FmtData!$B$4+(ROW()-10),RawData!$A$2:$A$1048576,0))</f>
        <v>#N/A</v>
      </c>
      <c r="R6702" t="e">
        <f>INDEX(RawData!Q$2:Q$1048576,MATCH(FmtData!$B$4+(ROW()-10),RawData!$A$2:$A$1048576,0))</f>
        <v>#N/A</v>
      </c>
      <c r="S6702" t="e">
        <f>INDEX(RawData!R$2:R$1048576,MATCH(FmtData!$B$4+(ROW()-10),RawData!$A$2:$A$1048576,0))</f>
        <v>#N/A</v>
      </c>
      <c r="T6702" t="e">
        <f>INDEX(RawData!S$2:S$1048576,MATCH(FmtData!$B$4+(ROW()-10),RawData!$A$2:$A$1048576,0))</f>
        <v>#N/A</v>
      </c>
      <c r="U6702" t="e">
        <f>INDEX(RawData!T$2:T$1048576,MATCH(FmtData!$B$4+(ROW()-10),RawData!$A$2:$A$1048576,0))</f>
        <v>#N/A</v>
      </c>
      <c r="V6702" t="e">
        <f>INDEX(RawData!U$2:U$1048576,MATCH(FmtData!$B$4+(ROW()-10),RawData!$A$2:$A$1048576,0))</f>
        <v>#N/A</v>
      </c>
      <c r="W6702" s="8" t="e">
        <f t="shared" si="2188"/>
        <v>#N/A</v>
      </c>
      <c r="X6702" s="8" t="e">
        <f t="shared" si="2189"/>
        <v>#N/A</v>
      </c>
      <c r="Y6702" s="8" t="e">
        <f t="shared" si="2190"/>
        <v>#N/A</v>
      </c>
      <c r="Z6702" s="8" t="e">
        <f t="shared" si="2191"/>
        <v>#N/A</v>
      </c>
      <c r="AA6702" s="8" t="e">
        <f t="shared" si="2192"/>
        <v>#N/A</v>
      </c>
      <c r="AB6702" s="8" t="e">
        <f t="shared" si="2193"/>
        <v>#N/A</v>
      </c>
      <c r="AC6702" s="6" t="e">
        <f t="shared" si="2207"/>
        <v>#N/A</v>
      </c>
      <c r="AD6702" s="42" t="e">
        <f t="shared" si="2204"/>
        <v>#N/A</v>
      </c>
      <c r="AE6702" s="15" t="e">
        <f t="shared" si="2205"/>
        <v>#N/A</v>
      </c>
      <c r="AF6702" s="15" t="e">
        <f t="shared" si="2206"/>
        <v>#N/A</v>
      </c>
      <c r="AG6702" s="15" t="e">
        <f t="shared" si="2194"/>
        <v>#N/A</v>
      </c>
      <c r="AH6702" s="15" t="e">
        <f t="shared" si="2187"/>
        <v>#N/A</v>
      </c>
      <c r="AI6702" s="17" t="e">
        <f t="shared" si="2195"/>
        <v>#N/A</v>
      </c>
      <c r="AJ6702" s="17" t="e">
        <f t="shared" si="2196"/>
        <v>#N/A</v>
      </c>
      <c r="AK6702" s="17" t="e">
        <f t="shared" si="2197"/>
        <v>#N/A</v>
      </c>
      <c r="AL6702" s="17" t="e">
        <f t="shared" si="2198"/>
        <v>#N/A</v>
      </c>
      <c r="AM6702" s="17" t="e">
        <f t="shared" si="2199"/>
        <v>#N/A</v>
      </c>
      <c r="AN6702" s="17" t="e">
        <f t="shared" si="2200"/>
        <v>#N/A</v>
      </c>
      <c r="AO6702" s="17" t="e">
        <f>INDEX($AN$10:$AN$2627,MATCH(C6702+1/24,$C$10:$C$2627,1))-INDEX($AN$10:$AN$2627,MATCH(C6702,$C$10:$C$2627,1))</f>
        <v>#N/A</v>
      </c>
      <c r="AP6702" s="17" t="e">
        <f t="shared" si="2201"/>
        <v>#N/A</v>
      </c>
      <c r="AQ6702" s="17" t="e">
        <f t="shared" si="2202"/>
        <v>#N/A</v>
      </c>
      <c r="AR6702" s="17" t="e">
        <f t="shared" si="2203"/>
        <v>#N/A</v>
      </c>
    </row>
    <row r="6703" spans="2:44" x14ac:dyDescent="0.25">
      <c r="B6703" t="e">
        <f>INDEX(RawData!$A$2:$A$1048576,MATCH(FmtData!$B$4+(ROW()-10),RawData!$A$2:$A$1048576,0))</f>
        <v>#N/A</v>
      </c>
      <c r="C6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#N/A</v>
      </c>
      <c r="D67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3" t="e">
        <f>INDEX(RawData!D$2:D$1048576,MATCH(FmtData!$B$4+(ROW()-10),RawData!$A$2:$A$1048576,0))</f>
        <v>#N/A</v>
      </c>
      <c r="F6703" t="e">
        <f>INDEX(RawData!E$2:E$1048576,MATCH(FmtData!$B$4+(ROW()-10),RawData!$A$2:$A$1048576,0))</f>
        <v>#N/A</v>
      </c>
      <c r="G6703" t="e">
        <f>INDEX(RawData!F$2:F$1048576,MATCH(FmtData!$B$4+(ROW()-10),RawData!$A$2:$A$1048576,0))</f>
        <v>#N/A</v>
      </c>
      <c r="H6703" t="e">
        <f>INDEX(RawData!G$2:G$1048576,MATCH(FmtData!$B$4+(ROW()-10),RawData!$A$2:$A$1048576,0))</f>
        <v>#N/A</v>
      </c>
      <c r="I6703" t="e">
        <f>INDEX(RawData!H$2:H$1048576,MATCH(FmtData!$B$4+(ROW()-10),RawData!$A$2:$A$1048576,0))</f>
        <v>#N/A</v>
      </c>
      <c r="J6703" t="e">
        <f>INDEX(RawData!I$2:I$1048576,MATCH(FmtData!$B$4+(ROW()-10),RawData!$A$2:$A$1048576,0))</f>
        <v>#N/A</v>
      </c>
      <c r="K6703" t="e">
        <f>INDEX(RawData!J$2:J$1048576,MATCH(FmtData!$B$4+(ROW()-10),RawData!$A$2:$A$1048576,0))</f>
        <v>#N/A</v>
      </c>
      <c r="L6703" t="e">
        <f>INDEX(RawData!K$2:K$1048576,MATCH(FmtData!$B$4+(ROW()-10),RawData!$A$2:$A$1048576,0))</f>
        <v>#N/A</v>
      </c>
      <c r="M6703" t="e">
        <f>INDEX(RawData!L$2:L$1048576,MATCH(FmtData!$B$4+(ROW()-10),RawData!$A$2:$A$1048576,0))</f>
        <v>#N/A</v>
      </c>
      <c r="N6703" t="e">
        <f>INDEX(RawData!M$2:M$1048576,MATCH(FmtData!$B$4+(ROW()-10),RawData!$A$2:$A$1048576,0))</f>
        <v>#N/A</v>
      </c>
      <c r="O6703" t="e">
        <f>INDEX(RawData!N$2:N$1048576,MATCH(FmtData!$B$4+(ROW()-10),RawData!$A$2:$A$1048576,0))</f>
        <v>#N/A</v>
      </c>
      <c r="P6703" t="e">
        <f>INDEX(RawData!O$2:O$1048576,MATCH(FmtData!$B$4+(ROW()-10),RawData!$A$2:$A$1048576,0))</f>
        <v>#N/A</v>
      </c>
      <c r="Q6703" t="e">
        <f>INDEX(RawData!P$2:P$1048576,MATCH(FmtData!$B$4+(ROW()-10),RawData!$A$2:$A$1048576,0))</f>
        <v>#N/A</v>
      </c>
      <c r="R6703" t="e">
        <f>INDEX(RawData!Q$2:Q$1048576,MATCH(FmtData!$B$4+(ROW()-10),RawData!$A$2:$A$1048576,0))</f>
        <v>#N/A</v>
      </c>
      <c r="S6703" t="e">
        <f>INDEX(RawData!R$2:R$1048576,MATCH(FmtData!$B$4+(ROW()-10),RawData!$A$2:$A$1048576,0))</f>
        <v>#N/A</v>
      </c>
      <c r="T6703" t="e">
        <f>INDEX(RawData!S$2:S$1048576,MATCH(FmtData!$B$4+(ROW()-10),RawData!$A$2:$A$1048576,0))</f>
        <v>#N/A</v>
      </c>
      <c r="U6703" t="e">
        <f>INDEX(RawData!T$2:T$1048576,MATCH(FmtData!$B$4+(ROW()-10),RawData!$A$2:$A$1048576,0))</f>
        <v>#N/A</v>
      </c>
      <c r="V6703" t="e">
        <f>INDEX(RawData!U$2:U$1048576,MATCH(FmtData!$B$4+(ROW()-10),RawData!$A$2:$A$1048576,0))</f>
        <v>#N/A</v>
      </c>
      <c r="W6703" s="8" t="e">
        <f t="shared" si="2188"/>
        <v>#N/A</v>
      </c>
      <c r="X6703" s="8" t="e">
        <f t="shared" si="2189"/>
        <v>#N/A</v>
      </c>
      <c r="Y6703" s="8" t="e">
        <f t="shared" si="2190"/>
        <v>#N/A</v>
      </c>
      <c r="Z6703" s="8" t="e">
        <f t="shared" si="2191"/>
        <v>#N/A</v>
      </c>
      <c r="AA6703" s="8" t="e">
        <f t="shared" si="2192"/>
        <v>#N/A</v>
      </c>
      <c r="AB6703" s="8" t="e">
        <f t="shared" si="2193"/>
        <v>#N/A</v>
      </c>
      <c r="AC6703" s="6" t="e">
        <f t="shared" si="2207"/>
        <v>#N/A</v>
      </c>
      <c r="AD6703" s="42" t="e">
        <f t="shared" si="2204"/>
        <v>#N/A</v>
      </c>
      <c r="AE6703" s="15" t="e">
        <f t="shared" si="2205"/>
        <v>#N/A</v>
      </c>
      <c r="AF6703" s="15" t="e">
        <f t="shared" si="2206"/>
        <v>#N/A</v>
      </c>
      <c r="AG6703" s="15" t="e">
        <f t="shared" si="2194"/>
        <v>#N/A</v>
      </c>
      <c r="AH6703" s="15" t="e">
        <f t="shared" si="2187"/>
        <v>#N/A</v>
      </c>
      <c r="AI6703" s="17" t="e">
        <f t="shared" si="2195"/>
        <v>#N/A</v>
      </c>
      <c r="AJ6703" s="17" t="e">
        <f t="shared" si="2196"/>
        <v>#N/A</v>
      </c>
      <c r="AK6703" s="17" t="e">
        <f t="shared" si="2197"/>
        <v>#N/A</v>
      </c>
      <c r="AL6703" s="17" t="e">
        <f t="shared" si="2198"/>
        <v>#N/A</v>
      </c>
      <c r="AM6703" s="17" t="e">
        <f t="shared" si="2199"/>
        <v>#N/A</v>
      </c>
      <c r="AN6703" s="17" t="e">
        <f t="shared" si="2200"/>
        <v>#N/A</v>
      </c>
      <c r="AO6703" s="17" t="e">
        <f>INDEX($AN$10:$AN$2627,MATCH(C6703+1/24,$C$10:$C$2627,1))-INDEX($AN$10:$AN$2627,MATCH(C6703,$C$10:$C$2627,1))</f>
        <v>#N/A</v>
      </c>
      <c r="AP6703" s="17" t="e">
        <f t="shared" si="2201"/>
        <v>#N/A</v>
      </c>
      <c r="AQ6703" s="17" t="e">
        <f t="shared" si="2202"/>
        <v>#N/A</v>
      </c>
      <c r="AR6703" s="17" t="e">
        <f t="shared" si="2203"/>
        <v>#N/A</v>
      </c>
    </row>
    <row r="6704" spans="2:44" x14ac:dyDescent="0.25">
      <c r="B6704" t="e">
        <f>INDEX(RawData!$A$2:$A$1048576,MATCH(FmtData!$B$4+(ROW()-10),RawData!$A$2:$A$1048576,0))</f>
        <v>#N/A</v>
      </c>
      <c r="C6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#N/A</v>
      </c>
      <c r="D67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4" t="e">
        <f>INDEX(RawData!D$2:D$1048576,MATCH(FmtData!$B$4+(ROW()-10),RawData!$A$2:$A$1048576,0))</f>
        <v>#N/A</v>
      </c>
      <c r="F6704" t="e">
        <f>INDEX(RawData!E$2:E$1048576,MATCH(FmtData!$B$4+(ROW()-10),RawData!$A$2:$A$1048576,0))</f>
        <v>#N/A</v>
      </c>
      <c r="G6704" t="e">
        <f>INDEX(RawData!F$2:F$1048576,MATCH(FmtData!$B$4+(ROW()-10),RawData!$A$2:$A$1048576,0))</f>
        <v>#N/A</v>
      </c>
      <c r="H6704" t="e">
        <f>INDEX(RawData!G$2:G$1048576,MATCH(FmtData!$B$4+(ROW()-10),RawData!$A$2:$A$1048576,0))</f>
        <v>#N/A</v>
      </c>
      <c r="I6704" t="e">
        <f>INDEX(RawData!H$2:H$1048576,MATCH(FmtData!$B$4+(ROW()-10),RawData!$A$2:$A$1048576,0))</f>
        <v>#N/A</v>
      </c>
      <c r="J6704" t="e">
        <f>INDEX(RawData!I$2:I$1048576,MATCH(FmtData!$B$4+(ROW()-10),RawData!$A$2:$A$1048576,0))</f>
        <v>#N/A</v>
      </c>
      <c r="K6704" t="e">
        <f>INDEX(RawData!J$2:J$1048576,MATCH(FmtData!$B$4+(ROW()-10),RawData!$A$2:$A$1048576,0))</f>
        <v>#N/A</v>
      </c>
      <c r="L6704" t="e">
        <f>INDEX(RawData!K$2:K$1048576,MATCH(FmtData!$B$4+(ROW()-10),RawData!$A$2:$A$1048576,0))</f>
        <v>#N/A</v>
      </c>
      <c r="M6704" t="e">
        <f>INDEX(RawData!L$2:L$1048576,MATCH(FmtData!$B$4+(ROW()-10),RawData!$A$2:$A$1048576,0))</f>
        <v>#N/A</v>
      </c>
      <c r="N6704" t="e">
        <f>INDEX(RawData!M$2:M$1048576,MATCH(FmtData!$B$4+(ROW()-10),RawData!$A$2:$A$1048576,0))</f>
        <v>#N/A</v>
      </c>
      <c r="O6704" t="e">
        <f>INDEX(RawData!N$2:N$1048576,MATCH(FmtData!$B$4+(ROW()-10),RawData!$A$2:$A$1048576,0))</f>
        <v>#N/A</v>
      </c>
      <c r="P6704" t="e">
        <f>INDEX(RawData!O$2:O$1048576,MATCH(FmtData!$B$4+(ROW()-10),RawData!$A$2:$A$1048576,0))</f>
        <v>#N/A</v>
      </c>
      <c r="Q6704" t="e">
        <f>INDEX(RawData!P$2:P$1048576,MATCH(FmtData!$B$4+(ROW()-10),RawData!$A$2:$A$1048576,0))</f>
        <v>#N/A</v>
      </c>
      <c r="R6704" t="e">
        <f>INDEX(RawData!Q$2:Q$1048576,MATCH(FmtData!$B$4+(ROW()-10),RawData!$A$2:$A$1048576,0))</f>
        <v>#N/A</v>
      </c>
      <c r="S6704" t="e">
        <f>INDEX(RawData!R$2:R$1048576,MATCH(FmtData!$B$4+(ROW()-10),RawData!$A$2:$A$1048576,0))</f>
        <v>#N/A</v>
      </c>
      <c r="T6704" t="e">
        <f>INDEX(RawData!S$2:S$1048576,MATCH(FmtData!$B$4+(ROW()-10),RawData!$A$2:$A$1048576,0))</f>
        <v>#N/A</v>
      </c>
      <c r="U6704" t="e">
        <f>INDEX(RawData!T$2:T$1048576,MATCH(FmtData!$B$4+(ROW()-10),RawData!$A$2:$A$1048576,0))</f>
        <v>#N/A</v>
      </c>
      <c r="V6704" t="e">
        <f>INDEX(RawData!U$2:U$1048576,MATCH(FmtData!$B$4+(ROW()-10),RawData!$A$2:$A$1048576,0))</f>
        <v>#N/A</v>
      </c>
      <c r="W6704" s="8" t="e">
        <f t="shared" si="2188"/>
        <v>#N/A</v>
      </c>
      <c r="X6704" s="8" t="e">
        <f t="shared" si="2189"/>
        <v>#N/A</v>
      </c>
      <c r="Y6704" s="8" t="e">
        <f t="shared" si="2190"/>
        <v>#N/A</v>
      </c>
      <c r="Z6704" s="8" t="e">
        <f t="shared" si="2191"/>
        <v>#N/A</v>
      </c>
      <c r="AA6704" s="8" t="e">
        <f t="shared" si="2192"/>
        <v>#N/A</v>
      </c>
      <c r="AB6704" s="8" t="e">
        <f t="shared" si="2193"/>
        <v>#N/A</v>
      </c>
      <c r="AC6704" s="6" t="e">
        <f t="shared" si="2207"/>
        <v>#N/A</v>
      </c>
      <c r="AD6704" s="42" t="e">
        <f t="shared" si="2204"/>
        <v>#N/A</v>
      </c>
      <c r="AE6704" s="15" t="e">
        <f t="shared" si="2205"/>
        <v>#N/A</v>
      </c>
      <c r="AF6704" s="15" t="e">
        <f t="shared" si="2206"/>
        <v>#N/A</v>
      </c>
      <c r="AG6704" s="15" t="e">
        <f t="shared" si="2194"/>
        <v>#N/A</v>
      </c>
      <c r="AH6704" s="15" t="e">
        <f t="shared" si="2187"/>
        <v>#N/A</v>
      </c>
      <c r="AI6704" s="17" t="e">
        <f t="shared" si="2195"/>
        <v>#N/A</v>
      </c>
      <c r="AJ6704" s="17" t="e">
        <f t="shared" si="2196"/>
        <v>#N/A</v>
      </c>
      <c r="AK6704" s="17" t="e">
        <f t="shared" si="2197"/>
        <v>#N/A</v>
      </c>
      <c r="AL6704" s="17" t="e">
        <f t="shared" si="2198"/>
        <v>#N/A</v>
      </c>
      <c r="AM6704" s="17" t="e">
        <f t="shared" si="2199"/>
        <v>#N/A</v>
      </c>
      <c r="AN6704" s="17" t="e">
        <f t="shared" si="2200"/>
        <v>#N/A</v>
      </c>
      <c r="AO6704" s="17" t="e">
        <f>INDEX($AN$10:$AN$2627,MATCH(C6704+1/24,$C$10:$C$2627,1))-INDEX($AN$10:$AN$2627,MATCH(C6704,$C$10:$C$2627,1))</f>
        <v>#N/A</v>
      </c>
      <c r="AP6704" s="17" t="e">
        <f t="shared" si="2201"/>
        <v>#N/A</v>
      </c>
      <c r="AQ6704" s="17" t="e">
        <f t="shared" si="2202"/>
        <v>#N/A</v>
      </c>
      <c r="AR6704" s="17" t="e">
        <f t="shared" si="2203"/>
        <v>#N/A</v>
      </c>
    </row>
    <row r="6705" spans="2:44" x14ac:dyDescent="0.25">
      <c r="B6705" t="e">
        <f>INDEX(RawData!$A$2:$A$1048576,MATCH(FmtData!$B$4+(ROW()-10),RawData!$A$2:$A$1048576,0))</f>
        <v>#N/A</v>
      </c>
      <c r="C6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#N/A</v>
      </c>
      <c r="D67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5" t="e">
        <f>INDEX(RawData!D$2:D$1048576,MATCH(FmtData!$B$4+(ROW()-10),RawData!$A$2:$A$1048576,0))</f>
        <v>#N/A</v>
      </c>
      <c r="F6705" t="e">
        <f>INDEX(RawData!E$2:E$1048576,MATCH(FmtData!$B$4+(ROW()-10),RawData!$A$2:$A$1048576,0))</f>
        <v>#N/A</v>
      </c>
      <c r="G6705" t="e">
        <f>INDEX(RawData!F$2:F$1048576,MATCH(FmtData!$B$4+(ROW()-10),RawData!$A$2:$A$1048576,0))</f>
        <v>#N/A</v>
      </c>
      <c r="H6705" t="e">
        <f>INDEX(RawData!G$2:G$1048576,MATCH(FmtData!$B$4+(ROW()-10),RawData!$A$2:$A$1048576,0))</f>
        <v>#N/A</v>
      </c>
      <c r="I6705" t="e">
        <f>INDEX(RawData!H$2:H$1048576,MATCH(FmtData!$B$4+(ROW()-10),RawData!$A$2:$A$1048576,0))</f>
        <v>#N/A</v>
      </c>
      <c r="J6705" t="e">
        <f>INDEX(RawData!I$2:I$1048576,MATCH(FmtData!$B$4+(ROW()-10),RawData!$A$2:$A$1048576,0))</f>
        <v>#N/A</v>
      </c>
      <c r="K6705" t="e">
        <f>INDEX(RawData!J$2:J$1048576,MATCH(FmtData!$B$4+(ROW()-10),RawData!$A$2:$A$1048576,0))</f>
        <v>#N/A</v>
      </c>
      <c r="L6705" t="e">
        <f>INDEX(RawData!K$2:K$1048576,MATCH(FmtData!$B$4+(ROW()-10),RawData!$A$2:$A$1048576,0))</f>
        <v>#N/A</v>
      </c>
      <c r="M6705" t="e">
        <f>INDEX(RawData!L$2:L$1048576,MATCH(FmtData!$B$4+(ROW()-10),RawData!$A$2:$A$1048576,0))</f>
        <v>#N/A</v>
      </c>
      <c r="N6705" t="e">
        <f>INDEX(RawData!M$2:M$1048576,MATCH(FmtData!$B$4+(ROW()-10),RawData!$A$2:$A$1048576,0))</f>
        <v>#N/A</v>
      </c>
      <c r="O6705" t="e">
        <f>INDEX(RawData!N$2:N$1048576,MATCH(FmtData!$B$4+(ROW()-10),RawData!$A$2:$A$1048576,0))</f>
        <v>#N/A</v>
      </c>
      <c r="P6705" t="e">
        <f>INDEX(RawData!O$2:O$1048576,MATCH(FmtData!$B$4+(ROW()-10),RawData!$A$2:$A$1048576,0))</f>
        <v>#N/A</v>
      </c>
      <c r="Q6705" t="e">
        <f>INDEX(RawData!P$2:P$1048576,MATCH(FmtData!$B$4+(ROW()-10),RawData!$A$2:$A$1048576,0))</f>
        <v>#N/A</v>
      </c>
      <c r="R6705" t="e">
        <f>INDEX(RawData!Q$2:Q$1048576,MATCH(FmtData!$B$4+(ROW()-10),RawData!$A$2:$A$1048576,0))</f>
        <v>#N/A</v>
      </c>
      <c r="S6705" t="e">
        <f>INDEX(RawData!R$2:R$1048576,MATCH(FmtData!$B$4+(ROW()-10),RawData!$A$2:$A$1048576,0))</f>
        <v>#N/A</v>
      </c>
      <c r="T6705" t="e">
        <f>INDEX(RawData!S$2:S$1048576,MATCH(FmtData!$B$4+(ROW()-10),RawData!$A$2:$A$1048576,0))</f>
        <v>#N/A</v>
      </c>
      <c r="U6705" t="e">
        <f>INDEX(RawData!T$2:T$1048576,MATCH(FmtData!$B$4+(ROW()-10),RawData!$A$2:$A$1048576,0))</f>
        <v>#N/A</v>
      </c>
      <c r="V6705" t="e">
        <f>INDEX(RawData!U$2:U$1048576,MATCH(FmtData!$B$4+(ROW()-10),RawData!$A$2:$A$1048576,0))</f>
        <v>#N/A</v>
      </c>
      <c r="W6705" s="8" t="e">
        <f t="shared" si="2188"/>
        <v>#N/A</v>
      </c>
      <c r="X6705" s="8" t="e">
        <f t="shared" si="2189"/>
        <v>#N/A</v>
      </c>
      <c r="Y6705" s="8" t="e">
        <f t="shared" si="2190"/>
        <v>#N/A</v>
      </c>
      <c r="Z6705" s="8" t="e">
        <f t="shared" si="2191"/>
        <v>#N/A</v>
      </c>
      <c r="AA6705" s="8" t="e">
        <f t="shared" si="2192"/>
        <v>#N/A</v>
      </c>
      <c r="AB6705" s="8" t="e">
        <f t="shared" si="2193"/>
        <v>#N/A</v>
      </c>
      <c r="AC6705" s="6" t="e">
        <f t="shared" si="2207"/>
        <v>#N/A</v>
      </c>
      <c r="AD6705" s="42" t="e">
        <f t="shared" si="2204"/>
        <v>#N/A</v>
      </c>
      <c r="AE6705" s="15" t="e">
        <f t="shared" si="2205"/>
        <v>#N/A</v>
      </c>
      <c r="AF6705" s="15" t="e">
        <f t="shared" si="2206"/>
        <v>#N/A</v>
      </c>
      <c r="AG6705" s="15" t="e">
        <f t="shared" si="2194"/>
        <v>#N/A</v>
      </c>
      <c r="AH6705" s="15" t="e">
        <f t="shared" si="2187"/>
        <v>#N/A</v>
      </c>
      <c r="AI6705" s="17" t="e">
        <f t="shared" si="2195"/>
        <v>#N/A</v>
      </c>
      <c r="AJ6705" s="17" t="e">
        <f t="shared" si="2196"/>
        <v>#N/A</v>
      </c>
      <c r="AK6705" s="17" t="e">
        <f t="shared" si="2197"/>
        <v>#N/A</v>
      </c>
      <c r="AL6705" s="17" t="e">
        <f t="shared" si="2198"/>
        <v>#N/A</v>
      </c>
      <c r="AM6705" s="17" t="e">
        <f t="shared" si="2199"/>
        <v>#N/A</v>
      </c>
      <c r="AN6705" s="17" t="e">
        <f t="shared" si="2200"/>
        <v>#N/A</v>
      </c>
      <c r="AO6705" s="17" t="e">
        <f>INDEX($AN$10:$AN$2627,MATCH(C6705+1/24,$C$10:$C$2627,1))-INDEX($AN$10:$AN$2627,MATCH(C6705,$C$10:$C$2627,1))</f>
        <v>#N/A</v>
      </c>
      <c r="AP6705" s="17" t="e">
        <f t="shared" si="2201"/>
        <v>#N/A</v>
      </c>
      <c r="AQ6705" s="17" t="e">
        <f t="shared" si="2202"/>
        <v>#N/A</v>
      </c>
      <c r="AR6705" s="17" t="e">
        <f t="shared" si="2203"/>
        <v>#N/A</v>
      </c>
    </row>
    <row r="6706" spans="2:44" x14ac:dyDescent="0.25">
      <c r="B6706" t="e">
        <f>INDEX(RawData!$A$2:$A$1048576,MATCH(FmtData!$B$4+(ROW()-10),RawData!$A$2:$A$1048576,0))</f>
        <v>#N/A</v>
      </c>
      <c r="C6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#N/A</v>
      </c>
      <c r="D67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6" t="e">
        <f>INDEX(RawData!D$2:D$1048576,MATCH(FmtData!$B$4+(ROW()-10),RawData!$A$2:$A$1048576,0))</f>
        <v>#N/A</v>
      </c>
      <c r="F6706" t="e">
        <f>INDEX(RawData!E$2:E$1048576,MATCH(FmtData!$B$4+(ROW()-10),RawData!$A$2:$A$1048576,0))</f>
        <v>#N/A</v>
      </c>
      <c r="G6706" t="e">
        <f>INDEX(RawData!F$2:F$1048576,MATCH(FmtData!$B$4+(ROW()-10),RawData!$A$2:$A$1048576,0))</f>
        <v>#N/A</v>
      </c>
      <c r="H6706" t="e">
        <f>INDEX(RawData!G$2:G$1048576,MATCH(FmtData!$B$4+(ROW()-10),RawData!$A$2:$A$1048576,0))</f>
        <v>#N/A</v>
      </c>
      <c r="I6706" t="e">
        <f>INDEX(RawData!H$2:H$1048576,MATCH(FmtData!$B$4+(ROW()-10),RawData!$A$2:$A$1048576,0))</f>
        <v>#N/A</v>
      </c>
      <c r="J6706" t="e">
        <f>INDEX(RawData!I$2:I$1048576,MATCH(FmtData!$B$4+(ROW()-10),RawData!$A$2:$A$1048576,0))</f>
        <v>#N/A</v>
      </c>
      <c r="K6706" t="e">
        <f>INDEX(RawData!J$2:J$1048576,MATCH(FmtData!$B$4+(ROW()-10),RawData!$A$2:$A$1048576,0))</f>
        <v>#N/A</v>
      </c>
      <c r="L6706" t="e">
        <f>INDEX(RawData!K$2:K$1048576,MATCH(FmtData!$B$4+(ROW()-10),RawData!$A$2:$A$1048576,0))</f>
        <v>#N/A</v>
      </c>
      <c r="M6706" t="e">
        <f>INDEX(RawData!L$2:L$1048576,MATCH(FmtData!$B$4+(ROW()-10),RawData!$A$2:$A$1048576,0))</f>
        <v>#N/A</v>
      </c>
      <c r="N6706" t="e">
        <f>INDEX(RawData!M$2:M$1048576,MATCH(FmtData!$B$4+(ROW()-10),RawData!$A$2:$A$1048576,0))</f>
        <v>#N/A</v>
      </c>
      <c r="O6706" t="e">
        <f>INDEX(RawData!N$2:N$1048576,MATCH(FmtData!$B$4+(ROW()-10),RawData!$A$2:$A$1048576,0))</f>
        <v>#N/A</v>
      </c>
      <c r="P6706" t="e">
        <f>INDEX(RawData!O$2:O$1048576,MATCH(FmtData!$B$4+(ROW()-10),RawData!$A$2:$A$1048576,0))</f>
        <v>#N/A</v>
      </c>
      <c r="Q6706" t="e">
        <f>INDEX(RawData!P$2:P$1048576,MATCH(FmtData!$B$4+(ROW()-10),RawData!$A$2:$A$1048576,0))</f>
        <v>#N/A</v>
      </c>
      <c r="R6706" t="e">
        <f>INDEX(RawData!Q$2:Q$1048576,MATCH(FmtData!$B$4+(ROW()-10),RawData!$A$2:$A$1048576,0))</f>
        <v>#N/A</v>
      </c>
      <c r="S6706" t="e">
        <f>INDEX(RawData!R$2:R$1048576,MATCH(FmtData!$B$4+(ROW()-10),RawData!$A$2:$A$1048576,0))</f>
        <v>#N/A</v>
      </c>
      <c r="T6706" t="e">
        <f>INDEX(RawData!S$2:S$1048576,MATCH(FmtData!$B$4+(ROW()-10),RawData!$A$2:$A$1048576,0))</f>
        <v>#N/A</v>
      </c>
      <c r="U6706" t="e">
        <f>INDEX(RawData!T$2:T$1048576,MATCH(FmtData!$B$4+(ROW()-10),RawData!$A$2:$A$1048576,0))</f>
        <v>#N/A</v>
      </c>
      <c r="V6706" t="e">
        <f>INDEX(RawData!U$2:U$1048576,MATCH(FmtData!$B$4+(ROW()-10),RawData!$A$2:$A$1048576,0))</f>
        <v>#N/A</v>
      </c>
      <c r="W6706" s="8" t="e">
        <f t="shared" si="2188"/>
        <v>#N/A</v>
      </c>
      <c r="X6706" s="8" t="e">
        <f t="shared" si="2189"/>
        <v>#N/A</v>
      </c>
      <c r="Y6706" s="8" t="e">
        <f t="shared" si="2190"/>
        <v>#N/A</v>
      </c>
      <c r="Z6706" s="8" t="e">
        <f t="shared" si="2191"/>
        <v>#N/A</v>
      </c>
      <c r="AA6706" s="8" t="e">
        <f t="shared" si="2192"/>
        <v>#N/A</v>
      </c>
      <c r="AB6706" s="8" t="e">
        <f t="shared" si="2193"/>
        <v>#N/A</v>
      </c>
      <c r="AC6706" s="6" t="e">
        <f t="shared" si="2207"/>
        <v>#N/A</v>
      </c>
      <c r="AD6706" s="42" t="e">
        <f t="shared" si="2204"/>
        <v>#N/A</v>
      </c>
      <c r="AE6706" s="15" t="e">
        <f t="shared" si="2205"/>
        <v>#N/A</v>
      </c>
      <c r="AF6706" s="15" t="e">
        <f t="shared" si="2206"/>
        <v>#N/A</v>
      </c>
      <c r="AG6706" s="15" t="e">
        <f t="shared" si="2194"/>
        <v>#N/A</v>
      </c>
      <c r="AH6706" s="15" t="e">
        <f t="shared" ref="AH6706:AH6769" si="2208">$AH$1072+(AD6706-$AD$1072)</f>
        <v>#N/A</v>
      </c>
      <c r="AI6706" s="17" t="e">
        <f t="shared" si="2195"/>
        <v>#N/A</v>
      </c>
      <c r="AJ6706" s="17" t="e">
        <f t="shared" si="2196"/>
        <v>#N/A</v>
      </c>
      <c r="AK6706" s="17" t="e">
        <f t="shared" si="2197"/>
        <v>#N/A</v>
      </c>
      <c r="AL6706" s="17" t="e">
        <f t="shared" si="2198"/>
        <v>#N/A</v>
      </c>
      <c r="AM6706" s="17" t="e">
        <f t="shared" si="2199"/>
        <v>#N/A</v>
      </c>
      <c r="AN6706" s="17" t="e">
        <f t="shared" si="2200"/>
        <v>#N/A</v>
      </c>
      <c r="AO6706" s="17" t="e">
        <f>INDEX($AN$10:$AN$2627,MATCH(C6706+1/24,$C$10:$C$2627,1))-INDEX($AN$10:$AN$2627,MATCH(C6706,$C$10:$C$2627,1))</f>
        <v>#N/A</v>
      </c>
      <c r="AP6706" s="17" t="e">
        <f t="shared" si="2201"/>
        <v>#N/A</v>
      </c>
      <c r="AQ6706" s="17" t="e">
        <f t="shared" si="2202"/>
        <v>#N/A</v>
      </c>
      <c r="AR6706" s="17" t="e">
        <f t="shared" si="2203"/>
        <v>#N/A</v>
      </c>
    </row>
    <row r="6707" spans="2:44" x14ac:dyDescent="0.25">
      <c r="B6707" t="e">
        <f>INDEX(RawData!$A$2:$A$1048576,MATCH(FmtData!$B$4+(ROW()-10),RawData!$A$2:$A$1048576,0))</f>
        <v>#N/A</v>
      </c>
      <c r="C6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#N/A</v>
      </c>
      <c r="D67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7" t="e">
        <f>INDEX(RawData!D$2:D$1048576,MATCH(FmtData!$B$4+(ROW()-10),RawData!$A$2:$A$1048576,0))</f>
        <v>#N/A</v>
      </c>
      <c r="F6707" t="e">
        <f>INDEX(RawData!E$2:E$1048576,MATCH(FmtData!$B$4+(ROW()-10),RawData!$A$2:$A$1048576,0))</f>
        <v>#N/A</v>
      </c>
      <c r="G6707" t="e">
        <f>INDEX(RawData!F$2:F$1048576,MATCH(FmtData!$B$4+(ROW()-10),RawData!$A$2:$A$1048576,0))</f>
        <v>#N/A</v>
      </c>
      <c r="H6707" t="e">
        <f>INDEX(RawData!G$2:G$1048576,MATCH(FmtData!$B$4+(ROW()-10),RawData!$A$2:$A$1048576,0))</f>
        <v>#N/A</v>
      </c>
      <c r="I6707" t="e">
        <f>INDEX(RawData!H$2:H$1048576,MATCH(FmtData!$B$4+(ROW()-10),RawData!$A$2:$A$1048576,0))</f>
        <v>#N/A</v>
      </c>
      <c r="J6707" t="e">
        <f>INDEX(RawData!I$2:I$1048576,MATCH(FmtData!$B$4+(ROW()-10),RawData!$A$2:$A$1048576,0))</f>
        <v>#N/A</v>
      </c>
      <c r="K6707" t="e">
        <f>INDEX(RawData!J$2:J$1048576,MATCH(FmtData!$B$4+(ROW()-10),RawData!$A$2:$A$1048576,0))</f>
        <v>#N/A</v>
      </c>
      <c r="L6707" t="e">
        <f>INDEX(RawData!K$2:K$1048576,MATCH(FmtData!$B$4+(ROW()-10),RawData!$A$2:$A$1048576,0))</f>
        <v>#N/A</v>
      </c>
      <c r="M6707" t="e">
        <f>INDEX(RawData!L$2:L$1048576,MATCH(FmtData!$B$4+(ROW()-10),RawData!$A$2:$A$1048576,0))</f>
        <v>#N/A</v>
      </c>
      <c r="N6707" t="e">
        <f>INDEX(RawData!M$2:M$1048576,MATCH(FmtData!$B$4+(ROW()-10),RawData!$A$2:$A$1048576,0))</f>
        <v>#N/A</v>
      </c>
      <c r="O6707" t="e">
        <f>INDEX(RawData!N$2:N$1048576,MATCH(FmtData!$B$4+(ROW()-10),RawData!$A$2:$A$1048576,0))</f>
        <v>#N/A</v>
      </c>
      <c r="P6707" t="e">
        <f>INDEX(RawData!O$2:O$1048576,MATCH(FmtData!$B$4+(ROW()-10),RawData!$A$2:$A$1048576,0))</f>
        <v>#N/A</v>
      </c>
      <c r="Q6707" t="e">
        <f>INDEX(RawData!P$2:P$1048576,MATCH(FmtData!$B$4+(ROW()-10),RawData!$A$2:$A$1048576,0))</f>
        <v>#N/A</v>
      </c>
      <c r="R6707" t="e">
        <f>INDEX(RawData!Q$2:Q$1048576,MATCH(FmtData!$B$4+(ROW()-10),RawData!$A$2:$A$1048576,0))</f>
        <v>#N/A</v>
      </c>
      <c r="S6707" t="e">
        <f>INDEX(RawData!R$2:R$1048576,MATCH(FmtData!$B$4+(ROW()-10),RawData!$A$2:$A$1048576,0))</f>
        <v>#N/A</v>
      </c>
      <c r="T6707" t="e">
        <f>INDEX(RawData!S$2:S$1048576,MATCH(FmtData!$B$4+(ROW()-10),RawData!$A$2:$A$1048576,0))</f>
        <v>#N/A</v>
      </c>
      <c r="U6707" t="e">
        <f>INDEX(RawData!T$2:T$1048576,MATCH(FmtData!$B$4+(ROW()-10),RawData!$A$2:$A$1048576,0))</f>
        <v>#N/A</v>
      </c>
      <c r="V6707" t="e">
        <f>INDEX(RawData!U$2:U$1048576,MATCH(FmtData!$B$4+(ROW()-10),RawData!$A$2:$A$1048576,0))</f>
        <v>#N/A</v>
      </c>
      <c r="W6707" s="8" t="e">
        <f t="shared" si="2188"/>
        <v>#N/A</v>
      </c>
      <c r="X6707" s="8" t="e">
        <f t="shared" si="2189"/>
        <v>#N/A</v>
      </c>
      <c r="Y6707" s="8" t="e">
        <f t="shared" si="2190"/>
        <v>#N/A</v>
      </c>
      <c r="Z6707" s="8" t="e">
        <f t="shared" si="2191"/>
        <v>#N/A</v>
      </c>
      <c r="AA6707" s="8" t="e">
        <f t="shared" si="2192"/>
        <v>#N/A</v>
      </c>
      <c r="AB6707" s="8" t="e">
        <f t="shared" si="2193"/>
        <v>#N/A</v>
      </c>
      <c r="AC6707" s="6" t="e">
        <f t="shared" si="2207"/>
        <v>#N/A</v>
      </c>
      <c r="AD6707" s="42" t="e">
        <f t="shared" si="2204"/>
        <v>#N/A</v>
      </c>
      <c r="AE6707" s="15" t="e">
        <f t="shared" si="2205"/>
        <v>#N/A</v>
      </c>
      <c r="AF6707" s="15" t="e">
        <f t="shared" si="2206"/>
        <v>#N/A</v>
      </c>
      <c r="AG6707" s="15" t="e">
        <f t="shared" si="2194"/>
        <v>#N/A</v>
      </c>
      <c r="AH6707" s="15" t="e">
        <f t="shared" si="2208"/>
        <v>#N/A</v>
      </c>
      <c r="AI6707" s="17" t="e">
        <f t="shared" si="2195"/>
        <v>#N/A</v>
      </c>
      <c r="AJ6707" s="17" t="e">
        <f t="shared" si="2196"/>
        <v>#N/A</v>
      </c>
      <c r="AK6707" s="17" t="e">
        <f t="shared" si="2197"/>
        <v>#N/A</v>
      </c>
      <c r="AL6707" s="17" t="e">
        <f t="shared" si="2198"/>
        <v>#N/A</v>
      </c>
      <c r="AM6707" s="17" t="e">
        <f t="shared" si="2199"/>
        <v>#N/A</v>
      </c>
      <c r="AN6707" s="17" t="e">
        <f t="shared" si="2200"/>
        <v>#N/A</v>
      </c>
      <c r="AO6707" s="17" t="e">
        <f>INDEX($AN$10:$AN$2627,MATCH(C6707+1/24,$C$10:$C$2627,1))-INDEX($AN$10:$AN$2627,MATCH(C6707,$C$10:$C$2627,1))</f>
        <v>#N/A</v>
      </c>
      <c r="AP6707" s="17" t="e">
        <f t="shared" si="2201"/>
        <v>#N/A</v>
      </c>
      <c r="AQ6707" s="17" t="e">
        <f t="shared" si="2202"/>
        <v>#N/A</v>
      </c>
      <c r="AR6707" s="17" t="e">
        <f t="shared" si="2203"/>
        <v>#N/A</v>
      </c>
    </row>
    <row r="6708" spans="2:44" x14ac:dyDescent="0.25">
      <c r="B6708" t="e">
        <f>INDEX(RawData!$A$2:$A$1048576,MATCH(FmtData!$B$4+(ROW()-10),RawData!$A$2:$A$1048576,0))</f>
        <v>#N/A</v>
      </c>
      <c r="C6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#N/A</v>
      </c>
      <c r="D67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8" t="e">
        <f>INDEX(RawData!D$2:D$1048576,MATCH(FmtData!$B$4+(ROW()-10),RawData!$A$2:$A$1048576,0))</f>
        <v>#N/A</v>
      </c>
      <c r="F6708" t="e">
        <f>INDEX(RawData!E$2:E$1048576,MATCH(FmtData!$B$4+(ROW()-10),RawData!$A$2:$A$1048576,0))</f>
        <v>#N/A</v>
      </c>
      <c r="G6708" t="e">
        <f>INDEX(RawData!F$2:F$1048576,MATCH(FmtData!$B$4+(ROW()-10),RawData!$A$2:$A$1048576,0))</f>
        <v>#N/A</v>
      </c>
      <c r="H6708" t="e">
        <f>INDEX(RawData!G$2:G$1048576,MATCH(FmtData!$B$4+(ROW()-10),RawData!$A$2:$A$1048576,0))</f>
        <v>#N/A</v>
      </c>
      <c r="I6708" t="e">
        <f>INDEX(RawData!H$2:H$1048576,MATCH(FmtData!$B$4+(ROW()-10),RawData!$A$2:$A$1048576,0))</f>
        <v>#N/A</v>
      </c>
      <c r="J6708" t="e">
        <f>INDEX(RawData!I$2:I$1048576,MATCH(FmtData!$B$4+(ROW()-10),RawData!$A$2:$A$1048576,0))</f>
        <v>#N/A</v>
      </c>
      <c r="K6708" t="e">
        <f>INDEX(RawData!J$2:J$1048576,MATCH(FmtData!$B$4+(ROW()-10),RawData!$A$2:$A$1048576,0))</f>
        <v>#N/A</v>
      </c>
      <c r="L6708" t="e">
        <f>INDEX(RawData!K$2:K$1048576,MATCH(FmtData!$B$4+(ROW()-10),RawData!$A$2:$A$1048576,0))</f>
        <v>#N/A</v>
      </c>
      <c r="M6708" t="e">
        <f>INDEX(RawData!L$2:L$1048576,MATCH(FmtData!$B$4+(ROW()-10),RawData!$A$2:$A$1048576,0))</f>
        <v>#N/A</v>
      </c>
      <c r="N6708" t="e">
        <f>INDEX(RawData!M$2:M$1048576,MATCH(FmtData!$B$4+(ROW()-10),RawData!$A$2:$A$1048576,0))</f>
        <v>#N/A</v>
      </c>
      <c r="O6708" t="e">
        <f>INDEX(RawData!N$2:N$1048576,MATCH(FmtData!$B$4+(ROW()-10),RawData!$A$2:$A$1048576,0))</f>
        <v>#N/A</v>
      </c>
      <c r="P6708" t="e">
        <f>INDEX(RawData!O$2:O$1048576,MATCH(FmtData!$B$4+(ROW()-10),RawData!$A$2:$A$1048576,0))</f>
        <v>#N/A</v>
      </c>
      <c r="Q6708" t="e">
        <f>INDEX(RawData!P$2:P$1048576,MATCH(FmtData!$B$4+(ROW()-10),RawData!$A$2:$A$1048576,0))</f>
        <v>#N/A</v>
      </c>
      <c r="R6708" t="e">
        <f>INDEX(RawData!Q$2:Q$1048576,MATCH(FmtData!$B$4+(ROW()-10),RawData!$A$2:$A$1048576,0))</f>
        <v>#N/A</v>
      </c>
      <c r="S6708" t="e">
        <f>INDEX(RawData!R$2:R$1048576,MATCH(FmtData!$B$4+(ROW()-10),RawData!$A$2:$A$1048576,0))</f>
        <v>#N/A</v>
      </c>
      <c r="T6708" t="e">
        <f>INDEX(RawData!S$2:S$1048576,MATCH(FmtData!$B$4+(ROW()-10),RawData!$A$2:$A$1048576,0))</f>
        <v>#N/A</v>
      </c>
      <c r="U6708" t="e">
        <f>INDEX(RawData!T$2:T$1048576,MATCH(FmtData!$B$4+(ROW()-10),RawData!$A$2:$A$1048576,0))</f>
        <v>#N/A</v>
      </c>
      <c r="V6708" t="e">
        <f>INDEX(RawData!U$2:U$1048576,MATCH(FmtData!$B$4+(ROW()-10),RawData!$A$2:$A$1048576,0))</f>
        <v>#N/A</v>
      </c>
      <c r="W6708" s="8" t="e">
        <f t="shared" si="2188"/>
        <v>#N/A</v>
      </c>
      <c r="X6708" s="8" t="e">
        <f t="shared" si="2189"/>
        <v>#N/A</v>
      </c>
      <c r="Y6708" s="8" t="e">
        <f t="shared" si="2190"/>
        <v>#N/A</v>
      </c>
      <c r="Z6708" s="8" t="e">
        <f t="shared" si="2191"/>
        <v>#N/A</v>
      </c>
      <c r="AA6708" s="8" t="e">
        <f t="shared" si="2192"/>
        <v>#N/A</v>
      </c>
      <c r="AB6708" s="8" t="e">
        <f t="shared" si="2193"/>
        <v>#N/A</v>
      </c>
      <c r="AC6708" s="6" t="e">
        <f t="shared" si="2207"/>
        <v>#N/A</v>
      </c>
      <c r="AD6708" s="42" t="e">
        <f t="shared" si="2204"/>
        <v>#N/A</v>
      </c>
      <c r="AE6708" s="15" t="e">
        <f t="shared" si="2205"/>
        <v>#N/A</v>
      </c>
      <c r="AF6708" s="15" t="e">
        <f t="shared" si="2206"/>
        <v>#N/A</v>
      </c>
      <c r="AG6708" s="15" t="e">
        <f t="shared" si="2194"/>
        <v>#N/A</v>
      </c>
      <c r="AH6708" s="15" t="e">
        <f t="shared" si="2208"/>
        <v>#N/A</v>
      </c>
      <c r="AI6708" s="17" t="e">
        <f t="shared" si="2195"/>
        <v>#N/A</v>
      </c>
      <c r="AJ6708" s="17" t="e">
        <f t="shared" si="2196"/>
        <v>#N/A</v>
      </c>
      <c r="AK6708" s="17" t="e">
        <f t="shared" si="2197"/>
        <v>#N/A</v>
      </c>
      <c r="AL6708" s="17" t="e">
        <f t="shared" si="2198"/>
        <v>#N/A</v>
      </c>
      <c r="AM6708" s="17" t="e">
        <f t="shared" si="2199"/>
        <v>#N/A</v>
      </c>
      <c r="AN6708" s="17" t="e">
        <f t="shared" si="2200"/>
        <v>#N/A</v>
      </c>
      <c r="AO6708" s="17" t="e">
        <f>INDEX($AN$10:$AN$2627,MATCH(C6708+1/24,$C$10:$C$2627,1))-INDEX($AN$10:$AN$2627,MATCH(C6708,$C$10:$C$2627,1))</f>
        <v>#N/A</v>
      </c>
      <c r="AP6708" s="17" t="e">
        <f t="shared" si="2201"/>
        <v>#N/A</v>
      </c>
      <c r="AQ6708" s="17" t="e">
        <f t="shared" si="2202"/>
        <v>#N/A</v>
      </c>
      <c r="AR6708" s="17" t="e">
        <f t="shared" si="2203"/>
        <v>#N/A</v>
      </c>
    </row>
    <row r="6709" spans="2:44" x14ac:dyDescent="0.25">
      <c r="B6709" t="e">
        <f>INDEX(RawData!$A$2:$A$1048576,MATCH(FmtData!$B$4+(ROW()-10),RawData!$A$2:$A$1048576,0))</f>
        <v>#N/A</v>
      </c>
      <c r="C6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#N/A</v>
      </c>
      <c r="D67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09" t="e">
        <f>INDEX(RawData!D$2:D$1048576,MATCH(FmtData!$B$4+(ROW()-10),RawData!$A$2:$A$1048576,0))</f>
        <v>#N/A</v>
      </c>
      <c r="F6709" t="e">
        <f>INDEX(RawData!E$2:E$1048576,MATCH(FmtData!$B$4+(ROW()-10),RawData!$A$2:$A$1048576,0))</f>
        <v>#N/A</v>
      </c>
      <c r="G6709" t="e">
        <f>INDEX(RawData!F$2:F$1048576,MATCH(FmtData!$B$4+(ROW()-10),RawData!$A$2:$A$1048576,0))</f>
        <v>#N/A</v>
      </c>
      <c r="H6709" t="e">
        <f>INDEX(RawData!G$2:G$1048576,MATCH(FmtData!$B$4+(ROW()-10),RawData!$A$2:$A$1048576,0))</f>
        <v>#N/A</v>
      </c>
      <c r="I6709" t="e">
        <f>INDEX(RawData!H$2:H$1048576,MATCH(FmtData!$B$4+(ROW()-10),RawData!$A$2:$A$1048576,0))</f>
        <v>#N/A</v>
      </c>
      <c r="J6709" t="e">
        <f>INDEX(RawData!I$2:I$1048576,MATCH(FmtData!$B$4+(ROW()-10),RawData!$A$2:$A$1048576,0))</f>
        <v>#N/A</v>
      </c>
      <c r="K6709" t="e">
        <f>INDEX(RawData!J$2:J$1048576,MATCH(FmtData!$B$4+(ROW()-10),RawData!$A$2:$A$1048576,0))</f>
        <v>#N/A</v>
      </c>
      <c r="L6709" t="e">
        <f>INDEX(RawData!K$2:K$1048576,MATCH(FmtData!$B$4+(ROW()-10),RawData!$A$2:$A$1048576,0))</f>
        <v>#N/A</v>
      </c>
      <c r="M6709" t="e">
        <f>INDEX(RawData!L$2:L$1048576,MATCH(FmtData!$B$4+(ROW()-10),RawData!$A$2:$A$1048576,0))</f>
        <v>#N/A</v>
      </c>
      <c r="N6709" t="e">
        <f>INDEX(RawData!M$2:M$1048576,MATCH(FmtData!$B$4+(ROW()-10),RawData!$A$2:$A$1048576,0))</f>
        <v>#N/A</v>
      </c>
      <c r="O6709" t="e">
        <f>INDEX(RawData!N$2:N$1048576,MATCH(FmtData!$B$4+(ROW()-10),RawData!$A$2:$A$1048576,0))</f>
        <v>#N/A</v>
      </c>
      <c r="P6709" t="e">
        <f>INDEX(RawData!O$2:O$1048576,MATCH(FmtData!$B$4+(ROW()-10),RawData!$A$2:$A$1048576,0))</f>
        <v>#N/A</v>
      </c>
      <c r="Q6709" t="e">
        <f>INDEX(RawData!P$2:P$1048576,MATCH(FmtData!$B$4+(ROW()-10),RawData!$A$2:$A$1048576,0))</f>
        <v>#N/A</v>
      </c>
      <c r="R6709" t="e">
        <f>INDEX(RawData!Q$2:Q$1048576,MATCH(FmtData!$B$4+(ROW()-10),RawData!$A$2:$A$1048576,0))</f>
        <v>#N/A</v>
      </c>
      <c r="S6709" t="e">
        <f>INDEX(RawData!R$2:R$1048576,MATCH(FmtData!$B$4+(ROW()-10),RawData!$A$2:$A$1048576,0))</f>
        <v>#N/A</v>
      </c>
      <c r="T6709" t="e">
        <f>INDEX(RawData!S$2:S$1048576,MATCH(FmtData!$B$4+(ROW()-10),RawData!$A$2:$A$1048576,0))</f>
        <v>#N/A</v>
      </c>
      <c r="U6709" t="e">
        <f>INDEX(RawData!T$2:T$1048576,MATCH(FmtData!$B$4+(ROW()-10),RawData!$A$2:$A$1048576,0))</f>
        <v>#N/A</v>
      </c>
      <c r="V6709" t="e">
        <f>INDEX(RawData!U$2:U$1048576,MATCH(FmtData!$B$4+(ROW()-10),RawData!$A$2:$A$1048576,0))</f>
        <v>#N/A</v>
      </c>
      <c r="W6709" s="8" t="e">
        <f t="shared" si="2188"/>
        <v>#N/A</v>
      </c>
      <c r="X6709" s="8" t="e">
        <f t="shared" si="2189"/>
        <v>#N/A</v>
      </c>
      <c r="Y6709" s="8" t="e">
        <f t="shared" si="2190"/>
        <v>#N/A</v>
      </c>
      <c r="Z6709" s="8" t="e">
        <f t="shared" si="2191"/>
        <v>#N/A</v>
      </c>
      <c r="AA6709" s="8" t="e">
        <f t="shared" si="2192"/>
        <v>#N/A</v>
      </c>
      <c r="AB6709" s="8" t="e">
        <f t="shared" si="2193"/>
        <v>#N/A</v>
      </c>
      <c r="AC6709" s="6" t="e">
        <f t="shared" si="2207"/>
        <v>#N/A</v>
      </c>
      <c r="AD6709" s="42" t="e">
        <f t="shared" si="2204"/>
        <v>#N/A</v>
      </c>
      <c r="AE6709" s="15" t="e">
        <f t="shared" si="2205"/>
        <v>#N/A</v>
      </c>
      <c r="AF6709" s="15" t="e">
        <f t="shared" si="2206"/>
        <v>#N/A</v>
      </c>
      <c r="AG6709" s="15" t="e">
        <f t="shared" si="2194"/>
        <v>#N/A</v>
      </c>
      <c r="AH6709" s="15" t="e">
        <f t="shared" si="2208"/>
        <v>#N/A</v>
      </c>
      <c r="AI6709" s="17" t="e">
        <f t="shared" si="2195"/>
        <v>#N/A</v>
      </c>
      <c r="AJ6709" s="17" t="e">
        <f t="shared" si="2196"/>
        <v>#N/A</v>
      </c>
      <c r="AK6709" s="17" t="e">
        <f t="shared" si="2197"/>
        <v>#N/A</v>
      </c>
      <c r="AL6709" s="17" t="e">
        <f t="shared" si="2198"/>
        <v>#N/A</v>
      </c>
      <c r="AM6709" s="17" t="e">
        <f t="shared" si="2199"/>
        <v>#N/A</v>
      </c>
      <c r="AN6709" s="17" t="e">
        <f t="shared" si="2200"/>
        <v>#N/A</v>
      </c>
      <c r="AO6709" s="17" t="e">
        <f>INDEX($AN$10:$AN$2627,MATCH(C6709+1/24,$C$10:$C$2627,1))-INDEX($AN$10:$AN$2627,MATCH(C6709,$C$10:$C$2627,1))</f>
        <v>#N/A</v>
      </c>
      <c r="AP6709" s="17" t="e">
        <f t="shared" si="2201"/>
        <v>#N/A</v>
      </c>
      <c r="AQ6709" s="17" t="e">
        <f t="shared" si="2202"/>
        <v>#N/A</v>
      </c>
      <c r="AR6709" s="17" t="e">
        <f t="shared" si="2203"/>
        <v>#N/A</v>
      </c>
    </row>
    <row r="6710" spans="2:44" x14ac:dyDescent="0.25">
      <c r="B6710" t="e">
        <f>INDEX(RawData!$A$2:$A$1048576,MATCH(FmtData!$B$4+(ROW()-10),RawData!$A$2:$A$1048576,0))</f>
        <v>#N/A</v>
      </c>
      <c r="C6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#N/A</v>
      </c>
      <c r="D67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0" t="e">
        <f>INDEX(RawData!D$2:D$1048576,MATCH(FmtData!$B$4+(ROW()-10),RawData!$A$2:$A$1048576,0))</f>
        <v>#N/A</v>
      </c>
      <c r="F6710" t="e">
        <f>INDEX(RawData!E$2:E$1048576,MATCH(FmtData!$B$4+(ROW()-10),RawData!$A$2:$A$1048576,0))</f>
        <v>#N/A</v>
      </c>
      <c r="G6710" t="e">
        <f>INDEX(RawData!F$2:F$1048576,MATCH(FmtData!$B$4+(ROW()-10),RawData!$A$2:$A$1048576,0))</f>
        <v>#N/A</v>
      </c>
      <c r="H6710" t="e">
        <f>INDEX(RawData!G$2:G$1048576,MATCH(FmtData!$B$4+(ROW()-10),RawData!$A$2:$A$1048576,0))</f>
        <v>#N/A</v>
      </c>
      <c r="I6710" t="e">
        <f>INDEX(RawData!H$2:H$1048576,MATCH(FmtData!$B$4+(ROW()-10),RawData!$A$2:$A$1048576,0))</f>
        <v>#N/A</v>
      </c>
      <c r="J6710" t="e">
        <f>INDEX(RawData!I$2:I$1048576,MATCH(FmtData!$B$4+(ROW()-10),RawData!$A$2:$A$1048576,0))</f>
        <v>#N/A</v>
      </c>
      <c r="K6710" t="e">
        <f>INDEX(RawData!J$2:J$1048576,MATCH(FmtData!$B$4+(ROW()-10),RawData!$A$2:$A$1048576,0))</f>
        <v>#N/A</v>
      </c>
      <c r="L6710" t="e">
        <f>INDEX(RawData!K$2:K$1048576,MATCH(FmtData!$B$4+(ROW()-10),RawData!$A$2:$A$1048576,0))</f>
        <v>#N/A</v>
      </c>
      <c r="M6710" t="e">
        <f>INDEX(RawData!L$2:L$1048576,MATCH(FmtData!$B$4+(ROW()-10),RawData!$A$2:$A$1048576,0))</f>
        <v>#N/A</v>
      </c>
      <c r="N6710" t="e">
        <f>INDEX(RawData!M$2:M$1048576,MATCH(FmtData!$B$4+(ROW()-10),RawData!$A$2:$A$1048576,0))</f>
        <v>#N/A</v>
      </c>
      <c r="O6710" t="e">
        <f>INDEX(RawData!N$2:N$1048576,MATCH(FmtData!$B$4+(ROW()-10),RawData!$A$2:$A$1048576,0))</f>
        <v>#N/A</v>
      </c>
      <c r="P6710" t="e">
        <f>INDEX(RawData!O$2:O$1048576,MATCH(FmtData!$B$4+(ROW()-10),RawData!$A$2:$A$1048576,0))</f>
        <v>#N/A</v>
      </c>
      <c r="Q6710" t="e">
        <f>INDEX(RawData!P$2:P$1048576,MATCH(FmtData!$B$4+(ROW()-10),RawData!$A$2:$A$1048576,0))</f>
        <v>#N/A</v>
      </c>
      <c r="R6710" t="e">
        <f>INDEX(RawData!Q$2:Q$1048576,MATCH(FmtData!$B$4+(ROW()-10),RawData!$A$2:$A$1048576,0))</f>
        <v>#N/A</v>
      </c>
      <c r="S6710" t="e">
        <f>INDEX(RawData!R$2:R$1048576,MATCH(FmtData!$B$4+(ROW()-10),RawData!$A$2:$A$1048576,0))</f>
        <v>#N/A</v>
      </c>
      <c r="T6710" t="e">
        <f>INDEX(RawData!S$2:S$1048576,MATCH(FmtData!$B$4+(ROW()-10),RawData!$A$2:$A$1048576,0))</f>
        <v>#N/A</v>
      </c>
      <c r="U6710" t="e">
        <f>INDEX(RawData!T$2:T$1048576,MATCH(FmtData!$B$4+(ROW()-10),RawData!$A$2:$A$1048576,0))</f>
        <v>#N/A</v>
      </c>
      <c r="V6710" t="e">
        <f>INDEX(RawData!U$2:U$1048576,MATCH(FmtData!$B$4+(ROW()-10),RawData!$A$2:$A$1048576,0))</f>
        <v>#N/A</v>
      </c>
      <c r="W6710" s="8" t="e">
        <f t="shared" si="2188"/>
        <v>#N/A</v>
      </c>
      <c r="X6710" s="8" t="e">
        <f t="shared" si="2189"/>
        <v>#N/A</v>
      </c>
      <c r="Y6710" s="8" t="e">
        <f t="shared" si="2190"/>
        <v>#N/A</v>
      </c>
      <c r="Z6710" s="8" t="e">
        <f t="shared" si="2191"/>
        <v>#N/A</v>
      </c>
      <c r="AA6710" s="8" t="e">
        <f t="shared" si="2192"/>
        <v>#N/A</v>
      </c>
      <c r="AB6710" s="8" t="e">
        <f t="shared" si="2193"/>
        <v>#N/A</v>
      </c>
      <c r="AC6710" s="6" t="e">
        <f t="shared" si="2207"/>
        <v>#N/A</v>
      </c>
      <c r="AD6710" s="42" t="e">
        <f t="shared" si="2204"/>
        <v>#N/A</v>
      </c>
      <c r="AE6710" s="15" t="e">
        <f t="shared" si="2205"/>
        <v>#N/A</v>
      </c>
      <c r="AF6710" s="15" t="e">
        <f t="shared" si="2206"/>
        <v>#N/A</v>
      </c>
      <c r="AG6710" s="15" t="e">
        <f t="shared" si="2194"/>
        <v>#N/A</v>
      </c>
      <c r="AH6710" s="15" t="e">
        <f t="shared" si="2208"/>
        <v>#N/A</v>
      </c>
      <c r="AI6710" s="17" t="e">
        <f t="shared" si="2195"/>
        <v>#N/A</v>
      </c>
      <c r="AJ6710" s="17" t="e">
        <f t="shared" si="2196"/>
        <v>#N/A</v>
      </c>
      <c r="AK6710" s="17" t="e">
        <f t="shared" si="2197"/>
        <v>#N/A</v>
      </c>
      <c r="AL6710" s="17" t="e">
        <f t="shared" si="2198"/>
        <v>#N/A</v>
      </c>
      <c r="AM6710" s="17" t="e">
        <f t="shared" si="2199"/>
        <v>#N/A</v>
      </c>
      <c r="AN6710" s="17" t="e">
        <f t="shared" si="2200"/>
        <v>#N/A</v>
      </c>
      <c r="AO6710" s="17" t="e">
        <f>INDEX($AN$10:$AN$2627,MATCH(C6710+1/24,$C$10:$C$2627,1))-INDEX($AN$10:$AN$2627,MATCH(C6710,$C$10:$C$2627,1))</f>
        <v>#N/A</v>
      </c>
      <c r="AP6710" s="17" t="e">
        <f t="shared" si="2201"/>
        <v>#N/A</v>
      </c>
      <c r="AQ6710" s="17" t="e">
        <f t="shared" si="2202"/>
        <v>#N/A</v>
      </c>
      <c r="AR6710" s="17" t="e">
        <f t="shared" si="2203"/>
        <v>#N/A</v>
      </c>
    </row>
    <row r="6711" spans="2:44" x14ac:dyDescent="0.25">
      <c r="B6711" t="e">
        <f>INDEX(RawData!$A$2:$A$1048576,MATCH(FmtData!$B$4+(ROW()-10),RawData!$A$2:$A$1048576,0))</f>
        <v>#N/A</v>
      </c>
      <c r="C6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#N/A</v>
      </c>
      <c r="D67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1" t="e">
        <f>INDEX(RawData!D$2:D$1048576,MATCH(FmtData!$B$4+(ROW()-10),RawData!$A$2:$A$1048576,0))</f>
        <v>#N/A</v>
      </c>
      <c r="F6711" t="e">
        <f>INDEX(RawData!E$2:E$1048576,MATCH(FmtData!$B$4+(ROW()-10),RawData!$A$2:$A$1048576,0))</f>
        <v>#N/A</v>
      </c>
      <c r="G6711" t="e">
        <f>INDEX(RawData!F$2:F$1048576,MATCH(FmtData!$B$4+(ROW()-10),RawData!$A$2:$A$1048576,0))</f>
        <v>#N/A</v>
      </c>
      <c r="H6711" t="e">
        <f>INDEX(RawData!G$2:G$1048576,MATCH(FmtData!$B$4+(ROW()-10),RawData!$A$2:$A$1048576,0))</f>
        <v>#N/A</v>
      </c>
      <c r="I6711" t="e">
        <f>INDEX(RawData!H$2:H$1048576,MATCH(FmtData!$B$4+(ROW()-10),RawData!$A$2:$A$1048576,0))</f>
        <v>#N/A</v>
      </c>
      <c r="J6711" t="e">
        <f>INDEX(RawData!I$2:I$1048576,MATCH(FmtData!$B$4+(ROW()-10),RawData!$A$2:$A$1048576,0))</f>
        <v>#N/A</v>
      </c>
      <c r="K6711" t="e">
        <f>INDEX(RawData!J$2:J$1048576,MATCH(FmtData!$B$4+(ROW()-10),RawData!$A$2:$A$1048576,0))</f>
        <v>#N/A</v>
      </c>
      <c r="L6711" t="e">
        <f>INDEX(RawData!K$2:K$1048576,MATCH(FmtData!$B$4+(ROW()-10),RawData!$A$2:$A$1048576,0))</f>
        <v>#N/A</v>
      </c>
      <c r="M6711" t="e">
        <f>INDEX(RawData!L$2:L$1048576,MATCH(FmtData!$B$4+(ROW()-10),RawData!$A$2:$A$1048576,0))</f>
        <v>#N/A</v>
      </c>
      <c r="N6711" t="e">
        <f>INDEX(RawData!M$2:M$1048576,MATCH(FmtData!$B$4+(ROW()-10),RawData!$A$2:$A$1048576,0))</f>
        <v>#N/A</v>
      </c>
      <c r="O6711" t="e">
        <f>INDEX(RawData!N$2:N$1048576,MATCH(FmtData!$B$4+(ROW()-10),RawData!$A$2:$A$1048576,0))</f>
        <v>#N/A</v>
      </c>
      <c r="P6711" t="e">
        <f>INDEX(RawData!O$2:O$1048576,MATCH(FmtData!$B$4+(ROW()-10),RawData!$A$2:$A$1048576,0))</f>
        <v>#N/A</v>
      </c>
      <c r="Q6711" t="e">
        <f>INDEX(RawData!P$2:P$1048576,MATCH(FmtData!$B$4+(ROW()-10),RawData!$A$2:$A$1048576,0))</f>
        <v>#N/A</v>
      </c>
      <c r="R6711" t="e">
        <f>INDEX(RawData!Q$2:Q$1048576,MATCH(FmtData!$B$4+(ROW()-10),RawData!$A$2:$A$1048576,0))</f>
        <v>#N/A</v>
      </c>
      <c r="S6711" t="e">
        <f>INDEX(RawData!R$2:R$1048576,MATCH(FmtData!$B$4+(ROW()-10),RawData!$A$2:$A$1048576,0))</f>
        <v>#N/A</v>
      </c>
      <c r="T6711" t="e">
        <f>INDEX(RawData!S$2:S$1048576,MATCH(FmtData!$B$4+(ROW()-10),RawData!$A$2:$A$1048576,0))</f>
        <v>#N/A</v>
      </c>
      <c r="U6711" t="e">
        <f>INDEX(RawData!T$2:T$1048576,MATCH(FmtData!$B$4+(ROW()-10),RawData!$A$2:$A$1048576,0))</f>
        <v>#N/A</v>
      </c>
      <c r="V6711" t="e">
        <f>INDEX(RawData!U$2:U$1048576,MATCH(FmtData!$B$4+(ROW()-10),RawData!$A$2:$A$1048576,0))</f>
        <v>#N/A</v>
      </c>
      <c r="W6711" s="8" t="e">
        <f t="shared" si="2188"/>
        <v>#N/A</v>
      </c>
      <c r="X6711" s="8" t="e">
        <f t="shared" si="2189"/>
        <v>#N/A</v>
      </c>
      <c r="Y6711" s="8" t="e">
        <f t="shared" si="2190"/>
        <v>#N/A</v>
      </c>
      <c r="Z6711" s="8" t="e">
        <f t="shared" si="2191"/>
        <v>#N/A</v>
      </c>
      <c r="AA6711" s="8" t="e">
        <f t="shared" si="2192"/>
        <v>#N/A</v>
      </c>
      <c r="AB6711" s="8" t="e">
        <f t="shared" si="2193"/>
        <v>#N/A</v>
      </c>
      <c r="AC6711" s="6" t="e">
        <f t="shared" si="2207"/>
        <v>#N/A</v>
      </c>
      <c r="AD6711" s="42" t="e">
        <f t="shared" si="2204"/>
        <v>#N/A</v>
      </c>
      <c r="AE6711" s="15" t="e">
        <f t="shared" si="2205"/>
        <v>#N/A</v>
      </c>
      <c r="AF6711" s="15" t="e">
        <f t="shared" si="2206"/>
        <v>#N/A</v>
      </c>
      <c r="AG6711" s="15" t="e">
        <f t="shared" si="2194"/>
        <v>#N/A</v>
      </c>
      <c r="AH6711" s="15" t="e">
        <f t="shared" si="2208"/>
        <v>#N/A</v>
      </c>
      <c r="AI6711" s="17" t="e">
        <f t="shared" si="2195"/>
        <v>#N/A</v>
      </c>
      <c r="AJ6711" s="17" t="e">
        <f t="shared" si="2196"/>
        <v>#N/A</v>
      </c>
      <c r="AK6711" s="17" t="e">
        <f t="shared" si="2197"/>
        <v>#N/A</v>
      </c>
      <c r="AL6711" s="17" t="e">
        <f t="shared" si="2198"/>
        <v>#N/A</v>
      </c>
      <c r="AM6711" s="17" t="e">
        <f t="shared" si="2199"/>
        <v>#N/A</v>
      </c>
      <c r="AN6711" s="17" t="e">
        <f t="shared" si="2200"/>
        <v>#N/A</v>
      </c>
      <c r="AO6711" s="17" t="e">
        <f>INDEX($AN$10:$AN$2627,MATCH(C6711+1/24,$C$10:$C$2627,1))-INDEX($AN$10:$AN$2627,MATCH(C6711,$C$10:$C$2627,1))</f>
        <v>#N/A</v>
      </c>
      <c r="AP6711" s="17" t="e">
        <f t="shared" si="2201"/>
        <v>#N/A</v>
      </c>
      <c r="AQ6711" s="17" t="e">
        <f t="shared" si="2202"/>
        <v>#N/A</v>
      </c>
      <c r="AR6711" s="17" t="e">
        <f t="shared" si="2203"/>
        <v>#N/A</v>
      </c>
    </row>
    <row r="6712" spans="2:44" x14ac:dyDescent="0.25">
      <c r="B6712" t="e">
        <f>INDEX(RawData!$A$2:$A$1048576,MATCH(FmtData!$B$4+(ROW()-10),RawData!$A$2:$A$1048576,0))</f>
        <v>#N/A</v>
      </c>
      <c r="C6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#N/A</v>
      </c>
      <c r="D67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2" t="e">
        <f>INDEX(RawData!D$2:D$1048576,MATCH(FmtData!$B$4+(ROW()-10),RawData!$A$2:$A$1048576,0))</f>
        <v>#N/A</v>
      </c>
      <c r="F6712" t="e">
        <f>INDEX(RawData!E$2:E$1048576,MATCH(FmtData!$B$4+(ROW()-10),RawData!$A$2:$A$1048576,0))</f>
        <v>#N/A</v>
      </c>
      <c r="G6712" t="e">
        <f>INDEX(RawData!F$2:F$1048576,MATCH(FmtData!$B$4+(ROW()-10),RawData!$A$2:$A$1048576,0))</f>
        <v>#N/A</v>
      </c>
      <c r="H6712" t="e">
        <f>INDEX(RawData!G$2:G$1048576,MATCH(FmtData!$B$4+(ROW()-10),RawData!$A$2:$A$1048576,0))</f>
        <v>#N/A</v>
      </c>
      <c r="I6712" t="e">
        <f>INDEX(RawData!H$2:H$1048576,MATCH(FmtData!$B$4+(ROW()-10),RawData!$A$2:$A$1048576,0))</f>
        <v>#N/A</v>
      </c>
      <c r="J6712" t="e">
        <f>INDEX(RawData!I$2:I$1048576,MATCH(FmtData!$B$4+(ROW()-10),RawData!$A$2:$A$1048576,0))</f>
        <v>#N/A</v>
      </c>
      <c r="K6712" t="e">
        <f>INDEX(RawData!J$2:J$1048576,MATCH(FmtData!$B$4+(ROW()-10),RawData!$A$2:$A$1048576,0))</f>
        <v>#N/A</v>
      </c>
      <c r="L6712" t="e">
        <f>INDEX(RawData!K$2:K$1048576,MATCH(FmtData!$B$4+(ROW()-10),RawData!$A$2:$A$1048576,0))</f>
        <v>#N/A</v>
      </c>
      <c r="M6712" t="e">
        <f>INDEX(RawData!L$2:L$1048576,MATCH(FmtData!$B$4+(ROW()-10),RawData!$A$2:$A$1048576,0))</f>
        <v>#N/A</v>
      </c>
      <c r="N6712" t="e">
        <f>INDEX(RawData!M$2:M$1048576,MATCH(FmtData!$B$4+(ROW()-10),RawData!$A$2:$A$1048576,0))</f>
        <v>#N/A</v>
      </c>
      <c r="O6712" t="e">
        <f>INDEX(RawData!N$2:N$1048576,MATCH(FmtData!$B$4+(ROW()-10),RawData!$A$2:$A$1048576,0))</f>
        <v>#N/A</v>
      </c>
      <c r="P6712" t="e">
        <f>INDEX(RawData!O$2:O$1048576,MATCH(FmtData!$B$4+(ROW()-10),RawData!$A$2:$A$1048576,0))</f>
        <v>#N/A</v>
      </c>
      <c r="Q6712" t="e">
        <f>INDEX(RawData!P$2:P$1048576,MATCH(FmtData!$B$4+(ROW()-10),RawData!$A$2:$A$1048576,0))</f>
        <v>#N/A</v>
      </c>
      <c r="R6712" t="e">
        <f>INDEX(RawData!Q$2:Q$1048576,MATCH(FmtData!$B$4+(ROW()-10),RawData!$A$2:$A$1048576,0))</f>
        <v>#N/A</v>
      </c>
      <c r="S6712" t="e">
        <f>INDEX(RawData!R$2:R$1048576,MATCH(FmtData!$B$4+(ROW()-10),RawData!$A$2:$A$1048576,0))</f>
        <v>#N/A</v>
      </c>
      <c r="T6712" t="e">
        <f>INDEX(RawData!S$2:S$1048576,MATCH(FmtData!$B$4+(ROW()-10),RawData!$A$2:$A$1048576,0))</f>
        <v>#N/A</v>
      </c>
      <c r="U6712" t="e">
        <f>INDEX(RawData!T$2:T$1048576,MATCH(FmtData!$B$4+(ROW()-10),RawData!$A$2:$A$1048576,0))</f>
        <v>#N/A</v>
      </c>
      <c r="V6712" t="e">
        <f>INDEX(RawData!U$2:U$1048576,MATCH(FmtData!$B$4+(ROW()-10),RawData!$A$2:$A$1048576,0))</f>
        <v>#N/A</v>
      </c>
      <c r="W6712" s="8" t="e">
        <f t="shared" si="2188"/>
        <v>#N/A</v>
      </c>
      <c r="X6712" s="8" t="e">
        <f t="shared" si="2189"/>
        <v>#N/A</v>
      </c>
      <c r="Y6712" s="8" t="e">
        <f t="shared" si="2190"/>
        <v>#N/A</v>
      </c>
      <c r="Z6712" s="8" t="e">
        <f t="shared" si="2191"/>
        <v>#N/A</v>
      </c>
      <c r="AA6712" s="8" t="e">
        <f t="shared" si="2192"/>
        <v>#N/A</v>
      </c>
      <c r="AB6712" s="8" t="e">
        <f t="shared" si="2193"/>
        <v>#N/A</v>
      </c>
      <c r="AC6712" s="6" t="e">
        <f t="shared" si="2207"/>
        <v>#N/A</v>
      </c>
      <c r="AD6712" s="42" t="e">
        <f t="shared" si="2204"/>
        <v>#N/A</v>
      </c>
      <c r="AE6712" s="15" t="e">
        <f t="shared" si="2205"/>
        <v>#N/A</v>
      </c>
      <c r="AF6712" s="15" t="e">
        <f t="shared" si="2206"/>
        <v>#N/A</v>
      </c>
      <c r="AG6712" s="15" t="e">
        <f t="shared" si="2194"/>
        <v>#N/A</v>
      </c>
      <c r="AH6712" s="15" t="e">
        <f t="shared" si="2208"/>
        <v>#N/A</v>
      </c>
      <c r="AI6712" s="17" t="e">
        <f t="shared" si="2195"/>
        <v>#N/A</v>
      </c>
      <c r="AJ6712" s="17" t="e">
        <f t="shared" si="2196"/>
        <v>#N/A</v>
      </c>
      <c r="AK6712" s="17" t="e">
        <f t="shared" si="2197"/>
        <v>#N/A</v>
      </c>
      <c r="AL6712" s="17" t="e">
        <f t="shared" si="2198"/>
        <v>#N/A</v>
      </c>
      <c r="AM6712" s="17" t="e">
        <f t="shared" si="2199"/>
        <v>#N/A</v>
      </c>
      <c r="AN6712" s="17" t="e">
        <f t="shared" si="2200"/>
        <v>#N/A</v>
      </c>
      <c r="AO6712" s="17" t="e">
        <f>INDEX($AN$10:$AN$2627,MATCH(C6712+1/24,$C$10:$C$2627,1))-INDEX($AN$10:$AN$2627,MATCH(C6712,$C$10:$C$2627,1))</f>
        <v>#N/A</v>
      </c>
      <c r="AP6712" s="17" t="e">
        <f t="shared" si="2201"/>
        <v>#N/A</v>
      </c>
      <c r="AQ6712" s="17" t="e">
        <f t="shared" si="2202"/>
        <v>#N/A</v>
      </c>
      <c r="AR6712" s="17" t="e">
        <f t="shared" si="2203"/>
        <v>#N/A</v>
      </c>
    </row>
    <row r="6713" spans="2:44" x14ac:dyDescent="0.25">
      <c r="B6713" t="e">
        <f>INDEX(RawData!$A$2:$A$1048576,MATCH(FmtData!$B$4+(ROW()-10),RawData!$A$2:$A$1048576,0))</f>
        <v>#N/A</v>
      </c>
      <c r="C6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#N/A</v>
      </c>
      <c r="D67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3" t="e">
        <f>INDEX(RawData!D$2:D$1048576,MATCH(FmtData!$B$4+(ROW()-10),RawData!$A$2:$A$1048576,0))</f>
        <v>#N/A</v>
      </c>
      <c r="F6713" t="e">
        <f>INDEX(RawData!E$2:E$1048576,MATCH(FmtData!$B$4+(ROW()-10),RawData!$A$2:$A$1048576,0))</f>
        <v>#N/A</v>
      </c>
      <c r="G6713" t="e">
        <f>INDEX(RawData!F$2:F$1048576,MATCH(FmtData!$B$4+(ROW()-10),RawData!$A$2:$A$1048576,0))</f>
        <v>#N/A</v>
      </c>
      <c r="H6713" t="e">
        <f>INDEX(RawData!G$2:G$1048576,MATCH(FmtData!$B$4+(ROW()-10),RawData!$A$2:$A$1048576,0))</f>
        <v>#N/A</v>
      </c>
      <c r="I6713" t="e">
        <f>INDEX(RawData!H$2:H$1048576,MATCH(FmtData!$B$4+(ROW()-10),RawData!$A$2:$A$1048576,0))</f>
        <v>#N/A</v>
      </c>
      <c r="J6713" t="e">
        <f>INDEX(RawData!I$2:I$1048576,MATCH(FmtData!$B$4+(ROW()-10),RawData!$A$2:$A$1048576,0))</f>
        <v>#N/A</v>
      </c>
      <c r="K6713" t="e">
        <f>INDEX(RawData!J$2:J$1048576,MATCH(FmtData!$B$4+(ROW()-10),RawData!$A$2:$A$1048576,0))</f>
        <v>#N/A</v>
      </c>
      <c r="L6713" t="e">
        <f>INDEX(RawData!K$2:K$1048576,MATCH(FmtData!$B$4+(ROW()-10),RawData!$A$2:$A$1048576,0))</f>
        <v>#N/A</v>
      </c>
      <c r="M6713" t="e">
        <f>INDEX(RawData!L$2:L$1048576,MATCH(FmtData!$B$4+(ROW()-10),RawData!$A$2:$A$1048576,0))</f>
        <v>#N/A</v>
      </c>
      <c r="N6713" t="e">
        <f>INDEX(RawData!M$2:M$1048576,MATCH(FmtData!$B$4+(ROW()-10),RawData!$A$2:$A$1048576,0))</f>
        <v>#N/A</v>
      </c>
      <c r="O6713" t="e">
        <f>INDEX(RawData!N$2:N$1048576,MATCH(FmtData!$B$4+(ROW()-10),RawData!$A$2:$A$1048576,0))</f>
        <v>#N/A</v>
      </c>
      <c r="P6713" t="e">
        <f>INDEX(RawData!O$2:O$1048576,MATCH(FmtData!$B$4+(ROW()-10),RawData!$A$2:$A$1048576,0))</f>
        <v>#N/A</v>
      </c>
      <c r="Q6713" t="e">
        <f>INDEX(RawData!P$2:P$1048576,MATCH(FmtData!$B$4+(ROW()-10),RawData!$A$2:$A$1048576,0))</f>
        <v>#N/A</v>
      </c>
      <c r="R6713" t="e">
        <f>INDEX(RawData!Q$2:Q$1048576,MATCH(FmtData!$B$4+(ROW()-10),RawData!$A$2:$A$1048576,0))</f>
        <v>#N/A</v>
      </c>
      <c r="S6713" t="e">
        <f>INDEX(RawData!R$2:R$1048576,MATCH(FmtData!$B$4+(ROW()-10),RawData!$A$2:$A$1048576,0))</f>
        <v>#N/A</v>
      </c>
      <c r="T6713" t="e">
        <f>INDEX(RawData!S$2:S$1048576,MATCH(FmtData!$B$4+(ROW()-10),RawData!$A$2:$A$1048576,0))</f>
        <v>#N/A</v>
      </c>
      <c r="U6713" t="e">
        <f>INDEX(RawData!T$2:T$1048576,MATCH(FmtData!$B$4+(ROW()-10),RawData!$A$2:$A$1048576,0))</f>
        <v>#N/A</v>
      </c>
      <c r="V6713" t="e">
        <f>INDEX(RawData!U$2:U$1048576,MATCH(FmtData!$B$4+(ROW()-10),RawData!$A$2:$A$1048576,0))</f>
        <v>#N/A</v>
      </c>
      <c r="W6713" s="8" t="e">
        <f t="shared" si="2188"/>
        <v>#N/A</v>
      </c>
      <c r="X6713" s="8" t="e">
        <f t="shared" si="2189"/>
        <v>#N/A</v>
      </c>
      <c r="Y6713" s="8" t="e">
        <f t="shared" si="2190"/>
        <v>#N/A</v>
      </c>
      <c r="Z6713" s="8" t="e">
        <f t="shared" si="2191"/>
        <v>#N/A</v>
      </c>
      <c r="AA6713" s="8" t="e">
        <f t="shared" si="2192"/>
        <v>#N/A</v>
      </c>
      <c r="AB6713" s="8" t="e">
        <f t="shared" si="2193"/>
        <v>#N/A</v>
      </c>
      <c r="AC6713" s="6" t="e">
        <f t="shared" si="2207"/>
        <v>#N/A</v>
      </c>
      <c r="AD6713" s="42" t="e">
        <f t="shared" si="2204"/>
        <v>#N/A</v>
      </c>
      <c r="AE6713" s="15" t="e">
        <f t="shared" si="2205"/>
        <v>#N/A</v>
      </c>
      <c r="AF6713" s="15" t="e">
        <f t="shared" si="2206"/>
        <v>#N/A</v>
      </c>
      <c r="AG6713" s="15" t="e">
        <f t="shared" si="2194"/>
        <v>#N/A</v>
      </c>
      <c r="AH6713" s="15" t="e">
        <f t="shared" si="2208"/>
        <v>#N/A</v>
      </c>
      <c r="AI6713" s="17" t="e">
        <f t="shared" si="2195"/>
        <v>#N/A</v>
      </c>
      <c r="AJ6713" s="17" t="e">
        <f t="shared" si="2196"/>
        <v>#N/A</v>
      </c>
      <c r="AK6713" s="17" t="e">
        <f t="shared" si="2197"/>
        <v>#N/A</v>
      </c>
      <c r="AL6713" s="17" t="e">
        <f t="shared" si="2198"/>
        <v>#N/A</v>
      </c>
      <c r="AM6713" s="17" t="e">
        <f t="shared" si="2199"/>
        <v>#N/A</v>
      </c>
      <c r="AN6713" s="17" t="e">
        <f t="shared" si="2200"/>
        <v>#N/A</v>
      </c>
      <c r="AO6713" s="17" t="e">
        <f>INDEX($AN$10:$AN$2627,MATCH(C6713+1/24,$C$10:$C$2627,1))-INDEX($AN$10:$AN$2627,MATCH(C6713,$C$10:$C$2627,1))</f>
        <v>#N/A</v>
      </c>
      <c r="AP6713" s="17" t="e">
        <f t="shared" si="2201"/>
        <v>#N/A</v>
      </c>
      <c r="AQ6713" s="17" t="e">
        <f t="shared" si="2202"/>
        <v>#N/A</v>
      </c>
      <c r="AR6713" s="17" t="e">
        <f t="shared" si="2203"/>
        <v>#N/A</v>
      </c>
    </row>
    <row r="6714" spans="2:44" x14ac:dyDescent="0.25">
      <c r="B6714" t="e">
        <f>INDEX(RawData!$A$2:$A$1048576,MATCH(FmtData!$B$4+(ROW()-10),RawData!$A$2:$A$1048576,0))</f>
        <v>#N/A</v>
      </c>
      <c r="C6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#N/A</v>
      </c>
      <c r="D67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4" t="e">
        <f>INDEX(RawData!D$2:D$1048576,MATCH(FmtData!$B$4+(ROW()-10),RawData!$A$2:$A$1048576,0))</f>
        <v>#N/A</v>
      </c>
      <c r="F6714" t="e">
        <f>INDEX(RawData!E$2:E$1048576,MATCH(FmtData!$B$4+(ROW()-10),RawData!$A$2:$A$1048576,0))</f>
        <v>#N/A</v>
      </c>
      <c r="G6714" t="e">
        <f>INDEX(RawData!F$2:F$1048576,MATCH(FmtData!$B$4+(ROW()-10),RawData!$A$2:$A$1048576,0))</f>
        <v>#N/A</v>
      </c>
      <c r="H6714" t="e">
        <f>INDEX(RawData!G$2:G$1048576,MATCH(FmtData!$B$4+(ROW()-10),RawData!$A$2:$A$1048576,0))</f>
        <v>#N/A</v>
      </c>
      <c r="I6714" t="e">
        <f>INDEX(RawData!H$2:H$1048576,MATCH(FmtData!$B$4+(ROW()-10),RawData!$A$2:$A$1048576,0))</f>
        <v>#N/A</v>
      </c>
      <c r="J6714" t="e">
        <f>INDEX(RawData!I$2:I$1048576,MATCH(FmtData!$B$4+(ROW()-10),RawData!$A$2:$A$1048576,0))</f>
        <v>#N/A</v>
      </c>
      <c r="K6714" t="e">
        <f>INDEX(RawData!J$2:J$1048576,MATCH(FmtData!$B$4+(ROW()-10),RawData!$A$2:$A$1048576,0))</f>
        <v>#N/A</v>
      </c>
      <c r="L6714" t="e">
        <f>INDEX(RawData!K$2:K$1048576,MATCH(FmtData!$B$4+(ROW()-10),RawData!$A$2:$A$1048576,0))</f>
        <v>#N/A</v>
      </c>
      <c r="M6714" t="e">
        <f>INDEX(RawData!L$2:L$1048576,MATCH(FmtData!$B$4+(ROW()-10),RawData!$A$2:$A$1048576,0))</f>
        <v>#N/A</v>
      </c>
      <c r="N6714" t="e">
        <f>INDEX(RawData!M$2:M$1048576,MATCH(FmtData!$B$4+(ROW()-10),RawData!$A$2:$A$1048576,0))</f>
        <v>#N/A</v>
      </c>
      <c r="O6714" t="e">
        <f>INDEX(RawData!N$2:N$1048576,MATCH(FmtData!$B$4+(ROW()-10),RawData!$A$2:$A$1048576,0))</f>
        <v>#N/A</v>
      </c>
      <c r="P6714" t="e">
        <f>INDEX(RawData!O$2:O$1048576,MATCH(FmtData!$B$4+(ROW()-10),RawData!$A$2:$A$1048576,0))</f>
        <v>#N/A</v>
      </c>
      <c r="Q6714" t="e">
        <f>INDEX(RawData!P$2:P$1048576,MATCH(FmtData!$B$4+(ROW()-10),RawData!$A$2:$A$1048576,0))</f>
        <v>#N/A</v>
      </c>
      <c r="R6714" t="e">
        <f>INDEX(RawData!Q$2:Q$1048576,MATCH(FmtData!$B$4+(ROW()-10),RawData!$A$2:$A$1048576,0))</f>
        <v>#N/A</v>
      </c>
      <c r="S6714" t="e">
        <f>INDEX(RawData!R$2:R$1048576,MATCH(FmtData!$B$4+(ROW()-10),RawData!$A$2:$A$1048576,0))</f>
        <v>#N/A</v>
      </c>
      <c r="T6714" t="e">
        <f>INDEX(RawData!S$2:S$1048576,MATCH(FmtData!$B$4+(ROW()-10),RawData!$A$2:$A$1048576,0))</f>
        <v>#N/A</v>
      </c>
      <c r="U6714" t="e">
        <f>INDEX(RawData!T$2:T$1048576,MATCH(FmtData!$B$4+(ROW()-10),RawData!$A$2:$A$1048576,0))</f>
        <v>#N/A</v>
      </c>
      <c r="V6714" t="e">
        <f>INDEX(RawData!U$2:U$1048576,MATCH(FmtData!$B$4+(ROW()-10),RawData!$A$2:$A$1048576,0))</f>
        <v>#N/A</v>
      </c>
      <c r="W6714" s="8" t="e">
        <f t="shared" si="2188"/>
        <v>#N/A</v>
      </c>
      <c r="X6714" s="8" t="e">
        <f t="shared" si="2189"/>
        <v>#N/A</v>
      </c>
      <c r="Y6714" s="8" t="e">
        <f t="shared" si="2190"/>
        <v>#N/A</v>
      </c>
      <c r="Z6714" s="8" t="e">
        <f t="shared" si="2191"/>
        <v>#N/A</v>
      </c>
      <c r="AA6714" s="8" t="e">
        <f t="shared" si="2192"/>
        <v>#N/A</v>
      </c>
      <c r="AB6714" s="8" t="e">
        <f t="shared" si="2193"/>
        <v>#N/A</v>
      </c>
      <c r="AC6714" s="6" t="e">
        <f t="shared" si="2207"/>
        <v>#N/A</v>
      </c>
      <c r="AD6714" s="42" t="e">
        <f t="shared" si="2204"/>
        <v>#N/A</v>
      </c>
      <c r="AE6714" s="15" t="e">
        <f t="shared" si="2205"/>
        <v>#N/A</v>
      </c>
      <c r="AF6714" s="15" t="e">
        <f t="shared" si="2206"/>
        <v>#N/A</v>
      </c>
      <c r="AG6714" s="15" t="e">
        <f t="shared" si="2194"/>
        <v>#N/A</v>
      </c>
      <c r="AH6714" s="15" t="e">
        <f t="shared" si="2208"/>
        <v>#N/A</v>
      </c>
      <c r="AI6714" s="17" t="e">
        <f t="shared" si="2195"/>
        <v>#N/A</v>
      </c>
      <c r="AJ6714" s="17" t="e">
        <f t="shared" si="2196"/>
        <v>#N/A</v>
      </c>
      <c r="AK6714" s="17" t="e">
        <f t="shared" si="2197"/>
        <v>#N/A</v>
      </c>
      <c r="AL6714" s="17" t="e">
        <f t="shared" si="2198"/>
        <v>#N/A</v>
      </c>
      <c r="AM6714" s="17" t="e">
        <f t="shared" si="2199"/>
        <v>#N/A</v>
      </c>
      <c r="AN6714" s="17" t="e">
        <f t="shared" si="2200"/>
        <v>#N/A</v>
      </c>
      <c r="AO6714" s="17" t="e">
        <f>INDEX($AN$10:$AN$2627,MATCH(C6714+1/24,$C$10:$C$2627,1))-INDEX($AN$10:$AN$2627,MATCH(C6714,$C$10:$C$2627,1))</f>
        <v>#N/A</v>
      </c>
      <c r="AP6714" s="17" t="e">
        <f t="shared" si="2201"/>
        <v>#N/A</v>
      </c>
      <c r="AQ6714" s="17" t="e">
        <f t="shared" si="2202"/>
        <v>#N/A</v>
      </c>
      <c r="AR6714" s="17" t="e">
        <f t="shared" si="2203"/>
        <v>#N/A</v>
      </c>
    </row>
    <row r="6715" spans="2:44" x14ac:dyDescent="0.25">
      <c r="B6715" t="e">
        <f>INDEX(RawData!$A$2:$A$1048576,MATCH(FmtData!$B$4+(ROW()-10),RawData!$A$2:$A$1048576,0))</f>
        <v>#N/A</v>
      </c>
      <c r="C6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#N/A</v>
      </c>
      <c r="D67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5" t="e">
        <f>INDEX(RawData!D$2:D$1048576,MATCH(FmtData!$B$4+(ROW()-10),RawData!$A$2:$A$1048576,0))</f>
        <v>#N/A</v>
      </c>
      <c r="F6715" t="e">
        <f>INDEX(RawData!E$2:E$1048576,MATCH(FmtData!$B$4+(ROW()-10),RawData!$A$2:$A$1048576,0))</f>
        <v>#N/A</v>
      </c>
      <c r="G6715" t="e">
        <f>INDEX(RawData!F$2:F$1048576,MATCH(FmtData!$B$4+(ROW()-10),RawData!$A$2:$A$1048576,0))</f>
        <v>#N/A</v>
      </c>
      <c r="H6715" t="e">
        <f>INDEX(RawData!G$2:G$1048576,MATCH(FmtData!$B$4+(ROW()-10),RawData!$A$2:$A$1048576,0))</f>
        <v>#N/A</v>
      </c>
      <c r="I6715" t="e">
        <f>INDEX(RawData!H$2:H$1048576,MATCH(FmtData!$B$4+(ROW()-10),RawData!$A$2:$A$1048576,0))</f>
        <v>#N/A</v>
      </c>
      <c r="J6715" t="e">
        <f>INDEX(RawData!I$2:I$1048576,MATCH(FmtData!$B$4+(ROW()-10),RawData!$A$2:$A$1048576,0))</f>
        <v>#N/A</v>
      </c>
      <c r="K6715" t="e">
        <f>INDEX(RawData!J$2:J$1048576,MATCH(FmtData!$B$4+(ROW()-10),RawData!$A$2:$A$1048576,0))</f>
        <v>#N/A</v>
      </c>
      <c r="L6715" t="e">
        <f>INDEX(RawData!K$2:K$1048576,MATCH(FmtData!$B$4+(ROW()-10),RawData!$A$2:$A$1048576,0))</f>
        <v>#N/A</v>
      </c>
      <c r="M6715" t="e">
        <f>INDEX(RawData!L$2:L$1048576,MATCH(FmtData!$B$4+(ROW()-10),RawData!$A$2:$A$1048576,0))</f>
        <v>#N/A</v>
      </c>
      <c r="N6715" t="e">
        <f>INDEX(RawData!M$2:M$1048576,MATCH(FmtData!$B$4+(ROW()-10),RawData!$A$2:$A$1048576,0))</f>
        <v>#N/A</v>
      </c>
      <c r="O6715" t="e">
        <f>INDEX(RawData!N$2:N$1048576,MATCH(FmtData!$B$4+(ROW()-10),RawData!$A$2:$A$1048576,0))</f>
        <v>#N/A</v>
      </c>
      <c r="P6715" t="e">
        <f>INDEX(RawData!O$2:O$1048576,MATCH(FmtData!$B$4+(ROW()-10),RawData!$A$2:$A$1048576,0))</f>
        <v>#N/A</v>
      </c>
      <c r="Q6715" t="e">
        <f>INDEX(RawData!P$2:P$1048576,MATCH(FmtData!$B$4+(ROW()-10),RawData!$A$2:$A$1048576,0))</f>
        <v>#N/A</v>
      </c>
      <c r="R6715" t="e">
        <f>INDEX(RawData!Q$2:Q$1048576,MATCH(FmtData!$B$4+(ROW()-10),RawData!$A$2:$A$1048576,0))</f>
        <v>#N/A</v>
      </c>
      <c r="S6715" t="e">
        <f>INDEX(RawData!R$2:R$1048576,MATCH(FmtData!$B$4+(ROW()-10),RawData!$A$2:$A$1048576,0))</f>
        <v>#N/A</v>
      </c>
      <c r="T6715" t="e">
        <f>INDEX(RawData!S$2:S$1048576,MATCH(FmtData!$B$4+(ROW()-10),RawData!$A$2:$A$1048576,0))</f>
        <v>#N/A</v>
      </c>
      <c r="U6715" t="e">
        <f>INDEX(RawData!T$2:T$1048576,MATCH(FmtData!$B$4+(ROW()-10),RawData!$A$2:$A$1048576,0))</f>
        <v>#N/A</v>
      </c>
      <c r="V6715" t="e">
        <f>INDEX(RawData!U$2:U$1048576,MATCH(FmtData!$B$4+(ROW()-10),RawData!$A$2:$A$1048576,0))</f>
        <v>#N/A</v>
      </c>
      <c r="W6715" s="8" t="e">
        <f t="shared" si="2188"/>
        <v>#N/A</v>
      </c>
      <c r="X6715" s="8" t="e">
        <f t="shared" si="2189"/>
        <v>#N/A</v>
      </c>
      <c r="Y6715" s="8" t="e">
        <f t="shared" si="2190"/>
        <v>#N/A</v>
      </c>
      <c r="Z6715" s="8" t="e">
        <f t="shared" si="2191"/>
        <v>#N/A</v>
      </c>
      <c r="AA6715" s="8" t="e">
        <f t="shared" si="2192"/>
        <v>#N/A</v>
      </c>
      <c r="AB6715" s="8" t="e">
        <f t="shared" si="2193"/>
        <v>#N/A</v>
      </c>
      <c r="AC6715" s="6" t="e">
        <f t="shared" si="2207"/>
        <v>#N/A</v>
      </c>
      <c r="AD6715" s="42" t="e">
        <f t="shared" si="2204"/>
        <v>#N/A</v>
      </c>
      <c r="AE6715" s="15" t="e">
        <f t="shared" si="2205"/>
        <v>#N/A</v>
      </c>
      <c r="AF6715" s="15" t="e">
        <f t="shared" si="2206"/>
        <v>#N/A</v>
      </c>
      <c r="AG6715" s="15" t="e">
        <f t="shared" si="2194"/>
        <v>#N/A</v>
      </c>
      <c r="AH6715" s="15" t="e">
        <f t="shared" si="2208"/>
        <v>#N/A</v>
      </c>
      <c r="AI6715" s="17" t="e">
        <f t="shared" si="2195"/>
        <v>#N/A</v>
      </c>
      <c r="AJ6715" s="17" t="e">
        <f t="shared" si="2196"/>
        <v>#N/A</v>
      </c>
      <c r="AK6715" s="17" t="e">
        <f t="shared" si="2197"/>
        <v>#N/A</v>
      </c>
      <c r="AL6715" s="17" t="e">
        <f t="shared" si="2198"/>
        <v>#N/A</v>
      </c>
      <c r="AM6715" s="17" t="e">
        <f t="shared" si="2199"/>
        <v>#N/A</v>
      </c>
      <c r="AN6715" s="17" t="e">
        <f t="shared" si="2200"/>
        <v>#N/A</v>
      </c>
      <c r="AO6715" s="17" t="e">
        <f>INDEX($AN$10:$AN$2627,MATCH(C6715+1/24,$C$10:$C$2627,1))-INDEX($AN$10:$AN$2627,MATCH(C6715,$C$10:$C$2627,1))</f>
        <v>#N/A</v>
      </c>
      <c r="AP6715" s="17" t="e">
        <f t="shared" si="2201"/>
        <v>#N/A</v>
      </c>
      <c r="AQ6715" s="17" t="e">
        <f t="shared" si="2202"/>
        <v>#N/A</v>
      </c>
      <c r="AR6715" s="17" t="e">
        <f t="shared" si="2203"/>
        <v>#N/A</v>
      </c>
    </row>
    <row r="6716" spans="2:44" x14ac:dyDescent="0.25">
      <c r="B6716" t="e">
        <f>INDEX(RawData!$A$2:$A$1048576,MATCH(FmtData!$B$4+(ROW()-10),RawData!$A$2:$A$1048576,0))</f>
        <v>#N/A</v>
      </c>
      <c r="C6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#N/A</v>
      </c>
      <c r="D67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6" t="e">
        <f>INDEX(RawData!D$2:D$1048576,MATCH(FmtData!$B$4+(ROW()-10),RawData!$A$2:$A$1048576,0))</f>
        <v>#N/A</v>
      </c>
      <c r="F6716" t="e">
        <f>INDEX(RawData!E$2:E$1048576,MATCH(FmtData!$B$4+(ROW()-10),RawData!$A$2:$A$1048576,0))</f>
        <v>#N/A</v>
      </c>
      <c r="G6716" t="e">
        <f>INDEX(RawData!F$2:F$1048576,MATCH(FmtData!$B$4+(ROW()-10),RawData!$A$2:$A$1048576,0))</f>
        <v>#N/A</v>
      </c>
      <c r="H6716" t="e">
        <f>INDEX(RawData!G$2:G$1048576,MATCH(FmtData!$B$4+(ROW()-10),RawData!$A$2:$A$1048576,0))</f>
        <v>#N/A</v>
      </c>
      <c r="I6716" t="e">
        <f>INDEX(RawData!H$2:H$1048576,MATCH(FmtData!$B$4+(ROW()-10),RawData!$A$2:$A$1048576,0))</f>
        <v>#N/A</v>
      </c>
      <c r="J6716" t="e">
        <f>INDEX(RawData!I$2:I$1048576,MATCH(FmtData!$B$4+(ROW()-10),RawData!$A$2:$A$1048576,0))</f>
        <v>#N/A</v>
      </c>
      <c r="K6716" t="e">
        <f>INDEX(RawData!J$2:J$1048576,MATCH(FmtData!$B$4+(ROW()-10),RawData!$A$2:$A$1048576,0))</f>
        <v>#N/A</v>
      </c>
      <c r="L6716" t="e">
        <f>INDEX(RawData!K$2:K$1048576,MATCH(FmtData!$B$4+(ROW()-10),RawData!$A$2:$A$1048576,0))</f>
        <v>#N/A</v>
      </c>
      <c r="M6716" t="e">
        <f>INDEX(RawData!L$2:L$1048576,MATCH(FmtData!$B$4+(ROW()-10),RawData!$A$2:$A$1048576,0))</f>
        <v>#N/A</v>
      </c>
      <c r="N6716" t="e">
        <f>INDEX(RawData!M$2:M$1048576,MATCH(FmtData!$B$4+(ROW()-10),RawData!$A$2:$A$1048576,0))</f>
        <v>#N/A</v>
      </c>
      <c r="O6716" t="e">
        <f>INDEX(RawData!N$2:N$1048576,MATCH(FmtData!$B$4+(ROW()-10),RawData!$A$2:$A$1048576,0))</f>
        <v>#N/A</v>
      </c>
      <c r="P6716" t="e">
        <f>INDEX(RawData!O$2:O$1048576,MATCH(FmtData!$B$4+(ROW()-10),RawData!$A$2:$A$1048576,0))</f>
        <v>#N/A</v>
      </c>
      <c r="Q6716" t="e">
        <f>INDEX(RawData!P$2:P$1048576,MATCH(FmtData!$B$4+(ROW()-10),RawData!$A$2:$A$1048576,0))</f>
        <v>#N/A</v>
      </c>
      <c r="R6716" t="e">
        <f>INDEX(RawData!Q$2:Q$1048576,MATCH(FmtData!$B$4+(ROW()-10),RawData!$A$2:$A$1048576,0))</f>
        <v>#N/A</v>
      </c>
      <c r="S6716" t="e">
        <f>INDEX(RawData!R$2:R$1048576,MATCH(FmtData!$B$4+(ROW()-10),RawData!$A$2:$A$1048576,0))</f>
        <v>#N/A</v>
      </c>
      <c r="T6716" t="e">
        <f>INDEX(RawData!S$2:S$1048576,MATCH(FmtData!$B$4+(ROW()-10),RawData!$A$2:$A$1048576,0))</f>
        <v>#N/A</v>
      </c>
      <c r="U6716" t="e">
        <f>INDEX(RawData!T$2:T$1048576,MATCH(FmtData!$B$4+(ROW()-10),RawData!$A$2:$A$1048576,0))</f>
        <v>#N/A</v>
      </c>
      <c r="V6716" t="e">
        <f>INDEX(RawData!U$2:U$1048576,MATCH(FmtData!$B$4+(ROW()-10),RawData!$A$2:$A$1048576,0))</f>
        <v>#N/A</v>
      </c>
      <c r="W6716" s="8" t="e">
        <f t="shared" si="2188"/>
        <v>#N/A</v>
      </c>
      <c r="X6716" s="8" t="e">
        <f t="shared" si="2189"/>
        <v>#N/A</v>
      </c>
      <c r="Y6716" s="8" t="e">
        <f t="shared" si="2190"/>
        <v>#N/A</v>
      </c>
      <c r="Z6716" s="8" t="e">
        <f t="shared" si="2191"/>
        <v>#N/A</v>
      </c>
      <c r="AA6716" s="8" t="e">
        <f t="shared" si="2192"/>
        <v>#N/A</v>
      </c>
      <c r="AB6716" s="8" t="e">
        <f t="shared" si="2193"/>
        <v>#N/A</v>
      </c>
      <c r="AC6716" s="6" t="e">
        <f t="shared" si="2207"/>
        <v>#N/A</v>
      </c>
      <c r="AD6716" s="42" t="e">
        <f t="shared" si="2204"/>
        <v>#N/A</v>
      </c>
      <c r="AE6716" s="15" t="e">
        <f t="shared" si="2205"/>
        <v>#N/A</v>
      </c>
      <c r="AF6716" s="15" t="e">
        <f t="shared" si="2206"/>
        <v>#N/A</v>
      </c>
      <c r="AG6716" s="15" t="e">
        <f t="shared" si="2194"/>
        <v>#N/A</v>
      </c>
      <c r="AH6716" s="15" t="e">
        <f t="shared" si="2208"/>
        <v>#N/A</v>
      </c>
      <c r="AI6716" s="17" t="e">
        <f t="shared" si="2195"/>
        <v>#N/A</v>
      </c>
      <c r="AJ6716" s="17" t="e">
        <f t="shared" si="2196"/>
        <v>#N/A</v>
      </c>
      <c r="AK6716" s="17" t="e">
        <f t="shared" si="2197"/>
        <v>#N/A</v>
      </c>
      <c r="AL6716" s="17" t="e">
        <f t="shared" si="2198"/>
        <v>#N/A</v>
      </c>
      <c r="AM6716" s="17" t="e">
        <f t="shared" si="2199"/>
        <v>#N/A</v>
      </c>
      <c r="AN6716" s="17" t="e">
        <f t="shared" si="2200"/>
        <v>#N/A</v>
      </c>
      <c r="AO6716" s="17" t="e">
        <f>INDEX($AN$10:$AN$2627,MATCH(C6716+1/24,$C$10:$C$2627,1))-INDEX($AN$10:$AN$2627,MATCH(C6716,$C$10:$C$2627,1))</f>
        <v>#N/A</v>
      </c>
      <c r="AP6716" s="17" t="e">
        <f t="shared" si="2201"/>
        <v>#N/A</v>
      </c>
      <c r="AQ6716" s="17" t="e">
        <f t="shared" si="2202"/>
        <v>#N/A</v>
      </c>
      <c r="AR6716" s="17" t="e">
        <f t="shared" si="2203"/>
        <v>#N/A</v>
      </c>
    </row>
    <row r="6717" spans="2:44" x14ac:dyDescent="0.25">
      <c r="B6717" t="e">
        <f>INDEX(RawData!$A$2:$A$1048576,MATCH(FmtData!$B$4+(ROW()-10),RawData!$A$2:$A$1048576,0))</f>
        <v>#N/A</v>
      </c>
      <c r="C6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#N/A</v>
      </c>
      <c r="D67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7" t="e">
        <f>INDEX(RawData!D$2:D$1048576,MATCH(FmtData!$B$4+(ROW()-10),RawData!$A$2:$A$1048576,0))</f>
        <v>#N/A</v>
      </c>
      <c r="F6717" t="e">
        <f>INDEX(RawData!E$2:E$1048576,MATCH(FmtData!$B$4+(ROW()-10),RawData!$A$2:$A$1048576,0))</f>
        <v>#N/A</v>
      </c>
      <c r="G6717" t="e">
        <f>INDEX(RawData!F$2:F$1048576,MATCH(FmtData!$B$4+(ROW()-10),RawData!$A$2:$A$1048576,0))</f>
        <v>#N/A</v>
      </c>
      <c r="H6717" t="e">
        <f>INDEX(RawData!G$2:G$1048576,MATCH(FmtData!$B$4+(ROW()-10),RawData!$A$2:$A$1048576,0))</f>
        <v>#N/A</v>
      </c>
      <c r="I6717" t="e">
        <f>INDEX(RawData!H$2:H$1048576,MATCH(FmtData!$B$4+(ROW()-10),RawData!$A$2:$A$1048576,0))</f>
        <v>#N/A</v>
      </c>
      <c r="J6717" t="e">
        <f>INDEX(RawData!I$2:I$1048576,MATCH(FmtData!$B$4+(ROW()-10),RawData!$A$2:$A$1048576,0))</f>
        <v>#N/A</v>
      </c>
      <c r="K6717" t="e">
        <f>INDEX(RawData!J$2:J$1048576,MATCH(FmtData!$B$4+(ROW()-10),RawData!$A$2:$A$1048576,0))</f>
        <v>#N/A</v>
      </c>
      <c r="L6717" t="e">
        <f>INDEX(RawData!K$2:K$1048576,MATCH(FmtData!$B$4+(ROW()-10),RawData!$A$2:$A$1048576,0))</f>
        <v>#N/A</v>
      </c>
      <c r="M6717" t="e">
        <f>INDEX(RawData!L$2:L$1048576,MATCH(FmtData!$B$4+(ROW()-10),RawData!$A$2:$A$1048576,0))</f>
        <v>#N/A</v>
      </c>
      <c r="N6717" t="e">
        <f>INDEX(RawData!M$2:M$1048576,MATCH(FmtData!$B$4+(ROW()-10),RawData!$A$2:$A$1048576,0))</f>
        <v>#N/A</v>
      </c>
      <c r="O6717" t="e">
        <f>INDEX(RawData!N$2:N$1048576,MATCH(FmtData!$B$4+(ROW()-10),RawData!$A$2:$A$1048576,0))</f>
        <v>#N/A</v>
      </c>
      <c r="P6717" t="e">
        <f>INDEX(RawData!O$2:O$1048576,MATCH(FmtData!$B$4+(ROW()-10),RawData!$A$2:$A$1048576,0))</f>
        <v>#N/A</v>
      </c>
      <c r="Q6717" t="e">
        <f>INDEX(RawData!P$2:P$1048576,MATCH(FmtData!$B$4+(ROW()-10),RawData!$A$2:$A$1048576,0))</f>
        <v>#N/A</v>
      </c>
      <c r="R6717" t="e">
        <f>INDEX(RawData!Q$2:Q$1048576,MATCH(FmtData!$B$4+(ROW()-10),RawData!$A$2:$A$1048576,0))</f>
        <v>#N/A</v>
      </c>
      <c r="S6717" t="e">
        <f>INDEX(RawData!R$2:R$1048576,MATCH(FmtData!$B$4+(ROW()-10),RawData!$A$2:$A$1048576,0))</f>
        <v>#N/A</v>
      </c>
      <c r="T6717" t="e">
        <f>INDEX(RawData!S$2:S$1048576,MATCH(FmtData!$B$4+(ROW()-10),RawData!$A$2:$A$1048576,0))</f>
        <v>#N/A</v>
      </c>
      <c r="U6717" t="e">
        <f>INDEX(RawData!T$2:T$1048576,MATCH(FmtData!$B$4+(ROW()-10),RawData!$A$2:$A$1048576,0))</f>
        <v>#N/A</v>
      </c>
      <c r="V6717" t="e">
        <f>INDEX(RawData!U$2:U$1048576,MATCH(FmtData!$B$4+(ROW()-10),RawData!$A$2:$A$1048576,0))</f>
        <v>#N/A</v>
      </c>
      <c r="W6717" s="8" t="e">
        <f t="shared" si="2188"/>
        <v>#N/A</v>
      </c>
      <c r="X6717" s="8" t="e">
        <f t="shared" si="2189"/>
        <v>#N/A</v>
      </c>
      <c r="Y6717" s="8" t="e">
        <f t="shared" si="2190"/>
        <v>#N/A</v>
      </c>
      <c r="Z6717" s="8" t="e">
        <f t="shared" si="2191"/>
        <v>#N/A</v>
      </c>
      <c r="AA6717" s="8" t="e">
        <f t="shared" si="2192"/>
        <v>#N/A</v>
      </c>
      <c r="AB6717" s="8" t="e">
        <f t="shared" si="2193"/>
        <v>#N/A</v>
      </c>
      <c r="AC6717" s="6" t="e">
        <f t="shared" si="2207"/>
        <v>#N/A</v>
      </c>
      <c r="AD6717" s="42" t="e">
        <f t="shared" si="2204"/>
        <v>#N/A</v>
      </c>
      <c r="AE6717" s="15" t="e">
        <f t="shared" si="2205"/>
        <v>#N/A</v>
      </c>
      <c r="AF6717" s="15" t="e">
        <f t="shared" si="2206"/>
        <v>#N/A</v>
      </c>
      <c r="AG6717" s="15" t="e">
        <f t="shared" si="2194"/>
        <v>#N/A</v>
      </c>
      <c r="AH6717" s="15" t="e">
        <f t="shared" si="2208"/>
        <v>#N/A</v>
      </c>
      <c r="AI6717" s="17" t="e">
        <f t="shared" si="2195"/>
        <v>#N/A</v>
      </c>
      <c r="AJ6717" s="17" t="e">
        <f t="shared" si="2196"/>
        <v>#N/A</v>
      </c>
      <c r="AK6717" s="17" t="e">
        <f t="shared" si="2197"/>
        <v>#N/A</v>
      </c>
      <c r="AL6717" s="17" t="e">
        <f t="shared" si="2198"/>
        <v>#N/A</v>
      </c>
      <c r="AM6717" s="17" t="e">
        <f t="shared" si="2199"/>
        <v>#N/A</v>
      </c>
      <c r="AN6717" s="17" t="e">
        <f t="shared" si="2200"/>
        <v>#N/A</v>
      </c>
      <c r="AO6717" s="17" t="e">
        <f>INDEX($AN$10:$AN$2627,MATCH(C6717+1/24,$C$10:$C$2627,1))-INDEX($AN$10:$AN$2627,MATCH(C6717,$C$10:$C$2627,1))</f>
        <v>#N/A</v>
      </c>
      <c r="AP6717" s="17" t="e">
        <f t="shared" si="2201"/>
        <v>#N/A</v>
      </c>
      <c r="AQ6717" s="17" t="e">
        <f t="shared" si="2202"/>
        <v>#N/A</v>
      </c>
      <c r="AR6717" s="17" t="e">
        <f t="shared" si="2203"/>
        <v>#N/A</v>
      </c>
    </row>
    <row r="6718" spans="2:44" x14ac:dyDescent="0.25">
      <c r="B6718" t="e">
        <f>INDEX(RawData!$A$2:$A$1048576,MATCH(FmtData!$B$4+(ROW()-10),RawData!$A$2:$A$1048576,0))</f>
        <v>#N/A</v>
      </c>
      <c r="C6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#N/A</v>
      </c>
      <c r="D67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8" t="e">
        <f>INDEX(RawData!D$2:D$1048576,MATCH(FmtData!$B$4+(ROW()-10),RawData!$A$2:$A$1048576,0))</f>
        <v>#N/A</v>
      </c>
      <c r="F6718" t="e">
        <f>INDEX(RawData!E$2:E$1048576,MATCH(FmtData!$B$4+(ROW()-10),RawData!$A$2:$A$1048576,0))</f>
        <v>#N/A</v>
      </c>
      <c r="G6718" t="e">
        <f>INDEX(RawData!F$2:F$1048576,MATCH(FmtData!$B$4+(ROW()-10),RawData!$A$2:$A$1048576,0))</f>
        <v>#N/A</v>
      </c>
      <c r="H6718" t="e">
        <f>INDEX(RawData!G$2:G$1048576,MATCH(FmtData!$B$4+(ROW()-10),RawData!$A$2:$A$1048576,0))</f>
        <v>#N/A</v>
      </c>
      <c r="I6718" t="e">
        <f>INDEX(RawData!H$2:H$1048576,MATCH(FmtData!$B$4+(ROW()-10),RawData!$A$2:$A$1048576,0))</f>
        <v>#N/A</v>
      </c>
      <c r="J6718" t="e">
        <f>INDEX(RawData!I$2:I$1048576,MATCH(FmtData!$B$4+(ROW()-10),RawData!$A$2:$A$1048576,0))</f>
        <v>#N/A</v>
      </c>
      <c r="K6718" t="e">
        <f>INDEX(RawData!J$2:J$1048576,MATCH(FmtData!$B$4+(ROW()-10),RawData!$A$2:$A$1048576,0))</f>
        <v>#N/A</v>
      </c>
      <c r="L6718" t="e">
        <f>INDEX(RawData!K$2:K$1048576,MATCH(FmtData!$B$4+(ROW()-10),RawData!$A$2:$A$1048576,0))</f>
        <v>#N/A</v>
      </c>
      <c r="M6718" t="e">
        <f>INDEX(RawData!L$2:L$1048576,MATCH(FmtData!$B$4+(ROW()-10),RawData!$A$2:$A$1048576,0))</f>
        <v>#N/A</v>
      </c>
      <c r="N6718" t="e">
        <f>INDEX(RawData!M$2:M$1048576,MATCH(FmtData!$B$4+(ROW()-10),RawData!$A$2:$A$1048576,0))</f>
        <v>#N/A</v>
      </c>
      <c r="O6718" t="e">
        <f>INDEX(RawData!N$2:N$1048576,MATCH(FmtData!$B$4+(ROW()-10),RawData!$A$2:$A$1048576,0))</f>
        <v>#N/A</v>
      </c>
      <c r="P6718" t="e">
        <f>INDEX(RawData!O$2:O$1048576,MATCH(FmtData!$B$4+(ROW()-10),RawData!$A$2:$A$1048576,0))</f>
        <v>#N/A</v>
      </c>
      <c r="Q6718" t="e">
        <f>INDEX(RawData!P$2:P$1048576,MATCH(FmtData!$B$4+(ROW()-10),RawData!$A$2:$A$1048576,0))</f>
        <v>#N/A</v>
      </c>
      <c r="R6718" t="e">
        <f>INDEX(RawData!Q$2:Q$1048576,MATCH(FmtData!$B$4+(ROW()-10),RawData!$A$2:$A$1048576,0))</f>
        <v>#N/A</v>
      </c>
      <c r="S6718" t="e">
        <f>INDEX(RawData!R$2:R$1048576,MATCH(FmtData!$B$4+(ROW()-10),RawData!$A$2:$A$1048576,0))</f>
        <v>#N/A</v>
      </c>
      <c r="T6718" t="e">
        <f>INDEX(RawData!S$2:S$1048576,MATCH(FmtData!$B$4+(ROW()-10),RawData!$A$2:$A$1048576,0))</f>
        <v>#N/A</v>
      </c>
      <c r="U6718" t="e">
        <f>INDEX(RawData!T$2:T$1048576,MATCH(FmtData!$B$4+(ROW()-10),RawData!$A$2:$A$1048576,0))</f>
        <v>#N/A</v>
      </c>
      <c r="V6718" t="e">
        <f>INDEX(RawData!U$2:U$1048576,MATCH(FmtData!$B$4+(ROW()-10),RawData!$A$2:$A$1048576,0))</f>
        <v>#N/A</v>
      </c>
      <c r="W6718" s="8" t="e">
        <f t="shared" si="2188"/>
        <v>#N/A</v>
      </c>
      <c r="X6718" s="8" t="e">
        <f t="shared" si="2189"/>
        <v>#N/A</v>
      </c>
      <c r="Y6718" s="8" t="e">
        <f t="shared" si="2190"/>
        <v>#N/A</v>
      </c>
      <c r="Z6718" s="8" t="e">
        <f t="shared" si="2191"/>
        <v>#N/A</v>
      </c>
      <c r="AA6718" s="8" t="e">
        <f t="shared" si="2192"/>
        <v>#N/A</v>
      </c>
      <c r="AB6718" s="8" t="e">
        <f t="shared" si="2193"/>
        <v>#N/A</v>
      </c>
      <c r="AC6718" s="6" t="e">
        <f t="shared" si="2207"/>
        <v>#N/A</v>
      </c>
      <c r="AD6718" s="42" t="e">
        <f t="shared" si="2204"/>
        <v>#N/A</v>
      </c>
      <c r="AE6718" s="15" t="e">
        <f t="shared" si="2205"/>
        <v>#N/A</v>
      </c>
      <c r="AF6718" s="15" t="e">
        <f t="shared" si="2206"/>
        <v>#N/A</v>
      </c>
      <c r="AG6718" s="15" t="e">
        <f t="shared" si="2194"/>
        <v>#N/A</v>
      </c>
      <c r="AH6718" s="15" t="e">
        <f t="shared" si="2208"/>
        <v>#N/A</v>
      </c>
      <c r="AI6718" s="17" t="e">
        <f t="shared" si="2195"/>
        <v>#N/A</v>
      </c>
      <c r="AJ6718" s="17" t="e">
        <f t="shared" si="2196"/>
        <v>#N/A</v>
      </c>
      <c r="AK6718" s="17" t="e">
        <f t="shared" si="2197"/>
        <v>#N/A</v>
      </c>
      <c r="AL6718" s="17" t="e">
        <f t="shared" si="2198"/>
        <v>#N/A</v>
      </c>
      <c r="AM6718" s="17" t="e">
        <f t="shared" si="2199"/>
        <v>#N/A</v>
      </c>
      <c r="AN6718" s="17" t="e">
        <f t="shared" si="2200"/>
        <v>#N/A</v>
      </c>
      <c r="AO6718" s="17" t="e">
        <f>INDEX($AN$10:$AN$2627,MATCH(C6718+1/24,$C$10:$C$2627,1))-INDEX($AN$10:$AN$2627,MATCH(C6718,$C$10:$C$2627,1))</f>
        <v>#N/A</v>
      </c>
      <c r="AP6718" s="17" t="e">
        <f t="shared" si="2201"/>
        <v>#N/A</v>
      </c>
      <c r="AQ6718" s="17" t="e">
        <f t="shared" si="2202"/>
        <v>#N/A</v>
      </c>
      <c r="AR6718" s="17" t="e">
        <f t="shared" si="2203"/>
        <v>#N/A</v>
      </c>
    </row>
    <row r="6719" spans="2:44" x14ac:dyDescent="0.25">
      <c r="B6719" t="e">
        <f>INDEX(RawData!$A$2:$A$1048576,MATCH(FmtData!$B$4+(ROW()-10),RawData!$A$2:$A$1048576,0))</f>
        <v>#N/A</v>
      </c>
      <c r="C6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#N/A</v>
      </c>
      <c r="D67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19" t="e">
        <f>INDEX(RawData!D$2:D$1048576,MATCH(FmtData!$B$4+(ROW()-10),RawData!$A$2:$A$1048576,0))</f>
        <v>#N/A</v>
      </c>
      <c r="F6719" t="e">
        <f>INDEX(RawData!E$2:E$1048576,MATCH(FmtData!$B$4+(ROW()-10),RawData!$A$2:$A$1048576,0))</f>
        <v>#N/A</v>
      </c>
      <c r="G6719" t="e">
        <f>INDEX(RawData!F$2:F$1048576,MATCH(FmtData!$B$4+(ROW()-10),RawData!$A$2:$A$1048576,0))</f>
        <v>#N/A</v>
      </c>
      <c r="H6719" t="e">
        <f>INDEX(RawData!G$2:G$1048576,MATCH(FmtData!$B$4+(ROW()-10),RawData!$A$2:$A$1048576,0))</f>
        <v>#N/A</v>
      </c>
      <c r="I6719" t="e">
        <f>INDEX(RawData!H$2:H$1048576,MATCH(FmtData!$B$4+(ROW()-10),RawData!$A$2:$A$1048576,0))</f>
        <v>#N/A</v>
      </c>
      <c r="J6719" t="e">
        <f>INDEX(RawData!I$2:I$1048576,MATCH(FmtData!$B$4+(ROW()-10),RawData!$A$2:$A$1048576,0))</f>
        <v>#N/A</v>
      </c>
      <c r="K6719" t="e">
        <f>INDEX(RawData!J$2:J$1048576,MATCH(FmtData!$B$4+(ROW()-10),RawData!$A$2:$A$1048576,0))</f>
        <v>#N/A</v>
      </c>
      <c r="L6719" t="e">
        <f>INDEX(RawData!K$2:K$1048576,MATCH(FmtData!$B$4+(ROW()-10),RawData!$A$2:$A$1048576,0))</f>
        <v>#N/A</v>
      </c>
      <c r="M6719" t="e">
        <f>INDEX(RawData!L$2:L$1048576,MATCH(FmtData!$B$4+(ROW()-10),RawData!$A$2:$A$1048576,0))</f>
        <v>#N/A</v>
      </c>
      <c r="N6719" t="e">
        <f>INDEX(RawData!M$2:M$1048576,MATCH(FmtData!$B$4+(ROW()-10),RawData!$A$2:$A$1048576,0))</f>
        <v>#N/A</v>
      </c>
      <c r="O6719" t="e">
        <f>INDEX(RawData!N$2:N$1048576,MATCH(FmtData!$B$4+(ROW()-10),RawData!$A$2:$A$1048576,0))</f>
        <v>#N/A</v>
      </c>
      <c r="P6719" t="e">
        <f>INDEX(RawData!O$2:O$1048576,MATCH(FmtData!$B$4+(ROW()-10),RawData!$A$2:$A$1048576,0))</f>
        <v>#N/A</v>
      </c>
      <c r="Q6719" t="e">
        <f>INDEX(RawData!P$2:P$1048576,MATCH(FmtData!$B$4+(ROW()-10),RawData!$A$2:$A$1048576,0))</f>
        <v>#N/A</v>
      </c>
      <c r="R6719" t="e">
        <f>INDEX(RawData!Q$2:Q$1048576,MATCH(FmtData!$B$4+(ROW()-10),RawData!$A$2:$A$1048576,0))</f>
        <v>#N/A</v>
      </c>
      <c r="S6719" t="e">
        <f>INDEX(RawData!R$2:R$1048576,MATCH(FmtData!$B$4+(ROW()-10),RawData!$A$2:$A$1048576,0))</f>
        <v>#N/A</v>
      </c>
      <c r="T6719" t="e">
        <f>INDEX(RawData!S$2:S$1048576,MATCH(FmtData!$B$4+(ROW()-10),RawData!$A$2:$A$1048576,0))</f>
        <v>#N/A</v>
      </c>
      <c r="U6719" t="e">
        <f>INDEX(RawData!T$2:T$1048576,MATCH(FmtData!$B$4+(ROW()-10),RawData!$A$2:$A$1048576,0))</f>
        <v>#N/A</v>
      </c>
      <c r="V6719" t="e">
        <f>INDEX(RawData!U$2:U$1048576,MATCH(FmtData!$B$4+(ROW()-10),RawData!$A$2:$A$1048576,0))</f>
        <v>#N/A</v>
      </c>
      <c r="W6719" s="8" t="e">
        <f t="shared" si="2188"/>
        <v>#N/A</v>
      </c>
      <c r="X6719" s="8" t="e">
        <f t="shared" si="2189"/>
        <v>#N/A</v>
      </c>
      <c r="Y6719" s="8" t="e">
        <f t="shared" si="2190"/>
        <v>#N/A</v>
      </c>
      <c r="Z6719" s="8" t="e">
        <f t="shared" si="2191"/>
        <v>#N/A</v>
      </c>
      <c r="AA6719" s="8" t="e">
        <f t="shared" si="2192"/>
        <v>#N/A</v>
      </c>
      <c r="AB6719" s="8" t="e">
        <f t="shared" si="2193"/>
        <v>#N/A</v>
      </c>
      <c r="AC6719" s="6" t="e">
        <f t="shared" si="2207"/>
        <v>#N/A</v>
      </c>
      <c r="AD6719" s="42" t="e">
        <f t="shared" si="2204"/>
        <v>#N/A</v>
      </c>
      <c r="AE6719" s="15" t="e">
        <f t="shared" si="2205"/>
        <v>#N/A</v>
      </c>
      <c r="AF6719" s="15" t="e">
        <f t="shared" si="2206"/>
        <v>#N/A</v>
      </c>
      <c r="AG6719" s="15" t="e">
        <f t="shared" si="2194"/>
        <v>#N/A</v>
      </c>
      <c r="AH6719" s="15" t="e">
        <f t="shared" si="2208"/>
        <v>#N/A</v>
      </c>
      <c r="AI6719" s="17" t="e">
        <f t="shared" si="2195"/>
        <v>#N/A</v>
      </c>
      <c r="AJ6719" s="17" t="e">
        <f t="shared" si="2196"/>
        <v>#N/A</v>
      </c>
      <c r="AK6719" s="17" t="e">
        <f t="shared" si="2197"/>
        <v>#N/A</v>
      </c>
      <c r="AL6719" s="17" t="e">
        <f t="shared" si="2198"/>
        <v>#N/A</v>
      </c>
      <c r="AM6719" s="17" t="e">
        <f t="shared" si="2199"/>
        <v>#N/A</v>
      </c>
      <c r="AN6719" s="17" t="e">
        <f t="shared" si="2200"/>
        <v>#N/A</v>
      </c>
      <c r="AO6719" s="17" t="e">
        <f>INDEX($AN$10:$AN$2627,MATCH(C6719+1/24,$C$10:$C$2627,1))-INDEX($AN$10:$AN$2627,MATCH(C6719,$C$10:$C$2627,1))</f>
        <v>#N/A</v>
      </c>
      <c r="AP6719" s="17" t="e">
        <f t="shared" si="2201"/>
        <v>#N/A</v>
      </c>
      <c r="AQ6719" s="17" t="e">
        <f t="shared" si="2202"/>
        <v>#N/A</v>
      </c>
      <c r="AR6719" s="17" t="e">
        <f t="shared" si="2203"/>
        <v>#N/A</v>
      </c>
    </row>
    <row r="6720" spans="2:44" x14ac:dyDescent="0.25">
      <c r="B6720" t="e">
        <f>INDEX(RawData!$A$2:$A$1048576,MATCH(FmtData!$B$4+(ROW()-10),RawData!$A$2:$A$1048576,0))</f>
        <v>#N/A</v>
      </c>
      <c r="C6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#N/A</v>
      </c>
      <c r="D67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0" t="e">
        <f>INDEX(RawData!D$2:D$1048576,MATCH(FmtData!$B$4+(ROW()-10),RawData!$A$2:$A$1048576,0))</f>
        <v>#N/A</v>
      </c>
      <c r="F6720" t="e">
        <f>INDEX(RawData!E$2:E$1048576,MATCH(FmtData!$B$4+(ROW()-10),RawData!$A$2:$A$1048576,0))</f>
        <v>#N/A</v>
      </c>
      <c r="G6720" t="e">
        <f>INDEX(RawData!F$2:F$1048576,MATCH(FmtData!$B$4+(ROW()-10),RawData!$A$2:$A$1048576,0))</f>
        <v>#N/A</v>
      </c>
      <c r="H6720" t="e">
        <f>INDEX(RawData!G$2:G$1048576,MATCH(FmtData!$B$4+(ROW()-10),RawData!$A$2:$A$1048576,0))</f>
        <v>#N/A</v>
      </c>
      <c r="I6720" t="e">
        <f>INDEX(RawData!H$2:H$1048576,MATCH(FmtData!$B$4+(ROW()-10),RawData!$A$2:$A$1048576,0))</f>
        <v>#N/A</v>
      </c>
      <c r="J6720" t="e">
        <f>INDEX(RawData!I$2:I$1048576,MATCH(FmtData!$B$4+(ROW()-10),RawData!$A$2:$A$1048576,0))</f>
        <v>#N/A</v>
      </c>
      <c r="K6720" t="e">
        <f>INDEX(RawData!J$2:J$1048576,MATCH(FmtData!$B$4+(ROW()-10),RawData!$A$2:$A$1048576,0))</f>
        <v>#N/A</v>
      </c>
      <c r="L6720" t="e">
        <f>INDEX(RawData!K$2:K$1048576,MATCH(FmtData!$B$4+(ROW()-10),RawData!$A$2:$A$1048576,0))</f>
        <v>#N/A</v>
      </c>
      <c r="M6720" t="e">
        <f>INDEX(RawData!L$2:L$1048576,MATCH(FmtData!$B$4+(ROW()-10),RawData!$A$2:$A$1048576,0))</f>
        <v>#N/A</v>
      </c>
      <c r="N6720" t="e">
        <f>INDEX(RawData!M$2:M$1048576,MATCH(FmtData!$B$4+(ROW()-10),RawData!$A$2:$A$1048576,0))</f>
        <v>#N/A</v>
      </c>
      <c r="O6720" t="e">
        <f>INDEX(RawData!N$2:N$1048576,MATCH(FmtData!$B$4+(ROW()-10),RawData!$A$2:$A$1048576,0))</f>
        <v>#N/A</v>
      </c>
      <c r="P6720" t="e">
        <f>INDEX(RawData!O$2:O$1048576,MATCH(FmtData!$B$4+(ROW()-10),RawData!$A$2:$A$1048576,0))</f>
        <v>#N/A</v>
      </c>
      <c r="Q6720" t="e">
        <f>INDEX(RawData!P$2:P$1048576,MATCH(FmtData!$B$4+(ROW()-10),RawData!$A$2:$A$1048576,0))</f>
        <v>#N/A</v>
      </c>
      <c r="R6720" t="e">
        <f>INDEX(RawData!Q$2:Q$1048576,MATCH(FmtData!$B$4+(ROW()-10),RawData!$A$2:$A$1048576,0))</f>
        <v>#N/A</v>
      </c>
      <c r="S6720" t="e">
        <f>INDEX(RawData!R$2:R$1048576,MATCH(FmtData!$B$4+(ROW()-10),RawData!$A$2:$A$1048576,0))</f>
        <v>#N/A</v>
      </c>
      <c r="T6720" t="e">
        <f>INDEX(RawData!S$2:S$1048576,MATCH(FmtData!$B$4+(ROW()-10),RawData!$A$2:$A$1048576,0))</f>
        <v>#N/A</v>
      </c>
      <c r="U6720" t="e">
        <f>INDEX(RawData!T$2:T$1048576,MATCH(FmtData!$B$4+(ROW()-10),RawData!$A$2:$A$1048576,0))</f>
        <v>#N/A</v>
      </c>
      <c r="V6720" t="e">
        <f>INDEX(RawData!U$2:U$1048576,MATCH(FmtData!$B$4+(ROW()-10),RawData!$A$2:$A$1048576,0))</f>
        <v>#N/A</v>
      </c>
      <c r="W6720" s="8" t="e">
        <f t="shared" si="2188"/>
        <v>#N/A</v>
      </c>
      <c r="X6720" s="8" t="e">
        <f t="shared" si="2189"/>
        <v>#N/A</v>
      </c>
      <c r="Y6720" s="8" t="e">
        <f t="shared" si="2190"/>
        <v>#N/A</v>
      </c>
      <c r="Z6720" s="8" t="e">
        <f t="shared" si="2191"/>
        <v>#N/A</v>
      </c>
      <c r="AA6720" s="8" t="e">
        <f t="shared" si="2192"/>
        <v>#N/A</v>
      </c>
      <c r="AB6720" s="8" t="e">
        <f t="shared" si="2193"/>
        <v>#N/A</v>
      </c>
      <c r="AC6720" s="6" t="e">
        <f t="shared" si="2207"/>
        <v>#N/A</v>
      </c>
      <c r="AD6720" s="42" t="e">
        <f t="shared" si="2204"/>
        <v>#N/A</v>
      </c>
      <c r="AE6720" s="15" t="e">
        <f t="shared" si="2205"/>
        <v>#N/A</v>
      </c>
      <c r="AF6720" s="15" t="e">
        <f t="shared" si="2206"/>
        <v>#N/A</v>
      </c>
      <c r="AG6720" s="15" t="e">
        <f t="shared" si="2194"/>
        <v>#N/A</v>
      </c>
      <c r="AH6720" s="15" t="e">
        <f t="shared" si="2208"/>
        <v>#N/A</v>
      </c>
      <c r="AI6720" s="17" t="e">
        <f t="shared" si="2195"/>
        <v>#N/A</v>
      </c>
      <c r="AJ6720" s="17" t="e">
        <f t="shared" si="2196"/>
        <v>#N/A</v>
      </c>
      <c r="AK6720" s="17" t="e">
        <f t="shared" si="2197"/>
        <v>#N/A</v>
      </c>
      <c r="AL6720" s="17" t="e">
        <f t="shared" si="2198"/>
        <v>#N/A</v>
      </c>
      <c r="AM6720" s="17" t="e">
        <f t="shared" si="2199"/>
        <v>#N/A</v>
      </c>
      <c r="AN6720" s="17" t="e">
        <f t="shared" si="2200"/>
        <v>#N/A</v>
      </c>
      <c r="AO6720" s="17" t="e">
        <f>INDEX($AN$10:$AN$2627,MATCH(C6720+1/24,$C$10:$C$2627,1))-INDEX($AN$10:$AN$2627,MATCH(C6720,$C$10:$C$2627,1))</f>
        <v>#N/A</v>
      </c>
      <c r="AP6720" s="17" t="e">
        <f t="shared" si="2201"/>
        <v>#N/A</v>
      </c>
      <c r="AQ6720" s="17" t="e">
        <f t="shared" si="2202"/>
        <v>#N/A</v>
      </c>
      <c r="AR6720" s="17" t="e">
        <f t="shared" si="2203"/>
        <v>#N/A</v>
      </c>
    </row>
    <row r="6721" spans="2:44" x14ac:dyDescent="0.25">
      <c r="B6721" t="e">
        <f>INDEX(RawData!$A$2:$A$1048576,MATCH(FmtData!$B$4+(ROW()-10),RawData!$A$2:$A$1048576,0))</f>
        <v>#N/A</v>
      </c>
      <c r="C6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#N/A</v>
      </c>
      <c r="D67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1" t="e">
        <f>INDEX(RawData!D$2:D$1048576,MATCH(FmtData!$B$4+(ROW()-10),RawData!$A$2:$A$1048576,0))</f>
        <v>#N/A</v>
      </c>
      <c r="F6721" t="e">
        <f>INDEX(RawData!E$2:E$1048576,MATCH(FmtData!$B$4+(ROW()-10),RawData!$A$2:$A$1048576,0))</f>
        <v>#N/A</v>
      </c>
      <c r="G6721" t="e">
        <f>INDEX(RawData!F$2:F$1048576,MATCH(FmtData!$B$4+(ROW()-10),RawData!$A$2:$A$1048576,0))</f>
        <v>#N/A</v>
      </c>
      <c r="H6721" t="e">
        <f>INDEX(RawData!G$2:G$1048576,MATCH(FmtData!$B$4+(ROW()-10),RawData!$A$2:$A$1048576,0))</f>
        <v>#N/A</v>
      </c>
      <c r="I6721" t="e">
        <f>INDEX(RawData!H$2:H$1048576,MATCH(FmtData!$B$4+(ROW()-10),RawData!$A$2:$A$1048576,0))</f>
        <v>#N/A</v>
      </c>
      <c r="J6721" t="e">
        <f>INDEX(RawData!I$2:I$1048576,MATCH(FmtData!$B$4+(ROW()-10),RawData!$A$2:$A$1048576,0))</f>
        <v>#N/A</v>
      </c>
      <c r="K6721" t="e">
        <f>INDEX(RawData!J$2:J$1048576,MATCH(FmtData!$B$4+(ROW()-10),RawData!$A$2:$A$1048576,0))</f>
        <v>#N/A</v>
      </c>
      <c r="L6721" t="e">
        <f>INDEX(RawData!K$2:K$1048576,MATCH(FmtData!$B$4+(ROW()-10),RawData!$A$2:$A$1048576,0))</f>
        <v>#N/A</v>
      </c>
      <c r="M6721" t="e">
        <f>INDEX(RawData!L$2:L$1048576,MATCH(FmtData!$B$4+(ROW()-10),RawData!$A$2:$A$1048576,0))</f>
        <v>#N/A</v>
      </c>
      <c r="N6721" t="e">
        <f>INDEX(RawData!M$2:M$1048576,MATCH(FmtData!$B$4+(ROW()-10),RawData!$A$2:$A$1048576,0))</f>
        <v>#N/A</v>
      </c>
      <c r="O6721" t="e">
        <f>INDEX(RawData!N$2:N$1048576,MATCH(FmtData!$B$4+(ROW()-10),RawData!$A$2:$A$1048576,0))</f>
        <v>#N/A</v>
      </c>
      <c r="P6721" t="e">
        <f>INDEX(RawData!O$2:O$1048576,MATCH(FmtData!$B$4+(ROW()-10),RawData!$A$2:$A$1048576,0))</f>
        <v>#N/A</v>
      </c>
      <c r="Q6721" t="e">
        <f>INDEX(RawData!P$2:P$1048576,MATCH(FmtData!$B$4+(ROW()-10),RawData!$A$2:$A$1048576,0))</f>
        <v>#N/A</v>
      </c>
      <c r="R6721" t="e">
        <f>INDEX(RawData!Q$2:Q$1048576,MATCH(FmtData!$B$4+(ROW()-10),RawData!$A$2:$A$1048576,0))</f>
        <v>#N/A</v>
      </c>
      <c r="S6721" t="e">
        <f>INDEX(RawData!R$2:R$1048576,MATCH(FmtData!$B$4+(ROW()-10),RawData!$A$2:$A$1048576,0))</f>
        <v>#N/A</v>
      </c>
      <c r="T6721" t="e">
        <f>INDEX(RawData!S$2:S$1048576,MATCH(FmtData!$B$4+(ROW()-10),RawData!$A$2:$A$1048576,0))</f>
        <v>#N/A</v>
      </c>
      <c r="U6721" t="e">
        <f>INDEX(RawData!T$2:T$1048576,MATCH(FmtData!$B$4+(ROW()-10),RawData!$A$2:$A$1048576,0))</f>
        <v>#N/A</v>
      </c>
      <c r="V6721" t="e">
        <f>INDEX(RawData!U$2:U$1048576,MATCH(FmtData!$B$4+(ROW()-10),RawData!$A$2:$A$1048576,0))</f>
        <v>#N/A</v>
      </c>
      <c r="W6721" s="8" t="e">
        <f t="shared" si="2188"/>
        <v>#N/A</v>
      </c>
      <c r="X6721" s="8" t="e">
        <f t="shared" si="2189"/>
        <v>#N/A</v>
      </c>
      <c r="Y6721" s="8" t="e">
        <f t="shared" si="2190"/>
        <v>#N/A</v>
      </c>
      <c r="Z6721" s="8" t="e">
        <f t="shared" si="2191"/>
        <v>#N/A</v>
      </c>
      <c r="AA6721" s="8" t="e">
        <f t="shared" si="2192"/>
        <v>#N/A</v>
      </c>
      <c r="AB6721" s="8" t="e">
        <f t="shared" si="2193"/>
        <v>#N/A</v>
      </c>
      <c r="AC6721" s="6" t="e">
        <f t="shared" si="2207"/>
        <v>#N/A</v>
      </c>
      <c r="AD6721" s="42" t="e">
        <f t="shared" si="2204"/>
        <v>#N/A</v>
      </c>
      <c r="AE6721" s="15" t="e">
        <f t="shared" si="2205"/>
        <v>#N/A</v>
      </c>
      <c r="AF6721" s="15" t="e">
        <f t="shared" si="2206"/>
        <v>#N/A</v>
      </c>
      <c r="AG6721" s="15" t="e">
        <f t="shared" si="2194"/>
        <v>#N/A</v>
      </c>
      <c r="AH6721" s="15" t="e">
        <f t="shared" si="2208"/>
        <v>#N/A</v>
      </c>
      <c r="AI6721" s="17" t="e">
        <f t="shared" si="2195"/>
        <v>#N/A</v>
      </c>
      <c r="AJ6721" s="17" t="e">
        <f t="shared" si="2196"/>
        <v>#N/A</v>
      </c>
      <c r="AK6721" s="17" t="e">
        <f t="shared" si="2197"/>
        <v>#N/A</v>
      </c>
      <c r="AL6721" s="17" t="e">
        <f t="shared" si="2198"/>
        <v>#N/A</v>
      </c>
      <c r="AM6721" s="17" t="e">
        <f t="shared" si="2199"/>
        <v>#N/A</v>
      </c>
      <c r="AN6721" s="17" t="e">
        <f t="shared" si="2200"/>
        <v>#N/A</v>
      </c>
      <c r="AO6721" s="17" t="e">
        <f>INDEX($AN$10:$AN$2627,MATCH(C6721+1/24,$C$10:$C$2627,1))-INDEX($AN$10:$AN$2627,MATCH(C6721,$C$10:$C$2627,1))</f>
        <v>#N/A</v>
      </c>
      <c r="AP6721" s="17" t="e">
        <f t="shared" si="2201"/>
        <v>#N/A</v>
      </c>
      <c r="AQ6721" s="17" t="e">
        <f t="shared" si="2202"/>
        <v>#N/A</v>
      </c>
      <c r="AR6721" s="17" t="e">
        <f t="shared" si="2203"/>
        <v>#N/A</v>
      </c>
    </row>
    <row r="6722" spans="2:44" x14ac:dyDescent="0.25">
      <c r="B6722" t="e">
        <f>INDEX(RawData!$A$2:$A$1048576,MATCH(FmtData!$B$4+(ROW()-10),RawData!$A$2:$A$1048576,0))</f>
        <v>#N/A</v>
      </c>
      <c r="C6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#N/A</v>
      </c>
      <c r="D67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2" t="e">
        <f>INDEX(RawData!D$2:D$1048576,MATCH(FmtData!$B$4+(ROW()-10),RawData!$A$2:$A$1048576,0))</f>
        <v>#N/A</v>
      </c>
      <c r="F6722" t="e">
        <f>INDEX(RawData!E$2:E$1048576,MATCH(FmtData!$B$4+(ROW()-10),RawData!$A$2:$A$1048576,0))</f>
        <v>#N/A</v>
      </c>
      <c r="G6722" t="e">
        <f>INDEX(RawData!F$2:F$1048576,MATCH(FmtData!$B$4+(ROW()-10),RawData!$A$2:$A$1048576,0))</f>
        <v>#N/A</v>
      </c>
      <c r="H6722" t="e">
        <f>INDEX(RawData!G$2:G$1048576,MATCH(FmtData!$B$4+(ROW()-10),RawData!$A$2:$A$1048576,0))</f>
        <v>#N/A</v>
      </c>
      <c r="I6722" t="e">
        <f>INDEX(RawData!H$2:H$1048576,MATCH(FmtData!$B$4+(ROW()-10),RawData!$A$2:$A$1048576,0))</f>
        <v>#N/A</v>
      </c>
      <c r="J6722" t="e">
        <f>INDEX(RawData!I$2:I$1048576,MATCH(FmtData!$B$4+(ROW()-10),RawData!$A$2:$A$1048576,0))</f>
        <v>#N/A</v>
      </c>
      <c r="K6722" t="e">
        <f>INDEX(RawData!J$2:J$1048576,MATCH(FmtData!$B$4+(ROW()-10),RawData!$A$2:$A$1048576,0))</f>
        <v>#N/A</v>
      </c>
      <c r="L6722" t="e">
        <f>INDEX(RawData!K$2:K$1048576,MATCH(FmtData!$B$4+(ROW()-10),RawData!$A$2:$A$1048576,0))</f>
        <v>#N/A</v>
      </c>
      <c r="M6722" t="e">
        <f>INDEX(RawData!L$2:L$1048576,MATCH(FmtData!$B$4+(ROW()-10),RawData!$A$2:$A$1048576,0))</f>
        <v>#N/A</v>
      </c>
      <c r="N6722" t="e">
        <f>INDEX(RawData!M$2:M$1048576,MATCH(FmtData!$B$4+(ROW()-10),RawData!$A$2:$A$1048576,0))</f>
        <v>#N/A</v>
      </c>
      <c r="O6722" t="e">
        <f>INDEX(RawData!N$2:N$1048576,MATCH(FmtData!$B$4+(ROW()-10),RawData!$A$2:$A$1048576,0))</f>
        <v>#N/A</v>
      </c>
      <c r="P6722" t="e">
        <f>INDEX(RawData!O$2:O$1048576,MATCH(FmtData!$B$4+(ROW()-10),RawData!$A$2:$A$1048576,0))</f>
        <v>#N/A</v>
      </c>
      <c r="Q6722" t="e">
        <f>INDEX(RawData!P$2:P$1048576,MATCH(FmtData!$B$4+(ROW()-10),RawData!$A$2:$A$1048576,0))</f>
        <v>#N/A</v>
      </c>
      <c r="R6722" t="e">
        <f>INDEX(RawData!Q$2:Q$1048576,MATCH(FmtData!$B$4+(ROW()-10),RawData!$A$2:$A$1048576,0))</f>
        <v>#N/A</v>
      </c>
      <c r="S6722" t="e">
        <f>INDEX(RawData!R$2:R$1048576,MATCH(FmtData!$B$4+(ROW()-10),RawData!$A$2:$A$1048576,0))</f>
        <v>#N/A</v>
      </c>
      <c r="T6722" t="e">
        <f>INDEX(RawData!S$2:S$1048576,MATCH(FmtData!$B$4+(ROW()-10),RawData!$A$2:$A$1048576,0))</f>
        <v>#N/A</v>
      </c>
      <c r="U6722" t="e">
        <f>INDEX(RawData!T$2:T$1048576,MATCH(FmtData!$B$4+(ROW()-10),RawData!$A$2:$A$1048576,0))</f>
        <v>#N/A</v>
      </c>
      <c r="V6722" t="e">
        <f>INDEX(RawData!U$2:U$1048576,MATCH(FmtData!$B$4+(ROW()-10),RawData!$A$2:$A$1048576,0))</f>
        <v>#N/A</v>
      </c>
      <c r="W6722" s="8" t="e">
        <f t="shared" si="2188"/>
        <v>#N/A</v>
      </c>
      <c r="X6722" s="8" t="e">
        <f t="shared" si="2189"/>
        <v>#N/A</v>
      </c>
      <c r="Y6722" s="8" t="e">
        <f t="shared" si="2190"/>
        <v>#N/A</v>
      </c>
      <c r="Z6722" s="8" t="e">
        <f t="shared" si="2191"/>
        <v>#N/A</v>
      </c>
      <c r="AA6722" s="8" t="e">
        <f t="shared" si="2192"/>
        <v>#N/A</v>
      </c>
      <c r="AB6722" s="8" t="e">
        <f t="shared" si="2193"/>
        <v>#N/A</v>
      </c>
      <c r="AC6722" s="6" t="e">
        <f t="shared" si="2207"/>
        <v>#N/A</v>
      </c>
      <c r="AD6722" s="42" t="e">
        <f t="shared" si="2204"/>
        <v>#N/A</v>
      </c>
      <c r="AE6722" s="15" t="e">
        <f t="shared" si="2205"/>
        <v>#N/A</v>
      </c>
      <c r="AF6722" s="15" t="e">
        <f t="shared" si="2206"/>
        <v>#N/A</v>
      </c>
      <c r="AG6722" s="15" t="e">
        <f t="shared" si="2194"/>
        <v>#N/A</v>
      </c>
      <c r="AH6722" s="15" t="e">
        <f t="shared" si="2208"/>
        <v>#N/A</v>
      </c>
      <c r="AI6722" s="17" t="e">
        <f t="shared" si="2195"/>
        <v>#N/A</v>
      </c>
      <c r="AJ6722" s="17" t="e">
        <f t="shared" si="2196"/>
        <v>#N/A</v>
      </c>
      <c r="AK6722" s="17" t="e">
        <f t="shared" si="2197"/>
        <v>#N/A</v>
      </c>
      <c r="AL6722" s="17" t="e">
        <f t="shared" si="2198"/>
        <v>#N/A</v>
      </c>
      <c r="AM6722" s="17" t="e">
        <f t="shared" si="2199"/>
        <v>#N/A</v>
      </c>
      <c r="AN6722" s="17" t="e">
        <f t="shared" si="2200"/>
        <v>#N/A</v>
      </c>
      <c r="AO6722" s="17" t="e">
        <f>INDEX($AN$10:$AN$2627,MATCH(C6722+1/24,$C$10:$C$2627,1))-INDEX($AN$10:$AN$2627,MATCH(C6722,$C$10:$C$2627,1))</f>
        <v>#N/A</v>
      </c>
      <c r="AP6722" s="17" t="e">
        <f t="shared" si="2201"/>
        <v>#N/A</v>
      </c>
      <c r="AQ6722" s="17" t="e">
        <f t="shared" si="2202"/>
        <v>#N/A</v>
      </c>
      <c r="AR6722" s="17" t="e">
        <f t="shared" si="2203"/>
        <v>#N/A</v>
      </c>
    </row>
    <row r="6723" spans="2:44" x14ac:dyDescent="0.25">
      <c r="B6723" t="e">
        <f>INDEX(RawData!$A$2:$A$1048576,MATCH(FmtData!$B$4+(ROW()-10),RawData!$A$2:$A$1048576,0))</f>
        <v>#N/A</v>
      </c>
      <c r="C6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#N/A</v>
      </c>
      <c r="D67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3" t="e">
        <f>INDEX(RawData!D$2:D$1048576,MATCH(FmtData!$B$4+(ROW()-10),RawData!$A$2:$A$1048576,0))</f>
        <v>#N/A</v>
      </c>
      <c r="F6723" t="e">
        <f>INDEX(RawData!E$2:E$1048576,MATCH(FmtData!$B$4+(ROW()-10),RawData!$A$2:$A$1048576,0))</f>
        <v>#N/A</v>
      </c>
      <c r="G6723" t="e">
        <f>INDEX(RawData!F$2:F$1048576,MATCH(FmtData!$B$4+(ROW()-10),RawData!$A$2:$A$1048576,0))</f>
        <v>#N/A</v>
      </c>
      <c r="H6723" t="e">
        <f>INDEX(RawData!G$2:G$1048576,MATCH(FmtData!$B$4+(ROW()-10),RawData!$A$2:$A$1048576,0))</f>
        <v>#N/A</v>
      </c>
      <c r="I6723" t="e">
        <f>INDEX(RawData!H$2:H$1048576,MATCH(FmtData!$B$4+(ROW()-10),RawData!$A$2:$A$1048576,0))</f>
        <v>#N/A</v>
      </c>
      <c r="J6723" t="e">
        <f>INDEX(RawData!I$2:I$1048576,MATCH(FmtData!$B$4+(ROW()-10),RawData!$A$2:$A$1048576,0))</f>
        <v>#N/A</v>
      </c>
      <c r="K6723" t="e">
        <f>INDEX(RawData!J$2:J$1048576,MATCH(FmtData!$B$4+(ROW()-10),RawData!$A$2:$A$1048576,0))</f>
        <v>#N/A</v>
      </c>
      <c r="L6723" t="e">
        <f>INDEX(RawData!K$2:K$1048576,MATCH(FmtData!$B$4+(ROW()-10),RawData!$A$2:$A$1048576,0))</f>
        <v>#N/A</v>
      </c>
      <c r="M6723" t="e">
        <f>INDEX(RawData!L$2:L$1048576,MATCH(FmtData!$B$4+(ROW()-10),RawData!$A$2:$A$1048576,0))</f>
        <v>#N/A</v>
      </c>
      <c r="N6723" t="e">
        <f>INDEX(RawData!M$2:M$1048576,MATCH(FmtData!$B$4+(ROW()-10),RawData!$A$2:$A$1048576,0))</f>
        <v>#N/A</v>
      </c>
      <c r="O6723" t="e">
        <f>INDEX(RawData!N$2:N$1048576,MATCH(FmtData!$B$4+(ROW()-10),RawData!$A$2:$A$1048576,0))</f>
        <v>#N/A</v>
      </c>
      <c r="P6723" t="e">
        <f>INDEX(RawData!O$2:O$1048576,MATCH(FmtData!$B$4+(ROW()-10),RawData!$A$2:$A$1048576,0))</f>
        <v>#N/A</v>
      </c>
      <c r="Q6723" t="e">
        <f>INDEX(RawData!P$2:P$1048576,MATCH(FmtData!$B$4+(ROW()-10),RawData!$A$2:$A$1048576,0))</f>
        <v>#N/A</v>
      </c>
      <c r="R6723" t="e">
        <f>INDEX(RawData!Q$2:Q$1048576,MATCH(FmtData!$B$4+(ROW()-10),RawData!$A$2:$A$1048576,0))</f>
        <v>#N/A</v>
      </c>
      <c r="S6723" t="e">
        <f>INDEX(RawData!R$2:R$1048576,MATCH(FmtData!$B$4+(ROW()-10),RawData!$A$2:$A$1048576,0))</f>
        <v>#N/A</v>
      </c>
      <c r="T6723" t="e">
        <f>INDEX(RawData!S$2:S$1048576,MATCH(FmtData!$B$4+(ROW()-10),RawData!$A$2:$A$1048576,0))</f>
        <v>#N/A</v>
      </c>
      <c r="U6723" t="e">
        <f>INDEX(RawData!T$2:T$1048576,MATCH(FmtData!$B$4+(ROW()-10),RawData!$A$2:$A$1048576,0))</f>
        <v>#N/A</v>
      </c>
      <c r="V6723" t="e">
        <f>INDEX(RawData!U$2:U$1048576,MATCH(FmtData!$B$4+(ROW()-10),RawData!$A$2:$A$1048576,0))</f>
        <v>#N/A</v>
      </c>
      <c r="W6723" s="8" t="e">
        <f t="shared" si="2188"/>
        <v>#N/A</v>
      </c>
      <c r="X6723" s="8" t="e">
        <f t="shared" si="2189"/>
        <v>#N/A</v>
      </c>
      <c r="Y6723" s="8" t="e">
        <f t="shared" si="2190"/>
        <v>#N/A</v>
      </c>
      <c r="Z6723" s="8" t="e">
        <f t="shared" si="2191"/>
        <v>#N/A</v>
      </c>
      <c r="AA6723" s="8" t="e">
        <f t="shared" si="2192"/>
        <v>#N/A</v>
      </c>
      <c r="AB6723" s="8" t="e">
        <f t="shared" si="2193"/>
        <v>#N/A</v>
      </c>
      <c r="AC6723" s="6" t="e">
        <f t="shared" si="2207"/>
        <v>#N/A</v>
      </c>
      <c r="AD6723" s="42" t="e">
        <f t="shared" si="2204"/>
        <v>#N/A</v>
      </c>
      <c r="AE6723" s="15" t="e">
        <f t="shared" si="2205"/>
        <v>#N/A</v>
      </c>
      <c r="AF6723" s="15" t="e">
        <f t="shared" si="2206"/>
        <v>#N/A</v>
      </c>
      <c r="AG6723" s="15" t="e">
        <f t="shared" si="2194"/>
        <v>#N/A</v>
      </c>
      <c r="AH6723" s="15" t="e">
        <f t="shared" si="2208"/>
        <v>#N/A</v>
      </c>
      <c r="AI6723" s="17" t="e">
        <f t="shared" si="2195"/>
        <v>#N/A</v>
      </c>
      <c r="AJ6723" s="17" t="e">
        <f t="shared" si="2196"/>
        <v>#N/A</v>
      </c>
      <c r="AK6723" s="17" t="e">
        <f t="shared" si="2197"/>
        <v>#N/A</v>
      </c>
      <c r="AL6723" s="17" t="e">
        <f t="shared" si="2198"/>
        <v>#N/A</v>
      </c>
      <c r="AM6723" s="17" t="e">
        <f t="shared" si="2199"/>
        <v>#N/A</v>
      </c>
      <c r="AN6723" s="17" t="e">
        <f t="shared" si="2200"/>
        <v>#N/A</v>
      </c>
      <c r="AO6723" s="17" t="e">
        <f>INDEX($AN$10:$AN$2627,MATCH(C6723+1/24,$C$10:$C$2627,1))-INDEX($AN$10:$AN$2627,MATCH(C6723,$C$10:$C$2627,1))</f>
        <v>#N/A</v>
      </c>
      <c r="AP6723" s="17" t="e">
        <f t="shared" si="2201"/>
        <v>#N/A</v>
      </c>
      <c r="AQ6723" s="17" t="e">
        <f t="shared" si="2202"/>
        <v>#N/A</v>
      </c>
      <c r="AR6723" s="17" t="e">
        <f t="shared" si="2203"/>
        <v>#N/A</v>
      </c>
    </row>
    <row r="6724" spans="2:44" x14ac:dyDescent="0.25">
      <c r="B6724" t="e">
        <f>INDEX(RawData!$A$2:$A$1048576,MATCH(FmtData!$B$4+(ROW()-10),RawData!$A$2:$A$1048576,0))</f>
        <v>#N/A</v>
      </c>
      <c r="C6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#N/A</v>
      </c>
      <c r="D67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4" t="e">
        <f>INDEX(RawData!D$2:D$1048576,MATCH(FmtData!$B$4+(ROW()-10),RawData!$A$2:$A$1048576,0))</f>
        <v>#N/A</v>
      </c>
      <c r="F6724" t="e">
        <f>INDEX(RawData!E$2:E$1048576,MATCH(FmtData!$B$4+(ROW()-10),RawData!$A$2:$A$1048576,0))</f>
        <v>#N/A</v>
      </c>
      <c r="G6724" t="e">
        <f>INDEX(RawData!F$2:F$1048576,MATCH(FmtData!$B$4+(ROW()-10),RawData!$A$2:$A$1048576,0))</f>
        <v>#N/A</v>
      </c>
      <c r="H6724" t="e">
        <f>INDEX(RawData!G$2:G$1048576,MATCH(FmtData!$B$4+(ROW()-10),RawData!$A$2:$A$1048576,0))</f>
        <v>#N/A</v>
      </c>
      <c r="I6724" t="e">
        <f>INDEX(RawData!H$2:H$1048576,MATCH(FmtData!$B$4+(ROW()-10),RawData!$A$2:$A$1048576,0))</f>
        <v>#N/A</v>
      </c>
      <c r="J6724" t="e">
        <f>INDEX(RawData!I$2:I$1048576,MATCH(FmtData!$B$4+(ROW()-10),RawData!$A$2:$A$1048576,0))</f>
        <v>#N/A</v>
      </c>
      <c r="K6724" t="e">
        <f>INDEX(RawData!J$2:J$1048576,MATCH(FmtData!$B$4+(ROW()-10),RawData!$A$2:$A$1048576,0))</f>
        <v>#N/A</v>
      </c>
      <c r="L6724" t="e">
        <f>INDEX(RawData!K$2:K$1048576,MATCH(FmtData!$B$4+(ROW()-10),RawData!$A$2:$A$1048576,0))</f>
        <v>#N/A</v>
      </c>
      <c r="M6724" t="e">
        <f>INDEX(RawData!L$2:L$1048576,MATCH(FmtData!$B$4+(ROW()-10),RawData!$A$2:$A$1048576,0))</f>
        <v>#N/A</v>
      </c>
      <c r="N6724" t="e">
        <f>INDEX(RawData!M$2:M$1048576,MATCH(FmtData!$B$4+(ROW()-10),RawData!$A$2:$A$1048576,0))</f>
        <v>#N/A</v>
      </c>
      <c r="O6724" t="e">
        <f>INDEX(RawData!N$2:N$1048576,MATCH(FmtData!$B$4+(ROW()-10),RawData!$A$2:$A$1048576,0))</f>
        <v>#N/A</v>
      </c>
      <c r="P6724" t="e">
        <f>INDEX(RawData!O$2:O$1048576,MATCH(FmtData!$B$4+(ROW()-10),RawData!$A$2:$A$1048576,0))</f>
        <v>#N/A</v>
      </c>
      <c r="Q6724" t="e">
        <f>INDEX(RawData!P$2:P$1048576,MATCH(FmtData!$B$4+(ROW()-10),RawData!$A$2:$A$1048576,0))</f>
        <v>#N/A</v>
      </c>
      <c r="R6724" t="e">
        <f>INDEX(RawData!Q$2:Q$1048576,MATCH(FmtData!$B$4+(ROW()-10),RawData!$A$2:$A$1048576,0))</f>
        <v>#N/A</v>
      </c>
      <c r="S6724" t="e">
        <f>INDEX(RawData!R$2:R$1048576,MATCH(FmtData!$B$4+(ROW()-10),RawData!$A$2:$A$1048576,0))</f>
        <v>#N/A</v>
      </c>
      <c r="T6724" t="e">
        <f>INDEX(RawData!S$2:S$1048576,MATCH(FmtData!$B$4+(ROW()-10),RawData!$A$2:$A$1048576,0))</f>
        <v>#N/A</v>
      </c>
      <c r="U6724" t="e">
        <f>INDEX(RawData!T$2:T$1048576,MATCH(FmtData!$B$4+(ROW()-10),RawData!$A$2:$A$1048576,0))</f>
        <v>#N/A</v>
      </c>
      <c r="V6724" t="e">
        <f>INDEX(RawData!U$2:U$1048576,MATCH(FmtData!$B$4+(ROW()-10),RawData!$A$2:$A$1048576,0))</f>
        <v>#N/A</v>
      </c>
      <c r="W6724" s="8" t="e">
        <f t="shared" ref="W6724:W6787" si="2209">V6724-U6724</f>
        <v>#N/A</v>
      </c>
      <c r="X6724" s="8" t="e">
        <f t="shared" ref="X6724:X6787" si="2210">-(S6724-$S$10)*2.54</f>
        <v>#N/A</v>
      </c>
      <c r="Y6724" s="8" t="e">
        <f t="shared" ref="Y6724:Y6787" si="2211">-(T6724-$T$10)*2.54</f>
        <v>#N/A</v>
      </c>
      <c r="Z6724" s="8" t="e">
        <f t="shared" ref="Z6724:Z6787" si="2212">$S$6-X6724</f>
        <v>#N/A</v>
      </c>
      <c r="AA6724" s="8" t="e">
        <f t="shared" ref="AA6724:AA6787" si="2213">$S$6-Y6724</f>
        <v>#N/A</v>
      </c>
      <c r="AB6724" s="8" t="e">
        <f t="shared" ref="AB6724:AB6787" si="2214">(Z6724+AA6724)/2</f>
        <v>#N/A</v>
      </c>
      <c r="AC6724" s="6" t="e">
        <f t="shared" si="2207"/>
        <v>#N/A</v>
      </c>
      <c r="AD6724" s="42" t="e">
        <f t="shared" si="2204"/>
        <v>#N/A</v>
      </c>
      <c r="AE6724" s="15" t="e">
        <f t="shared" si="2205"/>
        <v>#N/A</v>
      </c>
      <c r="AF6724" s="15" t="e">
        <f t="shared" si="2206"/>
        <v>#N/A</v>
      </c>
      <c r="AG6724" s="15" t="e">
        <f t="shared" ref="AG6724:AG6787" si="2215">PI()*AB6724^2/4*($P$4+(AB6724-$AB$10))-$S$5</f>
        <v>#N/A</v>
      </c>
      <c r="AH6724" s="15" t="e">
        <f t="shared" si="2208"/>
        <v>#N/A</v>
      </c>
      <c r="AI6724" s="17" t="e">
        <f t="shared" ref="AI6724:AI6787" si="2216">$L$6/(($S$5+AC6724)*2160)*100^3</f>
        <v>#N/A</v>
      </c>
      <c r="AJ6724" s="17" t="e">
        <f t="shared" ref="AJ6724:AJ6787" si="2217">$L$6/(($S$5+AH6724)*2160)*100^3</f>
        <v>#N/A</v>
      </c>
      <c r="AK6724" s="17" t="e">
        <f t="shared" ref="AK6724:AK6787" si="2218">$L$6/(($S$5+AE6724)*2160)*100^3</f>
        <v>#N/A</v>
      </c>
      <c r="AL6724" s="17" t="e">
        <f t="shared" ref="AL6724:AL6787" si="2219">$L$6/(($S$5+AF6724)*2160)*100^3</f>
        <v>#N/A</v>
      </c>
      <c r="AM6724" s="17" t="e">
        <f t="shared" ref="AM6724:AM6787" si="2220">$L$6/(($S$3+AG6724)*2160)*100^3</f>
        <v>#N/A</v>
      </c>
      <c r="AN6724" s="17" t="e">
        <f t="shared" ref="AN6724:AN6787" si="2221">$L$6/(($S$5+AH6724)*2160)*100^3</f>
        <v>#N/A</v>
      </c>
      <c r="AO6724" s="17" t="e">
        <f>INDEX($AN$10:$AN$2627,MATCH(C6724+1/24,$C$10:$C$2627,1))-INDEX($AN$10:$AN$2627,MATCH(C6724,$C$10:$C$2627,1))</f>
        <v>#N/A</v>
      </c>
      <c r="AP6724" s="17" t="e">
        <f t="shared" ref="AP6724:AP6787" si="2222">AM6724*10</f>
        <v>#N/A</v>
      </c>
      <c r="AQ6724" s="17" t="e">
        <f t="shared" ref="AQ6724:AQ6787" si="2223">AI6724*10</f>
        <v>#N/A</v>
      </c>
      <c r="AR6724" s="17" t="e">
        <f t="shared" ref="AR6724:AR6787" si="2224">E6724*0.101325/14.696</f>
        <v>#N/A</v>
      </c>
    </row>
    <row r="6725" spans="2:44" x14ac:dyDescent="0.25">
      <c r="B6725" t="e">
        <f>INDEX(RawData!$A$2:$A$1048576,MATCH(FmtData!$B$4+(ROW()-10),RawData!$A$2:$A$1048576,0))</f>
        <v>#N/A</v>
      </c>
      <c r="C6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#N/A</v>
      </c>
      <c r="D67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5" t="e">
        <f>INDEX(RawData!D$2:D$1048576,MATCH(FmtData!$B$4+(ROW()-10),RawData!$A$2:$A$1048576,0))</f>
        <v>#N/A</v>
      </c>
      <c r="F6725" t="e">
        <f>INDEX(RawData!E$2:E$1048576,MATCH(FmtData!$B$4+(ROW()-10),RawData!$A$2:$A$1048576,0))</f>
        <v>#N/A</v>
      </c>
      <c r="G6725" t="e">
        <f>INDEX(RawData!F$2:F$1048576,MATCH(FmtData!$B$4+(ROW()-10),RawData!$A$2:$A$1048576,0))</f>
        <v>#N/A</v>
      </c>
      <c r="H6725" t="e">
        <f>INDEX(RawData!G$2:G$1048576,MATCH(FmtData!$B$4+(ROW()-10),RawData!$A$2:$A$1048576,0))</f>
        <v>#N/A</v>
      </c>
      <c r="I6725" t="e">
        <f>INDEX(RawData!H$2:H$1048576,MATCH(FmtData!$B$4+(ROW()-10),RawData!$A$2:$A$1048576,0))</f>
        <v>#N/A</v>
      </c>
      <c r="J6725" t="e">
        <f>INDEX(RawData!I$2:I$1048576,MATCH(FmtData!$B$4+(ROW()-10),RawData!$A$2:$A$1048576,0))</f>
        <v>#N/A</v>
      </c>
      <c r="K6725" t="e">
        <f>INDEX(RawData!J$2:J$1048576,MATCH(FmtData!$B$4+(ROW()-10),RawData!$A$2:$A$1048576,0))</f>
        <v>#N/A</v>
      </c>
      <c r="L6725" t="e">
        <f>INDEX(RawData!K$2:K$1048576,MATCH(FmtData!$B$4+(ROW()-10),RawData!$A$2:$A$1048576,0))</f>
        <v>#N/A</v>
      </c>
      <c r="M6725" t="e">
        <f>INDEX(RawData!L$2:L$1048576,MATCH(FmtData!$B$4+(ROW()-10),RawData!$A$2:$A$1048576,0))</f>
        <v>#N/A</v>
      </c>
      <c r="N6725" t="e">
        <f>INDEX(RawData!M$2:M$1048576,MATCH(FmtData!$B$4+(ROW()-10),RawData!$A$2:$A$1048576,0))</f>
        <v>#N/A</v>
      </c>
      <c r="O6725" t="e">
        <f>INDEX(RawData!N$2:N$1048576,MATCH(FmtData!$B$4+(ROW()-10),RawData!$A$2:$A$1048576,0))</f>
        <v>#N/A</v>
      </c>
      <c r="P6725" t="e">
        <f>INDEX(RawData!O$2:O$1048576,MATCH(FmtData!$B$4+(ROW()-10),RawData!$A$2:$A$1048576,0))</f>
        <v>#N/A</v>
      </c>
      <c r="Q6725" t="e">
        <f>INDEX(RawData!P$2:P$1048576,MATCH(FmtData!$B$4+(ROW()-10),RawData!$A$2:$A$1048576,0))</f>
        <v>#N/A</v>
      </c>
      <c r="R6725" t="e">
        <f>INDEX(RawData!Q$2:Q$1048576,MATCH(FmtData!$B$4+(ROW()-10),RawData!$A$2:$A$1048576,0))</f>
        <v>#N/A</v>
      </c>
      <c r="S6725" t="e">
        <f>INDEX(RawData!R$2:R$1048576,MATCH(FmtData!$B$4+(ROW()-10),RawData!$A$2:$A$1048576,0))</f>
        <v>#N/A</v>
      </c>
      <c r="T6725" t="e">
        <f>INDEX(RawData!S$2:S$1048576,MATCH(FmtData!$B$4+(ROW()-10),RawData!$A$2:$A$1048576,0))</f>
        <v>#N/A</v>
      </c>
      <c r="U6725" t="e">
        <f>INDEX(RawData!T$2:T$1048576,MATCH(FmtData!$B$4+(ROW()-10),RawData!$A$2:$A$1048576,0))</f>
        <v>#N/A</v>
      </c>
      <c r="V6725" t="e">
        <f>INDEX(RawData!U$2:U$1048576,MATCH(FmtData!$B$4+(ROW()-10),RawData!$A$2:$A$1048576,0))</f>
        <v>#N/A</v>
      </c>
      <c r="W6725" s="8" t="e">
        <f t="shared" si="2209"/>
        <v>#N/A</v>
      </c>
      <c r="X6725" s="8" t="e">
        <f t="shared" si="2210"/>
        <v>#N/A</v>
      </c>
      <c r="Y6725" s="8" t="e">
        <f t="shared" si="2211"/>
        <v>#N/A</v>
      </c>
      <c r="Z6725" s="8" t="e">
        <f t="shared" si="2212"/>
        <v>#N/A</v>
      </c>
      <c r="AA6725" s="8" t="e">
        <f t="shared" si="2213"/>
        <v>#N/A</v>
      </c>
      <c r="AB6725" s="8" t="e">
        <f t="shared" si="2214"/>
        <v>#N/A</v>
      </c>
      <c r="AC6725" s="6" t="e">
        <f t="shared" si="2207"/>
        <v>#N/A</v>
      </c>
      <c r="AD6725" s="42" t="e">
        <f t="shared" si="2204"/>
        <v>#N/A</v>
      </c>
      <c r="AE6725" s="15" t="e">
        <f t="shared" si="2205"/>
        <v>#N/A</v>
      </c>
      <c r="AF6725" s="15" t="e">
        <f t="shared" si="2206"/>
        <v>#N/A</v>
      </c>
      <c r="AG6725" s="15" t="e">
        <f t="shared" si="2215"/>
        <v>#N/A</v>
      </c>
      <c r="AH6725" s="15" t="e">
        <f t="shared" si="2208"/>
        <v>#N/A</v>
      </c>
      <c r="AI6725" s="17" t="e">
        <f t="shared" si="2216"/>
        <v>#N/A</v>
      </c>
      <c r="AJ6725" s="17" t="e">
        <f t="shared" si="2217"/>
        <v>#N/A</v>
      </c>
      <c r="AK6725" s="17" t="e">
        <f t="shared" si="2218"/>
        <v>#N/A</v>
      </c>
      <c r="AL6725" s="17" t="e">
        <f t="shared" si="2219"/>
        <v>#N/A</v>
      </c>
      <c r="AM6725" s="17" t="e">
        <f t="shared" si="2220"/>
        <v>#N/A</v>
      </c>
      <c r="AN6725" s="17" t="e">
        <f t="shared" si="2221"/>
        <v>#N/A</v>
      </c>
      <c r="AO6725" s="17" t="e">
        <f>INDEX($AN$10:$AN$2627,MATCH(C6725+1/24,$C$10:$C$2627,1))-INDEX($AN$10:$AN$2627,MATCH(C6725,$C$10:$C$2627,1))</f>
        <v>#N/A</v>
      </c>
      <c r="AP6725" s="17" t="e">
        <f t="shared" si="2222"/>
        <v>#N/A</v>
      </c>
      <c r="AQ6725" s="17" t="e">
        <f t="shared" si="2223"/>
        <v>#N/A</v>
      </c>
      <c r="AR6725" s="17" t="e">
        <f t="shared" si="2224"/>
        <v>#N/A</v>
      </c>
    </row>
    <row r="6726" spans="2:44" x14ac:dyDescent="0.25">
      <c r="B6726" t="e">
        <f>INDEX(RawData!$A$2:$A$1048576,MATCH(FmtData!$B$4+(ROW()-10),RawData!$A$2:$A$1048576,0))</f>
        <v>#N/A</v>
      </c>
      <c r="C6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#N/A</v>
      </c>
      <c r="D67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6" t="e">
        <f>INDEX(RawData!D$2:D$1048576,MATCH(FmtData!$B$4+(ROW()-10),RawData!$A$2:$A$1048576,0))</f>
        <v>#N/A</v>
      </c>
      <c r="F6726" t="e">
        <f>INDEX(RawData!E$2:E$1048576,MATCH(FmtData!$B$4+(ROW()-10),RawData!$A$2:$A$1048576,0))</f>
        <v>#N/A</v>
      </c>
      <c r="G6726" t="e">
        <f>INDEX(RawData!F$2:F$1048576,MATCH(FmtData!$B$4+(ROW()-10),RawData!$A$2:$A$1048576,0))</f>
        <v>#N/A</v>
      </c>
      <c r="H6726" t="e">
        <f>INDEX(RawData!G$2:G$1048576,MATCH(FmtData!$B$4+(ROW()-10),RawData!$A$2:$A$1048576,0))</f>
        <v>#N/A</v>
      </c>
      <c r="I6726" t="e">
        <f>INDEX(RawData!H$2:H$1048576,MATCH(FmtData!$B$4+(ROW()-10),RawData!$A$2:$A$1048576,0))</f>
        <v>#N/A</v>
      </c>
      <c r="J6726" t="e">
        <f>INDEX(RawData!I$2:I$1048576,MATCH(FmtData!$B$4+(ROW()-10),RawData!$A$2:$A$1048576,0))</f>
        <v>#N/A</v>
      </c>
      <c r="K6726" t="e">
        <f>INDEX(RawData!J$2:J$1048576,MATCH(FmtData!$B$4+(ROW()-10),RawData!$A$2:$A$1048576,0))</f>
        <v>#N/A</v>
      </c>
      <c r="L6726" t="e">
        <f>INDEX(RawData!K$2:K$1048576,MATCH(FmtData!$B$4+(ROW()-10),RawData!$A$2:$A$1048576,0))</f>
        <v>#N/A</v>
      </c>
      <c r="M6726" t="e">
        <f>INDEX(RawData!L$2:L$1048576,MATCH(FmtData!$B$4+(ROW()-10),RawData!$A$2:$A$1048576,0))</f>
        <v>#N/A</v>
      </c>
      <c r="N6726" t="e">
        <f>INDEX(RawData!M$2:M$1048576,MATCH(FmtData!$B$4+(ROW()-10),RawData!$A$2:$A$1048576,0))</f>
        <v>#N/A</v>
      </c>
      <c r="O6726" t="e">
        <f>INDEX(RawData!N$2:N$1048576,MATCH(FmtData!$B$4+(ROW()-10),RawData!$A$2:$A$1048576,0))</f>
        <v>#N/A</v>
      </c>
      <c r="P6726" t="e">
        <f>INDEX(RawData!O$2:O$1048576,MATCH(FmtData!$B$4+(ROW()-10),RawData!$A$2:$A$1048576,0))</f>
        <v>#N/A</v>
      </c>
      <c r="Q6726" t="e">
        <f>INDEX(RawData!P$2:P$1048576,MATCH(FmtData!$B$4+(ROW()-10),RawData!$A$2:$A$1048576,0))</f>
        <v>#N/A</v>
      </c>
      <c r="R6726" t="e">
        <f>INDEX(RawData!Q$2:Q$1048576,MATCH(FmtData!$B$4+(ROW()-10),RawData!$A$2:$A$1048576,0))</f>
        <v>#N/A</v>
      </c>
      <c r="S6726" t="e">
        <f>INDEX(RawData!R$2:R$1048576,MATCH(FmtData!$B$4+(ROW()-10),RawData!$A$2:$A$1048576,0))</f>
        <v>#N/A</v>
      </c>
      <c r="T6726" t="e">
        <f>INDEX(RawData!S$2:S$1048576,MATCH(FmtData!$B$4+(ROW()-10),RawData!$A$2:$A$1048576,0))</f>
        <v>#N/A</v>
      </c>
      <c r="U6726" t="e">
        <f>INDEX(RawData!T$2:T$1048576,MATCH(FmtData!$B$4+(ROW()-10),RawData!$A$2:$A$1048576,0))</f>
        <v>#N/A</v>
      </c>
      <c r="V6726" t="e">
        <f>INDEX(RawData!U$2:U$1048576,MATCH(FmtData!$B$4+(ROW()-10),RawData!$A$2:$A$1048576,0))</f>
        <v>#N/A</v>
      </c>
      <c r="W6726" s="8" t="e">
        <f t="shared" si="2209"/>
        <v>#N/A</v>
      </c>
      <c r="X6726" s="8" t="e">
        <f t="shared" si="2210"/>
        <v>#N/A</v>
      </c>
      <c r="Y6726" s="8" t="e">
        <f t="shared" si="2211"/>
        <v>#N/A</v>
      </c>
      <c r="Z6726" s="8" t="e">
        <f t="shared" si="2212"/>
        <v>#N/A</v>
      </c>
      <c r="AA6726" s="8" t="e">
        <f t="shared" si="2213"/>
        <v>#N/A</v>
      </c>
      <c r="AB6726" s="8" t="e">
        <f t="shared" si="2214"/>
        <v>#N/A</v>
      </c>
      <c r="AC6726" s="6" t="e">
        <f t="shared" si="2207"/>
        <v>#N/A</v>
      </c>
      <c r="AD6726" s="42" t="e">
        <f t="shared" si="2204"/>
        <v>#N/A</v>
      </c>
      <c r="AE6726" s="15" t="e">
        <f t="shared" si="2205"/>
        <v>#N/A</v>
      </c>
      <c r="AF6726" s="15" t="e">
        <f t="shared" si="2206"/>
        <v>#N/A</v>
      </c>
      <c r="AG6726" s="15" t="e">
        <f t="shared" si="2215"/>
        <v>#N/A</v>
      </c>
      <c r="AH6726" s="15" t="e">
        <f t="shared" si="2208"/>
        <v>#N/A</v>
      </c>
      <c r="AI6726" s="17" t="e">
        <f t="shared" si="2216"/>
        <v>#N/A</v>
      </c>
      <c r="AJ6726" s="17" t="e">
        <f t="shared" si="2217"/>
        <v>#N/A</v>
      </c>
      <c r="AK6726" s="17" t="e">
        <f t="shared" si="2218"/>
        <v>#N/A</v>
      </c>
      <c r="AL6726" s="17" t="e">
        <f t="shared" si="2219"/>
        <v>#N/A</v>
      </c>
      <c r="AM6726" s="17" t="e">
        <f t="shared" si="2220"/>
        <v>#N/A</v>
      </c>
      <c r="AN6726" s="17" t="e">
        <f t="shared" si="2221"/>
        <v>#N/A</v>
      </c>
      <c r="AO6726" s="17" t="e">
        <f>INDEX($AN$10:$AN$2627,MATCH(C6726+1/24,$C$10:$C$2627,1))-INDEX($AN$10:$AN$2627,MATCH(C6726,$C$10:$C$2627,1))</f>
        <v>#N/A</v>
      </c>
      <c r="AP6726" s="17" t="e">
        <f t="shared" si="2222"/>
        <v>#N/A</v>
      </c>
      <c r="AQ6726" s="17" t="e">
        <f t="shared" si="2223"/>
        <v>#N/A</v>
      </c>
      <c r="AR6726" s="17" t="e">
        <f t="shared" si="2224"/>
        <v>#N/A</v>
      </c>
    </row>
    <row r="6727" spans="2:44" x14ac:dyDescent="0.25">
      <c r="B6727" t="e">
        <f>INDEX(RawData!$A$2:$A$1048576,MATCH(FmtData!$B$4+(ROW()-10),RawData!$A$2:$A$1048576,0))</f>
        <v>#N/A</v>
      </c>
      <c r="C6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#N/A</v>
      </c>
      <c r="D67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7" t="e">
        <f>INDEX(RawData!D$2:D$1048576,MATCH(FmtData!$B$4+(ROW()-10),RawData!$A$2:$A$1048576,0))</f>
        <v>#N/A</v>
      </c>
      <c r="F6727" t="e">
        <f>INDEX(RawData!E$2:E$1048576,MATCH(FmtData!$B$4+(ROW()-10),RawData!$A$2:$A$1048576,0))</f>
        <v>#N/A</v>
      </c>
      <c r="G6727" t="e">
        <f>INDEX(RawData!F$2:F$1048576,MATCH(FmtData!$B$4+(ROW()-10),RawData!$A$2:$A$1048576,0))</f>
        <v>#N/A</v>
      </c>
      <c r="H6727" t="e">
        <f>INDEX(RawData!G$2:G$1048576,MATCH(FmtData!$B$4+(ROW()-10),RawData!$A$2:$A$1048576,0))</f>
        <v>#N/A</v>
      </c>
      <c r="I6727" t="e">
        <f>INDEX(RawData!H$2:H$1048576,MATCH(FmtData!$B$4+(ROW()-10),RawData!$A$2:$A$1048576,0))</f>
        <v>#N/A</v>
      </c>
      <c r="J6727" t="e">
        <f>INDEX(RawData!I$2:I$1048576,MATCH(FmtData!$B$4+(ROW()-10),RawData!$A$2:$A$1048576,0))</f>
        <v>#N/A</v>
      </c>
      <c r="K6727" t="e">
        <f>INDEX(RawData!J$2:J$1048576,MATCH(FmtData!$B$4+(ROW()-10),RawData!$A$2:$A$1048576,0))</f>
        <v>#N/A</v>
      </c>
      <c r="L6727" t="e">
        <f>INDEX(RawData!K$2:K$1048576,MATCH(FmtData!$B$4+(ROW()-10),RawData!$A$2:$A$1048576,0))</f>
        <v>#N/A</v>
      </c>
      <c r="M6727" t="e">
        <f>INDEX(RawData!L$2:L$1048576,MATCH(FmtData!$B$4+(ROW()-10),RawData!$A$2:$A$1048576,0))</f>
        <v>#N/A</v>
      </c>
      <c r="N6727" t="e">
        <f>INDEX(RawData!M$2:M$1048576,MATCH(FmtData!$B$4+(ROW()-10),RawData!$A$2:$A$1048576,0))</f>
        <v>#N/A</v>
      </c>
      <c r="O6727" t="e">
        <f>INDEX(RawData!N$2:N$1048576,MATCH(FmtData!$B$4+(ROW()-10),RawData!$A$2:$A$1048576,0))</f>
        <v>#N/A</v>
      </c>
      <c r="P6727" t="e">
        <f>INDEX(RawData!O$2:O$1048576,MATCH(FmtData!$B$4+(ROW()-10),RawData!$A$2:$A$1048576,0))</f>
        <v>#N/A</v>
      </c>
      <c r="Q6727" t="e">
        <f>INDEX(RawData!P$2:P$1048576,MATCH(FmtData!$B$4+(ROW()-10),RawData!$A$2:$A$1048576,0))</f>
        <v>#N/A</v>
      </c>
      <c r="R6727" t="e">
        <f>INDEX(RawData!Q$2:Q$1048576,MATCH(FmtData!$B$4+(ROW()-10),RawData!$A$2:$A$1048576,0))</f>
        <v>#N/A</v>
      </c>
      <c r="S6727" t="e">
        <f>INDEX(RawData!R$2:R$1048576,MATCH(FmtData!$B$4+(ROW()-10),RawData!$A$2:$A$1048576,0))</f>
        <v>#N/A</v>
      </c>
      <c r="T6727" t="e">
        <f>INDEX(RawData!S$2:S$1048576,MATCH(FmtData!$B$4+(ROW()-10),RawData!$A$2:$A$1048576,0))</f>
        <v>#N/A</v>
      </c>
      <c r="U6727" t="e">
        <f>INDEX(RawData!T$2:T$1048576,MATCH(FmtData!$B$4+(ROW()-10),RawData!$A$2:$A$1048576,0))</f>
        <v>#N/A</v>
      </c>
      <c r="V6727" t="e">
        <f>INDEX(RawData!U$2:U$1048576,MATCH(FmtData!$B$4+(ROW()-10),RawData!$A$2:$A$1048576,0))</f>
        <v>#N/A</v>
      </c>
      <c r="W6727" s="8" t="e">
        <f t="shared" si="2209"/>
        <v>#N/A</v>
      </c>
      <c r="X6727" s="8" t="e">
        <f t="shared" si="2210"/>
        <v>#N/A</v>
      </c>
      <c r="Y6727" s="8" t="e">
        <f t="shared" si="2211"/>
        <v>#N/A</v>
      </c>
      <c r="Z6727" s="8" t="e">
        <f t="shared" si="2212"/>
        <v>#N/A</v>
      </c>
      <c r="AA6727" s="8" t="e">
        <f t="shared" si="2213"/>
        <v>#N/A</v>
      </c>
      <c r="AB6727" s="8" t="e">
        <f t="shared" si="2214"/>
        <v>#N/A</v>
      </c>
      <c r="AC6727" s="6" t="e">
        <f t="shared" si="2207"/>
        <v>#N/A</v>
      </c>
      <c r="AD6727" s="42" t="e">
        <f t="shared" si="2204"/>
        <v>#N/A</v>
      </c>
      <c r="AE6727" s="15" t="e">
        <f t="shared" si="2205"/>
        <v>#N/A</v>
      </c>
      <c r="AF6727" s="15" t="e">
        <f t="shared" si="2206"/>
        <v>#N/A</v>
      </c>
      <c r="AG6727" s="15" t="e">
        <f t="shared" si="2215"/>
        <v>#N/A</v>
      </c>
      <c r="AH6727" s="15" t="e">
        <f t="shared" si="2208"/>
        <v>#N/A</v>
      </c>
      <c r="AI6727" s="17" t="e">
        <f t="shared" si="2216"/>
        <v>#N/A</v>
      </c>
      <c r="AJ6727" s="17" t="e">
        <f t="shared" si="2217"/>
        <v>#N/A</v>
      </c>
      <c r="AK6727" s="17" t="e">
        <f t="shared" si="2218"/>
        <v>#N/A</v>
      </c>
      <c r="AL6727" s="17" t="e">
        <f t="shared" si="2219"/>
        <v>#N/A</v>
      </c>
      <c r="AM6727" s="17" t="e">
        <f t="shared" si="2220"/>
        <v>#N/A</v>
      </c>
      <c r="AN6727" s="17" t="e">
        <f t="shared" si="2221"/>
        <v>#N/A</v>
      </c>
      <c r="AO6727" s="17" t="e">
        <f>INDEX($AN$10:$AN$2627,MATCH(C6727+1/24,$C$10:$C$2627,1))-INDEX($AN$10:$AN$2627,MATCH(C6727,$C$10:$C$2627,1))</f>
        <v>#N/A</v>
      </c>
      <c r="AP6727" s="17" t="e">
        <f t="shared" si="2222"/>
        <v>#N/A</v>
      </c>
      <c r="AQ6727" s="17" t="e">
        <f t="shared" si="2223"/>
        <v>#N/A</v>
      </c>
      <c r="AR6727" s="17" t="e">
        <f t="shared" si="2224"/>
        <v>#N/A</v>
      </c>
    </row>
    <row r="6728" spans="2:44" x14ac:dyDescent="0.25">
      <c r="B6728" t="e">
        <f>INDEX(RawData!$A$2:$A$1048576,MATCH(FmtData!$B$4+(ROW()-10),RawData!$A$2:$A$1048576,0))</f>
        <v>#N/A</v>
      </c>
      <c r="C6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#N/A</v>
      </c>
      <c r="D67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8" t="e">
        <f>INDEX(RawData!D$2:D$1048576,MATCH(FmtData!$B$4+(ROW()-10),RawData!$A$2:$A$1048576,0))</f>
        <v>#N/A</v>
      </c>
      <c r="F6728" t="e">
        <f>INDEX(RawData!E$2:E$1048576,MATCH(FmtData!$B$4+(ROW()-10),RawData!$A$2:$A$1048576,0))</f>
        <v>#N/A</v>
      </c>
      <c r="G6728" t="e">
        <f>INDEX(RawData!F$2:F$1048576,MATCH(FmtData!$B$4+(ROW()-10),RawData!$A$2:$A$1048576,0))</f>
        <v>#N/A</v>
      </c>
      <c r="H6728" t="e">
        <f>INDEX(RawData!G$2:G$1048576,MATCH(FmtData!$B$4+(ROW()-10),RawData!$A$2:$A$1048576,0))</f>
        <v>#N/A</v>
      </c>
      <c r="I6728" t="e">
        <f>INDEX(RawData!H$2:H$1048576,MATCH(FmtData!$B$4+(ROW()-10),RawData!$A$2:$A$1048576,0))</f>
        <v>#N/A</v>
      </c>
      <c r="J6728" t="e">
        <f>INDEX(RawData!I$2:I$1048576,MATCH(FmtData!$B$4+(ROW()-10),RawData!$A$2:$A$1048576,0))</f>
        <v>#N/A</v>
      </c>
      <c r="K6728" t="e">
        <f>INDEX(RawData!J$2:J$1048576,MATCH(FmtData!$B$4+(ROW()-10),RawData!$A$2:$A$1048576,0))</f>
        <v>#N/A</v>
      </c>
      <c r="L6728" t="e">
        <f>INDEX(RawData!K$2:K$1048576,MATCH(FmtData!$B$4+(ROW()-10),RawData!$A$2:$A$1048576,0))</f>
        <v>#N/A</v>
      </c>
      <c r="M6728" t="e">
        <f>INDEX(RawData!L$2:L$1048576,MATCH(FmtData!$B$4+(ROW()-10),RawData!$A$2:$A$1048576,0))</f>
        <v>#N/A</v>
      </c>
      <c r="N6728" t="e">
        <f>INDEX(RawData!M$2:M$1048576,MATCH(FmtData!$B$4+(ROW()-10),RawData!$A$2:$A$1048576,0))</f>
        <v>#N/A</v>
      </c>
      <c r="O6728" t="e">
        <f>INDEX(RawData!N$2:N$1048576,MATCH(FmtData!$B$4+(ROW()-10),RawData!$A$2:$A$1048576,0))</f>
        <v>#N/A</v>
      </c>
      <c r="P6728" t="e">
        <f>INDEX(RawData!O$2:O$1048576,MATCH(FmtData!$B$4+(ROW()-10),RawData!$A$2:$A$1048576,0))</f>
        <v>#N/A</v>
      </c>
      <c r="Q6728" t="e">
        <f>INDEX(RawData!P$2:P$1048576,MATCH(FmtData!$B$4+(ROW()-10),RawData!$A$2:$A$1048576,0))</f>
        <v>#N/A</v>
      </c>
      <c r="R6728" t="e">
        <f>INDEX(RawData!Q$2:Q$1048576,MATCH(FmtData!$B$4+(ROW()-10),RawData!$A$2:$A$1048576,0))</f>
        <v>#N/A</v>
      </c>
      <c r="S6728" t="e">
        <f>INDEX(RawData!R$2:R$1048576,MATCH(FmtData!$B$4+(ROW()-10),RawData!$A$2:$A$1048576,0))</f>
        <v>#N/A</v>
      </c>
      <c r="T6728" t="e">
        <f>INDEX(RawData!S$2:S$1048576,MATCH(FmtData!$B$4+(ROW()-10),RawData!$A$2:$A$1048576,0))</f>
        <v>#N/A</v>
      </c>
      <c r="U6728" t="e">
        <f>INDEX(RawData!T$2:T$1048576,MATCH(FmtData!$B$4+(ROW()-10),RawData!$A$2:$A$1048576,0))</f>
        <v>#N/A</v>
      </c>
      <c r="V6728" t="e">
        <f>INDEX(RawData!U$2:U$1048576,MATCH(FmtData!$B$4+(ROW()-10),RawData!$A$2:$A$1048576,0))</f>
        <v>#N/A</v>
      </c>
      <c r="W6728" s="8" t="e">
        <f t="shared" si="2209"/>
        <v>#N/A</v>
      </c>
      <c r="X6728" s="8" t="e">
        <f t="shared" si="2210"/>
        <v>#N/A</v>
      </c>
      <c r="Y6728" s="8" t="e">
        <f t="shared" si="2211"/>
        <v>#N/A</v>
      </c>
      <c r="Z6728" s="8" t="e">
        <f t="shared" si="2212"/>
        <v>#N/A</v>
      </c>
      <c r="AA6728" s="8" t="e">
        <f t="shared" si="2213"/>
        <v>#N/A</v>
      </c>
      <c r="AB6728" s="8" t="e">
        <f t="shared" si="2214"/>
        <v>#N/A</v>
      </c>
      <c r="AC6728" s="6" t="e">
        <f t="shared" si="2207"/>
        <v>#N/A</v>
      </c>
      <c r="AD6728" s="42" t="e">
        <f t="shared" si="2204"/>
        <v>#N/A</v>
      </c>
      <c r="AE6728" s="15" t="e">
        <f t="shared" si="2205"/>
        <v>#N/A</v>
      </c>
      <c r="AF6728" s="15" t="e">
        <f t="shared" si="2206"/>
        <v>#N/A</v>
      </c>
      <c r="AG6728" s="15" t="e">
        <f t="shared" si="2215"/>
        <v>#N/A</v>
      </c>
      <c r="AH6728" s="15" t="e">
        <f t="shared" si="2208"/>
        <v>#N/A</v>
      </c>
      <c r="AI6728" s="17" t="e">
        <f t="shared" si="2216"/>
        <v>#N/A</v>
      </c>
      <c r="AJ6728" s="17" t="e">
        <f t="shared" si="2217"/>
        <v>#N/A</v>
      </c>
      <c r="AK6728" s="17" t="e">
        <f t="shared" si="2218"/>
        <v>#N/A</v>
      </c>
      <c r="AL6728" s="17" t="e">
        <f t="shared" si="2219"/>
        <v>#N/A</v>
      </c>
      <c r="AM6728" s="17" t="e">
        <f t="shared" si="2220"/>
        <v>#N/A</v>
      </c>
      <c r="AN6728" s="17" t="e">
        <f t="shared" si="2221"/>
        <v>#N/A</v>
      </c>
      <c r="AO6728" s="17" t="e">
        <f>INDEX($AN$10:$AN$2627,MATCH(C6728+1/24,$C$10:$C$2627,1))-INDEX($AN$10:$AN$2627,MATCH(C6728,$C$10:$C$2627,1))</f>
        <v>#N/A</v>
      </c>
      <c r="AP6728" s="17" t="e">
        <f t="shared" si="2222"/>
        <v>#N/A</v>
      </c>
      <c r="AQ6728" s="17" t="e">
        <f t="shared" si="2223"/>
        <v>#N/A</v>
      </c>
      <c r="AR6728" s="17" t="e">
        <f t="shared" si="2224"/>
        <v>#N/A</v>
      </c>
    </row>
    <row r="6729" spans="2:44" x14ac:dyDescent="0.25">
      <c r="B6729" t="e">
        <f>INDEX(RawData!$A$2:$A$1048576,MATCH(FmtData!$B$4+(ROW()-10),RawData!$A$2:$A$1048576,0))</f>
        <v>#N/A</v>
      </c>
      <c r="C6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#N/A</v>
      </c>
      <c r="D67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29" t="e">
        <f>INDEX(RawData!D$2:D$1048576,MATCH(FmtData!$B$4+(ROW()-10),RawData!$A$2:$A$1048576,0))</f>
        <v>#N/A</v>
      </c>
      <c r="F6729" t="e">
        <f>INDEX(RawData!E$2:E$1048576,MATCH(FmtData!$B$4+(ROW()-10),RawData!$A$2:$A$1048576,0))</f>
        <v>#N/A</v>
      </c>
      <c r="G6729" t="e">
        <f>INDEX(RawData!F$2:F$1048576,MATCH(FmtData!$B$4+(ROW()-10),RawData!$A$2:$A$1048576,0))</f>
        <v>#N/A</v>
      </c>
      <c r="H6729" t="e">
        <f>INDEX(RawData!G$2:G$1048576,MATCH(FmtData!$B$4+(ROW()-10),RawData!$A$2:$A$1048576,0))</f>
        <v>#N/A</v>
      </c>
      <c r="I6729" t="e">
        <f>INDEX(RawData!H$2:H$1048576,MATCH(FmtData!$B$4+(ROW()-10),RawData!$A$2:$A$1048576,0))</f>
        <v>#N/A</v>
      </c>
      <c r="J6729" t="e">
        <f>INDEX(RawData!I$2:I$1048576,MATCH(FmtData!$B$4+(ROW()-10),RawData!$A$2:$A$1048576,0))</f>
        <v>#N/A</v>
      </c>
      <c r="K6729" t="e">
        <f>INDEX(RawData!J$2:J$1048576,MATCH(FmtData!$B$4+(ROW()-10),RawData!$A$2:$A$1048576,0))</f>
        <v>#N/A</v>
      </c>
      <c r="L6729" t="e">
        <f>INDEX(RawData!K$2:K$1048576,MATCH(FmtData!$B$4+(ROW()-10),RawData!$A$2:$A$1048576,0))</f>
        <v>#N/A</v>
      </c>
      <c r="M6729" t="e">
        <f>INDEX(RawData!L$2:L$1048576,MATCH(FmtData!$B$4+(ROW()-10),RawData!$A$2:$A$1048576,0))</f>
        <v>#N/A</v>
      </c>
      <c r="N6729" t="e">
        <f>INDEX(RawData!M$2:M$1048576,MATCH(FmtData!$B$4+(ROW()-10),RawData!$A$2:$A$1048576,0))</f>
        <v>#N/A</v>
      </c>
      <c r="O6729" t="e">
        <f>INDEX(RawData!N$2:N$1048576,MATCH(FmtData!$B$4+(ROW()-10),RawData!$A$2:$A$1048576,0))</f>
        <v>#N/A</v>
      </c>
      <c r="P6729" t="e">
        <f>INDEX(RawData!O$2:O$1048576,MATCH(FmtData!$B$4+(ROW()-10),RawData!$A$2:$A$1048576,0))</f>
        <v>#N/A</v>
      </c>
      <c r="Q6729" t="e">
        <f>INDEX(RawData!P$2:P$1048576,MATCH(FmtData!$B$4+(ROW()-10),RawData!$A$2:$A$1048576,0))</f>
        <v>#N/A</v>
      </c>
      <c r="R6729" t="e">
        <f>INDEX(RawData!Q$2:Q$1048576,MATCH(FmtData!$B$4+(ROW()-10),RawData!$A$2:$A$1048576,0))</f>
        <v>#N/A</v>
      </c>
      <c r="S6729" t="e">
        <f>INDEX(RawData!R$2:R$1048576,MATCH(FmtData!$B$4+(ROW()-10),RawData!$A$2:$A$1048576,0))</f>
        <v>#N/A</v>
      </c>
      <c r="T6729" t="e">
        <f>INDEX(RawData!S$2:S$1048576,MATCH(FmtData!$B$4+(ROW()-10),RawData!$A$2:$A$1048576,0))</f>
        <v>#N/A</v>
      </c>
      <c r="U6729" t="e">
        <f>INDEX(RawData!T$2:T$1048576,MATCH(FmtData!$B$4+(ROW()-10),RawData!$A$2:$A$1048576,0))</f>
        <v>#N/A</v>
      </c>
      <c r="V6729" t="e">
        <f>INDEX(RawData!U$2:U$1048576,MATCH(FmtData!$B$4+(ROW()-10),RawData!$A$2:$A$1048576,0))</f>
        <v>#N/A</v>
      </c>
      <c r="W6729" s="8" t="e">
        <f t="shared" si="2209"/>
        <v>#N/A</v>
      </c>
      <c r="X6729" s="8" t="e">
        <f t="shared" si="2210"/>
        <v>#N/A</v>
      </c>
      <c r="Y6729" s="8" t="e">
        <f t="shared" si="2211"/>
        <v>#N/A</v>
      </c>
      <c r="Z6729" s="8" t="e">
        <f t="shared" si="2212"/>
        <v>#N/A</v>
      </c>
      <c r="AA6729" s="8" t="e">
        <f t="shared" si="2213"/>
        <v>#N/A</v>
      </c>
      <c r="AB6729" s="8" t="e">
        <f t="shared" si="2214"/>
        <v>#N/A</v>
      </c>
      <c r="AC6729" s="6" t="e">
        <f t="shared" si="2207"/>
        <v>#N/A</v>
      </c>
      <c r="AD6729" s="42" t="e">
        <f t="shared" si="2204"/>
        <v>#N/A</v>
      </c>
      <c r="AE6729" s="15" t="e">
        <f t="shared" si="2205"/>
        <v>#N/A</v>
      </c>
      <c r="AF6729" s="15" t="e">
        <f t="shared" si="2206"/>
        <v>#N/A</v>
      </c>
      <c r="AG6729" s="15" t="e">
        <f t="shared" si="2215"/>
        <v>#N/A</v>
      </c>
      <c r="AH6729" s="15" t="e">
        <f t="shared" si="2208"/>
        <v>#N/A</v>
      </c>
      <c r="AI6729" s="17" t="e">
        <f t="shared" si="2216"/>
        <v>#N/A</v>
      </c>
      <c r="AJ6729" s="17" t="e">
        <f t="shared" si="2217"/>
        <v>#N/A</v>
      </c>
      <c r="AK6729" s="17" t="e">
        <f t="shared" si="2218"/>
        <v>#N/A</v>
      </c>
      <c r="AL6729" s="17" t="e">
        <f t="shared" si="2219"/>
        <v>#N/A</v>
      </c>
      <c r="AM6729" s="17" t="e">
        <f t="shared" si="2220"/>
        <v>#N/A</v>
      </c>
      <c r="AN6729" s="17" t="e">
        <f t="shared" si="2221"/>
        <v>#N/A</v>
      </c>
      <c r="AO6729" s="17" t="e">
        <f>INDEX($AN$10:$AN$2627,MATCH(C6729+1/24,$C$10:$C$2627,1))-INDEX($AN$10:$AN$2627,MATCH(C6729,$C$10:$C$2627,1))</f>
        <v>#N/A</v>
      </c>
      <c r="AP6729" s="17" t="e">
        <f t="shared" si="2222"/>
        <v>#N/A</v>
      </c>
      <c r="AQ6729" s="17" t="e">
        <f t="shared" si="2223"/>
        <v>#N/A</v>
      </c>
      <c r="AR6729" s="17" t="e">
        <f t="shared" si="2224"/>
        <v>#N/A</v>
      </c>
    </row>
    <row r="6730" spans="2:44" x14ac:dyDescent="0.25">
      <c r="B6730" t="e">
        <f>INDEX(RawData!$A$2:$A$1048576,MATCH(FmtData!$B$4+(ROW()-10),RawData!$A$2:$A$1048576,0))</f>
        <v>#N/A</v>
      </c>
      <c r="C6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#N/A</v>
      </c>
      <c r="D67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0" t="e">
        <f>INDEX(RawData!D$2:D$1048576,MATCH(FmtData!$B$4+(ROW()-10),RawData!$A$2:$A$1048576,0))</f>
        <v>#N/A</v>
      </c>
      <c r="F6730" t="e">
        <f>INDEX(RawData!E$2:E$1048576,MATCH(FmtData!$B$4+(ROW()-10),RawData!$A$2:$A$1048576,0))</f>
        <v>#N/A</v>
      </c>
      <c r="G6730" t="e">
        <f>INDEX(RawData!F$2:F$1048576,MATCH(FmtData!$B$4+(ROW()-10),RawData!$A$2:$A$1048576,0))</f>
        <v>#N/A</v>
      </c>
      <c r="H6730" t="e">
        <f>INDEX(RawData!G$2:G$1048576,MATCH(FmtData!$B$4+(ROW()-10),RawData!$A$2:$A$1048576,0))</f>
        <v>#N/A</v>
      </c>
      <c r="I6730" t="e">
        <f>INDEX(RawData!H$2:H$1048576,MATCH(FmtData!$B$4+(ROW()-10),RawData!$A$2:$A$1048576,0))</f>
        <v>#N/A</v>
      </c>
      <c r="J6730" t="e">
        <f>INDEX(RawData!I$2:I$1048576,MATCH(FmtData!$B$4+(ROW()-10),RawData!$A$2:$A$1048576,0))</f>
        <v>#N/A</v>
      </c>
      <c r="K6730" t="e">
        <f>INDEX(RawData!J$2:J$1048576,MATCH(FmtData!$B$4+(ROW()-10),RawData!$A$2:$A$1048576,0))</f>
        <v>#N/A</v>
      </c>
      <c r="L6730" t="e">
        <f>INDEX(RawData!K$2:K$1048576,MATCH(FmtData!$B$4+(ROW()-10),RawData!$A$2:$A$1048576,0))</f>
        <v>#N/A</v>
      </c>
      <c r="M6730" t="e">
        <f>INDEX(RawData!L$2:L$1048576,MATCH(FmtData!$B$4+(ROW()-10),RawData!$A$2:$A$1048576,0))</f>
        <v>#N/A</v>
      </c>
      <c r="N6730" t="e">
        <f>INDEX(RawData!M$2:M$1048576,MATCH(FmtData!$B$4+(ROW()-10),RawData!$A$2:$A$1048576,0))</f>
        <v>#N/A</v>
      </c>
      <c r="O6730" t="e">
        <f>INDEX(RawData!N$2:N$1048576,MATCH(FmtData!$B$4+(ROW()-10),RawData!$A$2:$A$1048576,0))</f>
        <v>#N/A</v>
      </c>
      <c r="P6730" t="e">
        <f>INDEX(RawData!O$2:O$1048576,MATCH(FmtData!$B$4+(ROW()-10),RawData!$A$2:$A$1048576,0))</f>
        <v>#N/A</v>
      </c>
      <c r="Q6730" t="e">
        <f>INDEX(RawData!P$2:P$1048576,MATCH(FmtData!$B$4+(ROW()-10),RawData!$A$2:$A$1048576,0))</f>
        <v>#N/A</v>
      </c>
      <c r="R6730" t="e">
        <f>INDEX(RawData!Q$2:Q$1048576,MATCH(FmtData!$B$4+(ROW()-10),RawData!$A$2:$A$1048576,0))</f>
        <v>#N/A</v>
      </c>
      <c r="S6730" t="e">
        <f>INDEX(RawData!R$2:R$1048576,MATCH(FmtData!$B$4+(ROW()-10),RawData!$A$2:$A$1048576,0))</f>
        <v>#N/A</v>
      </c>
      <c r="T6730" t="e">
        <f>INDEX(RawData!S$2:S$1048576,MATCH(FmtData!$B$4+(ROW()-10),RawData!$A$2:$A$1048576,0))</f>
        <v>#N/A</v>
      </c>
      <c r="U6730" t="e">
        <f>INDEX(RawData!T$2:T$1048576,MATCH(FmtData!$B$4+(ROW()-10),RawData!$A$2:$A$1048576,0))</f>
        <v>#N/A</v>
      </c>
      <c r="V6730" t="e">
        <f>INDEX(RawData!U$2:U$1048576,MATCH(FmtData!$B$4+(ROW()-10),RawData!$A$2:$A$1048576,0))</f>
        <v>#N/A</v>
      </c>
      <c r="W6730" s="8" t="e">
        <f t="shared" si="2209"/>
        <v>#N/A</v>
      </c>
      <c r="X6730" s="8" t="e">
        <f t="shared" si="2210"/>
        <v>#N/A</v>
      </c>
      <c r="Y6730" s="8" t="e">
        <f t="shared" si="2211"/>
        <v>#N/A</v>
      </c>
      <c r="Z6730" s="8" t="e">
        <f t="shared" si="2212"/>
        <v>#N/A</v>
      </c>
      <c r="AA6730" s="8" t="e">
        <f t="shared" si="2213"/>
        <v>#N/A</v>
      </c>
      <c r="AB6730" s="8" t="e">
        <f t="shared" si="2214"/>
        <v>#N/A</v>
      </c>
      <c r="AC6730" s="6" t="e">
        <f t="shared" si="2207"/>
        <v>#N/A</v>
      </c>
      <c r="AD6730" s="42" t="e">
        <f t="shared" si="2204"/>
        <v>#N/A</v>
      </c>
      <c r="AE6730" s="15" t="e">
        <f t="shared" si="2205"/>
        <v>#N/A</v>
      </c>
      <c r="AF6730" s="15" t="e">
        <f t="shared" si="2206"/>
        <v>#N/A</v>
      </c>
      <c r="AG6730" s="15" t="e">
        <f t="shared" si="2215"/>
        <v>#N/A</v>
      </c>
      <c r="AH6730" s="15" t="e">
        <f t="shared" si="2208"/>
        <v>#N/A</v>
      </c>
      <c r="AI6730" s="17" t="e">
        <f t="shared" si="2216"/>
        <v>#N/A</v>
      </c>
      <c r="AJ6730" s="17" t="e">
        <f t="shared" si="2217"/>
        <v>#N/A</v>
      </c>
      <c r="AK6730" s="17" t="e">
        <f t="shared" si="2218"/>
        <v>#N/A</v>
      </c>
      <c r="AL6730" s="17" t="e">
        <f t="shared" si="2219"/>
        <v>#N/A</v>
      </c>
      <c r="AM6730" s="17" t="e">
        <f t="shared" si="2220"/>
        <v>#N/A</v>
      </c>
      <c r="AN6730" s="17" t="e">
        <f t="shared" si="2221"/>
        <v>#N/A</v>
      </c>
      <c r="AO6730" s="17" t="e">
        <f>INDEX($AN$10:$AN$2627,MATCH(C6730+1/24,$C$10:$C$2627,1))-INDEX($AN$10:$AN$2627,MATCH(C6730,$C$10:$C$2627,1))</f>
        <v>#N/A</v>
      </c>
      <c r="AP6730" s="17" t="e">
        <f t="shared" si="2222"/>
        <v>#N/A</v>
      </c>
      <c r="AQ6730" s="17" t="e">
        <f t="shared" si="2223"/>
        <v>#N/A</v>
      </c>
      <c r="AR6730" s="17" t="e">
        <f t="shared" si="2224"/>
        <v>#N/A</v>
      </c>
    </row>
    <row r="6731" spans="2:44" x14ac:dyDescent="0.25">
      <c r="B6731" t="e">
        <f>INDEX(RawData!$A$2:$A$1048576,MATCH(FmtData!$B$4+(ROW()-10),RawData!$A$2:$A$1048576,0))</f>
        <v>#N/A</v>
      </c>
      <c r="C6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#N/A</v>
      </c>
      <c r="D67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1" t="e">
        <f>INDEX(RawData!D$2:D$1048576,MATCH(FmtData!$B$4+(ROW()-10),RawData!$A$2:$A$1048576,0))</f>
        <v>#N/A</v>
      </c>
      <c r="F6731" t="e">
        <f>INDEX(RawData!E$2:E$1048576,MATCH(FmtData!$B$4+(ROW()-10),RawData!$A$2:$A$1048576,0))</f>
        <v>#N/A</v>
      </c>
      <c r="G6731" t="e">
        <f>INDEX(RawData!F$2:F$1048576,MATCH(FmtData!$B$4+(ROW()-10),RawData!$A$2:$A$1048576,0))</f>
        <v>#N/A</v>
      </c>
      <c r="H6731" t="e">
        <f>INDEX(RawData!G$2:G$1048576,MATCH(FmtData!$B$4+(ROW()-10),RawData!$A$2:$A$1048576,0))</f>
        <v>#N/A</v>
      </c>
      <c r="I6731" t="e">
        <f>INDEX(RawData!H$2:H$1048576,MATCH(FmtData!$B$4+(ROW()-10),RawData!$A$2:$A$1048576,0))</f>
        <v>#N/A</v>
      </c>
      <c r="J6731" t="e">
        <f>INDEX(RawData!I$2:I$1048576,MATCH(FmtData!$B$4+(ROW()-10),RawData!$A$2:$A$1048576,0))</f>
        <v>#N/A</v>
      </c>
      <c r="K6731" t="e">
        <f>INDEX(RawData!J$2:J$1048576,MATCH(FmtData!$B$4+(ROW()-10),RawData!$A$2:$A$1048576,0))</f>
        <v>#N/A</v>
      </c>
      <c r="L6731" t="e">
        <f>INDEX(RawData!K$2:K$1048576,MATCH(FmtData!$B$4+(ROW()-10),RawData!$A$2:$A$1048576,0))</f>
        <v>#N/A</v>
      </c>
      <c r="M6731" t="e">
        <f>INDEX(RawData!L$2:L$1048576,MATCH(FmtData!$B$4+(ROW()-10),RawData!$A$2:$A$1048576,0))</f>
        <v>#N/A</v>
      </c>
      <c r="N6731" t="e">
        <f>INDEX(RawData!M$2:M$1048576,MATCH(FmtData!$B$4+(ROW()-10),RawData!$A$2:$A$1048576,0))</f>
        <v>#N/A</v>
      </c>
      <c r="O6731" t="e">
        <f>INDEX(RawData!N$2:N$1048576,MATCH(FmtData!$B$4+(ROW()-10),RawData!$A$2:$A$1048576,0))</f>
        <v>#N/A</v>
      </c>
      <c r="P6731" t="e">
        <f>INDEX(RawData!O$2:O$1048576,MATCH(FmtData!$B$4+(ROW()-10),RawData!$A$2:$A$1048576,0))</f>
        <v>#N/A</v>
      </c>
      <c r="Q6731" t="e">
        <f>INDEX(RawData!P$2:P$1048576,MATCH(FmtData!$B$4+(ROW()-10),RawData!$A$2:$A$1048576,0))</f>
        <v>#N/A</v>
      </c>
      <c r="R6731" t="e">
        <f>INDEX(RawData!Q$2:Q$1048576,MATCH(FmtData!$B$4+(ROW()-10),RawData!$A$2:$A$1048576,0))</f>
        <v>#N/A</v>
      </c>
      <c r="S6731" t="e">
        <f>INDEX(RawData!R$2:R$1048576,MATCH(FmtData!$B$4+(ROW()-10),RawData!$A$2:$A$1048576,0))</f>
        <v>#N/A</v>
      </c>
      <c r="T6731" t="e">
        <f>INDEX(RawData!S$2:S$1048576,MATCH(FmtData!$B$4+(ROW()-10),RawData!$A$2:$A$1048576,0))</f>
        <v>#N/A</v>
      </c>
      <c r="U6731" t="e">
        <f>INDEX(RawData!T$2:T$1048576,MATCH(FmtData!$B$4+(ROW()-10),RawData!$A$2:$A$1048576,0))</f>
        <v>#N/A</v>
      </c>
      <c r="V6731" t="e">
        <f>INDEX(RawData!U$2:U$1048576,MATCH(FmtData!$B$4+(ROW()-10),RawData!$A$2:$A$1048576,0))</f>
        <v>#N/A</v>
      </c>
      <c r="W6731" s="8" t="e">
        <f t="shared" si="2209"/>
        <v>#N/A</v>
      </c>
      <c r="X6731" s="8" t="e">
        <f t="shared" si="2210"/>
        <v>#N/A</v>
      </c>
      <c r="Y6731" s="8" t="e">
        <f t="shared" si="2211"/>
        <v>#N/A</v>
      </c>
      <c r="Z6731" s="8" t="e">
        <f t="shared" si="2212"/>
        <v>#N/A</v>
      </c>
      <c r="AA6731" s="8" t="e">
        <f t="shared" si="2213"/>
        <v>#N/A</v>
      </c>
      <c r="AB6731" s="8" t="e">
        <f t="shared" si="2214"/>
        <v>#N/A</v>
      </c>
      <c r="AC6731" s="6" t="e">
        <f t="shared" si="2207"/>
        <v>#N/A</v>
      </c>
      <c r="AD6731" s="42" t="e">
        <f t="shared" ref="AD6731:AD6794" si="2225">AC6731+$AD$4</f>
        <v>#N/A</v>
      </c>
      <c r="AE6731" s="15" t="e">
        <f t="shared" ref="AE6731:AE6794" si="2226">PI()*Z6731^2/4*($P$4+($Z$10-Z6731))-$S$5</f>
        <v>#N/A</v>
      </c>
      <c r="AF6731" s="15" t="e">
        <f t="shared" ref="AF6731:AF6794" si="2227">PI()*AA6731^2/4*($P$4+($AA$10-AA6731))-$S$5</f>
        <v>#N/A</v>
      </c>
      <c r="AG6731" s="15" t="e">
        <f t="shared" si="2215"/>
        <v>#N/A</v>
      </c>
      <c r="AH6731" s="15" t="e">
        <f t="shared" si="2208"/>
        <v>#N/A</v>
      </c>
      <c r="AI6731" s="17" t="e">
        <f t="shared" si="2216"/>
        <v>#N/A</v>
      </c>
      <c r="AJ6731" s="17" t="e">
        <f t="shared" si="2217"/>
        <v>#N/A</v>
      </c>
      <c r="AK6731" s="17" t="e">
        <f t="shared" si="2218"/>
        <v>#N/A</v>
      </c>
      <c r="AL6731" s="17" t="e">
        <f t="shared" si="2219"/>
        <v>#N/A</v>
      </c>
      <c r="AM6731" s="17" t="e">
        <f t="shared" si="2220"/>
        <v>#N/A</v>
      </c>
      <c r="AN6731" s="17" t="e">
        <f t="shared" si="2221"/>
        <v>#N/A</v>
      </c>
      <c r="AO6731" s="17" t="e">
        <f>INDEX($AN$10:$AN$2627,MATCH(C6731+1/24,$C$10:$C$2627,1))-INDEX($AN$10:$AN$2627,MATCH(C6731,$C$10:$C$2627,1))</f>
        <v>#N/A</v>
      </c>
      <c r="AP6731" s="17" t="e">
        <f t="shared" si="2222"/>
        <v>#N/A</v>
      </c>
      <c r="AQ6731" s="17" t="e">
        <f t="shared" si="2223"/>
        <v>#N/A</v>
      </c>
      <c r="AR6731" s="17" t="e">
        <f t="shared" si="2224"/>
        <v>#N/A</v>
      </c>
    </row>
    <row r="6732" spans="2:44" x14ac:dyDescent="0.25">
      <c r="B6732" t="e">
        <f>INDEX(RawData!$A$2:$A$1048576,MATCH(FmtData!$B$4+(ROW()-10),RawData!$A$2:$A$1048576,0))</f>
        <v>#N/A</v>
      </c>
      <c r="C6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#N/A</v>
      </c>
      <c r="D67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2" t="e">
        <f>INDEX(RawData!D$2:D$1048576,MATCH(FmtData!$B$4+(ROW()-10),RawData!$A$2:$A$1048576,0))</f>
        <v>#N/A</v>
      </c>
      <c r="F6732" t="e">
        <f>INDEX(RawData!E$2:E$1048576,MATCH(FmtData!$B$4+(ROW()-10),RawData!$A$2:$A$1048576,0))</f>
        <v>#N/A</v>
      </c>
      <c r="G6732" t="e">
        <f>INDEX(RawData!F$2:F$1048576,MATCH(FmtData!$B$4+(ROW()-10),RawData!$A$2:$A$1048576,0))</f>
        <v>#N/A</v>
      </c>
      <c r="H6732" t="e">
        <f>INDEX(RawData!G$2:G$1048576,MATCH(FmtData!$B$4+(ROW()-10),RawData!$A$2:$A$1048576,0))</f>
        <v>#N/A</v>
      </c>
      <c r="I6732" t="e">
        <f>INDEX(RawData!H$2:H$1048576,MATCH(FmtData!$B$4+(ROW()-10),RawData!$A$2:$A$1048576,0))</f>
        <v>#N/A</v>
      </c>
      <c r="J6732" t="e">
        <f>INDEX(RawData!I$2:I$1048576,MATCH(FmtData!$B$4+(ROW()-10),RawData!$A$2:$A$1048576,0))</f>
        <v>#N/A</v>
      </c>
      <c r="K6732" t="e">
        <f>INDEX(RawData!J$2:J$1048576,MATCH(FmtData!$B$4+(ROW()-10),RawData!$A$2:$A$1048576,0))</f>
        <v>#N/A</v>
      </c>
      <c r="L6732" t="e">
        <f>INDEX(RawData!K$2:K$1048576,MATCH(FmtData!$B$4+(ROW()-10),RawData!$A$2:$A$1048576,0))</f>
        <v>#N/A</v>
      </c>
      <c r="M6732" t="e">
        <f>INDEX(RawData!L$2:L$1048576,MATCH(FmtData!$B$4+(ROW()-10),RawData!$A$2:$A$1048576,0))</f>
        <v>#N/A</v>
      </c>
      <c r="N6732" t="e">
        <f>INDEX(RawData!M$2:M$1048576,MATCH(FmtData!$B$4+(ROW()-10),RawData!$A$2:$A$1048576,0))</f>
        <v>#N/A</v>
      </c>
      <c r="O6732" t="e">
        <f>INDEX(RawData!N$2:N$1048576,MATCH(FmtData!$B$4+(ROW()-10),RawData!$A$2:$A$1048576,0))</f>
        <v>#N/A</v>
      </c>
      <c r="P6732" t="e">
        <f>INDEX(RawData!O$2:O$1048576,MATCH(FmtData!$B$4+(ROW()-10),RawData!$A$2:$A$1048576,0))</f>
        <v>#N/A</v>
      </c>
      <c r="Q6732" t="e">
        <f>INDEX(RawData!P$2:P$1048576,MATCH(FmtData!$B$4+(ROW()-10),RawData!$A$2:$A$1048576,0))</f>
        <v>#N/A</v>
      </c>
      <c r="R6732" t="e">
        <f>INDEX(RawData!Q$2:Q$1048576,MATCH(FmtData!$B$4+(ROW()-10),RawData!$A$2:$A$1048576,0))</f>
        <v>#N/A</v>
      </c>
      <c r="S6732" t="e">
        <f>INDEX(RawData!R$2:R$1048576,MATCH(FmtData!$B$4+(ROW()-10),RawData!$A$2:$A$1048576,0))</f>
        <v>#N/A</v>
      </c>
      <c r="T6732" t="e">
        <f>INDEX(RawData!S$2:S$1048576,MATCH(FmtData!$B$4+(ROW()-10),RawData!$A$2:$A$1048576,0))</f>
        <v>#N/A</v>
      </c>
      <c r="U6732" t="e">
        <f>INDEX(RawData!T$2:T$1048576,MATCH(FmtData!$B$4+(ROW()-10),RawData!$A$2:$A$1048576,0))</f>
        <v>#N/A</v>
      </c>
      <c r="V6732" t="e">
        <f>INDEX(RawData!U$2:U$1048576,MATCH(FmtData!$B$4+(ROW()-10),RawData!$A$2:$A$1048576,0))</f>
        <v>#N/A</v>
      </c>
      <c r="W6732" s="8" t="e">
        <f t="shared" si="2209"/>
        <v>#N/A</v>
      </c>
      <c r="X6732" s="8" t="e">
        <f t="shared" si="2210"/>
        <v>#N/A</v>
      </c>
      <c r="Y6732" s="8" t="e">
        <f t="shared" si="2211"/>
        <v>#N/A</v>
      </c>
      <c r="Z6732" s="8" t="e">
        <f t="shared" si="2212"/>
        <v>#N/A</v>
      </c>
      <c r="AA6732" s="8" t="e">
        <f t="shared" si="2213"/>
        <v>#N/A</v>
      </c>
      <c r="AB6732" s="8" t="e">
        <f t="shared" si="2214"/>
        <v>#N/A</v>
      </c>
      <c r="AC6732" s="6" t="e">
        <f t="shared" ref="AC6732:AC6795" si="2228">Q6732-$Q$10</f>
        <v>#N/A</v>
      </c>
      <c r="AD6732" s="42" t="e">
        <f t="shared" si="2225"/>
        <v>#N/A</v>
      </c>
      <c r="AE6732" s="15" t="e">
        <f t="shared" si="2226"/>
        <v>#N/A</v>
      </c>
      <c r="AF6732" s="15" t="e">
        <f t="shared" si="2227"/>
        <v>#N/A</v>
      </c>
      <c r="AG6732" s="15" t="e">
        <f t="shared" si="2215"/>
        <v>#N/A</v>
      </c>
      <c r="AH6732" s="15" t="e">
        <f t="shared" si="2208"/>
        <v>#N/A</v>
      </c>
      <c r="AI6732" s="17" t="e">
        <f t="shared" si="2216"/>
        <v>#N/A</v>
      </c>
      <c r="AJ6732" s="17" t="e">
        <f t="shared" si="2217"/>
        <v>#N/A</v>
      </c>
      <c r="AK6732" s="17" t="e">
        <f t="shared" si="2218"/>
        <v>#N/A</v>
      </c>
      <c r="AL6732" s="17" t="e">
        <f t="shared" si="2219"/>
        <v>#N/A</v>
      </c>
      <c r="AM6732" s="17" t="e">
        <f t="shared" si="2220"/>
        <v>#N/A</v>
      </c>
      <c r="AN6732" s="17" t="e">
        <f t="shared" si="2221"/>
        <v>#N/A</v>
      </c>
      <c r="AO6732" s="17" t="e">
        <f>INDEX($AN$10:$AN$2627,MATCH(C6732+1/24,$C$10:$C$2627,1))-INDEX($AN$10:$AN$2627,MATCH(C6732,$C$10:$C$2627,1))</f>
        <v>#N/A</v>
      </c>
      <c r="AP6732" s="17" t="e">
        <f t="shared" si="2222"/>
        <v>#N/A</v>
      </c>
      <c r="AQ6732" s="17" t="e">
        <f t="shared" si="2223"/>
        <v>#N/A</v>
      </c>
      <c r="AR6732" s="17" t="e">
        <f t="shared" si="2224"/>
        <v>#N/A</v>
      </c>
    </row>
    <row r="6733" spans="2:44" x14ac:dyDescent="0.25">
      <c r="B6733" t="e">
        <f>INDEX(RawData!$A$2:$A$1048576,MATCH(FmtData!$B$4+(ROW()-10),RawData!$A$2:$A$1048576,0))</f>
        <v>#N/A</v>
      </c>
      <c r="C6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#N/A</v>
      </c>
      <c r="D67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3" t="e">
        <f>INDEX(RawData!D$2:D$1048576,MATCH(FmtData!$B$4+(ROW()-10),RawData!$A$2:$A$1048576,0))</f>
        <v>#N/A</v>
      </c>
      <c r="F6733" t="e">
        <f>INDEX(RawData!E$2:E$1048576,MATCH(FmtData!$B$4+(ROW()-10),RawData!$A$2:$A$1048576,0))</f>
        <v>#N/A</v>
      </c>
      <c r="G6733" t="e">
        <f>INDEX(RawData!F$2:F$1048576,MATCH(FmtData!$B$4+(ROW()-10),RawData!$A$2:$A$1048576,0))</f>
        <v>#N/A</v>
      </c>
      <c r="H6733" t="e">
        <f>INDEX(RawData!G$2:G$1048576,MATCH(FmtData!$B$4+(ROW()-10),RawData!$A$2:$A$1048576,0))</f>
        <v>#N/A</v>
      </c>
      <c r="I6733" t="e">
        <f>INDEX(RawData!H$2:H$1048576,MATCH(FmtData!$B$4+(ROW()-10),RawData!$A$2:$A$1048576,0))</f>
        <v>#N/A</v>
      </c>
      <c r="J6733" t="e">
        <f>INDEX(RawData!I$2:I$1048576,MATCH(FmtData!$B$4+(ROW()-10),RawData!$A$2:$A$1048576,0))</f>
        <v>#N/A</v>
      </c>
      <c r="K6733" t="e">
        <f>INDEX(RawData!J$2:J$1048576,MATCH(FmtData!$B$4+(ROW()-10),RawData!$A$2:$A$1048576,0))</f>
        <v>#N/A</v>
      </c>
      <c r="L6733" t="e">
        <f>INDEX(RawData!K$2:K$1048576,MATCH(FmtData!$B$4+(ROW()-10),RawData!$A$2:$A$1048576,0))</f>
        <v>#N/A</v>
      </c>
      <c r="M6733" t="e">
        <f>INDEX(RawData!L$2:L$1048576,MATCH(FmtData!$B$4+(ROW()-10),RawData!$A$2:$A$1048576,0))</f>
        <v>#N/A</v>
      </c>
      <c r="N6733" t="e">
        <f>INDEX(RawData!M$2:M$1048576,MATCH(FmtData!$B$4+(ROW()-10),RawData!$A$2:$A$1048576,0))</f>
        <v>#N/A</v>
      </c>
      <c r="O6733" t="e">
        <f>INDEX(RawData!N$2:N$1048576,MATCH(FmtData!$B$4+(ROW()-10),RawData!$A$2:$A$1048576,0))</f>
        <v>#N/A</v>
      </c>
      <c r="P6733" t="e">
        <f>INDEX(RawData!O$2:O$1048576,MATCH(FmtData!$B$4+(ROW()-10),RawData!$A$2:$A$1048576,0))</f>
        <v>#N/A</v>
      </c>
      <c r="Q6733" t="e">
        <f>INDEX(RawData!P$2:P$1048576,MATCH(FmtData!$B$4+(ROW()-10),RawData!$A$2:$A$1048576,0))</f>
        <v>#N/A</v>
      </c>
      <c r="R6733" t="e">
        <f>INDEX(RawData!Q$2:Q$1048576,MATCH(FmtData!$B$4+(ROW()-10),RawData!$A$2:$A$1048576,0))</f>
        <v>#N/A</v>
      </c>
      <c r="S6733" t="e">
        <f>INDEX(RawData!R$2:R$1048576,MATCH(FmtData!$B$4+(ROW()-10),RawData!$A$2:$A$1048576,0))</f>
        <v>#N/A</v>
      </c>
      <c r="T6733" t="e">
        <f>INDEX(RawData!S$2:S$1048576,MATCH(FmtData!$B$4+(ROW()-10),RawData!$A$2:$A$1048576,0))</f>
        <v>#N/A</v>
      </c>
      <c r="U6733" t="e">
        <f>INDEX(RawData!T$2:T$1048576,MATCH(FmtData!$B$4+(ROW()-10),RawData!$A$2:$A$1048576,0))</f>
        <v>#N/A</v>
      </c>
      <c r="V6733" t="e">
        <f>INDEX(RawData!U$2:U$1048576,MATCH(FmtData!$B$4+(ROW()-10),RawData!$A$2:$A$1048576,0))</f>
        <v>#N/A</v>
      </c>
      <c r="W6733" s="8" t="e">
        <f t="shared" si="2209"/>
        <v>#N/A</v>
      </c>
      <c r="X6733" s="8" t="e">
        <f t="shared" si="2210"/>
        <v>#N/A</v>
      </c>
      <c r="Y6733" s="8" t="e">
        <f t="shared" si="2211"/>
        <v>#N/A</v>
      </c>
      <c r="Z6733" s="8" t="e">
        <f t="shared" si="2212"/>
        <v>#N/A</v>
      </c>
      <c r="AA6733" s="8" t="e">
        <f t="shared" si="2213"/>
        <v>#N/A</v>
      </c>
      <c r="AB6733" s="8" t="e">
        <f t="shared" si="2214"/>
        <v>#N/A</v>
      </c>
      <c r="AC6733" s="6" t="e">
        <f t="shared" si="2228"/>
        <v>#N/A</v>
      </c>
      <c r="AD6733" s="42" t="e">
        <f t="shared" si="2225"/>
        <v>#N/A</v>
      </c>
      <c r="AE6733" s="15" t="e">
        <f t="shared" si="2226"/>
        <v>#N/A</v>
      </c>
      <c r="AF6733" s="15" t="e">
        <f t="shared" si="2227"/>
        <v>#N/A</v>
      </c>
      <c r="AG6733" s="15" t="e">
        <f t="shared" si="2215"/>
        <v>#N/A</v>
      </c>
      <c r="AH6733" s="15" t="e">
        <f t="shared" si="2208"/>
        <v>#N/A</v>
      </c>
      <c r="AI6733" s="17" t="e">
        <f t="shared" si="2216"/>
        <v>#N/A</v>
      </c>
      <c r="AJ6733" s="17" t="e">
        <f t="shared" si="2217"/>
        <v>#N/A</v>
      </c>
      <c r="AK6733" s="17" t="e">
        <f t="shared" si="2218"/>
        <v>#N/A</v>
      </c>
      <c r="AL6733" s="17" t="e">
        <f t="shared" si="2219"/>
        <v>#N/A</v>
      </c>
      <c r="AM6733" s="17" t="e">
        <f t="shared" si="2220"/>
        <v>#N/A</v>
      </c>
      <c r="AN6733" s="17" t="e">
        <f t="shared" si="2221"/>
        <v>#N/A</v>
      </c>
      <c r="AO6733" s="17" t="e">
        <f>INDEX($AN$10:$AN$2627,MATCH(C6733+1/24,$C$10:$C$2627,1))-INDEX($AN$10:$AN$2627,MATCH(C6733,$C$10:$C$2627,1))</f>
        <v>#N/A</v>
      </c>
      <c r="AP6733" s="17" t="e">
        <f t="shared" si="2222"/>
        <v>#N/A</v>
      </c>
      <c r="AQ6733" s="17" t="e">
        <f t="shared" si="2223"/>
        <v>#N/A</v>
      </c>
      <c r="AR6733" s="17" t="e">
        <f t="shared" si="2224"/>
        <v>#N/A</v>
      </c>
    </row>
    <row r="6734" spans="2:44" x14ac:dyDescent="0.25">
      <c r="B6734" t="e">
        <f>INDEX(RawData!$A$2:$A$1048576,MATCH(FmtData!$B$4+(ROW()-10),RawData!$A$2:$A$1048576,0))</f>
        <v>#N/A</v>
      </c>
      <c r="C6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#N/A</v>
      </c>
      <c r="D67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4" t="e">
        <f>INDEX(RawData!D$2:D$1048576,MATCH(FmtData!$B$4+(ROW()-10),RawData!$A$2:$A$1048576,0))</f>
        <v>#N/A</v>
      </c>
      <c r="F6734" t="e">
        <f>INDEX(RawData!E$2:E$1048576,MATCH(FmtData!$B$4+(ROW()-10),RawData!$A$2:$A$1048576,0))</f>
        <v>#N/A</v>
      </c>
      <c r="G6734" t="e">
        <f>INDEX(RawData!F$2:F$1048576,MATCH(FmtData!$B$4+(ROW()-10),RawData!$A$2:$A$1048576,0))</f>
        <v>#N/A</v>
      </c>
      <c r="H6734" t="e">
        <f>INDEX(RawData!G$2:G$1048576,MATCH(FmtData!$B$4+(ROW()-10),RawData!$A$2:$A$1048576,0))</f>
        <v>#N/A</v>
      </c>
      <c r="I6734" t="e">
        <f>INDEX(RawData!H$2:H$1048576,MATCH(FmtData!$B$4+(ROW()-10),RawData!$A$2:$A$1048576,0))</f>
        <v>#N/A</v>
      </c>
      <c r="J6734" t="e">
        <f>INDEX(RawData!I$2:I$1048576,MATCH(FmtData!$B$4+(ROW()-10),RawData!$A$2:$A$1048576,0))</f>
        <v>#N/A</v>
      </c>
      <c r="K6734" t="e">
        <f>INDEX(RawData!J$2:J$1048576,MATCH(FmtData!$B$4+(ROW()-10),RawData!$A$2:$A$1048576,0))</f>
        <v>#N/A</v>
      </c>
      <c r="L6734" t="e">
        <f>INDEX(RawData!K$2:K$1048576,MATCH(FmtData!$B$4+(ROW()-10),RawData!$A$2:$A$1048576,0))</f>
        <v>#N/A</v>
      </c>
      <c r="M6734" t="e">
        <f>INDEX(RawData!L$2:L$1048576,MATCH(FmtData!$B$4+(ROW()-10),RawData!$A$2:$A$1048576,0))</f>
        <v>#N/A</v>
      </c>
      <c r="N6734" t="e">
        <f>INDEX(RawData!M$2:M$1048576,MATCH(FmtData!$B$4+(ROW()-10),RawData!$A$2:$A$1048576,0))</f>
        <v>#N/A</v>
      </c>
      <c r="O6734" t="e">
        <f>INDEX(RawData!N$2:N$1048576,MATCH(FmtData!$B$4+(ROW()-10),RawData!$A$2:$A$1048576,0))</f>
        <v>#N/A</v>
      </c>
      <c r="P6734" t="e">
        <f>INDEX(RawData!O$2:O$1048576,MATCH(FmtData!$B$4+(ROW()-10),RawData!$A$2:$A$1048576,0))</f>
        <v>#N/A</v>
      </c>
      <c r="Q6734" t="e">
        <f>INDEX(RawData!P$2:P$1048576,MATCH(FmtData!$B$4+(ROW()-10),RawData!$A$2:$A$1048576,0))</f>
        <v>#N/A</v>
      </c>
      <c r="R6734" t="e">
        <f>INDEX(RawData!Q$2:Q$1048576,MATCH(FmtData!$B$4+(ROW()-10),RawData!$A$2:$A$1048576,0))</f>
        <v>#N/A</v>
      </c>
      <c r="S6734" t="e">
        <f>INDEX(RawData!R$2:R$1048576,MATCH(FmtData!$B$4+(ROW()-10),RawData!$A$2:$A$1048576,0))</f>
        <v>#N/A</v>
      </c>
      <c r="T6734" t="e">
        <f>INDEX(RawData!S$2:S$1048576,MATCH(FmtData!$B$4+(ROW()-10),RawData!$A$2:$A$1048576,0))</f>
        <v>#N/A</v>
      </c>
      <c r="U6734" t="e">
        <f>INDEX(RawData!T$2:T$1048576,MATCH(FmtData!$B$4+(ROW()-10),RawData!$A$2:$A$1048576,0))</f>
        <v>#N/A</v>
      </c>
      <c r="V6734" t="e">
        <f>INDEX(RawData!U$2:U$1048576,MATCH(FmtData!$B$4+(ROW()-10),RawData!$A$2:$A$1048576,0))</f>
        <v>#N/A</v>
      </c>
      <c r="W6734" s="8" t="e">
        <f t="shared" si="2209"/>
        <v>#N/A</v>
      </c>
      <c r="X6734" s="8" t="e">
        <f t="shared" si="2210"/>
        <v>#N/A</v>
      </c>
      <c r="Y6734" s="8" t="e">
        <f t="shared" si="2211"/>
        <v>#N/A</v>
      </c>
      <c r="Z6734" s="8" t="e">
        <f t="shared" si="2212"/>
        <v>#N/A</v>
      </c>
      <c r="AA6734" s="8" t="e">
        <f t="shared" si="2213"/>
        <v>#N/A</v>
      </c>
      <c r="AB6734" s="8" t="e">
        <f t="shared" si="2214"/>
        <v>#N/A</v>
      </c>
      <c r="AC6734" s="6" t="e">
        <f t="shared" si="2228"/>
        <v>#N/A</v>
      </c>
      <c r="AD6734" s="42" t="e">
        <f t="shared" si="2225"/>
        <v>#N/A</v>
      </c>
      <c r="AE6734" s="15" t="e">
        <f t="shared" si="2226"/>
        <v>#N/A</v>
      </c>
      <c r="AF6734" s="15" t="e">
        <f t="shared" si="2227"/>
        <v>#N/A</v>
      </c>
      <c r="AG6734" s="15" t="e">
        <f t="shared" si="2215"/>
        <v>#N/A</v>
      </c>
      <c r="AH6734" s="15" t="e">
        <f t="shared" si="2208"/>
        <v>#N/A</v>
      </c>
      <c r="AI6734" s="17" t="e">
        <f t="shared" si="2216"/>
        <v>#N/A</v>
      </c>
      <c r="AJ6734" s="17" t="e">
        <f t="shared" si="2217"/>
        <v>#N/A</v>
      </c>
      <c r="AK6734" s="17" t="e">
        <f t="shared" si="2218"/>
        <v>#N/A</v>
      </c>
      <c r="AL6734" s="17" t="e">
        <f t="shared" si="2219"/>
        <v>#N/A</v>
      </c>
      <c r="AM6734" s="17" t="e">
        <f t="shared" si="2220"/>
        <v>#N/A</v>
      </c>
      <c r="AN6734" s="17" t="e">
        <f t="shared" si="2221"/>
        <v>#N/A</v>
      </c>
      <c r="AO6734" s="17" t="e">
        <f>INDEX($AN$10:$AN$2627,MATCH(C6734+1/24,$C$10:$C$2627,1))-INDEX($AN$10:$AN$2627,MATCH(C6734,$C$10:$C$2627,1))</f>
        <v>#N/A</v>
      </c>
      <c r="AP6734" s="17" t="e">
        <f t="shared" si="2222"/>
        <v>#N/A</v>
      </c>
      <c r="AQ6734" s="17" t="e">
        <f t="shared" si="2223"/>
        <v>#N/A</v>
      </c>
      <c r="AR6734" s="17" t="e">
        <f t="shared" si="2224"/>
        <v>#N/A</v>
      </c>
    </row>
    <row r="6735" spans="2:44" x14ac:dyDescent="0.25">
      <c r="B6735" t="e">
        <f>INDEX(RawData!$A$2:$A$1048576,MATCH(FmtData!$B$4+(ROW()-10),RawData!$A$2:$A$1048576,0))</f>
        <v>#N/A</v>
      </c>
      <c r="C6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#N/A</v>
      </c>
      <c r="D67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5" t="e">
        <f>INDEX(RawData!D$2:D$1048576,MATCH(FmtData!$B$4+(ROW()-10),RawData!$A$2:$A$1048576,0))</f>
        <v>#N/A</v>
      </c>
      <c r="F6735" t="e">
        <f>INDEX(RawData!E$2:E$1048576,MATCH(FmtData!$B$4+(ROW()-10),RawData!$A$2:$A$1048576,0))</f>
        <v>#N/A</v>
      </c>
      <c r="G6735" t="e">
        <f>INDEX(RawData!F$2:F$1048576,MATCH(FmtData!$B$4+(ROW()-10),RawData!$A$2:$A$1048576,0))</f>
        <v>#N/A</v>
      </c>
      <c r="H6735" t="e">
        <f>INDEX(RawData!G$2:G$1048576,MATCH(FmtData!$B$4+(ROW()-10),RawData!$A$2:$A$1048576,0))</f>
        <v>#N/A</v>
      </c>
      <c r="I6735" t="e">
        <f>INDEX(RawData!H$2:H$1048576,MATCH(FmtData!$B$4+(ROW()-10),RawData!$A$2:$A$1048576,0))</f>
        <v>#N/A</v>
      </c>
      <c r="J6735" t="e">
        <f>INDEX(RawData!I$2:I$1048576,MATCH(FmtData!$B$4+(ROW()-10),RawData!$A$2:$A$1048576,0))</f>
        <v>#N/A</v>
      </c>
      <c r="K6735" t="e">
        <f>INDEX(RawData!J$2:J$1048576,MATCH(FmtData!$B$4+(ROW()-10),RawData!$A$2:$A$1048576,0))</f>
        <v>#N/A</v>
      </c>
      <c r="L6735" t="e">
        <f>INDEX(RawData!K$2:K$1048576,MATCH(FmtData!$B$4+(ROW()-10),RawData!$A$2:$A$1048576,0))</f>
        <v>#N/A</v>
      </c>
      <c r="M6735" t="e">
        <f>INDEX(RawData!L$2:L$1048576,MATCH(FmtData!$B$4+(ROW()-10),RawData!$A$2:$A$1048576,0))</f>
        <v>#N/A</v>
      </c>
      <c r="N6735" t="e">
        <f>INDEX(RawData!M$2:M$1048576,MATCH(FmtData!$B$4+(ROW()-10),RawData!$A$2:$A$1048576,0))</f>
        <v>#N/A</v>
      </c>
      <c r="O6735" t="e">
        <f>INDEX(RawData!N$2:N$1048576,MATCH(FmtData!$B$4+(ROW()-10),RawData!$A$2:$A$1048576,0))</f>
        <v>#N/A</v>
      </c>
      <c r="P6735" t="e">
        <f>INDEX(RawData!O$2:O$1048576,MATCH(FmtData!$B$4+(ROW()-10),RawData!$A$2:$A$1048576,0))</f>
        <v>#N/A</v>
      </c>
      <c r="Q6735" t="e">
        <f>INDEX(RawData!P$2:P$1048576,MATCH(FmtData!$B$4+(ROW()-10),RawData!$A$2:$A$1048576,0))</f>
        <v>#N/A</v>
      </c>
      <c r="R6735" t="e">
        <f>INDEX(RawData!Q$2:Q$1048576,MATCH(FmtData!$B$4+(ROW()-10),RawData!$A$2:$A$1048576,0))</f>
        <v>#N/A</v>
      </c>
      <c r="S6735" t="e">
        <f>INDEX(RawData!R$2:R$1048576,MATCH(FmtData!$B$4+(ROW()-10),RawData!$A$2:$A$1048576,0))</f>
        <v>#N/A</v>
      </c>
      <c r="T6735" t="e">
        <f>INDEX(RawData!S$2:S$1048576,MATCH(FmtData!$B$4+(ROW()-10),RawData!$A$2:$A$1048576,0))</f>
        <v>#N/A</v>
      </c>
      <c r="U6735" t="e">
        <f>INDEX(RawData!T$2:T$1048576,MATCH(FmtData!$B$4+(ROW()-10),RawData!$A$2:$A$1048576,0))</f>
        <v>#N/A</v>
      </c>
      <c r="V6735" t="e">
        <f>INDEX(RawData!U$2:U$1048576,MATCH(FmtData!$B$4+(ROW()-10),RawData!$A$2:$A$1048576,0))</f>
        <v>#N/A</v>
      </c>
      <c r="W6735" s="8" t="e">
        <f t="shared" si="2209"/>
        <v>#N/A</v>
      </c>
      <c r="X6735" s="8" t="e">
        <f t="shared" si="2210"/>
        <v>#N/A</v>
      </c>
      <c r="Y6735" s="8" t="e">
        <f t="shared" si="2211"/>
        <v>#N/A</v>
      </c>
      <c r="Z6735" s="8" t="e">
        <f t="shared" si="2212"/>
        <v>#N/A</v>
      </c>
      <c r="AA6735" s="8" t="e">
        <f t="shared" si="2213"/>
        <v>#N/A</v>
      </c>
      <c r="AB6735" s="8" t="e">
        <f t="shared" si="2214"/>
        <v>#N/A</v>
      </c>
      <c r="AC6735" s="6" t="e">
        <f t="shared" si="2228"/>
        <v>#N/A</v>
      </c>
      <c r="AD6735" s="42" t="e">
        <f t="shared" si="2225"/>
        <v>#N/A</v>
      </c>
      <c r="AE6735" s="15" t="e">
        <f t="shared" si="2226"/>
        <v>#N/A</v>
      </c>
      <c r="AF6735" s="15" t="e">
        <f t="shared" si="2227"/>
        <v>#N/A</v>
      </c>
      <c r="AG6735" s="15" t="e">
        <f t="shared" si="2215"/>
        <v>#N/A</v>
      </c>
      <c r="AH6735" s="15" t="e">
        <f t="shared" si="2208"/>
        <v>#N/A</v>
      </c>
      <c r="AI6735" s="17" t="e">
        <f t="shared" si="2216"/>
        <v>#N/A</v>
      </c>
      <c r="AJ6735" s="17" t="e">
        <f t="shared" si="2217"/>
        <v>#N/A</v>
      </c>
      <c r="AK6735" s="17" t="e">
        <f t="shared" si="2218"/>
        <v>#N/A</v>
      </c>
      <c r="AL6735" s="17" t="e">
        <f t="shared" si="2219"/>
        <v>#N/A</v>
      </c>
      <c r="AM6735" s="17" t="e">
        <f t="shared" si="2220"/>
        <v>#N/A</v>
      </c>
      <c r="AN6735" s="17" t="e">
        <f t="shared" si="2221"/>
        <v>#N/A</v>
      </c>
      <c r="AO6735" s="17" t="e">
        <f>INDEX($AN$10:$AN$2627,MATCH(C6735+1/24,$C$10:$C$2627,1))-INDEX($AN$10:$AN$2627,MATCH(C6735,$C$10:$C$2627,1))</f>
        <v>#N/A</v>
      </c>
      <c r="AP6735" s="17" t="e">
        <f t="shared" si="2222"/>
        <v>#N/A</v>
      </c>
      <c r="AQ6735" s="17" t="e">
        <f t="shared" si="2223"/>
        <v>#N/A</v>
      </c>
      <c r="AR6735" s="17" t="e">
        <f t="shared" si="2224"/>
        <v>#N/A</v>
      </c>
    </row>
    <row r="6736" spans="2:44" x14ac:dyDescent="0.25">
      <c r="B6736" t="e">
        <f>INDEX(RawData!$A$2:$A$1048576,MATCH(FmtData!$B$4+(ROW()-10),RawData!$A$2:$A$1048576,0))</f>
        <v>#N/A</v>
      </c>
      <c r="C6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#N/A</v>
      </c>
      <c r="D67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6" t="e">
        <f>INDEX(RawData!D$2:D$1048576,MATCH(FmtData!$B$4+(ROW()-10),RawData!$A$2:$A$1048576,0))</f>
        <v>#N/A</v>
      </c>
      <c r="F6736" t="e">
        <f>INDEX(RawData!E$2:E$1048576,MATCH(FmtData!$B$4+(ROW()-10),RawData!$A$2:$A$1048576,0))</f>
        <v>#N/A</v>
      </c>
      <c r="G6736" t="e">
        <f>INDEX(RawData!F$2:F$1048576,MATCH(FmtData!$B$4+(ROW()-10),RawData!$A$2:$A$1048576,0))</f>
        <v>#N/A</v>
      </c>
      <c r="H6736" t="e">
        <f>INDEX(RawData!G$2:G$1048576,MATCH(FmtData!$B$4+(ROW()-10),RawData!$A$2:$A$1048576,0))</f>
        <v>#N/A</v>
      </c>
      <c r="I6736" t="e">
        <f>INDEX(RawData!H$2:H$1048576,MATCH(FmtData!$B$4+(ROW()-10),RawData!$A$2:$A$1048576,0))</f>
        <v>#N/A</v>
      </c>
      <c r="J6736" t="e">
        <f>INDEX(RawData!I$2:I$1048576,MATCH(FmtData!$B$4+(ROW()-10),RawData!$A$2:$A$1048576,0))</f>
        <v>#N/A</v>
      </c>
      <c r="K6736" t="e">
        <f>INDEX(RawData!J$2:J$1048576,MATCH(FmtData!$B$4+(ROW()-10),RawData!$A$2:$A$1048576,0))</f>
        <v>#N/A</v>
      </c>
      <c r="L6736" t="e">
        <f>INDEX(RawData!K$2:K$1048576,MATCH(FmtData!$B$4+(ROW()-10),RawData!$A$2:$A$1048576,0))</f>
        <v>#N/A</v>
      </c>
      <c r="M6736" t="e">
        <f>INDEX(RawData!L$2:L$1048576,MATCH(FmtData!$B$4+(ROW()-10),RawData!$A$2:$A$1048576,0))</f>
        <v>#N/A</v>
      </c>
      <c r="N6736" t="e">
        <f>INDEX(RawData!M$2:M$1048576,MATCH(FmtData!$B$4+(ROW()-10),RawData!$A$2:$A$1048576,0))</f>
        <v>#N/A</v>
      </c>
      <c r="O6736" t="e">
        <f>INDEX(RawData!N$2:N$1048576,MATCH(FmtData!$B$4+(ROW()-10),RawData!$A$2:$A$1048576,0))</f>
        <v>#N/A</v>
      </c>
      <c r="P6736" t="e">
        <f>INDEX(RawData!O$2:O$1048576,MATCH(FmtData!$B$4+(ROW()-10),RawData!$A$2:$A$1048576,0))</f>
        <v>#N/A</v>
      </c>
      <c r="Q6736" t="e">
        <f>INDEX(RawData!P$2:P$1048576,MATCH(FmtData!$B$4+(ROW()-10),RawData!$A$2:$A$1048576,0))</f>
        <v>#N/A</v>
      </c>
      <c r="R6736" t="e">
        <f>INDEX(RawData!Q$2:Q$1048576,MATCH(FmtData!$B$4+(ROW()-10),RawData!$A$2:$A$1048576,0))</f>
        <v>#N/A</v>
      </c>
      <c r="S6736" t="e">
        <f>INDEX(RawData!R$2:R$1048576,MATCH(FmtData!$B$4+(ROW()-10),RawData!$A$2:$A$1048576,0))</f>
        <v>#N/A</v>
      </c>
      <c r="T6736" t="e">
        <f>INDEX(RawData!S$2:S$1048576,MATCH(FmtData!$B$4+(ROW()-10),RawData!$A$2:$A$1048576,0))</f>
        <v>#N/A</v>
      </c>
      <c r="U6736" t="e">
        <f>INDEX(RawData!T$2:T$1048576,MATCH(FmtData!$B$4+(ROW()-10),RawData!$A$2:$A$1048576,0))</f>
        <v>#N/A</v>
      </c>
      <c r="V6736" t="e">
        <f>INDEX(RawData!U$2:U$1048576,MATCH(FmtData!$B$4+(ROW()-10),RawData!$A$2:$A$1048576,0))</f>
        <v>#N/A</v>
      </c>
      <c r="W6736" s="8" t="e">
        <f t="shared" si="2209"/>
        <v>#N/A</v>
      </c>
      <c r="X6736" s="8" t="e">
        <f t="shared" si="2210"/>
        <v>#N/A</v>
      </c>
      <c r="Y6736" s="8" t="e">
        <f t="shared" si="2211"/>
        <v>#N/A</v>
      </c>
      <c r="Z6736" s="8" t="e">
        <f t="shared" si="2212"/>
        <v>#N/A</v>
      </c>
      <c r="AA6736" s="8" t="e">
        <f t="shared" si="2213"/>
        <v>#N/A</v>
      </c>
      <c r="AB6736" s="8" t="e">
        <f t="shared" si="2214"/>
        <v>#N/A</v>
      </c>
      <c r="AC6736" s="6" t="e">
        <f t="shared" si="2228"/>
        <v>#N/A</v>
      </c>
      <c r="AD6736" s="42" t="e">
        <f t="shared" si="2225"/>
        <v>#N/A</v>
      </c>
      <c r="AE6736" s="15" t="e">
        <f t="shared" si="2226"/>
        <v>#N/A</v>
      </c>
      <c r="AF6736" s="15" t="e">
        <f t="shared" si="2227"/>
        <v>#N/A</v>
      </c>
      <c r="AG6736" s="15" t="e">
        <f t="shared" si="2215"/>
        <v>#N/A</v>
      </c>
      <c r="AH6736" s="15" t="e">
        <f t="shared" si="2208"/>
        <v>#N/A</v>
      </c>
      <c r="AI6736" s="17" t="e">
        <f t="shared" si="2216"/>
        <v>#N/A</v>
      </c>
      <c r="AJ6736" s="17" t="e">
        <f t="shared" si="2217"/>
        <v>#N/A</v>
      </c>
      <c r="AK6736" s="17" t="e">
        <f t="shared" si="2218"/>
        <v>#N/A</v>
      </c>
      <c r="AL6736" s="17" t="e">
        <f t="shared" si="2219"/>
        <v>#N/A</v>
      </c>
      <c r="AM6736" s="17" t="e">
        <f t="shared" si="2220"/>
        <v>#N/A</v>
      </c>
      <c r="AN6736" s="17" t="e">
        <f t="shared" si="2221"/>
        <v>#N/A</v>
      </c>
      <c r="AO6736" s="17" t="e">
        <f>INDEX($AN$10:$AN$2627,MATCH(C6736+1/24,$C$10:$C$2627,1))-INDEX($AN$10:$AN$2627,MATCH(C6736,$C$10:$C$2627,1))</f>
        <v>#N/A</v>
      </c>
      <c r="AP6736" s="17" t="e">
        <f t="shared" si="2222"/>
        <v>#N/A</v>
      </c>
      <c r="AQ6736" s="17" t="e">
        <f t="shared" si="2223"/>
        <v>#N/A</v>
      </c>
      <c r="AR6736" s="17" t="e">
        <f t="shared" si="2224"/>
        <v>#N/A</v>
      </c>
    </row>
    <row r="6737" spans="2:44" x14ac:dyDescent="0.25">
      <c r="B6737" t="e">
        <f>INDEX(RawData!$A$2:$A$1048576,MATCH(FmtData!$B$4+(ROW()-10),RawData!$A$2:$A$1048576,0))</f>
        <v>#N/A</v>
      </c>
      <c r="C6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#N/A</v>
      </c>
      <c r="D67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7" t="e">
        <f>INDEX(RawData!D$2:D$1048576,MATCH(FmtData!$B$4+(ROW()-10),RawData!$A$2:$A$1048576,0))</f>
        <v>#N/A</v>
      </c>
      <c r="F6737" t="e">
        <f>INDEX(RawData!E$2:E$1048576,MATCH(FmtData!$B$4+(ROW()-10),RawData!$A$2:$A$1048576,0))</f>
        <v>#N/A</v>
      </c>
      <c r="G6737" t="e">
        <f>INDEX(RawData!F$2:F$1048576,MATCH(FmtData!$B$4+(ROW()-10),RawData!$A$2:$A$1048576,0))</f>
        <v>#N/A</v>
      </c>
      <c r="H6737" t="e">
        <f>INDEX(RawData!G$2:G$1048576,MATCH(FmtData!$B$4+(ROW()-10),RawData!$A$2:$A$1048576,0))</f>
        <v>#N/A</v>
      </c>
      <c r="I6737" t="e">
        <f>INDEX(RawData!H$2:H$1048576,MATCH(FmtData!$B$4+(ROW()-10),RawData!$A$2:$A$1048576,0))</f>
        <v>#N/A</v>
      </c>
      <c r="J6737" t="e">
        <f>INDEX(RawData!I$2:I$1048576,MATCH(FmtData!$B$4+(ROW()-10),RawData!$A$2:$A$1048576,0))</f>
        <v>#N/A</v>
      </c>
      <c r="K6737" t="e">
        <f>INDEX(RawData!J$2:J$1048576,MATCH(FmtData!$B$4+(ROW()-10),RawData!$A$2:$A$1048576,0))</f>
        <v>#N/A</v>
      </c>
      <c r="L6737" t="e">
        <f>INDEX(RawData!K$2:K$1048576,MATCH(FmtData!$B$4+(ROW()-10),RawData!$A$2:$A$1048576,0))</f>
        <v>#N/A</v>
      </c>
      <c r="M6737" t="e">
        <f>INDEX(RawData!L$2:L$1048576,MATCH(FmtData!$B$4+(ROW()-10),RawData!$A$2:$A$1048576,0))</f>
        <v>#N/A</v>
      </c>
      <c r="N6737" t="e">
        <f>INDEX(RawData!M$2:M$1048576,MATCH(FmtData!$B$4+(ROW()-10),RawData!$A$2:$A$1048576,0))</f>
        <v>#N/A</v>
      </c>
      <c r="O6737" t="e">
        <f>INDEX(RawData!N$2:N$1048576,MATCH(FmtData!$B$4+(ROW()-10),RawData!$A$2:$A$1048576,0))</f>
        <v>#N/A</v>
      </c>
      <c r="P6737" t="e">
        <f>INDEX(RawData!O$2:O$1048576,MATCH(FmtData!$B$4+(ROW()-10),RawData!$A$2:$A$1048576,0))</f>
        <v>#N/A</v>
      </c>
      <c r="Q6737" t="e">
        <f>INDEX(RawData!P$2:P$1048576,MATCH(FmtData!$B$4+(ROW()-10),RawData!$A$2:$A$1048576,0))</f>
        <v>#N/A</v>
      </c>
      <c r="R6737" t="e">
        <f>INDEX(RawData!Q$2:Q$1048576,MATCH(FmtData!$B$4+(ROW()-10),RawData!$A$2:$A$1048576,0))</f>
        <v>#N/A</v>
      </c>
      <c r="S6737" t="e">
        <f>INDEX(RawData!R$2:R$1048576,MATCH(FmtData!$B$4+(ROW()-10),RawData!$A$2:$A$1048576,0))</f>
        <v>#N/A</v>
      </c>
      <c r="T6737" t="e">
        <f>INDEX(RawData!S$2:S$1048576,MATCH(FmtData!$B$4+(ROW()-10),RawData!$A$2:$A$1048576,0))</f>
        <v>#N/A</v>
      </c>
      <c r="U6737" t="e">
        <f>INDEX(RawData!T$2:T$1048576,MATCH(FmtData!$B$4+(ROW()-10),RawData!$A$2:$A$1048576,0))</f>
        <v>#N/A</v>
      </c>
      <c r="V6737" t="e">
        <f>INDEX(RawData!U$2:U$1048576,MATCH(FmtData!$B$4+(ROW()-10),RawData!$A$2:$A$1048576,0))</f>
        <v>#N/A</v>
      </c>
      <c r="W6737" s="8" t="e">
        <f t="shared" si="2209"/>
        <v>#N/A</v>
      </c>
      <c r="X6737" s="8" t="e">
        <f t="shared" si="2210"/>
        <v>#N/A</v>
      </c>
      <c r="Y6737" s="8" t="e">
        <f t="shared" si="2211"/>
        <v>#N/A</v>
      </c>
      <c r="Z6737" s="8" t="e">
        <f t="shared" si="2212"/>
        <v>#N/A</v>
      </c>
      <c r="AA6737" s="8" t="e">
        <f t="shared" si="2213"/>
        <v>#N/A</v>
      </c>
      <c r="AB6737" s="8" t="e">
        <f t="shared" si="2214"/>
        <v>#N/A</v>
      </c>
      <c r="AC6737" s="6" t="e">
        <f t="shared" si="2228"/>
        <v>#N/A</v>
      </c>
      <c r="AD6737" s="42" t="e">
        <f t="shared" si="2225"/>
        <v>#N/A</v>
      </c>
      <c r="AE6737" s="15" t="e">
        <f t="shared" si="2226"/>
        <v>#N/A</v>
      </c>
      <c r="AF6737" s="15" t="e">
        <f t="shared" si="2227"/>
        <v>#N/A</v>
      </c>
      <c r="AG6737" s="15" t="e">
        <f t="shared" si="2215"/>
        <v>#N/A</v>
      </c>
      <c r="AH6737" s="15" t="e">
        <f t="shared" si="2208"/>
        <v>#N/A</v>
      </c>
      <c r="AI6737" s="17" t="e">
        <f t="shared" si="2216"/>
        <v>#N/A</v>
      </c>
      <c r="AJ6737" s="17" t="e">
        <f t="shared" si="2217"/>
        <v>#N/A</v>
      </c>
      <c r="AK6737" s="17" t="e">
        <f t="shared" si="2218"/>
        <v>#N/A</v>
      </c>
      <c r="AL6737" s="17" t="e">
        <f t="shared" si="2219"/>
        <v>#N/A</v>
      </c>
      <c r="AM6737" s="17" t="e">
        <f t="shared" si="2220"/>
        <v>#N/A</v>
      </c>
      <c r="AN6737" s="17" t="e">
        <f t="shared" si="2221"/>
        <v>#N/A</v>
      </c>
      <c r="AO6737" s="17" t="e">
        <f>INDEX($AN$10:$AN$2627,MATCH(C6737+1/24,$C$10:$C$2627,1))-INDEX($AN$10:$AN$2627,MATCH(C6737,$C$10:$C$2627,1))</f>
        <v>#N/A</v>
      </c>
      <c r="AP6737" s="17" t="e">
        <f t="shared" si="2222"/>
        <v>#N/A</v>
      </c>
      <c r="AQ6737" s="17" t="e">
        <f t="shared" si="2223"/>
        <v>#N/A</v>
      </c>
      <c r="AR6737" s="17" t="e">
        <f t="shared" si="2224"/>
        <v>#N/A</v>
      </c>
    </row>
    <row r="6738" spans="2:44" x14ac:dyDescent="0.25">
      <c r="B6738" t="e">
        <f>INDEX(RawData!$A$2:$A$1048576,MATCH(FmtData!$B$4+(ROW()-10),RawData!$A$2:$A$1048576,0))</f>
        <v>#N/A</v>
      </c>
      <c r="C6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#N/A</v>
      </c>
      <c r="D67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8" t="e">
        <f>INDEX(RawData!D$2:D$1048576,MATCH(FmtData!$B$4+(ROW()-10),RawData!$A$2:$A$1048576,0))</f>
        <v>#N/A</v>
      </c>
      <c r="F6738" t="e">
        <f>INDEX(RawData!E$2:E$1048576,MATCH(FmtData!$B$4+(ROW()-10),RawData!$A$2:$A$1048576,0))</f>
        <v>#N/A</v>
      </c>
      <c r="G6738" t="e">
        <f>INDEX(RawData!F$2:F$1048576,MATCH(FmtData!$B$4+(ROW()-10),RawData!$A$2:$A$1048576,0))</f>
        <v>#N/A</v>
      </c>
      <c r="H6738" t="e">
        <f>INDEX(RawData!G$2:G$1048576,MATCH(FmtData!$B$4+(ROW()-10),RawData!$A$2:$A$1048576,0))</f>
        <v>#N/A</v>
      </c>
      <c r="I6738" t="e">
        <f>INDEX(RawData!H$2:H$1048576,MATCH(FmtData!$B$4+(ROW()-10),RawData!$A$2:$A$1048576,0))</f>
        <v>#N/A</v>
      </c>
      <c r="J6738" t="e">
        <f>INDEX(RawData!I$2:I$1048576,MATCH(FmtData!$B$4+(ROW()-10),RawData!$A$2:$A$1048576,0))</f>
        <v>#N/A</v>
      </c>
      <c r="K6738" t="e">
        <f>INDEX(RawData!J$2:J$1048576,MATCH(FmtData!$B$4+(ROW()-10),RawData!$A$2:$A$1048576,0))</f>
        <v>#N/A</v>
      </c>
      <c r="L6738" t="e">
        <f>INDEX(RawData!K$2:K$1048576,MATCH(FmtData!$B$4+(ROW()-10),RawData!$A$2:$A$1048576,0))</f>
        <v>#N/A</v>
      </c>
      <c r="M6738" t="e">
        <f>INDEX(RawData!L$2:L$1048576,MATCH(FmtData!$B$4+(ROW()-10),RawData!$A$2:$A$1048576,0))</f>
        <v>#N/A</v>
      </c>
      <c r="N6738" t="e">
        <f>INDEX(RawData!M$2:M$1048576,MATCH(FmtData!$B$4+(ROW()-10),RawData!$A$2:$A$1048576,0))</f>
        <v>#N/A</v>
      </c>
      <c r="O6738" t="e">
        <f>INDEX(RawData!N$2:N$1048576,MATCH(FmtData!$B$4+(ROW()-10),RawData!$A$2:$A$1048576,0))</f>
        <v>#N/A</v>
      </c>
      <c r="P6738" t="e">
        <f>INDEX(RawData!O$2:O$1048576,MATCH(FmtData!$B$4+(ROW()-10),RawData!$A$2:$A$1048576,0))</f>
        <v>#N/A</v>
      </c>
      <c r="Q6738" t="e">
        <f>INDEX(RawData!P$2:P$1048576,MATCH(FmtData!$B$4+(ROW()-10),RawData!$A$2:$A$1048576,0))</f>
        <v>#N/A</v>
      </c>
      <c r="R6738" t="e">
        <f>INDEX(RawData!Q$2:Q$1048576,MATCH(FmtData!$B$4+(ROW()-10),RawData!$A$2:$A$1048576,0))</f>
        <v>#N/A</v>
      </c>
      <c r="S6738" t="e">
        <f>INDEX(RawData!R$2:R$1048576,MATCH(FmtData!$B$4+(ROW()-10),RawData!$A$2:$A$1048576,0))</f>
        <v>#N/A</v>
      </c>
      <c r="T6738" t="e">
        <f>INDEX(RawData!S$2:S$1048576,MATCH(FmtData!$B$4+(ROW()-10),RawData!$A$2:$A$1048576,0))</f>
        <v>#N/A</v>
      </c>
      <c r="U6738" t="e">
        <f>INDEX(RawData!T$2:T$1048576,MATCH(FmtData!$B$4+(ROW()-10),RawData!$A$2:$A$1048576,0))</f>
        <v>#N/A</v>
      </c>
      <c r="V6738" t="e">
        <f>INDEX(RawData!U$2:U$1048576,MATCH(FmtData!$B$4+(ROW()-10),RawData!$A$2:$A$1048576,0))</f>
        <v>#N/A</v>
      </c>
      <c r="W6738" s="8" t="e">
        <f t="shared" si="2209"/>
        <v>#N/A</v>
      </c>
      <c r="X6738" s="8" t="e">
        <f t="shared" si="2210"/>
        <v>#N/A</v>
      </c>
      <c r="Y6738" s="8" t="e">
        <f t="shared" si="2211"/>
        <v>#N/A</v>
      </c>
      <c r="Z6738" s="8" t="e">
        <f t="shared" si="2212"/>
        <v>#N/A</v>
      </c>
      <c r="AA6738" s="8" t="e">
        <f t="shared" si="2213"/>
        <v>#N/A</v>
      </c>
      <c r="AB6738" s="8" t="e">
        <f t="shared" si="2214"/>
        <v>#N/A</v>
      </c>
      <c r="AC6738" s="6" t="e">
        <f t="shared" si="2228"/>
        <v>#N/A</v>
      </c>
      <c r="AD6738" s="42" t="e">
        <f t="shared" si="2225"/>
        <v>#N/A</v>
      </c>
      <c r="AE6738" s="15" t="e">
        <f t="shared" si="2226"/>
        <v>#N/A</v>
      </c>
      <c r="AF6738" s="15" t="e">
        <f t="shared" si="2227"/>
        <v>#N/A</v>
      </c>
      <c r="AG6738" s="15" t="e">
        <f t="shared" si="2215"/>
        <v>#N/A</v>
      </c>
      <c r="AH6738" s="15" t="e">
        <f t="shared" si="2208"/>
        <v>#N/A</v>
      </c>
      <c r="AI6738" s="17" t="e">
        <f t="shared" si="2216"/>
        <v>#N/A</v>
      </c>
      <c r="AJ6738" s="17" t="e">
        <f t="shared" si="2217"/>
        <v>#N/A</v>
      </c>
      <c r="AK6738" s="17" t="e">
        <f t="shared" si="2218"/>
        <v>#N/A</v>
      </c>
      <c r="AL6738" s="17" t="e">
        <f t="shared" si="2219"/>
        <v>#N/A</v>
      </c>
      <c r="AM6738" s="17" t="e">
        <f t="shared" si="2220"/>
        <v>#N/A</v>
      </c>
      <c r="AN6738" s="17" t="e">
        <f t="shared" si="2221"/>
        <v>#N/A</v>
      </c>
      <c r="AO6738" s="17" t="e">
        <f>INDEX($AN$10:$AN$2627,MATCH(C6738+1/24,$C$10:$C$2627,1))-INDEX($AN$10:$AN$2627,MATCH(C6738,$C$10:$C$2627,1))</f>
        <v>#N/A</v>
      </c>
      <c r="AP6738" s="17" t="e">
        <f t="shared" si="2222"/>
        <v>#N/A</v>
      </c>
      <c r="AQ6738" s="17" t="e">
        <f t="shared" si="2223"/>
        <v>#N/A</v>
      </c>
      <c r="AR6738" s="17" t="e">
        <f t="shared" si="2224"/>
        <v>#N/A</v>
      </c>
    </row>
    <row r="6739" spans="2:44" x14ac:dyDescent="0.25">
      <c r="B6739" t="e">
        <f>INDEX(RawData!$A$2:$A$1048576,MATCH(FmtData!$B$4+(ROW()-10),RawData!$A$2:$A$1048576,0))</f>
        <v>#N/A</v>
      </c>
      <c r="C6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#N/A</v>
      </c>
      <c r="D67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39" t="e">
        <f>INDEX(RawData!D$2:D$1048576,MATCH(FmtData!$B$4+(ROW()-10),RawData!$A$2:$A$1048576,0))</f>
        <v>#N/A</v>
      </c>
      <c r="F6739" t="e">
        <f>INDEX(RawData!E$2:E$1048576,MATCH(FmtData!$B$4+(ROW()-10),RawData!$A$2:$A$1048576,0))</f>
        <v>#N/A</v>
      </c>
      <c r="G6739" t="e">
        <f>INDEX(RawData!F$2:F$1048576,MATCH(FmtData!$B$4+(ROW()-10),RawData!$A$2:$A$1048576,0))</f>
        <v>#N/A</v>
      </c>
      <c r="H6739" t="e">
        <f>INDEX(RawData!G$2:G$1048576,MATCH(FmtData!$B$4+(ROW()-10),RawData!$A$2:$A$1048576,0))</f>
        <v>#N/A</v>
      </c>
      <c r="I6739" t="e">
        <f>INDEX(RawData!H$2:H$1048576,MATCH(FmtData!$B$4+(ROW()-10),RawData!$A$2:$A$1048576,0))</f>
        <v>#N/A</v>
      </c>
      <c r="J6739" t="e">
        <f>INDEX(RawData!I$2:I$1048576,MATCH(FmtData!$B$4+(ROW()-10),RawData!$A$2:$A$1048576,0))</f>
        <v>#N/A</v>
      </c>
      <c r="K6739" t="e">
        <f>INDEX(RawData!J$2:J$1048576,MATCH(FmtData!$B$4+(ROW()-10),RawData!$A$2:$A$1048576,0))</f>
        <v>#N/A</v>
      </c>
      <c r="L6739" t="e">
        <f>INDEX(RawData!K$2:K$1048576,MATCH(FmtData!$B$4+(ROW()-10),RawData!$A$2:$A$1048576,0))</f>
        <v>#N/A</v>
      </c>
      <c r="M6739" t="e">
        <f>INDEX(RawData!L$2:L$1048576,MATCH(FmtData!$B$4+(ROW()-10),RawData!$A$2:$A$1048576,0))</f>
        <v>#N/A</v>
      </c>
      <c r="N6739" t="e">
        <f>INDEX(RawData!M$2:M$1048576,MATCH(FmtData!$B$4+(ROW()-10),RawData!$A$2:$A$1048576,0))</f>
        <v>#N/A</v>
      </c>
      <c r="O6739" t="e">
        <f>INDEX(RawData!N$2:N$1048576,MATCH(FmtData!$B$4+(ROW()-10),RawData!$A$2:$A$1048576,0))</f>
        <v>#N/A</v>
      </c>
      <c r="P6739" t="e">
        <f>INDEX(RawData!O$2:O$1048576,MATCH(FmtData!$B$4+(ROW()-10),RawData!$A$2:$A$1048576,0))</f>
        <v>#N/A</v>
      </c>
      <c r="Q6739" t="e">
        <f>INDEX(RawData!P$2:P$1048576,MATCH(FmtData!$B$4+(ROW()-10),RawData!$A$2:$A$1048576,0))</f>
        <v>#N/A</v>
      </c>
      <c r="R6739" t="e">
        <f>INDEX(RawData!Q$2:Q$1048576,MATCH(FmtData!$B$4+(ROW()-10),RawData!$A$2:$A$1048576,0))</f>
        <v>#N/A</v>
      </c>
      <c r="S6739" t="e">
        <f>INDEX(RawData!R$2:R$1048576,MATCH(FmtData!$B$4+(ROW()-10),RawData!$A$2:$A$1048576,0))</f>
        <v>#N/A</v>
      </c>
      <c r="T6739" t="e">
        <f>INDEX(RawData!S$2:S$1048576,MATCH(FmtData!$B$4+(ROW()-10),RawData!$A$2:$A$1048576,0))</f>
        <v>#N/A</v>
      </c>
      <c r="U6739" t="e">
        <f>INDEX(RawData!T$2:T$1048576,MATCH(FmtData!$B$4+(ROW()-10),RawData!$A$2:$A$1048576,0))</f>
        <v>#N/A</v>
      </c>
      <c r="V6739" t="e">
        <f>INDEX(RawData!U$2:U$1048576,MATCH(FmtData!$B$4+(ROW()-10),RawData!$A$2:$A$1048576,0))</f>
        <v>#N/A</v>
      </c>
      <c r="W6739" s="8" t="e">
        <f t="shared" si="2209"/>
        <v>#N/A</v>
      </c>
      <c r="X6739" s="8" t="e">
        <f t="shared" si="2210"/>
        <v>#N/A</v>
      </c>
      <c r="Y6739" s="8" t="e">
        <f t="shared" si="2211"/>
        <v>#N/A</v>
      </c>
      <c r="Z6739" s="8" t="e">
        <f t="shared" si="2212"/>
        <v>#N/A</v>
      </c>
      <c r="AA6739" s="8" t="e">
        <f t="shared" si="2213"/>
        <v>#N/A</v>
      </c>
      <c r="AB6739" s="8" t="e">
        <f t="shared" si="2214"/>
        <v>#N/A</v>
      </c>
      <c r="AC6739" s="6" t="e">
        <f t="shared" si="2228"/>
        <v>#N/A</v>
      </c>
      <c r="AD6739" s="42" t="e">
        <f t="shared" si="2225"/>
        <v>#N/A</v>
      </c>
      <c r="AE6739" s="15" t="e">
        <f t="shared" si="2226"/>
        <v>#N/A</v>
      </c>
      <c r="AF6739" s="15" t="e">
        <f t="shared" si="2227"/>
        <v>#N/A</v>
      </c>
      <c r="AG6739" s="15" t="e">
        <f t="shared" si="2215"/>
        <v>#N/A</v>
      </c>
      <c r="AH6739" s="15" t="e">
        <f t="shared" si="2208"/>
        <v>#N/A</v>
      </c>
      <c r="AI6739" s="17" t="e">
        <f t="shared" si="2216"/>
        <v>#N/A</v>
      </c>
      <c r="AJ6739" s="17" t="e">
        <f t="shared" si="2217"/>
        <v>#N/A</v>
      </c>
      <c r="AK6739" s="17" t="e">
        <f t="shared" si="2218"/>
        <v>#N/A</v>
      </c>
      <c r="AL6739" s="17" t="e">
        <f t="shared" si="2219"/>
        <v>#N/A</v>
      </c>
      <c r="AM6739" s="17" t="e">
        <f t="shared" si="2220"/>
        <v>#N/A</v>
      </c>
      <c r="AN6739" s="17" t="e">
        <f t="shared" si="2221"/>
        <v>#N/A</v>
      </c>
      <c r="AO6739" s="17" t="e">
        <f>INDEX($AN$10:$AN$2627,MATCH(C6739+1/24,$C$10:$C$2627,1))-INDEX($AN$10:$AN$2627,MATCH(C6739,$C$10:$C$2627,1))</f>
        <v>#N/A</v>
      </c>
      <c r="AP6739" s="17" t="e">
        <f t="shared" si="2222"/>
        <v>#N/A</v>
      </c>
      <c r="AQ6739" s="17" t="e">
        <f t="shared" si="2223"/>
        <v>#N/A</v>
      </c>
      <c r="AR6739" s="17" t="e">
        <f t="shared" si="2224"/>
        <v>#N/A</v>
      </c>
    </row>
    <row r="6740" spans="2:44" x14ac:dyDescent="0.25">
      <c r="B6740" t="e">
        <f>INDEX(RawData!$A$2:$A$1048576,MATCH(FmtData!$B$4+(ROW()-10),RawData!$A$2:$A$1048576,0))</f>
        <v>#N/A</v>
      </c>
      <c r="C6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#N/A</v>
      </c>
      <c r="D67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0" t="e">
        <f>INDEX(RawData!D$2:D$1048576,MATCH(FmtData!$B$4+(ROW()-10),RawData!$A$2:$A$1048576,0))</f>
        <v>#N/A</v>
      </c>
      <c r="F6740" t="e">
        <f>INDEX(RawData!E$2:E$1048576,MATCH(FmtData!$B$4+(ROW()-10),RawData!$A$2:$A$1048576,0))</f>
        <v>#N/A</v>
      </c>
      <c r="G6740" t="e">
        <f>INDEX(RawData!F$2:F$1048576,MATCH(FmtData!$B$4+(ROW()-10),RawData!$A$2:$A$1048576,0))</f>
        <v>#N/A</v>
      </c>
      <c r="H6740" t="e">
        <f>INDEX(RawData!G$2:G$1048576,MATCH(FmtData!$B$4+(ROW()-10),RawData!$A$2:$A$1048576,0))</f>
        <v>#N/A</v>
      </c>
      <c r="I6740" t="e">
        <f>INDEX(RawData!H$2:H$1048576,MATCH(FmtData!$B$4+(ROW()-10),RawData!$A$2:$A$1048576,0))</f>
        <v>#N/A</v>
      </c>
      <c r="J6740" t="e">
        <f>INDEX(RawData!I$2:I$1048576,MATCH(FmtData!$B$4+(ROW()-10),RawData!$A$2:$A$1048576,0))</f>
        <v>#N/A</v>
      </c>
      <c r="K6740" t="e">
        <f>INDEX(RawData!J$2:J$1048576,MATCH(FmtData!$B$4+(ROW()-10),RawData!$A$2:$A$1048576,0))</f>
        <v>#N/A</v>
      </c>
      <c r="L6740" t="e">
        <f>INDEX(RawData!K$2:K$1048576,MATCH(FmtData!$B$4+(ROW()-10),RawData!$A$2:$A$1048576,0))</f>
        <v>#N/A</v>
      </c>
      <c r="M6740" t="e">
        <f>INDEX(RawData!L$2:L$1048576,MATCH(FmtData!$B$4+(ROW()-10),RawData!$A$2:$A$1048576,0))</f>
        <v>#N/A</v>
      </c>
      <c r="N6740" t="e">
        <f>INDEX(RawData!M$2:M$1048576,MATCH(FmtData!$B$4+(ROW()-10),RawData!$A$2:$A$1048576,0))</f>
        <v>#N/A</v>
      </c>
      <c r="O6740" t="e">
        <f>INDEX(RawData!N$2:N$1048576,MATCH(FmtData!$B$4+(ROW()-10),RawData!$A$2:$A$1048576,0))</f>
        <v>#N/A</v>
      </c>
      <c r="P6740" t="e">
        <f>INDEX(RawData!O$2:O$1048576,MATCH(FmtData!$B$4+(ROW()-10),RawData!$A$2:$A$1048576,0))</f>
        <v>#N/A</v>
      </c>
      <c r="Q6740" t="e">
        <f>INDEX(RawData!P$2:P$1048576,MATCH(FmtData!$B$4+(ROW()-10),RawData!$A$2:$A$1048576,0))</f>
        <v>#N/A</v>
      </c>
      <c r="R6740" t="e">
        <f>INDEX(RawData!Q$2:Q$1048576,MATCH(FmtData!$B$4+(ROW()-10),RawData!$A$2:$A$1048576,0))</f>
        <v>#N/A</v>
      </c>
      <c r="S6740" t="e">
        <f>INDEX(RawData!R$2:R$1048576,MATCH(FmtData!$B$4+(ROW()-10),RawData!$A$2:$A$1048576,0))</f>
        <v>#N/A</v>
      </c>
      <c r="T6740" t="e">
        <f>INDEX(RawData!S$2:S$1048576,MATCH(FmtData!$B$4+(ROW()-10),RawData!$A$2:$A$1048576,0))</f>
        <v>#N/A</v>
      </c>
      <c r="U6740" t="e">
        <f>INDEX(RawData!T$2:T$1048576,MATCH(FmtData!$B$4+(ROW()-10),RawData!$A$2:$A$1048576,0))</f>
        <v>#N/A</v>
      </c>
      <c r="V6740" t="e">
        <f>INDEX(RawData!U$2:U$1048576,MATCH(FmtData!$B$4+(ROW()-10),RawData!$A$2:$A$1048576,0))</f>
        <v>#N/A</v>
      </c>
      <c r="W6740" s="8" t="e">
        <f t="shared" si="2209"/>
        <v>#N/A</v>
      </c>
      <c r="X6740" s="8" t="e">
        <f t="shared" si="2210"/>
        <v>#N/A</v>
      </c>
      <c r="Y6740" s="8" t="e">
        <f t="shared" si="2211"/>
        <v>#N/A</v>
      </c>
      <c r="Z6740" s="8" t="e">
        <f t="shared" si="2212"/>
        <v>#N/A</v>
      </c>
      <c r="AA6740" s="8" t="e">
        <f t="shared" si="2213"/>
        <v>#N/A</v>
      </c>
      <c r="AB6740" s="8" t="e">
        <f t="shared" si="2214"/>
        <v>#N/A</v>
      </c>
      <c r="AC6740" s="6" t="e">
        <f t="shared" si="2228"/>
        <v>#N/A</v>
      </c>
      <c r="AD6740" s="42" t="e">
        <f t="shared" si="2225"/>
        <v>#N/A</v>
      </c>
      <c r="AE6740" s="15" t="e">
        <f t="shared" si="2226"/>
        <v>#N/A</v>
      </c>
      <c r="AF6740" s="15" t="e">
        <f t="shared" si="2227"/>
        <v>#N/A</v>
      </c>
      <c r="AG6740" s="15" t="e">
        <f t="shared" si="2215"/>
        <v>#N/A</v>
      </c>
      <c r="AH6740" s="15" t="e">
        <f t="shared" si="2208"/>
        <v>#N/A</v>
      </c>
      <c r="AI6740" s="17" t="e">
        <f t="shared" si="2216"/>
        <v>#N/A</v>
      </c>
      <c r="AJ6740" s="17" t="e">
        <f t="shared" si="2217"/>
        <v>#N/A</v>
      </c>
      <c r="AK6740" s="17" t="e">
        <f t="shared" si="2218"/>
        <v>#N/A</v>
      </c>
      <c r="AL6740" s="17" t="e">
        <f t="shared" si="2219"/>
        <v>#N/A</v>
      </c>
      <c r="AM6740" s="17" t="e">
        <f t="shared" si="2220"/>
        <v>#N/A</v>
      </c>
      <c r="AN6740" s="17" t="e">
        <f t="shared" si="2221"/>
        <v>#N/A</v>
      </c>
      <c r="AO6740" s="17" t="e">
        <f>INDEX($AN$10:$AN$2627,MATCH(C6740+1/24,$C$10:$C$2627,1))-INDEX($AN$10:$AN$2627,MATCH(C6740,$C$10:$C$2627,1))</f>
        <v>#N/A</v>
      </c>
      <c r="AP6740" s="17" t="e">
        <f t="shared" si="2222"/>
        <v>#N/A</v>
      </c>
      <c r="AQ6740" s="17" t="e">
        <f t="shared" si="2223"/>
        <v>#N/A</v>
      </c>
      <c r="AR6740" s="17" t="e">
        <f t="shared" si="2224"/>
        <v>#N/A</v>
      </c>
    </row>
    <row r="6741" spans="2:44" x14ac:dyDescent="0.25">
      <c r="B6741" t="e">
        <f>INDEX(RawData!$A$2:$A$1048576,MATCH(FmtData!$B$4+(ROW()-10),RawData!$A$2:$A$1048576,0))</f>
        <v>#N/A</v>
      </c>
      <c r="C6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#N/A</v>
      </c>
      <c r="D67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1" t="e">
        <f>INDEX(RawData!D$2:D$1048576,MATCH(FmtData!$B$4+(ROW()-10),RawData!$A$2:$A$1048576,0))</f>
        <v>#N/A</v>
      </c>
      <c r="F6741" t="e">
        <f>INDEX(RawData!E$2:E$1048576,MATCH(FmtData!$B$4+(ROW()-10),RawData!$A$2:$A$1048576,0))</f>
        <v>#N/A</v>
      </c>
      <c r="G6741" t="e">
        <f>INDEX(RawData!F$2:F$1048576,MATCH(FmtData!$B$4+(ROW()-10),RawData!$A$2:$A$1048576,0))</f>
        <v>#N/A</v>
      </c>
      <c r="H6741" t="e">
        <f>INDEX(RawData!G$2:G$1048576,MATCH(FmtData!$B$4+(ROW()-10),RawData!$A$2:$A$1048576,0))</f>
        <v>#N/A</v>
      </c>
      <c r="I6741" t="e">
        <f>INDEX(RawData!H$2:H$1048576,MATCH(FmtData!$B$4+(ROW()-10),RawData!$A$2:$A$1048576,0))</f>
        <v>#N/A</v>
      </c>
      <c r="J6741" t="e">
        <f>INDEX(RawData!I$2:I$1048576,MATCH(FmtData!$B$4+(ROW()-10),RawData!$A$2:$A$1048576,0))</f>
        <v>#N/A</v>
      </c>
      <c r="K6741" t="e">
        <f>INDEX(RawData!J$2:J$1048576,MATCH(FmtData!$B$4+(ROW()-10),RawData!$A$2:$A$1048576,0))</f>
        <v>#N/A</v>
      </c>
      <c r="L6741" t="e">
        <f>INDEX(RawData!K$2:K$1048576,MATCH(FmtData!$B$4+(ROW()-10),RawData!$A$2:$A$1048576,0))</f>
        <v>#N/A</v>
      </c>
      <c r="M6741" t="e">
        <f>INDEX(RawData!L$2:L$1048576,MATCH(FmtData!$B$4+(ROW()-10),RawData!$A$2:$A$1048576,0))</f>
        <v>#N/A</v>
      </c>
      <c r="N6741" t="e">
        <f>INDEX(RawData!M$2:M$1048576,MATCH(FmtData!$B$4+(ROW()-10),RawData!$A$2:$A$1048576,0))</f>
        <v>#N/A</v>
      </c>
      <c r="O6741" t="e">
        <f>INDEX(RawData!N$2:N$1048576,MATCH(FmtData!$B$4+(ROW()-10),RawData!$A$2:$A$1048576,0))</f>
        <v>#N/A</v>
      </c>
      <c r="P6741" t="e">
        <f>INDEX(RawData!O$2:O$1048576,MATCH(FmtData!$B$4+(ROW()-10),RawData!$A$2:$A$1048576,0))</f>
        <v>#N/A</v>
      </c>
      <c r="Q6741" t="e">
        <f>INDEX(RawData!P$2:P$1048576,MATCH(FmtData!$B$4+(ROW()-10),RawData!$A$2:$A$1048576,0))</f>
        <v>#N/A</v>
      </c>
      <c r="R6741" t="e">
        <f>INDEX(RawData!Q$2:Q$1048576,MATCH(FmtData!$B$4+(ROW()-10),RawData!$A$2:$A$1048576,0))</f>
        <v>#N/A</v>
      </c>
      <c r="S6741" t="e">
        <f>INDEX(RawData!R$2:R$1048576,MATCH(FmtData!$B$4+(ROW()-10),RawData!$A$2:$A$1048576,0))</f>
        <v>#N/A</v>
      </c>
      <c r="T6741" t="e">
        <f>INDEX(RawData!S$2:S$1048576,MATCH(FmtData!$B$4+(ROW()-10),RawData!$A$2:$A$1048576,0))</f>
        <v>#N/A</v>
      </c>
      <c r="U6741" t="e">
        <f>INDEX(RawData!T$2:T$1048576,MATCH(FmtData!$B$4+(ROW()-10),RawData!$A$2:$A$1048576,0))</f>
        <v>#N/A</v>
      </c>
      <c r="V6741" t="e">
        <f>INDEX(RawData!U$2:U$1048576,MATCH(FmtData!$B$4+(ROW()-10),RawData!$A$2:$A$1048576,0))</f>
        <v>#N/A</v>
      </c>
      <c r="W6741" s="8" t="e">
        <f t="shared" si="2209"/>
        <v>#N/A</v>
      </c>
      <c r="X6741" s="8" t="e">
        <f t="shared" si="2210"/>
        <v>#N/A</v>
      </c>
      <c r="Y6741" s="8" t="e">
        <f t="shared" si="2211"/>
        <v>#N/A</v>
      </c>
      <c r="Z6741" s="8" t="e">
        <f t="shared" si="2212"/>
        <v>#N/A</v>
      </c>
      <c r="AA6741" s="8" t="e">
        <f t="shared" si="2213"/>
        <v>#N/A</v>
      </c>
      <c r="AB6741" s="8" t="e">
        <f t="shared" si="2214"/>
        <v>#N/A</v>
      </c>
      <c r="AC6741" s="6" t="e">
        <f t="shared" si="2228"/>
        <v>#N/A</v>
      </c>
      <c r="AD6741" s="42" t="e">
        <f t="shared" si="2225"/>
        <v>#N/A</v>
      </c>
      <c r="AE6741" s="15" t="e">
        <f t="shared" si="2226"/>
        <v>#N/A</v>
      </c>
      <c r="AF6741" s="15" t="e">
        <f t="shared" si="2227"/>
        <v>#N/A</v>
      </c>
      <c r="AG6741" s="15" t="e">
        <f t="shared" si="2215"/>
        <v>#N/A</v>
      </c>
      <c r="AH6741" s="15" t="e">
        <f t="shared" si="2208"/>
        <v>#N/A</v>
      </c>
      <c r="AI6741" s="17" t="e">
        <f t="shared" si="2216"/>
        <v>#N/A</v>
      </c>
      <c r="AJ6741" s="17" t="e">
        <f t="shared" si="2217"/>
        <v>#N/A</v>
      </c>
      <c r="AK6741" s="17" t="e">
        <f t="shared" si="2218"/>
        <v>#N/A</v>
      </c>
      <c r="AL6741" s="17" t="e">
        <f t="shared" si="2219"/>
        <v>#N/A</v>
      </c>
      <c r="AM6741" s="17" t="e">
        <f t="shared" si="2220"/>
        <v>#N/A</v>
      </c>
      <c r="AN6741" s="17" t="e">
        <f t="shared" si="2221"/>
        <v>#N/A</v>
      </c>
      <c r="AO6741" s="17" t="e">
        <f>INDEX($AN$10:$AN$2627,MATCH(C6741+1/24,$C$10:$C$2627,1))-INDEX($AN$10:$AN$2627,MATCH(C6741,$C$10:$C$2627,1))</f>
        <v>#N/A</v>
      </c>
      <c r="AP6741" s="17" t="e">
        <f t="shared" si="2222"/>
        <v>#N/A</v>
      </c>
      <c r="AQ6741" s="17" t="e">
        <f t="shared" si="2223"/>
        <v>#N/A</v>
      </c>
      <c r="AR6741" s="17" t="e">
        <f t="shared" si="2224"/>
        <v>#N/A</v>
      </c>
    </row>
    <row r="6742" spans="2:44" x14ac:dyDescent="0.25">
      <c r="B6742" t="e">
        <f>INDEX(RawData!$A$2:$A$1048576,MATCH(FmtData!$B$4+(ROW()-10),RawData!$A$2:$A$1048576,0))</f>
        <v>#N/A</v>
      </c>
      <c r="C6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#N/A</v>
      </c>
      <c r="D67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2" t="e">
        <f>INDEX(RawData!D$2:D$1048576,MATCH(FmtData!$B$4+(ROW()-10),RawData!$A$2:$A$1048576,0))</f>
        <v>#N/A</v>
      </c>
      <c r="F6742" t="e">
        <f>INDEX(RawData!E$2:E$1048576,MATCH(FmtData!$B$4+(ROW()-10),RawData!$A$2:$A$1048576,0))</f>
        <v>#N/A</v>
      </c>
      <c r="G6742" t="e">
        <f>INDEX(RawData!F$2:F$1048576,MATCH(FmtData!$B$4+(ROW()-10),RawData!$A$2:$A$1048576,0))</f>
        <v>#N/A</v>
      </c>
      <c r="H6742" t="e">
        <f>INDEX(RawData!G$2:G$1048576,MATCH(FmtData!$B$4+(ROW()-10),RawData!$A$2:$A$1048576,0))</f>
        <v>#N/A</v>
      </c>
      <c r="I6742" t="e">
        <f>INDEX(RawData!H$2:H$1048576,MATCH(FmtData!$B$4+(ROW()-10),RawData!$A$2:$A$1048576,0))</f>
        <v>#N/A</v>
      </c>
      <c r="J6742" t="e">
        <f>INDEX(RawData!I$2:I$1048576,MATCH(FmtData!$B$4+(ROW()-10),RawData!$A$2:$A$1048576,0))</f>
        <v>#N/A</v>
      </c>
      <c r="K6742" t="e">
        <f>INDEX(RawData!J$2:J$1048576,MATCH(FmtData!$B$4+(ROW()-10),RawData!$A$2:$A$1048576,0))</f>
        <v>#N/A</v>
      </c>
      <c r="L6742" t="e">
        <f>INDEX(RawData!K$2:K$1048576,MATCH(FmtData!$B$4+(ROW()-10),RawData!$A$2:$A$1048576,0))</f>
        <v>#N/A</v>
      </c>
      <c r="M6742" t="e">
        <f>INDEX(RawData!L$2:L$1048576,MATCH(FmtData!$B$4+(ROW()-10),RawData!$A$2:$A$1048576,0))</f>
        <v>#N/A</v>
      </c>
      <c r="N6742" t="e">
        <f>INDEX(RawData!M$2:M$1048576,MATCH(FmtData!$B$4+(ROW()-10),RawData!$A$2:$A$1048576,0))</f>
        <v>#N/A</v>
      </c>
      <c r="O6742" t="e">
        <f>INDEX(RawData!N$2:N$1048576,MATCH(FmtData!$B$4+(ROW()-10),RawData!$A$2:$A$1048576,0))</f>
        <v>#N/A</v>
      </c>
      <c r="P6742" t="e">
        <f>INDEX(RawData!O$2:O$1048576,MATCH(FmtData!$B$4+(ROW()-10),RawData!$A$2:$A$1048576,0))</f>
        <v>#N/A</v>
      </c>
      <c r="Q6742" t="e">
        <f>INDEX(RawData!P$2:P$1048576,MATCH(FmtData!$B$4+(ROW()-10),RawData!$A$2:$A$1048576,0))</f>
        <v>#N/A</v>
      </c>
      <c r="R6742" t="e">
        <f>INDEX(RawData!Q$2:Q$1048576,MATCH(FmtData!$B$4+(ROW()-10),RawData!$A$2:$A$1048576,0))</f>
        <v>#N/A</v>
      </c>
      <c r="S6742" t="e">
        <f>INDEX(RawData!R$2:R$1048576,MATCH(FmtData!$B$4+(ROW()-10),RawData!$A$2:$A$1048576,0))</f>
        <v>#N/A</v>
      </c>
      <c r="T6742" t="e">
        <f>INDEX(RawData!S$2:S$1048576,MATCH(FmtData!$B$4+(ROW()-10),RawData!$A$2:$A$1048576,0))</f>
        <v>#N/A</v>
      </c>
      <c r="U6742" t="e">
        <f>INDEX(RawData!T$2:T$1048576,MATCH(FmtData!$B$4+(ROW()-10),RawData!$A$2:$A$1048576,0))</f>
        <v>#N/A</v>
      </c>
      <c r="V6742" t="e">
        <f>INDEX(RawData!U$2:U$1048576,MATCH(FmtData!$B$4+(ROW()-10),RawData!$A$2:$A$1048576,0))</f>
        <v>#N/A</v>
      </c>
      <c r="W6742" s="8" t="e">
        <f t="shared" si="2209"/>
        <v>#N/A</v>
      </c>
      <c r="X6742" s="8" t="e">
        <f t="shared" si="2210"/>
        <v>#N/A</v>
      </c>
      <c r="Y6742" s="8" t="e">
        <f t="shared" si="2211"/>
        <v>#N/A</v>
      </c>
      <c r="Z6742" s="8" t="e">
        <f t="shared" si="2212"/>
        <v>#N/A</v>
      </c>
      <c r="AA6742" s="8" t="e">
        <f t="shared" si="2213"/>
        <v>#N/A</v>
      </c>
      <c r="AB6742" s="8" t="e">
        <f t="shared" si="2214"/>
        <v>#N/A</v>
      </c>
      <c r="AC6742" s="6" t="e">
        <f t="shared" si="2228"/>
        <v>#N/A</v>
      </c>
      <c r="AD6742" s="42" t="e">
        <f t="shared" si="2225"/>
        <v>#N/A</v>
      </c>
      <c r="AE6742" s="15" t="e">
        <f t="shared" si="2226"/>
        <v>#N/A</v>
      </c>
      <c r="AF6742" s="15" t="e">
        <f t="shared" si="2227"/>
        <v>#N/A</v>
      </c>
      <c r="AG6742" s="15" t="e">
        <f t="shared" si="2215"/>
        <v>#N/A</v>
      </c>
      <c r="AH6742" s="15" t="e">
        <f t="shared" si="2208"/>
        <v>#N/A</v>
      </c>
      <c r="AI6742" s="17" t="e">
        <f t="shared" si="2216"/>
        <v>#N/A</v>
      </c>
      <c r="AJ6742" s="17" t="e">
        <f t="shared" si="2217"/>
        <v>#N/A</v>
      </c>
      <c r="AK6742" s="17" t="e">
        <f t="shared" si="2218"/>
        <v>#N/A</v>
      </c>
      <c r="AL6742" s="17" t="e">
        <f t="shared" si="2219"/>
        <v>#N/A</v>
      </c>
      <c r="AM6742" s="17" t="e">
        <f t="shared" si="2220"/>
        <v>#N/A</v>
      </c>
      <c r="AN6742" s="17" t="e">
        <f t="shared" si="2221"/>
        <v>#N/A</v>
      </c>
      <c r="AO6742" s="17" t="e">
        <f>INDEX($AN$10:$AN$2627,MATCH(C6742+1/24,$C$10:$C$2627,1))-INDEX($AN$10:$AN$2627,MATCH(C6742,$C$10:$C$2627,1))</f>
        <v>#N/A</v>
      </c>
      <c r="AP6742" s="17" t="e">
        <f t="shared" si="2222"/>
        <v>#N/A</v>
      </c>
      <c r="AQ6742" s="17" t="e">
        <f t="shared" si="2223"/>
        <v>#N/A</v>
      </c>
      <c r="AR6742" s="17" t="e">
        <f t="shared" si="2224"/>
        <v>#N/A</v>
      </c>
    </row>
    <row r="6743" spans="2:44" x14ac:dyDescent="0.25">
      <c r="B6743" t="e">
        <f>INDEX(RawData!$A$2:$A$1048576,MATCH(FmtData!$B$4+(ROW()-10),RawData!$A$2:$A$1048576,0))</f>
        <v>#N/A</v>
      </c>
      <c r="C6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#N/A</v>
      </c>
      <c r="D67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3" t="e">
        <f>INDEX(RawData!D$2:D$1048576,MATCH(FmtData!$B$4+(ROW()-10),RawData!$A$2:$A$1048576,0))</f>
        <v>#N/A</v>
      </c>
      <c r="F6743" t="e">
        <f>INDEX(RawData!E$2:E$1048576,MATCH(FmtData!$B$4+(ROW()-10),RawData!$A$2:$A$1048576,0))</f>
        <v>#N/A</v>
      </c>
      <c r="G6743" t="e">
        <f>INDEX(RawData!F$2:F$1048576,MATCH(FmtData!$B$4+(ROW()-10),RawData!$A$2:$A$1048576,0))</f>
        <v>#N/A</v>
      </c>
      <c r="H6743" t="e">
        <f>INDEX(RawData!G$2:G$1048576,MATCH(FmtData!$B$4+(ROW()-10),RawData!$A$2:$A$1048576,0))</f>
        <v>#N/A</v>
      </c>
      <c r="I6743" t="e">
        <f>INDEX(RawData!H$2:H$1048576,MATCH(FmtData!$B$4+(ROW()-10),RawData!$A$2:$A$1048576,0))</f>
        <v>#N/A</v>
      </c>
      <c r="J6743" t="e">
        <f>INDEX(RawData!I$2:I$1048576,MATCH(FmtData!$B$4+(ROW()-10),RawData!$A$2:$A$1048576,0))</f>
        <v>#N/A</v>
      </c>
      <c r="K6743" t="e">
        <f>INDEX(RawData!J$2:J$1048576,MATCH(FmtData!$B$4+(ROW()-10),RawData!$A$2:$A$1048576,0))</f>
        <v>#N/A</v>
      </c>
      <c r="L6743" t="e">
        <f>INDEX(RawData!K$2:K$1048576,MATCH(FmtData!$B$4+(ROW()-10),RawData!$A$2:$A$1048576,0))</f>
        <v>#N/A</v>
      </c>
      <c r="M6743" t="e">
        <f>INDEX(RawData!L$2:L$1048576,MATCH(FmtData!$B$4+(ROW()-10),RawData!$A$2:$A$1048576,0))</f>
        <v>#N/A</v>
      </c>
      <c r="N6743" t="e">
        <f>INDEX(RawData!M$2:M$1048576,MATCH(FmtData!$B$4+(ROW()-10),RawData!$A$2:$A$1048576,0))</f>
        <v>#N/A</v>
      </c>
      <c r="O6743" t="e">
        <f>INDEX(RawData!N$2:N$1048576,MATCH(FmtData!$B$4+(ROW()-10),RawData!$A$2:$A$1048576,0))</f>
        <v>#N/A</v>
      </c>
      <c r="P6743" t="e">
        <f>INDEX(RawData!O$2:O$1048576,MATCH(FmtData!$B$4+(ROW()-10),RawData!$A$2:$A$1048576,0))</f>
        <v>#N/A</v>
      </c>
      <c r="Q6743" t="e">
        <f>INDEX(RawData!P$2:P$1048576,MATCH(FmtData!$B$4+(ROW()-10),RawData!$A$2:$A$1048576,0))</f>
        <v>#N/A</v>
      </c>
      <c r="R6743" t="e">
        <f>INDEX(RawData!Q$2:Q$1048576,MATCH(FmtData!$B$4+(ROW()-10),RawData!$A$2:$A$1048576,0))</f>
        <v>#N/A</v>
      </c>
      <c r="S6743" t="e">
        <f>INDEX(RawData!R$2:R$1048576,MATCH(FmtData!$B$4+(ROW()-10),RawData!$A$2:$A$1048576,0))</f>
        <v>#N/A</v>
      </c>
      <c r="T6743" t="e">
        <f>INDEX(RawData!S$2:S$1048576,MATCH(FmtData!$B$4+(ROW()-10),RawData!$A$2:$A$1048576,0))</f>
        <v>#N/A</v>
      </c>
      <c r="U6743" t="e">
        <f>INDEX(RawData!T$2:T$1048576,MATCH(FmtData!$B$4+(ROW()-10),RawData!$A$2:$A$1048576,0))</f>
        <v>#N/A</v>
      </c>
      <c r="V6743" t="e">
        <f>INDEX(RawData!U$2:U$1048576,MATCH(FmtData!$B$4+(ROW()-10),RawData!$A$2:$A$1048576,0))</f>
        <v>#N/A</v>
      </c>
      <c r="W6743" s="8" t="e">
        <f t="shared" si="2209"/>
        <v>#N/A</v>
      </c>
      <c r="X6743" s="8" t="e">
        <f t="shared" si="2210"/>
        <v>#N/A</v>
      </c>
      <c r="Y6743" s="8" t="e">
        <f t="shared" si="2211"/>
        <v>#N/A</v>
      </c>
      <c r="Z6743" s="8" t="e">
        <f t="shared" si="2212"/>
        <v>#N/A</v>
      </c>
      <c r="AA6743" s="8" t="e">
        <f t="shared" si="2213"/>
        <v>#N/A</v>
      </c>
      <c r="AB6743" s="8" t="e">
        <f t="shared" si="2214"/>
        <v>#N/A</v>
      </c>
      <c r="AC6743" s="6" t="e">
        <f t="shared" si="2228"/>
        <v>#N/A</v>
      </c>
      <c r="AD6743" s="42" t="e">
        <f t="shared" si="2225"/>
        <v>#N/A</v>
      </c>
      <c r="AE6743" s="15" t="e">
        <f t="shared" si="2226"/>
        <v>#N/A</v>
      </c>
      <c r="AF6743" s="15" t="e">
        <f t="shared" si="2227"/>
        <v>#N/A</v>
      </c>
      <c r="AG6743" s="15" t="e">
        <f t="shared" si="2215"/>
        <v>#N/A</v>
      </c>
      <c r="AH6743" s="15" t="e">
        <f t="shared" si="2208"/>
        <v>#N/A</v>
      </c>
      <c r="AI6743" s="17" t="e">
        <f t="shared" si="2216"/>
        <v>#N/A</v>
      </c>
      <c r="AJ6743" s="17" t="e">
        <f t="shared" si="2217"/>
        <v>#N/A</v>
      </c>
      <c r="AK6743" s="17" t="e">
        <f t="shared" si="2218"/>
        <v>#N/A</v>
      </c>
      <c r="AL6743" s="17" t="e">
        <f t="shared" si="2219"/>
        <v>#N/A</v>
      </c>
      <c r="AM6743" s="17" t="e">
        <f t="shared" si="2220"/>
        <v>#N/A</v>
      </c>
      <c r="AN6743" s="17" t="e">
        <f t="shared" si="2221"/>
        <v>#N/A</v>
      </c>
      <c r="AO6743" s="17" t="e">
        <f>INDEX($AN$10:$AN$2627,MATCH(C6743+1/24,$C$10:$C$2627,1))-INDEX($AN$10:$AN$2627,MATCH(C6743,$C$10:$C$2627,1))</f>
        <v>#N/A</v>
      </c>
      <c r="AP6743" s="17" t="e">
        <f t="shared" si="2222"/>
        <v>#N/A</v>
      </c>
      <c r="AQ6743" s="17" t="e">
        <f t="shared" si="2223"/>
        <v>#N/A</v>
      </c>
      <c r="AR6743" s="17" t="e">
        <f t="shared" si="2224"/>
        <v>#N/A</v>
      </c>
    </row>
    <row r="6744" spans="2:44" x14ac:dyDescent="0.25">
      <c r="B6744" t="e">
        <f>INDEX(RawData!$A$2:$A$1048576,MATCH(FmtData!$B$4+(ROW()-10),RawData!$A$2:$A$1048576,0))</f>
        <v>#N/A</v>
      </c>
      <c r="C6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#N/A</v>
      </c>
      <c r="D67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4" t="e">
        <f>INDEX(RawData!D$2:D$1048576,MATCH(FmtData!$B$4+(ROW()-10),RawData!$A$2:$A$1048576,0))</f>
        <v>#N/A</v>
      </c>
      <c r="F6744" t="e">
        <f>INDEX(RawData!E$2:E$1048576,MATCH(FmtData!$B$4+(ROW()-10),RawData!$A$2:$A$1048576,0))</f>
        <v>#N/A</v>
      </c>
      <c r="G6744" t="e">
        <f>INDEX(RawData!F$2:F$1048576,MATCH(FmtData!$B$4+(ROW()-10),RawData!$A$2:$A$1048576,0))</f>
        <v>#N/A</v>
      </c>
      <c r="H6744" t="e">
        <f>INDEX(RawData!G$2:G$1048576,MATCH(FmtData!$B$4+(ROW()-10),RawData!$A$2:$A$1048576,0))</f>
        <v>#N/A</v>
      </c>
      <c r="I6744" t="e">
        <f>INDEX(RawData!H$2:H$1048576,MATCH(FmtData!$B$4+(ROW()-10),RawData!$A$2:$A$1048576,0))</f>
        <v>#N/A</v>
      </c>
      <c r="J6744" t="e">
        <f>INDEX(RawData!I$2:I$1048576,MATCH(FmtData!$B$4+(ROW()-10),RawData!$A$2:$A$1048576,0))</f>
        <v>#N/A</v>
      </c>
      <c r="K6744" t="e">
        <f>INDEX(RawData!J$2:J$1048576,MATCH(FmtData!$B$4+(ROW()-10),RawData!$A$2:$A$1048576,0))</f>
        <v>#N/A</v>
      </c>
      <c r="L6744" t="e">
        <f>INDEX(RawData!K$2:K$1048576,MATCH(FmtData!$B$4+(ROW()-10),RawData!$A$2:$A$1048576,0))</f>
        <v>#N/A</v>
      </c>
      <c r="M6744" t="e">
        <f>INDEX(RawData!L$2:L$1048576,MATCH(FmtData!$B$4+(ROW()-10),RawData!$A$2:$A$1048576,0))</f>
        <v>#N/A</v>
      </c>
      <c r="N6744" t="e">
        <f>INDEX(RawData!M$2:M$1048576,MATCH(FmtData!$B$4+(ROW()-10),RawData!$A$2:$A$1048576,0))</f>
        <v>#N/A</v>
      </c>
      <c r="O6744" t="e">
        <f>INDEX(RawData!N$2:N$1048576,MATCH(FmtData!$B$4+(ROW()-10),RawData!$A$2:$A$1048576,0))</f>
        <v>#N/A</v>
      </c>
      <c r="P6744" t="e">
        <f>INDEX(RawData!O$2:O$1048576,MATCH(FmtData!$B$4+(ROW()-10),RawData!$A$2:$A$1048576,0))</f>
        <v>#N/A</v>
      </c>
      <c r="Q6744" t="e">
        <f>INDEX(RawData!P$2:P$1048576,MATCH(FmtData!$B$4+(ROW()-10),RawData!$A$2:$A$1048576,0))</f>
        <v>#N/A</v>
      </c>
      <c r="R6744" t="e">
        <f>INDEX(RawData!Q$2:Q$1048576,MATCH(FmtData!$B$4+(ROW()-10),RawData!$A$2:$A$1048576,0))</f>
        <v>#N/A</v>
      </c>
      <c r="S6744" t="e">
        <f>INDEX(RawData!R$2:R$1048576,MATCH(FmtData!$B$4+(ROW()-10),RawData!$A$2:$A$1048576,0))</f>
        <v>#N/A</v>
      </c>
      <c r="T6744" t="e">
        <f>INDEX(RawData!S$2:S$1048576,MATCH(FmtData!$B$4+(ROW()-10),RawData!$A$2:$A$1048576,0))</f>
        <v>#N/A</v>
      </c>
      <c r="U6744" t="e">
        <f>INDEX(RawData!T$2:T$1048576,MATCH(FmtData!$B$4+(ROW()-10),RawData!$A$2:$A$1048576,0))</f>
        <v>#N/A</v>
      </c>
      <c r="V6744" t="e">
        <f>INDEX(RawData!U$2:U$1048576,MATCH(FmtData!$B$4+(ROW()-10),RawData!$A$2:$A$1048576,0))</f>
        <v>#N/A</v>
      </c>
      <c r="W6744" s="8" t="e">
        <f t="shared" si="2209"/>
        <v>#N/A</v>
      </c>
      <c r="X6744" s="8" t="e">
        <f t="shared" si="2210"/>
        <v>#N/A</v>
      </c>
      <c r="Y6744" s="8" t="e">
        <f t="shared" si="2211"/>
        <v>#N/A</v>
      </c>
      <c r="Z6744" s="8" t="e">
        <f t="shared" si="2212"/>
        <v>#N/A</v>
      </c>
      <c r="AA6744" s="8" t="e">
        <f t="shared" si="2213"/>
        <v>#N/A</v>
      </c>
      <c r="AB6744" s="8" t="e">
        <f t="shared" si="2214"/>
        <v>#N/A</v>
      </c>
      <c r="AC6744" s="6" t="e">
        <f t="shared" si="2228"/>
        <v>#N/A</v>
      </c>
      <c r="AD6744" s="42" t="e">
        <f t="shared" si="2225"/>
        <v>#N/A</v>
      </c>
      <c r="AE6744" s="15" t="e">
        <f t="shared" si="2226"/>
        <v>#N/A</v>
      </c>
      <c r="AF6744" s="15" t="e">
        <f t="shared" si="2227"/>
        <v>#N/A</v>
      </c>
      <c r="AG6744" s="15" t="e">
        <f t="shared" si="2215"/>
        <v>#N/A</v>
      </c>
      <c r="AH6744" s="15" t="e">
        <f t="shared" si="2208"/>
        <v>#N/A</v>
      </c>
      <c r="AI6744" s="17" t="e">
        <f t="shared" si="2216"/>
        <v>#N/A</v>
      </c>
      <c r="AJ6744" s="17" t="e">
        <f t="shared" si="2217"/>
        <v>#N/A</v>
      </c>
      <c r="AK6744" s="17" t="e">
        <f t="shared" si="2218"/>
        <v>#N/A</v>
      </c>
      <c r="AL6744" s="17" t="e">
        <f t="shared" si="2219"/>
        <v>#N/A</v>
      </c>
      <c r="AM6744" s="17" t="e">
        <f t="shared" si="2220"/>
        <v>#N/A</v>
      </c>
      <c r="AN6744" s="17" t="e">
        <f t="shared" si="2221"/>
        <v>#N/A</v>
      </c>
      <c r="AO6744" s="17" t="e">
        <f>INDEX($AN$10:$AN$2627,MATCH(C6744+1/24,$C$10:$C$2627,1))-INDEX($AN$10:$AN$2627,MATCH(C6744,$C$10:$C$2627,1))</f>
        <v>#N/A</v>
      </c>
      <c r="AP6744" s="17" t="e">
        <f t="shared" si="2222"/>
        <v>#N/A</v>
      </c>
      <c r="AQ6744" s="17" t="e">
        <f t="shared" si="2223"/>
        <v>#N/A</v>
      </c>
      <c r="AR6744" s="17" t="e">
        <f t="shared" si="2224"/>
        <v>#N/A</v>
      </c>
    </row>
    <row r="6745" spans="2:44" x14ac:dyDescent="0.25">
      <c r="B6745" t="e">
        <f>INDEX(RawData!$A$2:$A$1048576,MATCH(FmtData!$B$4+(ROW()-10),RawData!$A$2:$A$1048576,0))</f>
        <v>#N/A</v>
      </c>
      <c r="C6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#N/A</v>
      </c>
      <c r="D67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5" t="e">
        <f>INDEX(RawData!D$2:D$1048576,MATCH(FmtData!$B$4+(ROW()-10),RawData!$A$2:$A$1048576,0))</f>
        <v>#N/A</v>
      </c>
      <c r="F6745" t="e">
        <f>INDEX(RawData!E$2:E$1048576,MATCH(FmtData!$B$4+(ROW()-10),RawData!$A$2:$A$1048576,0))</f>
        <v>#N/A</v>
      </c>
      <c r="G6745" t="e">
        <f>INDEX(RawData!F$2:F$1048576,MATCH(FmtData!$B$4+(ROW()-10),RawData!$A$2:$A$1048576,0))</f>
        <v>#N/A</v>
      </c>
      <c r="H6745" t="e">
        <f>INDEX(RawData!G$2:G$1048576,MATCH(FmtData!$B$4+(ROW()-10),RawData!$A$2:$A$1048576,0))</f>
        <v>#N/A</v>
      </c>
      <c r="I6745" t="e">
        <f>INDEX(RawData!H$2:H$1048576,MATCH(FmtData!$B$4+(ROW()-10),RawData!$A$2:$A$1048576,0))</f>
        <v>#N/A</v>
      </c>
      <c r="J6745" t="e">
        <f>INDEX(RawData!I$2:I$1048576,MATCH(FmtData!$B$4+(ROW()-10),RawData!$A$2:$A$1048576,0))</f>
        <v>#N/A</v>
      </c>
      <c r="K6745" t="e">
        <f>INDEX(RawData!J$2:J$1048576,MATCH(FmtData!$B$4+(ROW()-10),RawData!$A$2:$A$1048576,0))</f>
        <v>#N/A</v>
      </c>
      <c r="L6745" t="e">
        <f>INDEX(RawData!K$2:K$1048576,MATCH(FmtData!$B$4+(ROW()-10),RawData!$A$2:$A$1048576,0))</f>
        <v>#N/A</v>
      </c>
      <c r="M6745" t="e">
        <f>INDEX(RawData!L$2:L$1048576,MATCH(FmtData!$B$4+(ROW()-10),RawData!$A$2:$A$1048576,0))</f>
        <v>#N/A</v>
      </c>
      <c r="N6745" t="e">
        <f>INDEX(RawData!M$2:M$1048576,MATCH(FmtData!$B$4+(ROW()-10),RawData!$A$2:$A$1048576,0))</f>
        <v>#N/A</v>
      </c>
      <c r="O6745" t="e">
        <f>INDEX(RawData!N$2:N$1048576,MATCH(FmtData!$B$4+(ROW()-10),RawData!$A$2:$A$1048576,0))</f>
        <v>#N/A</v>
      </c>
      <c r="P6745" t="e">
        <f>INDEX(RawData!O$2:O$1048576,MATCH(FmtData!$B$4+(ROW()-10),RawData!$A$2:$A$1048576,0))</f>
        <v>#N/A</v>
      </c>
      <c r="Q6745" t="e">
        <f>INDEX(RawData!P$2:P$1048576,MATCH(FmtData!$B$4+(ROW()-10),RawData!$A$2:$A$1048576,0))</f>
        <v>#N/A</v>
      </c>
      <c r="R6745" t="e">
        <f>INDEX(RawData!Q$2:Q$1048576,MATCH(FmtData!$B$4+(ROW()-10),RawData!$A$2:$A$1048576,0))</f>
        <v>#N/A</v>
      </c>
      <c r="S6745" t="e">
        <f>INDEX(RawData!R$2:R$1048576,MATCH(FmtData!$B$4+(ROW()-10),RawData!$A$2:$A$1048576,0))</f>
        <v>#N/A</v>
      </c>
      <c r="T6745" t="e">
        <f>INDEX(RawData!S$2:S$1048576,MATCH(FmtData!$B$4+(ROW()-10),RawData!$A$2:$A$1048576,0))</f>
        <v>#N/A</v>
      </c>
      <c r="U6745" t="e">
        <f>INDEX(RawData!T$2:T$1048576,MATCH(FmtData!$B$4+(ROW()-10),RawData!$A$2:$A$1048576,0))</f>
        <v>#N/A</v>
      </c>
      <c r="V6745" t="e">
        <f>INDEX(RawData!U$2:U$1048576,MATCH(FmtData!$B$4+(ROW()-10),RawData!$A$2:$A$1048576,0))</f>
        <v>#N/A</v>
      </c>
      <c r="W6745" s="8" t="e">
        <f t="shared" si="2209"/>
        <v>#N/A</v>
      </c>
      <c r="X6745" s="8" t="e">
        <f t="shared" si="2210"/>
        <v>#N/A</v>
      </c>
      <c r="Y6745" s="8" t="e">
        <f t="shared" si="2211"/>
        <v>#N/A</v>
      </c>
      <c r="Z6745" s="8" t="e">
        <f t="shared" si="2212"/>
        <v>#N/A</v>
      </c>
      <c r="AA6745" s="8" t="e">
        <f t="shared" si="2213"/>
        <v>#N/A</v>
      </c>
      <c r="AB6745" s="8" t="e">
        <f t="shared" si="2214"/>
        <v>#N/A</v>
      </c>
      <c r="AC6745" s="6" t="e">
        <f t="shared" si="2228"/>
        <v>#N/A</v>
      </c>
      <c r="AD6745" s="42" t="e">
        <f t="shared" si="2225"/>
        <v>#N/A</v>
      </c>
      <c r="AE6745" s="15" t="e">
        <f t="shared" si="2226"/>
        <v>#N/A</v>
      </c>
      <c r="AF6745" s="15" t="e">
        <f t="shared" si="2227"/>
        <v>#N/A</v>
      </c>
      <c r="AG6745" s="15" t="e">
        <f t="shared" si="2215"/>
        <v>#N/A</v>
      </c>
      <c r="AH6745" s="15" t="e">
        <f t="shared" si="2208"/>
        <v>#N/A</v>
      </c>
      <c r="AI6745" s="17" t="e">
        <f t="shared" si="2216"/>
        <v>#N/A</v>
      </c>
      <c r="AJ6745" s="17" t="e">
        <f t="shared" si="2217"/>
        <v>#N/A</v>
      </c>
      <c r="AK6745" s="17" t="e">
        <f t="shared" si="2218"/>
        <v>#N/A</v>
      </c>
      <c r="AL6745" s="17" t="e">
        <f t="shared" si="2219"/>
        <v>#N/A</v>
      </c>
      <c r="AM6745" s="17" t="e">
        <f t="shared" si="2220"/>
        <v>#N/A</v>
      </c>
      <c r="AN6745" s="17" t="e">
        <f t="shared" si="2221"/>
        <v>#N/A</v>
      </c>
      <c r="AO6745" s="17" t="e">
        <f>INDEX($AN$10:$AN$2627,MATCH(C6745+1/24,$C$10:$C$2627,1))-INDEX($AN$10:$AN$2627,MATCH(C6745,$C$10:$C$2627,1))</f>
        <v>#N/A</v>
      </c>
      <c r="AP6745" s="17" t="e">
        <f t="shared" si="2222"/>
        <v>#N/A</v>
      </c>
      <c r="AQ6745" s="17" t="e">
        <f t="shared" si="2223"/>
        <v>#N/A</v>
      </c>
      <c r="AR6745" s="17" t="e">
        <f t="shared" si="2224"/>
        <v>#N/A</v>
      </c>
    </row>
    <row r="6746" spans="2:44" x14ac:dyDescent="0.25">
      <c r="B6746" t="e">
        <f>INDEX(RawData!$A$2:$A$1048576,MATCH(FmtData!$B$4+(ROW()-10),RawData!$A$2:$A$1048576,0))</f>
        <v>#N/A</v>
      </c>
      <c r="C6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#N/A</v>
      </c>
      <c r="D67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6" t="e">
        <f>INDEX(RawData!D$2:D$1048576,MATCH(FmtData!$B$4+(ROW()-10),RawData!$A$2:$A$1048576,0))</f>
        <v>#N/A</v>
      </c>
      <c r="F6746" t="e">
        <f>INDEX(RawData!E$2:E$1048576,MATCH(FmtData!$B$4+(ROW()-10),RawData!$A$2:$A$1048576,0))</f>
        <v>#N/A</v>
      </c>
      <c r="G6746" t="e">
        <f>INDEX(RawData!F$2:F$1048576,MATCH(FmtData!$B$4+(ROW()-10),RawData!$A$2:$A$1048576,0))</f>
        <v>#N/A</v>
      </c>
      <c r="H6746" t="e">
        <f>INDEX(RawData!G$2:G$1048576,MATCH(FmtData!$B$4+(ROW()-10),RawData!$A$2:$A$1048576,0))</f>
        <v>#N/A</v>
      </c>
      <c r="I6746" t="e">
        <f>INDEX(RawData!H$2:H$1048576,MATCH(FmtData!$B$4+(ROW()-10),RawData!$A$2:$A$1048576,0))</f>
        <v>#N/A</v>
      </c>
      <c r="J6746" t="e">
        <f>INDEX(RawData!I$2:I$1048576,MATCH(FmtData!$B$4+(ROW()-10),RawData!$A$2:$A$1048576,0))</f>
        <v>#N/A</v>
      </c>
      <c r="K6746" t="e">
        <f>INDEX(RawData!J$2:J$1048576,MATCH(FmtData!$B$4+(ROW()-10),RawData!$A$2:$A$1048576,0))</f>
        <v>#N/A</v>
      </c>
      <c r="L6746" t="e">
        <f>INDEX(RawData!K$2:K$1048576,MATCH(FmtData!$B$4+(ROW()-10),RawData!$A$2:$A$1048576,0))</f>
        <v>#N/A</v>
      </c>
      <c r="M6746" t="e">
        <f>INDEX(RawData!L$2:L$1048576,MATCH(FmtData!$B$4+(ROW()-10),RawData!$A$2:$A$1048576,0))</f>
        <v>#N/A</v>
      </c>
      <c r="N6746" t="e">
        <f>INDEX(RawData!M$2:M$1048576,MATCH(FmtData!$B$4+(ROW()-10),RawData!$A$2:$A$1048576,0))</f>
        <v>#N/A</v>
      </c>
      <c r="O6746" t="e">
        <f>INDEX(RawData!N$2:N$1048576,MATCH(FmtData!$B$4+(ROW()-10),RawData!$A$2:$A$1048576,0))</f>
        <v>#N/A</v>
      </c>
      <c r="P6746" t="e">
        <f>INDEX(RawData!O$2:O$1048576,MATCH(FmtData!$B$4+(ROW()-10),RawData!$A$2:$A$1048576,0))</f>
        <v>#N/A</v>
      </c>
      <c r="Q6746" t="e">
        <f>INDEX(RawData!P$2:P$1048576,MATCH(FmtData!$B$4+(ROW()-10),RawData!$A$2:$A$1048576,0))</f>
        <v>#N/A</v>
      </c>
      <c r="R6746" t="e">
        <f>INDEX(RawData!Q$2:Q$1048576,MATCH(FmtData!$B$4+(ROW()-10),RawData!$A$2:$A$1048576,0))</f>
        <v>#N/A</v>
      </c>
      <c r="S6746" t="e">
        <f>INDEX(RawData!R$2:R$1048576,MATCH(FmtData!$B$4+(ROW()-10),RawData!$A$2:$A$1048576,0))</f>
        <v>#N/A</v>
      </c>
      <c r="T6746" t="e">
        <f>INDEX(RawData!S$2:S$1048576,MATCH(FmtData!$B$4+(ROW()-10),RawData!$A$2:$A$1048576,0))</f>
        <v>#N/A</v>
      </c>
      <c r="U6746" t="e">
        <f>INDEX(RawData!T$2:T$1048576,MATCH(FmtData!$B$4+(ROW()-10),RawData!$A$2:$A$1048576,0))</f>
        <v>#N/A</v>
      </c>
      <c r="V6746" t="e">
        <f>INDEX(RawData!U$2:U$1048576,MATCH(FmtData!$B$4+(ROW()-10),RawData!$A$2:$A$1048576,0))</f>
        <v>#N/A</v>
      </c>
      <c r="W6746" s="8" t="e">
        <f t="shared" si="2209"/>
        <v>#N/A</v>
      </c>
      <c r="X6746" s="8" t="e">
        <f t="shared" si="2210"/>
        <v>#N/A</v>
      </c>
      <c r="Y6746" s="8" t="e">
        <f t="shared" si="2211"/>
        <v>#N/A</v>
      </c>
      <c r="Z6746" s="8" t="e">
        <f t="shared" si="2212"/>
        <v>#N/A</v>
      </c>
      <c r="AA6746" s="8" t="e">
        <f t="shared" si="2213"/>
        <v>#N/A</v>
      </c>
      <c r="AB6746" s="8" t="e">
        <f t="shared" si="2214"/>
        <v>#N/A</v>
      </c>
      <c r="AC6746" s="6" t="e">
        <f t="shared" si="2228"/>
        <v>#N/A</v>
      </c>
      <c r="AD6746" s="42" t="e">
        <f t="shared" si="2225"/>
        <v>#N/A</v>
      </c>
      <c r="AE6746" s="15" t="e">
        <f t="shared" si="2226"/>
        <v>#N/A</v>
      </c>
      <c r="AF6746" s="15" t="e">
        <f t="shared" si="2227"/>
        <v>#N/A</v>
      </c>
      <c r="AG6746" s="15" t="e">
        <f t="shared" si="2215"/>
        <v>#N/A</v>
      </c>
      <c r="AH6746" s="15" t="e">
        <f t="shared" si="2208"/>
        <v>#N/A</v>
      </c>
      <c r="AI6746" s="17" t="e">
        <f t="shared" si="2216"/>
        <v>#N/A</v>
      </c>
      <c r="AJ6746" s="17" t="e">
        <f t="shared" si="2217"/>
        <v>#N/A</v>
      </c>
      <c r="AK6746" s="17" t="e">
        <f t="shared" si="2218"/>
        <v>#N/A</v>
      </c>
      <c r="AL6746" s="17" t="e">
        <f t="shared" si="2219"/>
        <v>#N/A</v>
      </c>
      <c r="AM6746" s="17" t="e">
        <f t="shared" si="2220"/>
        <v>#N/A</v>
      </c>
      <c r="AN6746" s="17" t="e">
        <f t="shared" si="2221"/>
        <v>#N/A</v>
      </c>
      <c r="AO6746" s="17" t="e">
        <f>INDEX($AN$10:$AN$2627,MATCH(C6746+1/24,$C$10:$C$2627,1))-INDEX($AN$10:$AN$2627,MATCH(C6746,$C$10:$C$2627,1))</f>
        <v>#N/A</v>
      </c>
      <c r="AP6746" s="17" t="e">
        <f t="shared" si="2222"/>
        <v>#N/A</v>
      </c>
      <c r="AQ6746" s="17" t="e">
        <f t="shared" si="2223"/>
        <v>#N/A</v>
      </c>
      <c r="AR6746" s="17" t="e">
        <f t="shared" si="2224"/>
        <v>#N/A</v>
      </c>
    </row>
    <row r="6747" spans="2:44" x14ac:dyDescent="0.25">
      <c r="B6747" t="e">
        <f>INDEX(RawData!$A$2:$A$1048576,MATCH(FmtData!$B$4+(ROW()-10),RawData!$A$2:$A$1048576,0))</f>
        <v>#N/A</v>
      </c>
      <c r="C6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#N/A</v>
      </c>
      <c r="D67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7" t="e">
        <f>INDEX(RawData!D$2:D$1048576,MATCH(FmtData!$B$4+(ROW()-10),RawData!$A$2:$A$1048576,0))</f>
        <v>#N/A</v>
      </c>
      <c r="F6747" t="e">
        <f>INDEX(RawData!E$2:E$1048576,MATCH(FmtData!$B$4+(ROW()-10),RawData!$A$2:$A$1048576,0))</f>
        <v>#N/A</v>
      </c>
      <c r="G6747" t="e">
        <f>INDEX(RawData!F$2:F$1048576,MATCH(FmtData!$B$4+(ROW()-10),RawData!$A$2:$A$1048576,0))</f>
        <v>#N/A</v>
      </c>
      <c r="H6747" t="e">
        <f>INDEX(RawData!G$2:G$1048576,MATCH(FmtData!$B$4+(ROW()-10),RawData!$A$2:$A$1048576,0))</f>
        <v>#N/A</v>
      </c>
      <c r="I6747" t="e">
        <f>INDEX(RawData!H$2:H$1048576,MATCH(FmtData!$B$4+(ROW()-10),RawData!$A$2:$A$1048576,0))</f>
        <v>#N/A</v>
      </c>
      <c r="J6747" t="e">
        <f>INDEX(RawData!I$2:I$1048576,MATCH(FmtData!$B$4+(ROW()-10),RawData!$A$2:$A$1048576,0))</f>
        <v>#N/A</v>
      </c>
      <c r="K6747" t="e">
        <f>INDEX(RawData!J$2:J$1048576,MATCH(FmtData!$B$4+(ROW()-10),RawData!$A$2:$A$1048576,0))</f>
        <v>#N/A</v>
      </c>
      <c r="L6747" t="e">
        <f>INDEX(RawData!K$2:K$1048576,MATCH(FmtData!$B$4+(ROW()-10),RawData!$A$2:$A$1048576,0))</f>
        <v>#N/A</v>
      </c>
      <c r="M6747" t="e">
        <f>INDEX(RawData!L$2:L$1048576,MATCH(FmtData!$B$4+(ROW()-10),RawData!$A$2:$A$1048576,0))</f>
        <v>#N/A</v>
      </c>
      <c r="N6747" t="e">
        <f>INDEX(RawData!M$2:M$1048576,MATCH(FmtData!$B$4+(ROW()-10),RawData!$A$2:$A$1048576,0))</f>
        <v>#N/A</v>
      </c>
      <c r="O6747" t="e">
        <f>INDEX(RawData!N$2:N$1048576,MATCH(FmtData!$B$4+(ROW()-10),RawData!$A$2:$A$1048576,0))</f>
        <v>#N/A</v>
      </c>
      <c r="P6747" t="e">
        <f>INDEX(RawData!O$2:O$1048576,MATCH(FmtData!$B$4+(ROW()-10),RawData!$A$2:$A$1048576,0))</f>
        <v>#N/A</v>
      </c>
      <c r="Q6747" t="e">
        <f>INDEX(RawData!P$2:P$1048576,MATCH(FmtData!$B$4+(ROW()-10),RawData!$A$2:$A$1048576,0))</f>
        <v>#N/A</v>
      </c>
      <c r="R6747" t="e">
        <f>INDEX(RawData!Q$2:Q$1048576,MATCH(FmtData!$B$4+(ROW()-10),RawData!$A$2:$A$1048576,0))</f>
        <v>#N/A</v>
      </c>
      <c r="S6747" t="e">
        <f>INDEX(RawData!R$2:R$1048576,MATCH(FmtData!$B$4+(ROW()-10),RawData!$A$2:$A$1048576,0))</f>
        <v>#N/A</v>
      </c>
      <c r="T6747" t="e">
        <f>INDEX(RawData!S$2:S$1048576,MATCH(FmtData!$B$4+(ROW()-10),RawData!$A$2:$A$1048576,0))</f>
        <v>#N/A</v>
      </c>
      <c r="U6747" t="e">
        <f>INDEX(RawData!T$2:T$1048576,MATCH(FmtData!$B$4+(ROW()-10),RawData!$A$2:$A$1048576,0))</f>
        <v>#N/A</v>
      </c>
      <c r="V6747" t="e">
        <f>INDEX(RawData!U$2:U$1048576,MATCH(FmtData!$B$4+(ROW()-10),RawData!$A$2:$A$1048576,0))</f>
        <v>#N/A</v>
      </c>
      <c r="W6747" s="8" t="e">
        <f t="shared" si="2209"/>
        <v>#N/A</v>
      </c>
      <c r="X6747" s="8" t="e">
        <f t="shared" si="2210"/>
        <v>#N/A</v>
      </c>
      <c r="Y6747" s="8" t="e">
        <f t="shared" si="2211"/>
        <v>#N/A</v>
      </c>
      <c r="Z6747" s="8" t="e">
        <f t="shared" si="2212"/>
        <v>#N/A</v>
      </c>
      <c r="AA6747" s="8" t="e">
        <f t="shared" si="2213"/>
        <v>#N/A</v>
      </c>
      <c r="AB6747" s="8" t="e">
        <f t="shared" si="2214"/>
        <v>#N/A</v>
      </c>
      <c r="AC6747" s="6" t="e">
        <f t="shared" si="2228"/>
        <v>#N/A</v>
      </c>
      <c r="AD6747" s="42" t="e">
        <f t="shared" si="2225"/>
        <v>#N/A</v>
      </c>
      <c r="AE6747" s="15" t="e">
        <f t="shared" si="2226"/>
        <v>#N/A</v>
      </c>
      <c r="AF6747" s="15" t="e">
        <f t="shared" si="2227"/>
        <v>#N/A</v>
      </c>
      <c r="AG6747" s="15" t="e">
        <f t="shared" si="2215"/>
        <v>#N/A</v>
      </c>
      <c r="AH6747" s="15" t="e">
        <f t="shared" si="2208"/>
        <v>#N/A</v>
      </c>
      <c r="AI6747" s="17" t="e">
        <f t="shared" si="2216"/>
        <v>#N/A</v>
      </c>
      <c r="AJ6747" s="17" t="e">
        <f t="shared" si="2217"/>
        <v>#N/A</v>
      </c>
      <c r="AK6747" s="17" t="e">
        <f t="shared" si="2218"/>
        <v>#N/A</v>
      </c>
      <c r="AL6747" s="17" t="e">
        <f t="shared" si="2219"/>
        <v>#N/A</v>
      </c>
      <c r="AM6747" s="17" t="e">
        <f t="shared" si="2220"/>
        <v>#N/A</v>
      </c>
      <c r="AN6747" s="17" t="e">
        <f t="shared" si="2221"/>
        <v>#N/A</v>
      </c>
      <c r="AO6747" s="17" t="e">
        <f>INDEX($AN$10:$AN$2627,MATCH(C6747+1/24,$C$10:$C$2627,1))-INDEX($AN$10:$AN$2627,MATCH(C6747,$C$10:$C$2627,1))</f>
        <v>#N/A</v>
      </c>
      <c r="AP6747" s="17" t="e">
        <f t="shared" si="2222"/>
        <v>#N/A</v>
      </c>
      <c r="AQ6747" s="17" t="e">
        <f t="shared" si="2223"/>
        <v>#N/A</v>
      </c>
      <c r="AR6747" s="17" t="e">
        <f t="shared" si="2224"/>
        <v>#N/A</v>
      </c>
    </row>
    <row r="6748" spans="2:44" x14ac:dyDescent="0.25">
      <c r="B6748" t="e">
        <f>INDEX(RawData!$A$2:$A$1048576,MATCH(FmtData!$B$4+(ROW()-10),RawData!$A$2:$A$1048576,0))</f>
        <v>#N/A</v>
      </c>
      <c r="C6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#N/A</v>
      </c>
      <c r="D67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8" t="e">
        <f>INDEX(RawData!D$2:D$1048576,MATCH(FmtData!$B$4+(ROW()-10),RawData!$A$2:$A$1048576,0))</f>
        <v>#N/A</v>
      </c>
      <c r="F6748" t="e">
        <f>INDEX(RawData!E$2:E$1048576,MATCH(FmtData!$B$4+(ROW()-10),RawData!$A$2:$A$1048576,0))</f>
        <v>#N/A</v>
      </c>
      <c r="G6748" t="e">
        <f>INDEX(RawData!F$2:F$1048576,MATCH(FmtData!$B$4+(ROW()-10),RawData!$A$2:$A$1048576,0))</f>
        <v>#N/A</v>
      </c>
      <c r="H6748" t="e">
        <f>INDEX(RawData!G$2:G$1048576,MATCH(FmtData!$B$4+(ROW()-10),RawData!$A$2:$A$1048576,0))</f>
        <v>#N/A</v>
      </c>
      <c r="I6748" t="e">
        <f>INDEX(RawData!H$2:H$1048576,MATCH(FmtData!$B$4+(ROW()-10),RawData!$A$2:$A$1048576,0))</f>
        <v>#N/A</v>
      </c>
      <c r="J6748" t="e">
        <f>INDEX(RawData!I$2:I$1048576,MATCH(FmtData!$B$4+(ROW()-10),RawData!$A$2:$A$1048576,0))</f>
        <v>#N/A</v>
      </c>
      <c r="K6748" t="e">
        <f>INDEX(RawData!J$2:J$1048576,MATCH(FmtData!$B$4+(ROW()-10),RawData!$A$2:$A$1048576,0))</f>
        <v>#N/A</v>
      </c>
      <c r="L6748" t="e">
        <f>INDEX(RawData!K$2:K$1048576,MATCH(FmtData!$B$4+(ROW()-10),RawData!$A$2:$A$1048576,0))</f>
        <v>#N/A</v>
      </c>
      <c r="M6748" t="e">
        <f>INDEX(RawData!L$2:L$1048576,MATCH(FmtData!$B$4+(ROW()-10),RawData!$A$2:$A$1048576,0))</f>
        <v>#N/A</v>
      </c>
      <c r="N6748" t="e">
        <f>INDEX(RawData!M$2:M$1048576,MATCH(FmtData!$B$4+(ROW()-10),RawData!$A$2:$A$1048576,0))</f>
        <v>#N/A</v>
      </c>
      <c r="O6748" t="e">
        <f>INDEX(RawData!N$2:N$1048576,MATCH(FmtData!$B$4+(ROW()-10),RawData!$A$2:$A$1048576,0))</f>
        <v>#N/A</v>
      </c>
      <c r="P6748" t="e">
        <f>INDEX(RawData!O$2:O$1048576,MATCH(FmtData!$B$4+(ROW()-10),RawData!$A$2:$A$1048576,0))</f>
        <v>#N/A</v>
      </c>
      <c r="Q6748" t="e">
        <f>INDEX(RawData!P$2:P$1048576,MATCH(FmtData!$B$4+(ROW()-10),RawData!$A$2:$A$1048576,0))</f>
        <v>#N/A</v>
      </c>
      <c r="R6748" t="e">
        <f>INDEX(RawData!Q$2:Q$1048576,MATCH(FmtData!$B$4+(ROW()-10),RawData!$A$2:$A$1048576,0))</f>
        <v>#N/A</v>
      </c>
      <c r="S6748" t="e">
        <f>INDEX(RawData!R$2:R$1048576,MATCH(FmtData!$B$4+(ROW()-10),RawData!$A$2:$A$1048576,0))</f>
        <v>#N/A</v>
      </c>
      <c r="T6748" t="e">
        <f>INDEX(RawData!S$2:S$1048576,MATCH(FmtData!$B$4+(ROW()-10),RawData!$A$2:$A$1048576,0))</f>
        <v>#N/A</v>
      </c>
      <c r="U6748" t="e">
        <f>INDEX(RawData!T$2:T$1048576,MATCH(FmtData!$B$4+(ROW()-10),RawData!$A$2:$A$1048576,0))</f>
        <v>#N/A</v>
      </c>
      <c r="V6748" t="e">
        <f>INDEX(RawData!U$2:U$1048576,MATCH(FmtData!$B$4+(ROW()-10),RawData!$A$2:$A$1048576,0))</f>
        <v>#N/A</v>
      </c>
      <c r="W6748" s="8" t="e">
        <f t="shared" si="2209"/>
        <v>#N/A</v>
      </c>
      <c r="X6748" s="8" t="e">
        <f t="shared" si="2210"/>
        <v>#N/A</v>
      </c>
      <c r="Y6748" s="8" t="e">
        <f t="shared" si="2211"/>
        <v>#N/A</v>
      </c>
      <c r="Z6748" s="8" t="e">
        <f t="shared" si="2212"/>
        <v>#N/A</v>
      </c>
      <c r="AA6748" s="8" t="e">
        <f t="shared" si="2213"/>
        <v>#N/A</v>
      </c>
      <c r="AB6748" s="8" t="e">
        <f t="shared" si="2214"/>
        <v>#N/A</v>
      </c>
      <c r="AC6748" s="6" t="e">
        <f t="shared" si="2228"/>
        <v>#N/A</v>
      </c>
      <c r="AD6748" s="42" t="e">
        <f t="shared" si="2225"/>
        <v>#N/A</v>
      </c>
      <c r="AE6748" s="15" t="e">
        <f t="shared" si="2226"/>
        <v>#N/A</v>
      </c>
      <c r="AF6748" s="15" t="e">
        <f t="shared" si="2227"/>
        <v>#N/A</v>
      </c>
      <c r="AG6748" s="15" t="e">
        <f t="shared" si="2215"/>
        <v>#N/A</v>
      </c>
      <c r="AH6748" s="15" t="e">
        <f t="shared" si="2208"/>
        <v>#N/A</v>
      </c>
      <c r="AI6748" s="17" t="e">
        <f t="shared" si="2216"/>
        <v>#N/A</v>
      </c>
      <c r="AJ6748" s="17" t="e">
        <f t="shared" si="2217"/>
        <v>#N/A</v>
      </c>
      <c r="AK6748" s="17" t="e">
        <f t="shared" si="2218"/>
        <v>#N/A</v>
      </c>
      <c r="AL6748" s="17" t="e">
        <f t="shared" si="2219"/>
        <v>#N/A</v>
      </c>
      <c r="AM6748" s="17" t="e">
        <f t="shared" si="2220"/>
        <v>#N/A</v>
      </c>
      <c r="AN6748" s="17" t="e">
        <f t="shared" si="2221"/>
        <v>#N/A</v>
      </c>
      <c r="AO6748" s="17" t="e">
        <f>INDEX($AN$10:$AN$2627,MATCH(C6748+1/24,$C$10:$C$2627,1))-INDEX($AN$10:$AN$2627,MATCH(C6748,$C$10:$C$2627,1))</f>
        <v>#N/A</v>
      </c>
      <c r="AP6748" s="17" t="e">
        <f t="shared" si="2222"/>
        <v>#N/A</v>
      </c>
      <c r="AQ6748" s="17" t="e">
        <f t="shared" si="2223"/>
        <v>#N/A</v>
      </c>
      <c r="AR6748" s="17" t="e">
        <f t="shared" si="2224"/>
        <v>#N/A</v>
      </c>
    </row>
    <row r="6749" spans="2:44" x14ac:dyDescent="0.25">
      <c r="B6749" t="e">
        <f>INDEX(RawData!$A$2:$A$1048576,MATCH(FmtData!$B$4+(ROW()-10),RawData!$A$2:$A$1048576,0))</f>
        <v>#N/A</v>
      </c>
      <c r="C6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#N/A</v>
      </c>
      <c r="D67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49" t="e">
        <f>INDEX(RawData!D$2:D$1048576,MATCH(FmtData!$B$4+(ROW()-10),RawData!$A$2:$A$1048576,0))</f>
        <v>#N/A</v>
      </c>
      <c r="F6749" t="e">
        <f>INDEX(RawData!E$2:E$1048576,MATCH(FmtData!$B$4+(ROW()-10),RawData!$A$2:$A$1048576,0))</f>
        <v>#N/A</v>
      </c>
      <c r="G6749" t="e">
        <f>INDEX(RawData!F$2:F$1048576,MATCH(FmtData!$B$4+(ROW()-10),RawData!$A$2:$A$1048576,0))</f>
        <v>#N/A</v>
      </c>
      <c r="H6749" t="e">
        <f>INDEX(RawData!G$2:G$1048576,MATCH(FmtData!$B$4+(ROW()-10),RawData!$A$2:$A$1048576,0))</f>
        <v>#N/A</v>
      </c>
      <c r="I6749" t="e">
        <f>INDEX(RawData!H$2:H$1048576,MATCH(FmtData!$B$4+(ROW()-10),RawData!$A$2:$A$1048576,0))</f>
        <v>#N/A</v>
      </c>
      <c r="J6749" t="e">
        <f>INDEX(RawData!I$2:I$1048576,MATCH(FmtData!$B$4+(ROW()-10),RawData!$A$2:$A$1048576,0))</f>
        <v>#N/A</v>
      </c>
      <c r="K6749" t="e">
        <f>INDEX(RawData!J$2:J$1048576,MATCH(FmtData!$B$4+(ROW()-10),RawData!$A$2:$A$1048576,0))</f>
        <v>#N/A</v>
      </c>
      <c r="L6749" t="e">
        <f>INDEX(RawData!K$2:K$1048576,MATCH(FmtData!$B$4+(ROW()-10),RawData!$A$2:$A$1048576,0))</f>
        <v>#N/A</v>
      </c>
      <c r="M6749" t="e">
        <f>INDEX(RawData!L$2:L$1048576,MATCH(FmtData!$B$4+(ROW()-10),RawData!$A$2:$A$1048576,0))</f>
        <v>#N/A</v>
      </c>
      <c r="N6749" t="e">
        <f>INDEX(RawData!M$2:M$1048576,MATCH(FmtData!$B$4+(ROW()-10),RawData!$A$2:$A$1048576,0))</f>
        <v>#N/A</v>
      </c>
      <c r="O6749" t="e">
        <f>INDEX(RawData!N$2:N$1048576,MATCH(FmtData!$B$4+(ROW()-10),RawData!$A$2:$A$1048576,0))</f>
        <v>#N/A</v>
      </c>
      <c r="P6749" t="e">
        <f>INDEX(RawData!O$2:O$1048576,MATCH(FmtData!$B$4+(ROW()-10),RawData!$A$2:$A$1048576,0))</f>
        <v>#N/A</v>
      </c>
      <c r="Q6749" t="e">
        <f>INDEX(RawData!P$2:P$1048576,MATCH(FmtData!$B$4+(ROW()-10),RawData!$A$2:$A$1048576,0))</f>
        <v>#N/A</v>
      </c>
      <c r="R6749" t="e">
        <f>INDEX(RawData!Q$2:Q$1048576,MATCH(FmtData!$B$4+(ROW()-10),RawData!$A$2:$A$1048576,0))</f>
        <v>#N/A</v>
      </c>
      <c r="S6749" t="e">
        <f>INDEX(RawData!R$2:R$1048576,MATCH(FmtData!$B$4+(ROW()-10),RawData!$A$2:$A$1048576,0))</f>
        <v>#N/A</v>
      </c>
      <c r="T6749" t="e">
        <f>INDEX(RawData!S$2:S$1048576,MATCH(FmtData!$B$4+(ROW()-10),RawData!$A$2:$A$1048576,0))</f>
        <v>#N/A</v>
      </c>
      <c r="U6749" t="e">
        <f>INDEX(RawData!T$2:T$1048576,MATCH(FmtData!$B$4+(ROW()-10),RawData!$A$2:$A$1048576,0))</f>
        <v>#N/A</v>
      </c>
      <c r="V6749" t="e">
        <f>INDEX(RawData!U$2:U$1048576,MATCH(FmtData!$B$4+(ROW()-10),RawData!$A$2:$A$1048576,0))</f>
        <v>#N/A</v>
      </c>
      <c r="W6749" s="8" t="e">
        <f t="shared" si="2209"/>
        <v>#N/A</v>
      </c>
      <c r="X6749" s="8" t="e">
        <f t="shared" si="2210"/>
        <v>#N/A</v>
      </c>
      <c r="Y6749" s="8" t="e">
        <f t="shared" si="2211"/>
        <v>#N/A</v>
      </c>
      <c r="Z6749" s="8" t="e">
        <f t="shared" si="2212"/>
        <v>#N/A</v>
      </c>
      <c r="AA6749" s="8" t="e">
        <f t="shared" si="2213"/>
        <v>#N/A</v>
      </c>
      <c r="AB6749" s="8" t="e">
        <f t="shared" si="2214"/>
        <v>#N/A</v>
      </c>
      <c r="AC6749" s="6" t="e">
        <f t="shared" si="2228"/>
        <v>#N/A</v>
      </c>
      <c r="AD6749" s="42" t="e">
        <f t="shared" si="2225"/>
        <v>#N/A</v>
      </c>
      <c r="AE6749" s="15" t="e">
        <f t="shared" si="2226"/>
        <v>#N/A</v>
      </c>
      <c r="AF6749" s="15" t="e">
        <f t="shared" si="2227"/>
        <v>#N/A</v>
      </c>
      <c r="AG6749" s="15" t="e">
        <f t="shared" si="2215"/>
        <v>#N/A</v>
      </c>
      <c r="AH6749" s="15" t="e">
        <f t="shared" si="2208"/>
        <v>#N/A</v>
      </c>
      <c r="AI6749" s="17" t="e">
        <f t="shared" si="2216"/>
        <v>#N/A</v>
      </c>
      <c r="AJ6749" s="17" t="e">
        <f t="shared" si="2217"/>
        <v>#N/A</v>
      </c>
      <c r="AK6749" s="17" t="e">
        <f t="shared" si="2218"/>
        <v>#N/A</v>
      </c>
      <c r="AL6749" s="17" t="e">
        <f t="shared" si="2219"/>
        <v>#N/A</v>
      </c>
      <c r="AM6749" s="17" t="e">
        <f t="shared" si="2220"/>
        <v>#N/A</v>
      </c>
      <c r="AN6749" s="17" t="e">
        <f t="shared" si="2221"/>
        <v>#N/A</v>
      </c>
      <c r="AO6749" s="17" t="e">
        <f>INDEX($AN$10:$AN$2627,MATCH(C6749+1/24,$C$10:$C$2627,1))-INDEX($AN$10:$AN$2627,MATCH(C6749,$C$10:$C$2627,1))</f>
        <v>#N/A</v>
      </c>
      <c r="AP6749" s="17" t="e">
        <f t="shared" si="2222"/>
        <v>#N/A</v>
      </c>
      <c r="AQ6749" s="17" t="e">
        <f t="shared" si="2223"/>
        <v>#N/A</v>
      </c>
      <c r="AR6749" s="17" t="e">
        <f t="shared" si="2224"/>
        <v>#N/A</v>
      </c>
    </row>
    <row r="6750" spans="2:44" x14ac:dyDescent="0.25">
      <c r="B6750" t="e">
        <f>INDEX(RawData!$A$2:$A$1048576,MATCH(FmtData!$B$4+(ROW()-10),RawData!$A$2:$A$1048576,0))</f>
        <v>#N/A</v>
      </c>
      <c r="C6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#N/A</v>
      </c>
      <c r="D67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0" t="e">
        <f>INDEX(RawData!D$2:D$1048576,MATCH(FmtData!$B$4+(ROW()-10),RawData!$A$2:$A$1048576,0))</f>
        <v>#N/A</v>
      </c>
      <c r="F6750" t="e">
        <f>INDEX(RawData!E$2:E$1048576,MATCH(FmtData!$B$4+(ROW()-10),RawData!$A$2:$A$1048576,0))</f>
        <v>#N/A</v>
      </c>
      <c r="G6750" t="e">
        <f>INDEX(RawData!F$2:F$1048576,MATCH(FmtData!$B$4+(ROW()-10),RawData!$A$2:$A$1048576,0))</f>
        <v>#N/A</v>
      </c>
      <c r="H6750" t="e">
        <f>INDEX(RawData!G$2:G$1048576,MATCH(FmtData!$B$4+(ROW()-10),RawData!$A$2:$A$1048576,0))</f>
        <v>#N/A</v>
      </c>
      <c r="I6750" t="e">
        <f>INDEX(RawData!H$2:H$1048576,MATCH(FmtData!$B$4+(ROW()-10),RawData!$A$2:$A$1048576,0))</f>
        <v>#N/A</v>
      </c>
      <c r="J6750" t="e">
        <f>INDEX(RawData!I$2:I$1048576,MATCH(FmtData!$B$4+(ROW()-10),RawData!$A$2:$A$1048576,0))</f>
        <v>#N/A</v>
      </c>
      <c r="K6750" t="e">
        <f>INDEX(RawData!J$2:J$1048576,MATCH(FmtData!$B$4+(ROW()-10),RawData!$A$2:$A$1048576,0))</f>
        <v>#N/A</v>
      </c>
      <c r="L6750" t="e">
        <f>INDEX(RawData!K$2:K$1048576,MATCH(FmtData!$B$4+(ROW()-10),RawData!$A$2:$A$1048576,0))</f>
        <v>#N/A</v>
      </c>
      <c r="M6750" t="e">
        <f>INDEX(RawData!L$2:L$1048576,MATCH(FmtData!$B$4+(ROW()-10),RawData!$A$2:$A$1048576,0))</f>
        <v>#N/A</v>
      </c>
      <c r="N6750" t="e">
        <f>INDEX(RawData!M$2:M$1048576,MATCH(FmtData!$B$4+(ROW()-10),RawData!$A$2:$A$1048576,0))</f>
        <v>#N/A</v>
      </c>
      <c r="O6750" t="e">
        <f>INDEX(RawData!N$2:N$1048576,MATCH(FmtData!$B$4+(ROW()-10),RawData!$A$2:$A$1048576,0))</f>
        <v>#N/A</v>
      </c>
      <c r="P6750" t="e">
        <f>INDEX(RawData!O$2:O$1048576,MATCH(FmtData!$B$4+(ROW()-10),RawData!$A$2:$A$1048576,0))</f>
        <v>#N/A</v>
      </c>
      <c r="Q6750" t="e">
        <f>INDEX(RawData!P$2:P$1048576,MATCH(FmtData!$B$4+(ROW()-10),RawData!$A$2:$A$1048576,0))</f>
        <v>#N/A</v>
      </c>
      <c r="R6750" t="e">
        <f>INDEX(RawData!Q$2:Q$1048576,MATCH(FmtData!$B$4+(ROW()-10),RawData!$A$2:$A$1048576,0))</f>
        <v>#N/A</v>
      </c>
      <c r="S6750" t="e">
        <f>INDEX(RawData!R$2:R$1048576,MATCH(FmtData!$B$4+(ROW()-10),RawData!$A$2:$A$1048576,0))</f>
        <v>#N/A</v>
      </c>
      <c r="T6750" t="e">
        <f>INDEX(RawData!S$2:S$1048576,MATCH(FmtData!$B$4+(ROW()-10),RawData!$A$2:$A$1048576,0))</f>
        <v>#N/A</v>
      </c>
      <c r="U6750" t="e">
        <f>INDEX(RawData!T$2:T$1048576,MATCH(FmtData!$B$4+(ROW()-10),RawData!$A$2:$A$1048576,0))</f>
        <v>#N/A</v>
      </c>
      <c r="V6750" t="e">
        <f>INDEX(RawData!U$2:U$1048576,MATCH(FmtData!$B$4+(ROW()-10),RawData!$A$2:$A$1048576,0))</f>
        <v>#N/A</v>
      </c>
      <c r="W6750" s="8" t="e">
        <f t="shared" si="2209"/>
        <v>#N/A</v>
      </c>
      <c r="X6750" s="8" t="e">
        <f t="shared" si="2210"/>
        <v>#N/A</v>
      </c>
      <c r="Y6750" s="8" t="e">
        <f t="shared" si="2211"/>
        <v>#N/A</v>
      </c>
      <c r="Z6750" s="8" t="e">
        <f t="shared" si="2212"/>
        <v>#N/A</v>
      </c>
      <c r="AA6750" s="8" t="e">
        <f t="shared" si="2213"/>
        <v>#N/A</v>
      </c>
      <c r="AB6750" s="8" t="e">
        <f t="shared" si="2214"/>
        <v>#N/A</v>
      </c>
      <c r="AC6750" s="6" t="e">
        <f t="shared" si="2228"/>
        <v>#N/A</v>
      </c>
      <c r="AD6750" s="42" t="e">
        <f t="shared" si="2225"/>
        <v>#N/A</v>
      </c>
      <c r="AE6750" s="15" t="e">
        <f t="shared" si="2226"/>
        <v>#N/A</v>
      </c>
      <c r="AF6750" s="15" t="e">
        <f t="shared" si="2227"/>
        <v>#N/A</v>
      </c>
      <c r="AG6750" s="15" t="e">
        <f t="shared" si="2215"/>
        <v>#N/A</v>
      </c>
      <c r="AH6750" s="15" t="e">
        <f t="shared" si="2208"/>
        <v>#N/A</v>
      </c>
      <c r="AI6750" s="17" t="e">
        <f t="shared" si="2216"/>
        <v>#N/A</v>
      </c>
      <c r="AJ6750" s="17" t="e">
        <f t="shared" si="2217"/>
        <v>#N/A</v>
      </c>
      <c r="AK6750" s="17" t="e">
        <f t="shared" si="2218"/>
        <v>#N/A</v>
      </c>
      <c r="AL6750" s="17" t="e">
        <f t="shared" si="2219"/>
        <v>#N/A</v>
      </c>
      <c r="AM6750" s="17" t="e">
        <f t="shared" si="2220"/>
        <v>#N/A</v>
      </c>
      <c r="AN6750" s="17" t="e">
        <f t="shared" si="2221"/>
        <v>#N/A</v>
      </c>
      <c r="AO6750" s="17" t="e">
        <f>INDEX($AN$10:$AN$2627,MATCH(C6750+1/24,$C$10:$C$2627,1))-INDEX($AN$10:$AN$2627,MATCH(C6750,$C$10:$C$2627,1))</f>
        <v>#N/A</v>
      </c>
      <c r="AP6750" s="17" t="e">
        <f t="shared" si="2222"/>
        <v>#N/A</v>
      </c>
      <c r="AQ6750" s="17" t="e">
        <f t="shared" si="2223"/>
        <v>#N/A</v>
      </c>
      <c r="AR6750" s="17" t="e">
        <f t="shared" si="2224"/>
        <v>#N/A</v>
      </c>
    </row>
    <row r="6751" spans="2:44" x14ac:dyDescent="0.25">
      <c r="B6751" t="e">
        <f>INDEX(RawData!$A$2:$A$1048576,MATCH(FmtData!$B$4+(ROW()-10),RawData!$A$2:$A$1048576,0))</f>
        <v>#N/A</v>
      </c>
      <c r="C6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#N/A</v>
      </c>
      <c r="D67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1" t="e">
        <f>INDEX(RawData!D$2:D$1048576,MATCH(FmtData!$B$4+(ROW()-10),RawData!$A$2:$A$1048576,0))</f>
        <v>#N/A</v>
      </c>
      <c r="F6751" t="e">
        <f>INDEX(RawData!E$2:E$1048576,MATCH(FmtData!$B$4+(ROW()-10),RawData!$A$2:$A$1048576,0))</f>
        <v>#N/A</v>
      </c>
      <c r="G6751" t="e">
        <f>INDEX(RawData!F$2:F$1048576,MATCH(FmtData!$B$4+(ROW()-10),RawData!$A$2:$A$1048576,0))</f>
        <v>#N/A</v>
      </c>
      <c r="H6751" t="e">
        <f>INDEX(RawData!G$2:G$1048576,MATCH(FmtData!$B$4+(ROW()-10),RawData!$A$2:$A$1048576,0))</f>
        <v>#N/A</v>
      </c>
      <c r="I6751" t="e">
        <f>INDEX(RawData!H$2:H$1048576,MATCH(FmtData!$B$4+(ROW()-10),RawData!$A$2:$A$1048576,0))</f>
        <v>#N/A</v>
      </c>
      <c r="J6751" t="e">
        <f>INDEX(RawData!I$2:I$1048576,MATCH(FmtData!$B$4+(ROW()-10),RawData!$A$2:$A$1048576,0))</f>
        <v>#N/A</v>
      </c>
      <c r="K6751" t="e">
        <f>INDEX(RawData!J$2:J$1048576,MATCH(FmtData!$B$4+(ROW()-10),RawData!$A$2:$A$1048576,0))</f>
        <v>#N/A</v>
      </c>
      <c r="L6751" t="e">
        <f>INDEX(RawData!K$2:K$1048576,MATCH(FmtData!$B$4+(ROW()-10),RawData!$A$2:$A$1048576,0))</f>
        <v>#N/A</v>
      </c>
      <c r="M6751" t="e">
        <f>INDEX(RawData!L$2:L$1048576,MATCH(FmtData!$B$4+(ROW()-10),RawData!$A$2:$A$1048576,0))</f>
        <v>#N/A</v>
      </c>
      <c r="N6751" t="e">
        <f>INDEX(RawData!M$2:M$1048576,MATCH(FmtData!$B$4+(ROW()-10),RawData!$A$2:$A$1048576,0))</f>
        <v>#N/A</v>
      </c>
      <c r="O6751" t="e">
        <f>INDEX(RawData!N$2:N$1048576,MATCH(FmtData!$B$4+(ROW()-10),RawData!$A$2:$A$1048576,0))</f>
        <v>#N/A</v>
      </c>
      <c r="P6751" t="e">
        <f>INDEX(RawData!O$2:O$1048576,MATCH(FmtData!$B$4+(ROW()-10),RawData!$A$2:$A$1048576,0))</f>
        <v>#N/A</v>
      </c>
      <c r="Q6751" t="e">
        <f>INDEX(RawData!P$2:P$1048576,MATCH(FmtData!$B$4+(ROW()-10),RawData!$A$2:$A$1048576,0))</f>
        <v>#N/A</v>
      </c>
      <c r="R6751" t="e">
        <f>INDEX(RawData!Q$2:Q$1048576,MATCH(FmtData!$B$4+(ROW()-10),RawData!$A$2:$A$1048576,0))</f>
        <v>#N/A</v>
      </c>
      <c r="S6751" t="e">
        <f>INDEX(RawData!R$2:R$1048576,MATCH(FmtData!$B$4+(ROW()-10),RawData!$A$2:$A$1048576,0))</f>
        <v>#N/A</v>
      </c>
      <c r="T6751" t="e">
        <f>INDEX(RawData!S$2:S$1048576,MATCH(FmtData!$B$4+(ROW()-10),RawData!$A$2:$A$1048576,0))</f>
        <v>#N/A</v>
      </c>
      <c r="U6751" t="e">
        <f>INDEX(RawData!T$2:T$1048576,MATCH(FmtData!$B$4+(ROW()-10),RawData!$A$2:$A$1048576,0))</f>
        <v>#N/A</v>
      </c>
      <c r="V6751" t="e">
        <f>INDEX(RawData!U$2:U$1048576,MATCH(FmtData!$B$4+(ROW()-10),RawData!$A$2:$A$1048576,0))</f>
        <v>#N/A</v>
      </c>
      <c r="W6751" s="8" t="e">
        <f t="shared" si="2209"/>
        <v>#N/A</v>
      </c>
      <c r="X6751" s="8" t="e">
        <f t="shared" si="2210"/>
        <v>#N/A</v>
      </c>
      <c r="Y6751" s="8" t="e">
        <f t="shared" si="2211"/>
        <v>#N/A</v>
      </c>
      <c r="Z6751" s="8" t="e">
        <f t="shared" si="2212"/>
        <v>#N/A</v>
      </c>
      <c r="AA6751" s="8" t="e">
        <f t="shared" si="2213"/>
        <v>#N/A</v>
      </c>
      <c r="AB6751" s="8" t="e">
        <f t="shared" si="2214"/>
        <v>#N/A</v>
      </c>
      <c r="AC6751" s="6" t="e">
        <f t="shared" si="2228"/>
        <v>#N/A</v>
      </c>
      <c r="AD6751" s="42" t="e">
        <f t="shared" si="2225"/>
        <v>#N/A</v>
      </c>
      <c r="AE6751" s="15" t="e">
        <f t="shared" si="2226"/>
        <v>#N/A</v>
      </c>
      <c r="AF6751" s="15" t="e">
        <f t="shared" si="2227"/>
        <v>#N/A</v>
      </c>
      <c r="AG6751" s="15" t="e">
        <f t="shared" si="2215"/>
        <v>#N/A</v>
      </c>
      <c r="AH6751" s="15" t="e">
        <f t="shared" si="2208"/>
        <v>#N/A</v>
      </c>
      <c r="AI6751" s="17" t="e">
        <f t="shared" si="2216"/>
        <v>#N/A</v>
      </c>
      <c r="AJ6751" s="17" t="e">
        <f t="shared" si="2217"/>
        <v>#N/A</v>
      </c>
      <c r="AK6751" s="17" t="e">
        <f t="shared" si="2218"/>
        <v>#N/A</v>
      </c>
      <c r="AL6751" s="17" t="e">
        <f t="shared" si="2219"/>
        <v>#N/A</v>
      </c>
      <c r="AM6751" s="17" t="e">
        <f t="shared" si="2220"/>
        <v>#N/A</v>
      </c>
      <c r="AN6751" s="17" t="e">
        <f t="shared" si="2221"/>
        <v>#N/A</v>
      </c>
      <c r="AO6751" s="17" t="e">
        <f>INDEX($AN$10:$AN$2627,MATCH(C6751+1/24,$C$10:$C$2627,1))-INDEX($AN$10:$AN$2627,MATCH(C6751,$C$10:$C$2627,1))</f>
        <v>#N/A</v>
      </c>
      <c r="AP6751" s="17" t="e">
        <f t="shared" si="2222"/>
        <v>#N/A</v>
      </c>
      <c r="AQ6751" s="17" t="e">
        <f t="shared" si="2223"/>
        <v>#N/A</v>
      </c>
      <c r="AR6751" s="17" t="e">
        <f t="shared" si="2224"/>
        <v>#N/A</v>
      </c>
    </row>
    <row r="6752" spans="2:44" x14ac:dyDescent="0.25">
      <c r="B6752" t="e">
        <f>INDEX(RawData!$A$2:$A$1048576,MATCH(FmtData!$B$4+(ROW()-10),RawData!$A$2:$A$1048576,0))</f>
        <v>#N/A</v>
      </c>
      <c r="C6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#N/A</v>
      </c>
      <c r="D67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2" t="e">
        <f>INDEX(RawData!D$2:D$1048576,MATCH(FmtData!$B$4+(ROW()-10),RawData!$A$2:$A$1048576,0))</f>
        <v>#N/A</v>
      </c>
      <c r="F6752" t="e">
        <f>INDEX(RawData!E$2:E$1048576,MATCH(FmtData!$B$4+(ROW()-10),RawData!$A$2:$A$1048576,0))</f>
        <v>#N/A</v>
      </c>
      <c r="G6752" t="e">
        <f>INDEX(RawData!F$2:F$1048576,MATCH(FmtData!$B$4+(ROW()-10),RawData!$A$2:$A$1048576,0))</f>
        <v>#N/A</v>
      </c>
      <c r="H6752" t="e">
        <f>INDEX(RawData!G$2:G$1048576,MATCH(FmtData!$B$4+(ROW()-10),RawData!$A$2:$A$1048576,0))</f>
        <v>#N/A</v>
      </c>
      <c r="I6752" t="e">
        <f>INDEX(RawData!H$2:H$1048576,MATCH(FmtData!$B$4+(ROW()-10),RawData!$A$2:$A$1048576,0))</f>
        <v>#N/A</v>
      </c>
      <c r="J6752" t="e">
        <f>INDEX(RawData!I$2:I$1048576,MATCH(FmtData!$B$4+(ROW()-10),RawData!$A$2:$A$1048576,0))</f>
        <v>#N/A</v>
      </c>
      <c r="K6752" t="e">
        <f>INDEX(RawData!J$2:J$1048576,MATCH(FmtData!$B$4+(ROW()-10),RawData!$A$2:$A$1048576,0))</f>
        <v>#N/A</v>
      </c>
      <c r="L6752" t="e">
        <f>INDEX(RawData!K$2:K$1048576,MATCH(FmtData!$B$4+(ROW()-10),RawData!$A$2:$A$1048576,0))</f>
        <v>#N/A</v>
      </c>
      <c r="M6752" t="e">
        <f>INDEX(RawData!L$2:L$1048576,MATCH(FmtData!$B$4+(ROW()-10),RawData!$A$2:$A$1048576,0))</f>
        <v>#N/A</v>
      </c>
      <c r="N6752" t="e">
        <f>INDEX(RawData!M$2:M$1048576,MATCH(FmtData!$B$4+(ROW()-10),RawData!$A$2:$A$1048576,0))</f>
        <v>#N/A</v>
      </c>
      <c r="O6752" t="e">
        <f>INDEX(RawData!N$2:N$1048576,MATCH(FmtData!$B$4+(ROW()-10),RawData!$A$2:$A$1048576,0))</f>
        <v>#N/A</v>
      </c>
      <c r="P6752" t="e">
        <f>INDEX(RawData!O$2:O$1048576,MATCH(FmtData!$B$4+(ROW()-10),RawData!$A$2:$A$1048576,0))</f>
        <v>#N/A</v>
      </c>
      <c r="Q6752" t="e">
        <f>INDEX(RawData!P$2:P$1048576,MATCH(FmtData!$B$4+(ROW()-10),RawData!$A$2:$A$1048576,0))</f>
        <v>#N/A</v>
      </c>
      <c r="R6752" t="e">
        <f>INDEX(RawData!Q$2:Q$1048576,MATCH(FmtData!$B$4+(ROW()-10),RawData!$A$2:$A$1048576,0))</f>
        <v>#N/A</v>
      </c>
      <c r="S6752" t="e">
        <f>INDEX(RawData!R$2:R$1048576,MATCH(FmtData!$B$4+(ROW()-10),RawData!$A$2:$A$1048576,0))</f>
        <v>#N/A</v>
      </c>
      <c r="T6752" t="e">
        <f>INDEX(RawData!S$2:S$1048576,MATCH(FmtData!$B$4+(ROW()-10),RawData!$A$2:$A$1048576,0))</f>
        <v>#N/A</v>
      </c>
      <c r="U6752" t="e">
        <f>INDEX(RawData!T$2:T$1048576,MATCH(FmtData!$B$4+(ROW()-10),RawData!$A$2:$A$1048576,0))</f>
        <v>#N/A</v>
      </c>
      <c r="V6752" t="e">
        <f>INDEX(RawData!U$2:U$1048576,MATCH(FmtData!$B$4+(ROW()-10),RawData!$A$2:$A$1048576,0))</f>
        <v>#N/A</v>
      </c>
      <c r="W6752" s="8" t="e">
        <f t="shared" si="2209"/>
        <v>#N/A</v>
      </c>
      <c r="X6752" s="8" t="e">
        <f t="shared" si="2210"/>
        <v>#N/A</v>
      </c>
      <c r="Y6752" s="8" t="e">
        <f t="shared" si="2211"/>
        <v>#N/A</v>
      </c>
      <c r="Z6752" s="8" t="e">
        <f t="shared" si="2212"/>
        <v>#N/A</v>
      </c>
      <c r="AA6752" s="8" t="e">
        <f t="shared" si="2213"/>
        <v>#N/A</v>
      </c>
      <c r="AB6752" s="8" t="e">
        <f t="shared" si="2214"/>
        <v>#N/A</v>
      </c>
      <c r="AC6752" s="6" t="e">
        <f t="shared" si="2228"/>
        <v>#N/A</v>
      </c>
      <c r="AD6752" s="42" t="e">
        <f t="shared" si="2225"/>
        <v>#N/A</v>
      </c>
      <c r="AE6752" s="15" t="e">
        <f t="shared" si="2226"/>
        <v>#N/A</v>
      </c>
      <c r="AF6752" s="15" t="e">
        <f t="shared" si="2227"/>
        <v>#N/A</v>
      </c>
      <c r="AG6752" s="15" t="e">
        <f t="shared" si="2215"/>
        <v>#N/A</v>
      </c>
      <c r="AH6752" s="15" t="e">
        <f t="shared" si="2208"/>
        <v>#N/A</v>
      </c>
      <c r="AI6752" s="17" t="e">
        <f t="shared" si="2216"/>
        <v>#N/A</v>
      </c>
      <c r="AJ6752" s="17" t="e">
        <f t="shared" si="2217"/>
        <v>#N/A</v>
      </c>
      <c r="AK6752" s="17" t="e">
        <f t="shared" si="2218"/>
        <v>#N/A</v>
      </c>
      <c r="AL6752" s="17" t="e">
        <f t="shared" si="2219"/>
        <v>#N/A</v>
      </c>
      <c r="AM6752" s="17" t="e">
        <f t="shared" si="2220"/>
        <v>#N/A</v>
      </c>
      <c r="AN6752" s="17" t="e">
        <f t="shared" si="2221"/>
        <v>#N/A</v>
      </c>
      <c r="AO6752" s="17" t="e">
        <f>INDEX($AN$10:$AN$2627,MATCH(C6752+1/24,$C$10:$C$2627,1))-INDEX($AN$10:$AN$2627,MATCH(C6752,$C$10:$C$2627,1))</f>
        <v>#N/A</v>
      </c>
      <c r="AP6752" s="17" t="e">
        <f t="shared" si="2222"/>
        <v>#N/A</v>
      </c>
      <c r="AQ6752" s="17" t="e">
        <f t="shared" si="2223"/>
        <v>#N/A</v>
      </c>
      <c r="AR6752" s="17" t="e">
        <f t="shared" si="2224"/>
        <v>#N/A</v>
      </c>
    </row>
    <row r="6753" spans="2:44" x14ac:dyDescent="0.25">
      <c r="B6753" t="e">
        <f>INDEX(RawData!$A$2:$A$1048576,MATCH(FmtData!$B$4+(ROW()-10),RawData!$A$2:$A$1048576,0))</f>
        <v>#N/A</v>
      </c>
      <c r="C6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#N/A</v>
      </c>
      <c r="D67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3" t="e">
        <f>INDEX(RawData!D$2:D$1048576,MATCH(FmtData!$B$4+(ROW()-10),RawData!$A$2:$A$1048576,0))</f>
        <v>#N/A</v>
      </c>
      <c r="F6753" t="e">
        <f>INDEX(RawData!E$2:E$1048576,MATCH(FmtData!$B$4+(ROW()-10),RawData!$A$2:$A$1048576,0))</f>
        <v>#N/A</v>
      </c>
      <c r="G6753" t="e">
        <f>INDEX(RawData!F$2:F$1048576,MATCH(FmtData!$B$4+(ROW()-10),RawData!$A$2:$A$1048576,0))</f>
        <v>#N/A</v>
      </c>
      <c r="H6753" t="e">
        <f>INDEX(RawData!G$2:G$1048576,MATCH(FmtData!$B$4+(ROW()-10),RawData!$A$2:$A$1048576,0))</f>
        <v>#N/A</v>
      </c>
      <c r="I6753" t="e">
        <f>INDEX(RawData!H$2:H$1048576,MATCH(FmtData!$B$4+(ROW()-10),RawData!$A$2:$A$1048576,0))</f>
        <v>#N/A</v>
      </c>
      <c r="J6753" t="e">
        <f>INDEX(RawData!I$2:I$1048576,MATCH(FmtData!$B$4+(ROW()-10),RawData!$A$2:$A$1048576,0))</f>
        <v>#N/A</v>
      </c>
      <c r="K6753" t="e">
        <f>INDEX(RawData!J$2:J$1048576,MATCH(FmtData!$B$4+(ROW()-10),RawData!$A$2:$A$1048576,0))</f>
        <v>#N/A</v>
      </c>
      <c r="L6753" t="e">
        <f>INDEX(RawData!K$2:K$1048576,MATCH(FmtData!$B$4+(ROW()-10),RawData!$A$2:$A$1048576,0))</f>
        <v>#N/A</v>
      </c>
      <c r="M6753" t="e">
        <f>INDEX(RawData!L$2:L$1048576,MATCH(FmtData!$B$4+(ROW()-10),RawData!$A$2:$A$1048576,0))</f>
        <v>#N/A</v>
      </c>
      <c r="N6753" t="e">
        <f>INDEX(RawData!M$2:M$1048576,MATCH(FmtData!$B$4+(ROW()-10),RawData!$A$2:$A$1048576,0))</f>
        <v>#N/A</v>
      </c>
      <c r="O6753" t="e">
        <f>INDEX(RawData!N$2:N$1048576,MATCH(FmtData!$B$4+(ROW()-10),RawData!$A$2:$A$1048576,0))</f>
        <v>#N/A</v>
      </c>
      <c r="P6753" t="e">
        <f>INDEX(RawData!O$2:O$1048576,MATCH(FmtData!$B$4+(ROW()-10),RawData!$A$2:$A$1048576,0))</f>
        <v>#N/A</v>
      </c>
      <c r="Q6753" t="e">
        <f>INDEX(RawData!P$2:P$1048576,MATCH(FmtData!$B$4+(ROW()-10),RawData!$A$2:$A$1048576,0))</f>
        <v>#N/A</v>
      </c>
      <c r="R6753" t="e">
        <f>INDEX(RawData!Q$2:Q$1048576,MATCH(FmtData!$B$4+(ROW()-10),RawData!$A$2:$A$1048576,0))</f>
        <v>#N/A</v>
      </c>
      <c r="S6753" t="e">
        <f>INDEX(RawData!R$2:R$1048576,MATCH(FmtData!$B$4+(ROW()-10),RawData!$A$2:$A$1048576,0))</f>
        <v>#N/A</v>
      </c>
      <c r="T6753" t="e">
        <f>INDEX(RawData!S$2:S$1048576,MATCH(FmtData!$B$4+(ROW()-10),RawData!$A$2:$A$1048576,0))</f>
        <v>#N/A</v>
      </c>
      <c r="U6753" t="e">
        <f>INDEX(RawData!T$2:T$1048576,MATCH(FmtData!$B$4+(ROW()-10),RawData!$A$2:$A$1048576,0))</f>
        <v>#N/A</v>
      </c>
      <c r="V6753" t="e">
        <f>INDEX(RawData!U$2:U$1048576,MATCH(FmtData!$B$4+(ROW()-10),RawData!$A$2:$A$1048576,0))</f>
        <v>#N/A</v>
      </c>
      <c r="W6753" s="8" t="e">
        <f t="shared" si="2209"/>
        <v>#N/A</v>
      </c>
      <c r="X6753" s="8" t="e">
        <f t="shared" si="2210"/>
        <v>#N/A</v>
      </c>
      <c r="Y6753" s="8" t="e">
        <f t="shared" si="2211"/>
        <v>#N/A</v>
      </c>
      <c r="Z6753" s="8" t="e">
        <f t="shared" si="2212"/>
        <v>#N/A</v>
      </c>
      <c r="AA6753" s="8" t="e">
        <f t="shared" si="2213"/>
        <v>#N/A</v>
      </c>
      <c r="AB6753" s="8" t="e">
        <f t="shared" si="2214"/>
        <v>#N/A</v>
      </c>
      <c r="AC6753" s="6" t="e">
        <f t="shared" si="2228"/>
        <v>#N/A</v>
      </c>
      <c r="AD6753" s="42" t="e">
        <f t="shared" si="2225"/>
        <v>#N/A</v>
      </c>
      <c r="AE6753" s="15" t="e">
        <f t="shared" si="2226"/>
        <v>#N/A</v>
      </c>
      <c r="AF6753" s="15" t="e">
        <f t="shared" si="2227"/>
        <v>#N/A</v>
      </c>
      <c r="AG6753" s="15" t="e">
        <f t="shared" si="2215"/>
        <v>#N/A</v>
      </c>
      <c r="AH6753" s="15" t="e">
        <f t="shared" si="2208"/>
        <v>#N/A</v>
      </c>
      <c r="AI6753" s="17" t="e">
        <f t="shared" si="2216"/>
        <v>#N/A</v>
      </c>
      <c r="AJ6753" s="17" t="e">
        <f t="shared" si="2217"/>
        <v>#N/A</v>
      </c>
      <c r="AK6753" s="17" t="e">
        <f t="shared" si="2218"/>
        <v>#N/A</v>
      </c>
      <c r="AL6753" s="17" t="e">
        <f t="shared" si="2219"/>
        <v>#N/A</v>
      </c>
      <c r="AM6753" s="17" t="e">
        <f t="shared" si="2220"/>
        <v>#N/A</v>
      </c>
      <c r="AN6753" s="17" t="e">
        <f t="shared" si="2221"/>
        <v>#N/A</v>
      </c>
      <c r="AO6753" s="17" t="e">
        <f>INDEX($AN$10:$AN$2627,MATCH(C6753+1/24,$C$10:$C$2627,1))-INDEX($AN$10:$AN$2627,MATCH(C6753,$C$10:$C$2627,1))</f>
        <v>#N/A</v>
      </c>
      <c r="AP6753" s="17" t="e">
        <f t="shared" si="2222"/>
        <v>#N/A</v>
      </c>
      <c r="AQ6753" s="17" t="e">
        <f t="shared" si="2223"/>
        <v>#N/A</v>
      </c>
      <c r="AR6753" s="17" t="e">
        <f t="shared" si="2224"/>
        <v>#N/A</v>
      </c>
    </row>
    <row r="6754" spans="2:44" x14ac:dyDescent="0.25">
      <c r="B6754" t="e">
        <f>INDEX(RawData!$A$2:$A$1048576,MATCH(FmtData!$B$4+(ROW()-10),RawData!$A$2:$A$1048576,0))</f>
        <v>#N/A</v>
      </c>
      <c r="C6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#N/A</v>
      </c>
      <c r="D67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4" t="e">
        <f>INDEX(RawData!D$2:D$1048576,MATCH(FmtData!$B$4+(ROW()-10),RawData!$A$2:$A$1048576,0))</f>
        <v>#N/A</v>
      </c>
      <c r="F6754" t="e">
        <f>INDEX(RawData!E$2:E$1048576,MATCH(FmtData!$B$4+(ROW()-10),RawData!$A$2:$A$1048576,0))</f>
        <v>#N/A</v>
      </c>
      <c r="G6754" t="e">
        <f>INDEX(RawData!F$2:F$1048576,MATCH(FmtData!$B$4+(ROW()-10),RawData!$A$2:$A$1048576,0))</f>
        <v>#N/A</v>
      </c>
      <c r="H6754" t="e">
        <f>INDEX(RawData!G$2:G$1048576,MATCH(FmtData!$B$4+(ROW()-10),RawData!$A$2:$A$1048576,0))</f>
        <v>#N/A</v>
      </c>
      <c r="I6754" t="e">
        <f>INDEX(RawData!H$2:H$1048576,MATCH(FmtData!$B$4+(ROW()-10),RawData!$A$2:$A$1048576,0))</f>
        <v>#N/A</v>
      </c>
      <c r="J6754" t="e">
        <f>INDEX(RawData!I$2:I$1048576,MATCH(FmtData!$B$4+(ROW()-10),RawData!$A$2:$A$1048576,0))</f>
        <v>#N/A</v>
      </c>
      <c r="K6754" t="e">
        <f>INDEX(RawData!J$2:J$1048576,MATCH(FmtData!$B$4+(ROW()-10),RawData!$A$2:$A$1048576,0))</f>
        <v>#N/A</v>
      </c>
      <c r="L6754" t="e">
        <f>INDEX(RawData!K$2:K$1048576,MATCH(FmtData!$B$4+(ROW()-10),RawData!$A$2:$A$1048576,0))</f>
        <v>#N/A</v>
      </c>
      <c r="M6754" t="e">
        <f>INDEX(RawData!L$2:L$1048576,MATCH(FmtData!$B$4+(ROW()-10),RawData!$A$2:$A$1048576,0))</f>
        <v>#N/A</v>
      </c>
      <c r="N6754" t="e">
        <f>INDEX(RawData!M$2:M$1048576,MATCH(FmtData!$B$4+(ROW()-10),RawData!$A$2:$A$1048576,0))</f>
        <v>#N/A</v>
      </c>
      <c r="O6754" t="e">
        <f>INDEX(RawData!N$2:N$1048576,MATCH(FmtData!$B$4+(ROW()-10),RawData!$A$2:$A$1048576,0))</f>
        <v>#N/A</v>
      </c>
      <c r="P6754" t="e">
        <f>INDEX(RawData!O$2:O$1048576,MATCH(FmtData!$B$4+(ROW()-10),RawData!$A$2:$A$1048576,0))</f>
        <v>#N/A</v>
      </c>
      <c r="Q6754" t="e">
        <f>INDEX(RawData!P$2:P$1048576,MATCH(FmtData!$B$4+(ROW()-10),RawData!$A$2:$A$1048576,0))</f>
        <v>#N/A</v>
      </c>
      <c r="R6754" t="e">
        <f>INDEX(RawData!Q$2:Q$1048576,MATCH(FmtData!$B$4+(ROW()-10),RawData!$A$2:$A$1048576,0))</f>
        <v>#N/A</v>
      </c>
      <c r="S6754" t="e">
        <f>INDEX(RawData!R$2:R$1048576,MATCH(FmtData!$B$4+(ROW()-10),RawData!$A$2:$A$1048576,0))</f>
        <v>#N/A</v>
      </c>
      <c r="T6754" t="e">
        <f>INDEX(RawData!S$2:S$1048576,MATCH(FmtData!$B$4+(ROW()-10),RawData!$A$2:$A$1048576,0))</f>
        <v>#N/A</v>
      </c>
      <c r="U6754" t="e">
        <f>INDEX(RawData!T$2:T$1048576,MATCH(FmtData!$B$4+(ROW()-10),RawData!$A$2:$A$1048576,0))</f>
        <v>#N/A</v>
      </c>
      <c r="V6754" t="e">
        <f>INDEX(RawData!U$2:U$1048576,MATCH(FmtData!$B$4+(ROW()-10),RawData!$A$2:$A$1048576,0))</f>
        <v>#N/A</v>
      </c>
      <c r="W6754" s="8" t="e">
        <f t="shared" si="2209"/>
        <v>#N/A</v>
      </c>
      <c r="X6754" s="8" t="e">
        <f t="shared" si="2210"/>
        <v>#N/A</v>
      </c>
      <c r="Y6754" s="8" t="e">
        <f t="shared" si="2211"/>
        <v>#N/A</v>
      </c>
      <c r="Z6754" s="8" t="e">
        <f t="shared" si="2212"/>
        <v>#N/A</v>
      </c>
      <c r="AA6754" s="8" t="e">
        <f t="shared" si="2213"/>
        <v>#N/A</v>
      </c>
      <c r="AB6754" s="8" t="e">
        <f t="shared" si="2214"/>
        <v>#N/A</v>
      </c>
      <c r="AC6754" s="6" t="e">
        <f t="shared" si="2228"/>
        <v>#N/A</v>
      </c>
      <c r="AD6754" s="42" t="e">
        <f t="shared" si="2225"/>
        <v>#N/A</v>
      </c>
      <c r="AE6754" s="15" t="e">
        <f t="shared" si="2226"/>
        <v>#N/A</v>
      </c>
      <c r="AF6754" s="15" t="e">
        <f t="shared" si="2227"/>
        <v>#N/A</v>
      </c>
      <c r="AG6754" s="15" t="e">
        <f t="shared" si="2215"/>
        <v>#N/A</v>
      </c>
      <c r="AH6754" s="15" t="e">
        <f t="shared" si="2208"/>
        <v>#N/A</v>
      </c>
      <c r="AI6754" s="17" t="e">
        <f t="shared" si="2216"/>
        <v>#N/A</v>
      </c>
      <c r="AJ6754" s="17" t="e">
        <f t="shared" si="2217"/>
        <v>#N/A</v>
      </c>
      <c r="AK6754" s="17" t="e">
        <f t="shared" si="2218"/>
        <v>#N/A</v>
      </c>
      <c r="AL6754" s="17" t="e">
        <f t="shared" si="2219"/>
        <v>#N/A</v>
      </c>
      <c r="AM6754" s="17" t="e">
        <f t="shared" si="2220"/>
        <v>#N/A</v>
      </c>
      <c r="AN6754" s="17" t="e">
        <f t="shared" si="2221"/>
        <v>#N/A</v>
      </c>
      <c r="AO6754" s="17" t="e">
        <f>INDEX($AN$10:$AN$2627,MATCH(C6754+1/24,$C$10:$C$2627,1))-INDEX($AN$10:$AN$2627,MATCH(C6754,$C$10:$C$2627,1))</f>
        <v>#N/A</v>
      </c>
      <c r="AP6754" s="17" t="e">
        <f t="shared" si="2222"/>
        <v>#N/A</v>
      </c>
      <c r="AQ6754" s="17" t="e">
        <f t="shared" si="2223"/>
        <v>#N/A</v>
      </c>
      <c r="AR6754" s="17" t="e">
        <f t="shared" si="2224"/>
        <v>#N/A</v>
      </c>
    </row>
    <row r="6755" spans="2:44" x14ac:dyDescent="0.25">
      <c r="B6755" t="e">
        <f>INDEX(RawData!$A$2:$A$1048576,MATCH(FmtData!$B$4+(ROW()-10),RawData!$A$2:$A$1048576,0))</f>
        <v>#N/A</v>
      </c>
      <c r="C6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#N/A</v>
      </c>
      <c r="D67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5" t="e">
        <f>INDEX(RawData!D$2:D$1048576,MATCH(FmtData!$B$4+(ROW()-10),RawData!$A$2:$A$1048576,0))</f>
        <v>#N/A</v>
      </c>
      <c r="F6755" t="e">
        <f>INDEX(RawData!E$2:E$1048576,MATCH(FmtData!$B$4+(ROW()-10),RawData!$A$2:$A$1048576,0))</f>
        <v>#N/A</v>
      </c>
      <c r="G6755" t="e">
        <f>INDEX(RawData!F$2:F$1048576,MATCH(FmtData!$B$4+(ROW()-10),RawData!$A$2:$A$1048576,0))</f>
        <v>#N/A</v>
      </c>
      <c r="H6755" t="e">
        <f>INDEX(RawData!G$2:G$1048576,MATCH(FmtData!$B$4+(ROW()-10),RawData!$A$2:$A$1048576,0))</f>
        <v>#N/A</v>
      </c>
      <c r="I6755" t="e">
        <f>INDEX(RawData!H$2:H$1048576,MATCH(FmtData!$B$4+(ROW()-10),RawData!$A$2:$A$1048576,0))</f>
        <v>#N/A</v>
      </c>
      <c r="J6755" t="e">
        <f>INDEX(RawData!I$2:I$1048576,MATCH(FmtData!$B$4+(ROW()-10),RawData!$A$2:$A$1048576,0))</f>
        <v>#N/A</v>
      </c>
      <c r="K6755" t="e">
        <f>INDEX(RawData!J$2:J$1048576,MATCH(FmtData!$B$4+(ROW()-10),RawData!$A$2:$A$1048576,0))</f>
        <v>#N/A</v>
      </c>
      <c r="L6755" t="e">
        <f>INDEX(RawData!K$2:K$1048576,MATCH(FmtData!$B$4+(ROW()-10),RawData!$A$2:$A$1048576,0))</f>
        <v>#N/A</v>
      </c>
      <c r="M6755" t="e">
        <f>INDEX(RawData!L$2:L$1048576,MATCH(FmtData!$B$4+(ROW()-10),RawData!$A$2:$A$1048576,0))</f>
        <v>#N/A</v>
      </c>
      <c r="N6755" t="e">
        <f>INDEX(RawData!M$2:M$1048576,MATCH(FmtData!$B$4+(ROW()-10),RawData!$A$2:$A$1048576,0))</f>
        <v>#N/A</v>
      </c>
      <c r="O6755" t="e">
        <f>INDEX(RawData!N$2:N$1048576,MATCH(FmtData!$B$4+(ROW()-10),RawData!$A$2:$A$1048576,0))</f>
        <v>#N/A</v>
      </c>
      <c r="P6755" t="e">
        <f>INDEX(RawData!O$2:O$1048576,MATCH(FmtData!$B$4+(ROW()-10),RawData!$A$2:$A$1048576,0))</f>
        <v>#N/A</v>
      </c>
      <c r="Q6755" t="e">
        <f>INDEX(RawData!P$2:P$1048576,MATCH(FmtData!$B$4+(ROW()-10),RawData!$A$2:$A$1048576,0))</f>
        <v>#N/A</v>
      </c>
      <c r="R6755" t="e">
        <f>INDEX(RawData!Q$2:Q$1048576,MATCH(FmtData!$B$4+(ROW()-10),RawData!$A$2:$A$1048576,0))</f>
        <v>#N/A</v>
      </c>
      <c r="S6755" t="e">
        <f>INDEX(RawData!R$2:R$1048576,MATCH(FmtData!$B$4+(ROW()-10),RawData!$A$2:$A$1048576,0))</f>
        <v>#N/A</v>
      </c>
      <c r="T6755" t="e">
        <f>INDEX(RawData!S$2:S$1048576,MATCH(FmtData!$B$4+(ROW()-10),RawData!$A$2:$A$1048576,0))</f>
        <v>#N/A</v>
      </c>
      <c r="U6755" t="e">
        <f>INDEX(RawData!T$2:T$1048576,MATCH(FmtData!$B$4+(ROW()-10),RawData!$A$2:$A$1048576,0))</f>
        <v>#N/A</v>
      </c>
      <c r="V6755" t="e">
        <f>INDEX(RawData!U$2:U$1048576,MATCH(FmtData!$B$4+(ROW()-10),RawData!$A$2:$A$1048576,0))</f>
        <v>#N/A</v>
      </c>
      <c r="W6755" s="8" t="e">
        <f t="shared" si="2209"/>
        <v>#N/A</v>
      </c>
      <c r="X6755" s="8" t="e">
        <f t="shared" si="2210"/>
        <v>#N/A</v>
      </c>
      <c r="Y6755" s="8" t="e">
        <f t="shared" si="2211"/>
        <v>#N/A</v>
      </c>
      <c r="Z6755" s="8" t="e">
        <f t="shared" si="2212"/>
        <v>#N/A</v>
      </c>
      <c r="AA6755" s="8" t="e">
        <f t="shared" si="2213"/>
        <v>#N/A</v>
      </c>
      <c r="AB6755" s="8" t="e">
        <f t="shared" si="2214"/>
        <v>#N/A</v>
      </c>
      <c r="AC6755" s="6" t="e">
        <f t="shared" si="2228"/>
        <v>#N/A</v>
      </c>
      <c r="AD6755" s="42" t="e">
        <f t="shared" si="2225"/>
        <v>#N/A</v>
      </c>
      <c r="AE6755" s="15" t="e">
        <f t="shared" si="2226"/>
        <v>#N/A</v>
      </c>
      <c r="AF6755" s="15" t="e">
        <f t="shared" si="2227"/>
        <v>#N/A</v>
      </c>
      <c r="AG6755" s="15" t="e">
        <f t="shared" si="2215"/>
        <v>#N/A</v>
      </c>
      <c r="AH6755" s="15" t="e">
        <f t="shared" si="2208"/>
        <v>#N/A</v>
      </c>
      <c r="AI6755" s="17" t="e">
        <f t="shared" si="2216"/>
        <v>#N/A</v>
      </c>
      <c r="AJ6755" s="17" t="e">
        <f t="shared" si="2217"/>
        <v>#N/A</v>
      </c>
      <c r="AK6755" s="17" t="e">
        <f t="shared" si="2218"/>
        <v>#N/A</v>
      </c>
      <c r="AL6755" s="17" t="e">
        <f t="shared" si="2219"/>
        <v>#N/A</v>
      </c>
      <c r="AM6755" s="17" t="e">
        <f t="shared" si="2220"/>
        <v>#N/A</v>
      </c>
      <c r="AN6755" s="17" t="e">
        <f t="shared" si="2221"/>
        <v>#N/A</v>
      </c>
      <c r="AO6755" s="17" t="e">
        <f>INDEX($AN$10:$AN$2627,MATCH(C6755+1/24,$C$10:$C$2627,1))-INDEX($AN$10:$AN$2627,MATCH(C6755,$C$10:$C$2627,1))</f>
        <v>#N/A</v>
      </c>
      <c r="AP6755" s="17" t="e">
        <f t="shared" si="2222"/>
        <v>#N/A</v>
      </c>
      <c r="AQ6755" s="17" t="e">
        <f t="shared" si="2223"/>
        <v>#N/A</v>
      </c>
      <c r="AR6755" s="17" t="e">
        <f t="shared" si="2224"/>
        <v>#N/A</v>
      </c>
    </row>
    <row r="6756" spans="2:44" x14ac:dyDescent="0.25">
      <c r="B6756" t="e">
        <f>INDEX(RawData!$A$2:$A$1048576,MATCH(FmtData!$B$4+(ROW()-10),RawData!$A$2:$A$1048576,0))</f>
        <v>#N/A</v>
      </c>
      <c r="C6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#N/A</v>
      </c>
      <c r="D67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6" t="e">
        <f>INDEX(RawData!D$2:D$1048576,MATCH(FmtData!$B$4+(ROW()-10),RawData!$A$2:$A$1048576,0))</f>
        <v>#N/A</v>
      </c>
      <c r="F6756" t="e">
        <f>INDEX(RawData!E$2:E$1048576,MATCH(FmtData!$B$4+(ROW()-10),RawData!$A$2:$A$1048576,0))</f>
        <v>#N/A</v>
      </c>
      <c r="G6756" t="e">
        <f>INDEX(RawData!F$2:F$1048576,MATCH(FmtData!$B$4+(ROW()-10),RawData!$A$2:$A$1048576,0))</f>
        <v>#N/A</v>
      </c>
      <c r="H6756" t="e">
        <f>INDEX(RawData!G$2:G$1048576,MATCH(FmtData!$B$4+(ROW()-10),RawData!$A$2:$A$1048576,0))</f>
        <v>#N/A</v>
      </c>
      <c r="I6756" t="e">
        <f>INDEX(RawData!H$2:H$1048576,MATCH(FmtData!$B$4+(ROW()-10),RawData!$A$2:$A$1048576,0))</f>
        <v>#N/A</v>
      </c>
      <c r="J6756" t="e">
        <f>INDEX(RawData!I$2:I$1048576,MATCH(FmtData!$B$4+(ROW()-10),RawData!$A$2:$A$1048576,0))</f>
        <v>#N/A</v>
      </c>
      <c r="K6756" t="e">
        <f>INDEX(RawData!J$2:J$1048576,MATCH(FmtData!$B$4+(ROW()-10),RawData!$A$2:$A$1048576,0))</f>
        <v>#N/A</v>
      </c>
      <c r="L6756" t="e">
        <f>INDEX(RawData!K$2:K$1048576,MATCH(FmtData!$B$4+(ROW()-10),RawData!$A$2:$A$1048576,0))</f>
        <v>#N/A</v>
      </c>
      <c r="M6756" t="e">
        <f>INDEX(RawData!L$2:L$1048576,MATCH(FmtData!$B$4+(ROW()-10),RawData!$A$2:$A$1048576,0))</f>
        <v>#N/A</v>
      </c>
      <c r="N6756" t="e">
        <f>INDEX(RawData!M$2:M$1048576,MATCH(FmtData!$B$4+(ROW()-10),RawData!$A$2:$A$1048576,0))</f>
        <v>#N/A</v>
      </c>
      <c r="O6756" t="e">
        <f>INDEX(RawData!N$2:N$1048576,MATCH(FmtData!$B$4+(ROW()-10),RawData!$A$2:$A$1048576,0))</f>
        <v>#N/A</v>
      </c>
      <c r="P6756" t="e">
        <f>INDEX(RawData!O$2:O$1048576,MATCH(FmtData!$B$4+(ROW()-10),RawData!$A$2:$A$1048576,0))</f>
        <v>#N/A</v>
      </c>
      <c r="Q6756" t="e">
        <f>INDEX(RawData!P$2:P$1048576,MATCH(FmtData!$B$4+(ROW()-10),RawData!$A$2:$A$1048576,0))</f>
        <v>#N/A</v>
      </c>
      <c r="R6756" t="e">
        <f>INDEX(RawData!Q$2:Q$1048576,MATCH(FmtData!$B$4+(ROW()-10),RawData!$A$2:$A$1048576,0))</f>
        <v>#N/A</v>
      </c>
      <c r="S6756" t="e">
        <f>INDEX(RawData!R$2:R$1048576,MATCH(FmtData!$B$4+(ROW()-10),RawData!$A$2:$A$1048576,0))</f>
        <v>#N/A</v>
      </c>
      <c r="T6756" t="e">
        <f>INDEX(RawData!S$2:S$1048576,MATCH(FmtData!$B$4+(ROW()-10),RawData!$A$2:$A$1048576,0))</f>
        <v>#N/A</v>
      </c>
      <c r="U6756" t="e">
        <f>INDEX(RawData!T$2:T$1048576,MATCH(FmtData!$B$4+(ROW()-10),RawData!$A$2:$A$1048576,0))</f>
        <v>#N/A</v>
      </c>
      <c r="V6756" t="e">
        <f>INDEX(RawData!U$2:U$1048576,MATCH(FmtData!$B$4+(ROW()-10),RawData!$A$2:$A$1048576,0))</f>
        <v>#N/A</v>
      </c>
      <c r="W6756" s="8" t="e">
        <f t="shared" si="2209"/>
        <v>#N/A</v>
      </c>
      <c r="X6756" s="8" t="e">
        <f t="shared" si="2210"/>
        <v>#N/A</v>
      </c>
      <c r="Y6756" s="8" t="e">
        <f t="shared" si="2211"/>
        <v>#N/A</v>
      </c>
      <c r="Z6756" s="8" t="e">
        <f t="shared" si="2212"/>
        <v>#N/A</v>
      </c>
      <c r="AA6756" s="8" t="e">
        <f t="shared" si="2213"/>
        <v>#N/A</v>
      </c>
      <c r="AB6756" s="8" t="e">
        <f t="shared" si="2214"/>
        <v>#N/A</v>
      </c>
      <c r="AC6756" s="6" t="e">
        <f t="shared" si="2228"/>
        <v>#N/A</v>
      </c>
      <c r="AD6756" s="42" t="e">
        <f t="shared" si="2225"/>
        <v>#N/A</v>
      </c>
      <c r="AE6756" s="15" t="e">
        <f t="shared" si="2226"/>
        <v>#N/A</v>
      </c>
      <c r="AF6756" s="15" t="e">
        <f t="shared" si="2227"/>
        <v>#N/A</v>
      </c>
      <c r="AG6756" s="15" t="e">
        <f t="shared" si="2215"/>
        <v>#N/A</v>
      </c>
      <c r="AH6756" s="15" t="e">
        <f t="shared" si="2208"/>
        <v>#N/A</v>
      </c>
      <c r="AI6756" s="17" t="e">
        <f t="shared" si="2216"/>
        <v>#N/A</v>
      </c>
      <c r="AJ6756" s="17" t="e">
        <f t="shared" si="2217"/>
        <v>#N/A</v>
      </c>
      <c r="AK6756" s="17" t="e">
        <f t="shared" si="2218"/>
        <v>#N/A</v>
      </c>
      <c r="AL6756" s="17" t="e">
        <f t="shared" si="2219"/>
        <v>#N/A</v>
      </c>
      <c r="AM6756" s="17" t="e">
        <f t="shared" si="2220"/>
        <v>#N/A</v>
      </c>
      <c r="AN6756" s="17" t="e">
        <f t="shared" si="2221"/>
        <v>#N/A</v>
      </c>
      <c r="AO6756" s="17" t="e">
        <f>INDEX($AN$10:$AN$2627,MATCH(C6756+1/24,$C$10:$C$2627,1))-INDEX($AN$10:$AN$2627,MATCH(C6756,$C$10:$C$2627,1))</f>
        <v>#N/A</v>
      </c>
      <c r="AP6756" s="17" t="e">
        <f t="shared" si="2222"/>
        <v>#N/A</v>
      </c>
      <c r="AQ6756" s="17" t="e">
        <f t="shared" si="2223"/>
        <v>#N/A</v>
      </c>
      <c r="AR6756" s="17" t="e">
        <f t="shared" si="2224"/>
        <v>#N/A</v>
      </c>
    </row>
    <row r="6757" spans="2:44" x14ac:dyDescent="0.25">
      <c r="B6757" t="e">
        <f>INDEX(RawData!$A$2:$A$1048576,MATCH(FmtData!$B$4+(ROW()-10),RawData!$A$2:$A$1048576,0))</f>
        <v>#N/A</v>
      </c>
      <c r="C6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#N/A</v>
      </c>
      <c r="D67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7" t="e">
        <f>INDEX(RawData!D$2:D$1048576,MATCH(FmtData!$B$4+(ROW()-10),RawData!$A$2:$A$1048576,0))</f>
        <v>#N/A</v>
      </c>
      <c r="F6757" t="e">
        <f>INDEX(RawData!E$2:E$1048576,MATCH(FmtData!$B$4+(ROW()-10),RawData!$A$2:$A$1048576,0))</f>
        <v>#N/A</v>
      </c>
      <c r="G6757" t="e">
        <f>INDEX(RawData!F$2:F$1048576,MATCH(FmtData!$B$4+(ROW()-10),RawData!$A$2:$A$1048576,0))</f>
        <v>#N/A</v>
      </c>
      <c r="H6757" t="e">
        <f>INDEX(RawData!G$2:G$1048576,MATCH(FmtData!$B$4+(ROW()-10),RawData!$A$2:$A$1048576,0))</f>
        <v>#N/A</v>
      </c>
      <c r="I6757" t="e">
        <f>INDEX(RawData!H$2:H$1048576,MATCH(FmtData!$B$4+(ROW()-10),RawData!$A$2:$A$1048576,0))</f>
        <v>#N/A</v>
      </c>
      <c r="J6757" t="e">
        <f>INDEX(RawData!I$2:I$1048576,MATCH(FmtData!$B$4+(ROW()-10),RawData!$A$2:$A$1048576,0))</f>
        <v>#N/A</v>
      </c>
      <c r="K6757" t="e">
        <f>INDEX(RawData!J$2:J$1048576,MATCH(FmtData!$B$4+(ROW()-10),RawData!$A$2:$A$1048576,0))</f>
        <v>#N/A</v>
      </c>
      <c r="L6757" t="e">
        <f>INDEX(RawData!K$2:K$1048576,MATCH(FmtData!$B$4+(ROW()-10),RawData!$A$2:$A$1048576,0))</f>
        <v>#N/A</v>
      </c>
      <c r="M6757" t="e">
        <f>INDEX(RawData!L$2:L$1048576,MATCH(FmtData!$B$4+(ROW()-10),RawData!$A$2:$A$1048576,0))</f>
        <v>#N/A</v>
      </c>
      <c r="N6757" t="e">
        <f>INDEX(RawData!M$2:M$1048576,MATCH(FmtData!$B$4+(ROW()-10),RawData!$A$2:$A$1048576,0))</f>
        <v>#N/A</v>
      </c>
      <c r="O6757" t="e">
        <f>INDEX(RawData!N$2:N$1048576,MATCH(FmtData!$B$4+(ROW()-10),RawData!$A$2:$A$1048576,0))</f>
        <v>#N/A</v>
      </c>
      <c r="P6757" t="e">
        <f>INDEX(RawData!O$2:O$1048576,MATCH(FmtData!$B$4+(ROW()-10),RawData!$A$2:$A$1048576,0))</f>
        <v>#N/A</v>
      </c>
      <c r="Q6757" t="e">
        <f>INDEX(RawData!P$2:P$1048576,MATCH(FmtData!$B$4+(ROW()-10),RawData!$A$2:$A$1048576,0))</f>
        <v>#N/A</v>
      </c>
      <c r="R6757" t="e">
        <f>INDEX(RawData!Q$2:Q$1048576,MATCH(FmtData!$B$4+(ROW()-10),RawData!$A$2:$A$1048576,0))</f>
        <v>#N/A</v>
      </c>
      <c r="S6757" t="e">
        <f>INDEX(RawData!R$2:R$1048576,MATCH(FmtData!$B$4+(ROW()-10),RawData!$A$2:$A$1048576,0))</f>
        <v>#N/A</v>
      </c>
      <c r="T6757" t="e">
        <f>INDEX(RawData!S$2:S$1048576,MATCH(FmtData!$B$4+(ROW()-10),RawData!$A$2:$A$1048576,0))</f>
        <v>#N/A</v>
      </c>
      <c r="U6757" t="e">
        <f>INDEX(RawData!T$2:T$1048576,MATCH(FmtData!$B$4+(ROW()-10),RawData!$A$2:$A$1048576,0))</f>
        <v>#N/A</v>
      </c>
      <c r="V6757" t="e">
        <f>INDEX(RawData!U$2:U$1048576,MATCH(FmtData!$B$4+(ROW()-10),RawData!$A$2:$A$1048576,0))</f>
        <v>#N/A</v>
      </c>
      <c r="W6757" s="8" t="e">
        <f t="shared" si="2209"/>
        <v>#N/A</v>
      </c>
      <c r="X6757" s="8" t="e">
        <f t="shared" si="2210"/>
        <v>#N/A</v>
      </c>
      <c r="Y6757" s="8" t="e">
        <f t="shared" si="2211"/>
        <v>#N/A</v>
      </c>
      <c r="Z6757" s="8" t="e">
        <f t="shared" si="2212"/>
        <v>#N/A</v>
      </c>
      <c r="AA6757" s="8" t="e">
        <f t="shared" si="2213"/>
        <v>#N/A</v>
      </c>
      <c r="AB6757" s="8" t="e">
        <f t="shared" si="2214"/>
        <v>#N/A</v>
      </c>
      <c r="AC6757" s="6" t="e">
        <f t="shared" si="2228"/>
        <v>#N/A</v>
      </c>
      <c r="AD6757" s="42" t="e">
        <f t="shared" si="2225"/>
        <v>#N/A</v>
      </c>
      <c r="AE6757" s="15" t="e">
        <f t="shared" si="2226"/>
        <v>#N/A</v>
      </c>
      <c r="AF6757" s="15" t="e">
        <f t="shared" si="2227"/>
        <v>#N/A</v>
      </c>
      <c r="AG6757" s="15" t="e">
        <f t="shared" si="2215"/>
        <v>#N/A</v>
      </c>
      <c r="AH6757" s="15" t="e">
        <f t="shared" si="2208"/>
        <v>#N/A</v>
      </c>
      <c r="AI6757" s="17" t="e">
        <f t="shared" si="2216"/>
        <v>#N/A</v>
      </c>
      <c r="AJ6757" s="17" t="e">
        <f t="shared" si="2217"/>
        <v>#N/A</v>
      </c>
      <c r="AK6757" s="17" t="e">
        <f t="shared" si="2218"/>
        <v>#N/A</v>
      </c>
      <c r="AL6757" s="17" t="e">
        <f t="shared" si="2219"/>
        <v>#N/A</v>
      </c>
      <c r="AM6757" s="17" t="e">
        <f t="shared" si="2220"/>
        <v>#N/A</v>
      </c>
      <c r="AN6757" s="17" t="e">
        <f t="shared" si="2221"/>
        <v>#N/A</v>
      </c>
      <c r="AO6757" s="17" t="e">
        <f>INDEX($AN$10:$AN$2627,MATCH(C6757+1/24,$C$10:$C$2627,1))-INDEX($AN$10:$AN$2627,MATCH(C6757,$C$10:$C$2627,1))</f>
        <v>#N/A</v>
      </c>
      <c r="AP6757" s="17" t="e">
        <f t="shared" si="2222"/>
        <v>#N/A</v>
      </c>
      <c r="AQ6757" s="17" t="e">
        <f t="shared" si="2223"/>
        <v>#N/A</v>
      </c>
      <c r="AR6757" s="17" t="e">
        <f t="shared" si="2224"/>
        <v>#N/A</v>
      </c>
    </row>
    <row r="6758" spans="2:44" x14ac:dyDescent="0.25">
      <c r="B6758" t="e">
        <f>INDEX(RawData!$A$2:$A$1048576,MATCH(FmtData!$B$4+(ROW()-10),RawData!$A$2:$A$1048576,0))</f>
        <v>#N/A</v>
      </c>
      <c r="C6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#N/A</v>
      </c>
      <c r="D67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8" t="e">
        <f>INDEX(RawData!D$2:D$1048576,MATCH(FmtData!$B$4+(ROW()-10),RawData!$A$2:$A$1048576,0))</f>
        <v>#N/A</v>
      </c>
      <c r="F6758" t="e">
        <f>INDEX(RawData!E$2:E$1048576,MATCH(FmtData!$B$4+(ROW()-10),RawData!$A$2:$A$1048576,0))</f>
        <v>#N/A</v>
      </c>
      <c r="G6758" t="e">
        <f>INDEX(RawData!F$2:F$1048576,MATCH(FmtData!$B$4+(ROW()-10),RawData!$A$2:$A$1048576,0))</f>
        <v>#N/A</v>
      </c>
      <c r="H6758" t="e">
        <f>INDEX(RawData!G$2:G$1048576,MATCH(FmtData!$B$4+(ROW()-10),RawData!$A$2:$A$1048576,0))</f>
        <v>#N/A</v>
      </c>
      <c r="I6758" t="e">
        <f>INDEX(RawData!H$2:H$1048576,MATCH(FmtData!$B$4+(ROW()-10),RawData!$A$2:$A$1048576,0))</f>
        <v>#N/A</v>
      </c>
      <c r="J6758" t="e">
        <f>INDEX(RawData!I$2:I$1048576,MATCH(FmtData!$B$4+(ROW()-10),RawData!$A$2:$A$1048576,0))</f>
        <v>#N/A</v>
      </c>
      <c r="K6758" t="e">
        <f>INDEX(RawData!J$2:J$1048576,MATCH(FmtData!$B$4+(ROW()-10),RawData!$A$2:$A$1048576,0))</f>
        <v>#N/A</v>
      </c>
      <c r="L6758" t="e">
        <f>INDEX(RawData!K$2:K$1048576,MATCH(FmtData!$B$4+(ROW()-10),RawData!$A$2:$A$1048576,0))</f>
        <v>#N/A</v>
      </c>
      <c r="M6758" t="e">
        <f>INDEX(RawData!L$2:L$1048576,MATCH(FmtData!$B$4+(ROW()-10),RawData!$A$2:$A$1048576,0))</f>
        <v>#N/A</v>
      </c>
      <c r="N6758" t="e">
        <f>INDEX(RawData!M$2:M$1048576,MATCH(FmtData!$B$4+(ROW()-10),RawData!$A$2:$A$1048576,0))</f>
        <v>#N/A</v>
      </c>
      <c r="O6758" t="e">
        <f>INDEX(RawData!N$2:N$1048576,MATCH(FmtData!$B$4+(ROW()-10),RawData!$A$2:$A$1048576,0))</f>
        <v>#N/A</v>
      </c>
      <c r="P6758" t="e">
        <f>INDEX(RawData!O$2:O$1048576,MATCH(FmtData!$B$4+(ROW()-10),RawData!$A$2:$A$1048576,0))</f>
        <v>#N/A</v>
      </c>
      <c r="Q6758" t="e">
        <f>INDEX(RawData!P$2:P$1048576,MATCH(FmtData!$B$4+(ROW()-10),RawData!$A$2:$A$1048576,0))</f>
        <v>#N/A</v>
      </c>
      <c r="R6758" t="e">
        <f>INDEX(RawData!Q$2:Q$1048576,MATCH(FmtData!$B$4+(ROW()-10),RawData!$A$2:$A$1048576,0))</f>
        <v>#N/A</v>
      </c>
      <c r="S6758" t="e">
        <f>INDEX(RawData!R$2:R$1048576,MATCH(FmtData!$B$4+(ROW()-10),RawData!$A$2:$A$1048576,0))</f>
        <v>#N/A</v>
      </c>
      <c r="T6758" t="e">
        <f>INDEX(RawData!S$2:S$1048576,MATCH(FmtData!$B$4+(ROW()-10),RawData!$A$2:$A$1048576,0))</f>
        <v>#N/A</v>
      </c>
      <c r="U6758" t="e">
        <f>INDEX(RawData!T$2:T$1048576,MATCH(FmtData!$B$4+(ROW()-10),RawData!$A$2:$A$1048576,0))</f>
        <v>#N/A</v>
      </c>
      <c r="V6758" t="e">
        <f>INDEX(RawData!U$2:U$1048576,MATCH(FmtData!$B$4+(ROW()-10),RawData!$A$2:$A$1048576,0))</f>
        <v>#N/A</v>
      </c>
      <c r="W6758" s="8" t="e">
        <f t="shared" si="2209"/>
        <v>#N/A</v>
      </c>
      <c r="X6758" s="8" t="e">
        <f t="shared" si="2210"/>
        <v>#N/A</v>
      </c>
      <c r="Y6758" s="8" t="e">
        <f t="shared" si="2211"/>
        <v>#N/A</v>
      </c>
      <c r="Z6758" s="8" t="e">
        <f t="shared" si="2212"/>
        <v>#N/A</v>
      </c>
      <c r="AA6758" s="8" t="e">
        <f t="shared" si="2213"/>
        <v>#N/A</v>
      </c>
      <c r="AB6758" s="8" t="e">
        <f t="shared" si="2214"/>
        <v>#N/A</v>
      </c>
      <c r="AC6758" s="6" t="e">
        <f t="shared" si="2228"/>
        <v>#N/A</v>
      </c>
      <c r="AD6758" s="42" t="e">
        <f t="shared" si="2225"/>
        <v>#N/A</v>
      </c>
      <c r="AE6758" s="15" t="e">
        <f t="shared" si="2226"/>
        <v>#N/A</v>
      </c>
      <c r="AF6758" s="15" t="e">
        <f t="shared" si="2227"/>
        <v>#N/A</v>
      </c>
      <c r="AG6758" s="15" t="e">
        <f t="shared" si="2215"/>
        <v>#N/A</v>
      </c>
      <c r="AH6758" s="15" t="e">
        <f t="shared" si="2208"/>
        <v>#N/A</v>
      </c>
      <c r="AI6758" s="17" t="e">
        <f t="shared" si="2216"/>
        <v>#N/A</v>
      </c>
      <c r="AJ6758" s="17" t="e">
        <f t="shared" si="2217"/>
        <v>#N/A</v>
      </c>
      <c r="AK6758" s="17" t="e">
        <f t="shared" si="2218"/>
        <v>#N/A</v>
      </c>
      <c r="AL6758" s="17" t="e">
        <f t="shared" si="2219"/>
        <v>#N/A</v>
      </c>
      <c r="AM6758" s="17" t="e">
        <f t="shared" si="2220"/>
        <v>#N/A</v>
      </c>
      <c r="AN6758" s="17" t="e">
        <f t="shared" si="2221"/>
        <v>#N/A</v>
      </c>
      <c r="AO6758" s="17" t="e">
        <f>INDEX($AN$10:$AN$2627,MATCH(C6758+1/24,$C$10:$C$2627,1))-INDEX($AN$10:$AN$2627,MATCH(C6758,$C$10:$C$2627,1))</f>
        <v>#N/A</v>
      </c>
      <c r="AP6758" s="17" t="e">
        <f t="shared" si="2222"/>
        <v>#N/A</v>
      </c>
      <c r="AQ6758" s="17" t="e">
        <f t="shared" si="2223"/>
        <v>#N/A</v>
      </c>
      <c r="AR6758" s="17" t="e">
        <f t="shared" si="2224"/>
        <v>#N/A</v>
      </c>
    </row>
    <row r="6759" spans="2:44" x14ac:dyDescent="0.25">
      <c r="B6759" t="e">
        <f>INDEX(RawData!$A$2:$A$1048576,MATCH(FmtData!$B$4+(ROW()-10),RawData!$A$2:$A$1048576,0))</f>
        <v>#N/A</v>
      </c>
      <c r="C6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#N/A</v>
      </c>
      <c r="D67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59" t="e">
        <f>INDEX(RawData!D$2:D$1048576,MATCH(FmtData!$B$4+(ROW()-10),RawData!$A$2:$A$1048576,0))</f>
        <v>#N/A</v>
      </c>
      <c r="F6759" t="e">
        <f>INDEX(RawData!E$2:E$1048576,MATCH(FmtData!$B$4+(ROW()-10),RawData!$A$2:$A$1048576,0))</f>
        <v>#N/A</v>
      </c>
      <c r="G6759" t="e">
        <f>INDEX(RawData!F$2:F$1048576,MATCH(FmtData!$B$4+(ROW()-10),RawData!$A$2:$A$1048576,0))</f>
        <v>#N/A</v>
      </c>
      <c r="H6759" t="e">
        <f>INDEX(RawData!G$2:G$1048576,MATCH(FmtData!$B$4+(ROW()-10),RawData!$A$2:$A$1048576,0))</f>
        <v>#N/A</v>
      </c>
      <c r="I6759" t="e">
        <f>INDEX(RawData!H$2:H$1048576,MATCH(FmtData!$B$4+(ROW()-10),RawData!$A$2:$A$1048576,0))</f>
        <v>#N/A</v>
      </c>
      <c r="J6759" t="e">
        <f>INDEX(RawData!I$2:I$1048576,MATCH(FmtData!$B$4+(ROW()-10),RawData!$A$2:$A$1048576,0))</f>
        <v>#N/A</v>
      </c>
      <c r="K6759" t="e">
        <f>INDEX(RawData!J$2:J$1048576,MATCH(FmtData!$B$4+(ROW()-10),RawData!$A$2:$A$1048576,0))</f>
        <v>#N/A</v>
      </c>
      <c r="L6759" t="e">
        <f>INDEX(RawData!K$2:K$1048576,MATCH(FmtData!$B$4+(ROW()-10),RawData!$A$2:$A$1048576,0))</f>
        <v>#N/A</v>
      </c>
      <c r="M6759" t="e">
        <f>INDEX(RawData!L$2:L$1048576,MATCH(FmtData!$B$4+(ROW()-10),RawData!$A$2:$A$1048576,0))</f>
        <v>#N/A</v>
      </c>
      <c r="N6759" t="e">
        <f>INDEX(RawData!M$2:M$1048576,MATCH(FmtData!$B$4+(ROW()-10),RawData!$A$2:$A$1048576,0))</f>
        <v>#N/A</v>
      </c>
      <c r="O6759" t="e">
        <f>INDEX(RawData!N$2:N$1048576,MATCH(FmtData!$B$4+(ROW()-10),RawData!$A$2:$A$1048576,0))</f>
        <v>#N/A</v>
      </c>
      <c r="P6759" t="e">
        <f>INDEX(RawData!O$2:O$1048576,MATCH(FmtData!$B$4+(ROW()-10),RawData!$A$2:$A$1048576,0))</f>
        <v>#N/A</v>
      </c>
      <c r="Q6759" t="e">
        <f>INDEX(RawData!P$2:P$1048576,MATCH(FmtData!$B$4+(ROW()-10),RawData!$A$2:$A$1048576,0))</f>
        <v>#N/A</v>
      </c>
      <c r="R6759" t="e">
        <f>INDEX(RawData!Q$2:Q$1048576,MATCH(FmtData!$B$4+(ROW()-10),RawData!$A$2:$A$1048576,0))</f>
        <v>#N/A</v>
      </c>
      <c r="S6759" t="e">
        <f>INDEX(RawData!R$2:R$1048576,MATCH(FmtData!$B$4+(ROW()-10),RawData!$A$2:$A$1048576,0))</f>
        <v>#N/A</v>
      </c>
      <c r="T6759" t="e">
        <f>INDEX(RawData!S$2:S$1048576,MATCH(FmtData!$B$4+(ROW()-10),RawData!$A$2:$A$1048576,0))</f>
        <v>#N/A</v>
      </c>
      <c r="U6759" t="e">
        <f>INDEX(RawData!T$2:T$1048576,MATCH(FmtData!$B$4+(ROW()-10),RawData!$A$2:$A$1048576,0))</f>
        <v>#N/A</v>
      </c>
      <c r="V6759" t="e">
        <f>INDEX(RawData!U$2:U$1048576,MATCH(FmtData!$B$4+(ROW()-10),RawData!$A$2:$A$1048576,0))</f>
        <v>#N/A</v>
      </c>
      <c r="W6759" s="8" t="e">
        <f t="shared" si="2209"/>
        <v>#N/A</v>
      </c>
      <c r="X6759" s="8" t="e">
        <f t="shared" si="2210"/>
        <v>#N/A</v>
      </c>
      <c r="Y6759" s="8" t="e">
        <f t="shared" si="2211"/>
        <v>#N/A</v>
      </c>
      <c r="Z6759" s="8" t="e">
        <f t="shared" si="2212"/>
        <v>#N/A</v>
      </c>
      <c r="AA6759" s="8" t="e">
        <f t="shared" si="2213"/>
        <v>#N/A</v>
      </c>
      <c r="AB6759" s="8" t="e">
        <f t="shared" si="2214"/>
        <v>#N/A</v>
      </c>
      <c r="AC6759" s="6" t="e">
        <f t="shared" si="2228"/>
        <v>#N/A</v>
      </c>
      <c r="AD6759" s="42" t="e">
        <f t="shared" si="2225"/>
        <v>#N/A</v>
      </c>
      <c r="AE6759" s="15" t="e">
        <f t="shared" si="2226"/>
        <v>#N/A</v>
      </c>
      <c r="AF6759" s="15" t="e">
        <f t="shared" si="2227"/>
        <v>#N/A</v>
      </c>
      <c r="AG6759" s="15" t="e">
        <f t="shared" si="2215"/>
        <v>#N/A</v>
      </c>
      <c r="AH6759" s="15" t="e">
        <f t="shared" si="2208"/>
        <v>#N/A</v>
      </c>
      <c r="AI6759" s="17" t="e">
        <f t="shared" si="2216"/>
        <v>#N/A</v>
      </c>
      <c r="AJ6759" s="17" t="e">
        <f t="shared" si="2217"/>
        <v>#N/A</v>
      </c>
      <c r="AK6759" s="17" t="e">
        <f t="shared" si="2218"/>
        <v>#N/A</v>
      </c>
      <c r="AL6759" s="17" t="e">
        <f t="shared" si="2219"/>
        <v>#N/A</v>
      </c>
      <c r="AM6759" s="17" t="e">
        <f t="shared" si="2220"/>
        <v>#N/A</v>
      </c>
      <c r="AN6759" s="17" t="e">
        <f t="shared" si="2221"/>
        <v>#N/A</v>
      </c>
      <c r="AO6759" s="17" t="e">
        <f>INDEX($AN$10:$AN$2627,MATCH(C6759+1/24,$C$10:$C$2627,1))-INDEX($AN$10:$AN$2627,MATCH(C6759,$C$10:$C$2627,1))</f>
        <v>#N/A</v>
      </c>
      <c r="AP6759" s="17" t="e">
        <f t="shared" si="2222"/>
        <v>#N/A</v>
      </c>
      <c r="AQ6759" s="17" t="e">
        <f t="shared" si="2223"/>
        <v>#N/A</v>
      </c>
      <c r="AR6759" s="17" t="e">
        <f t="shared" si="2224"/>
        <v>#N/A</v>
      </c>
    </row>
    <row r="6760" spans="2:44" x14ac:dyDescent="0.25">
      <c r="B6760" t="e">
        <f>INDEX(RawData!$A$2:$A$1048576,MATCH(FmtData!$B$4+(ROW()-10),RawData!$A$2:$A$1048576,0))</f>
        <v>#N/A</v>
      </c>
      <c r="C6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#N/A</v>
      </c>
      <c r="D67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0" t="e">
        <f>INDEX(RawData!D$2:D$1048576,MATCH(FmtData!$B$4+(ROW()-10),RawData!$A$2:$A$1048576,0))</f>
        <v>#N/A</v>
      </c>
      <c r="F6760" t="e">
        <f>INDEX(RawData!E$2:E$1048576,MATCH(FmtData!$B$4+(ROW()-10),RawData!$A$2:$A$1048576,0))</f>
        <v>#N/A</v>
      </c>
      <c r="G6760" t="e">
        <f>INDEX(RawData!F$2:F$1048576,MATCH(FmtData!$B$4+(ROW()-10),RawData!$A$2:$A$1048576,0))</f>
        <v>#N/A</v>
      </c>
      <c r="H6760" t="e">
        <f>INDEX(RawData!G$2:G$1048576,MATCH(FmtData!$B$4+(ROW()-10),RawData!$A$2:$A$1048576,0))</f>
        <v>#N/A</v>
      </c>
      <c r="I6760" t="e">
        <f>INDEX(RawData!H$2:H$1048576,MATCH(FmtData!$B$4+(ROW()-10),RawData!$A$2:$A$1048576,0))</f>
        <v>#N/A</v>
      </c>
      <c r="J6760" t="e">
        <f>INDEX(RawData!I$2:I$1048576,MATCH(FmtData!$B$4+(ROW()-10),RawData!$A$2:$A$1048576,0))</f>
        <v>#N/A</v>
      </c>
      <c r="K6760" t="e">
        <f>INDEX(RawData!J$2:J$1048576,MATCH(FmtData!$B$4+(ROW()-10),RawData!$A$2:$A$1048576,0))</f>
        <v>#N/A</v>
      </c>
      <c r="L6760" t="e">
        <f>INDEX(RawData!K$2:K$1048576,MATCH(FmtData!$B$4+(ROW()-10),RawData!$A$2:$A$1048576,0))</f>
        <v>#N/A</v>
      </c>
      <c r="M6760" t="e">
        <f>INDEX(RawData!L$2:L$1048576,MATCH(FmtData!$B$4+(ROW()-10),RawData!$A$2:$A$1048576,0))</f>
        <v>#N/A</v>
      </c>
      <c r="N6760" t="e">
        <f>INDEX(RawData!M$2:M$1048576,MATCH(FmtData!$B$4+(ROW()-10),RawData!$A$2:$A$1048576,0))</f>
        <v>#N/A</v>
      </c>
      <c r="O6760" t="e">
        <f>INDEX(RawData!N$2:N$1048576,MATCH(FmtData!$B$4+(ROW()-10),RawData!$A$2:$A$1048576,0))</f>
        <v>#N/A</v>
      </c>
      <c r="P6760" t="e">
        <f>INDEX(RawData!O$2:O$1048576,MATCH(FmtData!$B$4+(ROW()-10),RawData!$A$2:$A$1048576,0))</f>
        <v>#N/A</v>
      </c>
      <c r="Q6760" t="e">
        <f>INDEX(RawData!P$2:P$1048576,MATCH(FmtData!$B$4+(ROW()-10),RawData!$A$2:$A$1048576,0))</f>
        <v>#N/A</v>
      </c>
      <c r="R6760" t="e">
        <f>INDEX(RawData!Q$2:Q$1048576,MATCH(FmtData!$B$4+(ROW()-10),RawData!$A$2:$A$1048576,0))</f>
        <v>#N/A</v>
      </c>
      <c r="S6760" t="e">
        <f>INDEX(RawData!R$2:R$1048576,MATCH(FmtData!$B$4+(ROW()-10),RawData!$A$2:$A$1048576,0))</f>
        <v>#N/A</v>
      </c>
      <c r="T6760" t="e">
        <f>INDEX(RawData!S$2:S$1048576,MATCH(FmtData!$B$4+(ROW()-10),RawData!$A$2:$A$1048576,0))</f>
        <v>#N/A</v>
      </c>
      <c r="U6760" t="e">
        <f>INDEX(RawData!T$2:T$1048576,MATCH(FmtData!$B$4+(ROW()-10),RawData!$A$2:$A$1048576,0))</f>
        <v>#N/A</v>
      </c>
      <c r="V6760" t="e">
        <f>INDEX(RawData!U$2:U$1048576,MATCH(FmtData!$B$4+(ROW()-10),RawData!$A$2:$A$1048576,0))</f>
        <v>#N/A</v>
      </c>
      <c r="W6760" s="8" t="e">
        <f t="shared" si="2209"/>
        <v>#N/A</v>
      </c>
      <c r="X6760" s="8" t="e">
        <f t="shared" si="2210"/>
        <v>#N/A</v>
      </c>
      <c r="Y6760" s="8" t="e">
        <f t="shared" si="2211"/>
        <v>#N/A</v>
      </c>
      <c r="Z6760" s="8" t="e">
        <f t="shared" si="2212"/>
        <v>#N/A</v>
      </c>
      <c r="AA6760" s="8" t="e">
        <f t="shared" si="2213"/>
        <v>#N/A</v>
      </c>
      <c r="AB6760" s="8" t="e">
        <f t="shared" si="2214"/>
        <v>#N/A</v>
      </c>
      <c r="AC6760" s="6" t="e">
        <f t="shared" si="2228"/>
        <v>#N/A</v>
      </c>
      <c r="AD6760" s="42" t="e">
        <f t="shared" si="2225"/>
        <v>#N/A</v>
      </c>
      <c r="AE6760" s="15" t="e">
        <f t="shared" si="2226"/>
        <v>#N/A</v>
      </c>
      <c r="AF6760" s="15" t="e">
        <f t="shared" si="2227"/>
        <v>#N/A</v>
      </c>
      <c r="AG6760" s="15" t="e">
        <f t="shared" si="2215"/>
        <v>#N/A</v>
      </c>
      <c r="AH6760" s="15" t="e">
        <f t="shared" si="2208"/>
        <v>#N/A</v>
      </c>
      <c r="AI6760" s="17" t="e">
        <f t="shared" si="2216"/>
        <v>#N/A</v>
      </c>
      <c r="AJ6760" s="17" t="e">
        <f t="shared" si="2217"/>
        <v>#N/A</v>
      </c>
      <c r="AK6760" s="17" t="e">
        <f t="shared" si="2218"/>
        <v>#N/A</v>
      </c>
      <c r="AL6760" s="17" t="e">
        <f t="shared" si="2219"/>
        <v>#N/A</v>
      </c>
      <c r="AM6760" s="17" t="e">
        <f t="shared" si="2220"/>
        <v>#N/A</v>
      </c>
      <c r="AN6760" s="17" t="e">
        <f t="shared" si="2221"/>
        <v>#N/A</v>
      </c>
      <c r="AO6760" s="17" t="e">
        <f>INDEX($AN$10:$AN$2627,MATCH(C6760+1/24,$C$10:$C$2627,1))-INDEX($AN$10:$AN$2627,MATCH(C6760,$C$10:$C$2627,1))</f>
        <v>#N/A</v>
      </c>
      <c r="AP6760" s="17" t="e">
        <f t="shared" si="2222"/>
        <v>#N/A</v>
      </c>
      <c r="AQ6760" s="17" t="e">
        <f t="shared" si="2223"/>
        <v>#N/A</v>
      </c>
      <c r="AR6760" s="17" t="e">
        <f t="shared" si="2224"/>
        <v>#N/A</v>
      </c>
    </row>
    <row r="6761" spans="2:44" x14ac:dyDescent="0.25">
      <c r="B6761" t="e">
        <f>INDEX(RawData!$A$2:$A$1048576,MATCH(FmtData!$B$4+(ROW()-10),RawData!$A$2:$A$1048576,0))</f>
        <v>#N/A</v>
      </c>
      <c r="C6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#N/A</v>
      </c>
      <c r="D67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1" t="e">
        <f>INDEX(RawData!D$2:D$1048576,MATCH(FmtData!$B$4+(ROW()-10),RawData!$A$2:$A$1048576,0))</f>
        <v>#N/A</v>
      </c>
      <c r="F6761" t="e">
        <f>INDEX(RawData!E$2:E$1048576,MATCH(FmtData!$B$4+(ROW()-10),RawData!$A$2:$A$1048576,0))</f>
        <v>#N/A</v>
      </c>
      <c r="G6761" t="e">
        <f>INDEX(RawData!F$2:F$1048576,MATCH(FmtData!$B$4+(ROW()-10),RawData!$A$2:$A$1048576,0))</f>
        <v>#N/A</v>
      </c>
      <c r="H6761" t="e">
        <f>INDEX(RawData!G$2:G$1048576,MATCH(FmtData!$B$4+(ROW()-10),RawData!$A$2:$A$1048576,0))</f>
        <v>#N/A</v>
      </c>
      <c r="I6761" t="e">
        <f>INDEX(RawData!H$2:H$1048576,MATCH(FmtData!$B$4+(ROW()-10),RawData!$A$2:$A$1048576,0))</f>
        <v>#N/A</v>
      </c>
      <c r="J6761" t="e">
        <f>INDEX(RawData!I$2:I$1048576,MATCH(FmtData!$B$4+(ROW()-10),RawData!$A$2:$A$1048576,0))</f>
        <v>#N/A</v>
      </c>
      <c r="K6761" t="e">
        <f>INDEX(RawData!J$2:J$1048576,MATCH(FmtData!$B$4+(ROW()-10),RawData!$A$2:$A$1048576,0))</f>
        <v>#N/A</v>
      </c>
      <c r="L6761" t="e">
        <f>INDEX(RawData!K$2:K$1048576,MATCH(FmtData!$B$4+(ROW()-10),RawData!$A$2:$A$1048576,0))</f>
        <v>#N/A</v>
      </c>
      <c r="M6761" t="e">
        <f>INDEX(RawData!L$2:L$1048576,MATCH(FmtData!$B$4+(ROW()-10),RawData!$A$2:$A$1048576,0))</f>
        <v>#N/A</v>
      </c>
      <c r="N6761" t="e">
        <f>INDEX(RawData!M$2:M$1048576,MATCH(FmtData!$B$4+(ROW()-10),RawData!$A$2:$A$1048576,0))</f>
        <v>#N/A</v>
      </c>
      <c r="O6761" t="e">
        <f>INDEX(RawData!N$2:N$1048576,MATCH(FmtData!$B$4+(ROW()-10),RawData!$A$2:$A$1048576,0))</f>
        <v>#N/A</v>
      </c>
      <c r="P6761" t="e">
        <f>INDEX(RawData!O$2:O$1048576,MATCH(FmtData!$B$4+(ROW()-10),RawData!$A$2:$A$1048576,0))</f>
        <v>#N/A</v>
      </c>
      <c r="Q6761" t="e">
        <f>INDEX(RawData!P$2:P$1048576,MATCH(FmtData!$B$4+(ROW()-10),RawData!$A$2:$A$1048576,0))</f>
        <v>#N/A</v>
      </c>
      <c r="R6761" t="e">
        <f>INDEX(RawData!Q$2:Q$1048576,MATCH(FmtData!$B$4+(ROW()-10),RawData!$A$2:$A$1048576,0))</f>
        <v>#N/A</v>
      </c>
      <c r="S6761" t="e">
        <f>INDEX(RawData!R$2:R$1048576,MATCH(FmtData!$B$4+(ROW()-10),RawData!$A$2:$A$1048576,0))</f>
        <v>#N/A</v>
      </c>
      <c r="T6761" t="e">
        <f>INDEX(RawData!S$2:S$1048576,MATCH(FmtData!$B$4+(ROW()-10),RawData!$A$2:$A$1048576,0))</f>
        <v>#N/A</v>
      </c>
      <c r="U6761" t="e">
        <f>INDEX(RawData!T$2:T$1048576,MATCH(FmtData!$B$4+(ROW()-10),RawData!$A$2:$A$1048576,0))</f>
        <v>#N/A</v>
      </c>
      <c r="V6761" t="e">
        <f>INDEX(RawData!U$2:U$1048576,MATCH(FmtData!$B$4+(ROW()-10),RawData!$A$2:$A$1048576,0))</f>
        <v>#N/A</v>
      </c>
      <c r="W6761" s="8" t="e">
        <f t="shared" si="2209"/>
        <v>#N/A</v>
      </c>
      <c r="X6761" s="8" t="e">
        <f t="shared" si="2210"/>
        <v>#N/A</v>
      </c>
      <c r="Y6761" s="8" t="e">
        <f t="shared" si="2211"/>
        <v>#N/A</v>
      </c>
      <c r="Z6761" s="8" t="e">
        <f t="shared" si="2212"/>
        <v>#N/A</v>
      </c>
      <c r="AA6761" s="8" t="e">
        <f t="shared" si="2213"/>
        <v>#N/A</v>
      </c>
      <c r="AB6761" s="8" t="e">
        <f t="shared" si="2214"/>
        <v>#N/A</v>
      </c>
      <c r="AC6761" s="6" t="e">
        <f t="shared" si="2228"/>
        <v>#N/A</v>
      </c>
      <c r="AD6761" s="42" t="e">
        <f t="shared" si="2225"/>
        <v>#N/A</v>
      </c>
      <c r="AE6761" s="15" t="e">
        <f t="shared" si="2226"/>
        <v>#N/A</v>
      </c>
      <c r="AF6761" s="15" t="e">
        <f t="shared" si="2227"/>
        <v>#N/A</v>
      </c>
      <c r="AG6761" s="15" t="e">
        <f t="shared" si="2215"/>
        <v>#N/A</v>
      </c>
      <c r="AH6761" s="15" t="e">
        <f t="shared" si="2208"/>
        <v>#N/A</v>
      </c>
      <c r="AI6761" s="17" t="e">
        <f t="shared" si="2216"/>
        <v>#N/A</v>
      </c>
      <c r="AJ6761" s="17" t="e">
        <f t="shared" si="2217"/>
        <v>#N/A</v>
      </c>
      <c r="AK6761" s="17" t="e">
        <f t="shared" si="2218"/>
        <v>#N/A</v>
      </c>
      <c r="AL6761" s="17" t="e">
        <f t="shared" si="2219"/>
        <v>#N/A</v>
      </c>
      <c r="AM6761" s="17" t="e">
        <f t="shared" si="2220"/>
        <v>#N/A</v>
      </c>
      <c r="AN6761" s="17" t="e">
        <f t="shared" si="2221"/>
        <v>#N/A</v>
      </c>
      <c r="AO6761" s="17" t="e">
        <f>INDEX($AN$10:$AN$2627,MATCH(C6761+1/24,$C$10:$C$2627,1))-INDEX($AN$10:$AN$2627,MATCH(C6761,$C$10:$C$2627,1))</f>
        <v>#N/A</v>
      </c>
      <c r="AP6761" s="17" t="e">
        <f t="shared" si="2222"/>
        <v>#N/A</v>
      </c>
      <c r="AQ6761" s="17" t="e">
        <f t="shared" si="2223"/>
        <v>#N/A</v>
      </c>
      <c r="AR6761" s="17" t="e">
        <f t="shared" si="2224"/>
        <v>#N/A</v>
      </c>
    </row>
    <row r="6762" spans="2:44" x14ac:dyDescent="0.25">
      <c r="B6762" t="e">
        <f>INDEX(RawData!$A$2:$A$1048576,MATCH(FmtData!$B$4+(ROW()-10),RawData!$A$2:$A$1048576,0))</f>
        <v>#N/A</v>
      </c>
      <c r="C6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#N/A</v>
      </c>
      <c r="D67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2" t="e">
        <f>INDEX(RawData!D$2:D$1048576,MATCH(FmtData!$B$4+(ROW()-10),RawData!$A$2:$A$1048576,0))</f>
        <v>#N/A</v>
      </c>
      <c r="F6762" t="e">
        <f>INDEX(RawData!E$2:E$1048576,MATCH(FmtData!$B$4+(ROW()-10),RawData!$A$2:$A$1048576,0))</f>
        <v>#N/A</v>
      </c>
      <c r="G6762" t="e">
        <f>INDEX(RawData!F$2:F$1048576,MATCH(FmtData!$B$4+(ROW()-10),RawData!$A$2:$A$1048576,0))</f>
        <v>#N/A</v>
      </c>
      <c r="H6762" t="e">
        <f>INDEX(RawData!G$2:G$1048576,MATCH(FmtData!$B$4+(ROW()-10),RawData!$A$2:$A$1048576,0))</f>
        <v>#N/A</v>
      </c>
      <c r="I6762" t="e">
        <f>INDEX(RawData!H$2:H$1048576,MATCH(FmtData!$B$4+(ROW()-10),RawData!$A$2:$A$1048576,0))</f>
        <v>#N/A</v>
      </c>
      <c r="J6762" t="e">
        <f>INDEX(RawData!I$2:I$1048576,MATCH(FmtData!$B$4+(ROW()-10),RawData!$A$2:$A$1048576,0))</f>
        <v>#N/A</v>
      </c>
      <c r="K6762" t="e">
        <f>INDEX(RawData!J$2:J$1048576,MATCH(FmtData!$B$4+(ROW()-10),RawData!$A$2:$A$1048576,0))</f>
        <v>#N/A</v>
      </c>
      <c r="L6762" t="e">
        <f>INDEX(RawData!K$2:K$1048576,MATCH(FmtData!$B$4+(ROW()-10),RawData!$A$2:$A$1048576,0))</f>
        <v>#N/A</v>
      </c>
      <c r="M6762" t="e">
        <f>INDEX(RawData!L$2:L$1048576,MATCH(FmtData!$B$4+(ROW()-10),RawData!$A$2:$A$1048576,0))</f>
        <v>#N/A</v>
      </c>
      <c r="N6762" t="e">
        <f>INDEX(RawData!M$2:M$1048576,MATCH(FmtData!$B$4+(ROW()-10),RawData!$A$2:$A$1048576,0))</f>
        <v>#N/A</v>
      </c>
      <c r="O6762" t="e">
        <f>INDEX(RawData!N$2:N$1048576,MATCH(FmtData!$B$4+(ROW()-10),RawData!$A$2:$A$1048576,0))</f>
        <v>#N/A</v>
      </c>
      <c r="P6762" t="e">
        <f>INDEX(RawData!O$2:O$1048576,MATCH(FmtData!$B$4+(ROW()-10),RawData!$A$2:$A$1048576,0))</f>
        <v>#N/A</v>
      </c>
      <c r="Q6762" t="e">
        <f>INDEX(RawData!P$2:P$1048576,MATCH(FmtData!$B$4+(ROW()-10),RawData!$A$2:$A$1048576,0))</f>
        <v>#N/A</v>
      </c>
      <c r="R6762" t="e">
        <f>INDEX(RawData!Q$2:Q$1048576,MATCH(FmtData!$B$4+(ROW()-10),RawData!$A$2:$A$1048576,0))</f>
        <v>#N/A</v>
      </c>
      <c r="S6762" t="e">
        <f>INDEX(RawData!R$2:R$1048576,MATCH(FmtData!$B$4+(ROW()-10),RawData!$A$2:$A$1048576,0))</f>
        <v>#N/A</v>
      </c>
      <c r="T6762" t="e">
        <f>INDEX(RawData!S$2:S$1048576,MATCH(FmtData!$B$4+(ROW()-10),RawData!$A$2:$A$1048576,0))</f>
        <v>#N/A</v>
      </c>
      <c r="U6762" t="e">
        <f>INDEX(RawData!T$2:T$1048576,MATCH(FmtData!$B$4+(ROW()-10),RawData!$A$2:$A$1048576,0))</f>
        <v>#N/A</v>
      </c>
      <c r="V6762" t="e">
        <f>INDEX(RawData!U$2:U$1048576,MATCH(FmtData!$B$4+(ROW()-10),RawData!$A$2:$A$1048576,0))</f>
        <v>#N/A</v>
      </c>
      <c r="W6762" s="8" t="e">
        <f t="shared" si="2209"/>
        <v>#N/A</v>
      </c>
      <c r="X6762" s="8" t="e">
        <f t="shared" si="2210"/>
        <v>#N/A</v>
      </c>
      <c r="Y6762" s="8" t="e">
        <f t="shared" si="2211"/>
        <v>#N/A</v>
      </c>
      <c r="Z6762" s="8" t="e">
        <f t="shared" si="2212"/>
        <v>#N/A</v>
      </c>
      <c r="AA6762" s="8" t="e">
        <f t="shared" si="2213"/>
        <v>#N/A</v>
      </c>
      <c r="AB6762" s="8" t="e">
        <f t="shared" si="2214"/>
        <v>#N/A</v>
      </c>
      <c r="AC6762" s="6" t="e">
        <f t="shared" si="2228"/>
        <v>#N/A</v>
      </c>
      <c r="AD6762" s="42" t="e">
        <f t="shared" si="2225"/>
        <v>#N/A</v>
      </c>
      <c r="AE6762" s="15" t="e">
        <f t="shared" si="2226"/>
        <v>#N/A</v>
      </c>
      <c r="AF6762" s="15" t="e">
        <f t="shared" si="2227"/>
        <v>#N/A</v>
      </c>
      <c r="AG6762" s="15" t="e">
        <f t="shared" si="2215"/>
        <v>#N/A</v>
      </c>
      <c r="AH6762" s="15" t="e">
        <f t="shared" si="2208"/>
        <v>#N/A</v>
      </c>
      <c r="AI6762" s="17" t="e">
        <f t="shared" si="2216"/>
        <v>#N/A</v>
      </c>
      <c r="AJ6762" s="17" t="e">
        <f t="shared" si="2217"/>
        <v>#N/A</v>
      </c>
      <c r="AK6762" s="17" t="e">
        <f t="shared" si="2218"/>
        <v>#N/A</v>
      </c>
      <c r="AL6762" s="17" t="e">
        <f t="shared" si="2219"/>
        <v>#N/A</v>
      </c>
      <c r="AM6762" s="17" t="e">
        <f t="shared" si="2220"/>
        <v>#N/A</v>
      </c>
      <c r="AN6762" s="17" t="e">
        <f t="shared" si="2221"/>
        <v>#N/A</v>
      </c>
      <c r="AO6762" s="17" t="e">
        <f>INDEX($AN$10:$AN$2627,MATCH(C6762+1/24,$C$10:$C$2627,1))-INDEX($AN$10:$AN$2627,MATCH(C6762,$C$10:$C$2627,1))</f>
        <v>#N/A</v>
      </c>
      <c r="AP6762" s="17" t="e">
        <f t="shared" si="2222"/>
        <v>#N/A</v>
      </c>
      <c r="AQ6762" s="17" t="e">
        <f t="shared" si="2223"/>
        <v>#N/A</v>
      </c>
      <c r="AR6762" s="17" t="e">
        <f t="shared" si="2224"/>
        <v>#N/A</v>
      </c>
    </row>
    <row r="6763" spans="2:44" x14ac:dyDescent="0.25">
      <c r="B6763" t="e">
        <f>INDEX(RawData!$A$2:$A$1048576,MATCH(FmtData!$B$4+(ROW()-10),RawData!$A$2:$A$1048576,0))</f>
        <v>#N/A</v>
      </c>
      <c r="C6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#N/A</v>
      </c>
      <c r="D67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3" t="e">
        <f>INDEX(RawData!D$2:D$1048576,MATCH(FmtData!$B$4+(ROW()-10),RawData!$A$2:$A$1048576,0))</f>
        <v>#N/A</v>
      </c>
      <c r="F6763" t="e">
        <f>INDEX(RawData!E$2:E$1048576,MATCH(FmtData!$B$4+(ROW()-10),RawData!$A$2:$A$1048576,0))</f>
        <v>#N/A</v>
      </c>
      <c r="G6763" t="e">
        <f>INDEX(RawData!F$2:F$1048576,MATCH(FmtData!$B$4+(ROW()-10),RawData!$A$2:$A$1048576,0))</f>
        <v>#N/A</v>
      </c>
      <c r="H6763" t="e">
        <f>INDEX(RawData!G$2:G$1048576,MATCH(FmtData!$B$4+(ROW()-10),RawData!$A$2:$A$1048576,0))</f>
        <v>#N/A</v>
      </c>
      <c r="I6763" t="e">
        <f>INDEX(RawData!H$2:H$1048576,MATCH(FmtData!$B$4+(ROW()-10),RawData!$A$2:$A$1048576,0))</f>
        <v>#N/A</v>
      </c>
      <c r="J6763" t="e">
        <f>INDEX(RawData!I$2:I$1048576,MATCH(FmtData!$B$4+(ROW()-10),RawData!$A$2:$A$1048576,0))</f>
        <v>#N/A</v>
      </c>
      <c r="K6763" t="e">
        <f>INDEX(RawData!J$2:J$1048576,MATCH(FmtData!$B$4+(ROW()-10),RawData!$A$2:$A$1048576,0))</f>
        <v>#N/A</v>
      </c>
      <c r="L6763" t="e">
        <f>INDEX(RawData!K$2:K$1048576,MATCH(FmtData!$B$4+(ROW()-10),RawData!$A$2:$A$1048576,0))</f>
        <v>#N/A</v>
      </c>
      <c r="M6763" t="e">
        <f>INDEX(RawData!L$2:L$1048576,MATCH(FmtData!$B$4+(ROW()-10),RawData!$A$2:$A$1048576,0))</f>
        <v>#N/A</v>
      </c>
      <c r="N6763" t="e">
        <f>INDEX(RawData!M$2:M$1048576,MATCH(FmtData!$B$4+(ROW()-10),RawData!$A$2:$A$1048576,0))</f>
        <v>#N/A</v>
      </c>
      <c r="O6763" t="e">
        <f>INDEX(RawData!N$2:N$1048576,MATCH(FmtData!$B$4+(ROW()-10),RawData!$A$2:$A$1048576,0))</f>
        <v>#N/A</v>
      </c>
      <c r="P6763" t="e">
        <f>INDEX(RawData!O$2:O$1048576,MATCH(FmtData!$B$4+(ROW()-10),RawData!$A$2:$A$1048576,0))</f>
        <v>#N/A</v>
      </c>
      <c r="Q6763" t="e">
        <f>INDEX(RawData!P$2:P$1048576,MATCH(FmtData!$B$4+(ROW()-10),RawData!$A$2:$A$1048576,0))</f>
        <v>#N/A</v>
      </c>
      <c r="R6763" t="e">
        <f>INDEX(RawData!Q$2:Q$1048576,MATCH(FmtData!$B$4+(ROW()-10),RawData!$A$2:$A$1048576,0))</f>
        <v>#N/A</v>
      </c>
      <c r="S6763" t="e">
        <f>INDEX(RawData!R$2:R$1048576,MATCH(FmtData!$B$4+(ROW()-10),RawData!$A$2:$A$1048576,0))</f>
        <v>#N/A</v>
      </c>
      <c r="T6763" t="e">
        <f>INDEX(RawData!S$2:S$1048576,MATCH(FmtData!$B$4+(ROW()-10),RawData!$A$2:$A$1048576,0))</f>
        <v>#N/A</v>
      </c>
      <c r="U6763" t="e">
        <f>INDEX(RawData!T$2:T$1048576,MATCH(FmtData!$B$4+(ROW()-10),RawData!$A$2:$A$1048576,0))</f>
        <v>#N/A</v>
      </c>
      <c r="V6763" t="e">
        <f>INDEX(RawData!U$2:U$1048576,MATCH(FmtData!$B$4+(ROW()-10),RawData!$A$2:$A$1048576,0))</f>
        <v>#N/A</v>
      </c>
      <c r="W6763" s="8" t="e">
        <f t="shared" si="2209"/>
        <v>#N/A</v>
      </c>
      <c r="X6763" s="8" t="e">
        <f t="shared" si="2210"/>
        <v>#N/A</v>
      </c>
      <c r="Y6763" s="8" t="e">
        <f t="shared" si="2211"/>
        <v>#N/A</v>
      </c>
      <c r="Z6763" s="8" t="e">
        <f t="shared" si="2212"/>
        <v>#N/A</v>
      </c>
      <c r="AA6763" s="8" t="e">
        <f t="shared" si="2213"/>
        <v>#N/A</v>
      </c>
      <c r="AB6763" s="8" t="e">
        <f t="shared" si="2214"/>
        <v>#N/A</v>
      </c>
      <c r="AC6763" s="6" t="e">
        <f t="shared" si="2228"/>
        <v>#N/A</v>
      </c>
      <c r="AD6763" s="42" t="e">
        <f t="shared" si="2225"/>
        <v>#N/A</v>
      </c>
      <c r="AE6763" s="15" t="e">
        <f t="shared" si="2226"/>
        <v>#N/A</v>
      </c>
      <c r="AF6763" s="15" t="e">
        <f t="shared" si="2227"/>
        <v>#N/A</v>
      </c>
      <c r="AG6763" s="15" t="e">
        <f t="shared" si="2215"/>
        <v>#N/A</v>
      </c>
      <c r="AH6763" s="15" t="e">
        <f t="shared" si="2208"/>
        <v>#N/A</v>
      </c>
      <c r="AI6763" s="17" t="e">
        <f t="shared" si="2216"/>
        <v>#N/A</v>
      </c>
      <c r="AJ6763" s="17" t="e">
        <f t="shared" si="2217"/>
        <v>#N/A</v>
      </c>
      <c r="AK6763" s="17" t="e">
        <f t="shared" si="2218"/>
        <v>#N/A</v>
      </c>
      <c r="AL6763" s="17" t="e">
        <f t="shared" si="2219"/>
        <v>#N/A</v>
      </c>
      <c r="AM6763" s="17" t="e">
        <f t="shared" si="2220"/>
        <v>#N/A</v>
      </c>
      <c r="AN6763" s="17" t="e">
        <f t="shared" si="2221"/>
        <v>#N/A</v>
      </c>
      <c r="AO6763" s="17" t="e">
        <f>INDEX($AN$10:$AN$2627,MATCH(C6763+1/24,$C$10:$C$2627,1))-INDEX($AN$10:$AN$2627,MATCH(C6763,$C$10:$C$2627,1))</f>
        <v>#N/A</v>
      </c>
      <c r="AP6763" s="17" t="e">
        <f t="shared" si="2222"/>
        <v>#N/A</v>
      </c>
      <c r="AQ6763" s="17" t="e">
        <f t="shared" si="2223"/>
        <v>#N/A</v>
      </c>
      <c r="AR6763" s="17" t="e">
        <f t="shared" si="2224"/>
        <v>#N/A</v>
      </c>
    </row>
    <row r="6764" spans="2:44" x14ac:dyDescent="0.25">
      <c r="B6764" t="e">
        <f>INDEX(RawData!$A$2:$A$1048576,MATCH(FmtData!$B$4+(ROW()-10),RawData!$A$2:$A$1048576,0))</f>
        <v>#N/A</v>
      </c>
      <c r="C6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#N/A</v>
      </c>
      <c r="D67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4" t="e">
        <f>INDEX(RawData!D$2:D$1048576,MATCH(FmtData!$B$4+(ROW()-10),RawData!$A$2:$A$1048576,0))</f>
        <v>#N/A</v>
      </c>
      <c r="F6764" t="e">
        <f>INDEX(RawData!E$2:E$1048576,MATCH(FmtData!$B$4+(ROW()-10),RawData!$A$2:$A$1048576,0))</f>
        <v>#N/A</v>
      </c>
      <c r="G6764" t="e">
        <f>INDEX(RawData!F$2:F$1048576,MATCH(FmtData!$B$4+(ROW()-10),RawData!$A$2:$A$1048576,0))</f>
        <v>#N/A</v>
      </c>
      <c r="H6764" t="e">
        <f>INDEX(RawData!G$2:G$1048576,MATCH(FmtData!$B$4+(ROW()-10),RawData!$A$2:$A$1048576,0))</f>
        <v>#N/A</v>
      </c>
      <c r="I6764" t="e">
        <f>INDEX(RawData!H$2:H$1048576,MATCH(FmtData!$B$4+(ROW()-10),RawData!$A$2:$A$1048576,0))</f>
        <v>#N/A</v>
      </c>
      <c r="J6764" t="e">
        <f>INDEX(RawData!I$2:I$1048576,MATCH(FmtData!$B$4+(ROW()-10),RawData!$A$2:$A$1048576,0))</f>
        <v>#N/A</v>
      </c>
      <c r="K6764" t="e">
        <f>INDEX(RawData!J$2:J$1048576,MATCH(FmtData!$B$4+(ROW()-10),RawData!$A$2:$A$1048576,0))</f>
        <v>#N/A</v>
      </c>
      <c r="L6764" t="e">
        <f>INDEX(RawData!K$2:K$1048576,MATCH(FmtData!$B$4+(ROW()-10),RawData!$A$2:$A$1048576,0))</f>
        <v>#N/A</v>
      </c>
      <c r="M6764" t="e">
        <f>INDEX(RawData!L$2:L$1048576,MATCH(FmtData!$B$4+(ROW()-10),RawData!$A$2:$A$1048576,0))</f>
        <v>#N/A</v>
      </c>
      <c r="N6764" t="e">
        <f>INDEX(RawData!M$2:M$1048576,MATCH(FmtData!$B$4+(ROW()-10),RawData!$A$2:$A$1048576,0))</f>
        <v>#N/A</v>
      </c>
      <c r="O6764" t="e">
        <f>INDEX(RawData!N$2:N$1048576,MATCH(FmtData!$B$4+(ROW()-10),RawData!$A$2:$A$1048576,0))</f>
        <v>#N/A</v>
      </c>
      <c r="P6764" t="e">
        <f>INDEX(RawData!O$2:O$1048576,MATCH(FmtData!$B$4+(ROW()-10),RawData!$A$2:$A$1048576,0))</f>
        <v>#N/A</v>
      </c>
      <c r="Q6764" t="e">
        <f>INDEX(RawData!P$2:P$1048576,MATCH(FmtData!$B$4+(ROW()-10),RawData!$A$2:$A$1048576,0))</f>
        <v>#N/A</v>
      </c>
      <c r="R6764" t="e">
        <f>INDEX(RawData!Q$2:Q$1048576,MATCH(FmtData!$B$4+(ROW()-10),RawData!$A$2:$A$1048576,0))</f>
        <v>#N/A</v>
      </c>
      <c r="S6764" t="e">
        <f>INDEX(RawData!R$2:R$1048576,MATCH(FmtData!$B$4+(ROW()-10),RawData!$A$2:$A$1048576,0))</f>
        <v>#N/A</v>
      </c>
      <c r="T6764" t="e">
        <f>INDEX(RawData!S$2:S$1048576,MATCH(FmtData!$B$4+(ROW()-10),RawData!$A$2:$A$1048576,0))</f>
        <v>#N/A</v>
      </c>
      <c r="U6764" t="e">
        <f>INDEX(RawData!T$2:T$1048576,MATCH(FmtData!$B$4+(ROW()-10),RawData!$A$2:$A$1048576,0))</f>
        <v>#N/A</v>
      </c>
      <c r="V6764" t="e">
        <f>INDEX(RawData!U$2:U$1048576,MATCH(FmtData!$B$4+(ROW()-10),RawData!$A$2:$A$1048576,0))</f>
        <v>#N/A</v>
      </c>
      <c r="W6764" s="8" t="e">
        <f t="shared" si="2209"/>
        <v>#N/A</v>
      </c>
      <c r="X6764" s="8" t="e">
        <f t="shared" si="2210"/>
        <v>#N/A</v>
      </c>
      <c r="Y6764" s="8" t="e">
        <f t="shared" si="2211"/>
        <v>#N/A</v>
      </c>
      <c r="Z6764" s="8" t="e">
        <f t="shared" si="2212"/>
        <v>#N/A</v>
      </c>
      <c r="AA6764" s="8" t="e">
        <f t="shared" si="2213"/>
        <v>#N/A</v>
      </c>
      <c r="AB6764" s="8" t="e">
        <f t="shared" si="2214"/>
        <v>#N/A</v>
      </c>
      <c r="AC6764" s="6" t="e">
        <f t="shared" si="2228"/>
        <v>#N/A</v>
      </c>
      <c r="AD6764" s="42" t="e">
        <f t="shared" si="2225"/>
        <v>#N/A</v>
      </c>
      <c r="AE6764" s="15" t="e">
        <f t="shared" si="2226"/>
        <v>#N/A</v>
      </c>
      <c r="AF6764" s="15" t="e">
        <f t="shared" si="2227"/>
        <v>#N/A</v>
      </c>
      <c r="AG6764" s="15" t="e">
        <f t="shared" si="2215"/>
        <v>#N/A</v>
      </c>
      <c r="AH6764" s="15" t="e">
        <f t="shared" si="2208"/>
        <v>#N/A</v>
      </c>
      <c r="AI6764" s="17" t="e">
        <f t="shared" si="2216"/>
        <v>#N/A</v>
      </c>
      <c r="AJ6764" s="17" t="e">
        <f t="shared" si="2217"/>
        <v>#N/A</v>
      </c>
      <c r="AK6764" s="17" t="e">
        <f t="shared" si="2218"/>
        <v>#N/A</v>
      </c>
      <c r="AL6764" s="17" t="e">
        <f t="shared" si="2219"/>
        <v>#N/A</v>
      </c>
      <c r="AM6764" s="17" t="e">
        <f t="shared" si="2220"/>
        <v>#N/A</v>
      </c>
      <c r="AN6764" s="17" t="e">
        <f t="shared" si="2221"/>
        <v>#N/A</v>
      </c>
      <c r="AO6764" s="17" t="e">
        <f>INDEX($AN$10:$AN$2627,MATCH(C6764+1/24,$C$10:$C$2627,1))-INDEX($AN$10:$AN$2627,MATCH(C6764,$C$10:$C$2627,1))</f>
        <v>#N/A</v>
      </c>
      <c r="AP6764" s="17" t="e">
        <f t="shared" si="2222"/>
        <v>#N/A</v>
      </c>
      <c r="AQ6764" s="17" t="e">
        <f t="shared" si="2223"/>
        <v>#N/A</v>
      </c>
      <c r="AR6764" s="17" t="e">
        <f t="shared" si="2224"/>
        <v>#N/A</v>
      </c>
    </row>
    <row r="6765" spans="2:44" x14ac:dyDescent="0.25">
      <c r="B6765" t="e">
        <f>INDEX(RawData!$A$2:$A$1048576,MATCH(FmtData!$B$4+(ROW()-10),RawData!$A$2:$A$1048576,0))</f>
        <v>#N/A</v>
      </c>
      <c r="C6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#N/A</v>
      </c>
      <c r="D67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5" t="e">
        <f>INDEX(RawData!D$2:D$1048576,MATCH(FmtData!$B$4+(ROW()-10),RawData!$A$2:$A$1048576,0))</f>
        <v>#N/A</v>
      </c>
      <c r="F6765" t="e">
        <f>INDEX(RawData!E$2:E$1048576,MATCH(FmtData!$B$4+(ROW()-10),RawData!$A$2:$A$1048576,0))</f>
        <v>#N/A</v>
      </c>
      <c r="G6765" t="e">
        <f>INDEX(RawData!F$2:F$1048576,MATCH(FmtData!$B$4+(ROW()-10),RawData!$A$2:$A$1048576,0))</f>
        <v>#N/A</v>
      </c>
      <c r="H6765" t="e">
        <f>INDEX(RawData!G$2:G$1048576,MATCH(FmtData!$B$4+(ROW()-10),RawData!$A$2:$A$1048576,0))</f>
        <v>#N/A</v>
      </c>
      <c r="I6765" t="e">
        <f>INDEX(RawData!H$2:H$1048576,MATCH(FmtData!$B$4+(ROW()-10),RawData!$A$2:$A$1048576,0))</f>
        <v>#N/A</v>
      </c>
      <c r="J6765" t="e">
        <f>INDEX(RawData!I$2:I$1048576,MATCH(FmtData!$B$4+(ROW()-10),RawData!$A$2:$A$1048576,0))</f>
        <v>#N/A</v>
      </c>
      <c r="K6765" t="e">
        <f>INDEX(RawData!J$2:J$1048576,MATCH(FmtData!$B$4+(ROW()-10),RawData!$A$2:$A$1048576,0))</f>
        <v>#N/A</v>
      </c>
      <c r="L6765" t="e">
        <f>INDEX(RawData!K$2:K$1048576,MATCH(FmtData!$B$4+(ROW()-10),RawData!$A$2:$A$1048576,0))</f>
        <v>#N/A</v>
      </c>
      <c r="M6765" t="e">
        <f>INDEX(RawData!L$2:L$1048576,MATCH(FmtData!$B$4+(ROW()-10),RawData!$A$2:$A$1048576,0))</f>
        <v>#N/A</v>
      </c>
      <c r="N6765" t="e">
        <f>INDEX(RawData!M$2:M$1048576,MATCH(FmtData!$B$4+(ROW()-10),RawData!$A$2:$A$1048576,0))</f>
        <v>#N/A</v>
      </c>
      <c r="O6765" t="e">
        <f>INDEX(RawData!N$2:N$1048576,MATCH(FmtData!$B$4+(ROW()-10),RawData!$A$2:$A$1048576,0))</f>
        <v>#N/A</v>
      </c>
      <c r="P6765" t="e">
        <f>INDEX(RawData!O$2:O$1048576,MATCH(FmtData!$B$4+(ROW()-10),RawData!$A$2:$A$1048576,0))</f>
        <v>#N/A</v>
      </c>
      <c r="Q6765" t="e">
        <f>INDEX(RawData!P$2:P$1048576,MATCH(FmtData!$B$4+(ROW()-10),RawData!$A$2:$A$1048576,0))</f>
        <v>#N/A</v>
      </c>
      <c r="R6765" t="e">
        <f>INDEX(RawData!Q$2:Q$1048576,MATCH(FmtData!$B$4+(ROW()-10),RawData!$A$2:$A$1048576,0))</f>
        <v>#N/A</v>
      </c>
      <c r="S6765" t="e">
        <f>INDEX(RawData!R$2:R$1048576,MATCH(FmtData!$B$4+(ROW()-10),RawData!$A$2:$A$1048576,0))</f>
        <v>#N/A</v>
      </c>
      <c r="T6765" t="e">
        <f>INDEX(RawData!S$2:S$1048576,MATCH(FmtData!$B$4+(ROW()-10),RawData!$A$2:$A$1048576,0))</f>
        <v>#N/A</v>
      </c>
      <c r="U6765" t="e">
        <f>INDEX(RawData!T$2:T$1048576,MATCH(FmtData!$B$4+(ROW()-10),RawData!$A$2:$A$1048576,0))</f>
        <v>#N/A</v>
      </c>
      <c r="V6765" t="e">
        <f>INDEX(RawData!U$2:U$1048576,MATCH(FmtData!$B$4+(ROW()-10),RawData!$A$2:$A$1048576,0))</f>
        <v>#N/A</v>
      </c>
      <c r="W6765" s="8" t="e">
        <f t="shared" si="2209"/>
        <v>#N/A</v>
      </c>
      <c r="X6765" s="8" t="e">
        <f t="shared" si="2210"/>
        <v>#N/A</v>
      </c>
      <c r="Y6765" s="8" t="e">
        <f t="shared" si="2211"/>
        <v>#N/A</v>
      </c>
      <c r="Z6765" s="8" t="e">
        <f t="shared" si="2212"/>
        <v>#N/A</v>
      </c>
      <c r="AA6765" s="8" t="e">
        <f t="shared" si="2213"/>
        <v>#N/A</v>
      </c>
      <c r="AB6765" s="8" t="e">
        <f t="shared" si="2214"/>
        <v>#N/A</v>
      </c>
      <c r="AC6765" s="6" t="e">
        <f t="shared" si="2228"/>
        <v>#N/A</v>
      </c>
      <c r="AD6765" s="42" t="e">
        <f t="shared" si="2225"/>
        <v>#N/A</v>
      </c>
      <c r="AE6765" s="15" t="e">
        <f t="shared" si="2226"/>
        <v>#N/A</v>
      </c>
      <c r="AF6765" s="15" t="e">
        <f t="shared" si="2227"/>
        <v>#N/A</v>
      </c>
      <c r="AG6765" s="15" t="e">
        <f t="shared" si="2215"/>
        <v>#N/A</v>
      </c>
      <c r="AH6765" s="15" t="e">
        <f t="shared" si="2208"/>
        <v>#N/A</v>
      </c>
      <c r="AI6765" s="17" t="e">
        <f t="shared" si="2216"/>
        <v>#N/A</v>
      </c>
      <c r="AJ6765" s="17" t="e">
        <f t="shared" si="2217"/>
        <v>#N/A</v>
      </c>
      <c r="AK6765" s="17" t="e">
        <f t="shared" si="2218"/>
        <v>#N/A</v>
      </c>
      <c r="AL6765" s="17" t="e">
        <f t="shared" si="2219"/>
        <v>#N/A</v>
      </c>
      <c r="AM6765" s="17" t="e">
        <f t="shared" si="2220"/>
        <v>#N/A</v>
      </c>
      <c r="AN6765" s="17" t="e">
        <f t="shared" si="2221"/>
        <v>#N/A</v>
      </c>
      <c r="AO6765" s="17" t="e">
        <f>INDEX($AN$10:$AN$2627,MATCH(C6765+1/24,$C$10:$C$2627,1))-INDEX($AN$10:$AN$2627,MATCH(C6765,$C$10:$C$2627,1))</f>
        <v>#N/A</v>
      </c>
      <c r="AP6765" s="17" t="e">
        <f t="shared" si="2222"/>
        <v>#N/A</v>
      </c>
      <c r="AQ6765" s="17" t="e">
        <f t="shared" si="2223"/>
        <v>#N/A</v>
      </c>
      <c r="AR6765" s="17" t="e">
        <f t="shared" si="2224"/>
        <v>#N/A</v>
      </c>
    </row>
    <row r="6766" spans="2:44" x14ac:dyDescent="0.25">
      <c r="B6766" t="e">
        <f>INDEX(RawData!$A$2:$A$1048576,MATCH(FmtData!$B$4+(ROW()-10),RawData!$A$2:$A$1048576,0))</f>
        <v>#N/A</v>
      </c>
      <c r="C6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#N/A</v>
      </c>
      <c r="D67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6" t="e">
        <f>INDEX(RawData!D$2:D$1048576,MATCH(FmtData!$B$4+(ROW()-10),RawData!$A$2:$A$1048576,0))</f>
        <v>#N/A</v>
      </c>
      <c r="F6766" t="e">
        <f>INDEX(RawData!E$2:E$1048576,MATCH(FmtData!$B$4+(ROW()-10),RawData!$A$2:$A$1048576,0))</f>
        <v>#N/A</v>
      </c>
      <c r="G6766" t="e">
        <f>INDEX(RawData!F$2:F$1048576,MATCH(FmtData!$B$4+(ROW()-10),RawData!$A$2:$A$1048576,0))</f>
        <v>#N/A</v>
      </c>
      <c r="H6766" t="e">
        <f>INDEX(RawData!G$2:G$1048576,MATCH(FmtData!$B$4+(ROW()-10),RawData!$A$2:$A$1048576,0))</f>
        <v>#N/A</v>
      </c>
      <c r="I6766" t="e">
        <f>INDEX(RawData!H$2:H$1048576,MATCH(FmtData!$B$4+(ROW()-10),RawData!$A$2:$A$1048576,0))</f>
        <v>#N/A</v>
      </c>
      <c r="J6766" t="e">
        <f>INDEX(RawData!I$2:I$1048576,MATCH(FmtData!$B$4+(ROW()-10),RawData!$A$2:$A$1048576,0))</f>
        <v>#N/A</v>
      </c>
      <c r="K6766" t="e">
        <f>INDEX(RawData!J$2:J$1048576,MATCH(FmtData!$B$4+(ROW()-10),RawData!$A$2:$A$1048576,0))</f>
        <v>#N/A</v>
      </c>
      <c r="L6766" t="e">
        <f>INDEX(RawData!K$2:K$1048576,MATCH(FmtData!$B$4+(ROW()-10),RawData!$A$2:$A$1048576,0))</f>
        <v>#N/A</v>
      </c>
      <c r="M6766" t="e">
        <f>INDEX(RawData!L$2:L$1048576,MATCH(FmtData!$B$4+(ROW()-10),RawData!$A$2:$A$1048576,0))</f>
        <v>#N/A</v>
      </c>
      <c r="N6766" t="e">
        <f>INDEX(RawData!M$2:M$1048576,MATCH(FmtData!$B$4+(ROW()-10),RawData!$A$2:$A$1048576,0))</f>
        <v>#N/A</v>
      </c>
      <c r="O6766" t="e">
        <f>INDEX(RawData!N$2:N$1048576,MATCH(FmtData!$B$4+(ROW()-10),RawData!$A$2:$A$1048576,0))</f>
        <v>#N/A</v>
      </c>
      <c r="P6766" t="e">
        <f>INDEX(RawData!O$2:O$1048576,MATCH(FmtData!$B$4+(ROW()-10),RawData!$A$2:$A$1048576,0))</f>
        <v>#N/A</v>
      </c>
      <c r="Q6766" t="e">
        <f>INDEX(RawData!P$2:P$1048576,MATCH(FmtData!$B$4+(ROW()-10),RawData!$A$2:$A$1048576,0))</f>
        <v>#N/A</v>
      </c>
      <c r="R6766" t="e">
        <f>INDEX(RawData!Q$2:Q$1048576,MATCH(FmtData!$B$4+(ROW()-10),RawData!$A$2:$A$1048576,0))</f>
        <v>#N/A</v>
      </c>
      <c r="S6766" t="e">
        <f>INDEX(RawData!R$2:R$1048576,MATCH(FmtData!$B$4+(ROW()-10),RawData!$A$2:$A$1048576,0))</f>
        <v>#N/A</v>
      </c>
      <c r="T6766" t="e">
        <f>INDEX(RawData!S$2:S$1048576,MATCH(FmtData!$B$4+(ROW()-10),RawData!$A$2:$A$1048576,0))</f>
        <v>#N/A</v>
      </c>
      <c r="U6766" t="e">
        <f>INDEX(RawData!T$2:T$1048576,MATCH(FmtData!$B$4+(ROW()-10),RawData!$A$2:$A$1048576,0))</f>
        <v>#N/A</v>
      </c>
      <c r="V6766" t="e">
        <f>INDEX(RawData!U$2:U$1048576,MATCH(FmtData!$B$4+(ROW()-10),RawData!$A$2:$A$1048576,0))</f>
        <v>#N/A</v>
      </c>
      <c r="W6766" s="8" t="e">
        <f t="shared" si="2209"/>
        <v>#N/A</v>
      </c>
      <c r="X6766" s="8" t="e">
        <f t="shared" si="2210"/>
        <v>#N/A</v>
      </c>
      <c r="Y6766" s="8" t="e">
        <f t="shared" si="2211"/>
        <v>#N/A</v>
      </c>
      <c r="Z6766" s="8" t="e">
        <f t="shared" si="2212"/>
        <v>#N/A</v>
      </c>
      <c r="AA6766" s="8" t="e">
        <f t="shared" si="2213"/>
        <v>#N/A</v>
      </c>
      <c r="AB6766" s="8" t="e">
        <f t="shared" si="2214"/>
        <v>#N/A</v>
      </c>
      <c r="AC6766" s="6" t="e">
        <f t="shared" si="2228"/>
        <v>#N/A</v>
      </c>
      <c r="AD6766" s="42" t="e">
        <f t="shared" si="2225"/>
        <v>#N/A</v>
      </c>
      <c r="AE6766" s="15" t="e">
        <f t="shared" si="2226"/>
        <v>#N/A</v>
      </c>
      <c r="AF6766" s="15" t="e">
        <f t="shared" si="2227"/>
        <v>#N/A</v>
      </c>
      <c r="AG6766" s="15" t="e">
        <f t="shared" si="2215"/>
        <v>#N/A</v>
      </c>
      <c r="AH6766" s="15" t="e">
        <f t="shared" si="2208"/>
        <v>#N/A</v>
      </c>
      <c r="AI6766" s="17" t="e">
        <f t="shared" si="2216"/>
        <v>#N/A</v>
      </c>
      <c r="AJ6766" s="17" t="e">
        <f t="shared" si="2217"/>
        <v>#N/A</v>
      </c>
      <c r="AK6766" s="17" t="e">
        <f t="shared" si="2218"/>
        <v>#N/A</v>
      </c>
      <c r="AL6766" s="17" t="e">
        <f t="shared" si="2219"/>
        <v>#N/A</v>
      </c>
      <c r="AM6766" s="17" t="e">
        <f t="shared" si="2220"/>
        <v>#N/A</v>
      </c>
      <c r="AN6766" s="17" t="e">
        <f t="shared" si="2221"/>
        <v>#N/A</v>
      </c>
      <c r="AO6766" s="17" t="e">
        <f>INDEX($AN$10:$AN$2627,MATCH(C6766+1/24,$C$10:$C$2627,1))-INDEX($AN$10:$AN$2627,MATCH(C6766,$C$10:$C$2627,1))</f>
        <v>#N/A</v>
      </c>
      <c r="AP6766" s="17" t="e">
        <f t="shared" si="2222"/>
        <v>#N/A</v>
      </c>
      <c r="AQ6766" s="17" t="e">
        <f t="shared" si="2223"/>
        <v>#N/A</v>
      </c>
      <c r="AR6766" s="17" t="e">
        <f t="shared" si="2224"/>
        <v>#N/A</v>
      </c>
    </row>
    <row r="6767" spans="2:44" x14ac:dyDescent="0.25">
      <c r="B6767" t="e">
        <f>INDEX(RawData!$A$2:$A$1048576,MATCH(FmtData!$B$4+(ROW()-10),RawData!$A$2:$A$1048576,0))</f>
        <v>#N/A</v>
      </c>
      <c r="C6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#N/A</v>
      </c>
      <c r="D67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7" t="e">
        <f>INDEX(RawData!D$2:D$1048576,MATCH(FmtData!$B$4+(ROW()-10),RawData!$A$2:$A$1048576,0))</f>
        <v>#N/A</v>
      </c>
      <c r="F6767" t="e">
        <f>INDEX(RawData!E$2:E$1048576,MATCH(FmtData!$B$4+(ROW()-10),RawData!$A$2:$A$1048576,0))</f>
        <v>#N/A</v>
      </c>
      <c r="G6767" t="e">
        <f>INDEX(RawData!F$2:F$1048576,MATCH(FmtData!$B$4+(ROW()-10),RawData!$A$2:$A$1048576,0))</f>
        <v>#N/A</v>
      </c>
      <c r="H6767" t="e">
        <f>INDEX(RawData!G$2:G$1048576,MATCH(FmtData!$B$4+(ROW()-10),RawData!$A$2:$A$1048576,0))</f>
        <v>#N/A</v>
      </c>
      <c r="I6767" t="e">
        <f>INDEX(RawData!H$2:H$1048576,MATCH(FmtData!$B$4+(ROW()-10),RawData!$A$2:$A$1048576,0))</f>
        <v>#N/A</v>
      </c>
      <c r="J6767" t="e">
        <f>INDEX(RawData!I$2:I$1048576,MATCH(FmtData!$B$4+(ROW()-10),RawData!$A$2:$A$1048576,0))</f>
        <v>#N/A</v>
      </c>
      <c r="K6767" t="e">
        <f>INDEX(RawData!J$2:J$1048576,MATCH(FmtData!$B$4+(ROW()-10),RawData!$A$2:$A$1048576,0))</f>
        <v>#N/A</v>
      </c>
      <c r="L6767" t="e">
        <f>INDEX(RawData!K$2:K$1048576,MATCH(FmtData!$B$4+(ROW()-10),RawData!$A$2:$A$1048576,0))</f>
        <v>#N/A</v>
      </c>
      <c r="M6767" t="e">
        <f>INDEX(RawData!L$2:L$1048576,MATCH(FmtData!$B$4+(ROW()-10),RawData!$A$2:$A$1048576,0))</f>
        <v>#N/A</v>
      </c>
      <c r="N6767" t="e">
        <f>INDEX(RawData!M$2:M$1048576,MATCH(FmtData!$B$4+(ROW()-10),RawData!$A$2:$A$1048576,0))</f>
        <v>#N/A</v>
      </c>
      <c r="O6767" t="e">
        <f>INDEX(RawData!N$2:N$1048576,MATCH(FmtData!$B$4+(ROW()-10),RawData!$A$2:$A$1048576,0))</f>
        <v>#N/A</v>
      </c>
      <c r="P6767" t="e">
        <f>INDEX(RawData!O$2:O$1048576,MATCH(FmtData!$B$4+(ROW()-10),RawData!$A$2:$A$1048576,0))</f>
        <v>#N/A</v>
      </c>
      <c r="Q6767" t="e">
        <f>INDEX(RawData!P$2:P$1048576,MATCH(FmtData!$B$4+(ROW()-10),RawData!$A$2:$A$1048576,0))</f>
        <v>#N/A</v>
      </c>
      <c r="R6767" t="e">
        <f>INDEX(RawData!Q$2:Q$1048576,MATCH(FmtData!$B$4+(ROW()-10),RawData!$A$2:$A$1048576,0))</f>
        <v>#N/A</v>
      </c>
      <c r="S6767" t="e">
        <f>INDEX(RawData!R$2:R$1048576,MATCH(FmtData!$B$4+(ROW()-10),RawData!$A$2:$A$1048576,0))</f>
        <v>#N/A</v>
      </c>
      <c r="T6767" t="e">
        <f>INDEX(RawData!S$2:S$1048576,MATCH(FmtData!$B$4+(ROW()-10),RawData!$A$2:$A$1048576,0))</f>
        <v>#N/A</v>
      </c>
      <c r="U6767" t="e">
        <f>INDEX(RawData!T$2:T$1048576,MATCH(FmtData!$B$4+(ROW()-10),RawData!$A$2:$A$1048576,0))</f>
        <v>#N/A</v>
      </c>
      <c r="V6767" t="e">
        <f>INDEX(RawData!U$2:U$1048576,MATCH(FmtData!$B$4+(ROW()-10),RawData!$A$2:$A$1048576,0))</f>
        <v>#N/A</v>
      </c>
      <c r="W6767" s="8" t="e">
        <f t="shared" si="2209"/>
        <v>#N/A</v>
      </c>
      <c r="X6767" s="8" t="e">
        <f t="shared" si="2210"/>
        <v>#N/A</v>
      </c>
      <c r="Y6767" s="8" t="e">
        <f t="shared" si="2211"/>
        <v>#N/A</v>
      </c>
      <c r="Z6767" s="8" t="e">
        <f t="shared" si="2212"/>
        <v>#N/A</v>
      </c>
      <c r="AA6767" s="8" t="e">
        <f t="shared" si="2213"/>
        <v>#N/A</v>
      </c>
      <c r="AB6767" s="8" t="e">
        <f t="shared" si="2214"/>
        <v>#N/A</v>
      </c>
      <c r="AC6767" s="6" t="e">
        <f t="shared" si="2228"/>
        <v>#N/A</v>
      </c>
      <c r="AD6767" s="42" t="e">
        <f t="shared" si="2225"/>
        <v>#N/A</v>
      </c>
      <c r="AE6767" s="15" t="e">
        <f t="shared" si="2226"/>
        <v>#N/A</v>
      </c>
      <c r="AF6767" s="15" t="e">
        <f t="shared" si="2227"/>
        <v>#N/A</v>
      </c>
      <c r="AG6767" s="15" t="e">
        <f t="shared" si="2215"/>
        <v>#N/A</v>
      </c>
      <c r="AH6767" s="15" t="e">
        <f t="shared" si="2208"/>
        <v>#N/A</v>
      </c>
      <c r="AI6767" s="17" t="e">
        <f t="shared" si="2216"/>
        <v>#N/A</v>
      </c>
      <c r="AJ6767" s="17" t="e">
        <f t="shared" si="2217"/>
        <v>#N/A</v>
      </c>
      <c r="AK6767" s="17" t="e">
        <f t="shared" si="2218"/>
        <v>#N/A</v>
      </c>
      <c r="AL6767" s="17" t="e">
        <f t="shared" si="2219"/>
        <v>#N/A</v>
      </c>
      <c r="AM6767" s="17" t="e">
        <f t="shared" si="2220"/>
        <v>#N/A</v>
      </c>
      <c r="AN6767" s="17" t="e">
        <f t="shared" si="2221"/>
        <v>#N/A</v>
      </c>
      <c r="AO6767" s="17" t="e">
        <f>INDEX($AN$10:$AN$2627,MATCH(C6767+1/24,$C$10:$C$2627,1))-INDEX($AN$10:$AN$2627,MATCH(C6767,$C$10:$C$2627,1))</f>
        <v>#N/A</v>
      </c>
      <c r="AP6767" s="17" t="e">
        <f t="shared" si="2222"/>
        <v>#N/A</v>
      </c>
      <c r="AQ6767" s="17" t="e">
        <f t="shared" si="2223"/>
        <v>#N/A</v>
      </c>
      <c r="AR6767" s="17" t="e">
        <f t="shared" si="2224"/>
        <v>#N/A</v>
      </c>
    </row>
    <row r="6768" spans="2:44" x14ac:dyDescent="0.25">
      <c r="B6768" t="e">
        <f>INDEX(RawData!$A$2:$A$1048576,MATCH(FmtData!$B$4+(ROW()-10),RawData!$A$2:$A$1048576,0))</f>
        <v>#N/A</v>
      </c>
      <c r="C6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#N/A</v>
      </c>
      <c r="D67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8" t="e">
        <f>INDEX(RawData!D$2:D$1048576,MATCH(FmtData!$B$4+(ROW()-10),RawData!$A$2:$A$1048576,0))</f>
        <v>#N/A</v>
      </c>
      <c r="F6768" t="e">
        <f>INDEX(RawData!E$2:E$1048576,MATCH(FmtData!$B$4+(ROW()-10),RawData!$A$2:$A$1048576,0))</f>
        <v>#N/A</v>
      </c>
      <c r="G6768" t="e">
        <f>INDEX(RawData!F$2:F$1048576,MATCH(FmtData!$B$4+(ROW()-10),RawData!$A$2:$A$1048576,0))</f>
        <v>#N/A</v>
      </c>
      <c r="H6768" t="e">
        <f>INDEX(RawData!G$2:G$1048576,MATCH(FmtData!$B$4+(ROW()-10),RawData!$A$2:$A$1048576,0))</f>
        <v>#N/A</v>
      </c>
      <c r="I6768" t="e">
        <f>INDEX(RawData!H$2:H$1048576,MATCH(FmtData!$B$4+(ROW()-10),RawData!$A$2:$A$1048576,0))</f>
        <v>#N/A</v>
      </c>
      <c r="J6768" t="e">
        <f>INDEX(RawData!I$2:I$1048576,MATCH(FmtData!$B$4+(ROW()-10),RawData!$A$2:$A$1048576,0))</f>
        <v>#N/A</v>
      </c>
      <c r="K6768" t="e">
        <f>INDEX(RawData!J$2:J$1048576,MATCH(FmtData!$B$4+(ROW()-10),RawData!$A$2:$A$1048576,0))</f>
        <v>#N/A</v>
      </c>
      <c r="L6768" t="e">
        <f>INDEX(RawData!K$2:K$1048576,MATCH(FmtData!$B$4+(ROW()-10),RawData!$A$2:$A$1048576,0))</f>
        <v>#N/A</v>
      </c>
      <c r="M6768" t="e">
        <f>INDEX(RawData!L$2:L$1048576,MATCH(FmtData!$B$4+(ROW()-10),RawData!$A$2:$A$1048576,0))</f>
        <v>#N/A</v>
      </c>
      <c r="N6768" t="e">
        <f>INDEX(RawData!M$2:M$1048576,MATCH(FmtData!$B$4+(ROW()-10),RawData!$A$2:$A$1048576,0))</f>
        <v>#N/A</v>
      </c>
      <c r="O6768" t="e">
        <f>INDEX(RawData!N$2:N$1048576,MATCH(FmtData!$B$4+(ROW()-10),RawData!$A$2:$A$1048576,0))</f>
        <v>#N/A</v>
      </c>
      <c r="P6768" t="e">
        <f>INDEX(RawData!O$2:O$1048576,MATCH(FmtData!$B$4+(ROW()-10),RawData!$A$2:$A$1048576,0))</f>
        <v>#N/A</v>
      </c>
      <c r="Q6768" t="e">
        <f>INDEX(RawData!P$2:P$1048576,MATCH(FmtData!$B$4+(ROW()-10),RawData!$A$2:$A$1048576,0))</f>
        <v>#N/A</v>
      </c>
      <c r="R6768" t="e">
        <f>INDEX(RawData!Q$2:Q$1048576,MATCH(FmtData!$B$4+(ROW()-10),RawData!$A$2:$A$1048576,0))</f>
        <v>#N/A</v>
      </c>
      <c r="S6768" t="e">
        <f>INDEX(RawData!R$2:R$1048576,MATCH(FmtData!$B$4+(ROW()-10),RawData!$A$2:$A$1048576,0))</f>
        <v>#N/A</v>
      </c>
      <c r="T6768" t="e">
        <f>INDEX(RawData!S$2:S$1048576,MATCH(FmtData!$B$4+(ROW()-10),RawData!$A$2:$A$1048576,0))</f>
        <v>#N/A</v>
      </c>
      <c r="U6768" t="e">
        <f>INDEX(RawData!T$2:T$1048576,MATCH(FmtData!$B$4+(ROW()-10),RawData!$A$2:$A$1048576,0))</f>
        <v>#N/A</v>
      </c>
      <c r="V6768" t="e">
        <f>INDEX(RawData!U$2:U$1048576,MATCH(FmtData!$B$4+(ROW()-10),RawData!$A$2:$A$1048576,0))</f>
        <v>#N/A</v>
      </c>
      <c r="W6768" s="8" t="e">
        <f t="shared" si="2209"/>
        <v>#N/A</v>
      </c>
      <c r="X6768" s="8" t="e">
        <f t="shared" si="2210"/>
        <v>#N/A</v>
      </c>
      <c r="Y6768" s="8" t="e">
        <f t="shared" si="2211"/>
        <v>#N/A</v>
      </c>
      <c r="Z6768" s="8" t="e">
        <f t="shared" si="2212"/>
        <v>#N/A</v>
      </c>
      <c r="AA6768" s="8" t="e">
        <f t="shared" si="2213"/>
        <v>#N/A</v>
      </c>
      <c r="AB6768" s="8" t="e">
        <f t="shared" si="2214"/>
        <v>#N/A</v>
      </c>
      <c r="AC6768" s="6" t="e">
        <f t="shared" si="2228"/>
        <v>#N/A</v>
      </c>
      <c r="AD6768" s="42" t="e">
        <f t="shared" si="2225"/>
        <v>#N/A</v>
      </c>
      <c r="AE6768" s="15" t="e">
        <f t="shared" si="2226"/>
        <v>#N/A</v>
      </c>
      <c r="AF6768" s="15" t="e">
        <f t="shared" si="2227"/>
        <v>#N/A</v>
      </c>
      <c r="AG6768" s="15" t="e">
        <f t="shared" si="2215"/>
        <v>#N/A</v>
      </c>
      <c r="AH6768" s="15" t="e">
        <f t="shared" si="2208"/>
        <v>#N/A</v>
      </c>
      <c r="AI6768" s="17" t="e">
        <f t="shared" si="2216"/>
        <v>#N/A</v>
      </c>
      <c r="AJ6768" s="17" t="e">
        <f t="shared" si="2217"/>
        <v>#N/A</v>
      </c>
      <c r="AK6768" s="17" t="e">
        <f t="shared" si="2218"/>
        <v>#N/A</v>
      </c>
      <c r="AL6768" s="17" t="e">
        <f t="shared" si="2219"/>
        <v>#N/A</v>
      </c>
      <c r="AM6768" s="17" t="e">
        <f t="shared" si="2220"/>
        <v>#N/A</v>
      </c>
      <c r="AN6768" s="17" t="e">
        <f t="shared" si="2221"/>
        <v>#N/A</v>
      </c>
      <c r="AO6768" s="17" t="e">
        <f>INDEX($AN$10:$AN$2627,MATCH(C6768+1/24,$C$10:$C$2627,1))-INDEX($AN$10:$AN$2627,MATCH(C6768,$C$10:$C$2627,1))</f>
        <v>#N/A</v>
      </c>
      <c r="AP6768" s="17" t="e">
        <f t="shared" si="2222"/>
        <v>#N/A</v>
      </c>
      <c r="AQ6768" s="17" t="e">
        <f t="shared" si="2223"/>
        <v>#N/A</v>
      </c>
      <c r="AR6768" s="17" t="e">
        <f t="shared" si="2224"/>
        <v>#N/A</v>
      </c>
    </row>
    <row r="6769" spans="2:44" x14ac:dyDescent="0.25">
      <c r="B6769" t="e">
        <f>INDEX(RawData!$A$2:$A$1048576,MATCH(FmtData!$B$4+(ROW()-10),RawData!$A$2:$A$1048576,0))</f>
        <v>#N/A</v>
      </c>
      <c r="C6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#N/A</v>
      </c>
      <c r="D67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69" t="e">
        <f>INDEX(RawData!D$2:D$1048576,MATCH(FmtData!$B$4+(ROW()-10),RawData!$A$2:$A$1048576,0))</f>
        <v>#N/A</v>
      </c>
      <c r="F6769" t="e">
        <f>INDEX(RawData!E$2:E$1048576,MATCH(FmtData!$B$4+(ROW()-10),RawData!$A$2:$A$1048576,0))</f>
        <v>#N/A</v>
      </c>
      <c r="G6769" t="e">
        <f>INDEX(RawData!F$2:F$1048576,MATCH(FmtData!$B$4+(ROW()-10),RawData!$A$2:$A$1048576,0))</f>
        <v>#N/A</v>
      </c>
      <c r="H6769" t="e">
        <f>INDEX(RawData!G$2:G$1048576,MATCH(FmtData!$B$4+(ROW()-10),RawData!$A$2:$A$1048576,0))</f>
        <v>#N/A</v>
      </c>
      <c r="I6769" t="e">
        <f>INDEX(RawData!H$2:H$1048576,MATCH(FmtData!$B$4+(ROW()-10),RawData!$A$2:$A$1048576,0))</f>
        <v>#N/A</v>
      </c>
      <c r="J6769" t="e">
        <f>INDEX(RawData!I$2:I$1048576,MATCH(FmtData!$B$4+(ROW()-10),RawData!$A$2:$A$1048576,0))</f>
        <v>#N/A</v>
      </c>
      <c r="K6769" t="e">
        <f>INDEX(RawData!J$2:J$1048576,MATCH(FmtData!$B$4+(ROW()-10),RawData!$A$2:$A$1048576,0))</f>
        <v>#N/A</v>
      </c>
      <c r="L6769" t="e">
        <f>INDEX(RawData!K$2:K$1048576,MATCH(FmtData!$B$4+(ROW()-10),RawData!$A$2:$A$1048576,0))</f>
        <v>#N/A</v>
      </c>
      <c r="M6769" t="e">
        <f>INDEX(RawData!L$2:L$1048576,MATCH(FmtData!$B$4+(ROW()-10),RawData!$A$2:$A$1048576,0))</f>
        <v>#N/A</v>
      </c>
      <c r="N6769" t="e">
        <f>INDEX(RawData!M$2:M$1048576,MATCH(FmtData!$B$4+(ROW()-10),RawData!$A$2:$A$1048576,0))</f>
        <v>#N/A</v>
      </c>
      <c r="O6769" t="e">
        <f>INDEX(RawData!N$2:N$1048576,MATCH(FmtData!$B$4+(ROW()-10),RawData!$A$2:$A$1048576,0))</f>
        <v>#N/A</v>
      </c>
      <c r="P6769" t="e">
        <f>INDEX(RawData!O$2:O$1048576,MATCH(FmtData!$B$4+(ROW()-10),RawData!$A$2:$A$1048576,0))</f>
        <v>#N/A</v>
      </c>
      <c r="Q6769" t="e">
        <f>INDEX(RawData!P$2:P$1048576,MATCH(FmtData!$B$4+(ROW()-10),RawData!$A$2:$A$1048576,0))</f>
        <v>#N/A</v>
      </c>
      <c r="R6769" t="e">
        <f>INDEX(RawData!Q$2:Q$1048576,MATCH(FmtData!$B$4+(ROW()-10),RawData!$A$2:$A$1048576,0))</f>
        <v>#N/A</v>
      </c>
      <c r="S6769" t="e">
        <f>INDEX(RawData!R$2:R$1048576,MATCH(FmtData!$B$4+(ROW()-10),RawData!$A$2:$A$1048576,0))</f>
        <v>#N/A</v>
      </c>
      <c r="T6769" t="e">
        <f>INDEX(RawData!S$2:S$1048576,MATCH(FmtData!$B$4+(ROW()-10),RawData!$A$2:$A$1048576,0))</f>
        <v>#N/A</v>
      </c>
      <c r="U6769" t="e">
        <f>INDEX(RawData!T$2:T$1048576,MATCH(FmtData!$B$4+(ROW()-10),RawData!$A$2:$A$1048576,0))</f>
        <v>#N/A</v>
      </c>
      <c r="V6769" t="e">
        <f>INDEX(RawData!U$2:U$1048576,MATCH(FmtData!$B$4+(ROW()-10),RawData!$A$2:$A$1048576,0))</f>
        <v>#N/A</v>
      </c>
      <c r="W6769" s="8" t="e">
        <f t="shared" si="2209"/>
        <v>#N/A</v>
      </c>
      <c r="X6769" s="8" t="e">
        <f t="shared" si="2210"/>
        <v>#N/A</v>
      </c>
      <c r="Y6769" s="8" t="e">
        <f t="shared" si="2211"/>
        <v>#N/A</v>
      </c>
      <c r="Z6769" s="8" t="e">
        <f t="shared" si="2212"/>
        <v>#N/A</v>
      </c>
      <c r="AA6769" s="8" t="e">
        <f t="shared" si="2213"/>
        <v>#N/A</v>
      </c>
      <c r="AB6769" s="8" t="e">
        <f t="shared" si="2214"/>
        <v>#N/A</v>
      </c>
      <c r="AC6769" s="6" t="e">
        <f t="shared" si="2228"/>
        <v>#N/A</v>
      </c>
      <c r="AD6769" s="42" t="e">
        <f t="shared" si="2225"/>
        <v>#N/A</v>
      </c>
      <c r="AE6769" s="15" t="e">
        <f t="shared" si="2226"/>
        <v>#N/A</v>
      </c>
      <c r="AF6769" s="15" t="e">
        <f t="shared" si="2227"/>
        <v>#N/A</v>
      </c>
      <c r="AG6769" s="15" t="e">
        <f t="shared" si="2215"/>
        <v>#N/A</v>
      </c>
      <c r="AH6769" s="15" t="e">
        <f t="shared" si="2208"/>
        <v>#N/A</v>
      </c>
      <c r="AI6769" s="17" t="e">
        <f t="shared" si="2216"/>
        <v>#N/A</v>
      </c>
      <c r="AJ6769" s="17" t="e">
        <f t="shared" si="2217"/>
        <v>#N/A</v>
      </c>
      <c r="AK6769" s="17" t="e">
        <f t="shared" si="2218"/>
        <v>#N/A</v>
      </c>
      <c r="AL6769" s="17" t="e">
        <f t="shared" si="2219"/>
        <v>#N/A</v>
      </c>
      <c r="AM6769" s="17" t="e">
        <f t="shared" si="2220"/>
        <v>#N/A</v>
      </c>
      <c r="AN6769" s="17" t="e">
        <f t="shared" si="2221"/>
        <v>#N/A</v>
      </c>
      <c r="AO6769" s="17" t="e">
        <f>INDEX($AN$10:$AN$2627,MATCH(C6769+1/24,$C$10:$C$2627,1))-INDEX($AN$10:$AN$2627,MATCH(C6769,$C$10:$C$2627,1))</f>
        <v>#N/A</v>
      </c>
      <c r="AP6769" s="17" t="e">
        <f t="shared" si="2222"/>
        <v>#N/A</v>
      </c>
      <c r="AQ6769" s="17" t="e">
        <f t="shared" si="2223"/>
        <v>#N/A</v>
      </c>
      <c r="AR6769" s="17" t="e">
        <f t="shared" si="2224"/>
        <v>#N/A</v>
      </c>
    </row>
    <row r="6770" spans="2:44" x14ac:dyDescent="0.25">
      <c r="B6770" t="e">
        <f>INDEX(RawData!$A$2:$A$1048576,MATCH(FmtData!$B$4+(ROW()-10),RawData!$A$2:$A$1048576,0))</f>
        <v>#N/A</v>
      </c>
      <c r="C6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#N/A</v>
      </c>
      <c r="D67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0" t="e">
        <f>INDEX(RawData!D$2:D$1048576,MATCH(FmtData!$B$4+(ROW()-10),RawData!$A$2:$A$1048576,0))</f>
        <v>#N/A</v>
      </c>
      <c r="F6770" t="e">
        <f>INDEX(RawData!E$2:E$1048576,MATCH(FmtData!$B$4+(ROW()-10),RawData!$A$2:$A$1048576,0))</f>
        <v>#N/A</v>
      </c>
      <c r="G6770" t="e">
        <f>INDEX(RawData!F$2:F$1048576,MATCH(FmtData!$B$4+(ROW()-10),RawData!$A$2:$A$1048576,0))</f>
        <v>#N/A</v>
      </c>
      <c r="H6770" t="e">
        <f>INDEX(RawData!G$2:G$1048576,MATCH(FmtData!$B$4+(ROW()-10),RawData!$A$2:$A$1048576,0))</f>
        <v>#N/A</v>
      </c>
      <c r="I6770" t="e">
        <f>INDEX(RawData!H$2:H$1048576,MATCH(FmtData!$B$4+(ROW()-10),RawData!$A$2:$A$1048576,0))</f>
        <v>#N/A</v>
      </c>
      <c r="J6770" t="e">
        <f>INDEX(RawData!I$2:I$1048576,MATCH(FmtData!$B$4+(ROW()-10),RawData!$A$2:$A$1048576,0))</f>
        <v>#N/A</v>
      </c>
      <c r="K6770" t="e">
        <f>INDEX(RawData!J$2:J$1048576,MATCH(FmtData!$B$4+(ROW()-10),RawData!$A$2:$A$1048576,0))</f>
        <v>#N/A</v>
      </c>
      <c r="L6770" t="e">
        <f>INDEX(RawData!K$2:K$1048576,MATCH(FmtData!$B$4+(ROW()-10),RawData!$A$2:$A$1048576,0))</f>
        <v>#N/A</v>
      </c>
      <c r="M6770" t="e">
        <f>INDEX(RawData!L$2:L$1048576,MATCH(FmtData!$B$4+(ROW()-10),RawData!$A$2:$A$1048576,0))</f>
        <v>#N/A</v>
      </c>
      <c r="N6770" t="e">
        <f>INDEX(RawData!M$2:M$1048576,MATCH(FmtData!$B$4+(ROW()-10),RawData!$A$2:$A$1048576,0))</f>
        <v>#N/A</v>
      </c>
      <c r="O6770" t="e">
        <f>INDEX(RawData!N$2:N$1048576,MATCH(FmtData!$B$4+(ROW()-10),RawData!$A$2:$A$1048576,0))</f>
        <v>#N/A</v>
      </c>
      <c r="P6770" t="e">
        <f>INDEX(RawData!O$2:O$1048576,MATCH(FmtData!$B$4+(ROW()-10),RawData!$A$2:$A$1048576,0))</f>
        <v>#N/A</v>
      </c>
      <c r="Q6770" t="e">
        <f>INDEX(RawData!P$2:P$1048576,MATCH(FmtData!$B$4+(ROW()-10),RawData!$A$2:$A$1048576,0))</f>
        <v>#N/A</v>
      </c>
      <c r="R6770" t="e">
        <f>INDEX(RawData!Q$2:Q$1048576,MATCH(FmtData!$B$4+(ROW()-10),RawData!$A$2:$A$1048576,0))</f>
        <v>#N/A</v>
      </c>
      <c r="S6770" t="e">
        <f>INDEX(RawData!R$2:R$1048576,MATCH(FmtData!$B$4+(ROW()-10),RawData!$A$2:$A$1048576,0))</f>
        <v>#N/A</v>
      </c>
      <c r="T6770" t="e">
        <f>INDEX(RawData!S$2:S$1048576,MATCH(FmtData!$B$4+(ROW()-10),RawData!$A$2:$A$1048576,0))</f>
        <v>#N/A</v>
      </c>
      <c r="U6770" t="e">
        <f>INDEX(RawData!T$2:T$1048576,MATCH(FmtData!$B$4+(ROW()-10),RawData!$A$2:$A$1048576,0))</f>
        <v>#N/A</v>
      </c>
      <c r="V6770" t="e">
        <f>INDEX(RawData!U$2:U$1048576,MATCH(FmtData!$B$4+(ROW()-10),RawData!$A$2:$A$1048576,0))</f>
        <v>#N/A</v>
      </c>
      <c r="W6770" s="8" t="e">
        <f t="shared" si="2209"/>
        <v>#N/A</v>
      </c>
      <c r="X6770" s="8" t="e">
        <f t="shared" si="2210"/>
        <v>#N/A</v>
      </c>
      <c r="Y6770" s="8" t="e">
        <f t="shared" si="2211"/>
        <v>#N/A</v>
      </c>
      <c r="Z6770" s="8" t="e">
        <f t="shared" si="2212"/>
        <v>#N/A</v>
      </c>
      <c r="AA6770" s="8" t="e">
        <f t="shared" si="2213"/>
        <v>#N/A</v>
      </c>
      <c r="AB6770" s="8" t="e">
        <f t="shared" si="2214"/>
        <v>#N/A</v>
      </c>
      <c r="AC6770" s="6" t="e">
        <f t="shared" si="2228"/>
        <v>#N/A</v>
      </c>
      <c r="AD6770" s="42" t="e">
        <f t="shared" si="2225"/>
        <v>#N/A</v>
      </c>
      <c r="AE6770" s="15" t="e">
        <f t="shared" si="2226"/>
        <v>#N/A</v>
      </c>
      <c r="AF6770" s="15" t="e">
        <f t="shared" si="2227"/>
        <v>#N/A</v>
      </c>
      <c r="AG6770" s="15" t="e">
        <f t="shared" si="2215"/>
        <v>#N/A</v>
      </c>
      <c r="AH6770" s="15" t="e">
        <f t="shared" ref="AH6770:AH6833" si="2229">$AH$1072+(AD6770-$AD$1072)</f>
        <v>#N/A</v>
      </c>
      <c r="AI6770" s="17" t="e">
        <f t="shared" si="2216"/>
        <v>#N/A</v>
      </c>
      <c r="AJ6770" s="17" t="e">
        <f t="shared" si="2217"/>
        <v>#N/A</v>
      </c>
      <c r="AK6770" s="17" t="e">
        <f t="shared" si="2218"/>
        <v>#N/A</v>
      </c>
      <c r="AL6770" s="17" t="e">
        <f t="shared" si="2219"/>
        <v>#N/A</v>
      </c>
      <c r="AM6770" s="17" t="e">
        <f t="shared" si="2220"/>
        <v>#N/A</v>
      </c>
      <c r="AN6770" s="17" t="e">
        <f t="shared" si="2221"/>
        <v>#N/A</v>
      </c>
      <c r="AO6770" s="17" t="e">
        <f>INDEX($AN$10:$AN$2627,MATCH(C6770+1/24,$C$10:$C$2627,1))-INDEX($AN$10:$AN$2627,MATCH(C6770,$C$10:$C$2627,1))</f>
        <v>#N/A</v>
      </c>
      <c r="AP6770" s="17" t="e">
        <f t="shared" si="2222"/>
        <v>#N/A</v>
      </c>
      <c r="AQ6770" s="17" t="e">
        <f t="shared" si="2223"/>
        <v>#N/A</v>
      </c>
      <c r="AR6770" s="17" t="e">
        <f t="shared" si="2224"/>
        <v>#N/A</v>
      </c>
    </row>
    <row r="6771" spans="2:44" x14ac:dyDescent="0.25">
      <c r="B6771" t="e">
        <f>INDEX(RawData!$A$2:$A$1048576,MATCH(FmtData!$B$4+(ROW()-10),RawData!$A$2:$A$1048576,0))</f>
        <v>#N/A</v>
      </c>
      <c r="C6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#N/A</v>
      </c>
      <c r="D67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1" t="e">
        <f>INDEX(RawData!D$2:D$1048576,MATCH(FmtData!$B$4+(ROW()-10),RawData!$A$2:$A$1048576,0))</f>
        <v>#N/A</v>
      </c>
      <c r="F6771" t="e">
        <f>INDEX(RawData!E$2:E$1048576,MATCH(FmtData!$B$4+(ROW()-10),RawData!$A$2:$A$1048576,0))</f>
        <v>#N/A</v>
      </c>
      <c r="G6771" t="e">
        <f>INDEX(RawData!F$2:F$1048576,MATCH(FmtData!$B$4+(ROW()-10),RawData!$A$2:$A$1048576,0))</f>
        <v>#N/A</v>
      </c>
      <c r="H6771" t="e">
        <f>INDEX(RawData!G$2:G$1048576,MATCH(FmtData!$B$4+(ROW()-10),RawData!$A$2:$A$1048576,0))</f>
        <v>#N/A</v>
      </c>
      <c r="I6771" t="e">
        <f>INDEX(RawData!H$2:H$1048576,MATCH(FmtData!$B$4+(ROW()-10),RawData!$A$2:$A$1048576,0))</f>
        <v>#N/A</v>
      </c>
      <c r="J6771" t="e">
        <f>INDEX(RawData!I$2:I$1048576,MATCH(FmtData!$B$4+(ROW()-10),RawData!$A$2:$A$1048576,0))</f>
        <v>#N/A</v>
      </c>
      <c r="K6771" t="e">
        <f>INDEX(RawData!J$2:J$1048576,MATCH(FmtData!$B$4+(ROW()-10),RawData!$A$2:$A$1048576,0))</f>
        <v>#N/A</v>
      </c>
      <c r="L6771" t="e">
        <f>INDEX(RawData!K$2:K$1048576,MATCH(FmtData!$B$4+(ROW()-10),RawData!$A$2:$A$1048576,0))</f>
        <v>#N/A</v>
      </c>
      <c r="M6771" t="e">
        <f>INDEX(RawData!L$2:L$1048576,MATCH(FmtData!$B$4+(ROW()-10),RawData!$A$2:$A$1048576,0))</f>
        <v>#N/A</v>
      </c>
      <c r="N6771" t="e">
        <f>INDEX(RawData!M$2:M$1048576,MATCH(FmtData!$B$4+(ROW()-10),RawData!$A$2:$A$1048576,0))</f>
        <v>#N/A</v>
      </c>
      <c r="O6771" t="e">
        <f>INDEX(RawData!N$2:N$1048576,MATCH(FmtData!$B$4+(ROW()-10),RawData!$A$2:$A$1048576,0))</f>
        <v>#N/A</v>
      </c>
      <c r="P6771" t="e">
        <f>INDEX(RawData!O$2:O$1048576,MATCH(FmtData!$B$4+(ROW()-10),RawData!$A$2:$A$1048576,0))</f>
        <v>#N/A</v>
      </c>
      <c r="Q6771" t="e">
        <f>INDEX(RawData!P$2:P$1048576,MATCH(FmtData!$B$4+(ROW()-10),RawData!$A$2:$A$1048576,0))</f>
        <v>#N/A</v>
      </c>
      <c r="R6771" t="e">
        <f>INDEX(RawData!Q$2:Q$1048576,MATCH(FmtData!$B$4+(ROW()-10),RawData!$A$2:$A$1048576,0))</f>
        <v>#N/A</v>
      </c>
      <c r="S6771" t="e">
        <f>INDEX(RawData!R$2:R$1048576,MATCH(FmtData!$B$4+(ROW()-10),RawData!$A$2:$A$1048576,0))</f>
        <v>#N/A</v>
      </c>
      <c r="T6771" t="e">
        <f>INDEX(RawData!S$2:S$1048576,MATCH(FmtData!$B$4+(ROW()-10),RawData!$A$2:$A$1048576,0))</f>
        <v>#N/A</v>
      </c>
      <c r="U6771" t="e">
        <f>INDEX(RawData!T$2:T$1048576,MATCH(FmtData!$B$4+(ROW()-10),RawData!$A$2:$A$1048576,0))</f>
        <v>#N/A</v>
      </c>
      <c r="V6771" t="e">
        <f>INDEX(RawData!U$2:U$1048576,MATCH(FmtData!$B$4+(ROW()-10),RawData!$A$2:$A$1048576,0))</f>
        <v>#N/A</v>
      </c>
      <c r="W6771" s="8" t="e">
        <f t="shared" si="2209"/>
        <v>#N/A</v>
      </c>
      <c r="X6771" s="8" t="e">
        <f t="shared" si="2210"/>
        <v>#N/A</v>
      </c>
      <c r="Y6771" s="8" t="e">
        <f t="shared" si="2211"/>
        <v>#N/A</v>
      </c>
      <c r="Z6771" s="8" t="e">
        <f t="shared" si="2212"/>
        <v>#N/A</v>
      </c>
      <c r="AA6771" s="8" t="e">
        <f t="shared" si="2213"/>
        <v>#N/A</v>
      </c>
      <c r="AB6771" s="8" t="e">
        <f t="shared" si="2214"/>
        <v>#N/A</v>
      </c>
      <c r="AC6771" s="6" t="e">
        <f t="shared" si="2228"/>
        <v>#N/A</v>
      </c>
      <c r="AD6771" s="42" t="e">
        <f t="shared" si="2225"/>
        <v>#N/A</v>
      </c>
      <c r="AE6771" s="15" t="e">
        <f t="shared" si="2226"/>
        <v>#N/A</v>
      </c>
      <c r="AF6771" s="15" t="e">
        <f t="shared" si="2227"/>
        <v>#N/A</v>
      </c>
      <c r="AG6771" s="15" t="e">
        <f t="shared" si="2215"/>
        <v>#N/A</v>
      </c>
      <c r="AH6771" s="15" t="e">
        <f t="shared" si="2229"/>
        <v>#N/A</v>
      </c>
      <c r="AI6771" s="17" t="e">
        <f t="shared" si="2216"/>
        <v>#N/A</v>
      </c>
      <c r="AJ6771" s="17" t="e">
        <f t="shared" si="2217"/>
        <v>#N/A</v>
      </c>
      <c r="AK6771" s="17" t="e">
        <f t="shared" si="2218"/>
        <v>#N/A</v>
      </c>
      <c r="AL6771" s="17" t="e">
        <f t="shared" si="2219"/>
        <v>#N/A</v>
      </c>
      <c r="AM6771" s="17" t="e">
        <f t="shared" si="2220"/>
        <v>#N/A</v>
      </c>
      <c r="AN6771" s="17" t="e">
        <f t="shared" si="2221"/>
        <v>#N/A</v>
      </c>
      <c r="AO6771" s="17" t="e">
        <f>INDEX($AN$10:$AN$2627,MATCH(C6771+1/24,$C$10:$C$2627,1))-INDEX($AN$10:$AN$2627,MATCH(C6771,$C$10:$C$2627,1))</f>
        <v>#N/A</v>
      </c>
      <c r="AP6771" s="17" t="e">
        <f t="shared" si="2222"/>
        <v>#N/A</v>
      </c>
      <c r="AQ6771" s="17" t="e">
        <f t="shared" si="2223"/>
        <v>#N/A</v>
      </c>
      <c r="AR6771" s="17" t="e">
        <f t="shared" si="2224"/>
        <v>#N/A</v>
      </c>
    </row>
    <row r="6772" spans="2:44" x14ac:dyDescent="0.25">
      <c r="B6772" t="e">
        <f>INDEX(RawData!$A$2:$A$1048576,MATCH(FmtData!$B$4+(ROW()-10),RawData!$A$2:$A$1048576,0))</f>
        <v>#N/A</v>
      </c>
      <c r="C6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#N/A</v>
      </c>
      <c r="D67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2" t="e">
        <f>INDEX(RawData!D$2:D$1048576,MATCH(FmtData!$B$4+(ROW()-10),RawData!$A$2:$A$1048576,0))</f>
        <v>#N/A</v>
      </c>
      <c r="F6772" t="e">
        <f>INDEX(RawData!E$2:E$1048576,MATCH(FmtData!$B$4+(ROW()-10),RawData!$A$2:$A$1048576,0))</f>
        <v>#N/A</v>
      </c>
      <c r="G6772" t="e">
        <f>INDEX(RawData!F$2:F$1048576,MATCH(FmtData!$B$4+(ROW()-10),RawData!$A$2:$A$1048576,0))</f>
        <v>#N/A</v>
      </c>
      <c r="H6772" t="e">
        <f>INDEX(RawData!G$2:G$1048576,MATCH(FmtData!$B$4+(ROW()-10),RawData!$A$2:$A$1048576,0))</f>
        <v>#N/A</v>
      </c>
      <c r="I6772" t="e">
        <f>INDEX(RawData!H$2:H$1048576,MATCH(FmtData!$B$4+(ROW()-10),RawData!$A$2:$A$1048576,0))</f>
        <v>#N/A</v>
      </c>
      <c r="J6772" t="e">
        <f>INDEX(RawData!I$2:I$1048576,MATCH(FmtData!$B$4+(ROW()-10),RawData!$A$2:$A$1048576,0))</f>
        <v>#N/A</v>
      </c>
      <c r="K6772" t="e">
        <f>INDEX(RawData!J$2:J$1048576,MATCH(FmtData!$B$4+(ROW()-10),RawData!$A$2:$A$1048576,0))</f>
        <v>#N/A</v>
      </c>
      <c r="L6772" t="e">
        <f>INDEX(RawData!K$2:K$1048576,MATCH(FmtData!$B$4+(ROW()-10),RawData!$A$2:$A$1048576,0))</f>
        <v>#N/A</v>
      </c>
      <c r="M6772" t="e">
        <f>INDEX(RawData!L$2:L$1048576,MATCH(FmtData!$B$4+(ROW()-10),RawData!$A$2:$A$1048576,0))</f>
        <v>#N/A</v>
      </c>
      <c r="N6772" t="e">
        <f>INDEX(RawData!M$2:M$1048576,MATCH(FmtData!$B$4+(ROW()-10),RawData!$A$2:$A$1048576,0))</f>
        <v>#N/A</v>
      </c>
      <c r="O6772" t="e">
        <f>INDEX(RawData!N$2:N$1048576,MATCH(FmtData!$B$4+(ROW()-10),RawData!$A$2:$A$1048576,0))</f>
        <v>#N/A</v>
      </c>
      <c r="P6772" t="e">
        <f>INDEX(RawData!O$2:O$1048576,MATCH(FmtData!$B$4+(ROW()-10),RawData!$A$2:$A$1048576,0))</f>
        <v>#N/A</v>
      </c>
      <c r="Q6772" t="e">
        <f>INDEX(RawData!P$2:P$1048576,MATCH(FmtData!$B$4+(ROW()-10),RawData!$A$2:$A$1048576,0))</f>
        <v>#N/A</v>
      </c>
      <c r="R6772" t="e">
        <f>INDEX(RawData!Q$2:Q$1048576,MATCH(FmtData!$B$4+(ROW()-10),RawData!$A$2:$A$1048576,0))</f>
        <v>#N/A</v>
      </c>
      <c r="S6772" t="e">
        <f>INDEX(RawData!R$2:R$1048576,MATCH(FmtData!$B$4+(ROW()-10),RawData!$A$2:$A$1048576,0))</f>
        <v>#N/A</v>
      </c>
      <c r="T6772" t="e">
        <f>INDEX(RawData!S$2:S$1048576,MATCH(FmtData!$B$4+(ROW()-10),RawData!$A$2:$A$1048576,0))</f>
        <v>#N/A</v>
      </c>
      <c r="U6772" t="e">
        <f>INDEX(RawData!T$2:T$1048576,MATCH(FmtData!$B$4+(ROW()-10),RawData!$A$2:$A$1048576,0))</f>
        <v>#N/A</v>
      </c>
      <c r="V6772" t="e">
        <f>INDEX(RawData!U$2:U$1048576,MATCH(FmtData!$B$4+(ROW()-10),RawData!$A$2:$A$1048576,0))</f>
        <v>#N/A</v>
      </c>
      <c r="W6772" s="8" t="e">
        <f t="shared" si="2209"/>
        <v>#N/A</v>
      </c>
      <c r="X6772" s="8" t="e">
        <f t="shared" si="2210"/>
        <v>#N/A</v>
      </c>
      <c r="Y6772" s="8" t="e">
        <f t="shared" si="2211"/>
        <v>#N/A</v>
      </c>
      <c r="Z6772" s="8" t="e">
        <f t="shared" si="2212"/>
        <v>#N/A</v>
      </c>
      <c r="AA6772" s="8" t="e">
        <f t="shared" si="2213"/>
        <v>#N/A</v>
      </c>
      <c r="AB6772" s="8" t="e">
        <f t="shared" si="2214"/>
        <v>#N/A</v>
      </c>
      <c r="AC6772" s="6" t="e">
        <f t="shared" si="2228"/>
        <v>#N/A</v>
      </c>
      <c r="AD6772" s="42" t="e">
        <f t="shared" si="2225"/>
        <v>#N/A</v>
      </c>
      <c r="AE6772" s="15" t="e">
        <f t="shared" si="2226"/>
        <v>#N/A</v>
      </c>
      <c r="AF6772" s="15" t="e">
        <f t="shared" si="2227"/>
        <v>#N/A</v>
      </c>
      <c r="AG6772" s="15" t="e">
        <f t="shared" si="2215"/>
        <v>#N/A</v>
      </c>
      <c r="AH6772" s="15" t="e">
        <f t="shared" si="2229"/>
        <v>#N/A</v>
      </c>
      <c r="AI6772" s="17" t="e">
        <f t="shared" si="2216"/>
        <v>#N/A</v>
      </c>
      <c r="AJ6772" s="17" t="e">
        <f t="shared" si="2217"/>
        <v>#N/A</v>
      </c>
      <c r="AK6772" s="17" t="e">
        <f t="shared" si="2218"/>
        <v>#N/A</v>
      </c>
      <c r="AL6772" s="17" t="e">
        <f t="shared" si="2219"/>
        <v>#N/A</v>
      </c>
      <c r="AM6772" s="17" t="e">
        <f t="shared" si="2220"/>
        <v>#N/A</v>
      </c>
      <c r="AN6772" s="17" t="e">
        <f t="shared" si="2221"/>
        <v>#N/A</v>
      </c>
      <c r="AO6772" s="17" t="e">
        <f>INDEX($AN$10:$AN$2627,MATCH(C6772+1/24,$C$10:$C$2627,1))-INDEX($AN$10:$AN$2627,MATCH(C6772,$C$10:$C$2627,1))</f>
        <v>#N/A</v>
      </c>
      <c r="AP6772" s="17" t="e">
        <f t="shared" si="2222"/>
        <v>#N/A</v>
      </c>
      <c r="AQ6772" s="17" t="e">
        <f t="shared" si="2223"/>
        <v>#N/A</v>
      </c>
      <c r="AR6772" s="17" t="e">
        <f t="shared" si="2224"/>
        <v>#N/A</v>
      </c>
    </row>
    <row r="6773" spans="2:44" x14ac:dyDescent="0.25">
      <c r="B6773" t="e">
        <f>INDEX(RawData!$A$2:$A$1048576,MATCH(FmtData!$B$4+(ROW()-10),RawData!$A$2:$A$1048576,0))</f>
        <v>#N/A</v>
      </c>
      <c r="C6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#N/A</v>
      </c>
      <c r="D67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3" t="e">
        <f>INDEX(RawData!D$2:D$1048576,MATCH(FmtData!$B$4+(ROW()-10),RawData!$A$2:$A$1048576,0))</f>
        <v>#N/A</v>
      </c>
      <c r="F6773" t="e">
        <f>INDEX(RawData!E$2:E$1048576,MATCH(FmtData!$B$4+(ROW()-10),RawData!$A$2:$A$1048576,0))</f>
        <v>#N/A</v>
      </c>
      <c r="G6773" t="e">
        <f>INDEX(RawData!F$2:F$1048576,MATCH(FmtData!$B$4+(ROW()-10),RawData!$A$2:$A$1048576,0))</f>
        <v>#N/A</v>
      </c>
      <c r="H6773" t="e">
        <f>INDEX(RawData!G$2:G$1048576,MATCH(FmtData!$B$4+(ROW()-10),RawData!$A$2:$A$1048576,0))</f>
        <v>#N/A</v>
      </c>
      <c r="I6773" t="e">
        <f>INDEX(RawData!H$2:H$1048576,MATCH(FmtData!$B$4+(ROW()-10),RawData!$A$2:$A$1048576,0))</f>
        <v>#N/A</v>
      </c>
      <c r="J6773" t="e">
        <f>INDEX(RawData!I$2:I$1048576,MATCH(FmtData!$B$4+(ROW()-10),RawData!$A$2:$A$1048576,0))</f>
        <v>#N/A</v>
      </c>
      <c r="K6773" t="e">
        <f>INDEX(RawData!J$2:J$1048576,MATCH(FmtData!$B$4+(ROW()-10),RawData!$A$2:$A$1048576,0))</f>
        <v>#N/A</v>
      </c>
      <c r="L6773" t="e">
        <f>INDEX(RawData!K$2:K$1048576,MATCH(FmtData!$B$4+(ROW()-10),RawData!$A$2:$A$1048576,0))</f>
        <v>#N/A</v>
      </c>
      <c r="M6773" t="e">
        <f>INDEX(RawData!L$2:L$1048576,MATCH(FmtData!$B$4+(ROW()-10),RawData!$A$2:$A$1048576,0))</f>
        <v>#N/A</v>
      </c>
      <c r="N6773" t="e">
        <f>INDEX(RawData!M$2:M$1048576,MATCH(FmtData!$B$4+(ROW()-10),RawData!$A$2:$A$1048576,0))</f>
        <v>#N/A</v>
      </c>
      <c r="O6773" t="e">
        <f>INDEX(RawData!N$2:N$1048576,MATCH(FmtData!$B$4+(ROW()-10),RawData!$A$2:$A$1048576,0))</f>
        <v>#N/A</v>
      </c>
      <c r="P6773" t="e">
        <f>INDEX(RawData!O$2:O$1048576,MATCH(FmtData!$B$4+(ROW()-10),RawData!$A$2:$A$1048576,0))</f>
        <v>#N/A</v>
      </c>
      <c r="Q6773" t="e">
        <f>INDEX(RawData!P$2:P$1048576,MATCH(FmtData!$B$4+(ROW()-10),RawData!$A$2:$A$1048576,0))</f>
        <v>#N/A</v>
      </c>
      <c r="R6773" t="e">
        <f>INDEX(RawData!Q$2:Q$1048576,MATCH(FmtData!$B$4+(ROW()-10),RawData!$A$2:$A$1048576,0))</f>
        <v>#N/A</v>
      </c>
      <c r="S6773" t="e">
        <f>INDEX(RawData!R$2:R$1048576,MATCH(FmtData!$B$4+(ROW()-10),RawData!$A$2:$A$1048576,0))</f>
        <v>#N/A</v>
      </c>
      <c r="T6773" t="e">
        <f>INDEX(RawData!S$2:S$1048576,MATCH(FmtData!$B$4+(ROW()-10),RawData!$A$2:$A$1048576,0))</f>
        <v>#N/A</v>
      </c>
      <c r="U6773" t="e">
        <f>INDEX(RawData!T$2:T$1048576,MATCH(FmtData!$B$4+(ROW()-10),RawData!$A$2:$A$1048576,0))</f>
        <v>#N/A</v>
      </c>
      <c r="V6773" t="e">
        <f>INDEX(RawData!U$2:U$1048576,MATCH(FmtData!$B$4+(ROW()-10),RawData!$A$2:$A$1048576,0))</f>
        <v>#N/A</v>
      </c>
      <c r="W6773" s="8" t="e">
        <f t="shared" si="2209"/>
        <v>#N/A</v>
      </c>
      <c r="X6773" s="8" t="e">
        <f t="shared" si="2210"/>
        <v>#N/A</v>
      </c>
      <c r="Y6773" s="8" t="e">
        <f t="shared" si="2211"/>
        <v>#N/A</v>
      </c>
      <c r="Z6773" s="8" t="e">
        <f t="shared" si="2212"/>
        <v>#N/A</v>
      </c>
      <c r="AA6773" s="8" t="e">
        <f t="shared" si="2213"/>
        <v>#N/A</v>
      </c>
      <c r="AB6773" s="8" t="e">
        <f t="shared" si="2214"/>
        <v>#N/A</v>
      </c>
      <c r="AC6773" s="6" t="e">
        <f t="shared" si="2228"/>
        <v>#N/A</v>
      </c>
      <c r="AD6773" s="42" t="e">
        <f t="shared" si="2225"/>
        <v>#N/A</v>
      </c>
      <c r="AE6773" s="15" t="e">
        <f t="shared" si="2226"/>
        <v>#N/A</v>
      </c>
      <c r="AF6773" s="15" t="e">
        <f t="shared" si="2227"/>
        <v>#N/A</v>
      </c>
      <c r="AG6773" s="15" t="e">
        <f t="shared" si="2215"/>
        <v>#N/A</v>
      </c>
      <c r="AH6773" s="15" t="e">
        <f t="shared" si="2229"/>
        <v>#N/A</v>
      </c>
      <c r="AI6773" s="17" t="e">
        <f t="shared" si="2216"/>
        <v>#N/A</v>
      </c>
      <c r="AJ6773" s="17" t="e">
        <f t="shared" si="2217"/>
        <v>#N/A</v>
      </c>
      <c r="AK6773" s="17" t="e">
        <f t="shared" si="2218"/>
        <v>#N/A</v>
      </c>
      <c r="AL6773" s="17" t="e">
        <f t="shared" si="2219"/>
        <v>#N/A</v>
      </c>
      <c r="AM6773" s="17" t="e">
        <f t="shared" si="2220"/>
        <v>#N/A</v>
      </c>
      <c r="AN6773" s="17" t="e">
        <f t="shared" si="2221"/>
        <v>#N/A</v>
      </c>
      <c r="AO6773" s="17" t="e">
        <f>INDEX($AN$10:$AN$2627,MATCH(C6773+1/24,$C$10:$C$2627,1))-INDEX($AN$10:$AN$2627,MATCH(C6773,$C$10:$C$2627,1))</f>
        <v>#N/A</v>
      </c>
      <c r="AP6773" s="17" t="e">
        <f t="shared" si="2222"/>
        <v>#N/A</v>
      </c>
      <c r="AQ6773" s="17" t="e">
        <f t="shared" si="2223"/>
        <v>#N/A</v>
      </c>
      <c r="AR6773" s="17" t="e">
        <f t="shared" si="2224"/>
        <v>#N/A</v>
      </c>
    </row>
    <row r="6774" spans="2:44" x14ac:dyDescent="0.25">
      <c r="B6774" t="e">
        <f>INDEX(RawData!$A$2:$A$1048576,MATCH(FmtData!$B$4+(ROW()-10),RawData!$A$2:$A$1048576,0))</f>
        <v>#N/A</v>
      </c>
      <c r="C6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#N/A</v>
      </c>
      <c r="D67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4" t="e">
        <f>INDEX(RawData!D$2:D$1048576,MATCH(FmtData!$B$4+(ROW()-10),RawData!$A$2:$A$1048576,0))</f>
        <v>#N/A</v>
      </c>
      <c r="F6774" t="e">
        <f>INDEX(RawData!E$2:E$1048576,MATCH(FmtData!$B$4+(ROW()-10),RawData!$A$2:$A$1048576,0))</f>
        <v>#N/A</v>
      </c>
      <c r="G6774" t="e">
        <f>INDEX(RawData!F$2:F$1048576,MATCH(FmtData!$B$4+(ROW()-10),RawData!$A$2:$A$1048576,0))</f>
        <v>#N/A</v>
      </c>
      <c r="H6774" t="e">
        <f>INDEX(RawData!G$2:G$1048576,MATCH(FmtData!$B$4+(ROW()-10),RawData!$A$2:$A$1048576,0))</f>
        <v>#N/A</v>
      </c>
      <c r="I6774" t="e">
        <f>INDEX(RawData!H$2:H$1048576,MATCH(FmtData!$B$4+(ROW()-10),RawData!$A$2:$A$1048576,0))</f>
        <v>#N/A</v>
      </c>
      <c r="J6774" t="e">
        <f>INDEX(RawData!I$2:I$1048576,MATCH(FmtData!$B$4+(ROW()-10),RawData!$A$2:$A$1048576,0))</f>
        <v>#N/A</v>
      </c>
      <c r="K6774" t="e">
        <f>INDEX(RawData!J$2:J$1048576,MATCH(FmtData!$B$4+(ROW()-10),RawData!$A$2:$A$1048576,0))</f>
        <v>#N/A</v>
      </c>
      <c r="L6774" t="e">
        <f>INDEX(RawData!K$2:K$1048576,MATCH(FmtData!$B$4+(ROW()-10),RawData!$A$2:$A$1048576,0))</f>
        <v>#N/A</v>
      </c>
      <c r="M6774" t="e">
        <f>INDEX(RawData!L$2:L$1048576,MATCH(FmtData!$B$4+(ROW()-10),RawData!$A$2:$A$1048576,0))</f>
        <v>#N/A</v>
      </c>
      <c r="N6774" t="e">
        <f>INDEX(RawData!M$2:M$1048576,MATCH(FmtData!$B$4+(ROW()-10),RawData!$A$2:$A$1048576,0))</f>
        <v>#N/A</v>
      </c>
      <c r="O6774" t="e">
        <f>INDEX(RawData!N$2:N$1048576,MATCH(FmtData!$B$4+(ROW()-10),RawData!$A$2:$A$1048576,0))</f>
        <v>#N/A</v>
      </c>
      <c r="P6774" t="e">
        <f>INDEX(RawData!O$2:O$1048576,MATCH(FmtData!$B$4+(ROW()-10),RawData!$A$2:$A$1048576,0))</f>
        <v>#N/A</v>
      </c>
      <c r="Q6774" t="e">
        <f>INDEX(RawData!P$2:P$1048576,MATCH(FmtData!$B$4+(ROW()-10),RawData!$A$2:$A$1048576,0))</f>
        <v>#N/A</v>
      </c>
      <c r="R6774" t="e">
        <f>INDEX(RawData!Q$2:Q$1048576,MATCH(FmtData!$B$4+(ROW()-10),RawData!$A$2:$A$1048576,0))</f>
        <v>#N/A</v>
      </c>
      <c r="S6774" t="e">
        <f>INDEX(RawData!R$2:R$1048576,MATCH(FmtData!$B$4+(ROW()-10),RawData!$A$2:$A$1048576,0))</f>
        <v>#N/A</v>
      </c>
      <c r="T6774" t="e">
        <f>INDEX(RawData!S$2:S$1048576,MATCH(FmtData!$B$4+(ROW()-10),RawData!$A$2:$A$1048576,0))</f>
        <v>#N/A</v>
      </c>
      <c r="U6774" t="e">
        <f>INDEX(RawData!T$2:T$1048576,MATCH(FmtData!$B$4+(ROW()-10),RawData!$A$2:$A$1048576,0))</f>
        <v>#N/A</v>
      </c>
      <c r="V6774" t="e">
        <f>INDEX(RawData!U$2:U$1048576,MATCH(FmtData!$B$4+(ROW()-10),RawData!$A$2:$A$1048576,0))</f>
        <v>#N/A</v>
      </c>
      <c r="W6774" s="8" t="e">
        <f t="shared" si="2209"/>
        <v>#N/A</v>
      </c>
      <c r="X6774" s="8" t="e">
        <f t="shared" si="2210"/>
        <v>#N/A</v>
      </c>
      <c r="Y6774" s="8" t="e">
        <f t="shared" si="2211"/>
        <v>#N/A</v>
      </c>
      <c r="Z6774" s="8" t="e">
        <f t="shared" si="2212"/>
        <v>#N/A</v>
      </c>
      <c r="AA6774" s="8" t="e">
        <f t="shared" si="2213"/>
        <v>#N/A</v>
      </c>
      <c r="AB6774" s="8" t="e">
        <f t="shared" si="2214"/>
        <v>#N/A</v>
      </c>
      <c r="AC6774" s="6" t="e">
        <f t="shared" si="2228"/>
        <v>#N/A</v>
      </c>
      <c r="AD6774" s="42" t="e">
        <f t="shared" si="2225"/>
        <v>#N/A</v>
      </c>
      <c r="AE6774" s="15" t="e">
        <f t="shared" si="2226"/>
        <v>#N/A</v>
      </c>
      <c r="AF6774" s="15" t="e">
        <f t="shared" si="2227"/>
        <v>#N/A</v>
      </c>
      <c r="AG6774" s="15" t="e">
        <f t="shared" si="2215"/>
        <v>#N/A</v>
      </c>
      <c r="AH6774" s="15" t="e">
        <f t="shared" si="2229"/>
        <v>#N/A</v>
      </c>
      <c r="AI6774" s="17" t="e">
        <f t="shared" si="2216"/>
        <v>#N/A</v>
      </c>
      <c r="AJ6774" s="17" t="e">
        <f t="shared" si="2217"/>
        <v>#N/A</v>
      </c>
      <c r="AK6774" s="17" t="e">
        <f t="shared" si="2218"/>
        <v>#N/A</v>
      </c>
      <c r="AL6774" s="17" t="e">
        <f t="shared" si="2219"/>
        <v>#N/A</v>
      </c>
      <c r="AM6774" s="17" t="e">
        <f t="shared" si="2220"/>
        <v>#N/A</v>
      </c>
      <c r="AN6774" s="17" t="e">
        <f t="shared" si="2221"/>
        <v>#N/A</v>
      </c>
      <c r="AO6774" s="17" t="e">
        <f>INDEX($AN$10:$AN$2627,MATCH(C6774+1/24,$C$10:$C$2627,1))-INDEX($AN$10:$AN$2627,MATCH(C6774,$C$10:$C$2627,1))</f>
        <v>#N/A</v>
      </c>
      <c r="AP6774" s="17" t="e">
        <f t="shared" si="2222"/>
        <v>#N/A</v>
      </c>
      <c r="AQ6774" s="17" t="e">
        <f t="shared" si="2223"/>
        <v>#N/A</v>
      </c>
      <c r="AR6774" s="17" t="e">
        <f t="shared" si="2224"/>
        <v>#N/A</v>
      </c>
    </row>
    <row r="6775" spans="2:44" x14ac:dyDescent="0.25">
      <c r="B6775" t="e">
        <f>INDEX(RawData!$A$2:$A$1048576,MATCH(FmtData!$B$4+(ROW()-10),RawData!$A$2:$A$1048576,0))</f>
        <v>#N/A</v>
      </c>
      <c r="C6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#N/A</v>
      </c>
      <c r="D67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5" t="e">
        <f>INDEX(RawData!D$2:D$1048576,MATCH(FmtData!$B$4+(ROW()-10),RawData!$A$2:$A$1048576,0))</f>
        <v>#N/A</v>
      </c>
      <c r="F6775" t="e">
        <f>INDEX(RawData!E$2:E$1048576,MATCH(FmtData!$B$4+(ROW()-10),RawData!$A$2:$A$1048576,0))</f>
        <v>#N/A</v>
      </c>
      <c r="G6775" t="e">
        <f>INDEX(RawData!F$2:F$1048576,MATCH(FmtData!$B$4+(ROW()-10),RawData!$A$2:$A$1048576,0))</f>
        <v>#N/A</v>
      </c>
      <c r="H6775" t="e">
        <f>INDEX(RawData!G$2:G$1048576,MATCH(FmtData!$B$4+(ROW()-10),RawData!$A$2:$A$1048576,0))</f>
        <v>#N/A</v>
      </c>
      <c r="I6775" t="e">
        <f>INDEX(RawData!H$2:H$1048576,MATCH(FmtData!$B$4+(ROW()-10),RawData!$A$2:$A$1048576,0))</f>
        <v>#N/A</v>
      </c>
      <c r="J6775" t="e">
        <f>INDEX(RawData!I$2:I$1048576,MATCH(FmtData!$B$4+(ROW()-10),RawData!$A$2:$A$1048576,0))</f>
        <v>#N/A</v>
      </c>
      <c r="K6775" t="e">
        <f>INDEX(RawData!J$2:J$1048576,MATCH(FmtData!$B$4+(ROW()-10),RawData!$A$2:$A$1048576,0))</f>
        <v>#N/A</v>
      </c>
      <c r="L6775" t="e">
        <f>INDEX(RawData!K$2:K$1048576,MATCH(FmtData!$B$4+(ROW()-10),RawData!$A$2:$A$1048576,0))</f>
        <v>#N/A</v>
      </c>
      <c r="M6775" t="e">
        <f>INDEX(RawData!L$2:L$1048576,MATCH(FmtData!$B$4+(ROW()-10),RawData!$A$2:$A$1048576,0))</f>
        <v>#N/A</v>
      </c>
      <c r="N6775" t="e">
        <f>INDEX(RawData!M$2:M$1048576,MATCH(FmtData!$B$4+(ROW()-10),RawData!$A$2:$A$1048576,0))</f>
        <v>#N/A</v>
      </c>
      <c r="O6775" t="e">
        <f>INDEX(RawData!N$2:N$1048576,MATCH(FmtData!$B$4+(ROW()-10),RawData!$A$2:$A$1048576,0))</f>
        <v>#N/A</v>
      </c>
      <c r="P6775" t="e">
        <f>INDEX(RawData!O$2:O$1048576,MATCH(FmtData!$B$4+(ROW()-10),RawData!$A$2:$A$1048576,0))</f>
        <v>#N/A</v>
      </c>
      <c r="Q6775" t="e">
        <f>INDEX(RawData!P$2:P$1048576,MATCH(FmtData!$B$4+(ROW()-10),RawData!$A$2:$A$1048576,0))</f>
        <v>#N/A</v>
      </c>
      <c r="R6775" t="e">
        <f>INDEX(RawData!Q$2:Q$1048576,MATCH(FmtData!$B$4+(ROW()-10),RawData!$A$2:$A$1048576,0))</f>
        <v>#N/A</v>
      </c>
      <c r="S6775" t="e">
        <f>INDEX(RawData!R$2:R$1048576,MATCH(FmtData!$B$4+(ROW()-10),RawData!$A$2:$A$1048576,0))</f>
        <v>#N/A</v>
      </c>
      <c r="T6775" t="e">
        <f>INDEX(RawData!S$2:S$1048576,MATCH(FmtData!$B$4+(ROW()-10),RawData!$A$2:$A$1048576,0))</f>
        <v>#N/A</v>
      </c>
      <c r="U6775" t="e">
        <f>INDEX(RawData!T$2:T$1048576,MATCH(FmtData!$B$4+(ROW()-10),RawData!$A$2:$A$1048576,0))</f>
        <v>#N/A</v>
      </c>
      <c r="V6775" t="e">
        <f>INDEX(RawData!U$2:U$1048576,MATCH(FmtData!$B$4+(ROW()-10),RawData!$A$2:$A$1048576,0))</f>
        <v>#N/A</v>
      </c>
      <c r="W6775" s="8" t="e">
        <f t="shared" si="2209"/>
        <v>#N/A</v>
      </c>
      <c r="X6775" s="8" t="e">
        <f t="shared" si="2210"/>
        <v>#N/A</v>
      </c>
      <c r="Y6775" s="8" t="e">
        <f t="shared" si="2211"/>
        <v>#N/A</v>
      </c>
      <c r="Z6775" s="8" t="e">
        <f t="shared" si="2212"/>
        <v>#N/A</v>
      </c>
      <c r="AA6775" s="8" t="e">
        <f t="shared" si="2213"/>
        <v>#N/A</v>
      </c>
      <c r="AB6775" s="8" t="e">
        <f t="shared" si="2214"/>
        <v>#N/A</v>
      </c>
      <c r="AC6775" s="6" t="e">
        <f t="shared" si="2228"/>
        <v>#N/A</v>
      </c>
      <c r="AD6775" s="42" t="e">
        <f t="shared" si="2225"/>
        <v>#N/A</v>
      </c>
      <c r="AE6775" s="15" t="e">
        <f t="shared" si="2226"/>
        <v>#N/A</v>
      </c>
      <c r="AF6775" s="15" t="e">
        <f t="shared" si="2227"/>
        <v>#N/A</v>
      </c>
      <c r="AG6775" s="15" t="e">
        <f t="shared" si="2215"/>
        <v>#N/A</v>
      </c>
      <c r="AH6775" s="15" t="e">
        <f t="shared" si="2229"/>
        <v>#N/A</v>
      </c>
      <c r="AI6775" s="17" t="e">
        <f t="shared" si="2216"/>
        <v>#N/A</v>
      </c>
      <c r="AJ6775" s="17" t="e">
        <f t="shared" si="2217"/>
        <v>#N/A</v>
      </c>
      <c r="AK6775" s="17" t="e">
        <f t="shared" si="2218"/>
        <v>#N/A</v>
      </c>
      <c r="AL6775" s="17" t="e">
        <f t="shared" si="2219"/>
        <v>#N/A</v>
      </c>
      <c r="AM6775" s="17" t="e">
        <f t="shared" si="2220"/>
        <v>#N/A</v>
      </c>
      <c r="AN6775" s="17" t="e">
        <f t="shared" si="2221"/>
        <v>#N/A</v>
      </c>
      <c r="AO6775" s="17" t="e">
        <f>INDEX($AN$10:$AN$2627,MATCH(C6775+1/24,$C$10:$C$2627,1))-INDEX($AN$10:$AN$2627,MATCH(C6775,$C$10:$C$2627,1))</f>
        <v>#N/A</v>
      </c>
      <c r="AP6775" s="17" t="e">
        <f t="shared" si="2222"/>
        <v>#N/A</v>
      </c>
      <c r="AQ6775" s="17" t="e">
        <f t="shared" si="2223"/>
        <v>#N/A</v>
      </c>
      <c r="AR6775" s="17" t="e">
        <f t="shared" si="2224"/>
        <v>#N/A</v>
      </c>
    </row>
    <row r="6776" spans="2:44" x14ac:dyDescent="0.25">
      <c r="B6776" t="e">
        <f>INDEX(RawData!$A$2:$A$1048576,MATCH(FmtData!$B$4+(ROW()-10),RawData!$A$2:$A$1048576,0))</f>
        <v>#N/A</v>
      </c>
      <c r="C6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#N/A</v>
      </c>
      <c r="D67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6" t="e">
        <f>INDEX(RawData!D$2:D$1048576,MATCH(FmtData!$B$4+(ROW()-10),RawData!$A$2:$A$1048576,0))</f>
        <v>#N/A</v>
      </c>
      <c r="F6776" t="e">
        <f>INDEX(RawData!E$2:E$1048576,MATCH(FmtData!$B$4+(ROW()-10),RawData!$A$2:$A$1048576,0))</f>
        <v>#N/A</v>
      </c>
      <c r="G6776" t="e">
        <f>INDEX(RawData!F$2:F$1048576,MATCH(FmtData!$B$4+(ROW()-10),RawData!$A$2:$A$1048576,0))</f>
        <v>#N/A</v>
      </c>
      <c r="H6776" t="e">
        <f>INDEX(RawData!G$2:G$1048576,MATCH(FmtData!$B$4+(ROW()-10),RawData!$A$2:$A$1048576,0))</f>
        <v>#N/A</v>
      </c>
      <c r="I6776" t="e">
        <f>INDEX(RawData!H$2:H$1048576,MATCH(FmtData!$B$4+(ROW()-10),RawData!$A$2:$A$1048576,0))</f>
        <v>#N/A</v>
      </c>
      <c r="J6776" t="e">
        <f>INDEX(RawData!I$2:I$1048576,MATCH(FmtData!$B$4+(ROW()-10),RawData!$A$2:$A$1048576,0))</f>
        <v>#N/A</v>
      </c>
      <c r="K6776" t="e">
        <f>INDEX(RawData!J$2:J$1048576,MATCH(FmtData!$B$4+(ROW()-10),RawData!$A$2:$A$1048576,0))</f>
        <v>#N/A</v>
      </c>
      <c r="L6776" t="e">
        <f>INDEX(RawData!K$2:K$1048576,MATCH(FmtData!$B$4+(ROW()-10),RawData!$A$2:$A$1048576,0))</f>
        <v>#N/A</v>
      </c>
      <c r="M6776" t="e">
        <f>INDEX(RawData!L$2:L$1048576,MATCH(FmtData!$B$4+(ROW()-10),RawData!$A$2:$A$1048576,0))</f>
        <v>#N/A</v>
      </c>
      <c r="N6776" t="e">
        <f>INDEX(RawData!M$2:M$1048576,MATCH(FmtData!$B$4+(ROW()-10),RawData!$A$2:$A$1048576,0))</f>
        <v>#N/A</v>
      </c>
      <c r="O6776" t="e">
        <f>INDEX(RawData!N$2:N$1048576,MATCH(FmtData!$B$4+(ROW()-10),RawData!$A$2:$A$1048576,0))</f>
        <v>#N/A</v>
      </c>
      <c r="P6776" t="e">
        <f>INDEX(RawData!O$2:O$1048576,MATCH(FmtData!$B$4+(ROW()-10),RawData!$A$2:$A$1048576,0))</f>
        <v>#N/A</v>
      </c>
      <c r="Q6776" t="e">
        <f>INDEX(RawData!P$2:P$1048576,MATCH(FmtData!$B$4+(ROW()-10),RawData!$A$2:$A$1048576,0))</f>
        <v>#N/A</v>
      </c>
      <c r="R6776" t="e">
        <f>INDEX(RawData!Q$2:Q$1048576,MATCH(FmtData!$B$4+(ROW()-10),RawData!$A$2:$A$1048576,0))</f>
        <v>#N/A</v>
      </c>
      <c r="S6776" t="e">
        <f>INDEX(RawData!R$2:R$1048576,MATCH(FmtData!$B$4+(ROW()-10),RawData!$A$2:$A$1048576,0))</f>
        <v>#N/A</v>
      </c>
      <c r="T6776" t="e">
        <f>INDEX(RawData!S$2:S$1048576,MATCH(FmtData!$B$4+(ROW()-10),RawData!$A$2:$A$1048576,0))</f>
        <v>#N/A</v>
      </c>
      <c r="U6776" t="e">
        <f>INDEX(RawData!T$2:T$1048576,MATCH(FmtData!$B$4+(ROW()-10),RawData!$A$2:$A$1048576,0))</f>
        <v>#N/A</v>
      </c>
      <c r="V6776" t="e">
        <f>INDEX(RawData!U$2:U$1048576,MATCH(FmtData!$B$4+(ROW()-10),RawData!$A$2:$A$1048576,0))</f>
        <v>#N/A</v>
      </c>
      <c r="W6776" s="8" t="e">
        <f t="shared" si="2209"/>
        <v>#N/A</v>
      </c>
      <c r="X6776" s="8" t="e">
        <f t="shared" si="2210"/>
        <v>#N/A</v>
      </c>
      <c r="Y6776" s="8" t="e">
        <f t="shared" si="2211"/>
        <v>#N/A</v>
      </c>
      <c r="Z6776" s="8" t="e">
        <f t="shared" si="2212"/>
        <v>#N/A</v>
      </c>
      <c r="AA6776" s="8" t="e">
        <f t="shared" si="2213"/>
        <v>#N/A</v>
      </c>
      <c r="AB6776" s="8" t="e">
        <f t="shared" si="2214"/>
        <v>#N/A</v>
      </c>
      <c r="AC6776" s="6" t="e">
        <f t="shared" si="2228"/>
        <v>#N/A</v>
      </c>
      <c r="AD6776" s="42" t="e">
        <f t="shared" si="2225"/>
        <v>#N/A</v>
      </c>
      <c r="AE6776" s="15" t="e">
        <f t="shared" si="2226"/>
        <v>#N/A</v>
      </c>
      <c r="AF6776" s="15" t="e">
        <f t="shared" si="2227"/>
        <v>#N/A</v>
      </c>
      <c r="AG6776" s="15" t="e">
        <f t="shared" si="2215"/>
        <v>#N/A</v>
      </c>
      <c r="AH6776" s="15" t="e">
        <f t="shared" si="2229"/>
        <v>#N/A</v>
      </c>
      <c r="AI6776" s="17" t="e">
        <f t="shared" si="2216"/>
        <v>#N/A</v>
      </c>
      <c r="AJ6776" s="17" t="e">
        <f t="shared" si="2217"/>
        <v>#N/A</v>
      </c>
      <c r="AK6776" s="17" t="e">
        <f t="shared" si="2218"/>
        <v>#N/A</v>
      </c>
      <c r="AL6776" s="17" t="e">
        <f t="shared" si="2219"/>
        <v>#N/A</v>
      </c>
      <c r="AM6776" s="17" t="e">
        <f t="shared" si="2220"/>
        <v>#N/A</v>
      </c>
      <c r="AN6776" s="17" t="e">
        <f t="shared" si="2221"/>
        <v>#N/A</v>
      </c>
      <c r="AO6776" s="17" t="e">
        <f>INDEX($AN$10:$AN$2627,MATCH(C6776+1/24,$C$10:$C$2627,1))-INDEX($AN$10:$AN$2627,MATCH(C6776,$C$10:$C$2627,1))</f>
        <v>#N/A</v>
      </c>
      <c r="AP6776" s="17" t="e">
        <f t="shared" si="2222"/>
        <v>#N/A</v>
      </c>
      <c r="AQ6776" s="17" t="e">
        <f t="shared" si="2223"/>
        <v>#N/A</v>
      </c>
      <c r="AR6776" s="17" t="e">
        <f t="shared" si="2224"/>
        <v>#N/A</v>
      </c>
    </row>
    <row r="6777" spans="2:44" x14ac:dyDescent="0.25">
      <c r="B6777" t="e">
        <f>INDEX(RawData!$A$2:$A$1048576,MATCH(FmtData!$B$4+(ROW()-10),RawData!$A$2:$A$1048576,0))</f>
        <v>#N/A</v>
      </c>
      <c r="C6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#N/A</v>
      </c>
      <c r="D67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7" t="e">
        <f>INDEX(RawData!D$2:D$1048576,MATCH(FmtData!$B$4+(ROW()-10),RawData!$A$2:$A$1048576,0))</f>
        <v>#N/A</v>
      </c>
      <c r="F6777" t="e">
        <f>INDEX(RawData!E$2:E$1048576,MATCH(FmtData!$B$4+(ROW()-10),RawData!$A$2:$A$1048576,0))</f>
        <v>#N/A</v>
      </c>
      <c r="G6777" t="e">
        <f>INDEX(RawData!F$2:F$1048576,MATCH(FmtData!$B$4+(ROW()-10),RawData!$A$2:$A$1048576,0))</f>
        <v>#N/A</v>
      </c>
      <c r="H6777" t="e">
        <f>INDEX(RawData!G$2:G$1048576,MATCH(FmtData!$B$4+(ROW()-10),RawData!$A$2:$A$1048576,0))</f>
        <v>#N/A</v>
      </c>
      <c r="I6777" t="e">
        <f>INDEX(RawData!H$2:H$1048576,MATCH(FmtData!$B$4+(ROW()-10),RawData!$A$2:$A$1048576,0))</f>
        <v>#N/A</v>
      </c>
      <c r="J6777" t="e">
        <f>INDEX(RawData!I$2:I$1048576,MATCH(FmtData!$B$4+(ROW()-10),RawData!$A$2:$A$1048576,0))</f>
        <v>#N/A</v>
      </c>
      <c r="K6777" t="e">
        <f>INDEX(RawData!J$2:J$1048576,MATCH(FmtData!$B$4+(ROW()-10),RawData!$A$2:$A$1048576,0))</f>
        <v>#N/A</v>
      </c>
      <c r="L6777" t="e">
        <f>INDEX(RawData!K$2:K$1048576,MATCH(FmtData!$B$4+(ROW()-10),RawData!$A$2:$A$1048576,0))</f>
        <v>#N/A</v>
      </c>
      <c r="M6777" t="e">
        <f>INDEX(RawData!L$2:L$1048576,MATCH(FmtData!$B$4+(ROW()-10),RawData!$A$2:$A$1048576,0))</f>
        <v>#N/A</v>
      </c>
      <c r="N6777" t="e">
        <f>INDEX(RawData!M$2:M$1048576,MATCH(FmtData!$B$4+(ROW()-10),RawData!$A$2:$A$1048576,0))</f>
        <v>#N/A</v>
      </c>
      <c r="O6777" t="e">
        <f>INDEX(RawData!N$2:N$1048576,MATCH(FmtData!$B$4+(ROW()-10),RawData!$A$2:$A$1048576,0))</f>
        <v>#N/A</v>
      </c>
      <c r="P6777" t="e">
        <f>INDEX(RawData!O$2:O$1048576,MATCH(FmtData!$B$4+(ROW()-10),RawData!$A$2:$A$1048576,0))</f>
        <v>#N/A</v>
      </c>
      <c r="Q6777" t="e">
        <f>INDEX(RawData!P$2:P$1048576,MATCH(FmtData!$B$4+(ROW()-10),RawData!$A$2:$A$1048576,0))</f>
        <v>#N/A</v>
      </c>
      <c r="R6777" t="e">
        <f>INDEX(RawData!Q$2:Q$1048576,MATCH(FmtData!$B$4+(ROW()-10),RawData!$A$2:$A$1048576,0))</f>
        <v>#N/A</v>
      </c>
      <c r="S6777" t="e">
        <f>INDEX(RawData!R$2:R$1048576,MATCH(FmtData!$B$4+(ROW()-10),RawData!$A$2:$A$1048576,0))</f>
        <v>#N/A</v>
      </c>
      <c r="T6777" t="e">
        <f>INDEX(RawData!S$2:S$1048576,MATCH(FmtData!$B$4+(ROW()-10),RawData!$A$2:$A$1048576,0))</f>
        <v>#N/A</v>
      </c>
      <c r="U6777" t="e">
        <f>INDEX(RawData!T$2:T$1048576,MATCH(FmtData!$B$4+(ROW()-10),RawData!$A$2:$A$1048576,0))</f>
        <v>#N/A</v>
      </c>
      <c r="V6777" t="e">
        <f>INDEX(RawData!U$2:U$1048576,MATCH(FmtData!$B$4+(ROW()-10),RawData!$A$2:$A$1048576,0))</f>
        <v>#N/A</v>
      </c>
      <c r="W6777" s="8" t="e">
        <f t="shared" si="2209"/>
        <v>#N/A</v>
      </c>
      <c r="X6777" s="8" t="e">
        <f t="shared" si="2210"/>
        <v>#N/A</v>
      </c>
      <c r="Y6777" s="8" t="e">
        <f t="shared" si="2211"/>
        <v>#N/A</v>
      </c>
      <c r="Z6777" s="8" t="e">
        <f t="shared" si="2212"/>
        <v>#N/A</v>
      </c>
      <c r="AA6777" s="8" t="e">
        <f t="shared" si="2213"/>
        <v>#N/A</v>
      </c>
      <c r="AB6777" s="8" t="e">
        <f t="shared" si="2214"/>
        <v>#N/A</v>
      </c>
      <c r="AC6777" s="6" t="e">
        <f t="shared" si="2228"/>
        <v>#N/A</v>
      </c>
      <c r="AD6777" s="42" t="e">
        <f t="shared" si="2225"/>
        <v>#N/A</v>
      </c>
      <c r="AE6777" s="15" t="e">
        <f t="shared" si="2226"/>
        <v>#N/A</v>
      </c>
      <c r="AF6777" s="15" t="e">
        <f t="shared" si="2227"/>
        <v>#N/A</v>
      </c>
      <c r="AG6777" s="15" t="e">
        <f t="shared" si="2215"/>
        <v>#N/A</v>
      </c>
      <c r="AH6777" s="15" t="e">
        <f t="shared" si="2229"/>
        <v>#N/A</v>
      </c>
      <c r="AI6777" s="17" t="e">
        <f t="shared" si="2216"/>
        <v>#N/A</v>
      </c>
      <c r="AJ6777" s="17" t="e">
        <f t="shared" si="2217"/>
        <v>#N/A</v>
      </c>
      <c r="AK6777" s="17" t="e">
        <f t="shared" si="2218"/>
        <v>#N/A</v>
      </c>
      <c r="AL6777" s="17" t="e">
        <f t="shared" si="2219"/>
        <v>#N/A</v>
      </c>
      <c r="AM6777" s="17" t="e">
        <f t="shared" si="2220"/>
        <v>#N/A</v>
      </c>
      <c r="AN6777" s="17" t="e">
        <f t="shared" si="2221"/>
        <v>#N/A</v>
      </c>
      <c r="AO6777" s="17" t="e">
        <f>INDEX($AN$10:$AN$2627,MATCH(C6777+1/24,$C$10:$C$2627,1))-INDEX($AN$10:$AN$2627,MATCH(C6777,$C$10:$C$2627,1))</f>
        <v>#N/A</v>
      </c>
      <c r="AP6777" s="17" t="e">
        <f t="shared" si="2222"/>
        <v>#N/A</v>
      </c>
      <c r="AQ6777" s="17" t="e">
        <f t="shared" si="2223"/>
        <v>#N/A</v>
      </c>
      <c r="AR6777" s="17" t="e">
        <f t="shared" si="2224"/>
        <v>#N/A</v>
      </c>
    </row>
    <row r="6778" spans="2:44" x14ac:dyDescent="0.25">
      <c r="B6778" t="e">
        <f>INDEX(RawData!$A$2:$A$1048576,MATCH(FmtData!$B$4+(ROW()-10),RawData!$A$2:$A$1048576,0))</f>
        <v>#N/A</v>
      </c>
      <c r="C6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#N/A</v>
      </c>
      <c r="D67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8" t="e">
        <f>INDEX(RawData!D$2:D$1048576,MATCH(FmtData!$B$4+(ROW()-10),RawData!$A$2:$A$1048576,0))</f>
        <v>#N/A</v>
      </c>
      <c r="F6778" t="e">
        <f>INDEX(RawData!E$2:E$1048576,MATCH(FmtData!$B$4+(ROW()-10),RawData!$A$2:$A$1048576,0))</f>
        <v>#N/A</v>
      </c>
      <c r="G6778" t="e">
        <f>INDEX(RawData!F$2:F$1048576,MATCH(FmtData!$B$4+(ROW()-10),RawData!$A$2:$A$1048576,0))</f>
        <v>#N/A</v>
      </c>
      <c r="H6778" t="e">
        <f>INDEX(RawData!G$2:G$1048576,MATCH(FmtData!$B$4+(ROW()-10),RawData!$A$2:$A$1048576,0))</f>
        <v>#N/A</v>
      </c>
      <c r="I6778" t="e">
        <f>INDEX(RawData!H$2:H$1048576,MATCH(FmtData!$B$4+(ROW()-10),RawData!$A$2:$A$1048576,0))</f>
        <v>#N/A</v>
      </c>
      <c r="J6778" t="e">
        <f>INDEX(RawData!I$2:I$1048576,MATCH(FmtData!$B$4+(ROW()-10),RawData!$A$2:$A$1048576,0))</f>
        <v>#N/A</v>
      </c>
      <c r="K6778" t="e">
        <f>INDEX(RawData!J$2:J$1048576,MATCH(FmtData!$B$4+(ROW()-10),RawData!$A$2:$A$1048576,0))</f>
        <v>#N/A</v>
      </c>
      <c r="L6778" t="e">
        <f>INDEX(RawData!K$2:K$1048576,MATCH(FmtData!$B$4+(ROW()-10),RawData!$A$2:$A$1048576,0))</f>
        <v>#N/A</v>
      </c>
      <c r="M6778" t="e">
        <f>INDEX(RawData!L$2:L$1048576,MATCH(FmtData!$B$4+(ROW()-10),RawData!$A$2:$A$1048576,0))</f>
        <v>#N/A</v>
      </c>
      <c r="N6778" t="e">
        <f>INDEX(RawData!M$2:M$1048576,MATCH(FmtData!$B$4+(ROW()-10),RawData!$A$2:$A$1048576,0))</f>
        <v>#N/A</v>
      </c>
      <c r="O6778" t="e">
        <f>INDEX(RawData!N$2:N$1048576,MATCH(FmtData!$B$4+(ROW()-10),RawData!$A$2:$A$1048576,0))</f>
        <v>#N/A</v>
      </c>
      <c r="P6778" t="e">
        <f>INDEX(RawData!O$2:O$1048576,MATCH(FmtData!$B$4+(ROW()-10),RawData!$A$2:$A$1048576,0))</f>
        <v>#N/A</v>
      </c>
      <c r="Q6778" t="e">
        <f>INDEX(RawData!P$2:P$1048576,MATCH(FmtData!$B$4+(ROW()-10),RawData!$A$2:$A$1048576,0))</f>
        <v>#N/A</v>
      </c>
      <c r="R6778" t="e">
        <f>INDEX(RawData!Q$2:Q$1048576,MATCH(FmtData!$B$4+(ROW()-10),RawData!$A$2:$A$1048576,0))</f>
        <v>#N/A</v>
      </c>
      <c r="S6778" t="e">
        <f>INDEX(RawData!R$2:R$1048576,MATCH(FmtData!$B$4+(ROW()-10),RawData!$A$2:$A$1048576,0))</f>
        <v>#N/A</v>
      </c>
      <c r="T6778" t="e">
        <f>INDEX(RawData!S$2:S$1048576,MATCH(FmtData!$B$4+(ROW()-10),RawData!$A$2:$A$1048576,0))</f>
        <v>#N/A</v>
      </c>
      <c r="U6778" t="e">
        <f>INDEX(RawData!T$2:T$1048576,MATCH(FmtData!$B$4+(ROW()-10),RawData!$A$2:$A$1048576,0))</f>
        <v>#N/A</v>
      </c>
      <c r="V6778" t="e">
        <f>INDEX(RawData!U$2:U$1048576,MATCH(FmtData!$B$4+(ROW()-10),RawData!$A$2:$A$1048576,0))</f>
        <v>#N/A</v>
      </c>
      <c r="W6778" s="8" t="e">
        <f t="shared" si="2209"/>
        <v>#N/A</v>
      </c>
      <c r="X6778" s="8" t="e">
        <f t="shared" si="2210"/>
        <v>#N/A</v>
      </c>
      <c r="Y6778" s="8" t="e">
        <f t="shared" si="2211"/>
        <v>#N/A</v>
      </c>
      <c r="Z6778" s="8" t="e">
        <f t="shared" si="2212"/>
        <v>#N/A</v>
      </c>
      <c r="AA6778" s="8" t="e">
        <f t="shared" si="2213"/>
        <v>#N/A</v>
      </c>
      <c r="AB6778" s="8" t="e">
        <f t="shared" si="2214"/>
        <v>#N/A</v>
      </c>
      <c r="AC6778" s="6" t="e">
        <f t="shared" si="2228"/>
        <v>#N/A</v>
      </c>
      <c r="AD6778" s="42" t="e">
        <f t="shared" si="2225"/>
        <v>#N/A</v>
      </c>
      <c r="AE6778" s="15" t="e">
        <f t="shared" si="2226"/>
        <v>#N/A</v>
      </c>
      <c r="AF6778" s="15" t="e">
        <f t="shared" si="2227"/>
        <v>#N/A</v>
      </c>
      <c r="AG6778" s="15" t="e">
        <f t="shared" si="2215"/>
        <v>#N/A</v>
      </c>
      <c r="AH6778" s="15" t="e">
        <f t="shared" si="2229"/>
        <v>#N/A</v>
      </c>
      <c r="AI6778" s="17" t="e">
        <f t="shared" si="2216"/>
        <v>#N/A</v>
      </c>
      <c r="AJ6778" s="17" t="e">
        <f t="shared" si="2217"/>
        <v>#N/A</v>
      </c>
      <c r="AK6778" s="17" t="e">
        <f t="shared" si="2218"/>
        <v>#N/A</v>
      </c>
      <c r="AL6778" s="17" t="e">
        <f t="shared" si="2219"/>
        <v>#N/A</v>
      </c>
      <c r="AM6778" s="17" t="e">
        <f t="shared" si="2220"/>
        <v>#N/A</v>
      </c>
      <c r="AN6778" s="17" t="e">
        <f t="shared" si="2221"/>
        <v>#N/A</v>
      </c>
      <c r="AO6778" s="17" t="e">
        <f>INDEX($AN$10:$AN$2627,MATCH(C6778+1/24,$C$10:$C$2627,1))-INDEX($AN$10:$AN$2627,MATCH(C6778,$C$10:$C$2627,1))</f>
        <v>#N/A</v>
      </c>
      <c r="AP6778" s="17" t="e">
        <f t="shared" si="2222"/>
        <v>#N/A</v>
      </c>
      <c r="AQ6778" s="17" t="e">
        <f t="shared" si="2223"/>
        <v>#N/A</v>
      </c>
      <c r="AR6778" s="17" t="e">
        <f t="shared" si="2224"/>
        <v>#N/A</v>
      </c>
    </row>
    <row r="6779" spans="2:44" x14ac:dyDescent="0.25">
      <c r="B6779" t="e">
        <f>INDEX(RawData!$A$2:$A$1048576,MATCH(FmtData!$B$4+(ROW()-10),RawData!$A$2:$A$1048576,0))</f>
        <v>#N/A</v>
      </c>
      <c r="C6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#N/A</v>
      </c>
      <c r="D67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79" t="e">
        <f>INDEX(RawData!D$2:D$1048576,MATCH(FmtData!$B$4+(ROW()-10),RawData!$A$2:$A$1048576,0))</f>
        <v>#N/A</v>
      </c>
      <c r="F6779" t="e">
        <f>INDEX(RawData!E$2:E$1048576,MATCH(FmtData!$B$4+(ROW()-10),RawData!$A$2:$A$1048576,0))</f>
        <v>#N/A</v>
      </c>
      <c r="G6779" t="e">
        <f>INDEX(RawData!F$2:F$1048576,MATCH(FmtData!$B$4+(ROW()-10),RawData!$A$2:$A$1048576,0))</f>
        <v>#N/A</v>
      </c>
      <c r="H6779" t="e">
        <f>INDEX(RawData!G$2:G$1048576,MATCH(FmtData!$B$4+(ROW()-10),RawData!$A$2:$A$1048576,0))</f>
        <v>#N/A</v>
      </c>
      <c r="I6779" t="e">
        <f>INDEX(RawData!H$2:H$1048576,MATCH(FmtData!$B$4+(ROW()-10),RawData!$A$2:$A$1048576,0))</f>
        <v>#N/A</v>
      </c>
      <c r="J6779" t="e">
        <f>INDEX(RawData!I$2:I$1048576,MATCH(FmtData!$B$4+(ROW()-10),RawData!$A$2:$A$1048576,0))</f>
        <v>#N/A</v>
      </c>
      <c r="K6779" t="e">
        <f>INDEX(RawData!J$2:J$1048576,MATCH(FmtData!$B$4+(ROW()-10),RawData!$A$2:$A$1048576,0))</f>
        <v>#N/A</v>
      </c>
      <c r="L6779" t="e">
        <f>INDEX(RawData!K$2:K$1048576,MATCH(FmtData!$B$4+(ROW()-10),RawData!$A$2:$A$1048576,0))</f>
        <v>#N/A</v>
      </c>
      <c r="M6779" t="e">
        <f>INDEX(RawData!L$2:L$1048576,MATCH(FmtData!$B$4+(ROW()-10),RawData!$A$2:$A$1048576,0))</f>
        <v>#N/A</v>
      </c>
      <c r="N6779" t="e">
        <f>INDEX(RawData!M$2:M$1048576,MATCH(FmtData!$B$4+(ROW()-10),RawData!$A$2:$A$1048576,0))</f>
        <v>#N/A</v>
      </c>
      <c r="O6779" t="e">
        <f>INDEX(RawData!N$2:N$1048576,MATCH(FmtData!$B$4+(ROW()-10),RawData!$A$2:$A$1048576,0))</f>
        <v>#N/A</v>
      </c>
      <c r="P6779" t="e">
        <f>INDEX(RawData!O$2:O$1048576,MATCH(FmtData!$B$4+(ROW()-10),RawData!$A$2:$A$1048576,0))</f>
        <v>#N/A</v>
      </c>
      <c r="Q6779" t="e">
        <f>INDEX(RawData!P$2:P$1048576,MATCH(FmtData!$B$4+(ROW()-10),RawData!$A$2:$A$1048576,0))</f>
        <v>#N/A</v>
      </c>
      <c r="R6779" t="e">
        <f>INDEX(RawData!Q$2:Q$1048576,MATCH(FmtData!$B$4+(ROW()-10),RawData!$A$2:$A$1048576,0))</f>
        <v>#N/A</v>
      </c>
      <c r="S6779" t="e">
        <f>INDEX(RawData!R$2:R$1048576,MATCH(FmtData!$B$4+(ROW()-10),RawData!$A$2:$A$1048576,0))</f>
        <v>#N/A</v>
      </c>
      <c r="T6779" t="e">
        <f>INDEX(RawData!S$2:S$1048576,MATCH(FmtData!$B$4+(ROW()-10),RawData!$A$2:$A$1048576,0))</f>
        <v>#N/A</v>
      </c>
      <c r="U6779" t="e">
        <f>INDEX(RawData!T$2:T$1048576,MATCH(FmtData!$B$4+(ROW()-10),RawData!$A$2:$A$1048576,0))</f>
        <v>#N/A</v>
      </c>
      <c r="V6779" t="e">
        <f>INDEX(RawData!U$2:U$1048576,MATCH(FmtData!$B$4+(ROW()-10),RawData!$A$2:$A$1048576,0))</f>
        <v>#N/A</v>
      </c>
      <c r="W6779" s="8" t="e">
        <f t="shared" si="2209"/>
        <v>#N/A</v>
      </c>
      <c r="X6779" s="8" t="e">
        <f t="shared" si="2210"/>
        <v>#N/A</v>
      </c>
      <c r="Y6779" s="8" t="e">
        <f t="shared" si="2211"/>
        <v>#N/A</v>
      </c>
      <c r="Z6779" s="8" t="e">
        <f t="shared" si="2212"/>
        <v>#N/A</v>
      </c>
      <c r="AA6779" s="8" t="e">
        <f t="shared" si="2213"/>
        <v>#N/A</v>
      </c>
      <c r="AB6779" s="8" t="e">
        <f t="shared" si="2214"/>
        <v>#N/A</v>
      </c>
      <c r="AC6779" s="6" t="e">
        <f t="shared" si="2228"/>
        <v>#N/A</v>
      </c>
      <c r="AD6779" s="42" t="e">
        <f t="shared" si="2225"/>
        <v>#N/A</v>
      </c>
      <c r="AE6779" s="15" t="e">
        <f t="shared" si="2226"/>
        <v>#N/A</v>
      </c>
      <c r="AF6779" s="15" t="e">
        <f t="shared" si="2227"/>
        <v>#N/A</v>
      </c>
      <c r="AG6779" s="15" t="e">
        <f t="shared" si="2215"/>
        <v>#N/A</v>
      </c>
      <c r="AH6779" s="15" t="e">
        <f t="shared" si="2229"/>
        <v>#N/A</v>
      </c>
      <c r="AI6779" s="17" t="e">
        <f t="shared" si="2216"/>
        <v>#N/A</v>
      </c>
      <c r="AJ6779" s="17" t="e">
        <f t="shared" si="2217"/>
        <v>#N/A</v>
      </c>
      <c r="AK6779" s="17" t="e">
        <f t="shared" si="2218"/>
        <v>#N/A</v>
      </c>
      <c r="AL6779" s="17" t="e">
        <f t="shared" si="2219"/>
        <v>#N/A</v>
      </c>
      <c r="AM6779" s="17" t="e">
        <f t="shared" si="2220"/>
        <v>#N/A</v>
      </c>
      <c r="AN6779" s="17" t="e">
        <f t="shared" si="2221"/>
        <v>#N/A</v>
      </c>
      <c r="AO6779" s="17" t="e">
        <f>INDEX($AN$10:$AN$2627,MATCH(C6779+1/24,$C$10:$C$2627,1))-INDEX($AN$10:$AN$2627,MATCH(C6779,$C$10:$C$2627,1))</f>
        <v>#N/A</v>
      </c>
      <c r="AP6779" s="17" t="e">
        <f t="shared" si="2222"/>
        <v>#N/A</v>
      </c>
      <c r="AQ6779" s="17" t="e">
        <f t="shared" si="2223"/>
        <v>#N/A</v>
      </c>
      <c r="AR6779" s="17" t="e">
        <f t="shared" si="2224"/>
        <v>#N/A</v>
      </c>
    </row>
    <row r="6780" spans="2:44" x14ac:dyDescent="0.25">
      <c r="B6780" t="e">
        <f>INDEX(RawData!$A$2:$A$1048576,MATCH(FmtData!$B$4+(ROW()-10),RawData!$A$2:$A$1048576,0))</f>
        <v>#N/A</v>
      </c>
      <c r="C6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#N/A</v>
      </c>
      <c r="D67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0" t="e">
        <f>INDEX(RawData!D$2:D$1048576,MATCH(FmtData!$B$4+(ROW()-10),RawData!$A$2:$A$1048576,0))</f>
        <v>#N/A</v>
      </c>
      <c r="F6780" t="e">
        <f>INDEX(RawData!E$2:E$1048576,MATCH(FmtData!$B$4+(ROW()-10),RawData!$A$2:$A$1048576,0))</f>
        <v>#N/A</v>
      </c>
      <c r="G6780" t="e">
        <f>INDEX(RawData!F$2:F$1048576,MATCH(FmtData!$B$4+(ROW()-10),RawData!$A$2:$A$1048576,0))</f>
        <v>#N/A</v>
      </c>
      <c r="H6780" t="e">
        <f>INDEX(RawData!G$2:G$1048576,MATCH(FmtData!$B$4+(ROW()-10),RawData!$A$2:$A$1048576,0))</f>
        <v>#N/A</v>
      </c>
      <c r="I6780" t="e">
        <f>INDEX(RawData!H$2:H$1048576,MATCH(FmtData!$B$4+(ROW()-10),RawData!$A$2:$A$1048576,0))</f>
        <v>#N/A</v>
      </c>
      <c r="J6780" t="e">
        <f>INDEX(RawData!I$2:I$1048576,MATCH(FmtData!$B$4+(ROW()-10),RawData!$A$2:$A$1048576,0))</f>
        <v>#N/A</v>
      </c>
      <c r="K6780" t="e">
        <f>INDEX(RawData!J$2:J$1048576,MATCH(FmtData!$B$4+(ROW()-10),RawData!$A$2:$A$1048576,0))</f>
        <v>#N/A</v>
      </c>
      <c r="L6780" t="e">
        <f>INDEX(RawData!K$2:K$1048576,MATCH(FmtData!$B$4+(ROW()-10),RawData!$A$2:$A$1048576,0))</f>
        <v>#N/A</v>
      </c>
      <c r="M6780" t="e">
        <f>INDEX(RawData!L$2:L$1048576,MATCH(FmtData!$B$4+(ROW()-10),RawData!$A$2:$A$1048576,0))</f>
        <v>#N/A</v>
      </c>
      <c r="N6780" t="e">
        <f>INDEX(RawData!M$2:M$1048576,MATCH(FmtData!$B$4+(ROW()-10),RawData!$A$2:$A$1048576,0))</f>
        <v>#N/A</v>
      </c>
      <c r="O6780" t="e">
        <f>INDEX(RawData!N$2:N$1048576,MATCH(FmtData!$B$4+(ROW()-10),RawData!$A$2:$A$1048576,0))</f>
        <v>#N/A</v>
      </c>
      <c r="P6780" t="e">
        <f>INDEX(RawData!O$2:O$1048576,MATCH(FmtData!$B$4+(ROW()-10),RawData!$A$2:$A$1048576,0))</f>
        <v>#N/A</v>
      </c>
      <c r="Q6780" t="e">
        <f>INDEX(RawData!P$2:P$1048576,MATCH(FmtData!$B$4+(ROW()-10),RawData!$A$2:$A$1048576,0))</f>
        <v>#N/A</v>
      </c>
      <c r="R6780" t="e">
        <f>INDEX(RawData!Q$2:Q$1048576,MATCH(FmtData!$B$4+(ROW()-10),RawData!$A$2:$A$1048576,0))</f>
        <v>#N/A</v>
      </c>
      <c r="S6780" t="e">
        <f>INDEX(RawData!R$2:R$1048576,MATCH(FmtData!$B$4+(ROW()-10),RawData!$A$2:$A$1048576,0))</f>
        <v>#N/A</v>
      </c>
      <c r="T6780" t="e">
        <f>INDEX(RawData!S$2:S$1048576,MATCH(FmtData!$B$4+(ROW()-10),RawData!$A$2:$A$1048576,0))</f>
        <v>#N/A</v>
      </c>
      <c r="U6780" t="e">
        <f>INDEX(RawData!T$2:T$1048576,MATCH(FmtData!$B$4+(ROW()-10),RawData!$A$2:$A$1048576,0))</f>
        <v>#N/A</v>
      </c>
      <c r="V6780" t="e">
        <f>INDEX(RawData!U$2:U$1048576,MATCH(FmtData!$B$4+(ROW()-10),RawData!$A$2:$A$1048576,0))</f>
        <v>#N/A</v>
      </c>
      <c r="W6780" s="8" t="e">
        <f t="shared" si="2209"/>
        <v>#N/A</v>
      </c>
      <c r="X6780" s="8" t="e">
        <f t="shared" si="2210"/>
        <v>#N/A</v>
      </c>
      <c r="Y6780" s="8" t="e">
        <f t="shared" si="2211"/>
        <v>#N/A</v>
      </c>
      <c r="Z6780" s="8" t="e">
        <f t="shared" si="2212"/>
        <v>#N/A</v>
      </c>
      <c r="AA6780" s="8" t="e">
        <f t="shared" si="2213"/>
        <v>#N/A</v>
      </c>
      <c r="AB6780" s="8" t="e">
        <f t="shared" si="2214"/>
        <v>#N/A</v>
      </c>
      <c r="AC6780" s="6" t="e">
        <f t="shared" si="2228"/>
        <v>#N/A</v>
      </c>
      <c r="AD6780" s="42" t="e">
        <f t="shared" si="2225"/>
        <v>#N/A</v>
      </c>
      <c r="AE6780" s="15" t="e">
        <f t="shared" si="2226"/>
        <v>#N/A</v>
      </c>
      <c r="AF6780" s="15" t="e">
        <f t="shared" si="2227"/>
        <v>#N/A</v>
      </c>
      <c r="AG6780" s="15" t="e">
        <f t="shared" si="2215"/>
        <v>#N/A</v>
      </c>
      <c r="AH6780" s="15" t="e">
        <f t="shared" si="2229"/>
        <v>#N/A</v>
      </c>
      <c r="AI6780" s="17" t="e">
        <f t="shared" si="2216"/>
        <v>#N/A</v>
      </c>
      <c r="AJ6780" s="17" t="e">
        <f t="shared" si="2217"/>
        <v>#N/A</v>
      </c>
      <c r="AK6780" s="17" t="e">
        <f t="shared" si="2218"/>
        <v>#N/A</v>
      </c>
      <c r="AL6780" s="17" t="e">
        <f t="shared" si="2219"/>
        <v>#N/A</v>
      </c>
      <c r="AM6780" s="17" t="e">
        <f t="shared" si="2220"/>
        <v>#N/A</v>
      </c>
      <c r="AN6780" s="17" t="e">
        <f t="shared" si="2221"/>
        <v>#N/A</v>
      </c>
      <c r="AO6780" s="17" t="e">
        <f>INDEX($AN$10:$AN$2627,MATCH(C6780+1/24,$C$10:$C$2627,1))-INDEX($AN$10:$AN$2627,MATCH(C6780,$C$10:$C$2627,1))</f>
        <v>#N/A</v>
      </c>
      <c r="AP6780" s="17" t="e">
        <f t="shared" si="2222"/>
        <v>#N/A</v>
      </c>
      <c r="AQ6780" s="17" t="e">
        <f t="shared" si="2223"/>
        <v>#N/A</v>
      </c>
      <c r="AR6780" s="17" t="e">
        <f t="shared" si="2224"/>
        <v>#N/A</v>
      </c>
    </row>
    <row r="6781" spans="2:44" x14ac:dyDescent="0.25">
      <c r="B6781" t="e">
        <f>INDEX(RawData!$A$2:$A$1048576,MATCH(FmtData!$B$4+(ROW()-10),RawData!$A$2:$A$1048576,0))</f>
        <v>#N/A</v>
      </c>
      <c r="C6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#N/A</v>
      </c>
      <c r="D67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1" t="e">
        <f>INDEX(RawData!D$2:D$1048576,MATCH(FmtData!$B$4+(ROW()-10),RawData!$A$2:$A$1048576,0))</f>
        <v>#N/A</v>
      </c>
      <c r="F6781" t="e">
        <f>INDEX(RawData!E$2:E$1048576,MATCH(FmtData!$B$4+(ROW()-10),RawData!$A$2:$A$1048576,0))</f>
        <v>#N/A</v>
      </c>
      <c r="G6781" t="e">
        <f>INDEX(RawData!F$2:F$1048576,MATCH(FmtData!$B$4+(ROW()-10),RawData!$A$2:$A$1048576,0))</f>
        <v>#N/A</v>
      </c>
      <c r="H6781" t="e">
        <f>INDEX(RawData!G$2:G$1048576,MATCH(FmtData!$B$4+(ROW()-10),RawData!$A$2:$A$1048576,0))</f>
        <v>#N/A</v>
      </c>
      <c r="I6781" t="e">
        <f>INDEX(RawData!H$2:H$1048576,MATCH(FmtData!$B$4+(ROW()-10),RawData!$A$2:$A$1048576,0))</f>
        <v>#N/A</v>
      </c>
      <c r="J6781" t="e">
        <f>INDEX(RawData!I$2:I$1048576,MATCH(FmtData!$B$4+(ROW()-10),RawData!$A$2:$A$1048576,0))</f>
        <v>#N/A</v>
      </c>
      <c r="K6781" t="e">
        <f>INDEX(RawData!J$2:J$1048576,MATCH(FmtData!$B$4+(ROW()-10),RawData!$A$2:$A$1048576,0))</f>
        <v>#N/A</v>
      </c>
      <c r="L6781" t="e">
        <f>INDEX(RawData!K$2:K$1048576,MATCH(FmtData!$B$4+(ROW()-10),RawData!$A$2:$A$1048576,0))</f>
        <v>#N/A</v>
      </c>
      <c r="M6781" t="e">
        <f>INDEX(RawData!L$2:L$1048576,MATCH(FmtData!$B$4+(ROW()-10),RawData!$A$2:$A$1048576,0))</f>
        <v>#N/A</v>
      </c>
      <c r="N6781" t="e">
        <f>INDEX(RawData!M$2:M$1048576,MATCH(FmtData!$B$4+(ROW()-10),RawData!$A$2:$A$1048576,0))</f>
        <v>#N/A</v>
      </c>
      <c r="O6781" t="e">
        <f>INDEX(RawData!N$2:N$1048576,MATCH(FmtData!$B$4+(ROW()-10),RawData!$A$2:$A$1048576,0))</f>
        <v>#N/A</v>
      </c>
      <c r="P6781" t="e">
        <f>INDEX(RawData!O$2:O$1048576,MATCH(FmtData!$B$4+(ROW()-10),RawData!$A$2:$A$1048576,0))</f>
        <v>#N/A</v>
      </c>
      <c r="Q6781" t="e">
        <f>INDEX(RawData!P$2:P$1048576,MATCH(FmtData!$B$4+(ROW()-10),RawData!$A$2:$A$1048576,0))</f>
        <v>#N/A</v>
      </c>
      <c r="R6781" t="e">
        <f>INDEX(RawData!Q$2:Q$1048576,MATCH(FmtData!$B$4+(ROW()-10),RawData!$A$2:$A$1048576,0))</f>
        <v>#N/A</v>
      </c>
      <c r="S6781" t="e">
        <f>INDEX(RawData!R$2:R$1048576,MATCH(FmtData!$B$4+(ROW()-10),RawData!$A$2:$A$1048576,0))</f>
        <v>#N/A</v>
      </c>
      <c r="T6781" t="e">
        <f>INDEX(RawData!S$2:S$1048576,MATCH(FmtData!$B$4+(ROW()-10),RawData!$A$2:$A$1048576,0))</f>
        <v>#N/A</v>
      </c>
      <c r="U6781" t="e">
        <f>INDEX(RawData!T$2:T$1048576,MATCH(FmtData!$B$4+(ROW()-10),RawData!$A$2:$A$1048576,0))</f>
        <v>#N/A</v>
      </c>
      <c r="V6781" t="e">
        <f>INDEX(RawData!U$2:U$1048576,MATCH(FmtData!$B$4+(ROW()-10),RawData!$A$2:$A$1048576,0))</f>
        <v>#N/A</v>
      </c>
      <c r="W6781" s="8" t="e">
        <f t="shared" si="2209"/>
        <v>#N/A</v>
      </c>
      <c r="X6781" s="8" t="e">
        <f t="shared" si="2210"/>
        <v>#N/A</v>
      </c>
      <c r="Y6781" s="8" t="e">
        <f t="shared" si="2211"/>
        <v>#N/A</v>
      </c>
      <c r="Z6781" s="8" t="e">
        <f t="shared" si="2212"/>
        <v>#N/A</v>
      </c>
      <c r="AA6781" s="8" t="e">
        <f t="shared" si="2213"/>
        <v>#N/A</v>
      </c>
      <c r="AB6781" s="8" t="e">
        <f t="shared" si="2214"/>
        <v>#N/A</v>
      </c>
      <c r="AC6781" s="6" t="e">
        <f t="shared" si="2228"/>
        <v>#N/A</v>
      </c>
      <c r="AD6781" s="42" t="e">
        <f t="shared" si="2225"/>
        <v>#N/A</v>
      </c>
      <c r="AE6781" s="15" t="e">
        <f t="shared" si="2226"/>
        <v>#N/A</v>
      </c>
      <c r="AF6781" s="15" t="e">
        <f t="shared" si="2227"/>
        <v>#N/A</v>
      </c>
      <c r="AG6781" s="15" t="e">
        <f t="shared" si="2215"/>
        <v>#N/A</v>
      </c>
      <c r="AH6781" s="15" t="e">
        <f t="shared" si="2229"/>
        <v>#N/A</v>
      </c>
      <c r="AI6781" s="17" t="e">
        <f t="shared" si="2216"/>
        <v>#N/A</v>
      </c>
      <c r="AJ6781" s="17" t="e">
        <f t="shared" si="2217"/>
        <v>#N/A</v>
      </c>
      <c r="AK6781" s="17" t="e">
        <f t="shared" si="2218"/>
        <v>#N/A</v>
      </c>
      <c r="AL6781" s="17" t="e">
        <f t="shared" si="2219"/>
        <v>#N/A</v>
      </c>
      <c r="AM6781" s="17" t="e">
        <f t="shared" si="2220"/>
        <v>#N/A</v>
      </c>
      <c r="AN6781" s="17" t="e">
        <f t="shared" si="2221"/>
        <v>#N/A</v>
      </c>
      <c r="AO6781" s="17" t="e">
        <f>INDEX($AN$10:$AN$2627,MATCH(C6781+1/24,$C$10:$C$2627,1))-INDEX($AN$10:$AN$2627,MATCH(C6781,$C$10:$C$2627,1))</f>
        <v>#N/A</v>
      </c>
      <c r="AP6781" s="17" t="e">
        <f t="shared" si="2222"/>
        <v>#N/A</v>
      </c>
      <c r="AQ6781" s="17" t="e">
        <f t="shared" si="2223"/>
        <v>#N/A</v>
      </c>
      <c r="AR6781" s="17" t="e">
        <f t="shared" si="2224"/>
        <v>#N/A</v>
      </c>
    </row>
    <row r="6782" spans="2:44" x14ac:dyDescent="0.25">
      <c r="B6782" t="e">
        <f>INDEX(RawData!$A$2:$A$1048576,MATCH(FmtData!$B$4+(ROW()-10),RawData!$A$2:$A$1048576,0))</f>
        <v>#N/A</v>
      </c>
      <c r="C6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#N/A</v>
      </c>
      <c r="D67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2" t="e">
        <f>INDEX(RawData!D$2:D$1048576,MATCH(FmtData!$B$4+(ROW()-10),RawData!$A$2:$A$1048576,0))</f>
        <v>#N/A</v>
      </c>
      <c r="F6782" t="e">
        <f>INDEX(RawData!E$2:E$1048576,MATCH(FmtData!$B$4+(ROW()-10),RawData!$A$2:$A$1048576,0))</f>
        <v>#N/A</v>
      </c>
      <c r="G6782" t="e">
        <f>INDEX(RawData!F$2:F$1048576,MATCH(FmtData!$B$4+(ROW()-10),RawData!$A$2:$A$1048576,0))</f>
        <v>#N/A</v>
      </c>
      <c r="H6782" t="e">
        <f>INDEX(RawData!G$2:G$1048576,MATCH(FmtData!$B$4+(ROW()-10),RawData!$A$2:$A$1048576,0))</f>
        <v>#N/A</v>
      </c>
      <c r="I6782" t="e">
        <f>INDEX(RawData!H$2:H$1048576,MATCH(FmtData!$B$4+(ROW()-10),RawData!$A$2:$A$1048576,0))</f>
        <v>#N/A</v>
      </c>
      <c r="J6782" t="e">
        <f>INDEX(RawData!I$2:I$1048576,MATCH(FmtData!$B$4+(ROW()-10),RawData!$A$2:$A$1048576,0))</f>
        <v>#N/A</v>
      </c>
      <c r="K6782" t="e">
        <f>INDEX(RawData!J$2:J$1048576,MATCH(FmtData!$B$4+(ROW()-10),RawData!$A$2:$A$1048576,0))</f>
        <v>#N/A</v>
      </c>
      <c r="L6782" t="e">
        <f>INDEX(RawData!K$2:K$1048576,MATCH(FmtData!$B$4+(ROW()-10),RawData!$A$2:$A$1048576,0))</f>
        <v>#N/A</v>
      </c>
      <c r="M6782" t="e">
        <f>INDEX(RawData!L$2:L$1048576,MATCH(FmtData!$B$4+(ROW()-10),RawData!$A$2:$A$1048576,0))</f>
        <v>#N/A</v>
      </c>
      <c r="N6782" t="e">
        <f>INDEX(RawData!M$2:M$1048576,MATCH(FmtData!$B$4+(ROW()-10),RawData!$A$2:$A$1048576,0))</f>
        <v>#N/A</v>
      </c>
      <c r="O6782" t="e">
        <f>INDEX(RawData!N$2:N$1048576,MATCH(FmtData!$B$4+(ROW()-10),RawData!$A$2:$A$1048576,0))</f>
        <v>#N/A</v>
      </c>
      <c r="P6782" t="e">
        <f>INDEX(RawData!O$2:O$1048576,MATCH(FmtData!$B$4+(ROW()-10),RawData!$A$2:$A$1048576,0))</f>
        <v>#N/A</v>
      </c>
      <c r="Q6782" t="e">
        <f>INDEX(RawData!P$2:P$1048576,MATCH(FmtData!$B$4+(ROW()-10),RawData!$A$2:$A$1048576,0))</f>
        <v>#N/A</v>
      </c>
      <c r="R6782" t="e">
        <f>INDEX(RawData!Q$2:Q$1048576,MATCH(FmtData!$B$4+(ROW()-10),RawData!$A$2:$A$1048576,0))</f>
        <v>#N/A</v>
      </c>
      <c r="S6782" t="e">
        <f>INDEX(RawData!R$2:R$1048576,MATCH(FmtData!$B$4+(ROW()-10),RawData!$A$2:$A$1048576,0))</f>
        <v>#N/A</v>
      </c>
      <c r="T6782" t="e">
        <f>INDEX(RawData!S$2:S$1048576,MATCH(FmtData!$B$4+(ROW()-10),RawData!$A$2:$A$1048576,0))</f>
        <v>#N/A</v>
      </c>
      <c r="U6782" t="e">
        <f>INDEX(RawData!T$2:T$1048576,MATCH(FmtData!$B$4+(ROW()-10),RawData!$A$2:$A$1048576,0))</f>
        <v>#N/A</v>
      </c>
      <c r="V6782" t="e">
        <f>INDEX(RawData!U$2:U$1048576,MATCH(FmtData!$B$4+(ROW()-10),RawData!$A$2:$A$1048576,0))</f>
        <v>#N/A</v>
      </c>
      <c r="W6782" s="8" t="e">
        <f t="shared" si="2209"/>
        <v>#N/A</v>
      </c>
      <c r="X6782" s="8" t="e">
        <f t="shared" si="2210"/>
        <v>#N/A</v>
      </c>
      <c r="Y6782" s="8" t="e">
        <f t="shared" si="2211"/>
        <v>#N/A</v>
      </c>
      <c r="Z6782" s="8" t="e">
        <f t="shared" si="2212"/>
        <v>#N/A</v>
      </c>
      <c r="AA6782" s="8" t="e">
        <f t="shared" si="2213"/>
        <v>#N/A</v>
      </c>
      <c r="AB6782" s="8" t="e">
        <f t="shared" si="2214"/>
        <v>#N/A</v>
      </c>
      <c r="AC6782" s="6" t="e">
        <f t="shared" si="2228"/>
        <v>#N/A</v>
      </c>
      <c r="AD6782" s="42" t="e">
        <f t="shared" si="2225"/>
        <v>#N/A</v>
      </c>
      <c r="AE6782" s="15" t="e">
        <f t="shared" si="2226"/>
        <v>#N/A</v>
      </c>
      <c r="AF6782" s="15" t="e">
        <f t="shared" si="2227"/>
        <v>#N/A</v>
      </c>
      <c r="AG6782" s="15" t="e">
        <f t="shared" si="2215"/>
        <v>#N/A</v>
      </c>
      <c r="AH6782" s="15" t="e">
        <f t="shared" si="2229"/>
        <v>#N/A</v>
      </c>
      <c r="AI6782" s="17" t="e">
        <f t="shared" si="2216"/>
        <v>#N/A</v>
      </c>
      <c r="AJ6782" s="17" t="e">
        <f t="shared" si="2217"/>
        <v>#N/A</v>
      </c>
      <c r="AK6782" s="17" t="e">
        <f t="shared" si="2218"/>
        <v>#N/A</v>
      </c>
      <c r="AL6782" s="17" t="e">
        <f t="shared" si="2219"/>
        <v>#N/A</v>
      </c>
      <c r="AM6782" s="17" t="e">
        <f t="shared" si="2220"/>
        <v>#N/A</v>
      </c>
      <c r="AN6782" s="17" t="e">
        <f t="shared" si="2221"/>
        <v>#N/A</v>
      </c>
      <c r="AO6782" s="17" t="e">
        <f>INDEX($AN$10:$AN$2627,MATCH(C6782+1/24,$C$10:$C$2627,1))-INDEX($AN$10:$AN$2627,MATCH(C6782,$C$10:$C$2627,1))</f>
        <v>#N/A</v>
      </c>
      <c r="AP6782" s="17" t="e">
        <f t="shared" si="2222"/>
        <v>#N/A</v>
      </c>
      <c r="AQ6782" s="17" t="e">
        <f t="shared" si="2223"/>
        <v>#N/A</v>
      </c>
      <c r="AR6782" s="17" t="e">
        <f t="shared" si="2224"/>
        <v>#N/A</v>
      </c>
    </row>
    <row r="6783" spans="2:44" x14ac:dyDescent="0.25">
      <c r="B6783" t="e">
        <f>INDEX(RawData!$A$2:$A$1048576,MATCH(FmtData!$B$4+(ROW()-10),RawData!$A$2:$A$1048576,0))</f>
        <v>#N/A</v>
      </c>
      <c r="C6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#N/A</v>
      </c>
      <c r="D67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3" t="e">
        <f>INDEX(RawData!D$2:D$1048576,MATCH(FmtData!$B$4+(ROW()-10),RawData!$A$2:$A$1048576,0))</f>
        <v>#N/A</v>
      </c>
      <c r="F6783" t="e">
        <f>INDEX(RawData!E$2:E$1048576,MATCH(FmtData!$B$4+(ROW()-10),RawData!$A$2:$A$1048576,0))</f>
        <v>#N/A</v>
      </c>
      <c r="G6783" t="e">
        <f>INDEX(RawData!F$2:F$1048576,MATCH(FmtData!$B$4+(ROW()-10),RawData!$A$2:$A$1048576,0))</f>
        <v>#N/A</v>
      </c>
      <c r="H6783" t="e">
        <f>INDEX(RawData!G$2:G$1048576,MATCH(FmtData!$B$4+(ROW()-10),RawData!$A$2:$A$1048576,0))</f>
        <v>#N/A</v>
      </c>
      <c r="I6783" t="e">
        <f>INDEX(RawData!H$2:H$1048576,MATCH(FmtData!$B$4+(ROW()-10),RawData!$A$2:$A$1048576,0))</f>
        <v>#N/A</v>
      </c>
      <c r="J6783" t="e">
        <f>INDEX(RawData!I$2:I$1048576,MATCH(FmtData!$B$4+(ROW()-10),RawData!$A$2:$A$1048576,0))</f>
        <v>#N/A</v>
      </c>
      <c r="K6783" t="e">
        <f>INDEX(RawData!J$2:J$1048576,MATCH(FmtData!$B$4+(ROW()-10),RawData!$A$2:$A$1048576,0))</f>
        <v>#N/A</v>
      </c>
      <c r="L6783" t="e">
        <f>INDEX(RawData!K$2:K$1048576,MATCH(FmtData!$B$4+(ROW()-10),RawData!$A$2:$A$1048576,0))</f>
        <v>#N/A</v>
      </c>
      <c r="M6783" t="e">
        <f>INDEX(RawData!L$2:L$1048576,MATCH(FmtData!$B$4+(ROW()-10),RawData!$A$2:$A$1048576,0))</f>
        <v>#N/A</v>
      </c>
      <c r="N6783" t="e">
        <f>INDEX(RawData!M$2:M$1048576,MATCH(FmtData!$B$4+(ROW()-10),RawData!$A$2:$A$1048576,0))</f>
        <v>#N/A</v>
      </c>
      <c r="O6783" t="e">
        <f>INDEX(RawData!N$2:N$1048576,MATCH(FmtData!$B$4+(ROW()-10),RawData!$A$2:$A$1048576,0))</f>
        <v>#N/A</v>
      </c>
      <c r="P6783" t="e">
        <f>INDEX(RawData!O$2:O$1048576,MATCH(FmtData!$B$4+(ROW()-10),RawData!$A$2:$A$1048576,0))</f>
        <v>#N/A</v>
      </c>
      <c r="Q6783" t="e">
        <f>INDEX(RawData!P$2:P$1048576,MATCH(FmtData!$B$4+(ROW()-10),RawData!$A$2:$A$1048576,0))</f>
        <v>#N/A</v>
      </c>
      <c r="R6783" t="e">
        <f>INDEX(RawData!Q$2:Q$1048576,MATCH(FmtData!$B$4+(ROW()-10),RawData!$A$2:$A$1048576,0))</f>
        <v>#N/A</v>
      </c>
      <c r="S6783" t="e">
        <f>INDEX(RawData!R$2:R$1048576,MATCH(FmtData!$B$4+(ROW()-10),RawData!$A$2:$A$1048576,0))</f>
        <v>#N/A</v>
      </c>
      <c r="T6783" t="e">
        <f>INDEX(RawData!S$2:S$1048576,MATCH(FmtData!$B$4+(ROW()-10),RawData!$A$2:$A$1048576,0))</f>
        <v>#N/A</v>
      </c>
      <c r="U6783" t="e">
        <f>INDEX(RawData!T$2:T$1048576,MATCH(FmtData!$B$4+(ROW()-10),RawData!$A$2:$A$1048576,0))</f>
        <v>#N/A</v>
      </c>
      <c r="V6783" t="e">
        <f>INDEX(RawData!U$2:U$1048576,MATCH(FmtData!$B$4+(ROW()-10),RawData!$A$2:$A$1048576,0))</f>
        <v>#N/A</v>
      </c>
      <c r="W6783" s="8" t="e">
        <f t="shared" si="2209"/>
        <v>#N/A</v>
      </c>
      <c r="X6783" s="8" t="e">
        <f t="shared" si="2210"/>
        <v>#N/A</v>
      </c>
      <c r="Y6783" s="8" t="e">
        <f t="shared" si="2211"/>
        <v>#N/A</v>
      </c>
      <c r="Z6783" s="8" t="e">
        <f t="shared" si="2212"/>
        <v>#N/A</v>
      </c>
      <c r="AA6783" s="8" t="e">
        <f t="shared" si="2213"/>
        <v>#N/A</v>
      </c>
      <c r="AB6783" s="8" t="e">
        <f t="shared" si="2214"/>
        <v>#N/A</v>
      </c>
      <c r="AC6783" s="6" t="e">
        <f t="shared" si="2228"/>
        <v>#N/A</v>
      </c>
      <c r="AD6783" s="42" t="e">
        <f t="shared" si="2225"/>
        <v>#N/A</v>
      </c>
      <c r="AE6783" s="15" t="e">
        <f t="shared" si="2226"/>
        <v>#N/A</v>
      </c>
      <c r="AF6783" s="15" t="e">
        <f t="shared" si="2227"/>
        <v>#N/A</v>
      </c>
      <c r="AG6783" s="15" t="e">
        <f t="shared" si="2215"/>
        <v>#N/A</v>
      </c>
      <c r="AH6783" s="15" t="e">
        <f t="shared" si="2229"/>
        <v>#N/A</v>
      </c>
      <c r="AI6783" s="17" t="e">
        <f t="shared" si="2216"/>
        <v>#N/A</v>
      </c>
      <c r="AJ6783" s="17" t="e">
        <f t="shared" si="2217"/>
        <v>#N/A</v>
      </c>
      <c r="AK6783" s="17" t="e">
        <f t="shared" si="2218"/>
        <v>#N/A</v>
      </c>
      <c r="AL6783" s="17" t="e">
        <f t="shared" si="2219"/>
        <v>#N/A</v>
      </c>
      <c r="AM6783" s="17" t="e">
        <f t="shared" si="2220"/>
        <v>#N/A</v>
      </c>
      <c r="AN6783" s="17" t="e">
        <f t="shared" si="2221"/>
        <v>#N/A</v>
      </c>
      <c r="AO6783" s="17" t="e">
        <f>INDEX($AN$10:$AN$2627,MATCH(C6783+1/24,$C$10:$C$2627,1))-INDEX($AN$10:$AN$2627,MATCH(C6783,$C$10:$C$2627,1))</f>
        <v>#N/A</v>
      </c>
      <c r="AP6783" s="17" t="e">
        <f t="shared" si="2222"/>
        <v>#N/A</v>
      </c>
      <c r="AQ6783" s="17" t="e">
        <f t="shared" si="2223"/>
        <v>#N/A</v>
      </c>
      <c r="AR6783" s="17" t="e">
        <f t="shared" si="2224"/>
        <v>#N/A</v>
      </c>
    </row>
    <row r="6784" spans="2:44" x14ac:dyDescent="0.25">
      <c r="B6784" t="e">
        <f>INDEX(RawData!$A$2:$A$1048576,MATCH(FmtData!$B$4+(ROW()-10),RawData!$A$2:$A$1048576,0))</f>
        <v>#N/A</v>
      </c>
      <c r="C6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#N/A</v>
      </c>
      <c r="D67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4" t="e">
        <f>INDEX(RawData!D$2:D$1048576,MATCH(FmtData!$B$4+(ROW()-10),RawData!$A$2:$A$1048576,0))</f>
        <v>#N/A</v>
      </c>
      <c r="F6784" t="e">
        <f>INDEX(RawData!E$2:E$1048576,MATCH(FmtData!$B$4+(ROW()-10),RawData!$A$2:$A$1048576,0))</f>
        <v>#N/A</v>
      </c>
      <c r="G6784" t="e">
        <f>INDEX(RawData!F$2:F$1048576,MATCH(FmtData!$B$4+(ROW()-10),RawData!$A$2:$A$1048576,0))</f>
        <v>#N/A</v>
      </c>
      <c r="H6784" t="e">
        <f>INDEX(RawData!G$2:G$1048576,MATCH(FmtData!$B$4+(ROW()-10),RawData!$A$2:$A$1048576,0))</f>
        <v>#N/A</v>
      </c>
      <c r="I6784" t="e">
        <f>INDEX(RawData!H$2:H$1048576,MATCH(FmtData!$B$4+(ROW()-10),RawData!$A$2:$A$1048576,0))</f>
        <v>#N/A</v>
      </c>
      <c r="J6784" t="e">
        <f>INDEX(RawData!I$2:I$1048576,MATCH(FmtData!$B$4+(ROW()-10),RawData!$A$2:$A$1048576,0))</f>
        <v>#N/A</v>
      </c>
      <c r="K6784" t="e">
        <f>INDEX(RawData!J$2:J$1048576,MATCH(FmtData!$B$4+(ROW()-10),RawData!$A$2:$A$1048576,0))</f>
        <v>#N/A</v>
      </c>
      <c r="L6784" t="e">
        <f>INDEX(RawData!K$2:K$1048576,MATCH(FmtData!$B$4+(ROW()-10),RawData!$A$2:$A$1048576,0))</f>
        <v>#N/A</v>
      </c>
      <c r="M6784" t="e">
        <f>INDEX(RawData!L$2:L$1048576,MATCH(FmtData!$B$4+(ROW()-10),RawData!$A$2:$A$1048576,0))</f>
        <v>#N/A</v>
      </c>
      <c r="N6784" t="e">
        <f>INDEX(RawData!M$2:M$1048576,MATCH(FmtData!$B$4+(ROW()-10),RawData!$A$2:$A$1048576,0))</f>
        <v>#N/A</v>
      </c>
      <c r="O6784" t="e">
        <f>INDEX(RawData!N$2:N$1048576,MATCH(FmtData!$B$4+(ROW()-10),RawData!$A$2:$A$1048576,0))</f>
        <v>#N/A</v>
      </c>
      <c r="P6784" t="e">
        <f>INDEX(RawData!O$2:O$1048576,MATCH(FmtData!$B$4+(ROW()-10),RawData!$A$2:$A$1048576,0))</f>
        <v>#N/A</v>
      </c>
      <c r="Q6784" t="e">
        <f>INDEX(RawData!P$2:P$1048576,MATCH(FmtData!$B$4+(ROW()-10),RawData!$A$2:$A$1048576,0))</f>
        <v>#N/A</v>
      </c>
      <c r="R6784" t="e">
        <f>INDEX(RawData!Q$2:Q$1048576,MATCH(FmtData!$B$4+(ROW()-10),RawData!$A$2:$A$1048576,0))</f>
        <v>#N/A</v>
      </c>
      <c r="S6784" t="e">
        <f>INDEX(RawData!R$2:R$1048576,MATCH(FmtData!$B$4+(ROW()-10),RawData!$A$2:$A$1048576,0))</f>
        <v>#N/A</v>
      </c>
      <c r="T6784" t="e">
        <f>INDEX(RawData!S$2:S$1048576,MATCH(FmtData!$B$4+(ROW()-10),RawData!$A$2:$A$1048576,0))</f>
        <v>#N/A</v>
      </c>
      <c r="U6784" t="e">
        <f>INDEX(RawData!T$2:T$1048576,MATCH(FmtData!$B$4+(ROW()-10),RawData!$A$2:$A$1048576,0))</f>
        <v>#N/A</v>
      </c>
      <c r="V6784" t="e">
        <f>INDEX(RawData!U$2:U$1048576,MATCH(FmtData!$B$4+(ROW()-10),RawData!$A$2:$A$1048576,0))</f>
        <v>#N/A</v>
      </c>
      <c r="W6784" s="8" t="e">
        <f t="shared" si="2209"/>
        <v>#N/A</v>
      </c>
      <c r="X6784" s="8" t="e">
        <f t="shared" si="2210"/>
        <v>#N/A</v>
      </c>
      <c r="Y6784" s="8" t="e">
        <f t="shared" si="2211"/>
        <v>#N/A</v>
      </c>
      <c r="Z6784" s="8" t="e">
        <f t="shared" si="2212"/>
        <v>#N/A</v>
      </c>
      <c r="AA6784" s="8" t="e">
        <f t="shared" si="2213"/>
        <v>#N/A</v>
      </c>
      <c r="AB6784" s="8" t="e">
        <f t="shared" si="2214"/>
        <v>#N/A</v>
      </c>
      <c r="AC6784" s="6" t="e">
        <f t="shared" si="2228"/>
        <v>#N/A</v>
      </c>
      <c r="AD6784" s="42" t="e">
        <f t="shared" si="2225"/>
        <v>#N/A</v>
      </c>
      <c r="AE6784" s="15" t="e">
        <f t="shared" si="2226"/>
        <v>#N/A</v>
      </c>
      <c r="AF6784" s="15" t="e">
        <f t="shared" si="2227"/>
        <v>#N/A</v>
      </c>
      <c r="AG6784" s="15" t="e">
        <f t="shared" si="2215"/>
        <v>#N/A</v>
      </c>
      <c r="AH6784" s="15" t="e">
        <f t="shared" si="2229"/>
        <v>#N/A</v>
      </c>
      <c r="AI6784" s="17" t="e">
        <f t="shared" si="2216"/>
        <v>#N/A</v>
      </c>
      <c r="AJ6784" s="17" t="e">
        <f t="shared" si="2217"/>
        <v>#N/A</v>
      </c>
      <c r="AK6784" s="17" t="e">
        <f t="shared" si="2218"/>
        <v>#N/A</v>
      </c>
      <c r="AL6784" s="17" t="e">
        <f t="shared" si="2219"/>
        <v>#N/A</v>
      </c>
      <c r="AM6784" s="17" t="e">
        <f t="shared" si="2220"/>
        <v>#N/A</v>
      </c>
      <c r="AN6784" s="17" t="e">
        <f t="shared" si="2221"/>
        <v>#N/A</v>
      </c>
      <c r="AO6784" s="17" t="e">
        <f>INDEX($AN$10:$AN$2627,MATCH(C6784+1/24,$C$10:$C$2627,1))-INDEX($AN$10:$AN$2627,MATCH(C6784,$C$10:$C$2627,1))</f>
        <v>#N/A</v>
      </c>
      <c r="AP6784" s="17" t="e">
        <f t="shared" si="2222"/>
        <v>#N/A</v>
      </c>
      <c r="AQ6784" s="17" t="e">
        <f t="shared" si="2223"/>
        <v>#N/A</v>
      </c>
      <c r="AR6784" s="17" t="e">
        <f t="shared" si="2224"/>
        <v>#N/A</v>
      </c>
    </row>
    <row r="6785" spans="2:44" x14ac:dyDescent="0.25">
      <c r="B6785" t="e">
        <f>INDEX(RawData!$A$2:$A$1048576,MATCH(FmtData!$B$4+(ROW()-10),RawData!$A$2:$A$1048576,0))</f>
        <v>#N/A</v>
      </c>
      <c r="C6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#N/A</v>
      </c>
      <c r="D67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5" t="e">
        <f>INDEX(RawData!D$2:D$1048576,MATCH(FmtData!$B$4+(ROW()-10),RawData!$A$2:$A$1048576,0))</f>
        <v>#N/A</v>
      </c>
      <c r="F6785" t="e">
        <f>INDEX(RawData!E$2:E$1048576,MATCH(FmtData!$B$4+(ROW()-10),RawData!$A$2:$A$1048576,0))</f>
        <v>#N/A</v>
      </c>
      <c r="G6785" t="e">
        <f>INDEX(RawData!F$2:F$1048576,MATCH(FmtData!$B$4+(ROW()-10),RawData!$A$2:$A$1048576,0))</f>
        <v>#N/A</v>
      </c>
      <c r="H6785" t="e">
        <f>INDEX(RawData!G$2:G$1048576,MATCH(FmtData!$B$4+(ROW()-10),RawData!$A$2:$A$1048576,0))</f>
        <v>#N/A</v>
      </c>
      <c r="I6785" t="e">
        <f>INDEX(RawData!H$2:H$1048576,MATCH(FmtData!$B$4+(ROW()-10),RawData!$A$2:$A$1048576,0))</f>
        <v>#N/A</v>
      </c>
      <c r="J6785" t="e">
        <f>INDEX(RawData!I$2:I$1048576,MATCH(FmtData!$B$4+(ROW()-10),RawData!$A$2:$A$1048576,0))</f>
        <v>#N/A</v>
      </c>
      <c r="K6785" t="e">
        <f>INDEX(RawData!J$2:J$1048576,MATCH(FmtData!$B$4+(ROW()-10),RawData!$A$2:$A$1048576,0))</f>
        <v>#N/A</v>
      </c>
      <c r="L6785" t="e">
        <f>INDEX(RawData!K$2:K$1048576,MATCH(FmtData!$B$4+(ROW()-10),RawData!$A$2:$A$1048576,0))</f>
        <v>#N/A</v>
      </c>
      <c r="M6785" t="e">
        <f>INDEX(RawData!L$2:L$1048576,MATCH(FmtData!$B$4+(ROW()-10),RawData!$A$2:$A$1048576,0))</f>
        <v>#N/A</v>
      </c>
      <c r="N6785" t="e">
        <f>INDEX(RawData!M$2:M$1048576,MATCH(FmtData!$B$4+(ROW()-10),RawData!$A$2:$A$1048576,0))</f>
        <v>#N/A</v>
      </c>
      <c r="O6785" t="e">
        <f>INDEX(RawData!N$2:N$1048576,MATCH(FmtData!$B$4+(ROW()-10),RawData!$A$2:$A$1048576,0))</f>
        <v>#N/A</v>
      </c>
      <c r="P6785" t="e">
        <f>INDEX(RawData!O$2:O$1048576,MATCH(FmtData!$B$4+(ROW()-10),RawData!$A$2:$A$1048576,0))</f>
        <v>#N/A</v>
      </c>
      <c r="Q6785" t="e">
        <f>INDEX(RawData!P$2:P$1048576,MATCH(FmtData!$B$4+(ROW()-10),RawData!$A$2:$A$1048576,0))</f>
        <v>#N/A</v>
      </c>
      <c r="R6785" t="e">
        <f>INDEX(RawData!Q$2:Q$1048576,MATCH(FmtData!$B$4+(ROW()-10),RawData!$A$2:$A$1048576,0))</f>
        <v>#N/A</v>
      </c>
      <c r="S6785" t="e">
        <f>INDEX(RawData!R$2:R$1048576,MATCH(FmtData!$B$4+(ROW()-10),RawData!$A$2:$A$1048576,0))</f>
        <v>#N/A</v>
      </c>
      <c r="T6785" t="e">
        <f>INDEX(RawData!S$2:S$1048576,MATCH(FmtData!$B$4+(ROW()-10),RawData!$A$2:$A$1048576,0))</f>
        <v>#N/A</v>
      </c>
      <c r="U6785" t="e">
        <f>INDEX(RawData!T$2:T$1048576,MATCH(FmtData!$B$4+(ROW()-10),RawData!$A$2:$A$1048576,0))</f>
        <v>#N/A</v>
      </c>
      <c r="V6785" t="e">
        <f>INDEX(RawData!U$2:U$1048576,MATCH(FmtData!$B$4+(ROW()-10),RawData!$A$2:$A$1048576,0))</f>
        <v>#N/A</v>
      </c>
      <c r="W6785" s="8" t="e">
        <f t="shared" si="2209"/>
        <v>#N/A</v>
      </c>
      <c r="X6785" s="8" t="e">
        <f t="shared" si="2210"/>
        <v>#N/A</v>
      </c>
      <c r="Y6785" s="8" t="e">
        <f t="shared" si="2211"/>
        <v>#N/A</v>
      </c>
      <c r="Z6785" s="8" t="e">
        <f t="shared" si="2212"/>
        <v>#N/A</v>
      </c>
      <c r="AA6785" s="8" t="e">
        <f t="shared" si="2213"/>
        <v>#N/A</v>
      </c>
      <c r="AB6785" s="8" t="e">
        <f t="shared" si="2214"/>
        <v>#N/A</v>
      </c>
      <c r="AC6785" s="6" t="e">
        <f t="shared" si="2228"/>
        <v>#N/A</v>
      </c>
      <c r="AD6785" s="42" t="e">
        <f t="shared" si="2225"/>
        <v>#N/A</v>
      </c>
      <c r="AE6785" s="15" t="e">
        <f t="shared" si="2226"/>
        <v>#N/A</v>
      </c>
      <c r="AF6785" s="15" t="e">
        <f t="shared" si="2227"/>
        <v>#N/A</v>
      </c>
      <c r="AG6785" s="15" t="e">
        <f t="shared" si="2215"/>
        <v>#N/A</v>
      </c>
      <c r="AH6785" s="15" t="e">
        <f t="shared" si="2229"/>
        <v>#N/A</v>
      </c>
      <c r="AI6785" s="17" t="e">
        <f t="shared" si="2216"/>
        <v>#N/A</v>
      </c>
      <c r="AJ6785" s="17" t="e">
        <f t="shared" si="2217"/>
        <v>#N/A</v>
      </c>
      <c r="AK6785" s="17" t="e">
        <f t="shared" si="2218"/>
        <v>#N/A</v>
      </c>
      <c r="AL6785" s="17" t="e">
        <f t="shared" si="2219"/>
        <v>#N/A</v>
      </c>
      <c r="AM6785" s="17" t="e">
        <f t="shared" si="2220"/>
        <v>#N/A</v>
      </c>
      <c r="AN6785" s="17" t="e">
        <f t="shared" si="2221"/>
        <v>#N/A</v>
      </c>
      <c r="AO6785" s="17" t="e">
        <f>INDEX($AN$10:$AN$2627,MATCH(C6785+1/24,$C$10:$C$2627,1))-INDEX($AN$10:$AN$2627,MATCH(C6785,$C$10:$C$2627,1))</f>
        <v>#N/A</v>
      </c>
      <c r="AP6785" s="17" t="e">
        <f t="shared" si="2222"/>
        <v>#N/A</v>
      </c>
      <c r="AQ6785" s="17" t="e">
        <f t="shared" si="2223"/>
        <v>#N/A</v>
      </c>
      <c r="AR6785" s="17" t="e">
        <f t="shared" si="2224"/>
        <v>#N/A</v>
      </c>
    </row>
    <row r="6786" spans="2:44" x14ac:dyDescent="0.25">
      <c r="B6786" t="e">
        <f>INDEX(RawData!$A$2:$A$1048576,MATCH(FmtData!$B$4+(ROW()-10),RawData!$A$2:$A$1048576,0))</f>
        <v>#N/A</v>
      </c>
      <c r="C6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#N/A</v>
      </c>
      <c r="D67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6" t="e">
        <f>INDEX(RawData!D$2:D$1048576,MATCH(FmtData!$B$4+(ROW()-10),RawData!$A$2:$A$1048576,0))</f>
        <v>#N/A</v>
      </c>
      <c r="F6786" t="e">
        <f>INDEX(RawData!E$2:E$1048576,MATCH(FmtData!$B$4+(ROW()-10),RawData!$A$2:$A$1048576,0))</f>
        <v>#N/A</v>
      </c>
      <c r="G6786" t="e">
        <f>INDEX(RawData!F$2:F$1048576,MATCH(FmtData!$B$4+(ROW()-10),RawData!$A$2:$A$1048576,0))</f>
        <v>#N/A</v>
      </c>
      <c r="H6786" t="e">
        <f>INDEX(RawData!G$2:G$1048576,MATCH(FmtData!$B$4+(ROW()-10),RawData!$A$2:$A$1048576,0))</f>
        <v>#N/A</v>
      </c>
      <c r="I6786" t="e">
        <f>INDEX(RawData!H$2:H$1048576,MATCH(FmtData!$B$4+(ROW()-10),RawData!$A$2:$A$1048576,0))</f>
        <v>#N/A</v>
      </c>
      <c r="J6786" t="e">
        <f>INDEX(RawData!I$2:I$1048576,MATCH(FmtData!$B$4+(ROW()-10),RawData!$A$2:$A$1048576,0))</f>
        <v>#N/A</v>
      </c>
      <c r="K6786" t="e">
        <f>INDEX(RawData!J$2:J$1048576,MATCH(FmtData!$B$4+(ROW()-10),RawData!$A$2:$A$1048576,0))</f>
        <v>#N/A</v>
      </c>
      <c r="L6786" t="e">
        <f>INDEX(RawData!K$2:K$1048576,MATCH(FmtData!$B$4+(ROW()-10),RawData!$A$2:$A$1048576,0))</f>
        <v>#N/A</v>
      </c>
      <c r="M6786" t="e">
        <f>INDEX(RawData!L$2:L$1048576,MATCH(FmtData!$B$4+(ROW()-10),RawData!$A$2:$A$1048576,0))</f>
        <v>#N/A</v>
      </c>
      <c r="N6786" t="e">
        <f>INDEX(RawData!M$2:M$1048576,MATCH(FmtData!$B$4+(ROW()-10),RawData!$A$2:$A$1048576,0))</f>
        <v>#N/A</v>
      </c>
      <c r="O6786" t="e">
        <f>INDEX(RawData!N$2:N$1048576,MATCH(FmtData!$B$4+(ROW()-10),RawData!$A$2:$A$1048576,0))</f>
        <v>#N/A</v>
      </c>
      <c r="P6786" t="e">
        <f>INDEX(RawData!O$2:O$1048576,MATCH(FmtData!$B$4+(ROW()-10),RawData!$A$2:$A$1048576,0))</f>
        <v>#N/A</v>
      </c>
      <c r="Q6786" t="e">
        <f>INDEX(RawData!P$2:P$1048576,MATCH(FmtData!$B$4+(ROW()-10),RawData!$A$2:$A$1048576,0))</f>
        <v>#N/A</v>
      </c>
      <c r="R6786" t="e">
        <f>INDEX(RawData!Q$2:Q$1048576,MATCH(FmtData!$B$4+(ROW()-10),RawData!$A$2:$A$1048576,0))</f>
        <v>#N/A</v>
      </c>
      <c r="S6786" t="e">
        <f>INDEX(RawData!R$2:R$1048576,MATCH(FmtData!$B$4+(ROW()-10),RawData!$A$2:$A$1048576,0))</f>
        <v>#N/A</v>
      </c>
      <c r="T6786" t="e">
        <f>INDEX(RawData!S$2:S$1048576,MATCH(FmtData!$B$4+(ROW()-10),RawData!$A$2:$A$1048576,0))</f>
        <v>#N/A</v>
      </c>
      <c r="U6786" t="e">
        <f>INDEX(RawData!T$2:T$1048576,MATCH(FmtData!$B$4+(ROW()-10),RawData!$A$2:$A$1048576,0))</f>
        <v>#N/A</v>
      </c>
      <c r="V6786" t="e">
        <f>INDEX(RawData!U$2:U$1048576,MATCH(FmtData!$B$4+(ROW()-10),RawData!$A$2:$A$1048576,0))</f>
        <v>#N/A</v>
      </c>
      <c r="W6786" s="8" t="e">
        <f t="shared" si="2209"/>
        <v>#N/A</v>
      </c>
      <c r="X6786" s="8" t="e">
        <f t="shared" si="2210"/>
        <v>#N/A</v>
      </c>
      <c r="Y6786" s="8" t="e">
        <f t="shared" si="2211"/>
        <v>#N/A</v>
      </c>
      <c r="Z6786" s="8" t="e">
        <f t="shared" si="2212"/>
        <v>#N/A</v>
      </c>
      <c r="AA6786" s="8" t="e">
        <f t="shared" si="2213"/>
        <v>#N/A</v>
      </c>
      <c r="AB6786" s="8" t="e">
        <f t="shared" si="2214"/>
        <v>#N/A</v>
      </c>
      <c r="AC6786" s="6" t="e">
        <f t="shared" si="2228"/>
        <v>#N/A</v>
      </c>
      <c r="AD6786" s="42" t="e">
        <f t="shared" si="2225"/>
        <v>#N/A</v>
      </c>
      <c r="AE6786" s="15" t="e">
        <f t="shared" si="2226"/>
        <v>#N/A</v>
      </c>
      <c r="AF6786" s="15" t="e">
        <f t="shared" si="2227"/>
        <v>#N/A</v>
      </c>
      <c r="AG6786" s="15" t="e">
        <f t="shared" si="2215"/>
        <v>#N/A</v>
      </c>
      <c r="AH6786" s="15" t="e">
        <f t="shared" si="2229"/>
        <v>#N/A</v>
      </c>
      <c r="AI6786" s="17" t="e">
        <f t="shared" si="2216"/>
        <v>#N/A</v>
      </c>
      <c r="AJ6786" s="17" t="e">
        <f t="shared" si="2217"/>
        <v>#N/A</v>
      </c>
      <c r="AK6786" s="17" t="e">
        <f t="shared" si="2218"/>
        <v>#N/A</v>
      </c>
      <c r="AL6786" s="17" t="e">
        <f t="shared" si="2219"/>
        <v>#N/A</v>
      </c>
      <c r="AM6786" s="17" t="e">
        <f t="shared" si="2220"/>
        <v>#N/A</v>
      </c>
      <c r="AN6786" s="17" t="e">
        <f t="shared" si="2221"/>
        <v>#N/A</v>
      </c>
      <c r="AO6786" s="17" t="e">
        <f>INDEX($AN$10:$AN$2627,MATCH(C6786+1/24,$C$10:$C$2627,1))-INDEX($AN$10:$AN$2627,MATCH(C6786,$C$10:$C$2627,1))</f>
        <v>#N/A</v>
      </c>
      <c r="AP6786" s="17" t="e">
        <f t="shared" si="2222"/>
        <v>#N/A</v>
      </c>
      <c r="AQ6786" s="17" t="e">
        <f t="shared" si="2223"/>
        <v>#N/A</v>
      </c>
      <c r="AR6786" s="17" t="e">
        <f t="shared" si="2224"/>
        <v>#N/A</v>
      </c>
    </row>
    <row r="6787" spans="2:44" x14ac:dyDescent="0.25">
      <c r="B6787" t="e">
        <f>INDEX(RawData!$A$2:$A$1048576,MATCH(FmtData!$B$4+(ROW()-10),RawData!$A$2:$A$1048576,0))</f>
        <v>#N/A</v>
      </c>
      <c r="C6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#N/A</v>
      </c>
      <c r="D67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7" t="e">
        <f>INDEX(RawData!D$2:D$1048576,MATCH(FmtData!$B$4+(ROW()-10),RawData!$A$2:$A$1048576,0))</f>
        <v>#N/A</v>
      </c>
      <c r="F6787" t="e">
        <f>INDEX(RawData!E$2:E$1048576,MATCH(FmtData!$B$4+(ROW()-10),RawData!$A$2:$A$1048576,0))</f>
        <v>#N/A</v>
      </c>
      <c r="G6787" t="e">
        <f>INDEX(RawData!F$2:F$1048576,MATCH(FmtData!$B$4+(ROW()-10),RawData!$A$2:$A$1048576,0))</f>
        <v>#N/A</v>
      </c>
      <c r="H6787" t="e">
        <f>INDEX(RawData!G$2:G$1048576,MATCH(FmtData!$B$4+(ROW()-10),RawData!$A$2:$A$1048576,0))</f>
        <v>#N/A</v>
      </c>
      <c r="I6787" t="e">
        <f>INDEX(RawData!H$2:H$1048576,MATCH(FmtData!$B$4+(ROW()-10),RawData!$A$2:$A$1048576,0))</f>
        <v>#N/A</v>
      </c>
      <c r="J6787" t="e">
        <f>INDEX(RawData!I$2:I$1048576,MATCH(FmtData!$B$4+(ROW()-10),RawData!$A$2:$A$1048576,0))</f>
        <v>#N/A</v>
      </c>
      <c r="K6787" t="e">
        <f>INDEX(RawData!J$2:J$1048576,MATCH(FmtData!$B$4+(ROW()-10),RawData!$A$2:$A$1048576,0))</f>
        <v>#N/A</v>
      </c>
      <c r="L6787" t="e">
        <f>INDEX(RawData!K$2:K$1048576,MATCH(FmtData!$B$4+(ROW()-10),RawData!$A$2:$A$1048576,0))</f>
        <v>#N/A</v>
      </c>
      <c r="M6787" t="e">
        <f>INDEX(RawData!L$2:L$1048576,MATCH(FmtData!$B$4+(ROW()-10),RawData!$A$2:$A$1048576,0))</f>
        <v>#N/A</v>
      </c>
      <c r="N6787" t="e">
        <f>INDEX(RawData!M$2:M$1048576,MATCH(FmtData!$B$4+(ROW()-10),RawData!$A$2:$A$1048576,0))</f>
        <v>#N/A</v>
      </c>
      <c r="O6787" t="e">
        <f>INDEX(RawData!N$2:N$1048576,MATCH(FmtData!$B$4+(ROW()-10),RawData!$A$2:$A$1048576,0))</f>
        <v>#N/A</v>
      </c>
      <c r="P6787" t="e">
        <f>INDEX(RawData!O$2:O$1048576,MATCH(FmtData!$B$4+(ROW()-10),RawData!$A$2:$A$1048576,0))</f>
        <v>#N/A</v>
      </c>
      <c r="Q6787" t="e">
        <f>INDEX(RawData!P$2:P$1048576,MATCH(FmtData!$B$4+(ROW()-10),RawData!$A$2:$A$1048576,0))</f>
        <v>#N/A</v>
      </c>
      <c r="R6787" t="e">
        <f>INDEX(RawData!Q$2:Q$1048576,MATCH(FmtData!$B$4+(ROW()-10),RawData!$A$2:$A$1048576,0))</f>
        <v>#N/A</v>
      </c>
      <c r="S6787" t="e">
        <f>INDEX(RawData!R$2:R$1048576,MATCH(FmtData!$B$4+(ROW()-10),RawData!$A$2:$A$1048576,0))</f>
        <v>#N/A</v>
      </c>
      <c r="T6787" t="e">
        <f>INDEX(RawData!S$2:S$1048576,MATCH(FmtData!$B$4+(ROW()-10),RawData!$A$2:$A$1048576,0))</f>
        <v>#N/A</v>
      </c>
      <c r="U6787" t="e">
        <f>INDEX(RawData!T$2:T$1048576,MATCH(FmtData!$B$4+(ROW()-10),RawData!$A$2:$A$1048576,0))</f>
        <v>#N/A</v>
      </c>
      <c r="V6787" t="e">
        <f>INDEX(RawData!U$2:U$1048576,MATCH(FmtData!$B$4+(ROW()-10),RawData!$A$2:$A$1048576,0))</f>
        <v>#N/A</v>
      </c>
      <c r="W6787" s="8" t="e">
        <f t="shared" si="2209"/>
        <v>#N/A</v>
      </c>
      <c r="X6787" s="8" t="e">
        <f t="shared" si="2210"/>
        <v>#N/A</v>
      </c>
      <c r="Y6787" s="8" t="e">
        <f t="shared" si="2211"/>
        <v>#N/A</v>
      </c>
      <c r="Z6787" s="8" t="e">
        <f t="shared" si="2212"/>
        <v>#N/A</v>
      </c>
      <c r="AA6787" s="8" t="e">
        <f t="shared" si="2213"/>
        <v>#N/A</v>
      </c>
      <c r="AB6787" s="8" t="e">
        <f t="shared" si="2214"/>
        <v>#N/A</v>
      </c>
      <c r="AC6787" s="6" t="e">
        <f t="shared" si="2228"/>
        <v>#N/A</v>
      </c>
      <c r="AD6787" s="42" t="e">
        <f t="shared" si="2225"/>
        <v>#N/A</v>
      </c>
      <c r="AE6787" s="15" t="e">
        <f t="shared" si="2226"/>
        <v>#N/A</v>
      </c>
      <c r="AF6787" s="15" t="e">
        <f t="shared" si="2227"/>
        <v>#N/A</v>
      </c>
      <c r="AG6787" s="15" t="e">
        <f t="shared" si="2215"/>
        <v>#N/A</v>
      </c>
      <c r="AH6787" s="15" t="e">
        <f t="shared" si="2229"/>
        <v>#N/A</v>
      </c>
      <c r="AI6787" s="17" t="e">
        <f t="shared" si="2216"/>
        <v>#N/A</v>
      </c>
      <c r="AJ6787" s="17" t="e">
        <f t="shared" si="2217"/>
        <v>#N/A</v>
      </c>
      <c r="AK6787" s="17" t="e">
        <f t="shared" si="2218"/>
        <v>#N/A</v>
      </c>
      <c r="AL6787" s="17" t="e">
        <f t="shared" si="2219"/>
        <v>#N/A</v>
      </c>
      <c r="AM6787" s="17" t="e">
        <f t="shared" si="2220"/>
        <v>#N/A</v>
      </c>
      <c r="AN6787" s="17" t="e">
        <f t="shared" si="2221"/>
        <v>#N/A</v>
      </c>
      <c r="AO6787" s="17" t="e">
        <f>INDEX($AN$10:$AN$2627,MATCH(C6787+1/24,$C$10:$C$2627,1))-INDEX($AN$10:$AN$2627,MATCH(C6787,$C$10:$C$2627,1))</f>
        <v>#N/A</v>
      </c>
      <c r="AP6787" s="17" t="e">
        <f t="shared" si="2222"/>
        <v>#N/A</v>
      </c>
      <c r="AQ6787" s="17" t="e">
        <f t="shared" si="2223"/>
        <v>#N/A</v>
      </c>
      <c r="AR6787" s="17" t="e">
        <f t="shared" si="2224"/>
        <v>#N/A</v>
      </c>
    </row>
    <row r="6788" spans="2:44" x14ac:dyDescent="0.25">
      <c r="B6788" t="e">
        <f>INDEX(RawData!$A$2:$A$1048576,MATCH(FmtData!$B$4+(ROW()-10),RawData!$A$2:$A$1048576,0))</f>
        <v>#N/A</v>
      </c>
      <c r="C6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#N/A</v>
      </c>
      <c r="D67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8" t="e">
        <f>INDEX(RawData!D$2:D$1048576,MATCH(FmtData!$B$4+(ROW()-10),RawData!$A$2:$A$1048576,0))</f>
        <v>#N/A</v>
      </c>
      <c r="F6788" t="e">
        <f>INDEX(RawData!E$2:E$1048576,MATCH(FmtData!$B$4+(ROW()-10),RawData!$A$2:$A$1048576,0))</f>
        <v>#N/A</v>
      </c>
      <c r="G6788" t="e">
        <f>INDEX(RawData!F$2:F$1048576,MATCH(FmtData!$B$4+(ROW()-10),RawData!$A$2:$A$1048576,0))</f>
        <v>#N/A</v>
      </c>
      <c r="H6788" t="e">
        <f>INDEX(RawData!G$2:G$1048576,MATCH(FmtData!$B$4+(ROW()-10),RawData!$A$2:$A$1048576,0))</f>
        <v>#N/A</v>
      </c>
      <c r="I6788" t="e">
        <f>INDEX(RawData!H$2:H$1048576,MATCH(FmtData!$B$4+(ROW()-10),RawData!$A$2:$A$1048576,0))</f>
        <v>#N/A</v>
      </c>
      <c r="J6788" t="e">
        <f>INDEX(RawData!I$2:I$1048576,MATCH(FmtData!$B$4+(ROW()-10),RawData!$A$2:$A$1048576,0))</f>
        <v>#N/A</v>
      </c>
      <c r="K6788" t="e">
        <f>INDEX(RawData!J$2:J$1048576,MATCH(FmtData!$B$4+(ROW()-10),RawData!$A$2:$A$1048576,0))</f>
        <v>#N/A</v>
      </c>
      <c r="L6788" t="e">
        <f>INDEX(RawData!K$2:K$1048576,MATCH(FmtData!$B$4+(ROW()-10),RawData!$A$2:$A$1048576,0))</f>
        <v>#N/A</v>
      </c>
      <c r="M6788" t="e">
        <f>INDEX(RawData!L$2:L$1048576,MATCH(FmtData!$B$4+(ROW()-10),RawData!$A$2:$A$1048576,0))</f>
        <v>#N/A</v>
      </c>
      <c r="N6788" t="e">
        <f>INDEX(RawData!M$2:M$1048576,MATCH(FmtData!$B$4+(ROW()-10),RawData!$A$2:$A$1048576,0))</f>
        <v>#N/A</v>
      </c>
      <c r="O6788" t="e">
        <f>INDEX(RawData!N$2:N$1048576,MATCH(FmtData!$B$4+(ROW()-10),RawData!$A$2:$A$1048576,0))</f>
        <v>#N/A</v>
      </c>
      <c r="P6788" t="e">
        <f>INDEX(RawData!O$2:O$1048576,MATCH(FmtData!$B$4+(ROW()-10),RawData!$A$2:$A$1048576,0))</f>
        <v>#N/A</v>
      </c>
      <c r="Q6788" t="e">
        <f>INDEX(RawData!P$2:P$1048576,MATCH(FmtData!$B$4+(ROW()-10),RawData!$A$2:$A$1048576,0))</f>
        <v>#N/A</v>
      </c>
      <c r="R6788" t="e">
        <f>INDEX(RawData!Q$2:Q$1048576,MATCH(FmtData!$B$4+(ROW()-10),RawData!$A$2:$A$1048576,0))</f>
        <v>#N/A</v>
      </c>
      <c r="S6788" t="e">
        <f>INDEX(RawData!R$2:R$1048576,MATCH(FmtData!$B$4+(ROW()-10),RawData!$A$2:$A$1048576,0))</f>
        <v>#N/A</v>
      </c>
      <c r="T6788" t="e">
        <f>INDEX(RawData!S$2:S$1048576,MATCH(FmtData!$B$4+(ROW()-10),RawData!$A$2:$A$1048576,0))</f>
        <v>#N/A</v>
      </c>
      <c r="U6788" t="e">
        <f>INDEX(RawData!T$2:T$1048576,MATCH(FmtData!$B$4+(ROW()-10),RawData!$A$2:$A$1048576,0))</f>
        <v>#N/A</v>
      </c>
      <c r="V6788" t="e">
        <f>INDEX(RawData!U$2:U$1048576,MATCH(FmtData!$B$4+(ROW()-10),RawData!$A$2:$A$1048576,0))</f>
        <v>#N/A</v>
      </c>
      <c r="W6788" s="8" t="e">
        <f t="shared" ref="W6788:W6851" si="2230">V6788-U6788</f>
        <v>#N/A</v>
      </c>
      <c r="X6788" s="8" t="e">
        <f t="shared" ref="X6788:X6851" si="2231">-(S6788-$S$10)*2.54</f>
        <v>#N/A</v>
      </c>
      <c r="Y6788" s="8" t="e">
        <f t="shared" ref="Y6788:Y6851" si="2232">-(T6788-$T$10)*2.54</f>
        <v>#N/A</v>
      </c>
      <c r="Z6788" s="8" t="e">
        <f t="shared" ref="Z6788:Z6851" si="2233">$S$6-X6788</f>
        <v>#N/A</v>
      </c>
      <c r="AA6788" s="8" t="e">
        <f t="shared" ref="AA6788:AA6851" si="2234">$S$6-Y6788</f>
        <v>#N/A</v>
      </c>
      <c r="AB6788" s="8" t="e">
        <f t="shared" ref="AB6788:AB6851" si="2235">(Z6788+AA6788)/2</f>
        <v>#N/A</v>
      </c>
      <c r="AC6788" s="6" t="e">
        <f t="shared" si="2228"/>
        <v>#N/A</v>
      </c>
      <c r="AD6788" s="42" t="e">
        <f t="shared" si="2225"/>
        <v>#N/A</v>
      </c>
      <c r="AE6788" s="15" t="e">
        <f t="shared" si="2226"/>
        <v>#N/A</v>
      </c>
      <c r="AF6788" s="15" t="e">
        <f t="shared" si="2227"/>
        <v>#N/A</v>
      </c>
      <c r="AG6788" s="15" t="e">
        <f t="shared" ref="AG6788:AG6851" si="2236">PI()*AB6788^2/4*($P$4+(AB6788-$AB$10))-$S$5</f>
        <v>#N/A</v>
      </c>
      <c r="AH6788" s="15" t="e">
        <f t="shared" si="2229"/>
        <v>#N/A</v>
      </c>
      <c r="AI6788" s="17" t="e">
        <f t="shared" ref="AI6788:AI6851" si="2237">$L$6/(($S$5+AC6788)*2160)*100^3</f>
        <v>#N/A</v>
      </c>
      <c r="AJ6788" s="17" t="e">
        <f t="shared" ref="AJ6788:AJ6851" si="2238">$L$6/(($S$5+AH6788)*2160)*100^3</f>
        <v>#N/A</v>
      </c>
      <c r="AK6788" s="17" t="e">
        <f t="shared" ref="AK6788:AK6851" si="2239">$L$6/(($S$5+AE6788)*2160)*100^3</f>
        <v>#N/A</v>
      </c>
      <c r="AL6788" s="17" t="e">
        <f t="shared" ref="AL6788:AL6851" si="2240">$L$6/(($S$5+AF6788)*2160)*100^3</f>
        <v>#N/A</v>
      </c>
      <c r="AM6788" s="17" t="e">
        <f t="shared" ref="AM6788:AM6851" si="2241">$L$6/(($S$3+AG6788)*2160)*100^3</f>
        <v>#N/A</v>
      </c>
      <c r="AN6788" s="17" t="e">
        <f t="shared" ref="AN6788:AN6851" si="2242">$L$6/(($S$5+AH6788)*2160)*100^3</f>
        <v>#N/A</v>
      </c>
      <c r="AO6788" s="17" t="e">
        <f>INDEX($AN$10:$AN$2627,MATCH(C6788+1/24,$C$10:$C$2627,1))-INDEX($AN$10:$AN$2627,MATCH(C6788,$C$10:$C$2627,1))</f>
        <v>#N/A</v>
      </c>
      <c r="AP6788" s="17" t="e">
        <f t="shared" ref="AP6788:AP6851" si="2243">AM6788*10</f>
        <v>#N/A</v>
      </c>
      <c r="AQ6788" s="17" t="e">
        <f t="shared" ref="AQ6788:AQ6851" si="2244">AI6788*10</f>
        <v>#N/A</v>
      </c>
      <c r="AR6788" s="17" t="e">
        <f t="shared" ref="AR6788:AR6851" si="2245">E6788*0.101325/14.696</f>
        <v>#N/A</v>
      </c>
    </row>
    <row r="6789" spans="2:44" x14ac:dyDescent="0.25">
      <c r="B6789" t="e">
        <f>INDEX(RawData!$A$2:$A$1048576,MATCH(FmtData!$B$4+(ROW()-10),RawData!$A$2:$A$1048576,0))</f>
        <v>#N/A</v>
      </c>
      <c r="C6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#N/A</v>
      </c>
      <c r="D67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89" t="e">
        <f>INDEX(RawData!D$2:D$1048576,MATCH(FmtData!$B$4+(ROW()-10),RawData!$A$2:$A$1048576,0))</f>
        <v>#N/A</v>
      </c>
      <c r="F6789" t="e">
        <f>INDEX(RawData!E$2:E$1048576,MATCH(FmtData!$B$4+(ROW()-10),RawData!$A$2:$A$1048576,0))</f>
        <v>#N/A</v>
      </c>
      <c r="G6789" t="e">
        <f>INDEX(RawData!F$2:F$1048576,MATCH(FmtData!$B$4+(ROW()-10),RawData!$A$2:$A$1048576,0))</f>
        <v>#N/A</v>
      </c>
      <c r="H6789" t="e">
        <f>INDEX(RawData!G$2:G$1048576,MATCH(FmtData!$B$4+(ROW()-10),RawData!$A$2:$A$1048576,0))</f>
        <v>#N/A</v>
      </c>
      <c r="I6789" t="e">
        <f>INDEX(RawData!H$2:H$1048576,MATCH(FmtData!$B$4+(ROW()-10),RawData!$A$2:$A$1048576,0))</f>
        <v>#N/A</v>
      </c>
      <c r="J6789" t="e">
        <f>INDEX(RawData!I$2:I$1048576,MATCH(FmtData!$B$4+(ROW()-10),RawData!$A$2:$A$1048576,0))</f>
        <v>#N/A</v>
      </c>
      <c r="K6789" t="e">
        <f>INDEX(RawData!J$2:J$1048576,MATCH(FmtData!$B$4+(ROW()-10),RawData!$A$2:$A$1048576,0))</f>
        <v>#N/A</v>
      </c>
      <c r="L6789" t="e">
        <f>INDEX(RawData!K$2:K$1048576,MATCH(FmtData!$B$4+(ROW()-10),RawData!$A$2:$A$1048576,0))</f>
        <v>#N/A</v>
      </c>
      <c r="M6789" t="e">
        <f>INDEX(RawData!L$2:L$1048576,MATCH(FmtData!$B$4+(ROW()-10),RawData!$A$2:$A$1048576,0))</f>
        <v>#N/A</v>
      </c>
      <c r="N6789" t="e">
        <f>INDEX(RawData!M$2:M$1048576,MATCH(FmtData!$B$4+(ROW()-10),RawData!$A$2:$A$1048576,0))</f>
        <v>#N/A</v>
      </c>
      <c r="O6789" t="e">
        <f>INDEX(RawData!N$2:N$1048576,MATCH(FmtData!$B$4+(ROW()-10),RawData!$A$2:$A$1048576,0))</f>
        <v>#N/A</v>
      </c>
      <c r="P6789" t="e">
        <f>INDEX(RawData!O$2:O$1048576,MATCH(FmtData!$B$4+(ROW()-10),RawData!$A$2:$A$1048576,0))</f>
        <v>#N/A</v>
      </c>
      <c r="Q6789" t="e">
        <f>INDEX(RawData!P$2:P$1048576,MATCH(FmtData!$B$4+(ROW()-10),RawData!$A$2:$A$1048576,0))</f>
        <v>#N/A</v>
      </c>
      <c r="R6789" t="e">
        <f>INDEX(RawData!Q$2:Q$1048576,MATCH(FmtData!$B$4+(ROW()-10),RawData!$A$2:$A$1048576,0))</f>
        <v>#N/A</v>
      </c>
      <c r="S6789" t="e">
        <f>INDEX(RawData!R$2:R$1048576,MATCH(FmtData!$B$4+(ROW()-10),RawData!$A$2:$A$1048576,0))</f>
        <v>#N/A</v>
      </c>
      <c r="T6789" t="e">
        <f>INDEX(RawData!S$2:S$1048576,MATCH(FmtData!$B$4+(ROW()-10),RawData!$A$2:$A$1048576,0))</f>
        <v>#N/A</v>
      </c>
      <c r="U6789" t="e">
        <f>INDEX(RawData!T$2:T$1048576,MATCH(FmtData!$B$4+(ROW()-10),RawData!$A$2:$A$1048576,0))</f>
        <v>#N/A</v>
      </c>
      <c r="V6789" t="e">
        <f>INDEX(RawData!U$2:U$1048576,MATCH(FmtData!$B$4+(ROW()-10),RawData!$A$2:$A$1048576,0))</f>
        <v>#N/A</v>
      </c>
      <c r="W6789" s="8" t="e">
        <f t="shared" si="2230"/>
        <v>#N/A</v>
      </c>
      <c r="X6789" s="8" t="e">
        <f t="shared" si="2231"/>
        <v>#N/A</v>
      </c>
      <c r="Y6789" s="8" t="e">
        <f t="shared" si="2232"/>
        <v>#N/A</v>
      </c>
      <c r="Z6789" s="8" t="e">
        <f t="shared" si="2233"/>
        <v>#N/A</v>
      </c>
      <c r="AA6789" s="8" t="e">
        <f t="shared" si="2234"/>
        <v>#N/A</v>
      </c>
      <c r="AB6789" s="8" t="e">
        <f t="shared" si="2235"/>
        <v>#N/A</v>
      </c>
      <c r="AC6789" s="6" t="e">
        <f t="shared" si="2228"/>
        <v>#N/A</v>
      </c>
      <c r="AD6789" s="42" t="e">
        <f t="shared" si="2225"/>
        <v>#N/A</v>
      </c>
      <c r="AE6789" s="15" t="e">
        <f t="shared" si="2226"/>
        <v>#N/A</v>
      </c>
      <c r="AF6789" s="15" t="e">
        <f t="shared" si="2227"/>
        <v>#N/A</v>
      </c>
      <c r="AG6789" s="15" t="e">
        <f t="shared" si="2236"/>
        <v>#N/A</v>
      </c>
      <c r="AH6789" s="15" t="e">
        <f t="shared" si="2229"/>
        <v>#N/A</v>
      </c>
      <c r="AI6789" s="17" t="e">
        <f t="shared" si="2237"/>
        <v>#N/A</v>
      </c>
      <c r="AJ6789" s="17" t="e">
        <f t="shared" si="2238"/>
        <v>#N/A</v>
      </c>
      <c r="AK6789" s="17" t="e">
        <f t="shared" si="2239"/>
        <v>#N/A</v>
      </c>
      <c r="AL6789" s="17" t="e">
        <f t="shared" si="2240"/>
        <v>#N/A</v>
      </c>
      <c r="AM6789" s="17" t="e">
        <f t="shared" si="2241"/>
        <v>#N/A</v>
      </c>
      <c r="AN6789" s="17" t="e">
        <f t="shared" si="2242"/>
        <v>#N/A</v>
      </c>
      <c r="AO6789" s="17" t="e">
        <f>INDEX($AN$10:$AN$2627,MATCH(C6789+1/24,$C$10:$C$2627,1))-INDEX($AN$10:$AN$2627,MATCH(C6789,$C$10:$C$2627,1))</f>
        <v>#N/A</v>
      </c>
      <c r="AP6789" s="17" t="e">
        <f t="shared" si="2243"/>
        <v>#N/A</v>
      </c>
      <c r="AQ6789" s="17" t="e">
        <f t="shared" si="2244"/>
        <v>#N/A</v>
      </c>
      <c r="AR6789" s="17" t="e">
        <f t="shared" si="2245"/>
        <v>#N/A</v>
      </c>
    </row>
    <row r="6790" spans="2:44" x14ac:dyDescent="0.25">
      <c r="B6790" t="e">
        <f>INDEX(RawData!$A$2:$A$1048576,MATCH(FmtData!$B$4+(ROW()-10),RawData!$A$2:$A$1048576,0))</f>
        <v>#N/A</v>
      </c>
      <c r="C6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#N/A</v>
      </c>
      <c r="D67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0" t="e">
        <f>INDEX(RawData!D$2:D$1048576,MATCH(FmtData!$B$4+(ROW()-10),RawData!$A$2:$A$1048576,0))</f>
        <v>#N/A</v>
      </c>
      <c r="F6790" t="e">
        <f>INDEX(RawData!E$2:E$1048576,MATCH(FmtData!$B$4+(ROW()-10),RawData!$A$2:$A$1048576,0))</f>
        <v>#N/A</v>
      </c>
      <c r="G6790" t="e">
        <f>INDEX(RawData!F$2:F$1048576,MATCH(FmtData!$B$4+(ROW()-10),RawData!$A$2:$A$1048576,0))</f>
        <v>#N/A</v>
      </c>
      <c r="H6790" t="e">
        <f>INDEX(RawData!G$2:G$1048576,MATCH(FmtData!$B$4+(ROW()-10),RawData!$A$2:$A$1048576,0))</f>
        <v>#N/A</v>
      </c>
      <c r="I6790" t="e">
        <f>INDEX(RawData!H$2:H$1048576,MATCH(FmtData!$B$4+(ROW()-10),RawData!$A$2:$A$1048576,0))</f>
        <v>#N/A</v>
      </c>
      <c r="J6790" t="e">
        <f>INDEX(RawData!I$2:I$1048576,MATCH(FmtData!$B$4+(ROW()-10),RawData!$A$2:$A$1048576,0))</f>
        <v>#N/A</v>
      </c>
      <c r="K6790" t="e">
        <f>INDEX(RawData!J$2:J$1048576,MATCH(FmtData!$B$4+(ROW()-10),RawData!$A$2:$A$1048576,0))</f>
        <v>#N/A</v>
      </c>
      <c r="L6790" t="e">
        <f>INDEX(RawData!K$2:K$1048576,MATCH(FmtData!$B$4+(ROW()-10),RawData!$A$2:$A$1048576,0))</f>
        <v>#N/A</v>
      </c>
      <c r="M6790" t="e">
        <f>INDEX(RawData!L$2:L$1048576,MATCH(FmtData!$B$4+(ROW()-10),RawData!$A$2:$A$1048576,0))</f>
        <v>#N/A</v>
      </c>
      <c r="N6790" t="e">
        <f>INDEX(RawData!M$2:M$1048576,MATCH(FmtData!$B$4+(ROW()-10),RawData!$A$2:$A$1048576,0))</f>
        <v>#N/A</v>
      </c>
      <c r="O6790" t="e">
        <f>INDEX(RawData!N$2:N$1048576,MATCH(FmtData!$B$4+(ROW()-10),RawData!$A$2:$A$1048576,0))</f>
        <v>#N/A</v>
      </c>
      <c r="P6790" t="e">
        <f>INDEX(RawData!O$2:O$1048576,MATCH(FmtData!$B$4+(ROW()-10),RawData!$A$2:$A$1048576,0))</f>
        <v>#N/A</v>
      </c>
      <c r="Q6790" t="e">
        <f>INDEX(RawData!P$2:P$1048576,MATCH(FmtData!$B$4+(ROW()-10),RawData!$A$2:$A$1048576,0))</f>
        <v>#N/A</v>
      </c>
      <c r="R6790" t="e">
        <f>INDEX(RawData!Q$2:Q$1048576,MATCH(FmtData!$B$4+(ROW()-10),RawData!$A$2:$A$1048576,0))</f>
        <v>#N/A</v>
      </c>
      <c r="S6790" t="e">
        <f>INDEX(RawData!R$2:R$1048576,MATCH(FmtData!$B$4+(ROW()-10),RawData!$A$2:$A$1048576,0))</f>
        <v>#N/A</v>
      </c>
      <c r="T6790" t="e">
        <f>INDEX(RawData!S$2:S$1048576,MATCH(FmtData!$B$4+(ROW()-10),RawData!$A$2:$A$1048576,0))</f>
        <v>#N/A</v>
      </c>
      <c r="U6790" t="e">
        <f>INDEX(RawData!T$2:T$1048576,MATCH(FmtData!$B$4+(ROW()-10),RawData!$A$2:$A$1048576,0))</f>
        <v>#N/A</v>
      </c>
      <c r="V6790" t="e">
        <f>INDEX(RawData!U$2:U$1048576,MATCH(FmtData!$B$4+(ROW()-10),RawData!$A$2:$A$1048576,0))</f>
        <v>#N/A</v>
      </c>
      <c r="W6790" s="8" t="e">
        <f t="shared" si="2230"/>
        <v>#N/A</v>
      </c>
      <c r="X6790" s="8" t="e">
        <f t="shared" si="2231"/>
        <v>#N/A</v>
      </c>
      <c r="Y6790" s="8" t="e">
        <f t="shared" si="2232"/>
        <v>#N/A</v>
      </c>
      <c r="Z6790" s="8" t="e">
        <f t="shared" si="2233"/>
        <v>#N/A</v>
      </c>
      <c r="AA6790" s="8" t="e">
        <f t="shared" si="2234"/>
        <v>#N/A</v>
      </c>
      <c r="AB6790" s="8" t="e">
        <f t="shared" si="2235"/>
        <v>#N/A</v>
      </c>
      <c r="AC6790" s="6" t="e">
        <f t="shared" si="2228"/>
        <v>#N/A</v>
      </c>
      <c r="AD6790" s="42" t="e">
        <f t="shared" si="2225"/>
        <v>#N/A</v>
      </c>
      <c r="AE6790" s="15" t="e">
        <f t="shared" si="2226"/>
        <v>#N/A</v>
      </c>
      <c r="AF6790" s="15" t="e">
        <f t="shared" si="2227"/>
        <v>#N/A</v>
      </c>
      <c r="AG6790" s="15" t="e">
        <f t="shared" si="2236"/>
        <v>#N/A</v>
      </c>
      <c r="AH6790" s="15" t="e">
        <f t="shared" si="2229"/>
        <v>#N/A</v>
      </c>
      <c r="AI6790" s="17" t="e">
        <f t="shared" si="2237"/>
        <v>#N/A</v>
      </c>
      <c r="AJ6790" s="17" t="e">
        <f t="shared" si="2238"/>
        <v>#N/A</v>
      </c>
      <c r="AK6790" s="17" t="e">
        <f t="shared" si="2239"/>
        <v>#N/A</v>
      </c>
      <c r="AL6790" s="17" t="e">
        <f t="shared" si="2240"/>
        <v>#N/A</v>
      </c>
      <c r="AM6790" s="17" t="e">
        <f t="shared" si="2241"/>
        <v>#N/A</v>
      </c>
      <c r="AN6790" s="17" t="e">
        <f t="shared" si="2242"/>
        <v>#N/A</v>
      </c>
      <c r="AO6790" s="17" t="e">
        <f>INDEX($AN$10:$AN$2627,MATCH(C6790+1/24,$C$10:$C$2627,1))-INDEX($AN$10:$AN$2627,MATCH(C6790,$C$10:$C$2627,1))</f>
        <v>#N/A</v>
      </c>
      <c r="AP6790" s="17" t="e">
        <f t="shared" si="2243"/>
        <v>#N/A</v>
      </c>
      <c r="AQ6790" s="17" t="e">
        <f t="shared" si="2244"/>
        <v>#N/A</v>
      </c>
      <c r="AR6790" s="17" t="e">
        <f t="shared" si="2245"/>
        <v>#N/A</v>
      </c>
    </row>
    <row r="6791" spans="2:44" x14ac:dyDescent="0.25">
      <c r="B6791" t="e">
        <f>INDEX(RawData!$A$2:$A$1048576,MATCH(FmtData!$B$4+(ROW()-10),RawData!$A$2:$A$1048576,0))</f>
        <v>#N/A</v>
      </c>
      <c r="C6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#N/A</v>
      </c>
      <c r="D67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1" t="e">
        <f>INDEX(RawData!D$2:D$1048576,MATCH(FmtData!$B$4+(ROW()-10),RawData!$A$2:$A$1048576,0))</f>
        <v>#N/A</v>
      </c>
      <c r="F6791" t="e">
        <f>INDEX(RawData!E$2:E$1048576,MATCH(FmtData!$B$4+(ROW()-10),RawData!$A$2:$A$1048576,0))</f>
        <v>#N/A</v>
      </c>
      <c r="G6791" t="e">
        <f>INDEX(RawData!F$2:F$1048576,MATCH(FmtData!$B$4+(ROW()-10),RawData!$A$2:$A$1048576,0))</f>
        <v>#N/A</v>
      </c>
      <c r="H6791" t="e">
        <f>INDEX(RawData!G$2:G$1048576,MATCH(FmtData!$B$4+(ROW()-10),RawData!$A$2:$A$1048576,0))</f>
        <v>#N/A</v>
      </c>
      <c r="I6791" t="e">
        <f>INDEX(RawData!H$2:H$1048576,MATCH(FmtData!$B$4+(ROW()-10),RawData!$A$2:$A$1048576,0))</f>
        <v>#N/A</v>
      </c>
      <c r="J6791" t="e">
        <f>INDEX(RawData!I$2:I$1048576,MATCH(FmtData!$B$4+(ROW()-10),RawData!$A$2:$A$1048576,0))</f>
        <v>#N/A</v>
      </c>
      <c r="K6791" t="e">
        <f>INDEX(RawData!J$2:J$1048576,MATCH(FmtData!$B$4+(ROW()-10),RawData!$A$2:$A$1048576,0))</f>
        <v>#N/A</v>
      </c>
      <c r="L6791" t="e">
        <f>INDEX(RawData!K$2:K$1048576,MATCH(FmtData!$B$4+(ROW()-10),RawData!$A$2:$A$1048576,0))</f>
        <v>#N/A</v>
      </c>
      <c r="M6791" t="e">
        <f>INDEX(RawData!L$2:L$1048576,MATCH(FmtData!$B$4+(ROW()-10),RawData!$A$2:$A$1048576,0))</f>
        <v>#N/A</v>
      </c>
      <c r="N6791" t="e">
        <f>INDEX(RawData!M$2:M$1048576,MATCH(FmtData!$B$4+(ROW()-10),RawData!$A$2:$A$1048576,0))</f>
        <v>#N/A</v>
      </c>
      <c r="O6791" t="e">
        <f>INDEX(RawData!N$2:N$1048576,MATCH(FmtData!$B$4+(ROW()-10),RawData!$A$2:$A$1048576,0))</f>
        <v>#N/A</v>
      </c>
      <c r="P6791" t="e">
        <f>INDEX(RawData!O$2:O$1048576,MATCH(FmtData!$B$4+(ROW()-10),RawData!$A$2:$A$1048576,0))</f>
        <v>#N/A</v>
      </c>
      <c r="Q6791" t="e">
        <f>INDEX(RawData!P$2:P$1048576,MATCH(FmtData!$B$4+(ROW()-10),RawData!$A$2:$A$1048576,0))</f>
        <v>#N/A</v>
      </c>
      <c r="R6791" t="e">
        <f>INDEX(RawData!Q$2:Q$1048576,MATCH(FmtData!$B$4+(ROW()-10),RawData!$A$2:$A$1048576,0))</f>
        <v>#N/A</v>
      </c>
      <c r="S6791" t="e">
        <f>INDEX(RawData!R$2:R$1048576,MATCH(FmtData!$B$4+(ROW()-10),RawData!$A$2:$A$1048576,0))</f>
        <v>#N/A</v>
      </c>
      <c r="T6791" t="e">
        <f>INDEX(RawData!S$2:S$1048576,MATCH(FmtData!$B$4+(ROW()-10),RawData!$A$2:$A$1048576,0))</f>
        <v>#N/A</v>
      </c>
      <c r="U6791" t="e">
        <f>INDEX(RawData!T$2:T$1048576,MATCH(FmtData!$B$4+(ROW()-10),RawData!$A$2:$A$1048576,0))</f>
        <v>#N/A</v>
      </c>
      <c r="V6791" t="e">
        <f>INDEX(RawData!U$2:U$1048576,MATCH(FmtData!$B$4+(ROW()-10),RawData!$A$2:$A$1048576,0))</f>
        <v>#N/A</v>
      </c>
      <c r="W6791" s="8" t="e">
        <f t="shared" si="2230"/>
        <v>#N/A</v>
      </c>
      <c r="X6791" s="8" t="e">
        <f t="shared" si="2231"/>
        <v>#N/A</v>
      </c>
      <c r="Y6791" s="8" t="e">
        <f t="shared" si="2232"/>
        <v>#N/A</v>
      </c>
      <c r="Z6791" s="8" t="e">
        <f t="shared" si="2233"/>
        <v>#N/A</v>
      </c>
      <c r="AA6791" s="8" t="e">
        <f t="shared" si="2234"/>
        <v>#N/A</v>
      </c>
      <c r="AB6791" s="8" t="e">
        <f t="shared" si="2235"/>
        <v>#N/A</v>
      </c>
      <c r="AC6791" s="6" t="e">
        <f t="shared" si="2228"/>
        <v>#N/A</v>
      </c>
      <c r="AD6791" s="42" t="e">
        <f t="shared" si="2225"/>
        <v>#N/A</v>
      </c>
      <c r="AE6791" s="15" t="e">
        <f t="shared" si="2226"/>
        <v>#N/A</v>
      </c>
      <c r="AF6791" s="15" t="e">
        <f t="shared" si="2227"/>
        <v>#N/A</v>
      </c>
      <c r="AG6791" s="15" t="e">
        <f t="shared" si="2236"/>
        <v>#N/A</v>
      </c>
      <c r="AH6791" s="15" t="e">
        <f t="shared" si="2229"/>
        <v>#N/A</v>
      </c>
      <c r="AI6791" s="17" t="e">
        <f t="shared" si="2237"/>
        <v>#N/A</v>
      </c>
      <c r="AJ6791" s="17" t="e">
        <f t="shared" si="2238"/>
        <v>#N/A</v>
      </c>
      <c r="AK6791" s="17" t="e">
        <f t="shared" si="2239"/>
        <v>#N/A</v>
      </c>
      <c r="AL6791" s="17" t="e">
        <f t="shared" si="2240"/>
        <v>#N/A</v>
      </c>
      <c r="AM6791" s="17" t="e">
        <f t="shared" si="2241"/>
        <v>#N/A</v>
      </c>
      <c r="AN6791" s="17" t="e">
        <f t="shared" si="2242"/>
        <v>#N/A</v>
      </c>
      <c r="AO6791" s="17" t="e">
        <f>INDEX($AN$10:$AN$2627,MATCH(C6791+1/24,$C$10:$C$2627,1))-INDEX($AN$10:$AN$2627,MATCH(C6791,$C$10:$C$2627,1))</f>
        <v>#N/A</v>
      </c>
      <c r="AP6791" s="17" t="e">
        <f t="shared" si="2243"/>
        <v>#N/A</v>
      </c>
      <c r="AQ6791" s="17" t="e">
        <f t="shared" si="2244"/>
        <v>#N/A</v>
      </c>
      <c r="AR6791" s="17" t="e">
        <f t="shared" si="2245"/>
        <v>#N/A</v>
      </c>
    </row>
    <row r="6792" spans="2:44" x14ac:dyDescent="0.25">
      <c r="B6792" t="e">
        <f>INDEX(RawData!$A$2:$A$1048576,MATCH(FmtData!$B$4+(ROW()-10),RawData!$A$2:$A$1048576,0))</f>
        <v>#N/A</v>
      </c>
      <c r="C6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#N/A</v>
      </c>
      <c r="D67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2" t="e">
        <f>INDEX(RawData!D$2:D$1048576,MATCH(FmtData!$B$4+(ROW()-10),RawData!$A$2:$A$1048576,0))</f>
        <v>#N/A</v>
      </c>
      <c r="F6792" t="e">
        <f>INDEX(RawData!E$2:E$1048576,MATCH(FmtData!$B$4+(ROW()-10),RawData!$A$2:$A$1048576,0))</f>
        <v>#N/A</v>
      </c>
      <c r="G6792" t="e">
        <f>INDEX(RawData!F$2:F$1048576,MATCH(FmtData!$B$4+(ROW()-10),RawData!$A$2:$A$1048576,0))</f>
        <v>#N/A</v>
      </c>
      <c r="H6792" t="e">
        <f>INDEX(RawData!G$2:G$1048576,MATCH(FmtData!$B$4+(ROW()-10),RawData!$A$2:$A$1048576,0))</f>
        <v>#N/A</v>
      </c>
      <c r="I6792" t="e">
        <f>INDEX(RawData!H$2:H$1048576,MATCH(FmtData!$B$4+(ROW()-10),RawData!$A$2:$A$1048576,0))</f>
        <v>#N/A</v>
      </c>
      <c r="J6792" t="e">
        <f>INDEX(RawData!I$2:I$1048576,MATCH(FmtData!$B$4+(ROW()-10),RawData!$A$2:$A$1048576,0))</f>
        <v>#N/A</v>
      </c>
      <c r="K6792" t="e">
        <f>INDEX(RawData!J$2:J$1048576,MATCH(FmtData!$B$4+(ROW()-10),RawData!$A$2:$A$1048576,0))</f>
        <v>#N/A</v>
      </c>
      <c r="L6792" t="e">
        <f>INDEX(RawData!K$2:K$1048576,MATCH(FmtData!$B$4+(ROW()-10),RawData!$A$2:$A$1048576,0))</f>
        <v>#N/A</v>
      </c>
      <c r="M6792" t="e">
        <f>INDEX(RawData!L$2:L$1048576,MATCH(FmtData!$B$4+(ROW()-10),RawData!$A$2:$A$1048576,0))</f>
        <v>#N/A</v>
      </c>
      <c r="N6792" t="e">
        <f>INDEX(RawData!M$2:M$1048576,MATCH(FmtData!$B$4+(ROW()-10),RawData!$A$2:$A$1048576,0))</f>
        <v>#N/A</v>
      </c>
      <c r="O6792" t="e">
        <f>INDEX(RawData!N$2:N$1048576,MATCH(FmtData!$B$4+(ROW()-10),RawData!$A$2:$A$1048576,0))</f>
        <v>#N/A</v>
      </c>
      <c r="P6792" t="e">
        <f>INDEX(RawData!O$2:O$1048576,MATCH(FmtData!$B$4+(ROW()-10),RawData!$A$2:$A$1048576,0))</f>
        <v>#N/A</v>
      </c>
      <c r="Q6792" t="e">
        <f>INDEX(RawData!P$2:P$1048576,MATCH(FmtData!$B$4+(ROW()-10),RawData!$A$2:$A$1048576,0))</f>
        <v>#N/A</v>
      </c>
      <c r="R6792" t="e">
        <f>INDEX(RawData!Q$2:Q$1048576,MATCH(FmtData!$B$4+(ROW()-10),RawData!$A$2:$A$1048576,0))</f>
        <v>#N/A</v>
      </c>
      <c r="S6792" t="e">
        <f>INDEX(RawData!R$2:R$1048576,MATCH(FmtData!$B$4+(ROW()-10),RawData!$A$2:$A$1048576,0))</f>
        <v>#N/A</v>
      </c>
      <c r="T6792" t="e">
        <f>INDEX(RawData!S$2:S$1048576,MATCH(FmtData!$B$4+(ROW()-10),RawData!$A$2:$A$1048576,0))</f>
        <v>#N/A</v>
      </c>
      <c r="U6792" t="e">
        <f>INDEX(RawData!T$2:T$1048576,MATCH(FmtData!$B$4+(ROW()-10),RawData!$A$2:$A$1048576,0))</f>
        <v>#N/A</v>
      </c>
      <c r="V6792" t="e">
        <f>INDEX(RawData!U$2:U$1048576,MATCH(FmtData!$B$4+(ROW()-10),RawData!$A$2:$A$1048576,0))</f>
        <v>#N/A</v>
      </c>
      <c r="W6792" s="8" t="e">
        <f t="shared" si="2230"/>
        <v>#N/A</v>
      </c>
      <c r="X6792" s="8" t="e">
        <f t="shared" si="2231"/>
        <v>#N/A</v>
      </c>
      <c r="Y6792" s="8" t="e">
        <f t="shared" si="2232"/>
        <v>#N/A</v>
      </c>
      <c r="Z6792" s="8" t="e">
        <f t="shared" si="2233"/>
        <v>#N/A</v>
      </c>
      <c r="AA6792" s="8" t="e">
        <f t="shared" si="2234"/>
        <v>#N/A</v>
      </c>
      <c r="AB6792" s="8" t="e">
        <f t="shared" si="2235"/>
        <v>#N/A</v>
      </c>
      <c r="AC6792" s="6" t="e">
        <f t="shared" si="2228"/>
        <v>#N/A</v>
      </c>
      <c r="AD6792" s="42" t="e">
        <f t="shared" si="2225"/>
        <v>#N/A</v>
      </c>
      <c r="AE6792" s="15" t="e">
        <f t="shared" si="2226"/>
        <v>#N/A</v>
      </c>
      <c r="AF6792" s="15" t="e">
        <f t="shared" si="2227"/>
        <v>#N/A</v>
      </c>
      <c r="AG6792" s="15" t="e">
        <f t="shared" si="2236"/>
        <v>#N/A</v>
      </c>
      <c r="AH6792" s="15" t="e">
        <f t="shared" si="2229"/>
        <v>#N/A</v>
      </c>
      <c r="AI6792" s="17" t="e">
        <f t="shared" si="2237"/>
        <v>#N/A</v>
      </c>
      <c r="AJ6792" s="17" t="e">
        <f t="shared" si="2238"/>
        <v>#N/A</v>
      </c>
      <c r="AK6792" s="17" t="e">
        <f t="shared" si="2239"/>
        <v>#N/A</v>
      </c>
      <c r="AL6792" s="17" t="e">
        <f t="shared" si="2240"/>
        <v>#N/A</v>
      </c>
      <c r="AM6792" s="17" t="e">
        <f t="shared" si="2241"/>
        <v>#N/A</v>
      </c>
      <c r="AN6792" s="17" t="e">
        <f t="shared" si="2242"/>
        <v>#N/A</v>
      </c>
      <c r="AO6792" s="17" t="e">
        <f>INDEX($AN$10:$AN$2627,MATCH(C6792+1/24,$C$10:$C$2627,1))-INDEX($AN$10:$AN$2627,MATCH(C6792,$C$10:$C$2627,1))</f>
        <v>#N/A</v>
      </c>
      <c r="AP6792" s="17" t="e">
        <f t="shared" si="2243"/>
        <v>#N/A</v>
      </c>
      <c r="AQ6792" s="17" t="e">
        <f t="shared" si="2244"/>
        <v>#N/A</v>
      </c>
      <c r="AR6792" s="17" t="e">
        <f t="shared" si="2245"/>
        <v>#N/A</v>
      </c>
    </row>
    <row r="6793" spans="2:44" x14ac:dyDescent="0.25">
      <c r="B6793" t="e">
        <f>INDEX(RawData!$A$2:$A$1048576,MATCH(FmtData!$B$4+(ROW()-10),RawData!$A$2:$A$1048576,0))</f>
        <v>#N/A</v>
      </c>
      <c r="C6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#N/A</v>
      </c>
      <c r="D67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3" t="e">
        <f>INDEX(RawData!D$2:D$1048576,MATCH(FmtData!$B$4+(ROW()-10),RawData!$A$2:$A$1048576,0))</f>
        <v>#N/A</v>
      </c>
      <c r="F6793" t="e">
        <f>INDEX(RawData!E$2:E$1048576,MATCH(FmtData!$B$4+(ROW()-10),RawData!$A$2:$A$1048576,0))</f>
        <v>#N/A</v>
      </c>
      <c r="G6793" t="e">
        <f>INDEX(RawData!F$2:F$1048576,MATCH(FmtData!$B$4+(ROW()-10),RawData!$A$2:$A$1048576,0))</f>
        <v>#N/A</v>
      </c>
      <c r="H6793" t="e">
        <f>INDEX(RawData!G$2:G$1048576,MATCH(FmtData!$B$4+(ROW()-10),RawData!$A$2:$A$1048576,0))</f>
        <v>#N/A</v>
      </c>
      <c r="I6793" t="e">
        <f>INDEX(RawData!H$2:H$1048576,MATCH(FmtData!$B$4+(ROW()-10),RawData!$A$2:$A$1048576,0))</f>
        <v>#N/A</v>
      </c>
      <c r="J6793" t="e">
        <f>INDEX(RawData!I$2:I$1048576,MATCH(FmtData!$B$4+(ROW()-10),RawData!$A$2:$A$1048576,0))</f>
        <v>#N/A</v>
      </c>
      <c r="K6793" t="e">
        <f>INDEX(RawData!J$2:J$1048576,MATCH(FmtData!$B$4+(ROW()-10),RawData!$A$2:$A$1048576,0))</f>
        <v>#N/A</v>
      </c>
      <c r="L6793" t="e">
        <f>INDEX(RawData!K$2:K$1048576,MATCH(FmtData!$B$4+(ROW()-10),RawData!$A$2:$A$1048576,0))</f>
        <v>#N/A</v>
      </c>
      <c r="M6793" t="e">
        <f>INDEX(RawData!L$2:L$1048576,MATCH(FmtData!$B$4+(ROW()-10),RawData!$A$2:$A$1048576,0))</f>
        <v>#N/A</v>
      </c>
      <c r="N6793" t="e">
        <f>INDEX(RawData!M$2:M$1048576,MATCH(FmtData!$B$4+(ROW()-10),RawData!$A$2:$A$1048576,0))</f>
        <v>#N/A</v>
      </c>
      <c r="O6793" t="e">
        <f>INDEX(RawData!N$2:N$1048576,MATCH(FmtData!$B$4+(ROW()-10),RawData!$A$2:$A$1048576,0))</f>
        <v>#N/A</v>
      </c>
      <c r="P6793" t="e">
        <f>INDEX(RawData!O$2:O$1048576,MATCH(FmtData!$B$4+(ROW()-10),RawData!$A$2:$A$1048576,0))</f>
        <v>#N/A</v>
      </c>
      <c r="Q6793" t="e">
        <f>INDEX(RawData!P$2:P$1048576,MATCH(FmtData!$B$4+(ROW()-10),RawData!$A$2:$A$1048576,0))</f>
        <v>#N/A</v>
      </c>
      <c r="R6793" t="e">
        <f>INDEX(RawData!Q$2:Q$1048576,MATCH(FmtData!$B$4+(ROW()-10),RawData!$A$2:$A$1048576,0))</f>
        <v>#N/A</v>
      </c>
      <c r="S6793" t="e">
        <f>INDEX(RawData!R$2:R$1048576,MATCH(FmtData!$B$4+(ROW()-10),RawData!$A$2:$A$1048576,0))</f>
        <v>#N/A</v>
      </c>
      <c r="T6793" t="e">
        <f>INDEX(RawData!S$2:S$1048576,MATCH(FmtData!$B$4+(ROW()-10),RawData!$A$2:$A$1048576,0))</f>
        <v>#N/A</v>
      </c>
      <c r="U6793" t="e">
        <f>INDEX(RawData!T$2:T$1048576,MATCH(FmtData!$B$4+(ROW()-10),RawData!$A$2:$A$1048576,0))</f>
        <v>#N/A</v>
      </c>
      <c r="V6793" t="e">
        <f>INDEX(RawData!U$2:U$1048576,MATCH(FmtData!$B$4+(ROW()-10),RawData!$A$2:$A$1048576,0))</f>
        <v>#N/A</v>
      </c>
      <c r="W6793" s="8" t="e">
        <f t="shared" si="2230"/>
        <v>#N/A</v>
      </c>
      <c r="X6793" s="8" t="e">
        <f t="shared" si="2231"/>
        <v>#N/A</v>
      </c>
      <c r="Y6793" s="8" t="e">
        <f t="shared" si="2232"/>
        <v>#N/A</v>
      </c>
      <c r="Z6793" s="8" t="e">
        <f t="shared" si="2233"/>
        <v>#N/A</v>
      </c>
      <c r="AA6793" s="8" t="e">
        <f t="shared" si="2234"/>
        <v>#N/A</v>
      </c>
      <c r="AB6793" s="8" t="e">
        <f t="shared" si="2235"/>
        <v>#N/A</v>
      </c>
      <c r="AC6793" s="6" t="e">
        <f t="shared" si="2228"/>
        <v>#N/A</v>
      </c>
      <c r="AD6793" s="42" t="e">
        <f t="shared" si="2225"/>
        <v>#N/A</v>
      </c>
      <c r="AE6793" s="15" t="e">
        <f t="shared" si="2226"/>
        <v>#N/A</v>
      </c>
      <c r="AF6793" s="15" t="e">
        <f t="shared" si="2227"/>
        <v>#N/A</v>
      </c>
      <c r="AG6793" s="15" t="e">
        <f t="shared" si="2236"/>
        <v>#N/A</v>
      </c>
      <c r="AH6793" s="15" t="e">
        <f t="shared" si="2229"/>
        <v>#N/A</v>
      </c>
      <c r="AI6793" s="17" t="e">
        <f t="shared" si="2237"/>
        <v>#N/A</v>
      </c>
      <c r="AJ6793" s="17" t="e">
        <f t="shared" si="2238"/>
        <v>#N/A</v>
      </c>
      <c r="AK6793" s="17" t="e">
        <f t="shared" si="2239"/>
        <v>#N/A</v>
      </c>
      <c r="AL6793" s="17" t="e">
        <f t="shared" si="2240"/>
        <v>#N/A</v>
      </c>
      <c r="AM6793" s="17" t="e">
        <f t="shared" si="2241"/>
        <v>#N/A</v>
      </c>
      <c r="AN6793" s="17" t="e">
        <f t="shared" si="2242"/>
        <v>#N/A</v>
      </c>
      <c r="AO6793" s="17" t="e">
        <f>INDEX($AN$10:$AN$2627,MATCH(C6793+1/24,$C$10:$C$2627,1))-INDEX($AN$10:$AN$2627,MATCH(C6793,$C$10:$C$2627,1))</f>
        <v>#N/A</v>
      </c>
      <c r="AP6793" s="17" t="e">
        <f t="shared" si="2243"/>
        <v>#N/A</v>
      </c>
      <c r="AQ6793" s="17" t="e">
        <f t="shared" si="2244"/>
        <v>#N/A</v>
      </c>
      <c r="AR6793" s="17" t="e">
        <f t="shared" si="2245"/>
        <v>#N/A</v>
      </c>
    </row>
    <row r="6794" spans="2:44" x14ac:dyDescent="0.25">
      <c r="B6794" t="e">
        <f>INDEX(RawData!$A$2:$A$1048576,MATCH(FmtData!$B$4+(ROW()-10),RawData!$A$2:$A$1048576,0))</f>
        <v>#N/A</v>
      </c>
      <c r="C6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#N/A</v>
      </c>
      <c r="D67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4" t="e">
        <f>INDEX(RawData!D$2:D$1048576,MATCH(FmtData!$B$4+(ROW()-10),RawData!$A$2:$A$1048576,0))</f>
        <v>#N/A</v>
      </c>
      <c r="F6794" t="e">
        <f>INDEX(RawData!E$2:E$1048576,MATCH(FmtData!$B$4+(ROW()-10),RawData!$A$2:$A$1048576,0))</f>
        <v>#N/A</v>
      </c>
      <c r="G6794" t="e">
        <f>INDEX(RawData!F$2:F$1048576,MATCH(FmtData!$B$4+(ROW()-10),RawData!$A$2:$A$1048576,0))</f>
        <v>#N/A</v>
      </c>
      <c r="H6794" t="e">
        <f>INDEX(RawData!G$2:G$1048576,MATCH(FmtData!$B$4+(ROW()-10),RawData!$A$2:$A$1048576,0))</f>
        <v>#N/A</v>
      </c>
      <c r="I6794" t="e">
        <f>INDEX(RawData!H$2:H$1048576,MATCH(FmtData!$B$4+(ROW()-10),RawData!$A$2:$A$1048576,0))</f>
        <v>#N/A</v>
      </c>
      <c r="J6794" t="e">
        <f>INDEX(RawData!I$2:I$1048576,MATCH(FmtData!$B$4+(ROW()-10),RawData!$A$2:$A$1048576,0))</f>
        <v>#N/A</v>
      </c>
      <c r="K6794" t="e">
        <f>INDEX(RawData!J$2:J$1048576,MATCH(FmtData!$B$4+(ROW()-10),RawData!$A$2:$A$1048576,0))</f>
        <v>#N/A</v>
      </c>
      <c r="L6794" t="e">
        <f>INDEX(RawData!K$2:K$1048576,MATCH(FmtData!$B$4+(ROW()-10),RawData!$A$2:$A$1048576,0))</f>
        <v>#N/A</v>
      </c>
      <c r="M6794" t="e">
        <f>INDEX(RawData!L$2:L$1048576,MATCH(FmtData!$B$4+(ROW()-10),RawData!$A$2:$A$1048576,0))</f>
        <v>#N/A</v>
      </c>
      <c r="N6794" t="e">
        <f>INDEX(RawData!M$2:M$1048576,MATCH(FmtData!$B$4+(ROW()-10),RawData!$A$2:$A$1048576,0))</f>
        <v>#N/A</v>
      </c>
      <c r="O6794" t="e">
        <f>INDEX(RawData!N$2:N$1048576,MATCH(FmtData!$B$4+(ROW()-10),RawData!$A$2:$A$1048576,0))</f>
        <v>#N/A</v>
      </c>
      <c r="P6794" t="e">
        <f>INDEX(RawData!O$2:O$1048576,MATCH(FmtData!$B$4+(ROW()-10),RawData!$A$2:$A$1048576,0))</f>
        <v>#N/A</v>
      </c>
      <c r="Q6794" t="e">
        <f>INDEX(RawData!P$2:P$1048576,MATCH(FmtData!$B$4+(ROW()-10),RawData!$A$2:$A$1048576,0))</f>
        <v>#N/A</v>
      </c>
      <c r="R6794" t="e">
        <f>INDEX(RawData!Q$2:Q$1048576,MATCH(FmtData!$B$4+(ROW()-10),RawData!$A$2:$A$1048576,0))</f>
        <v>#N/A</v>
      </c>
      <c r="S6794" t="e">
        <f>INDEX(RawData!R$2:R$1048576,MATCH(FmtData!$B$4+(ROW()-10),RawData!$A$2:$A$1048576,0))</f>
        <v>#N/A</v>
      </c>
      <c r="T6794" t="e">
        <f>INDEX(RawData!S$2:S$1048576,MATCH(FmtData!$B$4+(ROW()-10),RawData!$A$2:$A$1048576,0))</f>
        <v>#N/A</v>
      </c>
      <c r="U6794" t="e">
        <f>INDEX(RawData!T$2:T$1048576,MATCH(FmtData!$B$4+(ROW()-10),RawData!$A$2:$A$1048576,0))</f>
        <v>#N/A</v>
      </c>
      <c r="V6794" t="e">
        <f>INDEX(RawData!U$2:U$1048576,MATCH(FmtData!$B$4+(ROW()-10),RawData!$A$2:$A$1048576,0))</f>
        <v>#N/A</v>
      </c>
      <c r="W6794" s="8" t="e">
        <f t="shared" si="2230"/>
        <v>#N/A</v>
      </c>
      <c r="X6794" s="8" t="e">
        <f t="shared" si="2231"/>
        <v>#N/A</v>
      </c>
      <c r="Y6794" s="8" t="e">
        <f t="shared" si="2232"/>
        <v>#N/A</v>
      </c>
      <c r="Z6794" s="8" t="e">
        <f t="shared" si="2233"/>
        <v>#N/A</v>
      </c>
      <c r="AA6794" s="8" t="e">
        <f t="shared" si="2234"/>
        <v>#N/A</v>
      </c>
      <c r="AB6794" s="8" t="e">
        <f t="shared" si="2235"/>
        <v>#N/A</v>
      </c>
      <c r="AC6794" s="6" t="e">
        <f t="shared" si="2228"/>
        <v>#N/A</v>
      </c>
      <c r="AD6794" s="42" t="e">
        <f t="shared" si="2225"/>
        <v>#N/A</v>
      </c>
      <c r="AE6794" s="15" t="e">
        <f t="shared" si="2226"/>
        <v>#N/A</v>
      </c>
      <c r="AF6794" s="15" t="e">
        <f t="shared" si="2227"/>
        <v>#N/A</v>
      </c>
      <c r="AG6794" s="15" t="e">
        <f t="shared" si="2236"/>
        <v>#N/A</v>
      </c>
      <c r="AH6794" s="15" t="e">
        <f t="shared" si="2229"/>
        <v>#N/A</v>
      </c>
      <c r="AI6794" s="17" t="e">
        <f t="shared" si="2237"/>
        <v>#N/A</v>
      </c>
      <c r="AJ6794" s="17" t="e">
        <f t="shared" si="2238"/>
        <v>#N/A</v>
      </c>
      <c r="AK6794" s="17" t="e">
        <f t="shared" si="2239"/>
        <v>#N/A</v>
      </c>
      <c r="AL6794" s="17" t="e">
        <f t="shared" si="2240"/>
        <v>#N/A</v>
      </c>
      <c r="AM6794" s="17" t="e">
        <f t="shared" si="2241"/>
        <v>#N/A</v>
      </c>
      <c r="AN6794" s="17" t="e">
        <f t="shared" si="2242"/>
        <v>#N/A</v>
      </c>
      <c r="AO6794" s="17" t="e">
        <f>INDEX($AN$10:$AN$2627,MATCH(C6794+1/24,$C$10:$C$2627,1))-INDEX($AN$10:$AN$2627,MATCH(C6794,$C$10:$C$2627,1))</f>
        <v>#N/A</v>
      </c>
      <c r="AP6794" s="17" t="e">
        <f t="shared" si="2243"/>
        <v>#N/A</v>
      </c>
      <c r="AQ6794" s="17" t="e">
        <f t="shared" si="2244"/>
        <v>#N/A</v>
      </c>
      <c r="AR6794" s="17" t="e">
        <f t="shared" si="2245"/>
        <v>#N/A</v>
      </c>
    </row>
    <row r="6795" spans="2:44" x14ac:dyDescent="0.25">
      <c r="B6795" t="e">
        <f>INDEX(RawData!$A$2:$A$1048576,MATCH(FmtData!$B$4+(ROW()-10),RawData!$A$2:$A$1048576,0))</f>
        <v>#N/A</v>
      </c>
      <c r="C6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#N/A</v>
      </c>
      <c r="D67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5" t="e">
        <f>INDEX(RawData!D$2:D$1048576,MATCH(FmtData!$B$4+(ROW()-10),RawData!$A$2:$A$1048576,0))</f>
        <v>#N/A</v>
      </c>
      <c r="F6795" t="e">
        <f>INDEX(RawData!E$2:E$1048576,MATCH(FmtData!$B$4+(ROW()-10),RawData!$A$2:$A$1048576,0))</f>
        <v>#N/A</v>
      </c>
      <c r="G6795" t="e">
        <f>INDEX(RawData!F$2:F$1048576,MATCH(FmtData!$B$4+(ROW()-10),RawData!$A$2:$A$1048576,0))</f>
        <v>#N/A</v>
      </c>
      <c r="H6795" t="e">
        <f>INDEX(RawData!G$2:G$1048576,MATCH(FmtData!$B$4+(ROW()-10),RawData!$A$2:$A$1048576,0))</f>
        <v>#N/A</v>
      </c>
      <c r="I6795" t="e">
        <f>INDEX(RawData!H$2:H$1048576,MATCH(FmtData!$B$4+(ROW()-10),RawData!$A$2:$A$1048576,0))</f>
        <v>#N/A</v>
      </c>
      <c r="J6795" t="e">
        <f>INDEX(RawData!I$2:I$1048576,MATCH(FmtData!$B$4+(ROW()-10),RawData!$A$2:$A$1048576,0))</f>
        <v>#N/A</v>
      </c>
      <c r="K6795" t="e">
        <f>INDEX(RawData!J$2:J$1048576,MATCH(FmtData!$B$4+(ROW()-10),RawData!$A$2:$A$1048576,0))</f>
        <v>#N/A</v>
      </c>
      <c r="L6795" t="e">
        <f>INDEX(RawData!K$2:K$1048576,MATCH(FmtData!$B$4+(ROW()-10),RawData!$A$2:$A$1048576,0))</f>
        <v>#N/A</v>
      </c>
      <c r="M6795" t="e">
        <f>INDEX(RawData!L$2:L$1048576,MATCH(FmtData!$B$4+(ROW()-10),RawData!$A$2:$A$1048576,0))</f>
        <v>#N/A</v>
      </c>
      <c r="N6795" t="e">
        <f>INDEX(RawData!M$2:M$1048576,MATCH(FmtData!$B$4+(ROW()-10),RawData!$A$2:$A$1048576,0))</f>
        <v>#N/A</v>
      </c>
      <c r="O6795" t="e">
        <f>INDEX(RawData!N$2:N$1048576,MATCH(FmtData!$B$4+(ROW()-10),RawData!$A$2:$A$1048576,0))</f>
        <v>#N/A</v>
      </c>
      <c r="P6795" t="e">
        <f>INDEX(RawData!O$2:O$1048576,MATCH(FmtData!$B$4+(ROW()-10),RawData!$A$2:$A$1048576,0))</f>
        <v>#N/A</v>
      </c>
      <c r="Q6795" t="e">
        <f>INDEX(RawData!P$2:P$1048576,MATCH(FmtData!$B$4+(ROW()-10),RawData!$A$2:$A$1048576,0))</f>
        <v>#N/A</v>
      </c>
      <c r="R6795" t="e">
        <f>INDEX(RawData!Q$2:Q$1048576,MATCH(FmtData!$B$4+(ROW()-10),RawData!$A$2:$A$1048576,0))</f>
        <v>#N/A</v>
      </c>
      <c r="S6795" t="e">
        <f>INDEX(RawData!R$2:R$1048576,MATCH(FmtData!$B$4+(ROW()-10),RawData!$A$2:$A$1048576,0))</f>
        <v>#N/A</v>
      </c>
      <c r="T6795" t="e">
        <f>INDEX(RawData!S$2:S$1048576,MATCH(FmtData!$B$4+(ROW()-10),RawData!$A$2:$A$1048576,0))</f>
        <v>#N/A</v>
      </c>
      <c r="U6795" t="e">
        <f>INDEX(RawData!T$2:T$1048576,MATCH(FmtData!$B$4+(ROW()-10),RawData!$A$2:$A$1048576,0))</f>
        <v>#N/A</v>
      </c>
      <c r="V6795" t="e">
        <f>INDEX(RawData!U$2:U$1048576,MATCH(FmtData!$B$4+(ROW()-10),RawData!$A$2:$A$1048576,0))</f>
        <v>#N/A</v>
      </c>
      <c r="W6795" s="8" t="e">
        <f t="shared" si="2230"/>
        <v>#N/A</v>
      </c>
      <c r="X6795" s="8" t="e">
        <f t="shared" si="2231"/>
        <v>#N/A</v>
      </c>
      <c r="Y6795" s="8" t="e">
        <f t="shared" si="2232"/>
        <v>#N/A</v>
      </c>
      <c r="Z6795" s="8" t="e">
        <f t="shared" si="2233"/>
        <v>#N/A</v>
      </c>
      <c r="AA6795" s="8" t="e">
        <f t="shared" si="2234"/>
        <v>#N/A</v>
      </c>
      <c r="AB6795" s="8" t="e">
        <f t="shared" si="2235"/>
        <v>#N/A</v>
      </c>
      <c r="AC6795" s="6" t="e">
        <f t="shared" si="2228"/>
        <v>#N/A</v>
      </c>
      <c r="AD6795" s="42" t="e">
        <f t="shared" ref="AD6795:AD6858" si="2246">AC6795+$AD$4</f>
        <v>#N/A</v>
      </c>
      <c r="AE6795" s="15" t="e">
        <f t="shared" ref="AE6795:AE6858" si="2247">PI()*Z6795^2/4*($P$4+($Z$10-Z6795))-$S$5</f>
        <v>#N/A</v>
      </c>
      <c r="AF6795" s="15" t="e">
        <f t="shared" ref="AF6795:AF6858" si="2248">PI()*AA6795^2/4*($P$4+($AA$10-AA6795))-$S$5</f>
        <v>#N/A</v>
      </c>
      <c r="AG6795" s="15" t="e">
        <f t="shared" si="2236"/>
        <v>#N/A</v>
      </c>
      <c r="AH6795" s="15" t="e">
        <f t="shared" si="2229"/>
        <v>#N/A</v>
      </c>
      <c r="AI6795" s="17" t="e">
        <f t="shared" si="2237"/>
        <v>#N/A</v>
      </c>
      <c r="AJ6795" s="17" t="e">
        <f t="shared" si="2238"/>
        <v>#N/A</v>
      </c>
      <c r="AK6795" s="17" t="e">
        <f t="shared" si="2239"/>
        <v>#N/A</v>
      </c>
      <c r="AL6795" s="17" t="e">
        <f t="shared" si="2240"/>
        <v>#N/A</v>
      </c>
      <c r="AM6795" s="17" t="e">
        <f t="shared" si="2241"/>
        <v>#N/A</v>
      </c>
      <c r="AN6795" s="17" t="e">
        <f t="shared" si="2242"/>
        <v>#N/A</v>
      </c>
      <c r="AO6795" s="17" t="e">
        <f>INDEX($AN$10:$AN$2627,MATCH(C6795+1/24,$C$10:$C$2627,1))-INDEX($AN$10:$AN$2627,MATCH(C6795,$C$10:$C$2627,1))</f>
        <v>#N/A</v>
      </c>
      <c r="AP6795" s="17" t="e">
        <f t="shared" si="2243"/>
        <v>#N/A</v>
      </c>
      <c r="AQ6795" s="17" t="e">
        <f t="shared" si="2244"/>
        <v>#N/A</v>
      </c>
      <c r="AR6795" s="17" t="e">
        <f t="shared" si="2245"/>
        <v>#N/A</v>
      </c>
    </row>
    <row r="6796" spans="2:44" x14ac:dyDescent="0.25">
      <c r="B6796" t="e">
        <f>INDEX(RawData!$A$2:$A$1048576,MATCH(FmtData!$B$4+(ROW()-10),RawData!$A$2:$A$1048576,0))</f>
        <v>#N/A</v>
      </c>
      <c r="C6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#N/A</v>
      </c>
      <c r="D67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6" t="e">
        <f>INDEX(RawData!D$2:D$1048576,MATCH(FmtData!$B$4+(ROW()-10),RawData!$A$2:$A$1048576,0))</f>
        <v>#N/A</v>
      </c>
      <c r="F6796" t="e">
        <f>INDEX(RawData!E$2:E$1048576,MATCH(FmtData!$B$4+(ROW()-10),RawData!$A$2:$A$1048576,0))</f>
        <v>#N/A</v>
      </c>
      <c r="G6796" t="e">
        <f>INDEX(RawData!F$2:F$1048576,MATCH(FmtData!$B$4+(ROW()-10),RawData!$A$2:$A$1048576,0))</f>
        <v>#N/A</v>
      </c>
      <c r="H6796" t="e">
        <f>INDEX(RawData!G$2:G$1048576,MATCH(FmtData!$B$4+(ROW()-10),RawData!$A$2:$A$1048576,0))</f>
        <v>#N/A</v>
      </c>
      <c r="I6796" t="e">
        <f>INDEX(RawData!H$2:H$1048576,MATCH(FmtData!$B$4+(ROW()-10),RawData!$A$2:$A$1048576,0))</f>
        <v>#N/A</v>
      </c>
      <c r="J6796" t="e">
        <f>INDEX(RawData!I$2:I$1048576,MATCH(FmtData!$B$4+(ROW()-10),RawData!$A$2:$A$1048576,0))</f>
        <v>#N/A</v>
      </c>
      <c r="K6796" t="e">
        <f>INDEX(RawData!J$2:J$1048576,MATCH(FmtData!$B$4+(ROW()-10),RawData!$A$2:$A$1048576,0))</f>
        <v>#N/A</v>
      </c>
      <c r="L6796" t="e">
        <f>INDEX(RawData!K$2:K$1048576,MATCH(FmtData!$B$4+(ROW()-10),RawData!$A$2:$A$1048576,0))</f>
        <v>#N/A</v>
      </c>
      <c r="M6796" t="e">
        <f>INDEX(RawData!L$2:L$1048576,MATCH(FmtData!$B$4+(ROW()-10),RawData!$A$2:$A$1048576,0))</f>
        <v>#N/A</v>
      </c>
      <c r="N6796" t="e">
        <f>INDEX(RawData!M$2:M$1048576,MATCH(FmtData!$B$4+(ROW()-10),RawData!$A$2:$A$1048576,0))</f>
        <v>#N/A</v>
      </c>
      <c r="O6796" t="e">
        <f>INDEX(RawData!N$2:N$1048576,MATCH(FmtData!$B$4+(ROW()-10),RawData!$A$2:$A$1048576,0))</f>
        <v>#N/A</v>
      </c>
      <c r="P6796" t="e">
        <f>INDEX(RawData!O$2:O$1048576,MATCH(FmtData!$B$4+(ROW()-10),RawData!$A$2:$A$1048576,0))</f>
        <v>#N/A</v>
      </c>
      <c r="Q6796" t="e">
        <f>INDEX(RawData!P$2:P$1048576,MATCH(FmtData!$B$4+(ROW()-10),RawData!$A$2:$A$1048576,0))</f>
        <v>#N/A</v>
      </c>
      <c r="R6796" t="e">
        <f>INDEX(RawData!Q$2:Q$1048576,MATCH(FmtData!$B$4+(ROW()-10),RawData!$A$2:$A$1048576,0))</f>
        <v>#N/A</v>
      </c>
      <c r="S6796" t="e">
        <f>INDEX(RawData!R$2:R$1048576,MATCH(FmtData!$B$4+(ROW()-10),RawData!$A$2:$A$1048576,0))</f>
        <v>#N/A</v>
      </c>
      <c r="T6796" t="e">
        <f>INDEX(RawData!S$2:S$1048576,MATCH(FmtData!$B$4+(ROW()-10),RawData!$A$2:$A$1048576,0))</f>
        <v>#N/A</v>
      </c>
      <c r="U6796" t="e">
        <f>INDEX(RawData!T$2:T$1048576,MATCH(FmtData!$B$4+(ROW()-10),RawData!$A$2:$A$1048576,0))</f>
        <v>#N/A</v>
      </c>
      <c r="V6796" t="e">
        <f>INDEX(RawData!U$2:U$1048576,MATCH(FmtData!$B$4+(ROW()-10),RawData!$A$2:$A$1048576,0))</f>
        <v>#N/A</v>
      </c>
      <c r="W6796" s="8" t="e">
        <f t="shared" si="2230"/>
        <v>#N/A</v>
      </c>
      <c r="X6796" s="8" t="e">
        <f t="shared" si="2231"/>
        <v>#N/A</v>
      </c>
      <c r="Y6796" s="8" t="e">
        <f t="shared" si="2232"/>
        <v>#N/A</v>
      </c>
      <c r="Z6796" s="8" t="e">
        <f t="shared" si="2233"/>
        <v>#N/A</v>
      </c>
      <c r="AA6796" s="8" t="e">
        <f t="shared" si="2234"/>
        <v>#N/A</v>
      </c>
      <c r="AB6796" s="8" t="e">
        <f t="shared" si="2235"/>
        <v>#N/A</v>
      </c>
      <c r="AC6796" s="6" t="e">
        <f t="shared" ref="AC6796:AC6859" si="2249">Q6796-$Q$10</f>
        <v>#N/A</v>
      </c>
      <c r="AD6796" s="42" t="e">
        <f t="shared" si="2246"/>
        <v>#N/A</v>
      </c>
      <c r="AE6796" s="15" t="e">
        <f t="shared" si="2247"/>
        <v>#N/A</v>
      </c>
      <c r="AF6796" s="15" t="e">
        <f t="shared" si="2248"/>
        <v>#N/A</v>
      </c>
      <c r="AG6796" s="15" t="e">
        <f t="shared" si="2236"/>
        <v>#N/A</v>
      </c>
      <c r="AH6796" s="15" t="e">
        <f t="shared" si="2229"/>
        <v>#N/A</v>
      </c>
      <c r="AI6796" s="17" t="e">
        <f t="shared" si="2237"/>
        <v>#N/A</v>
      </c>
      <c r="AJ6796" s="17" t="e">
        <f t="shared" si="2238"/>
        <v>#N/A</v>
      </c>
      <c r="AK6796" s="17" t="e">
        <f t="shared" si="2239"/>
        <v>#N/A</v>
      </c>
      <c r="AL6796" s="17" t="e">
        <f t="shared" si="2240"/>
        <v>#N/A</v>
      </c>
      <c r="AM6796" s="17" t="e">
        <f t="shared" si="2241"/>
        <v>#N/A</v>
      </c>
      <c r="AN6796" s="17" t="e">
        <f t="shared" si="2242"/>
        <v>#N/A</v>
      </c>
      <c r="AO6796" s="17" t="e">
        <f>INDEX($AN$10:$AN$2627,MATCH(C6796+1/24,$C$10:$C$2627,1))-INDEX($AN$10:$AN$2627,MATCH(C6796,$C$10:$C$2627,1))</f>
        <v>#N/A</v>
      </c>
      <c r="AP6796" s="17" t="e">
        <f t="shared" si="2243"/>
        <v>#N/A</v>
      </c>
      <c r="AQ6796" s="17" t="e">
        <f t="shared" si="2244"/>
        <v>#N/A</v>
      </c>
      <c r="AR6796" s="17" t="e">
        <f t="shared" si="2245"/>
        <v>#N/A</v>
      </c>
    </row>
    <row r="6797" spans="2:44" x14ac:dyDescent="0.25">
      <c r="B6797" t="e">
        <f>INDEX(RawData!$A$2:$A$1048576,MATCH(FmtData!$B$4+(ROW()-10),RawData!$A$2:$A$1048576,0))</f>
        <v>#N/A</v>
      </c>
      <c r="C6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#N/A</v>
      </c>
      <c r="D67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7" t="e">
        <f>INDEX(RawData!D$2:D$1048576,MATCH(FmtData!$B$4+(ROW()-10),RawData!$A$2:$A$1048576,0))</f>
        <v>#N/A</v>
      </c>
      <c r="F6797" t="e">
        <f>INDEX(RawData!E$2:E$1048576,MATCH(FmtData!$B$4+(ROW()-10),RawData!$A$2:$A$1048576,0))</f>
        <v>#N/A</v>
      </c>
      <c r="G6797" t="e">
        <f>INDEX(RawData!F$2:F$1048576,MATCH(FmtData!$B$4+(ROW()-10),RawData!$A$2:$A$1048576,0))</f>
        <v>#N/A</v>
      </c>
      <c r="H6797" t="e">
        <f>INDEX(RawData!G$2:G$1048576,MATCH(FmtData!$B$4+(ROW()-10),RawData!$A$2:$A$1048576,0))</f>
        <v>#N/A</v>
      </c>
      <c r="I6797" t="e">
        <f>INDEX(RawData!H$2:H$1048576,MATCH(FmtData!$B$4+(ROW()-10),RawData!$A$2:$A$1048576,0))</f>
        <v>#N/A</v>
      </c>
      <c r="J6797" t="e">
        <f>INDEX(RawData!I$2:I$1048576,MATCH(FmtData!$B$4+(ROW()-10),RawData!$A$2:$A$1048576,0))</f>
        <v>#N/A</v>
      </c>
      <c r="K6797" t="e">
        <f>INDEX(RawData!J$2:J$1048576,MATCH(FmtData!$B$4+(ROW()-10),RawData!$A$2:$A$1048576,0))</f>
        <v>#N/A</v>
      </c>
      <c r="L6797" t="e">
        <f>INDEX(RawData!K$2:K$1048576,MATCH(FmtData!$B$4+(ROW()-10),RawData!$A$2:$A$1048576,0))</f>
        <v>#N/A</v>
      </c>
      <c r="M6797" t="e">
        <f>INDEX(RawData!L$2:L$1048576,MATCH(FmtData!$B$4+(ROW()-10),RawData!$A$2:$A$1048576,0))</f>
        <v>#N/A</v>
      </c>
      <c r="N6797" t="e">
        <f>INDEX(RawData!M$2:M$1048576,MATCH(FmtData!$B$4+(ROW()-10),RawData!$A$2:$A$1048576,0))</f>
        <v>#N/A</v>
      </c>
      <c r="O6797" t="e">
        <f>INDEX(RawData!N$2:N$1048576,MATCH(FmtData!$B$4+(ROW()-10),RawData!$A$2:$A$1048576,0))</f>
        <v>#N/A</v>
      </c>
      <c r="P6797" t="e">
        <f>INDEX(RawData!O$2:O$1048576,MATCH(FmtData!$B$4+(ROW()-10),RawData!$A$2:$A$1048576,0))</f>
        <v>#N/A</v>
      </c>
      <c r="Q6797" t="e">
        <f>INDEX(RawData!P$2:P$1048576,MATCH(FmtData!$B$4+(ROW()-10),RawData!$A$2:$A$1048576,0))</f>
        <v>#N/A</v>
      </c>
      <c r="R6797" t="e">
        <f>INDEX(RawData!Q$2:Q$1048576,MATCH(FmtData!$B$4+(ROW()-10),RawData!$A$2:$A$1048576,0))</f>
        <v>#N/A</v>
      </c>
      <c r="S6797" t="e">
        <f>INDEX(RawData!R$2:R$1048576,MATCH(FmtData!$B$4+(ROW()-10),RawData!$A$2:$A$1048576,0))</f>
        <v>#N/A</v>
      </c>
      <c r="T6797" t="e">
        <f>INDEX(RawData!S$2:S$1048576,MATCH(FmtData!$B$4+(ROW()-10),RawData!$A$2:$A$1048576,0))</f>
        <v>#N/A</v>
      </c>
      <c r="U6797" t="e">
        <f>INDEX(RawData!T$2:T$1048576,MATCH(FmtData!$B$4+(ROW()-10),RawData!$A$2:$A$1048576,0))</f>
        <v>#N/A</v>
      </c>
      <c r="V6797" t="e">
        <f>INDEX(RawData!U$2:U$1048576,MATCH(FmtData!$B$4+(ROW()-10),RawData!$A$2:$A$1048576,0))</f>
        <v>#N/A</v>
      </c>
      <c r="W6797" s="8" t="e">
        <f t="shared" si="2230"/>
        <v>#N/A</v>
      </c>
      <c r="X6797" s="8" t="e">
        <f t="shared" si="2231"/>
        <v>#N/A</v>
      </c>
      <c r="Y6797" s="8" t="e">
        <f t="shared" si="2232"/>
        <v>#N/A</v>
      </c>
      <c r="Z6797" s="8" t="e">
        <f t="shared" si="2233"/>
        <v>#N/A</v>
      </c>
      <c r="AA6797" s="8" t="e">
        <f t="shared" si="2234"/>
        <v>#N/A</v>
      </c>
      <c r="AB6797" s="8" t="e">
        <f t="shared" si="2235"/>
        <v>#N/A</v>
      </c>
      <c r="AC6797" s="6" t="e">
        <f t="shared" si="2249"/>
        <v>#N/A</v>
      </c>
      <c r="AD6797" s="42" t="e">
        <f t="shared" si="2246"/>
        <v>#N/A</v>
      </c>
      <c r="AE6797" s="15" t="e">
        <f t="shared" si="2247"/>
        <v>#N/A</v>
      </c>
      <c r="AF6797" s="15" t="e">
        <f t="shared" si="2248"/>
        <v>#N/A</v>
      </c>
      <c r="AG6797" s="15" t="e">
        <f t="shared" si="2236"/>
        <v>#N/A</v>
      </c>
      <c r="AH6797" s="15" t="e">
        <f t="shared" si="2229"/>
        <v>#N/A</v>
      </c>
      <c r="AI6797" s="17" t="e">
        <f t="shared" si="2237"/>
        <v>#N/A</v>
      </c>
      <c r="AJ6797" s="17" t="e">
        <f t="shared" si="2238"/>
        <v>#N/A</v>
      </c>
      <c r="AK6797" s="17" t="e">
        <f t="shared" si="2239"/>
        <v>#N/A</v>
      </c>
      <c r="AL6797" s="17" t="e">
        <f t="shared" si="2240"/>
        <v>#N/A</v>
      </c>
      <c r="AM6797" s="17" t="e">
        <f t="shared" si="2241"/>
        <v>#N/A</v>
      </c>
      <c r="AN6797" s="17" t="e">
        <f t="shared" si="2242"/>
        <v>#N/A</v>
      </c>
      <c r="AO6797" s="17" t="e">
        <f>INDEX($AN$10:$AN$2627,MATCH(C6797+1/24,$C$10:$C$2627,1))-INDEX($AN$10:$AN$2627,MATCH(C6797,$C$10:$C$2627,1))</f>
        <v>#N/A</v>
      </c>
      <c r="AP6797" s="17" t="e">
        <f t="shared" si="2243"/>
        <v>#N/A</v>
      </c>
      <c r="AQ6797" s="17" t="e">
        <f t="shared" si="2244"/>
        <v>#N/A</v>
      </c>
      <c r="AR6797" s="17" t="e">
        <f t="shared" si="2245"/>
        <v>#N/A</v>
      </c>
    </row>
    <row r="6798" spans="2:44" x14ac:dyDescent="0.25">
      <c r="B6798" t="e">
        <f>INDEX(RawData!$A$2:$A$1048576,MATCH(FmtData!$B$4+(ROW()-10),RawData!$A$2:$A$1048576,0))</f>
        <v>#N/A</v>
      </c>
      <c r="C6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#N/A</v>
      </c>
      <c r="D67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8" t="e">
        <f>INDEX(RawData!D$2:D$1048576,MATCH(FmtData!$B$4+(ROW()-10),RawData!$A$2:$A$1048576,0))</f>
        <v>#N/A</v>
      </c>
      <c r="F6798" t="e">
        <f>INDEX(RawData!E$2:E$1048576,MATCH(FmtData!$B$4+(ROW()-10),RawData!$A$2:$A$1048576,0))</f>
        <v>#N/A</v>
      </c>
      <c r="G6798" t="e">
        <f>INDEX(RawData!F$2:F$1048576,MATCH(FmtData!$B$4+(ROW()-10),RawData!$A$2:$A$1048576,0))</f>
        <v>#N/A</v>
      </c>
      <c r="H6798" t="e">
        <f>INDEX(RawData!G$2:G$1048576,MATCH(FmtData!$B$4+(ROW()-10),RawData!$A$2:$A$1048576,0))</f>
        <v>#N/A</v>
      </c>
      <c r="I6798" t="e">
        <f>INDEX(RawData!H$2:H$1048576,MATCH(FmtData!$B$4+(ROW()-10),RawData!$A$2:$A$1048576,0))</f>
        <v>#N/A</v>
      </c>
      <c r="J6798" t="e">
        <f>INDEX(RawData!I$2:I$1048576,MATCH(FmtData!$B$4+(ROW()-10),RawData!$A$2:$A$1048576,0))</f>
        <v>#N/A</v>
      </c>
      <c r="K6798" t="e">
        <f>INDEX(RawData!J$2:J$1048576,MATCH(FmtData!$B$4+(ROW()-10),RawData!$A$2:$A$1048576,0))</f>
        <v>#N/A</v>
      </c>
      <c r="L6798" t="e">
        <f>INDEX(RawData!K$2:K$1048576,MATCH(FmtData!$B$4+(ROW()-10),RawData!$A$2:$A$1048576,0))</f>
        <v>#N/A</v>
      </c>
      <c r="M6798" t="e">
        <f>INDEX(RawData!L$2:L$1048576,MATCH(FmtData!$B$4+(ROW()-10),RawData!$A$2:$A$1048576,0))</f>
        <v>#N/A</v>
      </c>
      <c r="N6798" t="e">
        <f>INDEX(RawData!M$2:M$1048576,MATCH(FmtData!$B$4+(ROW()-10),RawData!$A$2:$A$1048576,0))</f>
        <v>#N/A</v>
      </c>
      <c r="O6798" t="e">
        <f>INDEX(RawData!N$2:N$1048576,MATCH(FmtData!$B$4+(ROW()-10),RawData!$A$2:$A$1048576,0))</f>
        <v>#N/A</v>
      </c>
      <c r="P6798" t="e">
        <f>INDEX(RawData!O$2:O$1048576,MATCH(FmtData!$B$4+(ROW()-10),RawData!$A$2:$A$1048576,0))</f>
        <v>#N/A</v>
      </c>
      <c r="Q6798" t="e">
        <f>INDEX(RawData!P$2:P$1048576,MATCH(FmtData!$B$4+(ROW()-10),RawData!$A$2:$A$1048576,0))</f>
        <v>#N/A</v>
      </c>
      <c r="R6798" t="e">
        <f>INDEX(RawData!Q$2:Q$1048576,MATCH(FmtData!$B$4+(ROW()-10),RawData!$A$2:$A$1048576,0))</f>
        <v>#N/A</v>
      </c>
      <c r="S6798" t="e">
        <f>INDEX(RawData!R$2:R$1048576,MATCH(FmtData!$B$4+(ROW()-10),RawData!$A$2:$A$1048576,0))</f>
        <v>#N/A</v>
      </c>
      <c r="T6798" t="e">
        <f>INDEX(RawData!S$2:S$1048576,MATCH(FmtData!$B$4+(ROW()-10),RawData!$A$2:$A$1048576,0))</f>
        <v>#N/A</v>
      </c>
      <c r="U6798" t="e">
        <f>INDEX(RawData!T$2:T$1048576,MATCH(FmtData!$B$4+(ROW()-10),RawData!$A$2:$A$1048576,0))</f>
        <v>#N/A</v>
      </c>
      <c r="V6798" t="e">
        <f>INDEX(RawData!U$2:U$1048576,MATCH(FmtData!$B$4+(ROW()-10),RawData!$A$2:$A$1048576,0))</f>
        <v>#N/A</v>
      </c>
      <c r="W6798" s="8" t="e">
        <f t="shared" si="2230"/>
        <v>#N/A</v>
      </c>
      <c r="X6798" s="8" t="e">
        <f t="shared" si="2231"/>
        <v>#N/A</v>
      </c>
      <c r="Y6798" s="8" t="e">
        <f t="shared" si="2232"/>
        <v>#N/A</v>
      </c>
      <c r="Z6798" s="8" t="e">
        <f t="shared" si="2233"/>
        <v>#N/A</v>
      </c>
      <c r="AA6798" s="8" t="e">
        <f t="shared" si="2234"/>
        <v>#N/A</v>
      </c>
      <c r="AB6798" s="8" t="e">
        <f t="shared" si="2235"/>
        <v>#N/A</v>
      </c>
      <c r="AC6798" s="6" t="e">
        <f t="shared" si="2249"/>
        <v>#N/A</v>
      </c>
      <c r="AD6798" s="42" t="e">
        <f t="shared" si="2246"/>
        <v>#N/A</v>
      </c>
      <c r="AE6798" s="15" t="e">
        <f t="shared" si="2247"/>
        <v>#N/A</v>
      </c>
      <c r="AF6798" s="15" t="e">
        <f t="shared" si="2248"/>
        <v>#N/A</v>
      </c>
      <c r="AG6798" s="15" t="e">
        <f t="shared" si="2236"/>
        <v>#N/A</v>
      </c>
      <c r="AH6798" s="15" t="e">
        <f t="shared" si="2229"/>
        <v>#N/A</v>
      </c>
      <c r="AI6798" s="17" t="e">
        <f t="shared" si="2237"/>
        <v>#N/A</v>
      </c>
      <c r="AJ6798" s="17" t="e">
        <f t="shared" si="2238"/>
        <v>#N/A</v>
      </c>
      <c r="AK6798" s="17" t="e">
        <f t="shared" si="2239"/>
        <v>#N/A</v>
      </c>
      <c r="AL6798" s="17" t="e">
        <f t="shared" si="2240"/>
        <v>#N/A</v>
      </c>
      <c r="AM6798" s="17" t="e">
        <f t="shared" si="2241"/>
        <v>#N/A</v>
      </c>
      <c r="AN6798" s="17" t="e">
        <f t="shared" si="2242"/>
        <v>#N/A</v>
      </c>
      <c r="AO6798" s="17" t="e">
        <f>INDEX($AN$10:$AN$2627,MATCH(C6798+1/24,$C$10:$C$2627,1))-INDEX($AN$10:$AN$2627,MATCH(C6798,$C$10:$C$2627,1))</f>
        <v>#N/A</v>
      </c>
      <c r="AP6798" s="17" t="e">
        <f t="shared" si="2243"/>
        <v>#N/A</v>
      </c>
      <c r="AQ6798" s="17" t="e">
        <f t="shared" si="2244"/>
        <v>#N/A</v>
      </c>
      <c r="AR6798" s="17" t="e">
        <f t="shared" si="2245"/>
        <v>#N/A</v>
      </c>
    </row>
    <row r="6799" spans="2:44" x14ac:dyDescent="0.25">
      <c r="B6799" t="e">
        <f>INDEX(RawData!$A$2:$A$1048576,MATCH(FmtData!$B$4+(ROW()-10),RawData!$A$2:$A$1048576,0))</f>
        <v>#N/A</v>
      </c>
      <c r="C6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#N/A</v>
      </c>
      <c r="D67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799" t="e">
        <f>INDEX(RawData!D$2:D$1048576,MATCH(FmtData!$B$4+(ROW()-10),RawData!$A$2:$A$1048576,0))</f>
        <v>#N/A</v>
      </c>
      <c r="F6799" t="e">
        <f>INDEX(RawData!E$2:E$1048576,MATCH(FmtData!$B$4+(ROW()-10),RawData!$A$2:$A$1048576,0))</f>
        <v>#N/A</v>
      </c>
      <c r="G6799" t="e">
        <f>INDEX(RawData!F$2:F$1048576,MATCH(FmtData!$B$4+(ROW()-10),RawData!$A$2:$A$1048576,0))</f>
        <v>#N/A</v>
      </c>
      <c r="H6799" t="e">
        <f>INDEX(RawData!G$2:G$1048576,MATCH(FmtData!$B$4+(ROW()-10),RawData!$A$2:$A$1048576,0))</f>
        <v>#N/A</v>
      </c>
      <c r="I6799" t="e">
        <f>INDEX(RawData!H$2:H$1048576,MATCH(FmtData!$B$4+(ROW()-10),RawData!$A$2:$A$1048576,0))</f>
        <v>#N/A</v>
      </c>
      <c r="J6799" t="e">
        <f>INDEX(RawData!I$2:I$1048576,MATCH(FmtData!$B$4+(ROW()-10),RawData!$A$2:$A$1048576,0))</f>
        <v>#N/A</v>
      </c>
      <c r="K6799" t="e">
        <f>INDEX(RawData!J$2:J$1048576,MATCH(FmtData!$B$4+(ROW()-10),RawData!$A$2:$A$1048576,0))</f>
        <v>#N/A</v>
      </c>
      <c r="L6799" t="e">
        <f>INDEX(RawData!K$2:K$1048576,MATCH(FmtData!$B$4+(ROW()-10),RawData!$A$2:$A$1048576,0))</f>
        <v>#N/A</v>
      </c>
      <c r="M6799" t="e">
        <f>INDEX(RawData!L$2:L$1048576,MATCH(FmtData!$B$4+(ROW()-10),RawData!$A$2:$A$1048576,0))</f>
        <v>#N/A</v>
      </c>
      <c r="N6799" t="e">
        <f>INDEX(RawData!M$2:M$1048576,MATCH(FmtData!$B$4+(ROW()-10),RawData!$A$2:$A$1048576,0))</f>
        <v>#N/A</v>
      </c>
      <c r="O6799" t="e">
        <f>INDEX(RawData!N$2:N$1048576,MATCH(FmtData!$B$4+(ROW()-10),RawData!$A$2:$A$1048576,0))</f>
        <v>#N/A</v>
      </c>
      <c r="P6799" t="e">
        <f>INDEX(RawData!O$2:O$1048576,MATCH(FmtData!$B$4+(ROW()-10),RawData!$A$2:$A$1048576,0))</f>
        <v>#N/A</v>
      </c>
      <c r="Q6799" t="e">
        <f>INDEX(RawData!P$2:P$1048576,MATCH(FmtData!$B$4+(ROW()-10),RawData!$A$2:$A$1048576,0))</f>
        <v>#N/A</v>
      </c>
      <c r="R6799" t="e">
        <f>INDEX(RawData!Q$2:Q$1048576,MATCH(FmtData!$B$4+(ROW()-10),RawData!$A$2:$A$1048576,0))</f>
        <v>#N/A</v>
      </c>
      <c r="S6799" t="e">
        <f>INDEX(RawData!R$2:R$1048576,MATCH(FmtData!$B$4+(ROW()-10),RawData!$A$2:$A$1048576,0))</f>
        <v>#N/A</v>
      </c>
      <c r="T6799" t="e">
        <f>INDEX(RawData!S$2:S$1048576,MATCH(FmtData!$B$4+(ROW()-10),RawData!$A$2:$A$1048576,0))</f>
        <v>#N/A</v>
      </c>
      <c r="U6799" t="e">
        <f>INDEX(RawData!T$2:T$1048576,MATCH(FmtData!$B$4+(ROW()-10),RawData!$A$2:$A$1048576,0))</f>
        <v>#N/A</v>
      </c>
      <c r="V6799" t="e">
        <f>INDEX(RawData!U$2:U$1048576,MATCH(FmtData!$B$4+(ROW()-10),RawData!$A$2:$A$1048576,0))</f>
        <v>#N/A</v>
      </c>
      <c r="W6799" s="8" t="e">
        <f t="shared" si="2230"/>
        <v>#N/A</v>
      </c>
      <c r="X6799" s="8" t="e">
        <f t="shared" si="2231"/>
        <v>#N/A</v>
      </c>
      <c r="Y6799" s="8" t="e">
        <f t="shared" si="2232"/>
        <v>#N/A</v>
      </c>
      <c r="Z6799" s="8" t="e">
        <f t="shared" si="2233"/>
        <v>#N/A</v>
      </c>
      <c r="AA6799" s="8" t="e">
        <f t="shared" si="2234"/>
        <v>#N/A</v>
      </c>
      <c r="AB6799" s="8" t="e">
        <f t="shared" si="2235"/>
        <v>#N/A</v>
      </c>
      <c r="AC6799" s="6" t="e">
        <f t="shared" si="2249"/>
        <v>#N/A</v>
      </c>
      <c r="AD6799" s="42" t="e">
        <f t="shared" si="2246"/>
        <v>#N/A</v>
      </c>
      <c r="AE6799" s="15" t="e">
        <f t="shared" si="2247"/>
        <v>#N/A</v>
      </c>
      <c r="AF6799" s="15" t="e">
        <f t="shared" si="2248"/>
        <v>#N/A</v>
      </c>
      <c r="AG6799" s="15" t="e">
        <f t="shared" si="2236"/>
        <v>#N/A</v>
      </c>
      <c r="AH6799" s="15" t="e">
        <f t="shared" si="2229"/>
        <v>#N/A</v>
      </c>
      <c r="AI6799" s="17" t="e">
        <f t="shared" si="2237"/>
        <v>#N/A</v>
      </c>
      <c r="AJ6799" s="17" t="e">
        <f t="shared" si="2238"/>
        <v>#N/A</v>
      </c>
      <c r="AK6799" s="17" t="e">
        <f t="shared" si="2239"/>
        <v>#N/A</v>
      </c>
      <c r="AL6799" s="17" t="e">
        <f t="shared" si="2240"/>
        <v>#N/A</v>
      </c>
      <c r="AM6799" s="17" t="e">
        <f t="shared" si="2241"/>
        <v>#N/A</v>
      </c>
      <c r="AN6799" s="17" t="e">
        <f t="shared" si="2242"/>
        <v>#N/A</v>
      </c>
      <c r="AO6799" s="17" t="e">
        <f>INDEX($AN$10:$AN$2627,MATCH(C6799+1/24,$C$10:$C$2627,1))-INDEX($AN$10:$AN$2627,MATCH(C6799,$C$10:$C$2627,1))</f>
        <v>#N/A</v>
      </c>
      <c r="AP6799" s="17" t="e">
        <f t="shared" si="2243"/>
        <v>#N/A</v>
      </c>
      <c r="AQ6799" s="17" t="e">
        <f t="shared" si="2244"/>
        <v>#N/A</v>
      </c>
      <c r="AR6799" s="17" t="e">
        <f t="shared" si="2245"/>
        <v>#N/A</v>
      </c>
    </row>
    <row r="6800" spans="2:44" x14ac:dyDescent="0.25">
      <c r="B6800" t="e">
        <f>INDEX(RawData!$A$2:$A$1048576,MATCH(FmtData!$B$4+(ROW()-10),RawData!$A$2:$A$1048576,0))</f>
        <v>#N/A</v>
      </c>
      <c r="C6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#N/A</v>
      </c>
      <c r="D68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0" t="e">
        <f>INDEX(RawData!D$2:D$1048576,MATCH(FmtData!$B$4+(ROW()-10),RawData!$A$2:$A$1048576,0))</f>
        <v>#N/A</v>
      </c>
      <c r="F6800" t="e">
        <f>INDEX(RawData!E$2:E$1048576,MATCH(FmtData!$B$4+(ROW()-10),RawData!$A$2:$A$1048576,0))</f>
        <v>#N/A</v>
      </c>
      <c r="G6800" t="e">
        <f>INDEX(RawData!F$2:F$1048576,MATCH(FmtData!$B$4+(ROW()-10),RawData!$A$2:$A$1048576,0))</f>
        <v>#N/A</v>
      </c>
      <c r="H6800" t="e">
        <f>INDEX(RawData!G$2:G$1048576,MATCH(FmtData!$B$4+(ROW()-10),RawData!$A$2:$A$1048576,0))</f>
        <v>#N/A</v>
      </c>
      <c r="I6800" t="e">
        <f>INDEX(RawData!H$2:H$1048576,MATCH(FmtData!$B$4+(ROW()-10),RawData!$A$2:$A$1048576,0))</f>
        <v>#N/A</v>
      </c>
      <c r="J6800" t="e">
        <f>INDEX(RawData!I$2:I$1048576,MATCH(FmtData!$B$4+(ROW()-10),RawData!$A$2:$A$1048576,0))</f>
        <v>#N/A</v>
      </c>
      <c r="K6800" t="e">
        <f>INDEX(RawData!J$2:J$1048576,MATCH(FmtData!$B$4+(ROW()-10),RawData!$A$2:$A$1048576,0))</f>
        <v>#N/A</v>
      </c>
      <c r="L6800" t="e">
        <f>INDEX(RawData!K$2:K$1048576,MATCH(FmtData!$B$4+(ROW()-10),RawData!$A$2:$A$1048576,0))</f>
        <v>#N/A</v>
      </c>
      <c r="M6800" t="e">
        <f>INDEX(RawData!L$2:L$1048576,MATCH(FmtData!$B$4+(ROW()-10),RawData!$A$2:$A$1048576,0))</f>
        <v>#N/A</v>
      </c>
      <c r="N6800" t="e">
        <f>INDEX(RawData!M$2:M$1048576,MATCH(FmtData!$B$4+(ROW()-10),RawData!$A$2:$A$1048576,0))</f>
        <v>#N/A</v>
      </c>
      <c r="O6800" t="e">
        <f>INDEX(RawData!N$2:N$1048576,MATCH(FmtData!$B$4+(ROW()-10),RawData!$A$2:$A$1048576,0))</f>
        <v>#N/A</v>
      </c>
      <c r="P6800" t="e">
        <f>INDEX(RawData!O$2:O$1048576,MATCH(FmtData!$B$4+(ROW()-10),RawData!$A$2:$A$1048576,0))</f>
        <v>#N/A</v>
      </c>
      <c r="Q6800" t="e">
        <f>INDEX(RawData!P$2:P$1048576,MATCH(FmtData!$B$4+(ROW()-10),RawData!$A$2:$A$1048576,0))</f>
        <v>#N/A</v>
      </c>
      <c r="R6800" t="e">
        <f>INDEX(RawData!Q$2:Q$1048576,MATCH(FmtData!$B$4+(ROW()-10),RawData!$A$2:$A$1048576,0))</f>
        <v>#N/A</v>
      </c>
      <c r="S6800" t="e">
        <f>INDEX(RawData!R$2:R$1048576,MATCH(FmtData!$B$4+(ROW()-10),RawData!$A$2:$A$1048576,0))</f>
        <v>#N/A</v>
      </c>
      <c r="T6800" t="e">
        <f>INDEX(RawData!S$2:S$1048576,MATCH(FmtData!$B$4+(ROW()-10),RawData!$A$2:$A$1048576,0))</f>
        <v>#N/A</v>
      </c>
      <c r="U6800" t="e">
        <f>INDEX(RawData!T$2:T$1048576,MATCH(FmtData!$B$4+(ROW()-10),RawData!$A$2:$A$1048576,0))</f>
        <v>#N/A</v>
      </c>
      <c r="V6800" t="e">
        <f>INDEX(RawData!U$2:U$1048576,MATCH(FmtData!$B$4+(ROW()-10),RawData!$A$2:$A$1048576,0))</f>
        <v>#N/A</v>
      </c>
      <c r="W6800" s="8" t="e">
        <f t="shared" si="2230"/>
        <v>#N/A</v>
      </c>
      <c r="X6800" s="8" t="e">
        <f t="shared" si="2231"/>
        <v>#N/A</v>
      </c>
      <c r="Y6800" s="8" t="e">
        <f t="shared" si="2232"/>
        <v>#N/A</v>
      </c>
      <c r="Z6800" s="8" t="e">
        <f t="shared" si="2233"/>
        <v>#N/A</v>
      </c>
      <c r="AA6800" s="8" t="e">
        <f t="shared" si="2234"/>
        <v>#N/A</v>
      </c>
      <c r="AB6800" s="8" t="e">
        <f t="shared" si="2235"/>
        <v>#N/A</v>
      </c>
      <c r="AC6800" s="6" t="e">
        <f t="shared" si="2249"/>
        <v>#N/A</v>
      </c>
      <c r="AD6800" s="42" t="e">
        <f t="shared" si="2246"/>
        <v>#N/A</v>
      </c>
      <c r="AE6800" s="15" t="e">
        <f t="shared" si="2247"/>
        <v>#N/A</v>
      </c>
      <c r="AF6800" s="15" t="e">
        <f t="shared" si="2248"/>
        <v>#N/A</v>
      </c>
      <c r="AG6800" s="15" t="e">
        <f t="shared" si="2236"/>
        <v>#N/A</v>
      </c>
      <c r="AH6800" s="15" t="e">
        <f t="shared" si="2229"/>
        <v>#N/A</v>
      </c>
      <c r="AI6800" s="17" t="e">
        <f t="shared" si="2237"/>
        <v>#N/A</v>
      </c>
      <c r="AJ6800" s="17" t="e">
        <f t="shared" si="2238"/>
        <v>#N/A</v>
      </c>
      <c r="AK6800" s="17" t="e">
        <f t="shared" si="2239"/>
        <v>#N/A</v>
      </c>
      <c r="AL6800" s="17" t="e">
        <f t="shared" si="2240"/>
        <v>#N/A</v>
      </c>
      <c r="AM6800" s="17" t="e">
        <f t="shared" si="2241"/>
        <v>#N/A</v>
      </c>
      <c r="AN6800" s="17" t="e">
        <f t="shared" si="2242"/>
        <v>#N/A</v>
      </c>
      <c r="AO6800" s="17" t="e">
        <f>INDEX($AN$10:$AN$2627,MATCH(C6800+1/24,$C$10:$C$2627,1))-INDEX($AN$10:$AN$2627,MATCH(C6800,$C$10:$C$2627,1))</f>
        <v>#N/A</v>
      </c>
      <c r="AP6800" s="17" t="e">
        <f t="shared" si="2243"/>
        <v>#N/A</v>
      </c>
      <c r="AQ6800" s="17" t="e">
        <f t="shared" si="2244"/>
        <v>#N/A</v>
      </c>
      <c r="AR6800" s="17" t="e">
        <f t="shared" si="2245"/>
        <v>#N/A</v>
      </c>
    </row>
    <row r="6801" spans="2:44" x14ac:dyDescent="0.25">
      <c r="B6801" t="e">
        <f>INDEX(RawData!$A$2:$A$1048576,MATCH(FmtData!$B$4+(ROW()-10),RawData!$A$2:$A$1048576,0))</f>
        <v>#N/A</v>
      </c>
      <c r="C6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#N/A</v>
      </c>
      <c r="D68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1" t="e">
        <f>INDEX(RawData!D$2:D$1048576,MATCH(FmtData!$B$4+(ROW()-10),RawData!$A$2:$A$1048576,0))</f>
        <v>#N/A</v>
      </c>
      <c r="F6801" t="e">
        <f>INDEX(RawData!E$2:E$1048576,MATCH(FmtData!$B$4+(ROW()-10),RawData!$A$2:$A$1048576,0))</f>
        <v>#N/A</v>
      </c>
      <c r="G6801" t="e">
        <f>INDEX(RawData!F$2:F$1048576,MATCH(FmtData!$B$4+(ROW()-10),RawData!$A$2:$A$1048576,0))</f>
        <v>#N/A</v>
      </c>
      <c r="H6801" t="e">
        <f>INDEX(RawData!G$2:G$1048576,MATCH(FmtData!$B$4+(ROW()-10),RawData!$A$2:$A$1048576,0))</f>
        <v>#N/A</v>
      </c>
      <c r="I6801" t="e">
        <f>INDEX(RawData!H$2:H$1048576,MATCH(FmtData!$B$4+(ROW()-10),RawData!$A$2:$A$1048576,0))</f>
        <v>#N/A</v>
      </c>
      <c r="J6801" t="e">
        <f>INDEX(RawData!I$2:I$1048576,MATCH(FmtData!$B$4+(ROW()-10),RawData!$A$2:$A$1048576,0))</f>
        <v>#N/A</v>
      </c>
      <c r="K6801" t="e">
        <f>INDEX(RawData!J$2:J$1048576,MATCH(FmtData!$B$4+(ROW()-10),RawData!$A$2:$A$1048576,0))</f>
        <v>#N/A</v>
      </c>
      <c r="L6801" t="e">
        <f>INDEX(RawData!K$2:K$1048576,MATCH(FmtData!$B$4+(ROW()-10),RawData!$A$2:$A$1048576,0))</f>
        <v>#N/A</v>
      </c>
      <c r="M6801" t="e">
        <f>INDEX(RawData!L$2:L$1048576,MATCH(FmtData!$B$4+(ROW()-10),RawData!$A$2:$A$1048576,0))</f>
        <v>#N/A</v>
      </c>
      <c r="N6801" t="e">
        <f>INDEX(RawData!M$2:M$1048576,MATCH(FmtData!$B$4+(ROW()-10),RawData!$A$2:$A$1048576,0))</f>
        <v>#N/A</v>
      </c>
      <c r="O6801" t="e">
        <f>INDEX(RawData!N$2:N$1048576,MATCH(FmtData!$B$4+(ROW()-10),RawData!$A$2:$A$1048576,0))</f>
        <v>#N/A</v>
      </c>
      <c r="P6801" t="e">
        <f>INDEX(RawData!O$2:O$1048576,MATCH(FmtData!$B$4+(ROW()-10),RawData!$A$2:$A$1048576,0))</f>
        <v>#N/A</v>
      </c>
      <c r="Q6801" t="e">
        <f>INDEX(RawData!P$2:P$1048576,MATCH(FmtData!$B$4+(ROW()-10),RawData!$A$2:$A$1048576,0))</f>
        <v>#N/A</v>
      </c>
      <c r="R6801" t="e">
        <f>INDEX(RawData!Q$2:Q$1048576,MATCH(FmtData!$B$4+(ROW()-10),RawData!$A$2:$A$1048576,0))</f>
        <v>#N/A</v>
      </c>
      <c r="S6801" t="e">
        <f>INDEX(RawData!R$2:R$1048576,MATCH(FmtData!$B$4+(ROW()-10),RawData!$A$2:$A$1048576,0))</f>
        <v>#N/A</v>
      </c>
      <c r="T6801" t="e">
        <f>INDEX(RawData!S$2:S$1048576,MATCH(FmtData!$B$4+(ROW()-10),RawData!$A$2:$A$1048576,0))</f>
        <v>#N/A</v>
      </c>
      <c r="U6801" t="e">
        <f>INDEX(RawData!T$2:T$1048576,MATCH(FmtData!$B$4+(ROW()-10),RawData!$A$2:$A$1048576,0))</f>
        <v>#N/A</v>
      </c>
      <c r="V6801" t="e">
        <f>INDEX(RawData!U$2:U$1048576,MATCH(FmtData!$B$4+(ROW()-10),RawData!$A$2:$A$1048576,0))</f>
        <v>#N/A</v>
      </c>
      <c r="W6801" s="8" t="e">
        <f t="shared" si="2230"/>
        <v>#N/A</v>
      </c>
      <c r="X6801" s="8" t="e">
        <f t="shared" si="2231"/>
        <v>#N/A</v>
      </c>
      <c r="Y6801" s="8" t="e">
        <f t="shared" si="2232"/>
        <v>#N/A</v>
      </c>
      <c r="Z6801" s="8" t="e">
        <f t="shared" si="2233"/>
        <v>#N/A</v>
      </c>
      <c r="AA6801" s="8" t="e">
        <f t="shared" si="2234"/>
        <v>#N/A</v>
      </c>
      <c r="AB6801" s="8" t="e">
        <f t="shared" si="2235"/>
        <v>#N/A</v>
      </c>
      <c r="AC6801" s="6" t="e">
        <f t="shared" si="2249"/>
        <v>#N/A</v>
      </c>
      <c r="AD6801" s="42" t="e">
        <f t="shared" si="2246"/>
        <v>#N/A</v>
      </c>
      <c r="AE6801" s="15" t="e">
        <f t="shared" si="2247"/>
        <v>#N/A</v>
      </c>
      <c r="AF6801" s="15" t="e">
        <f t="shared" si="2248"/>
        <v>#N/A</v>
      </c>
      <c r="AG6801" s="15" t="e">
        <f t="shared" si="2236"/>
        <v>#N/A</v>
      </c>
      <c r="AH6801" s="15" t="e">
        <f t="shared" si="2229"/>
        <v>#N/A</v>
      </c>
      <c r="AI6801" s="17" t="e">
        <f t="shared" si="2237"/>
        <v>#N/A</v>
      </c>
      <c r="AJ6801" s="17" t="e">
        <f t="shared" si="2238"/>
        <v>#N/A</v>
      </c>
      <c r="AK6801" s="17" t="e">
        <f t="shared" si="2239"/>
        <v>#N/A</v>
      </c>
      <c r="AL6801" s="17" t="e">
        <f t="shared" si="2240"/>
        <v>#N/A</v>
      </c>
      <c r="AM6801" s="17" t="e">
        <f t="shared" si="2241"/>
        <v>#N/A</v>
      </c>
      <c r="AN6801" s="17" t="e">
        <f t="shared" si="2242"/>
        <v>#N/A</v>
      </c>
      <c r="AO6801" s="17" t="e">
        <f>INDEX($AN$10:$AN$2627,MATCH(C6801+1/24,$C$10:$C$2627,1))-INDEX($AN$10:$AN$2627,MATCH(C6801,$C$10:$C$2627,1))</f>
        <v>#N/A</v>
      </c>
      <c r="AP6801" s="17" t="e">
        <f t="shared" si="2243"/>
        <v>#N/A</v>
      </c>
      <c r="AQ6801" s="17" t="e">
        <f t="shared" si="2244"/>
        <v>#N/A</v>
      </c>
      <c r="AR6801" s="17" t="e">
        <f t="shared" si="2245"/>
        <v>#N/A</v>
      </c>
    </row>
    <row r="6802" spans="2:44" x14ac:dyDescent="0.25">
      <c r="B6802" t="e">
        <f>INDEX(RawData!$A$2:$A$1048576,MATCH(FmtData!$B$4+(ROW()-10),RawData!$A$2:$A$1048576,0))</f>
        <v>#N/A</v>
      </c>
      <c r="C6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#N/A</v>
      </c>
      <c r="D68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2" t="e">
        <f>INDEX(RawData!D$2:D$1048576,MATCH(FmtData!$B$4+(ROW()-10),RawData!$A$2:$A$1048576,0))</f>
        <v>#N/A</v>
      </c>
      <c r="F6802" t="e">
        <f>INDEX(RawData!E$2:E$1048576,MATCH(FmtData!$B$4+(ROW()-10),RawData!$A$2:$A$1048576,0))</f>
        <v>#N/A</v>
      </c>
      <c r="G6802" t="e">
        <f>INDEX(RawData!F$2:F$1048576,MATCH(FmtData!$B$4+(ROW()-10),RawData!$A$2:$A$1048576,0))</f>
        <v>#N/A</v>
      </c>
      <c r="H6802" t="e">
        <f>INDEX(RawData!G$2:G$1048576,MATCH(FmtData!$B$4+(ROW()-10),RawData!$A$2:$A$1048576,0))</f>
        <v>#N/A</v>
      </c>
      <c r="I6802" t="e">
        <f>INDEX(RawData!H$2:H$1048576,MATCH(FmtData!$B$4+(ROW()-10),RawData!$A$2:$A$1048576,0))</f>
        <v>#N/A</v>
      </c>
      <c r="J6802" t="e">
        <f>INDEX(RawData!I$2:I$1048576,MATCH(FmtData!$B$4+(ROW()-10),RawData!$A$2:$A$1048576,0))</f>
        <v>#N/A</v>
      </c>
      <c r="K6802" t="e">
        <f>INDEX(RawData!J$2:J$1048576,MATCH(FmtData!$B$4+(ROW()-10),RawData!$A$2:$A$1048576,0))</f>
        <v>#N/A</v>
      </c>
      <c r="L6802" t="e">
        <f>INDEX(RawData!K$2:K$1048576,MATCH(FmtData!$B$4+(ROW()-10),RawData!$A$2:$A$1048576,0))</f>
        <v>#N/A</v>
      </c>
      <c r="M6802" t="e">
        <f>INDEX(RawData!L$2:L$1048576,MATCH(FmtData!$B$4+(ROW()-10),RawData!$A$2:$A$1048576,0))</f>
        <v>#N/A</v>
      </c>
      <c r="N6802" t="e">
        <f>INDEX(RawData!M$2:M$1048576,MATCH(FmtData!$B$4+(ROW()-10),RawData!$A$2:$A$1048576,0))</f>
        <v>#N/A</v>
      </c>
      <c r="O6802" t="e">
        <f>INDEX(RawData!N$2:N$1048576,MATCH(FmtData!$B$4+(ROW()-10),RawData!$A$2:$A$1048576,0))</f>
        <v>#N/A</v>
      </c>
      <c r="P6802" t="e">
        <f>INDEX(RawData!O$2:O$1048576,MATCH(FmtData!$B$4+(ROW()-10),RawData!$A$2:$A$1048576,0))</f>
        <v>#N/A</v>
      </c>
      <c r="Q6802" t="e">
        <f>INDEX(RawData!P$2:P$1048576,MATCH(FmtData!$B$4+(ROW()-10),RawData!$A$2:$A$1048576,0))</f>
        <v>#N/A</v>
      </c>
      <c r="R6802" t="e">
        <f>INDEX(RawData!Q$2:Q$1048576,MATCH(FmtData!$B$4+(ROW()-10),RawData!$A$2:$A$1048576,0))</f>
        <v>#N/A</v>
      </c>
      <c r="S6802" t="e">
        <f>INDEX(RawData!R$2:R$1048576,MATCH(FmtData!$B$4+(ROW()-10),RawData!$A$2:$A$1048576,0))</f>
        <v>#N/A</v>
      </c>
      <c r="T6802" t="e">
        <f>INDEX(RawData!S$2:S$1048576,MATCH(FmtData!$B$4+(ROW()-10),RawData!$A$2:$A$1048576,0))</f>
        <v>#N/A</v>
      </c>
      <c r="U6802" t="e">
        <f>INDEX(RawData!T$2:T$1048576,MATCH(FmtData!$B$4+(ROW()-10),RawData!$A$2:$A$1048576,0))</f>
        <v>#N/A</v>
      </c>
      <c r="V6802" t="e">
        <f>INDEX(RawData!U$2:U$1048576,MATCH(FmtData!$B$4+(ROW()-10),RawData!$A$2:$A$1048576,0))</f>
        <v>#N/A</v>
      </c>
      <c r="W6802" s="8" t="e">
        <f t="shared" si="2230"/>
        <v>#N/A</v>
      </c>
      <c r="X6802" s="8" t="e">
        <f t="shared" si="2231"/>
        <v>#N/A</v>
      </c>
      <c r="Y6802" s="8" t="e">
        <f t="shared" si="2232"/>
        <v>#N/A</v>
      </c>
      <c r="Z6802" s="8" t="e">
        <f t="shared" si="2233"/>
        <v>#N/A</v>
      </c>
      <c r="AA6802" s="8" t="e">
        <f t="shared" si="2234"/>
        <v>#N/A</v>
      </c>
      <c r="AB6802" s="8" t="e">
        <f t="shared" si="2235"/>
        <v>#N/A</v>
      </c>
      <c r="AC6802" s="6" t="e">
        <f t="shared" si="2249"/>
        <v>#N/A</v>
      </c>
      <c r="AD6802" s="42" t="e">
        <f t="shared" si="2246"/>
        <v>#N/A</v>
      </c>
      <c r="AE6802" s="15" t="e">
        <f t="shared" si="2247"/>
        <v>#N/A</v>
      </c>
      <c r="AF6802" s="15" t="e">
        <f t="shared" si="2248"/>
        <v>#N/A</v>
      </c>
      <c r="AG6802" s="15" t="e">
        <f t="shared" si="2236"/>
        <v>#N/A</v>
      </c>
      <c r="AH6802" s="15" t="e">
        <f t="shared" si="2229"/>
        <v>#N/A</v>
      </c>
      <c r="AI6802" s="17" t="e">
        <f t="shared" si="2237"/>
        <v>#N/A</v>
      </c>
      <c r="AJ6802" s="17" t="e">
        <f t="shared" si="2238"/>
        <v>#N/A</v>
      </c>
      <c r="AK6802" s="17" t="e">
        <f t="shared" si="2239"/>
        <v>#N/A</v>
      </c>
      <c r="AL6802" s="17" t="e">
        <f t="shared" si="2240"/>
        <v>#N/A</v>
      </c>
      <c r="AM6802" s="17" t="e">
        <f t="shared" si="2241"/>
        <v>#N/A</v>
      </c>
      <c r="AN6802" s="17" t="e">
        <f t="shared" si="2242"/>
        <v>#N/A</v>
      </c>
      <c r="AO6802" s="17" t="e">
        <f>INDEX($AN$10:$AN$2627,MATCH(C6802+1/24,$C$10:$C$2627,1))-INDEX($AN$10:$AN$2627,MATCH(C6802,$C$10:$C$2627,1))</f>
        <v>#N/A</v>
      </c>
      <c r="AP6802" s="17" t="e">
        <f t="shared" si="2243"/>
        <v>#N/A</v>
      </c>
      <c r="AQ6802" s="17" t="e">
        <f t="shared" si="2244"/>
        <v>#N/A</v>
      </c>
      <c r="AR6802" s="17" t="e">
        <f t="shared" si="2245"/>
        <v>#N/A</v>
      </c>
    </row>
    <row r="6803" spans="2:44" x14ac:dyDescent="0.25">
      <c r="B6803" t="e">
        <f>INDEX(RawData!$A$2:$A$1048576,MATCH(FmtData!$B$4+(ROW()-10),RawData!$A$2:$A$1048576,0))</f>
        <v>#N/A</v>
      </c>
      <c r="C6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#N/A</v>
      </c>
      <c r="D68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3" t="e">
        <f>INDEX(RawData!D$2:D$1048576,MATCH(FmtData!$B$4+(ROW()-10),RawData!$A$2:$A$1048576,0))</f>
        <v>#N/A</v>
      </c>
      <c r="F6803" t="e">
        <f>INDEX(RawData!E$2:E$1048576,MATCH(FmtData!$B$4+(ROW()-10),RawData!$A$2:$A$1048576,0))</f>
        <v>#N/A</v>
      </c>
      <c r="G6803" t="e">
        <f>INDEX(RawData!F$2:F$1048576,MATCH(FmtData!$B$4+(ROW()-10),RawData!$A$2:$A$1048576,0))</f>
        <v>#N/A</v>
      </c>
      <c r="H6803" t="e">
        <f>INDEX(RawData!G$2:G$1048576,MATCH(FmtData!$B$4+(ROW()-10),RawData!$A$2:$A$1048576,0))</f>
        <v>#N/A</v>
      </c>
      <c r="I6803" t="e">
        <f>INDEX(RawData!H$2:H$1048576,MATCH(FmtData!$B$4+(ROW()-10),RawData!$A$2:$A$1048576,0))</f>
        <v>#N/A</v>
      </c>
      <c r="J6803" t="e">
        <f>INDEX(RawData!I$2:I$1048576,MATCH(FmtData!$B$4+(ROW()-10),RawData!$A$2:$A$1048576,0))</f>
        <v>#N/A</v>
      </c>
      <c r="K6803" t="e">
        <f>INDEX(RawData!J$2:J$1048576,MATCH(FmtData!$B$4+(ROW()-10),RawData!$A$2:$A$1048576,0))</f>
        <v>#N/A</v>
      </c>
      <c r="L6803" t="e">
        <f>INDEX(RawData!K$2:K$1048576,MATCH(FmtData!$B$4+(ROW()-10),RawData!$A$2:$A$1048576,0))</f>
        <v>#N/A</v>
      </c>
      <c r="M6803" t="e">
        <f>INDEX(RawData!L$2:L$1048576,MATCH(FmtData!$B$4+(ROW()-10),RawData!$A$2:$A$1048576,0))</f>
        <v>#N/A</v>
      </c>
      <c r="N6803" t="e">
        <f>INDEX(RawData!M$2:M$1048576,MATCH(FmtData!$B$4+(ROW()-10),RawData!$A$2:$A$1048576,0))</f>
        <v>#N/A</v>
      </c>
      <c r="O6803" t="e">
        <f>INDEX(RawData!N$2:N$1048576,MATCH(FmtData!$B$4+(ROW()-10),RawData!$A$2:$A$1048576,0))</f>
        <v>#N/A</v>
      </c>
      <c r="P6803" t="e">
        <f>INDEX(RawData!O$2:O$1048576,MATCH(FmtData!$B$4+(ROW()-10),RawData!$A$2:$A$1048576,0))</f>
        <v>#N/A</v>
      </c>
      <c r="Q6803" t="e">
        <f>INDEX(RawData!P$2:P$1048576,MATCH(FmtData!$B$4+(ROW()-10),RawData!$A$2:$A$1048576,0))</f>
        <v>#N/A</v>
      </c>
      <c r="R6803" t="e">
        <f>INDEX(RawData!Q$2:Q$1048576,MATCH(FmtData!$B$4+(ROW()-10),RawData!$A$2:$A$1048576,0))</f>
        <v>#N/A</v>
      </c>
      <c r="S6803" t="e">
        <f>INDEX(RawData!R$2:R$1048576,MATCH(FmtData!$B$4+(ROW()-10),RawData!$A$2:$A$1048576,0))</f>
        <v>#N/A</v>
      </c>
      <c r="T6803" t="e">
        <f>INDEX(RawData!S$2:S$1048576,MATCH(FmtData!$B$4+(ROW()-10),RawData!$A$2:$A$1048576,0))</f>
        <v>#N/A</v>
      </c>
      <c r="U6803" t="e">
        <f>INDEX(RawData!T$2:T$1048576,MATCH(FmtData!$B$4+(ROW()-10),RawData!$A$2:$A$1048576,0))</f>
        <v>#N/A</v>
      </c>
      <c r="V6803" t="e">
        <f>INDEX(RawData!U$2:U$1048576,MATCH(FmtData!$B$4+(ROW()-10),RawData!$A$2:$A$1048576,0))</f>
        <v>#N/A</v>
      </c>
      <c r="W6803" s="8" t="e">
        <f t="shared" si="2230"/>
        <v>#N/A</v>
      </c>
      <c r="X6803" s="8" t="e">
        <f t="shared" si="2231"/>
        <v>#N/A</v>
      </c>
      <c r="Y6803" s="8" t="e">
        <f t="shared" si="2232"/>
        <v>#N/A</v>
      </c>
      <c r="Z6803" s="8" t="e">
        <f t="shared" si="2233"/>
        <v>#N/A</v>
      </c>
      <c r="AA6803" s="8" t="e">
        <f t="shared" si="2234"/>
        <v>#N/A</v>
      </c>
      <c r="AB6803" s="8" t="e">
        <f t="shared" si="2235"/>
        <v>#N/A</v>
      </c>
      <c r="AC6803" s="6" t="e">
        <f t="shared" si="2249"/>
        <v>#N/A</v>
      </c>
      <c r="AD6803" s="42" t="e">
        <f t="shared" si="2246"/>
        <v>#N/A</v>
      </c>
      <c r="AE6803" s="15" t="e">
        <f t="shared" si="2247"/>
        <v>#N/A</v>
      </c>
      <c r="AF6803" s="15" t="e">
        <f t="shared" si="2248"/>
        <v>#N/A</v>
      </c>
      <c r="AG6803" s="15" t="e">
        <f t="shared" si="2236"/>
        <v>#N/A</v>
      </c>
      <c r="AH6803" s="15" t="e">
        <f t="shared" si="2229"/>
        <v>#N/A</v>
      </c>
      <c r="AI6803" s="17" t="e">
        <f t="shared" si="2237"/>
        <v>#N/A</v>
      </c>
      <c r="AJ6803" s="17" t="e">
        <f t="shared" si="2238"/>
        <v>#N/A</v>
      </c>
      <c r="AK6803" s="17" t="e">
        <f t="shared" si="2239"/>
        <v>#N/A</v>
      </c>
      <c r="AL6803" s="17" t="e">
        <f t="shared" si="2240"/>
        <v>#N/A</v>
      </c>
      <c r="AM6803" s="17" t="e">
        <f t="shared" si="2241"/>
        <v>#N/A</v>
      </c>
      <c r="AN6803" s="17" t="e">
        <f t="shared" si="2242"/>
        <v>#N/A</v>
      </c>
      <c r="AO6803" s="17" t="e">
        <f>INDEX($AN$10:$AN$2627,MATCH(C6803+1/24,$C$10:$C$2627,1))-INDEX($AN$10:$AN$2627,MATCH(C6803,$C$10:$C$2627,1))</f>
        <v>#N/A</v>
      </c>
      <c r="AP6803" s="17" t="e">
        <f t="shared" si="2243"/>
        <v>#N/A</v>
      </c>
      <c r="AQ6803" s="17" t="e">
        <f t="shared" si="2244"/>
        <v>#N/A</v>
      </c>
      <c r="AR6803" s="17" t="e">
        <f t="shared" si="2245"/>
        <v>#N/A</v>
      </c>
    </row>
    <row r="6804" spans="2:44" x14ac:dyDescent="0.25">
      <c r="B6804" t="e">
        <f>INDEX(RawData!$A$2:$A$1048576,MATCH(FmtData!$B$4+(ROW()-10),RawData!$A$2:$A$1048576,0))</f>
        <v>#N/A</v>
      </c>
      <c r="C6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#N/A</v>
      </c>
      <c r="D68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4" t="e">
        <f>INDEX(RawData!D$2:D$1048576,MATCH(FmtData!$B$4+(ROW()-10),RawData!$A$2:$A$1048576,0))</f>
        <v>#N/A</v>
      </c>
      <c r="F6804" t="e">
        <f>INDEX(RawData!E$2:E$1048576,MATCH(FmtData!$B$4+(ROW()-10),RawData!$A$2:$A$1048576,0))</f>
        <v>#N/A</v>
      </c>
      <c r="G6804" t="e">
        <f>INDEX(RawData!F$2:F$1048576,MATCH(FmtData!$B$4+(ROW()-10),RawData!$A$2:$A$1048576,0))</f>
        <v>#N/A</v>
      </c>
      <c r="H6804" t="e">
        <f>INDEX(RawData!G$2:G$1048576,MATCH(FmtData!$B$4+(ROW()-10),RawData!$A$2:$A$1048576,0))</f>
        <v>#N/A</v>
      </c>
      <c r="I6804" t="e">
        <f>INDEX(RawData!H$2:H$1048576,MATCH(FmtData!$B$4+(ROW()-10),RawData!$A$2:$A$1048576,0))</f>
        <v>#N/A</v>
      </c>
      <c r="J6804" t="e">
        <f>INDEX(RawData!I$2:I$1048576,MATCH(FmtData!$B$4+(ROW()-10),RawData!$A$2:$A$1048576,0))</f>
        <v>#N/A</v>
      </c>
      <c r="K6804" t="e">
        <f>INDEX(RawData!J$2:J$1048576,MATCH(FmtData!$B$4+(ROW()-10),RawData!$A$2:$A$1048576,0))</f>
        <v>#N/A</v>
      </c>
      <c r="L6804" t="e">
        <f>INDEX(RawData!K$2:K$1048576,MATCH(FmtData!$B$4+(ROW()-10),RawData!$A$2:$A$1048576,0))</f>
        <v>#N/A</v>
      </c>
      <c r="M6804" t="e">
        <f>INDEX(RawData!L$2:L$1048576,MATCH(FmtData!$B$4+(ROW()-10),RawData!$A$2:$A$1048576,0))</f>
        <v>#N/A</v>
      </c>
      <c r="N6804" t="e">
        <f>INDEX(RawData!M$2:M$1048576,MATCH(FmtData!$B$4+(ROW()-10),RawData!$A$2:$A$1048576,0))</f>
        <v>#N/A</v>
      </c>
      <c r="O6804" t="e">
        <f>INDEX(RawData!N$2:N$1048576,MATCH(FmtData!$B$4+(ROW()-10),RawData!$A$2:$A$1048576,0))</f>
        <v>#N/A</v>
      </c>
      <c r="P6804" t="e">
        <f>INDEX(RawData!O$2:O$1048576,MATCH(FmtData!$B$4+(ROW()-10),RawData!$A$2:$A$1048576,0))</f>
        <v>#N/A</v>
      </c>
      <c r="Q6804" t="e">
        <f>INDEX(RawData!P$2:P$1048576,MATCH(FmtData!$B$4+(ROW()-10),RawData!$A$2:$A$1048576,0))</f>
        <v>#N/A</v>
      </c>
      <c r="R6804" t="e">
        <f>INDEX(RawData!Q$2:Q$1048576,MATCH(FmtData!$B$4+(ROW()-10),RawData!$A$2:$A$1048576,0))</f>
        <v>#N/A</v>
      </c>
      <c r="S6804" t="e">
        <f>INDEX(RawData!R$2:R$1048576,MATCH(FmtData!$B$4+(ROW()-10),RawData!$A$2:$A$1048576,0))</f>
        <v>#N/A</v>
      </c>
      <c r="T6804" t="e">
        <f>INDEX(RawData!S$2:S$1048576,MATCH(FmtData!$B$4+(ROW()-10),RawData!$A$2:$A$1048576,0))</f>
        <v>#N/A</v>
      </c>
      <c r="U6804" t="e">
        <f>INDEX(RawData!T$2:T$1048576,MATCH(FmtData!$B$4+(ROW()-10),RawData!$A$2:$A$1048576,0))</f>
        <v>#N/A</v>
      </c>
      <c r="V6804" t="e">
        <f>INDEX(RawData!U$2:U$1048576,MATCH(FmtData!$B$4+(ROW()-10),RawData!$A$2:$A$1048576,0))</f>
        <v>#N/A</v>
      </c>
      <c r="W6804" s="8" t="e">
        <f t="shared" si="2230"/>
        <v>#N/A</v>
      </c>
      <c r="X6804" s="8" t="e">
        <f t="shared" si="2231"/>
        <v>#N/A</v>
      </c>
      <c r="Y6804" s="8" t="e">
        <f t="shared" si="2232"/>
        <v>#N/A</v>
      </c>
      <c r="Z6804" s="8" t="e">
        <f t="shared" si="2233"/>
        <v>#N/A</v>
      </c>
      <c r="AA6804" s="8" t="e">
        <f t="shared" si="2234"/>
        <v>#N/A</v>
      </c>
      <c r="AB6804" s="8" t="e">
        <f t="shared" si="2235"/>
        <v>#N/A</v>
      </c>
      <c r="AC6804" s="6" t="e">
        <f t="shared" si="2249"/>
        <v>#N/A</v>
      </c>
      <c r="AD6804" s="42" t="e">
        <f t="shared" si="2246"/>
        <v>#N/A</v>
      </c>
      <c r="AE6804" s="15" t="e">
        <f t="shared" si="2247"/>
        <v>#N/A</v>
      </c>
      <c r="AF6804" s="15" t="e">
        <f t="shared" si="2248"/>
        <v>#N/A</v>
      </c>
      <c r="AG6804" s="15" t="e">
        <f t="shared" si="2236"/>
        <v>#N/A</v>
      </c>
      <c r="AH6804" s="15" t="e">
        <f t="shared" si="2229"/>
        <v>#N/A</v>
      </c>
      <c r="AI6804" s="17" t="e">
        <f t="shared" si="2237"/>
        <v>#N/A</v>
      </c>
      <c r="AJ6804" s="17" t="e">
        <f t="shared" si="2238"/>
        <v>#N/A</v>
      </c>
      <c r="AK6804" s="17" t="e">
        <f t="shared" si="2239"/>
        <v>#N/A</v>
      </c>
      <c r="AL6804" s="17" t="e">
        <f t="shared" si="2240"/>
        <v>#N/A</v>
      </c>
      <c r="AM6804" s="17" t="e">
        <f t="shared" si="2241"/>
        <v>#N/A</v>
      </c>
      <c r="AN6804" s="17" t="e">
        <f t="shared" si="2242"/>
        <v>#N/A</v>
      </c>
      <c r="AO6804" s="17" t="e">
        <f>INDEX($AN$10:$AN$2627,MATCH(C6804+1/24,$C$10:$C$2627,1))-INDEX($AN$10:$AN$2627,MATCH(C6804,$C$10:$C$2627,1))</f>
        <v>#N/A</v>
      </c>
      <c r="AP6804" s="17" t="e">
        <f t="shared" si="2243"/>
        <v>#N/A</v>
      </c>
      <c r="AQ6804" s="17" t="e">
        <f t="shared" si="2244"/>
        <v>#N/A</v>
      </c>
      <c r="AR6804" s="17" t="e">
        <f t="shared" si="2245"/>
        <v>#N/A</v>
      </c>
    </row>
    <row r="6805" spans="2:44" x14ac:dyDescent="0.25">
      <c r="B6805" t="e">
        <f>INDEX(RawData!$A$2:$A$1048576,MATCH(FmtData!$B$4+(ROW()-10),RawData!$A$2:$A$1048576,0))</f>
        <v>#N/A</v>
      </c>
      <c r="C6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#N/A</v>
      </c>
      <c r="D68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5" t="e">
        <f>INDEX(RawData!D$2:D$1048576,MATCH(FmtData!$B$4+(ROW()-10),RawData!$A$2:$A$1048576,0))</f>
        <v>#N/A</v>
      </c>
      <c r="F6805" t="e">
        <f>INDEX(RawData!E$2:E$1048576,MATCH(FmtData!$B$4+(ROW()-10),RawData!$A$2:$A$1048576,0))</f>
        <v>#N/A</v>
      </c>
      <c r="G6805" t="e">
        <f>INDEX(RawData!F$2:F$1048576,MATCH(FmtData!$B$4+(ROW()-10),RawData!$A$2:$A$1048576,0))</f>
        <v>#N/A</v>
      </c>
      <c r="H6805" t="e">
        <f>INDEX(RawData!G$2:G$1048576,MATCH(FmtData!$B$4+(ROW()-10),RawData!$A$2:$A$1048576,0))</f>
        <v>#N/A</v>
      </c>
      <c r="I6805" t="e">
        <f>INDEX(RawData!H$2:H$1048576,MATCH(FmtData!$B$4+(ROW()-10),RawData!$A$2:$A$1048576,0))</f>
        <v>#N/A</v>
      </c>
      <c r="J6805" t="e">
        <f>INDEX(RawData!I$2:I$1048576,MATCH(FmtData!$B$4+(ROW()-10),RawData!$A$2:$A$1048576,0))</f>
        <v>#N/A</v>
      </c>
      <c r="K6805" t="e">
        <f>INDEX(RawData!J$2:J$1048576,MATCH(FmtData!$B$4+(ROW()-10),RawData!$A$2:$A$1048576,0))</f>
        <v>#N/A</v>
      </c>
      <c r="L6805" t="e">
        <f>INDEX(RawData!K$2:K$1048576,MATCH(FmtData!$B$4+(ROW()-10),RawData!$A$2:$A$1048576,0))</f>
        <v>#N/A</v>
      </c>
      <c r="M6805" t="e">
        <f>INDEX(RawData!L$2:L$1048576,MATCH(FmtData!$B$4+(ROW()-10),RawData!$A$2:$A$1048576,0))</f>
        <v>#N/A</v>
      </c>
      <c r="N6805" t="e">
        <f>INDEX(RawData!M$2:M$1048576,MATCH(FmtData!$B$4+(ROW()-10),RawData!$A$2:$A$1048576,0))</f>
        <v>#N/A</v>
      </c>
      <c r="O6805" t="e">
        <f>INDEX(RawData!N$2:N$1048576,MATCH(FmtData!$B$4+(ROW()-10),RawData!$A$2:$A$1048576,0))</f>
        <v>#N/A</v>
      </c>
      <c r="P6805" t="e">
        <f>INDEX(RawData!O$2:O$1048576,MATCH(FmtData!$B$4+(ROW()-10),RawData!$A$2:$A$1048576,0))</f>
        <v>#N/A</v>
      </c>
      <c r="Q6805" t="e">
        <f>INDEX(RawData!P$2:P$1048576,MATCH(FmtData!$B$4+(ROW()-10),RawData!$A$2:$A$1048576,0))</f>
        <v>#N/A</v>
      </c>
      <c r="R6805" t="e">
        <f>INDEX(RawData!Q$2:Q$1048576,MATCH(FmtData!$B$4+(ROW()-10),RawData!$A$2:$A$1048576,0))</f>
        <v>#N/A</v>
      </c>
      <c r="S6805" t="e">
        <f>INDEX(RawData!R$2:R$1048576,MATCH(FmtData!$B$4+(ROW()-10),RawData!$A$2:$A$1048576,0))</f>
        <v>#N/A</v>
      </c>
      <c r="T6805" t="e">
        <f>INDEX(RawData!S$2:S$1048576,MATCH(FmtData!$B$4+(ROW()-10),RawData!$A$2:$A$1048576,0))</f>
        <v>#N/A</v>
      </c>
      <c r="U6805" t="e">
        <f>INDEX(RawData!T$2:T$1048576,MATCH(FmtData!$B$4+(ROW()-10),RawData!$A$2:$A$1048576,0))</f>
        <v>#N/A</v>
      </c>
      <c r="V6805" t="e">
        <f>INDEX(RawData!U$2:U$1048576,MATCH(FmtData!$B$4+(ROW()-10),RawData!$A$2:$A$1048576,0))</f>
        <v>#N/A</v>
      </c>
      <c r="W6805" s="8" t="e">
        <f t="shared" si="2230"/>
        <v>#N/A</v>
      </c>
      <c r="X6805" s="8" t="e">
        <f t="shared" si="2231"/>
        <v>#N/A</v>
      </c>
      <c r="Y6805" s="8" t="e">
        <f t="shared" si="2232"/>
        <v>#N/A</v>
      </c>
      <c r="Z6805" s="8" t="e">
        <f t="shared" si="2233"/>
        <v>#N/A</v>
      </c>
      <c r="AA6805" s="8" t="e">
        <f t="shared" si="2234"/>
        <v>#N/A</v>
      </c>
      <c r="AB6805" s="8" t="e">
        <f t="shared" si="2235"/>
        <v>#N/A</v>
      </c>
      <c r="AC6805" s="6" t="e">
        <f t="shared" si="2249"/>
        <v>#N/A</v>
      </c>
      <c r="AD6805" s="42" t="e">
        <f t="shared" si="2246"/>
        <v>#N/A</v>
      </c>
      <c r="AE6805" s="15" t="e">
        <f t="shared" si="2247"/>
        <v>#N/A</v>
      </c>
      <c r="AF6805" s="15" t="e">
        <f t="shared" si="2248"/>
        <v>#N/A</v>
      </c>
      <c r="AG6805" s="15" t="e">
        <f t="shared" si="2236"/>
        <v>#N/A</v>
      </c>
      <c r="AH6805" s="15" t="e">
        <f t="shared" si="2229"/>
        <v>#N/A</v>
      </c>
      <c r="AI6805" s="17" t="e">
        <f t="shared" si="2237"/>
        <v>#N/A</v>
      </c>
      <c r="AJ6805" s="17" t="e">
        <f t="shared" si="2238"/>
        <v>#N/A</v>
      </c>
      <c r="AK6805" s="17" t="e">
        <f t="shared" si="2239"/>
        <v>#N/A</v>
      </c>
      <c r="AL6805" s="17" t="e">
        <f t="shared" si="2240"/>
        <v>#N/A</v>
      </c>
      <c r="AM6805" s="17" t="e">
        <f t="shared" si="2241"/>
        <v>#N/A</v>
      </c>
      <c r="AN6805" s="17" t="e">
        <f t="shared" si="2242"/>
        <v>#N/A</v>
      </c>
      <c r="AO6805" s="17" t="e">
        <f>INDEX($AN$10:$AN$2627,MATCH(C6805+1/24,$C$10:$C$2627,1))-INDEX($AN$10:$AN$2627,MATCH(C6805,$C$10:$C$2627,1))</f>
        <v>#N/A</v>
      </c>
      <c r="AP6805" s="17" t="e">
        <f t="shared" si="2243"/>
        <v>#N/A</v>
      </c>
      <c r="AQ6805" s="17" t="e">
        <f t="shared" si="2244"/>
        <v>#N/A</v>
      </c>
      <c r="AR6805" s="17" t="e">
        <f t="shared" si="2245"/>
        <v>#N/A</v>
      </c>
    </row>
    <row r="6806" spans="2:44" x14ac:dyDescent="0.25">
      <c r="B6806" t="e">
        <f>INDEX(RawData!$A$2:$A$1048576,MATCH(FmtData!$B$4+(ROW()-10),RawData!$A$2:$A$1048576,0))</f>
        <v>#N/A</v>
      </c>
      <c r="C6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#N/A</v>
      </c>
      <c r="D68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6" t="e">
        <f>INDEX(RawData!D$2:D$1048576,MATCH(FmtData!$B$4+(ROW()-10),RawData!$A$2:$A$1048576,0))</f>
        <v>#N/A</v>
      </c>
      <c r="F6806" t="e">
        <f>INDEX(RawData!E$2:E$1048576,MATCH(FmtData!$B$4+(ROW()-10),RawData!$A$2:$A$1048576,0))</f>
        <v>#N/A</v>
      </c>
      <c r="G6806" t="e">
        <f>INDEX(RawData!F$2:F$1048576,MATCH(FmtData!$B$4+(ROW()-10),RawData!$A$2:$A$1048576,0))</f>
        <v>#N/A</v>
      </c>
      <c r="H6806" t="e">
        <f>INDEX(RawData!G$2:G$1048576,MATCH(FmtData!$B$4+(ROW()-10),RawData!$A$2:$A$1048576,0))</f>
        <v>#N/A</v>
      </c>
      <c r="I6806" t="e">
        <f>INDEX(RawData!H$2:H$1048576,MATCH(FmtData!$B$4+(ROW()-10),RawData!$A$2:$A$1048576,0))</f>
        <v>#N/A</v>
      </c>
      <c r="J6806" t="e">
        <f>INDEX(RawData!I$2:I$1048576,MATCH(FmtData!$B$4+(ROW()-10),RawData!$A$2:$A$1048576,0))</f>
        <v>#N/A</v>
      </c>
      <c r="K6806" t="e">
        <f>INDEX(RawData!J$2:J$1048576,MATCH(FmtData!$B$4+(ROW()-10),RawData!$A$2:$A$1048576,0))</f>
        <v>#N/A</v>
      </c>
      <c r="L6806" t="e">
        <f>INDEX(RawData!K$2:K$1048576,MATCH(FmtData!$B$4+(ROW()-10),RawData!$A$2:$A$1048576,0))</f>
        <v>#N/A</v>
      </c>
      <c r="M6806" t="e">
        <f>INDEX(RawData!L$2:L$1048576,MATCH(FmtData!$B$4+(ROW()-10),RawData!$A$2:$A$1048576,0))</f>
        <v>#N/A</v>
      </c>
      <c r="N6806" t="e">
        <f>INDEX(RawData!M$2:M$1048576,MATCH(FmtData!$B$4+(ROW()-10),RawData!$A$2:$A$1048576,0))</f>
        <v>#N/A</v>
      </c>
      <c r="O6806" t="e">
        <f>INDEX(RawData!N$2:N$1048576,MATCH(FmtData!$B$4+(ROW()-10),RawData!$A$2:$A$1048576,0))</f>
        <v>#N/A</v>
      </c>
      <c r="P6806" t="e">
        <f>INDEX(RawData!O$2:O$1048576,MATCH(FmtData!$B$4+(ROW()-10),RawData!$A$2:$A$1048576,0))</f>
        <v>#N/A</v>
      </c>
      <c r="Q6806" t="e">
        <f>INDEX(RawData!P$2:P$1048576,MATCH(FmtData!$B$4+(ROW()-10),RawData!$A$2:$A$1048576,0))</f>
        <v>#N/A</v>
      </c>
      <c r="R6806" t="e">
        <f>INDEX(RawData!Q$2:Q$1048576,MATCH(FmtData!$B$4+(ROW()-10),RawData!$A$2:$A$1048576,0))</f>
        <v>#N/A</v>
      </c>
      <c r="S6806" t="e">
        <f>INDEX(RawData!R$2:R$1048576,MATCH(FmtData!$B$4+(ROW()-10),RawData!$A$2:$A$1048576,0))</f>
        <v>#N/A</v>
      </c>
      <c r="T6806" t="e">
        <f>INDEX(RawData!S$2:S$1048576,MATCH(FmtData!$B$4+(ROW()-10),RawData!$A$2:$A$1048576,0))</f>
        <v>#N/A</v>
      </c>
      <c r="U6806" t="e">
        <f>INDEX(RawData!T$2:T$1048576,MATCH(FmtData!$B$4+(ROW()-10),RawData!$A$2:$A$1048576,0))</f>
        <v>#N/A</v>
      </c>
      <c r="V6806" t="e">
        <f>INDEX(RawData!U$2:U$1048576,MATCH(FmtData!$B$4+(ROW()-10),RawData!$A$2:$A$1048576,0))</f>
        <v>#N/A</v>
      </c>
      <c r="W6806" s="8" t="e">
        <f t="shared" si="2230"/>
        <v>#N/A</v>
      </c>
      <c r="X6806" s="8" t="e">
        <f t="shared" si="2231"/>
        <v>#N/A</v>
      </c>
      <c r="Y6806" s="8" t="e">
        <f t="shared" si="2232"/>
        <v>#N/A</v>
      </c>
      <c r="Z6806" s="8" t="e">
        <f t="shared" si="2233"/>
        <v>#N/A</v>
      </c>
      <c r="AA6806" s="8" t="e">
        <f t="shared" si="2234"/>
        <v>#N/A</v>
      </c>
      <c r="AB6806" s="8" t="e">
        <f t="shared" si="2235"/>
        <v>#N/A</v>
      </c>
      <c r="AC6806" s="6" t="e">
        <f t="shared" si="2249"/>
        <v>#N/A</v>
      </c>
      <c r="AD6806" s="42" t="e">
        <f t="shared" si="2246"/>
        <v>#N/A</v>
      </c>
      <c r="AE6806" s="15" t="e">
        <f t="shared" si="2247"/>
        <v>#N/A</v>
      </c>
      <c r="AF6806" s="15" t="e">
        <f t="shared" si="2248"/>
        <v>#N/A</v>
      </c>
      <c r="AG6806" s="15" t="e">
        <f t="shared" si="2236"/>
        <v>#N/A</v>
      </c>
      <c r="AH6806" s="15" t="e">
        <f t="shared" si="2229"/>
        <v>#N/A</v>
      </c>
      <c r="AI6806" s="17" t="e">
        <f t="shared" si="2237"/>
        <v>#N/A</v>
      </c>
      <c r="AJ6806" s="17" t="e">
        <f t="shared" si="2238"/>
        <v>#N/A</v>
      </c>
      <c r="AK6806" s="17" t="e">
        <f t="shared" si="2239"/>
        <v>#N/A</v>
      </c>
      <c r="AL6806" s="17" t="e">
        <f t="shared" si="2240"/>
        <v>#N/A</v>
      </c>
      <c r="AM6806" s="17" t="e">
        <f t="shared" si="2241"/>
        <v>#N/A</v>
      </c>
      <c r="AN6806" s="17" t="e">
        <f t="shared" si="2242"/>
        <v>#N/A</v>
      </c>
      <c r="AO6806" s="17" t="e">
        <f>INDEX($AN$10:$AN$2627,MATCH(C6806+1/24,$C$10:$C$2627,1))-INDEX($AN$10:$AN$2627,MATCH(C6806,$C$10:$C$2627,1))</f>
        <v>#N/A</v>
      </c>
      <c r="AP6806" s="17" t="e">
        <f t="shared" si="2243"/>
        <v>#N/A</v>
      </c>
      <c r="AQ6806" s="17" t="e">
        <f t="shared" si="2244"/>
        <v>#N/A</v>
      </c>
      <c r="AR6806" s="17" t="e">
        <f t="shared" si="2245"/>
        <v>#N/A</v>
      </c>
    </row>
    <row r="6807" spans="2:44" x14ac:dyDescent="0.25">
      <c r="B6807" t="e">
        <f>INDEX(RawData!$A$2:$A$1048576,MATCH(FmtData!$B$4+(ROW()-10),RawData!$A$2:$A$1048576,0))</f>
        <v>#N/A</v>
      </c>
      <c r="C6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#N/A</v>
      </c>
      <c r="D68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7" t="e">
        <f>INDEX(RawData!D$2:D$1048576,MATCH(FmtData!$B$4+(ROW()-10),RawData!$A$2:$A$1048576,0))</f>
        <v>#N/A</v>
      </c>
      <c r="F6807" t="e">
        <f>INDEX(RawData!E$2:E$1048576,MATCH(FmtData!$B$4+(ROW()-10),RawData!$A$2:$A$1048576,0))</f>
        <v>#N/A</v>
      </c>
      <c r="G6807" t="e">
        <f>INDEX(RawData!F$2:F$1048576,MATCH(FmtData!$B$4+(ROW()-10),RawData!$A$2:$A$1048576,0))</f>
        <v>#N/A</v>
      </c>
      <c r="H6807" t="e">
        <f>INDEX(RawData!G$2:G$1048576,MATCH(FmtData!$B$4+(ROW()-10),RawData!$A$2:$A$1048576,0))</f>
        <v>#N/A</v>
      </c>
      <c r="I6807" t="e">
        <f>INDEX(RawData!H$2:H$1048576,MATCH(FmtData!$B$4+(ROW()-10),RawData!$A$2:$A$1048576,0))</f>
        <v>#N/A</v>
      </c>
      <c r="J6807" t="e">
        <f>INDEX(RawData!I$2:I$1048576,MATCH(FmtData!$B$4+(ROW()-10),RawData!$A$2:$A$1048576,0))</f>
        <v>#N/A</v>
      </c>
      <c r="K6807" t="e">
        <f>INDEX(RawData!J$2:J$1048576,MATCH(FmtData!$B$4+(ROW()-10),RawData!$A$2:$A$1048576,0))</f>
        <v>#N/A</v>
      </c>
      <c r="L6807" t="e">
        <f>INDEX(RawData!K$2:K$1048576,MATCH(FmtData!$B$4+(ROW()-10),RawData!$A$2:$A$1048576,0))</f>
        <v>#N/A</v>
      </c>
      <c r="M6807" t="e">
        <f>INDEX(RawData!L$2:L$1048576,MATCH(FmtData!$B$4+(ROW()-10),RawData!$A$2:$A$1048576,0))</f>
        <v>#N/A</v>
      </c>
      <c r="N6807" t="e">
        <f>INDEX(RawData!M$2:M$1048576,MATCH(FmtData!$B$4+(ROW()-10),RawData!$A$2:$A$1048576,0))</f>
        <v>#N/A</v>
      </c>
      <c r="O6807" t="e">
        <f>INDEX(RawData!N$2:N$1048576,MATCH(FmtData!$B$4+(ROW()-10),RawData!$A$2:$A$1048576,0))</f>
        <v>#N/A</v>
      </c>
      <c r="P6807" t="e">
        <f>INDEX(RawData!O$2:O$1048576,MATCH(FmtData!$B$4+(ROW()-10),RawData!$A$2:$A$1048576,0))</f>
        <v>#N/A</v>
      </c>
      <c r="Q6807" t="e">
        <f>INDEX(RawData!P$2:P$1048576,MATCH(FmtData!$B$4+(ROW()-10),RawData!$A$2:$A$1048576,0))</f>
        <v>#N/A</v>
      </c>
      <c r="R6807" t="e">
        <f>INDEX(RawData!Q$2:Q$1048576,MATCH(FmtData!$B$4+(ROW()-10),RawData!$A$2:$A$1048576,0))</f>
        <v>#N/A</v>
      </c>
      <c r="S6807" t="e">
        <f>INDEX(RawData!R$2:R$1048576,MATCH(FmtData!$B$4+(ROW()-10),RawData!$A$2:$A$1048576,0))</f>
        <v>#N/A</v>
      </c>
      <c r="T6807" t="e">
        <f>INDEX(RawData!S$2:S$1048576,MATCH(FmtData!$B$4+(ROW()-10),RawData!$A$2:$A$1048576,0))</f>
        <v>#N/A</v>
      </c>
      <c r="U6807" t="e">
        <f>INDEX(RawData!T$2:T$1048576,MATCH(FmtData!$B$4+(ROW()-10),RawData!$A$2:$A$1048576,0))</f>
        <v>#N/A</v>
      </c>
      <c r="V6807" t="e">
        <f>INDEX(RawData!U$2:U$1048576,MATCH(FmtData!$B$4+(ROW()-10),RawData!$A$2:$A$1048576,0))</f>
        <v>#N/A</v>
      </c>
      <c r="W6807" s="8" t="e">
        <f t="shared" si="2230"/>
        <v>#N/A</v>
      </c>
      <c r="X6807" s="8" t="e">
        <f t="shared" si="2231"/>
        <v>#N/A</v>
      </c>
      <c r="Y6807" s="8" t="e">
        <f t="shared" si="2232"/>
        <v>#N/A</v>
      </c>
      <c r="Z6807" s="8" t="e">
        <f t="shared" si="2233"/>
        <v>#N/A</v>
      </c>
      <c r="AA6807" s="8" t="e">
        <f t="shared" si="2234"/>
        <v>#N/A</v>
      </c>
      <c r="AB6807" s="8" t="e">
        <f t="shared" si="2235"/>
        <v>#N/A</v>
      </c>
      <c r="AC6807" s="6" t="e">
        <f t="shared" si="2249"/>
        <v>#N/A</v>
      </c>
      <c r="AD6807" s="42" t="e">
        <f t="shared" si="2246"/>
        <v>#N/A</v>
      </c>
      <c r="AE6807" s="15" t="e">
        <f t="shared" si="2247"/>
        <v>#N/A</v>
      </c>
      <c r="AF6807" s="15" t="e">
        <f t="shared" si="2248"/>
        <v>#N/A</v>
      </c>
      <c r="AG6807" s="15" t="e">
        <f t="shared" si="2236"/>
        <v>#N/A</v>
      </c>
      <c r="AH6807" s="15" t="e">
        <f t="shared" si="2229"/>
        <v>#N/A</v>
      </c>
      <c r="AI6807" s="17" t="e">
        <f t="shared" si="2237"/>
        <v>#N/A</v>
      </c>
      <c r="AJ6807" s="17" t="e">
        <f t="shared" si="2238"/>
        <v>#N/A</v>
      </c>
      <c r="AK6807" s="17" t="e">
        <f t="shared" si="2239"/>
        <v>#N/A</v>
      </c>
      <c r="AL6807" s="17" t="e">
        <f t="shared" si="2240"/>
        <v>#N/A</v>
      </c>
      <c r="AM6807" s="17" t="e">
        <f t="shared" si="2241"/>
        <v>#N/A</v>
      </c>
      <c r="AN6807" s="17" t="e">
        <f t="shared" si="2242"/>
        <v>#N/A</v>
      </c>
      <c r="AO6807" s="17" t="e">
        <f>INDEX($AN$10:$AN$2627,MATCH(C6807+1/24,$C$10:$C$2627,1))-INDEX($AN$10:$AN$2627,MATCH(C6807,$C$10:$C$2627,1))</f>
        <v>#N/A</v>
      </c>
      <c r="AP6807" s="17" t="e">
        <f t="shared" si="2243"/>
        <v>#N/A</v>
      </c>
      <c r="AQ6807" s="17" t="e">
        <f t="shared" si="2244"/>
        <v>#N/A</v>
      </c>
      <c r="AR6807" s="17" t="e">
        <f t="shared" si="2245"/>
        <v>#N/A</v>
      </c>
    </row>
    <row r="6808" spans="2:44" x14ac:dyDescent="0.25">
      <c r="B6808" t="e">
        <f>INDEX(RawData!$A$2:$A$1048576,MATCH(FmtData!$B$4+(ROW()-10),RawData!$A$2:$A$1048576,0))</f>
        <v>#N/A</v>
      </c>
      <c r="C6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#N/A</v>
      </c>
      <c r="D68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8" t="e">
        <f>INDEX(RawData!D$2:D$1048576,MATCH(FmtData!$B$4+(ROW()-10),RawData!$A$2:$A$1048576,0))</f>
        <v>#N/A</v>
      </c>
      <c r="F6808" t="e">
        <f>INDEX(RawData!E$2:E$1048576,MATCH(FmtData!$B$4+(ROW()-10),RawData!$A$2:$A$1048576,0))</f>
        <v>#N/A</v>
      </c>
      <c r="G6808" t="e">
        <f>INDEX(RawData!F$2:F$1048576,MATCH(FmtData!$B$4+(ROW()-10),RawData!$A$2:$A$1048576,0))</f>
        <v>#N/A</v>
      </c>
      <c r="H6808" t="e">
        <f>INDEX(RawData!G$2:G$1048576,MATCH(FmtData!$B$4+(ROW()-10),RawData!$A$2:$A$1048576,0))</f>
        <v>#N/A</v>
      </c>
      <c r="I6808" t="e">
        <f>INDEX(RawData!H$2:H$1048576,MATCH(FmtData!$B$4+(ROW()-10),RawData!$A$2:$A$1048576,0))</f>
        <v>#N/A</v>
      </c>
      <c r="J6808" t="e">
        <f>INDEX(RawData!I$2:I$1048576,MATCH(FmtData!$B$4+(ROW()-10),RawData!$A$2:$A$1048576,0))</f>
        <v>#N/A</v>
      </c>
      <c r="K6808" t="e">
        <f>INDEX(RawData!J$2:J$1048576,MATCH(FmtData!$B$4+(ROW()-10),RawData!$A$2:$A$1048576,0))</f>
        <v>#N/A</v>
      </c>
      <c r="L6808" t="e">
        <f>INDEX(RawData!K$2:K$1048576,MATCH(FmtData!$B$4+(ROW()-10),RawData!$A$2:$A$1048576,0))</f>
        <v>#N/A</v>
      </c>
      <c r="M6808" t="e">
        <f>INDEX(RawData!L$2:L$1048576,MATCH(FmtData!$B$4+(ROW()-10),RawData!$A$2:$A$1048576,0))</f>
        <v>#N/A</v>
      </c>
      <c r="N6808" t="e">
        <f>INDEX(RawData!M$2:M$1048576,MATCH(FmtData!$B$4+(ROW()-10),RawData!$A$2:$A$1048576,0))</f>
        <v>#N/A</v>
      </c>
      <c r="O6808" t="e">
        <f>INDEX(RawData!N$2:N$1048576,MATCH(FmtData!$B$4+(ROW()-10),RawData!$A$2:$A$1048576,0))</f>
        <v>#N/A</v>
      </c>
      <c r="P6808" t="e">
        <f>INDEX(RawData!O$2:O$1048576,MATCH(FmtData!$B$4+(ROW()-10),RawData!$A$2:$A$1048576,0))</f>
        <v>#N/A</v>
      </c>
      <c r="Q6808" t="e">
        <f>INDEX(RawData!P$2:P$1048576,MATCH(FmtData!$B$4+(ROW()-10),RawData!$A$2:$A$1048576,0))</f>
        <v>#N/A</v>
      </c>
      <c r="R6808" t="e">
        <f>INDEX(RawData!Q$2:Q$1048576,MATCH(FmtData!$B$4+(ROW()-10),RawData!$A$2:$A$1048576,0))</f>
        <v>#N/A</v>
      </c>
      <c r="S6808" t="e">
        <f>INDEX(RawData!R$2:R$1048576,MATCH(FmtData!$B$4+(ROW()-10),RawData!$A$2:$A$1048576,0))</f>
        <v>#N/A</v>
      </c>
      <c r="T6808" t="e">
        <f>INDEX(RawData!S$2:S$1048576,MATCH(FmtData!$B$4+(ROW()-10),RawData!$A$2:$A$1048576,0))</f>
        <v>#N/A</v>
      </c>
      <c r="U6808" t="e">
        <f>INDEX(RawData!T$2:T$1048576,MATCH(FmtData!$B$4+(ROW()-10),RawData!$A$2:$A$1048576,0))</f>
        <v>#N/A</v>
      </c>
      <c r="V6808" t="e">
        <f>INDEX(RawData!U$2:U$1048576,MATCH(FmtData!$B$4+(ROW()-10),RawData!$A$2:$A$1048576,0))</f>
        <v>#N/A</v>
      </c>
      <c r="W6808" s="8" t="e">
        <f t="shared" si="2230"/>
        <v>#N/A</v>
      </c>
      <c r="X6808" s="8" t="e">
        <f t="shared" si="2231"/>
        <v>#N/A</v>
      </c>
      <c r="Y6808" s="8" t="e">
        <f t="shared" si="2232"/>
        <v>#N/A</v>
      </c>
      <c r="Z6808" s="8" t="e">
        <f t="shared" si="2233"/>
        <v>#N/A</v>
      </c>
      <c r="AA6808" s="8" t="e">
        <f t="shared" si="2234"/>
        <v>#N/A</v>
      </c>
      <c r="AB6808" s="8" t="e">
        <f t="shared" si="2235"/>
        <v>#N/A</v>
      </c>
      <c r="AC6808" s="6" t="e">
        <f t="shared" si="2249"/>
        <v>#N/A</v>
      </c>
      <c r="AD6808" s="42" t="e">
        <f t="shared" si="2246"/>
        <v>#N/A</v>
      </c>
      <c r="AE6808" s="15" t="e">
        <f t="shared" si="2247"/>
        <v>#N/A</v>
      </c>
      <c r="AF6808" s="15" t="e">
        <f t="shared" si="2248"/>
        <v>#N/A</v>
      </c>
      <c r="AG6808" s="15" t="e">
        <f t="shared" si="2236"/>
        <v>#N/A</v>
      </c>
      <c r="AH6808" s="15" t="e">
        <f t="shared" si="2229"/>
        <v>#N/A</v>
      </c>
      <c r="AI6808" s="17" t="e">
        <f t="shared" si="2237"/>
        <v>#N/A</v>
      </c>
      <c r="AJ6808" s="17" t="e">
        <f t="shared" si="2238"/>
        <v>#N/A</v>
      </c>
      <c r="AK6808" s="17" t="e">
        <f t="shared" si="2239"/>
        <v>#N/A</v>
      </c>
      <c r="AL6808" s="17" t="e">
        <f t="shared" si="2240"/>
        <v>#N/A</v>
      </c>
      <c r="AM6808" s="17" t="e">
        <f t="shared" si="2241"/>
        <v>#N/A</v>
      </c>
      <c r="AN6808" s="17" t="e">
        <f t="shared" si="2242"/>
        <v>#N/A</v>
      </c>
      <c r="AO6808" s="17" t="e">
        <f>INDEX($AN$10:$AN$2627,MATCH(C6808+1/24,$C$10:$C$2627,1))-INDEX($AN$10:$AN$2627,MATCH(C6808,$C$10:$C$2627,1))</f>
        <v>#N/A</v>
      </c>
      <c r="AP6808" s="17" t="e">
        <f t="shared" si="2243"/>
        <v>#N/A</v>
      </c>
      <c r="AQ6808" s="17" t="e">
        <f t="shared" si="2244"/>
        <v>#N/A</v>
      </c>
      <c r="AR6808" s="17" t="e">
        <f t="shared" si="2245"/>
        <v>#N/A</v>
      </c>
    </row>
    <row r="6809" spans="2:44" x14ac:dyDescent="0.25">
      <c r="B6809" t="e">
        <f>INDEX(RawData!$A$2:$A$1048576,MATCH(FmtData!$B$4+(ROW()-10),RawData!$A$2:$A$1048576,0))</f>
        <v>#N/A</v>
      </c>
      <c r="C6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#N/A</v>
      </c>
      <c r="D68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09" t="e">
        <f>INDEX(RawData!D$2:D$1048576,MATCH(FmtData!$B$4+(ROW()-10),RawData!$A$2:$A$1048576,0))</f>
        <v>#N/A</v>
      </c>
      <c r="F6809" t="e">
        <f>INDEX(RawData!E$2:E$1048576,MATCH(FmtData!$B$4+(ROW()-10),RawData!$A$2:$A$1048576,0))</f>
        <v>#N/A</v>
      </c>
      <c r="G6809" t="e">
        <f>INDEX(RawData!F$2:F$1048576,MATCH(FmtData!$B$4+(ROW()-10),RawData!$A$2:$A$1048576,0))</f>
        <v>#N/A</v>
      </c>
      <c r="H6809" t="e">
        <f>INDEX(RawData!G$2:G$1048576,MATCH(FmtData!$B$4+(ROW()-10),RawData!$A$2:$A$1048576,0))</f>
        <v>#N/A</v>
      </c>
      <c r="I6809" t="e">
        <f>INDEX(RawData!H$2:H$1048576,MATCH(FmtData!$B$4+(ROW()-10),RawData!$A$2:$A$1048576,0))</f>
        <v>#N/A</v>
      </c>
      <c r="J6809" t="e">
        <f>INDEX(RawData!I$2:I$1048576,MATCH(FmtData!$B$4+(ROW()-10),RawData!$A$2:$A$1048576,0))</f>
        <v>#N/A</v>
      </c>
      <c r="K6809" t="e">
        <f>INDEX(RawData!J$2:J$1048576,MATCH(FmtData!$B$4+(ROW()-10),RawData!$A$2:$A$1048576,0))</f>
        <v>#N/A</v>
      </c>
      <c r="L6809" t="e">
        <f>INDEX(RawData!K$2:K$1048576,MATCH(FmtData!$B$4+(ROW()-10),RawData!$A$2:$A$1048576,0))</f>
        <v>#N/A</v>
      </c>
      <c r="M6809" t="e">
        <f>INDEX(RawData!L$2:L$1048576,MATCH(FmtData!$B$4+(ROW()-10),RawData!$A$2:$A$1048576,0))</f>
        <v>#N/A</v>
      </c>
      <c r="N6809" t="e">
        <f>INDEX(RawData!M$2:M$1048576,MATCH(FmtData!$B$4+(ROW()-10),RawData!$A$2:$A$1048576,0))</f>
        <v>#N/A</v>
      </c>
      <c r="O6809" t="e">
        <f>INDEX(RawData!N$2:N$1048576,MATCH(FmtData!$B$4+(ROW()-10),RawData!$A$2:$A$1048576,0))</f>
        <v>#N/A</v>
      </c>
      <c r="P6809" t="e">
        <f>INDEX(RawData!O$2:O$1048576,MATCH(FmtData!$B$4+(ROW()-10),RawData!$A$2:$A$1048576,0))</f>
        <v>#N/A</v>
      </c>
      <c r="Q6809" t="e">
        <f>INDEX(RawData!P$2:P$1048576,MATCH(FmtData!$B$4+(ROW()-10),RawData!$A$2:$A$1048576,0))</f>
        <v>#N/A</v>
      </c>
      <c r="R6809" t="e">
        <f>INDEX(RawData!Q$2:Q$1048576,MATCH(FmtData!$B$4+(ROW()-10),RawData!$A$2:$A$1048576,0))</f>
        <v>#N/A</v>
      </c>
      <c r="S6809" t="e">
        <f>INDEX(RawData!R$2:R$1048576,MATCH(FmtData!$B$4+(ROW()-10),RawData!$A$2:$A$1048576,0))</f>
        <v>#N/A</v>
      </c>
      <c r="T6809" t="e">
        <f>INDEX(RawData!S$2:S$1048576,MATCH(FmtData!$B$4+(ROW()-10),RawData!$A$2:$A$1048576,0))</f>
        <v>#N/A</v>
      </c>
      <c r="U6809" t="e">
        <f>INDEX(RawData!T$2:T$1048576,MATCH(FmtData!$B$4+(ROW()-10),RawData!$A$2:$A$1048576,0))</f>
        <v>#N/A</v>
      </c>
      <c r="V6809" t="e">
        <f>INDEX(RawData!U$2:U$1048576,MATCH(FmtData!$B$4+(ROW()-10),RawData!$A$2:$A$1048576,0))</f>
        <v>#N/A</v>
      </c>
      <c r="W6809" s="8" t="e">
        <f t="shared" si="2230"/>
        <v>#N/A</v>
      </c>
      <c r="X6809" s="8" t="e">
        <f t="shared" si="2231"/>
        <v>#N/A</v>
      </c>
      <c r="Y6809" s="8" t="e">
        <f t="shared" si="2232"/>
        <v>#N/A</v>
      </c>
      <c r="Z6809" s="8" t="e">
        <f t="shared" si="2233"/>
        <v>#N/A</v>
      </c>
      <c r="AA6809" s="8" t="e">
        <f t="shared" si="2234"/>
        <v>#N/A</v>
      </c>
      <c r="AB6809" s="8" t="e">
        <f t="shared" si="2235"/>
        <v>#N/A</v>
      </c>
      <c r="AC6809" s="6" t="e">
        <f t="shared" si="2249"/>
        <v>#N/A</v>
      </c>
      <c r="AD6809" s="42" t="e">
        <f t="shared" si="2246"/>
        <v>#N/A</v>
      </c>
      <c r="AE6809" s="15" t="e">
        <f t="shared" si="2247"/>
        <v>#N/A</v>
      </c>
      <c r="AF6809" s="15" t="e">
        <f t="shared" si="2248"/>
        <v>#N/A</v>
      </c>
      <c r="AG6809" s="15" t="e">
        <f t="shared" si="2236"/>
        <v>#N/A</v>
      </c>
      <c r="AH6809" s="15" t="e">
        <f t="shared" si="2229"/>
        <v>#N/A</v>
      </c>
      <c r="AI6809" s="17" t="e">
        <f t="shared" si="2237"/>
        <v>#N/A</v>
      </c>
      <c r="AJ6809" s="17" t="e">
        <f t="shared" si="2238"/>
        <v>#N/A</v>
      </c>
      <c r="AK6809" s="17" t="e">
        <f t="shared" si="2239"/>
        <v>#N/A</v>
      </c>
      <c r="AL6809" s="17" t="e">
        <f t="shared" si="2240"/>
        <v>#N/A</v>
      </c>
      <c r="AM6809" s="17" t="e">
        <f t="shared" si="2241"/>
        <v>#N/A</v>
      </c>
      <c r="AN6809" s="17" t="e">
        <f t="shared" si="2242"/>
        <v>#N/A</v>
      </c>
      <c r="AO6809" s="17" t="e">
        <f>INDEX($AN$10:$AN$2627,MATCH(C6809+1/24,$C$10:$C$2627,1))-INDEX($AN$10:$AN$2627,MATCH(C6809,$C$10:$C$2627,1))</f>
        <v>#N/A</v>
      </c>
      <c r="AP6809" s="17" t="e">
        <f t="shared" si="2243"/>
        <v>#N/A</v>
      </c>
      <c r="AQ6809" s="17" t="e">
        <f t="shared" si="2244"/>
        <v>#N/A</v>
      </c>
      <c r="AR6809" s="17" t="e">
        <f t="shared" si="2245"/>
        <v>#N/A</v>
      </c>
    </row>
    <row r="6810" spans="2:44" x14ac:dyDescent="0.25">
      <c r="B6810" t="e">
        <f>INDEX(RawData!$A$2:$A$1048576,MATCH(FmtData!$B$4+(ROW()-10),RawData!$A$2:$A$1048576,0))</f>
        <v>#N/A</v>
      </c>
      <c r="C6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#N/A</v>
      </c>
      <c r="D68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0" t="e">
        <f>INDEX(RawData!D$2:D$1048576,MATCH(FmtData!$B$4+(ROW()-10),RawData!$A$2:$A$1048576,0))</f>
        <v>#N/A</v>
      </c>
      <c r="F6810" t="e">
        <f>INDEX(RawData!E$2:E$1048576,MATCH(FmtData!$B$4+(ROW()-10),RawData!$A$2:$A$1048576,0))</f>
        <v>#N/A</v>
      </c>
      <c r="G6810" t="e">
        <f>INDEX(RawData!F$2:F$1048576,MATCH(FmtData!$B$4+(ROW()-10),RawData!$A$2:$A$1048576,0))</f>
        <v>#N/A</v>
      </c>
      <c r="H6810" t="e">
        <f>INDEX(RawData!G$2:G$1048576,MATCH(FmtData!$B$4+(ROW()-10),RawData!$A$2:$A$1048576,0))</f>
        <v>#N/A</v>
      </c>
      <c r="I6810" t="e">
        <f>INDEX(RawData!H$2:H$1048576,MATCH(FmtData!$B$4+(ROW()-10),RawData!$A$2:$A$1048576,0))</f>
        <v>#N/A</v>
      </c>
      <c r="J6810" t="e">
        <f>INDEX(RawData!I$2:I$1048576,MATCH(FmtData!$B$4+(ROW()-10),RawData!$A$2:$A$1048576,0))</f>
        <v>#N/A</v>
      </c>
      <c r="K6810" t="e">
        <f>INDEX(RawData!J$2:J$1048576,MATCH(FmtData!$B$4+(ROW()-10),RawData!$A$2:$A$1048576,0))</f>
        <v>#N/A</v>
      </c>
      <c r="L6810" t="e">
        <f>INDEX(RawData!K$2:K$1048576,MATCH(FmtData!$B$4+(ROW()-10),RawData!$A$2:$A$1048576,0))</f>
        <v>#N/A</v>
      </c>
      <c r="M6810" t="e">
        <f>INDEX(RawData!L$2:L$1048576,MATCH(FmtData!$B$4+(ROW()-10),RawData!$A$2:$A$1048576,0))</f>
        <v>#N/A</v>
      </c>
      <c r="N6810" t="e">
        <f>INDEX(RawData!M$2:M$1048576,MATCH(FmtData!$B$4+(ROW()-10),RawData!$A$2:$A$1048576,0))</f>
        <v>#N/A</v>
      </c>
      <c r="O6810" t="e">
        <f>INDEX(RawData!N$2:N$1048576,MATCH(FmtData!$B$4+(ROW()-10),RawData!$A$2:$A$1048576,0))</f>
        <v>#N/A</v>
      </c>
      <c r="P6810" t="e">
        <f>INDEX(RawData!O$2:O$1048576,MATCH(FmtData!$B$4+(ROW()-10),RawData!$A$2:$A$1048576,0))</f>
        <v>#N/A</v>
      </c>
      <c r="Q6810" t="e">
        <f>INDEX(RawData!P$2:P$1048576,MATCH(FmtData!$B$4+(ROW()-10),RawData!$A$2:$A$1048576,0))</f>
        <v>#N/A</v>
      </c>
      <c r="R6810" t="e">
        <f>INDEX(RawData!Q$2:Q$1048576,MATCH(FmtData!$B$4+(ROW()-10),RawData!$A$2:$A$1048576,0))</f>
        <v>#N/A</v>
      </c>
      <c r="S6810" t="e">
        <f>INDEX(RawData!R$2:R$1048576,MATCH(FmtData!$B$4+(ROW()-10),RawData!$A$2:$A$1048576,0))</f>
        <v>#N/A</v>
      </c>
      <c r="T6810" t="e">
        <f>INDEX(RawData!S$2:S$1048576,MATCH(FmtData!$B$4+(ROW()-10),RawData!$A$2:$A$1048576,0))</f>
        <v>#N/A</v>
      </c>
      <c r="U6810" t="e">
        <f>INDEX(RawData!T$2:T$1048576,MATCH(FmtData!$B$4+(ROW()-10),RawData!$A$2:$A$1048576,0))</f>
        <v>#N/A</v>
      </c>
      <c r="V6810" t="e">
        <f>INDEX(RawData!U$2:U$1048576,MATCH(FmtData!$B$4+(ROW()-10),RawData!$A$2:$A$1048576,0))</f>
        <v>#N/A</v>
      </c>
      <c r="W6810" s="8" t="e">
        <f t="shared" si="2230"/>
        <v>#N/A</v>
      </c>
      <c r="X6810" s="8" t="e">
        <f t="shared" si="2231"/>
        <v>#N/A</v>
      </c>
      <c r="Y6810" s="8" t="e">
        <f t="shared" si="2232"/>
        <v>#N/A</v>
      </c>
      <c r="Z6810" s="8" t="e">
        <f t="shared" si="2233"/>
        <v>#N/A</v>
      </c>
      <c r="AA6810" s="8" t="e">
        <f t="shared" si="2234"/>
        <v>#N/A</v>
      </c>
      <c r="AB6810" s="8" t="e">
        <f t="shared" si="2235"/>
        <v>#N/A</v>
      </c>
      <c r="AC6810" s="6" t="e">
        <f t="shared" si="2249"/>
        <v>#N/A</v>
      </c>
      <c r="AD6810" s="42" t="e">
        <f t="shared" si="2246"/>
        <v>#N/A</v>
      </c>
      <c r="AE6810" s="15" t="e">
        <f t="shared" si="2247"/>
        <v>#N/A</v>
      </c>
      <c r="AF6810" s="15" t="e">
        <f t="shared" si="2248"/>
        <v>#N/A</v>
      </c>
      <c r="AG6810" s="15" t="e">
        <f t="shared" si="2236"/>
        <v>#N/A</v>
      </c>
      <c r="AH6810" s="15" t="e">
        <f t="shared" si="2229"/>
        <v>#N/A</v>
      </c>
      <c r="AI6810" s="17" t="e">
        <f t="shared" si="2237"/>
        <v>#N/A</v>
      </c>
      <c r="AJ6810" s="17" t="e">
        <f t="shared" si="2238"/>
        <v>#N/A</v>
      </c>
      <c r="AK6810" s="17" t="e">
        <f t="shared" si="2239"/>
        <v>#N/A</v>
      </c>
      <c r="AL6810" s="17" t="e">
        <f t="shared" si="2240"/>
        <v>#N/A</v>
      </c>
      <c r="AM6810" s="17" t="e">
        <f t="shared" si="2241"/>
        <v>#N/A</v>
      </c>
      <c r="AN6810" s="17" t="e">
        <f t="shared" si="2242"/>
        <v>#N/A</v>
      </c>
      <c r="AO6810" s="17" t="e">
        <f>INDEX($AN$10:$AN$2627,MATCH(C6810+1/24,$C$10:$C$2627,1))-INDEX($AN$10:$AN$2627,MATCH(C6810,$C$10:$C$2627,1))</f>
        <v>#N/A</v>
      </c>
      <c r="AP6810" s="17" t="e">
        <f t="shared" si="2243"/>
        <v>#N/A</v>
      </c>
      <c r="AQ6810" s="17" t="e">
        <f t="shared" si="2244"/>
        <v>#N/A</v>
      </c>
      <c r="AR6810" s="17" t="e">
        <f t="shared" si="2245"/>
        <v>#N/A</v>
      </c>
    </row>
    <row r="6811" spans="2:44" x14ac:dyDescent="0.25">
      <c r="B6811" t="e">
        <f>INDEX(RawData!$A$2:$A$1048576,MATCH(FmtData!$B$4+(ROW()-10),RawData!$A$2:$A$1048576,0))</f>
        <v>#N/A</v>
      </c>
      <c r="C6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#N/A</v>
      </c>
      <c r="D68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1" t="e">
        <f>INDEX(RawData!D$2:D$1048576,MATCH(FmtData!$B$4+(ROW()-10),RawData!$A$2:$A$1048576,0))</f>
        <v>#N/A</v>
      </c>
      <c r="F6811" t="e">
        <f>INDEX(RawData!E$2:E$1048576,MATCH(FmtData!$B$4+(ROW()-10),RawData!$A$2:$A$1048576,0))</f>
        <v>#N/A</v>
      </c>
      <c r="G6811" t="e">
        <f>INDEX(RawData!F$2:F$1048576,MATCH(FmtData!$B$4+(ROW()-10),RawData!$A$2:$A$1048576,0))</f>
        <v>#N/A</v>
      </c>
      <c r="H6811" t="e">
        <f>INDEX(RawData!G$2:G$1048576,MATCH(FmtData!$B$4+(ROW()-10),RawData!$A$2:$A$1048576,0))</f>
        <v>#N/A</v>
      </c>
      <c r="I6811" t="e">
        <f>INDEX(RawData!H$2:H$1048576,MATCH(FmtData!$B$4+(ROW()-10),RawData!$A$2:$A$1048576,0))</f>
        <v>#N/A</v>
      </c>
      <c r="J6811" t="e">
        <f>INDEX(RawData!I$2:I$1048576,MATCH(FmtData!$B$4+(ROW()-10),RawData!$A$2:$A$1048576,0))</f>
        <v>#N/A</v>
      </c>
      <c r="K6811" t="e">
        <f>INDEX(RawData!J$2:J$1048576,MATCH(FmtData!$B$4+(ROW()-10),RawData!$A$2:$A$1048576,0))</f>
        <v>#N/A</v>
      </c>
      <c r="L6811" t="e">
        <f>INDEX(RawData!K$2:K$1048576,MATCH(FmtData!$B$4+(ROW()-10),RawData!$A$2:$A$1048576,0))</f>
        <v>#N/A</v>
      </c>
      <c r="M6811" t="e">
        <f>INDEX(RawData!L$2:L$1048576,MATCH(FmtData!$B$4+(ROW()-10),RawData!$A$2:$A$1048576,0))</f>
        <v>#N/A</v>
      </c>
      <c r="N6811" t="e">
        <f>INDEX(RawData!M$2:M$1048576,MATCH(FmtData!$B$4+(ROW()-10),RawData!$A$2:$A$1048576,0))</f>
        <v>#N/A</v>
      </c>
      <c r="O6811" t="e">
        <f>INDEX(RawData!N$2:N$1048576,MATCH(FmtData!$B$4+(ROW()-10),RawData!$A$2:$A$1048576,0))</f>
        <v>#N/A</v>
      </c>
      <c r="P6811" t="e">
        <f>INDEX(RawData!O$2:O$1048576,MATCH(FmtData!$B$4+(ROW()-10),RawData!$A$2:$A$1048576,0))</f>
        <v>#N/A</v>
      </c>
      <c r="Q6811" t="e">
        <f>INDEX(RawData!P$2:P$1048576,MATCH(FmtData!$B$4+(ROW()-10),RawData!$A$2:$A$1048576,0))</f>
        <v>#N/A</v>
      </c>
      <c r="R6811" t="e">
        <f>INDEX(RawData!Q$2:Q$1048576,MATCH(FmtData!$B$4+(ROW()-10),RawData!$A$2:$A$1048576,0))</f>
        <v>#N/A</v>
      </c>
      <c r="S6811" t="e">
        <f>INDEX(RawData!R$2:R$1048576,MATCH(FmtData!$B$4+(ROW()-10),RawData!$A$2:$A$1048576,0))</f>
        <v>#N/A</v>
      </c>
      <c r="T6811" t="e">
        <f>INDEX(RawData!S$2:S$1048576,MATCH(FmtData!$B$4+(ROW()-10),RawData!$A$2:$A$1048576,0))</f>
        <v>#N/A</v>
      </c>
      <c r="U6811" t="e">
        <f>INDEX(RawData!T$2:T$1048576,MATCH(FmtData!$B$4+(ROW()-10),RawData!$A$2:$A$1048576,0))</f>
        <v>#N/A</v>
      </c>
      <c r="V6811" t="e">
        <f>INDEX(RawData!U$2:U$1048576,MATCH(FmtData!$B$4+(ROW()-10),RawData!$A$2:$A$1048576,0))</f>
        <v>#N/A</v>
      </c>
      <c r="W6811" s="8" t="e">
        <f t="shared" si="2230"/>
        <v>#N/A</v>
      </c>
      <c r="X6811" s="8" t="e">
        <f t="shared" si="2231"/>
        <v>#N/A</v>
      </c>
      <c r="Y6811" s="8" t="e">
        <f t="shared" si="2232"/>
        <v>#N/A</v>
      </c>
      <c r="Z6811" s="8" t="e">
        <f t="shared" si="2233"/>
        <v>#N/A</v>
      </c>
      <c r="AA6811" s="8" t="e">
        <f t="shared" si="2234"/>
        <v>#N/A</v>
      </c>
      <c r="AB6811" s="8" t="e">
        <f t="shared" si="2235"/>
        <v>#N/A</v>
      </c>
      <c r="AC6811" s="6" t="e">
        <f t="shared" si="2249"/>
        <v>#N/A</v>
      </c>
      <c r="AD6811" s="42" t="e">
        <f t="shared" si="2246"/>
        <v>#N/A</v>
      </c>
      <c r="AE6811" s="15" t="e">
        <f t="shared" si="2247"/>
        <v>#N/A</v>
      </c>
      <c r="AF6811" s="15" t="e">
        <f t="shared" si="2248"/>
        <v>#N/A</v>
      </c>
      <c r="AG6811" s="15" t="e">
        <f t="shared" si="2236"/>
        <v>#N/A</v>
      </c>
      <c r="AH6811" s="15" t="e">
        <f t="shared" si="2229"/>
        <v>#N/A</v>
      </c>
      <c r="AI6811" s="17" t="e">
        <f t="shared" si="2237"/>
        <v>#N/A</v>
      </c>
      <c r="AJ6811" s="17" t="e">
        <f t="shared" si="2238"/>
        <v>#N/A</v>
      </c>
      <c r="AK6811" s="17" t="e">
        <f t="shared" si="2239"/>
        <v>#N/A</v>
      </c>
      <c r="AL6811" s="17" t="e">
        <f t="shared" si="2240"/>
        <v>#N/A</v>
      </c>
      <c r="AM6811" s="17" t="e">
        <f t="shared" si="2241"/>
        <v>#N/A</v>
      </c>
      <c r="AN6811" s="17" t="e">
        <f t="shared" si="2242"/>
        <v>#N/A</v>
      </c>
      <c r="AO6811" s="17" t="e">
        <f>INDEX($AN$10:$AN$2627,MATCH(C6811+1/24,$C$10:$C$2627,1))-INDEX($AN$10:$AN$2627,MATCH(C6811,$C$10:$C$2627,1))</f>
        <v>#N/A</v>
      </c>
      <c r="AP6811" s="17" t="e">
        <f t="shared" si="2243"/>
        <v>#N/A</v>
      </c>
      <c r="AQ6811" s="17" t="e">
        <f t="shared" si="2244"/>
        <v>#N/A</v>
      </c>
      <c r="AR6811" s="17" t="e">
        <f t="shared" si="2245"/>
        <v>#N/A</v>
      </c>
    </row>
    <row r="6812" spans="2:44" x14ac:dyDescent="0.25">
      <c r="B6812" t="e">
        <f>INDEX(RawData!$A$2:$A$1048576,MATCH(FmtData!$B$4+(ROW()-10),RawData!$A$2:$A$1048576,0))</f>
        <v>#N/A</v>
      </c>
      <c r="C6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#N/A</v>
      </c>
      <c r="D68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2" t="e">
        <f>INDEX(RawData!D$2:D$1048576,MATCH(FmtData!$B$4+(ROW()-10),RawData!$A$2:$A$1048576,0))</f>
        <v>#N/A</v>
      </c>
      <c r="F6812" t="e">
        <f>INDEX(RawData!E$2:E$1048576,MATCH(FmtData!$B$4+(ROW()-10),RawData!$A$2:$A$1048576,0))</f>
        <v>#N/A</v>
      </c>
      <c r="G6812" t="e">
        <f>INDEX(RawData!F$2:F$1048576,MATCH(FmtData!$B$4+(ROW()-10),RawData!$A$2:$A$1048576,0))</f>
        <v>#N/A</v>
      </c>
      <c r="H6812" t="e">
        <f>INDEX(RawData!G$2:G$1048576,MATCH(FmtData!$B$4+(ROW()-10),RawData!$A$2:$A$1048576,0))</f>
        <v>#N/A</v>
      </c>
      <c r="I6812" t="e">
        <f>INDEX(RawData!H$2:H$1048576,MATCH(FmtData!$B$4+(ROW()-10),RawData!$A$2:$A$1048576,0))</f>
        <v>#N/A</v>
      </c>
      <c r="J6812" t="e">
        <f>INDEX(RawData!I$2:I$1048576,MATCH(FmtData!$B$4+(ROW()-10),RawData!$A$2:$A$1048576,0))</f>
        <v>#N/A</v>
      </c>
      <c r="K6812" t="e">
        <f>INDEX(RawData!J$2:J$1048576,MATCH(FmtData!$B$4+(ROW()-10),RawData!$A$2:$A$1048576,0))</f>
        <v>#N/A</v>
      </c>
      <c r="L6812" t="e">
        <f>INDEX(RawData!K$2:K$1048576,MATCH(FmtData!$B$4+(ROW()-10),RawData!$A$2:$A$1048576,0))</f>
        <v>#N/A</v>
      </c>
      <c r="M6812" t="e">
        <f>INDEX(RawData!L$2:L$1048576,MATCH(FmtData!$B$4+(ROW()-10),RawData!$A$2:$A$1048576,0))</f>
        <v>#N/A</v>
      </c>
      <c r="N6812" t="e">
        <f>INDEX(RawData!M$2:M$1048576,MATCH(FmtData!$B$4+(ROW()-10),RawData!$A$2:$A$1048576,0))</f>
        <v>#N/A</v>
      </c>
      <c r="O6812" t="e">
        <f>INDEX(RawData!N$2:N$1048576,MATCH(FmtData!$B$4+(ROW()-10),RawData!$A$2:$A$1048576,0))</f>
        <v>#N/A</v>
      </c>
      <c r="P6812" t="e">
        <f>INDEX(RawData!O$2:O$1048576,MATCH(FmtData!$B$4+(ROW()-10),RawData!$A$2:$A$1048576,0))</f>
        <v>#N/A</v>
      </c>
      <c r="Q6812" t="e">
        <f>INDEX(RawData!P$2:P$1048576,MATCH(FmtData!$B$4+(ROW()-10),RawData!$A$2:$A$1048576,0))</f>
        <v>#N/A</v>
      </c>
      <c r="R6812" t="e">
        <f>INDEX(RawData!Q$2:Q$1048576,MATCH(FmtData!$B$4+(ROW()-10),RawData!$A$2:$A$1048576,0))</f>
        <v>#N/A</v>
      </c>
      <c r="S6812" t="e">
        <f>INDEX(RawData!R$2:R$1048576,MATCH(FmtData!$B$4+(ROW()-10),RawData!$A$2:$A$1048576,0))</f>
        <v>#N/A</v>
      </c>
      <c r="T6812" t="e">
        <f>INDEX(RawData!S$2:S$1048576,MATCH(FmtData!$B$4+(ROW()-10),RawData!$A$2:$A$1048576,0))</f>
        <v>#N/A</v>
      </c>
      <c r="U6812" t="e">
        <f>INDEX(RawData!T$2:T$1048576,MATCH(FmtData!$B$4+(ROW()-10),RawData!$A$2:$A$1048576,0))</f>
        <v>#N/A</v>
      </c>
      <c r="V6812" t="e">
        <f>INDEX(RawData!U$2:U$1048576,MATCH(FmtData!$B$4+(ROW()-10),RawData!$A$2:$A$1048576,0))</f>
        <v>#N/A</v>
      </c>
      <c r="W6812" s="8" t="e">
        <f t="shared" si="2230"/>
        <v>#N/A</v>
      </c>
      <c r="X6812" s="8" t="e">
        <f t="shared" si="2231"/>
        <v>#N/A</v>
      </c>
      <c r="Y6812" s="8" t="e">
        <f t="shared" si="2232"/>
        <v>#N/A</v>
      </c>
      <c r="Z6812" s="8" t="e">
        <f t="shared" si="2233"/>
        <v>#N/A</v>
      </c>
      <c r="AA6812" s="8" t="e">
        <f t="shared" si="2234"/>
        <v>#N/A</v>
      </c>
      <c r="AB6812" s="8" t="e">
        <f t="shared" si="2235"/>
        <v>#N/A</v>
      </c>
      <c r="AC6812" s="6" t="e">
        <f t="shared" si="2249"/>
        <v>#N/A</v>
      </c>
      <c r="AD6812" s="42" t="e">
        <f t="shared" si="2246"/>
        <v>#N/A</v>
      </c>
      <c r="AE6812" s="15" t="e">
        <f t="shared" si="2247"/>
        <v>#N/A</v>
      </c>
      <c r="AF6812" s="15" t="e">
        <f t="shared" si="2248"/>
        <v>#N/A</v>
      </c>
      <c r="AG6812" s="15" t="e">
        <f t="shared" si="2236"/>
        <v>#N/A</v>
      </c>
      <c r="AH6812" s="15" t="e">
        <f t="shared" si="2229"/>
        <v>#N/A</v>
      </c>
      <c r="AI6812" s="17" t="e">
        <f t="shared" si="2237"/>
        <v>#N/A</v>
      </c>
      <c r="AJ6812" s="17" t="e">
        <f t="shared" si="2238"/>
        <v>#N/A</v>
      </c>
      <c r="AK6812" s="17" t="e">
        <f t="shared" si="2239"/>
        <v>#N/A</v>
      </c>
      <c r="AL6812" s="17" t="e">
        <f t="shared" si="2240"/>
        <v>#N/A</v>
      </c>
      <c r="AM6812" s="17" t="e">
        <f t="shared" si="2241"/>
        <v>#N/A</v>
      </c>
      <c r="AN6812" s="17" t="e">
        <f t="shared" si="2242"/>
        <v>#N/A</v>
      </c>
      <c r="AO6812" s="17" t="e">
        <f>INDEX($AN$10:$AN$2627,MATCH(C6812+1/24,$C$10:$C$2627,1))-INDEX($AN$10:$AN$2627,MATCH(C6812,$C$10:$C$2627,1))</f>
        <v>#N/A</v>
      </c>
      <c r="AP6812" s="17" t="e">
        <f t="shared" si="2243"/>
        <v>#N/A</v>
      </c>
      <c r="AQ6812" s="17" t="e">
        <f t="shared" si="2244"/>
        <v>#N/A</v>
      </c>
      <c r="AR6812" s="17" t="e">
        <f t="shared" si="2245"/>
        <v>#N/A</v>
      </c>
    </row>
    <row r="6813" spans="2:44" x14ac:dyDescent="0.25">
      <c r="B6813" t="e">
        <f>INDEX(RawData!$A$2:$A$1048576,MATCH(FmtData!$B$4+(ROW()-10),RawData!$A$2:$A$1048576,0))</f>
        <v>#N/A</v>
      </c>
      <c r="C6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#N/A</v>
      </c>
      <c r="D68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3" t="e">
        <f>INDEX(RawData!D$2:D$1048576,MATCH(FmtData!$B$4+(ROW()-10),RawData!$A$2:$A$1048576,0))</f>
        <v>#N/A</v>
      </c>
      <c r="F6813" t="e">
        <f>INDEX(RawData!E$2:E$1048576,MATCH(FmtData!$B$4+(ROW()-10),RawData!$A$2:$A$1048576,0))</f>
        <v>#N/A</v>
      </c>
      <c r="G6813" t="e">
        <f>INDEX(RawData!F$2:F$1048576,MATCH(FmtData!$B$4+(ROW()-10),RawData!$A$2:$A$1048576,0))</f>
        <v>#N/A</v>
      </c>
      <c r="H6813" t="e">
        <f>INDEX(RawData!G$2:G$1048576,MATCH(FmtData!$B$4+(ROW()-10),RawData!$A$2:$A$1048576,0))</f>
        <v>#N/A</v>
      </c>
      <c r="I6813" t="e">
        <f>INDEX(RawData!H$2:H$1048576,MATCH(FmtData!$B$4+(ROW()-10),RawData!$A$2:$A$1048576,0))</f>
        <v>#N/A</v>
      </c>
      <c r="J6813" t="e">
        <f>INDEX(RawData!I$2:I$1048576,MATCH(FmtData!$B$4+(ROW()-10),RawData!$A$2:$A$1048576,0))</f>
        <v>#N/A</v>
      </c>
      <c r="K6813" t="e">
        <f>INDEX(RawData!J$2:J$1048576,MATCH(FmtData!$B$4+(ROW()-10),RawData!$A$2:$A$1048576,0))</f>
        <v>#N/A</v>
      </c>
      <c r="L6813" t="e">
        <f>INDEX(RawData!K$2:K$1048576,MATCH(FmtData!$B$4+(ROW()-10),RawData!$A$2:$A$1048576,0))</f>
        <v>#N/A</v>
      </c>
      <c r="M6813" t="e">
        <f>INDEX(RawData!L$2:L$1048576,MATCH(FmtData!$B$4+(ROW()-10),RawData!$A$2:$A$1048576,0))</f>
        <v>#N/A</v>
      </c>
      <c r="N6813" t="e">
        <f>INDEX(RawData!M$2:M$1048576,MATCH(FmtData!$B$4+(ROW()-10),RawData!$A$2:$A$1048576,0))</f>
        <v>#N/A</v>
      </c>
      <c r="O6813" t="e">
        <f>INDEX(RawData!N$2:N$1048576,MATCH(FmtData!$B$4+(ROW()-10),RawData!$A$2:$A$1048576,0))</f>
        <v>#N/A</v>
      </c>
      <c r="P6813" t="e">
        <f>INDEX(RawData!O$2:O$1048576,MATCH(FmtData!$B$4+(ROW()-10),RawData!$A$2:$A$1048576,0))</f>
        <v>#N/A</v>
      </c>
      <c r="Q6813" t="e">
        <f>INDEX(RawData!P$2:P$1048576,MATCH(FmtData!$B$4+(ROW()-10),RawData!$A$2:$A$1048576,0))</f>
        <v>#N/A</v>
      </c>
      <c r="R6813" t="e">
        <f>INDEX(RawData!Q$2:Q$1048576,MATCH(FmtData!$B$4+(ROW()-10),RawData!$A$2:$A$1048576,0))</f>
        <v>#N/A</v>
      </c>
      <c r="S6813" t="e">
        <f>INDEX(RawData!R$2:R$1048576,MATCH(FmtData!$B$4+(ROW()-10),RawData!$A$2:$A$1048576,0))</f>
        <v>#N/A</v>
      </c>
      <c r="T6813" t="e">
        <f>INDEX(RawData!S$2:S$1048576,MATCH(FmtData!$B$4+(ROW()-10),RawData!$A$2:$A$1048576,0))</f>
        <v>#N/A</v>
      </c>
      <c r="U6813" t="e">
        <f>INDEX(RawData!T$2:T$1048576,MATCH(FmtData!$B$4+(ROW()-10),RawData!$A$2:$A$1048576,0))</f>
        <v>#N/A</v>
      </c>
      <c r="V6813" t="e">
        <f>INDEX(RawData!U$2:U$1048576,MATCH(FmtData!$B$4+(ROW()-10),RawData!$A$2:$A$1048576,0))</f>
        <v>#N/A</v>
      </c>
      <c r="W6813" s="8" t="e">
        <f t="shared" si="2230"/>
        <v>#N/A</v>
      </c>
      <c r="X6813" s="8" t="e">
        <f t="shared" si="2231"/>
        <v>#N/A</v>
      </c>
      <c r="Y6813" s="8" t="e">
        <f t="shared" si="2232"/>
        <v>#N/A</v>
      </c>
      <c r="Z6813" s="8" t="e">
        <f t="shared" si="2233"/>
        <v>#N/A</v>
      </c>
      <c r="AA6813" s="8" t="e">
        <f t="shared" si="2234"/>
        <v>#N/A</v>
      </c>
      <c r="AB6813" s="8" t="e">
        <f t="shared" si="2235"/>
        <v>#N/A</v>
      </c>
      <c r="AC6813" s="6" t="e">
        <f t="shared" si="2249"/>
        <v>#N/A</v>
      </c>
      <c r="AD6813" s="42" t="e">
        <f t="shared" si="2246"/>
        <v>#N/A</v>
      </c>
      <c r="AE6813" s="15" t="e">
        <f t="shared" si="2247"/>
        <v>#N/A</v>
      </c>
      <c r="AF6813" s="15" t="e">
        <f t="shared" si="2248"/>
        <v>#N/A</v>
      </c>
      <c r="AG6813" s="15" t="e">
        <f t="shared" si="2236"/>
        <v>#N/A</v>
      </c>
      <c r="AH6813" s="15" t="e">
        <f t="shared" si="2229"/>
        <v>#N/A</v>
      </c>
      <c r="AI6813" s="17" t="e">
        <f t="shared" si="2237"/>
        <v>#N/A</v>
      </c>
      <c r="AJ6813" s="17" t="e">
        <f t="shared" si="2238"/>
        <v>#N/A</v>
      </c>
      <c r="AK6813" s="17" t="e">
        <f t="shared" si="2239"/>
        <v>#N/A</v>
      </c>
      <c r="AL6813" s="17" t="e">
        <f t="shared" si="2240"/>
        <v>#N/A</v>
      </c>
      <c r="AM6813" s="17" t="e">
        <f t="shared" si="2241"/>
        <v>#N/A</v>
      </c>
      <c r="AN6813" s="17" t="e">
        <f t="shared" si="2242"/>
        <v>#N/A</v>
      </c>
      <c r="AO6813" s="17" t="e">
        <f>INDEX($AN$10:$AN$2627,MATCH(C6813+1/24,$C$10:$C$2627,1))-INDEX($AN$10:$AN$2627,MATCH(C6813,$C$10:$C$2627,1))</f>
        <v>#N/A</v>
      </c>
      <c r="AP6813" s="17" t="e">
        <f t="shared" si="2243"/>
        <v>#N/A</v>
      </c>
      <c r="AQ6813" s="17" t="e">
        <f t="shared" si="2244"/>
        <v>#N/A</v>
      </c>
      <c r="AR6813" s="17" t="e">
        <f t="shared" si="2245"/>
        <v>#N/A</v>
      </c>
    </row>
    <row r="6814" spans="2:44" x14ac:dyDescent="0.25">
      <c r="B6814" t="e">
        <f>INDEX(RawData!$A$2:$A$1048576,MATCH(FmtData!$B$4+(ROW()-10),RawData!$A$2:$A$1048576,0))</f>
        <v>#N/A</v>
      </c>
      <c r="C6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#N/A</v>
      </c>
      <c r="D68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4" t="e">
        <f>INDEX(RawData!D$2:D$1048576,MATCH(FmtData!$B$4+(ROW()-10),RawData!$A$2:$A$1048576,0))</f>
        <v>#N/A</v>
      </c>
      <c r="F6814" t="e">
        <f>INDEX(RawData!E$2:E$1048576,MATCH(FmtData!$B$4+(ROW()-10),RawData!$A$2:$A$1048576,0))</f>
        <v>#N/A</v>
      </c>
      <c r="G6814" t="e">
        <f>INDEX(RawData!F$2:F$1048576,MATCH(FmtData!$B$4+(ROW()-10),RawData!$A$2:$A$1048576,0))</f>
        <v>#N/A</v>
      </c>
      <c r="H6814" t="e">
        <f>INDEX(RawData!G$2:G$1048576,MATCH(FmtData!$B$4+(ROW()-10),RawData!$A$2:$A$1048576,0))</f>
        <v>#N/A</v>
      </c>
      <c r="I6814" t="e">
        <f>INDEX(RawData!H$2:H$1048576,MATCH(FmtData!$B$4+(ROW()-10),RawData!$A$2:$A$1048576,0))</f>
        <v>#N/A</v>
      </c>
      <c r="J6814" t="e">
        <f>INDEX(RawData!I$2:I$1048576,MATCH(FmtData!$B$4+(ROW()-10),RawData!$A$2:$A$1048576,0))</f>
        <v>#N/A</v>
      </c>
      <c r="K6814" t="e">
        <f>INDEX(RawData!J$2:J$1048576,MATCH(FmtData!$B$4+(ROW()-10),RawData!$A$2:$A$1048576,0))</f>
        <v>#N/A</v>
      </c>
      <c r="L6814" t="e">
        <f>INDEX(RawData!K$2:K$1048576,MATCH(FmtData!$B$4+(ROW()-10),RawData!$A$2:$A$1048576,0))</f>
        <v>#N/A</v>
      </c>
      <c r="M6814" t="e">
        <f>INDEX(RawData!L$2:L$1048576,MATCH(FmtData!$B$4+(ROW()-10),RawData!$A$2:$A$1048576,0))</f>
        <v>#N/A</v>
      </c>
      <c r="N6814" t="e">
        <f>INDEX(RawData!M$2:M$1048576,MATCH(FmtData!$B$4+(ROW()-10),RawData!$A$2:$A$1048576,0))</f>
        <v>#N/A</v>
      </c>
      <c r="O6814" t="e">
        <f>INDEX(RawData!N$2:N$1048576,MATCH(FmtData!$B$4+(ROW()-10),RawData!$A$2:$A$1048576,0))</f>
        <v>#N/A</v>
      </c>
      <c r="P6814" t="e">
        <f>INDEX(RawData!O$2:O$1048576,MATCH(FmtData!$B$4+(ROW()-10),RawData!$A$2:$A$1048576,0))</f>
        <v>#N/A</v>
      </c>
      <c r="Q6814" t="e">
        <f>INDEX(RawData!P$2:P$1048576,MATCH(FmtData!$B$4+(ROW()-10),RawData!$A$2:$A$1048576,0))</f>
        <v>#N/A</v>
      </c>
      <c r="R6814" t="e">
        <f>INDEX(RawData!Q$2:Q$1048576,MATCH(FmtData!$B$4+(ROW()-10),RawData!$A$2:$A$1048576,0))</f>
        <v>#N/A</v>
      </c>
      <c r="S6814" t="e">
        <f>INDEX(RawData!R$2:R$1048576,MATCH(FmtData!$B$4+(ROW()-10),RawData!$A$2:$A$1048576,0))</f>
        <v>#N/A</v>
      </c>
      <c r="T6814" t="e">
        <f>INDEX(RawData!S$2:S$1048576,MATCH(FmtData!$B$4+(ROW()-10),RawData!$A$2:$A$1048576,0))</f>
        <v>#N/A</v>
      </c>
      <c r="U6814" t="e">
        <f>INDEX(RawData!T$2:T$1048576,MATCH(FmtData!$B$4+(ROW()-10),RawData!$A$2:$A$1048576,0))</f>
        <v>#N/A</v>
      </c>
      <c r="V6814" t="e">
        <f>INDEX(RawData!U$2:U$1048576,MATCH(FmtData!$B$4+(ROW()-10),RawData!$A$2:$A$1048576,0))</f>
        <v>#N/A</v>
      </c>
      <c r="W6814" s="8" t="e">
        <f t="shared" si="2230"/>
        <v>#N/A</v>
      </c>
      <c r="X6814" s="8" t="e">
        <f t="shared" si="2231"/>
        <v>#N/A</v>
      </c>
      <c r="Y6814" s="8" t="e">
        <f t="shared" si="2232"/>
        <v>#N/A</v>
      </c>
      <c r="Z6814" s="8" t="e">
        <f t="shared" si="2233"/>
        <v>#N/A</v>
      </c>
      <c r="AA6814" s="8" t="e">
        <f t="shared" si="2234"/>
        <v>#N/A</v>
      </c>
      <c r="AB6814" s="8" t="e">
        <f t="shared" si="2235"/>
        <v>#N/A</v>
      </c>
      <c r="AC6814" s="6" t="e">
        <f t="shared" si="2249"/>
        <v>#N/A</v>
      </c>
      <c r="AD6814" s="42" t="e">
        <f t="shared" si="2246"/>
        <v>#N/A</v>
      </c>
      <c r="AE6814" s="15" t="e">
        <f t="shared" si="2247"/>
        <v>#N/A</v>
      </c>
      <c r="AF6814" s="15" t="e">
        <f t="shared" si="2248"/>
        <v>#N/A</v>
      </c>
      <c r="AG6814" s="15" t="e">
        <f t="shared" si="2236"/>
        <v>#N/A</v>
      </c>
      <c r="AH6814" s="15" t="e">
        <f t="shared" si="2229"/>
        <v>#N/A</v>
      </c>
      <c r="AI6814" s="17" t="e">
        <f t="shared" si="2237"/>
        <v>#N/A</v>
      </c>
      <c r="AJ6814" s="17" t="e">
        <f t="shared" si="2238"/>
        <v>#N/A</v>
      </c>
      <c r="AK6814" s="17" t="e">
        <f t="shared" si="2239"/>
        <v>#N/A</v>
      </c>
      <c r="AL6814" s="17" t="e">
        <f t="shared" si="2240"/>
        <v>#N/A</v>
      </c>
      <c r="AM6814" s="17" t="e">
        <f t="shared" si="2241"/>
        <v>#N/A</v>
      </c>
      <c r="AN6814" s="17" t="e">
        <f t="shared" si="2242"/>
        <v>#N/A</v>
      </c>
      <c r="AO6814" s="17" t="e">
        <f>INDEX($AN$10:$AN$2627,MATCH(C6814+1/24,$C$10:$C$2627,1))-INDEX($AN$10:$AN$2627,MATCH(C6814,$C$10:$C$2627,1))</f>
        <v>#N/A</v>
      </c>
      <c r="AP6814" s="17" t="e">
        <f t="shared" si="2243"/>
        <v>#N/A</v>
      </c>
      <c r="AQ6814" s="17" t="e">
        <f t="shared" si="2244"/>
        <v>#N/A</v>
      </c>
      <c r="AR6814" s="17" t="e">
        <f t="shared" si="2245"/>
        <v>#N/A</v>
      </c>
    </row>
    <row r="6815" spans="2:44" x14ac:dyDescent="0.25">
      <c r="B6815" t="e">
        <f>INDEX(RawData!$A$2:$A$1048576,MATCH(FmtData!$B$4+(ROW()-10),RawData!$A$2:$A$1048576,0))</f>
        <v>#N/A</v>
      </c>
      <c r="C6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#N/A</v>
      </c>
      <c r="D68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5" t="e">
        <f>INDEX(RawData!D$2:D$1048576,MATCH(FmtData!$B$4+(ROW()-10),RawData!$A$2:$A$1048576,0))</f>
        <v>#N/A</v>
      </c>
      <c r="F6815" t="e">
        <f>INDEX(RawData!E$2:E$1048576,MATCH(FmtData!$B$4+(ROW()-10),RawData!$A$2:$A$1048576,0))</f>
        <v>#N/A</v>
      </c>
      <c r="G6815" t="e">
        <f>INDEX(RawData!F$2:F$1048576,MATCH(FmtData!$B$4+(ROW()-10),RawData!$A$2:$A$1048576,0))</f>
        <v>#N/A</v>
      </c>
      <c r="H6815" t="e">
        <f>INDEX(RawData!G$2:G$1048576,MATCH(FmtData!$B$4+(ROW()-10),RawData!$A$2:$A$1048576,0))</f>
        <v>#N/A</v>
      </c>
      <c r="I6815" t="e">
        <f>INDEX(RawData!H$2:H$1048576,MATCH(FmtData!$B$4+(ROW()-10),RawData!$A$2:$A$1048576,0))</f>
        <v>#N/A</v>
      </c>
      <c r="J6815" t="e">
        <f>INDEX(RawData!I$2:I$1048576,MATCH(FmtData!$B$4+(ROW()-10),RawData!$A$2:$A$1048576,0))</f>
        <v>#N/A</v>
      </c>
      <c r="K6815" t="e">
        <f>INDEX(RawData!J$2:J$1048576,MATCH(FmtData!$B$4+(ROW()-10),RawData!$A$2:$A$1048576,0))</f>
        <v>#N/A</v>
      </c>
      <c r="L6815" t="e">
        <f>INDEX(RawData!K$2:K$1048576,MATCH(FmtData!$B$4+(ROW()-10),RawData!$A$2:$A$1048576,0))</f>
        <v>#N/A</v>
      </c>
      <c r="M6815" t="e">
        <f>INDEX(RawData!L$2:L$1048576,MATCH(FmtData!$B$4+(ROW()-10),RawData!$A$2:$A$1048576,0))</f>
        <v>#N/A</v>
      </c>
      <c r="N6815" t="e">
        <f>INDEX(RawData!M$2:M$1048576,MATCH(FmtData!$B$4+(ROW()-10),RawData!$A$2:$A$1048576,0))</f>
        <v>#N/A</v>
      </c>
      <c r="O6815" t="e">
        <f>INDEX(RawData!N$2:N$1048576,MATCH(FmtData!$B$4+(ROW()-10),RawData!$A$2:$A$1048576,0))</f>
        <v>#N/A</v>
      </c>
      <c r="P6815" t="e">
        <f>INDEX(RawData!O$2:O$1048576,MATCH(FmtData!$B$4+(ROW()-10),RawData!$A$2:$A$1048576,0))</f>
        <v>#N/A</v>
      </c>
      <c r="Q6815" t="e">
        <f>INDEX(RawData!P$2:P$1048576,MATCH(FmtData!$B$4+(ROW()-10),RawData!$A$2:$A$1048576,0))</f>
        <v>#N/A</v>
      </c>
      <c r="R6815" t="e">
        <f>INDEX(RawData!Q$2:Q$1048576,MATCH(FmtData!$B$4+(ROW()-10),RawData!$A$2:$A$1048576,0))</f>
        <v>#N/A</v>
      </c>
      <c r="S6815" t="e">
        <f>INDEX(RawData!R$2:R$1048576,MATCH(FmtData!$B$4+(ROW()-10),RawData!$A$2:$A$1048576,0))</f>
        <v>#N/A</v>
      </c>
      <c r="T6815" t="e">
        <f>INDEX(RawData!S$2:S$1048576,MATCH(FmtData!$B$4+(ROW()-10),RawData!$A$2:$A$1048576,0))</f>
        <v>#N/A</v>
      </c>
      <c r="U6815" t="e">
        <f>INDEX(RawData!T$2:T$1048576,MATCH(FmtData!$B$4+(ROW()-10),RawData!$A$2:$A$1048576,0))</f>
        <v>#N/A</v>
      </c>
      <c r="V6815" t="e">
        <f>INDEX(RawData!U$2:U$1048576,MATCH(FmtData!$B$4+(ROW()-10),RawData!$A$2:$A$1048576,0))</f>
        <v>#N/A</v>
      </c>
      <c r="W6815" s="8" t="e">
        <f t="shared" si="2230"/>
        <v>#N/A</v>
      </c>
      <c r="X6815" s="8" t="e">
        <f t="shared" si="2231"/>
        <v>#N/A</v>
      </c>
      <c r="Y6815" s="8" t="e">
        <f t="shared" si="2232"/>
        <v>#N/A</v>
      </c>
      <c r="Z6815" s="8" t="e">
        <f t="shared" si="2233"/>
        <v>#N/A</v>
      </c>
      <c r="AA6815" s="8" t="e">
        <f t="shared" si="2234"/>
        <v>#N/A</v>
      </c>
      <c r="AB6815" s="8" t="e">
        <f t="shared" si="2235"/>
        <v>#N/A</v>
      </c>
      <c r="AC6815" s="6" t="e">
        <f t="shared" si="2249"/>
        <v>#N/A</v>
      </c>
      <c r="AD6815" s="42" t="e">
        <f t="shared" si="2246"/>
        <v>#N/A</v>
      </c>
      <c r="AE6815" s="15" t="e">
        <f t="shared" si="2247"/>
        <v>#N/A</v>
      </c>
      <c r="AF6815" s="15" t="e">
        <f t="shared" si="2248"/>
        <v>#N/A</v>
      </c>
      <c r="AG6815" s="15" t="e">
        <f t="shared" si="2236"/>
        <v>#N/A</v>
      </c>
      <c r="AH6815" s="15" t="e">
        <f t="shared" si="2229"/>
        <v>#N/A</v>
      </c>
      <c r="AI6815" s="17" t="e">
        <f t="shared" si="2237"/>
        <v>#N/A</v>
      </c>
      <c r="AJ6815" s="17" t="e">
        <f t="shared" si="2238"/>
        <v>#N/A</v>
      </c>
      <c r="AK6815" s="17" t="e">
        <f t="shared" si="2239"/>
        <v>#N/A</v>
      </c>
      <c r="AL6815" s="17" t="e">
        <f t="shared" si="2240"/>
        <v>#N/A</v>
      </c>
      <c r="AM6815" s="17" t="e">
        <f t="shared" si="2241"/>
        <v>#N/A</v>
      </c>
      <c r="AN6815" s="17" t="e">
        <f t="shared" si="2242"/>
        <v>#N/A</v>
      </c>
      <c r="AO6815" s="17" t="e">
        <f>INDEX($AN$10:$AN$2627,MATCH(C6815+1/24,$C$10:$C$2627,1))-INDEX($AN$10:$AN$2627,MATCH(C6815,$C$10:$C$2627,1))</f>
        <v>#N/A</v>
      </c>
      <c r="AP6815" s="17" t="e">
        <f t="shared" si="2243"/>
        <v>#N/A</v>
      </c>
      <c r="AQ6815" s="17" t="e">
        <f t="shared" si="2244"/>
        <v>#N/A</v>
      </c>
      <c r="AR6815" s="17" t="e">
        <f t="shared" si="2245"/>
        <v>#N/A</v>
      </c>
    </row>
    <row r="6816" spans="2:44" x14ac:dyDescent="0.25">
      <c r="B6816" t="e">
        <f>INDEX(RawData!$A$2:$A$1048576,MATCH(FmtData!$B$4+(ROW()-10),RawData!$A$2:$A$1048576,0))</f>
        <v>#N/A</v>
      </c>
      <c r="C6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#N/A</v>
      </c>
      <c r="D68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6" t="e">
        <f>INDEX(RawData!D$2:D$1048576,MATCH(FmtData!$B$4+(ROW()-10),RawData!$A$2:$A$1048576,0))</f>
        <v>#N/A</v>
      </c>
      <c r="F6816" t="e">
        <f>INDEX(RawData!E$2:E$1048576,MATCH(FmtData!$B$4+(ROW()-10),RawData!$A$2:$A$1048576,0))</f>
        <v>#N/A</v>
      </c>
      <c r="G6816" t="e">
        <f>INDEX(RawData!F$2:F$1048576,MATCH(FmtData!$B$4+(ROW()-10),RawData!$A$2:$A$1048576,0))</f>
        <v>#N/A</v>
      </c>
      <c r="H6816" t="e">
        <f>INDEX(RawData!G$2:G$1048576,MATCH(FmtData!$B$4+(ROW()-10),RawData!$A$2:$A$1048576,0))</f>
        <v>#N/A</v>
      </c>
      <c r="I6816" t="e">
        <f>INDEX(RawData!H$2:H$1048576,MATCH(FmtData!$B$4+(ROW()-10),RawData!$A$2:$A$1048576,0))</f>
        <v>#N/A</v>
      </c>
      <c r="J6816" t="e">
        <f>INDEX(RawData!I$2:I$1048576,MATCH(FmtData!$B$4+(ROW()-10),RawData!$A$2:$A$1048576,0))</f>
        <v>#N/A</v>
      </c>
      <c r="K6816" t="e">
        <f>INDEX(RawData!J$2:J$1048576,MATCH(FmtData!$B$4+(ROW()-10),RawData!$A$2:$A$1048576,0))</f>
        <v>#N/A</v>
      </c>
      <c r="L6816" t="e">
        <f>INDEX(RawData!K$2:K$1048576,MATCH(FmtData!$B$4+(ROW()-10),RawData!$A$2:$A$1048576,0))</f>
        <v>#N/A</v>
      </c>
      <c r="M6816" t="e">
        <f>INDEX(RawData!L$2:L$1048576,MATCH(FmtData!$B$4+(ROW()-10),RawData!$A$2:$A$1048576,0))</f>
        <v>#N/A</v>
      </c>
      <c r="N6816" t="e">
        <f>INDEX(RawData!M$2:M$1048576,MATCH(FmtData!$B$4+(ROW()-10),RawData!$A$2:$A$1048576,0))</f>
        <v>#N/A</v>
      </c>
      <c r="O6816" t="e">
        <f>INDEX(RawData!N$2:N$1048576,MATCH(FmtData!$B$4+(ROW()-10),RawData!$A$2:$A$1048576,0))</f>
        <v>#N/A</v>
      </c>
      <c r="P6816" t="e">
        <f>INDEX(RawData!O$2:O$1048576,MATCH(FmtData!$B$4+(ROW()-10),RawData!$A$2:$A$1048576,0))</f>
        <v>#N/A</v>
      </c>
      <c r="Q6816" t="e">
        <f>INDEX(RawData!P$2:P$1048576,MATCH(FmtData!$B$4+(ROW()-10),RawData!$A$2:$A$1048576,0))</f>
        <v>#N/A</v>
      </c>
      <c r="R6816" t="e">
        <f>INDEX(RawData!Q$2:Q$1048576,MATCH(FmtData!$B$4+(ROW()-10),RawData!$A$2:$A$1048576,0))</f>
        <v>#N/A</v>
      </c>
      <c r="S6816" t="e">
        <f>INDEX(RawData!R$2:R$1048576,MATCH(FmtData!$B$4+(ROW()-10),RawData!$A$2:$A$1048576,0))</f>
        <v>#N/A</v>
      </c>
      <c r="T6816" t="e">
        <f>INDEX(RawData!S$2:S$1048576,MATCH(FmtData!$B$4+(ROW()-10),RawData!$A$2:$A$1048576,0))</f>
        <v>#N/A</v>
      </c>
      <c r="U6816" t="e">
        <f>INDEX(RawData!T$2:T$1048576,MATCH(FmtData!$B$4+(ROW()-10),RawData!$A$2:$A$1048576,0))</f>
        <v>#N/A</v>
      </c>
      <c r="V6816" t="e">
        <f>INDEX(RawData!U$2:U$1048576,MATCH(FmtData!$B$4+(ROW()-10),RawData!$A$2:$A$1048576,0))</f>
        <v>#N/A</v>
      </c>
      <c r="W6816" s="8" t="e">
        <f t="shared" si="2230"/>
        <v>#N/A</v>
      </c>
      <c r="X6816" s="8" t="e">
        <f t="shared" si="2231"/>
        <v>#N/A</v>
      </c>
      <c r="Y6816" s="8" t="e">
        <f t="shared" si="2232"/>
        <v>#N/A</v>
      </c>
      <c r="Z6816" s="8" t="e">
        <f t="shared" si="2233"/>
        <v>#N/A</v>
      </c>
      <c r="AA6816" s="8" t="e">
        <f t="shared" si="2234"/>
        <v>#N/A</v>
      </c>
      <c r="AB6816" s="8" t="e">
        <f t="shared" si="2235"/>
        <v>#N/A</v>
      </c>
      <c r="AC6816" s="6" t="e">
        <f t="shared" si="2249"/>
        <v>#N/A</v>
      </c>
      <c r="AD6816" s="42" t="e">
        <f t="shared" si="2246"/>
        <v>#N/A</v>
      </c>
      <c r="AE6816" s="15" t="e">
        <f t="shared" si="2247"/>
        <v>#N/A</v>
      </c>
      <c r="AF6816" s="15" t="e">
        <f t="shared" si="2248"/>
        <v>#N/A</v>
      </c>
      <c r="AG6816" s="15" t="e">
        <f t="shared" si="2236"/>
        <v>#N/A</v>
      </c>
      <c r="AH6816" s="15" t="e">
        <f t="shared" si="2229"/>
        <v>#N/A</v>
      </c>
      <c r="AI6816" s="17" t="e">
        <f t="shared" si="2237"/>
        <v>#N/A</v>
      </c>
      <c r="AJ6816" s="17" t="e">
        <f t="shared" si="2238"/>
        <v>#N/A</v>
      </c>
      <c r="AK6816" s="17" t="e">
        <f t="shared" si="2239"/>
        <v>#N/A</v>
      </c>
      <c r="AL6816" s="17" t="e">
        <f t="shared" si="2240"/>
        <v>#N/A</v>
      </c>
      <c r="AM6816" s="17" t="e">
        <f t="shared" si="2241"/>
        <v>#N/A</v>
      </c>
      <c r="AN6816" s="17" t="e">
        <f t="shared" si="2242"/>
        <v>#N/A</v>
      </c>
      <c r="AO6816" s="17" t="e">
        <f>INDEX($AN$10:$AN$2627,MATCH(C6816+1/24,$C$10:$C$2627,1))-INDEX($AN$10:$AN$2627,MATCH(C6816,$C$10:$C$2627,1))</f>
        <v>#N/A</v>
      </c>
      <c r="AP6816" s="17" t="e">
        <f t="shared" si="2243"/>
        <v>#N/A</v>
      </c>
      <c r="AQ6816" s="17" t="e">
        <f t="shared" si="2244"/>
        <v>#N/A</v>
      </c>
      <c r="AR6816" s="17" t="e">
        <f t="shared" si="2245"/>
        <v>#N/A</v>
      </c>
    </row>
    <row r="6817" spans="2:44" x14ac:dyDescent="0.25">
      <c r="B6817" t="e">
        <f>INDEX(RawData!$A$2:$A$1048576,MATCH(FmtData!$B$4+(ROW()-10),RawData!$A$2:$A$1048576,0))</f>
        <v>#N/A</v>
      </c>
      <c r="C6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#N/A</v>
      </c>
      <c r="D68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7" t="e">
        <f>INDEX(RawData!D$2:D$1048576,MATCH(FmtData!$B$4+(ROW()-10),RawData!$A$2:$A$1048576,0))</f>
        <v>#N/A</v>
      </c>
      <c r="F6817" t="e">
        <f>INDEX(RawData!E$2:E$1048576,MATCH(FmtData!$B$4+(ROW()-10),RawData!$A$2:$A$1048576,0))</f>
        <v>#N/A</v>
      </c>
      <c r="G6817" t="e">
        <f>INDEX(RawData!F$2:F$1048576,MATCH(FmtData!$B$4+(ROW()-10),RawData!$A$2:$A$1048576,0))</f>
        <v>#N/A</v>
      </c>
      <c r="H6817" t="e">
        <f>INDEX(RawData!G$2:G$1048576,MATCH(FmtData!$B$4+(ROW()-10),RawData!$A$2:$A$1048576,0))</f>
        <v>#N/A</v>
      </c>
      <c r="I6817" t="e">
        <f>INDEX(RawData!H$2:H$1048576,MATCH(FmtData!$B$4+(ROW()-10),RawData!$A$2:$A$1048576,0))</f>
        <v>#N/A</v>
      </c>
      <c r="J6817" t="e">
        <f>INDEX(RawData!I$2:I$1048576,MATCH(FmtData!$B$4+(ROW()-10),RawData!$A$2:$A$1048576,0))</f>
        <v>#N/A</v>
      </c>
      <c r="K6817" t="e">
        <f>INDEX(RawData!J$2:J$1048576,MATCH(FmtData!$B$4+(ROW()-10),RawData!$A$2:$A$1048576,0))</f>
        <v>#N/A</v>
      </c>
      <c r="L6817" t="e">
        <f>INDEX(RawData!K$2:K$1048576,MATCH(FmtData!$B$4+(ROW()-10),RawData!$A$2:$A$1048576,0))</f>
        <v>#N/A</v>
      </c>
      <c r="M6817" t="e">
        <f>INDEX(RawData!L$2:L$1048576,MATCH(FmtData!$B$4+(ROW()-10),RawData!$A$2:$A$1048576,0))</f>
        <v>#N/A</v>
      </c>
      <c r="N6817" t="e">
        <f>INDEX(RawData!M$2:M$1048576,MATCH(FmtData!$B$4+(ROW()-10),RawData!$A$2:$A$1048576,0))</f>
        <v>#N/A</v>
      </c>
      <c r="O6817" t="e">
        <f>INDEX(RawData!N$2:N$1048576,MATCH(FmtData!$B$4+(ROW()-10),RawData!$A$2:$A$1048576,0))</f>
        <v>#N/A</v>
      </c>
      <c r="P6817" t="e">
        <f>INDEX(RawData!O$2:O$1048576,MATCH(FmtData!$B$4+(ROW()-10),RawData!$A$2:$A$1048576,0))</f>
        <v>#N/A</v>
      </c>
      <c r="Q6817" t="e">
        <f>INDEX(RawData!P$2:P$1048576,MATCH(FmtData!$B$4+(ROW()-10),RawData!$A$2:$A$1048576,0))</f>
        <v>#N/A</v>
      </c>
      <c r="R6817" t="e">
        <f>INDEX(RawData!Q$2:Q$1048576,MATCH(FmtData!$B$4+(ROW()-10),RawData!$A$2:$A$1048576,0))</f>
        <v>#N/A</v>
      </c>
      <c r="S6817" t="e">
        <f>INDEX(RawData!R$2:R$1048576,MATCH(FmtData!$B$4+(ROW()-10),RawData!$A$2:$A$1048576,0))</f>
        <v>#N/A</v>
      </c>
      <c r="T6817" t="e">
        <f>INDEX(RawData!S$2:S$1048576,MATCH(FmtData!$B$4+(ROW()-10),RawData!$A$2:$A$1048576,0))</f>
        <v>#N/A</v>
      </c>
      <c r="U6817" t="e">
        <f>INDEX(RawData!T$2:T$1048576,MATCH(FmtData!$B$4+(ROW()-10),RawData!$A$2:$A$1048576,0))</f>
        <v>#N/A</v>
      </c>
      <c r="V6817" t="e">
        <f>INDEX(RawData!U$2:U$1048576,MATCH(FmtData!$B$4+(ROW()-10),RawData!$A$2:$A$1048576,0))</f>
        <v>#N/A</v>
      </c>
      <c r="W6817" s="8" t="e">
        <f t="shared" si="2230"/>
        <v>#N/A</v>
      </c>
      <c r="X6817" s="8" t="e">
        <f t="shared" si="2231"/>
        <v>#N/A</v>
      </c>
      <c r="Y6817" s="8" t="e">
        <f t="shared" si="2232"/>
        <v>#N/A</v>
      </c>
      <c r="Z6817" s="8" t="e">
        <f t="shared" si="2233"/>
        <v>#N/A</v>
      </c>
      <c r="AA6817" s="8" t="e">
        <f t="shared" si="2234"/>
        <v>#N/A</v>
      </c>
      <c r="AB6817" s="8" t="e">
        <f t="shared" si="2235"/>
        <v>#N/A</v>
      </c>
      <c r="AC6817" s="6" t="e">
        <f t="shared" si="2249"/>
        <v>#N/A</v>
      </c>
      <c r="AD6817" s="42" t="e">
        <f t="shared" si="2246"/>
        <v>#N/A</v>
      </c>
      <c r="AE6817" s="15" t="e">
        <f t="shared" si="2247"/>
        <v>#N/A</v>
      </c>
      <c r="AF6817" s="15" t="e">
        <f t="shared" si="2248"/>
        <v>#N/A</v>
      </c>
      <c r="AG6817" s="15" t="e">
        <f t="shared" si="2236"/>
        <v>#N/A</v>
      </c>
      <c r="AH6817" s="15" t="e">
        <f t="shared" si="2229"/>
        <v>#N/A</v>
      </c>
      <c r="AI6817" s="17" t="e">
        <f t="shared" si="2237"/>
        <v>#N/A</v>
      </c>
      <c r="AJ6817" s="17" t="e">
        <f t="shared" si="2238"/>
        <v>#N/A</v>
      </c>
      <c r="AK6817" s="17" t="e">
        <f t="shared" si="2239"/>
        <v>#N/A</v>
      </c>
      <c r="AL6817" s="17" t="e">
        <f t="shared" si="2240"/>
        <v>#N/A</v>
      </c>
      <c r="AM6817" s="17" t="e">
        <f t="shared" si="2241"/>
        <v>#N/A</v>
      </c>
      <c r="AN6817" s="17" t="e">
        <f t="shared" si="2242"/>
        <v>#N/A</v>
      </c>
      <c r="AO6817" s="17" t="e">
        <f>INDEX($AN$10:$AN$2627,MATCH(C6817+1/24,$C$10:$C$2627,1))-INDEX($AN$10:$AN$2627,MATCH(C6817,$C$10:$C$2627,1))</f>
        <v>#N/A</v>
      </c>
      <c r="AP6817" s="17" t="e">
        <f t="shared" si="2243"/>
        <v>#N/A</v>
      </c>
      <c r="AQ6817" s="17" t="e">
        <f t="shared" si="2244"/>
        <v>#N/A</v>
      </c>
      <c r="AR6817" s="17" t="e">
        <f t="shared" si="2245"/>
        <v>#N/A</v>
      </c>
    </row>
    <row r="6818" spans="2:44" x14ac:dyDescent="0.25">
      <c r="B6818" t="e">
        <f>INDEX(RawData!$A$2:$A$1048576,MATCH(FmtData!$B$4+(ROW()-10),RawData!$A$2:$A$1048576,0))</f>
        <v>#N/A</v>
      </c>
      <c r="C6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#N/A</v>
      </c>
      <c r="D68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8" t="e">
        <f>INDEX(RawData!D$2:D$1048576,MATCH(FmtData!$B$4+(ROW()-10),RawData!$A$2:$A$1048576,0))</f>
        <v>#N/A</v>
      </c>
      <c r="F6818" t="e">
        <f>INDEX(RawData!E$2:E$1048576,MATCH(FmtData!$B$4+(ROW()-10),RawData!$A$2:$A$1048576,0))</f>
        <v>#N/A</v>
      </c>
      <c r="G6818" t="e">
        <f>INDEX(RawData!F$2:F$1048576,MATCH(FmtData!$B$4+(ROW()-10),RawData!$A$2:$A$1048576,0))</f>
        <v>#N/A</v>
      </c>
      <c r="H6818" t="e">
        <f>INDEX(RawData!G$2:G$1048576,MATCH(FmtData!$B$4+(ROW()-10),RawData!$A$2:$A$1048576,0))</f>
        <v>#N/A</v>
      </c>
      <c r="I6818" t="e">
        <f>INDEX(RawData!H$2:H$1048576,MATCH(FmtData!$B$4+(ROW()-10),RawData!$A$2:$A$1048576,0))</f>
        <v>#N/A</v>
      </c>
      <c r="J6818" t="e">
        <f>INDEX(RawData!I$2:I$1048576,MATCH(FmtData!$B$4+(ROW()-10),RawData!$A$2:$A$1048576,0))</f>
        <v>#N/A</v>
      </c>
      <c r="K6818" t="e">
        <f>INDEX(RawData!J$2:J$1048576,MATCH(FmtData!$B$4+(ROW()-10),RawData!$A$2:$A$1048576,0))</f>
        <v>#N/A</v>
      </c>
      <c r="L6818" t="e">
        <f>INDEX(RawData!K$2:K$1048576,MATCH(FmtData!$B$4+(ROW()-10),RawData!$A$2:$A$1048576,0))</f>
        <v>#N/A</v>
      </c>
      <c r="M6818" t="e">
        <f>INDEX(RawData!L$2:L$1048576,MATCH(FmtData!$B$4+(ROW()-10),RawData!$A$2:$A$1048576,0))</f>
        <v>#N/A</v>
      </c>
      <c r="N6818" t="e">
        <f>INDEX(RawData!M$2:M$1048576,MATCH(FmtData!$B$4+(ROW()-10),RawData!$A$2:$A$1048576,0))</f>
        <v>#N/A</v>
      </c>
      <c r="O6818" t="e">
        <f>INDEX(RawData!N$2:N$1048576,MATCH(FmtData!$B$4+(ROW()-10),RawData!$A$2:$A$1048576,0))</f>
        <v>#N/A</v>
      </c>
      <c r="P6818" t="e">
        <f>INDEX(RawData!O$2:O$1048576,MATCH(FmtData!$B$4+(ROW()-10),RawData!$A$2:$A$1048576,0))</f>
        <v>#N/A</v>
      </c>
      <c r="Q6818" t="e">
        <f>INDEX(RawData!P$2:P$1048576,MATCH(FmtData!$B$4+(ROW()-10),RawData!$A$2:$A$1048576,0))</f>
        <v>#N/A</v>
      </c>
      <c r="R6818" t="e">
        <f>INDEX(RawData!Q$2:Q$1048576,MATCH(FmtData!$B$4+(ROW()-10),RawData!$A$2:$A$1048576,0))</f>
        <v>#N/A</v>
      </c>
      <c r="S6818" t="e">
        <f>INDEX(RawData!R$2:R$1048576,MATCH(FmtData!$B$4+(ROW()-10),RawData!$A$2:$A$1048576,0))</f>
        <v>#N/A</v>
      </c>
      <c r="T6818" t="e">
        <f>INDEX(RawData!S$2:S$1048576,MATCH(FmtData!$B$4+(ROW()-10),RawData!$A$2:$A$1048576,0))</f>
        <v>#N/A</v>
      </c>
      <c r="U6818" t="e">
        <f>INDEX(RawData!T$2:T$1048576,MATCH(FmtData!$B$4+(ROW()-10),RawData!$A$2:$A$1048576,0))</f>
        <v>#N/A</v>
      </c>
      <c r="V6818" t="e">
        <f>INDEX(RawData!U$2:U$1048576,MATCH(FmtData!$B$4+(ROW()-10),RawData!$A$2:$A$1048576,0))</f>
        <v>#N/A</v>
      </c>
      <c r="W6818" s="8" t="e">
        <f t="shared" si="2230"/>
        <v>#N/A</v>
      </c>
      <c r="X6818" s="8" t="e">
        <f t="shared" si="2231"/>
        <v>#N/A</v>
      </c>
      <c r="Y6818" s="8" t="e">
        <f t="shared" si="2232"/>
        <v>#N/A</v>
      </c>
      <c r="Z6818" s="8" t="e">
        <f t="shared" si="2233"/>
        <v>#N/A</v>
      </c>
      <c r="AA6818" s="8" t="e">
        <f t="shared" si="2234"/>
        <v>#N/A</v>
      </c>
      <c r="AB6818" s="8" t="e">
        <f t="shared" si="2235"/>
        <v>#N/A</v>
      </c>
      <c r="AC6818" s="6" t="e">
        <f t="shared" si="2249"/>
        <v>#N/A</v>
      </c>
      <c r="AD6818" s="42" t="e">
        <f t="shared" si="2246"/>
        <v>#N/A</v>
      </c>
      <c r="AE6818" s="15" t="e">
        <f t="shared" si="2247"/>
        <v>#N/A</v>
      </c>
      <c r="AF6818" s="15" t="e">
        <f t="shared" si="2248"/>
        <v>#N/A</v>
      </c>
      <c r="AG6818" s="15" t="e">
        <f t="shared" si="2236"/>
        <v>#N/A</v>
      </c>
      <c r="AH6818" s="15" t="e">
        <f t="shared" si="2229"/>
        <v>#N/A</v>
      </c>
      <c r="AI6818" s="17" t="e">
        <f t="shared" si="2237"/>
        <v>#N/A</v>
      </c>
      <c r="AJ6818" s="17" t="e">
        <f t="shared" si="2238"/>
        <v>#N/A</v>
      </c>
      <c r="AK6818" s="17" t="e">
        <f t="shared" si="2239"/>
        <v>#N/A</v>
      </c>
      <c r="AL6818" s="17" t="e">
        <f t="shared" si="2240"/>
        <v>#N/A</v>
      </c>
      <c r="AM6818" s="17" t="e">
        <f t="shared" si="2241"/>
        <v>#N/A</v>
      </c>
      <c r="AN6818" s="17" t="e">
        <f t="shared" si="2242"/>
        <v>#N/A</v>
      </c>
      <c r="AO6818" s="17" t="e">
        <f>INDEX($AN$10:$AN$2627,MATCH(C6818+1/24,$C$10:$C$2627,1))-INDEX($AN$10:$AN$2627,MATCH(C6818,$C$10:$C$2627,1))</f>
        <v>#N/A</v>
      </c>
      <c r="AP6818" s="17" t="e">
        <f t="shared" si="2243"/>
        <v>#N/A</v>
      </c>
      <c r="AQ6818" s="17" t="e">
        <f t="shared" si="2244"/>
        <v>#N/A</v>
      </c>
      <c r="AR6818" s="17" t="e">
        <f t="shared" si="2245"/>
        <v>#N/A</v>
      </c>
    </row>
    <row r="6819" spans="2:44" x14ac:dyDescent="0.25">
      <c r="B6819" t="e">
        <f>INDEX(RawData!$A$2:$A$1048576,MATCH(FmtData!$B$4+(ROW()-10),RawData!$A$2:$A$1048576,0))</f>
        <v>#N/A</v>
      </c>
      <c r="C6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#N/A</v>
      </c>
      <c r="D68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19" t="e">
        <f>INDEX(RawData!D$2:D$1048576,MATCH(FmtData!$B$4+(ROW()-10),RawData!$A$2:$A$1048576,0))</f>
        <v>#N/A</v>
      </c>
      <c r="F6819" t="e">
        <f>INDEX(RawData!E$2:E$1048576,MATCH(FmtData!$B$4+(ROW()-10),RawData!$A$2:$A$1048576,0))</f>
        <v>#N/A</v>
      </c>
      <c r="G6819" t="e">
        <f>INDEX(RawData!F$2:F$1048576,MATCH(FmtData!$B$4+(ROW()-10),RawData!$A$2:$A$1048576,0))</f>
        <v>#N/A</v>
      </c>
      <c r="H6819" t="e">
        <f>INDEX(RawData!G$2:G$1048576,MATCH(FmtData!$B$4+(ROW()-10),RawData!$A$2:$A$1048576,0))</f>
        <v>#N/A</v>
      </c>
      <c r="I6819" t="e">
        <f>INDEX(RawData!H$2:H$1048576,MATCH(FmtData!$B$4+(ROW()-10),RawData!$A$2:$A$1048576,0))</f>
        <v>#N/A</v>
      </c>
      <c r="J6819" t="e">
        <f>INDEX(RawData!I$2:I$1048576,MATCH(FmtData!$B$4+(ROW()-10),RawData!$A$2:$A$1048576,0))</f>
        <v>#N/A</v>
      </c>
      <c r="K6819" t="e">
        <f>INDEX(RawData!J$2:J$1048576,MATCH(FmtData!$B$4+(ROW()-10),RawData!$A$2:$A$1048576,0))</f>
        <v>#N/A</v>
      </c>
      <c r="L6819" t="e">
        <f>INDEX(RawData!K$2:K$1048576,MATCH(FmtData!$B$4+(ROW()-10),RawData!$A$2:$A$1048576,0))</f>
        <v>#N/A</v>
      </c>
      <c r="M6819" t="e">
        <f>INDEX(RawData!L$2:L$1048576,MATCH(FmtData!$B$4+(ROW()-10),RawData!$A$2:$A$1048576,0))</f>
        <v>#N/A</v>
      </c>
      <c r="N6819" t="e">
        <f>INDEX(RawData!M$2:M$1048576,MATCH(FmtData!$B$4+(ROW()-10),RawData!$A$2:$A$1048576,0))</f>
        <v>#N/A</v>
      </c>
      <c r="O6819" t="e">
        <f>INDEX(RawData!N$2:N$1048576,MATCH(FmtData!$B$4+(ROW()-10),RawData!$A$2:$A$1048576,0))</f>
        <v>#N/A</v>
      </c>
      <c r="P6819" t="e">
        <f>INDEX(RawData!O$2:O$1048576,MATCH(FmtData!$B$4+(ROW()-10),RawData!$A$2:$A$1048576,0))</f>
        <v>#N/A</v>
      </c>
      <c r="Q6819" t="e">
        <f>INDEX(RawData!P$2:P$1048576,MATCH(FmtData!$B$4+(ROW()-10),RawData!$A$2:$A$1048576,0))</f>
        <v>#N/A</v>
      </c>
      <c r="R6819" t="e">
        <f>INDEX(RawData!Q$2:Q$1048576,MATCH(FmtData!$B$4+(ROW()-10),RawData!$A$2:$A$1048576,0))</f>
        <v>#N/A</v>
      </c>
      <c r="S6819" t="e">
        <f>INDEX(RawData!R$2:R$1048576,MATCH(FmtData!$B$4+(ROW()-10),RawData!$A$2:$A$1048576,0))</f>
        <v>#N/A</v>
      </c>
      <c r="T6819" t="e">
        <f>INDEX(RawData!S$2:S$1048576,MATCH(FmtData!$B$4+(ROW()-10),RawData!$A$2:$A$1048576,0))</f>
        <v>#N/A</v>
      </c>
      <c r="U6819" t="e">
        <f>INDEX(RawData!T$2:T$1048576,MATCH(FmtData!$B$4+(ROW()-10),RawData!$A$2:$A$1048576,0))</f>
        <v>#N/A</v>
      </c>
      <c r="V6819" t="e">
        <f>INDEX(RawData!U$2:U$1048576,MATCH(FmtData!$B$4+(ROW()-10),RawData!$A$2:$A$1048576,0))</f>
        <v>#N/A</v>
      </c>
      <c r="W6819" s="8" t="e">
        <f t="shared" si="2230"/>
        <v>#N/A</v>
      </c>
      <c r="X6819" s="8" t="e">
        <f t="shared" si="2231"/>
        <v>#N/A</v>
      </c>
      <c r="Y6819" s="8" t="e">
        <f t="shared" si="2232"/>
        <v>#N/A</v>
      </c>
      <c r="Z6819" s="8" t="e">
        <f t="shared" si="2233"/>
        <v>#N/A</v>
      </c>
      <c r="AA6819" s="8" t="e">
        <f t="shared" si="2234"/>
        <v>#N/A</v>
      </c>
      <c r="AB6819" s="8" t="e">
        <f t="shared" si="2235"/>
        <v>#N/A</v>
      </c>
      <c r="AC6819" s="6" t="e">
        <f t="shared" si="2249"/>
        <v>#N/A</v>
      </c>
      <c r="AD6819" s="42" t="e">
        <f t="shared" si="2246"/>
        <v>#N/A</v>
      </c>
      <c r="AE6819" s="15" t="e">
        <f t="shared" si="2247"/>
        <v>#N/A</v>
      </c>
      <c r="AF6819" s="15" t="e">
        <f t="shared" si="2248"/>
        <v>#N/A</v>
      </c>
      <c r="AG6819" s="15" t="e">
        <f t="shared" si="2236"/>
        <v>#N/A</v>
      </c>
      <c r="AH6819" s="15" t="e">
        <f t="shared" si="2229"/>
        <v>#N/A</v>
      </c>
      <c r="AI6819" s="17" t="e">
        <f t="shared" si="2237"/>
        <v>#N/A</v>
      </c>
      <c r="AJ6819" s="17" t="e">
        <f t="shared" si="2238"/>
        <v>#N/A</v>
      </c>
      <c r="AK6819" s="17" t="e">
        <f t="shared" si="2239"/>
        <v>#N/A</v>
      </c>
      <c r="AL6819" s="17" t="e">
        <f t="shared" si="2240"/>
        <v>#N/A</v>
      </c>
      <c r="AM6819" s="17" t="e">
        <f t="shared" si="2241"/>
        <v>#N/A</v>
      </c>
      <c r="AN6819" s="17" t="e">
        <f t="shared" si="2242"/>
        <v>#N/A</v>
      </c>
      <c r="AO6819" s="17" t="e">
        <f>INDEX($AN$10:$AN$2627,MATCH(C6819+1/24,$C$10:$C$2627,1))-INDEX($AN$10:$AN$2627,MATCH(C6819,$C$10:$C$2627,1))</f>
        <v>#N/A</v>
      </c>
      <c r="AP6819" s="17" t="e">
        <f t="shared" si="2243"/>
        <v>#N/A</v>
      </c>
      <c r="AQ6819" s="17" t="e">
        <f t="shared" si="2244"/>
        <v>#N/A</v>
      </c>
      <c r="AR6819" s="17" t="e">
        <f t="shared" si="2245"/>
        <v>#N/A</v>
      </c>
    </row>
    <row r="6820" spans="2:44" x14ac:dyDescent="0.25">
      <c r="B6820" t="e">
        <f>INDEX(RawData!$A$2:$A$1048576,MATCH(FmtData!$B$4+(ROW()-10),RawData!$A$2:$A$1048576,0))</f>
        <v>#N/A</v>
      </c>
      <c r="C6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#N/A</v>
      </c>
      <c r="D68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0" t="e">
        <f>INDEX(RawData!D$2:D$1048576,MATCH(FmtData!$B$4+(ROW()-10),RawData!$A$2:$A$1048576,0))</f>
        <v>#N/A</v>
      </c>
      <c r="F6820" t="e">
        <f>INDEX(RawData!E$2:E$1048576,MATCH(FmtData!$B$4+(ROW()-10),RawData!$A$2:$A$1048576,0))</f>
        <v>#N/A</v>
      </c>
      <c r="G6820" t="e">
        <f>INDEX(RawData!F$2:F$1048576,MATCH(FmtData!$B$4+(ROW()-10),RawData!$A$2:$A$1048576,0))</f>
        <v>#N/A</v>
      </c>
      <c r="H6820" t="e">
        <f>INDEX(RawData!G$2:G$1048576,MATCH(FmtData!$B$4+(ROW()-10),RawData!$A$2:$A$1048576,0))</f>
        <v>#N/A</v>
      </c>
      <c r="I6820" t="e">
        <f>INDEX(RawData!H$2:H$1048576,MATCH(FmtData!$B$4+(ROW()-10),RawData!$A$2:$A$1048576,0))</f>
        <v>#N/A</v>
      </c>
      <c r="J6820" t="e">
        <f>INDEX(RawData!I$2:I$1048576,MATCH(FmtData!$B$4+(ROW()-10),RawData!$A$2:$A$1048576,0))</f>
        <v>#N/A</v>
      </c>
      <c r="K6820" t="e">
        <f>INDEX(RawData!J$2:J$1048576,MATCH(FmtData!$B$4+(ROW()-10),RawData!$A$2:$A$1048576,0))</f>
        <v>#N/A</v>
      </c>
      <c r="L6820" t="e">
        <f>INDEX(RawData!K$2:K$1048576,MATCH(FmtData!$B$4+(ROW()-10),RawData!$A$2:$A$1048576,0))</f>
        <v>#N/A</v>
      </c>
      <c r="M6820" t="e">
        <f>INDEX(RawData!L$2:L$1048576,MATCH(FmtData!$B$4+(ROW()-10),RawData!$A$2:$A$1048576,0))</f>
        <v>#N/A</v>
      </c>
      <c r="N6820" t="e">
        <f>INDEX(RawData!M$2:M$1048576,MATCH(FmtData!$B$4+(ROW()-10),RawData!$A$2:$A$1048576,0))</f>
        <v>#N/A</v>
      </c>
      <c r="O6820" t="e">
        <f>INDEX(RawData!N$2:N$1048576,MATCH(FmtData!$B$4+(ROW()-10),RawData!$A$2:$A$1048576,0))</f>
        <v>#N/A</v>
      </c>
      <c r="P6820" t="e">
        <f>INDEX(RawData!O$2:O$1048576,MATCH(FmtData!$B$4+(ROW()-10),RawData!$A$2:$A$1048576,0))</f>
        <v>#N/A</v>
      </c>
      <c r="Q6820" t="e">
        <f>INDEX(RawData!P$2:P$1048576,MATCH(FmtData!$B$4+(ROW()-10),RawData!$A$2:$A$1048576,0))</f>
        <v>#N/A</v>
      </c>
      <c r="R6820" t="e">
        <f>INDEX(RawData!Q$2:Q$1048576,MATCH(FmtData!$B$4+(ROW()-10),RawData!$A$2:$A$1048576,0))</f>
        <v>#N/A</v>
      </c>
      <c r="S6820" t="e">
        <f>INDEX(RawData!R$2:R$1048576,MATCH(FmtData!$B$4+(ROW()-10),RawData!$A$2:$A$1048576,0))</f>
        <v>#N/A</v>
      </c>
      <c r="T6820" t="e">
        <f>INDEX(RawData!S$2:S$1048576,MATCH(FmtData!$B$4+(ROW()-10),RawData!$A$2:$A$1048576,0))</f>
        <v>#N/A</v>
      </c>
      <c r="U6820" t="e">
        <f>INDEX(RawData!T$2:T$1048576,MATCH(FmtData!$B$4+(ROW()-10),RawData!$A$2:$A$1048576,0))</f>
        <v>#N/A</v>
      </c>
      <c r="V6820" t="e">
        <f>INDEX(RawData!U$2:U$1048576,MATCH(FmtData!$B$4+(ROW()-10),RawData!$A$2:$A$1048576,0))</f>
        <v>#N/A</v>
      </c>
      <c r="W6820" s="8" t="e">
        <f t="shared" si="2230"/>
        <v>#N/A</v>
      </c>
      <c r="X6820" s="8" t="e">
        <f t="shared" si="2231"/>
        <v>#N/A</v>
      </c>
      <c r="Y6820" s="8" t="e">
        <f t="shared" si="2232"/>
        <v>#N/A</v>
      </c>
      <c r="Z6820" s="8" t="e">
        <f t="shared" si="2233"/>
        <v>#N/A</v>
      </c>
      <c r="AA6820" s="8" t="e">
        <f t="shared" si="2234"/>
        <v>#N/A</v>
      </c>
      <c r="AB6820" s="8" t="e">
        <f t="shared" si="2235"/>
        <v>#N/A</v>
      </c>
      <c r="AC6820" s="6" t="e">
        <f t="shared" si="2249"/>
        <v>#N/A</v>
      </c>
      <c r="AD6820" s="42" t="e">
        <f t="shared" si="2246"/>
        <v>#N/A</v>
      </c>
      <c r="AE6820" s="15" t="e">
        <f t="shared" si="2247"/>
        <v>#N/A</v>
      </c>
      <c r="AF6820" s="15" t="e">
        <f t="shared" si="2248"/>
        <v>#N/A</v>
      </c>
      <c r="AG6820" s="15" t="e">
        <f t="shared" si="2236"/>
        <v>#N/A</v>
      </c>
      <c r="AH6820" s="15" t="e">
        <f t="shared" si="2229"/>
        <v>#N/A</v>
      </c>
      <c r="AI6820" s="17" t="e">
        <f t="shared" si="2237"/>
        <v>#N/A</v>
      </c>
      <c r="AJ6820" s="17" t="e">
        <f t="shared" si="2238"/>
        <v>#N/A</v>
      </c>
      <c r="AK6820" s="17" t="e">
        <f t="shared" si="2239"/>
        <v>#N/A</v>
      </c>
      <c r="AL6820" s="17" t="e">
        <f t="shared" si="2240"/>
        <v>#N/A</v>
      </c>
      <c r="AM6820" s="17" t="e">
        <f t="shared" si="2241"/>
        <v>#N/A</v>
      </c>
      <c r="AN6820" s="17" t="e">
        <f t="shared" si="2242"/>
        <v>#N/A</v>
      </c>
      <c r="AO6820" s="17" t="e">
        <f>INDEX($AN$10:$AN$2627,MATCH(C6820+1/24,$C$10:$C$2627,1))-INDEX($AN$10:$AN$2627,MATCH(C6820,$C$10:$C$2627,1))</f>
        <v>#N/A</v>
      </c>
      <c r="AP6820" s="17" t="e">
        <f t="shared" si="2243"/>
        <v>#N/A</v>
      </c>
      <c r="AQ6820" s="17" t="e">
        <f t="shared" si="2244"/>
        <v>#N/A</v>
      </c>
      <c r="AR6820" s="17" t="e">
        <f t="shared" si="2245"/>
        <v>#N/A</v>
      </c>
    </row>
    <row r="6821" spans="2:44" x14ac:dyDescent="0.25">
      <c r="B6821" t="e">
        <f>INDEX(RawData!$A$2:$A$1048576,MATCH(FmtData!$B$4+(ROW()-10),RawData!$A$2:$A$1048576,0))</f>
        <v>#N/A</v>
      </c>
      <c r="C6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#N/A</v>
      </c>
      <c r="D68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1" t="e">
        <f>INDEX(RawData!D$2:D$1048576,MATCH(FmtData!$B$4+(ROW()-10),RawData!$A$2:$A$1048576,0))</f>
        <v>#N/A</v>
      </c>
      <c r="F6821" t="e">
        <f>INDEX(RawData!E$2:E$1048576,MATCH(FmtData!$B$4+(ROW()-10),RawData!$A$2:$A$1048576,0))</f>
        <v>#N/A</v>
      </c>
      <c r="G6821" t="e">
        <f>INDEX(RawData!F$2:F$1048576,MATCH(FmtData!$B$4+(ROW()-10),RawData!$A$2:$A$1048576,0))</f>
        <v>#N/A</v>
      </c>
      <c r="H6821" t="e">
        <f>INDEX(RawData!G$2:G$1048576,MATCH(FmtData!$B$4+(ROW()-10),RawData!$A$2:$A$1048576,0))</f>
        <v>#N/A</v>
      </c>
      <c r="I6821" t="e">
        <f>INDEX(RawData!H$2:H$1048576,MATCH(FmtData!$B$4+(ROW()-10),RawData!$A$2:$A$1048576,0))</f>
        <v>#N/A</v>
      </c>
      <c r="J6821" t="e">
        <f>INDEX(RawData!I$2:I$1048576,MATCH(FmtData!$B$4+(ROW()-10),RawData!$A$2:$A$1048576,0))</f>
        <v>#N/A</v>
      </c>
      <c r="K6821" t="e">
        <f>INDEX(RawData!J$2:J$1048576,MATCH(FmtData!$B$4+(ROW()-10),RawData!$A$2:$A$1048576,0))</f>
        <v>#N/A</v>
      </c>
      <c r="L6821" t="e">
        <f>INDEX(RawData!K$2:K$1048576,MATCH(FmtData!$B$4+(ROW()-10),RawData!$A$2:$A$1048576,0))</f>
        <v>#N/A</v>
      </c>
      <c r="M6821" t="e">
        <f>INDEX(RawData!L$2:L$1048576,MATCH(FmtData!$B$4+(ROW()-10),RawData!$A$2:$A$1048576,0))</f>
        <v>#N/A</v>
      </c>
      <c r="N6821" t="e">
        <f>INDEX(RawData!M$2:M$1048576,MATCH(FmtData!$B$4+(ROW()-10),RawData!$A$2:$A$1048576,0))</f>
        <v>#N/A</v>
      </c>
      <c r="O6821" t="e">
        <f>INDEX(RawData!N$2:N$1048576,MATCH(FmtData!$B$4+(ROW()-10),RawData!$A$2:$A$1048576,0))</f>
        <v>#N/A</v>
      </c>
      <c r="P6821" t="e">
        <f>INDEX(RawData!O$2:O$1048576,MATCH(FmtData!$B$4+(ROW()-10),RawData!$A$2:$A$1048576,0))</f>
        <v>#N/A</v>
      </c>
      <c r="Q6821" t="e">
        <f>INDEX(RawData!P$2:P$1048576,MATCH(FmtData!$B$4+(ROW()-10),RawData!$A$2:$A$1048576,0))</f>
        <v>#N/A</v>
      </c>
      <c r="R6821" t="e">
        <f>INDEX(RawData!Q$2:Q$1048576,MATCH(FmtData!$B$4+(ROW()-10),RawData!$A$2:$A$1048576,0))</f>
        <v>#N/A</v>
      </c>
      <c r="S6821" t="e">
        <f>INDEX(RawData!R$2:R$1048576,MATCH(FmtData!$B$4+(ROW()-10),RawData!$A$2:$A$1048576,0))</f>
        <v>#N/A</v>
      </c>
      <c r="T6821" t="e">
        <f>INDEX(RawData!S$2:S$1048576,MATCH(FmtData!$B$4+(ROW()-10),RawData!$A$2:$A$1048576,0))</f>
        <v>#N/A</v>
      </c>
      <c r="U6821" t="e">
        <f>INDEX(RawData!T$2:T$1048576,MATCH(FmtData!$B$4+(ROW()-10),RawData!$A$2:$A$1048576,0))</f>
        <v>#N/A</v>
      </c>
      <c r="V6821" t="e">
        <f>INDEX(RawData!U$2:U$1048576,MATCH(FmtData!$B$4+(ROW()-10),RawData!$A$2:$A$1048576,0))</f>
        <v>#N/A</v>
      </c>
      <c r="W6821" s="8" t="e">
        <f t="shared" si="2230"/>
        <v>#N/A</v>
      </c>
      <c r="X6821" s="8" t="e">
        <f t="shared" si="2231"/>
        <v>#N/A</v>
      </c>
      <c r="Y6821" s="8" t="e">
        <f t="shared" si="2232"/>
        <v>#N/A</v>
      </c>
      <c r="Z6821" s="8" t="e">
        <f t="shared" si="2233"/>
        <v>#N/A</v>
      </c>
      <c r="AA6821" s="8" t="e">
        <f t="shared" si="2234"/>
        <v>#N/A</v>
      </c>
      <c r="AB6821" s="8" t="e">
        <f t="shared" si="2235"/>
        <v>#N/A</v>
      </c>
      <c r="AC6821" s="6" t="e">
        <f t="shared" si="2249"/>
        <v>#N/A</v>
      </c>
      <c r="AD6821" s="42" t="e">
        <f t="shared" si="2246"/>
        <v>#N/A</v>
      </c>
      <c r="AE6821" s="15" t="e">
        <f t="shared" si="2247"/>
        <v>#N/A</v>
      </c>
      <c r="AF6821" s="15" t="e">
        <f t="shared" si="2248"/>
        <v>#N/A</v>
      </c>
      <c r="AG6821" s="15" t="e">
        <f t="shared" si="2236"/>
        <v>#N/A</v>
      </c>
      <c r="AH6821" s="15" t="e">
        <f t="shared" si="2229"/>
        <v>#N/A</v>
      </c>
      <c r="AI6821" s="17" t="e">
        <f t="shared" si="2237"/>
        <v>#N/A</v>
      </c>
      <c r="AJ6821" s="17" t="e">
        <f t="shared" si="2238"/>
        <v>#N/A</v>
      </c>
      <c r="AK6821" s="17" t="e">
        <f t="shared" si="2239"/>
        <v>#N/A</v>
      </c>
      <c r="AL6821" s="17" t="e">
        <f t="shared" si="2240"/>
        <v>#N/A</v>
      </c>
      <c r="AM6821" s="17" t="e">
        <f t="shared" si="2241"/>
        <v>#N/A</v>
      </c>
      <c r="AN6821" s="17" t="e">
        <f t="shared" si="2242"/>
        <v>#N/A</v>
      </c>
      <c r="AO6821" s="17" t="e">
        <f>INDEX($AN$10:$AN$2627,MATCH(C6821+1/24,$C$10:$C$2627,1))-INDEX($AN$10:$AN$2627,MATCH(C6821,$C$10:$C$2627,1))</f>
        <v>#N/A</v>
      </c>
      <c r="AP6821" s="17" t="e">
        <f t="shared" si="2243"/>
        <v>#N/A</v>
      </c>
      <c r="AQ6821" s="17" t="e">
        <f t="shared" si="2244"/>
        <v>#N/A</v>
      </c>
      <c r="AR6821" s="17" t="e">
        <f t="shared" si="2245"/>
        <v>#N/A</v>
      </c>
    </row>
    <row r="6822" spans="2:44" x14ac:dyDescent="0.25">
      <c r="B6822" t="e">
        <f>INDEX(RawData!$A$2:$A$1048576,MATCH(FmtData!$B$4+(ROW()-10),RawData!$A$2:$A$1048576,0))</f>
        <v>#N/A</v>
      </c>
      <c r="C6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#N/A</v>
      </c>
      <c r="D68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2" t="e">
        <f>INDEX(RawData!D$2:D$1048576,MATCH(FmtData!$B$4+(ROW()-10),RawData!$A$2:$A$1048576,0))</f>
        <v>#N/A</v>
      </c>
      <c r="F6822" t="e">
        <f>INDEX(RawData!E$2:E$1048576,MATCH(FmtData!$B$4+(ROW()-10),RawData!$A$2:$A$1048576,0))</f>
        <v>#N/A</v>
      </c>
      <c r="G6822" t="e">
        <f>INDEX(RawData!F$2:F$1048576,MATCH(FmtData!$B$4+(ROW()-10),RawData!$A$2:$A$1048576,0))</f>
        <v>#N/A</v>
      </c>
      <c r="H6822" t="e">
        <f>INDEX(RawData!G$2:G$1048576,MATCH(FmtData!$B$4+(ROW()-10),RawData!$A$2:$A$1048576,0))</f>
        <v>#N/A</v>
      </c>
      <c r="I6822" t="e">
        <f>INDEX(RawData!H$2:H$1048576,MATCH(FmtData!$B$4+(ROW()-10),RawData!$A$2:$A$1048576,0))</f>
        <v>#N/A</v>
      </c>
      <c r="J6822" t="e">
        <f>INDEX(RawData!I$2:I$1048576,MATCH(FmtData!$B$4+(ROW()-10),RawData!$A$2:$A$1048576,0))</f>
        <v>#N/A</v>
      </c>
      <c r="K6822" t="e">
        <f>INDEX(RawData!J$2:J$1048576,MATCH(FmtData!$B$4+(ROW()-10),RawData!$A$2:$A$1048576,0))</f>
        <v>#N/A</v>
      </c>
      <c r="L6822" t="e">
        <f>INDEX(RawData!K$2:K$1048576,MATCH(FmtData!$B$4+(ROW()-10),RawData!$A$2:$A$1048576,0))</f>
        <v>#N/A</v>
      </c>
      <c r="M6822" t="e">
        <f>INDEX(RawData!L$2:L$1048576,MATCH(FmtData!$B$4+(ROW()-10),RawData!$A$2:$A$1048576,0))</f>
        <v>#N/A</v>
      </c>
      <c r="N6822" t="e">
        <f>INDEX(RawData!M$2:M$1048576,MATCH(FmtData!$B$4+(ROW()-10),RawData!$A$2:$A$1048576,0))</f>
        <v>#N/A</v>
      </c>
      <c r="O6822" t="e">
        <f>INDEX(RawData!N$2:N$1048576,MATCH(FmtData!$B$4+(ROW()-10),RawData!$A$2:$A$1048576,0))</f>
        <v>#N/A</v>
      </c>
      <c r="P6822" t="e">
        <f>INDEX(RawData!O$2:O$1048576,MATCH(FmtData!$B$4+(ROW()-10),RawData!$A$2:$A$1048576,0))</f>
        <v>#N/A</v>
      </c>
      <c r="Q6822" t="e">
        <f>INDEX(RawData!P$2:P$1048576,MATCH(FmtData!$B$4+(ROW()-10),RawData!$A$2:$A$1048576,0))</f>
        <v>#N/A</v>
      </c>
      <c r="R6822" t="e">
        <f>INDEX(RawData!Q$2:Q$1048576,MATCH(FmtData!$B$4+(ROW()-10),RawData!$A$2:$A$1048576,0))</f>
        <v>#N/A</v>
      </c>
      <c r="S6822" t="e">
        <f>INDEX(RawData!R$2:R$1048576,MATCH(FmtData!$B$4+(ROW()-10),RawData!$A$2:$A$1048576,0))</f>
        <v>#N/A</v>
      </c>
      <c r="T6822" t="e">
        <f>INDEX(RawData!S$2:S$1048576,MATCH(FmtData!$B$4+(ROW()-10),RawData!$A$2:$A$1048576,0))</f>
        <v>#N/A</v>
      </c>
      <c r="U6822" t="e">
        <f>INDEX(RawData!T$2:T$1048576,MATCH(FmtData!$B$4+(ROW()-10),RawData!$A$2:$A$1048576,0))</f>
        <v>#N/A</v>
      </c>
      <c r="V6822" t="e">
        <f>INDEX(RawData!U$2:U$1048576,MATCH(FmtData!$B$4+(ROW()-10),RawData!$A$2:$A$1048576,0))</f>
        <v>#N/A</v>
      </c>
      <c r="W6822" s="8" t="e">
        <f t="shared" si="2230"/>
        <v>#N/A</v>
      </c>
      <c r="X6822" s="8" t="e">
        <f t="shared" si="2231"/>
        <v>#N/A</v>
      </c>
      <c r="Y6822" s="8" t="e">
        <f t="shared" si="2232"/>
        <v>#N/A</v>
      </c>
      <c r="Z6822" s="8" t="e">
        <f t="shared" si="2233"/>
        <v>#N/A</v>
      </c>
      <c r="AA6822" s="8" t="e">
        <f t="shared" si="2234"/>
        <v>#N/A</v>
      </c>
      <c r="AB6822" s="8" t="e">
        <f t="shared" si="2235"/>
        <v>#N/A</v>
      </c>
      <c r="AC6822" s="6" t="e">
        <f t="shared" si="2249"/>
        <v>#N/A</v>
      </c>
      <c r="AD6822" s="42" t="e">
        <f t="shared" si="2246"/>
        <v>#N/A</v>
      </c>
      <c r="AE6822" s="15" t="e">
        <f t="shared" si="2247"/>
        <v>#N/A</v>
      </c>
      <c r="AF6822" s="15" t="e">
        <f t="shared" si="2248"/>
        <v>#N/A</v>
      </c>
      <c r="AG6822" s="15" t="e">
        <f t="shared" si="2236"/>
        <v>#N/A</v>
      </c>
      <c r="AH6822" s="15" t="e">
        <f t="shared" si="2229"/>
        <v>#N/A</v>
      </c>
      <c r="AI6822" s="17" t="e">
        <f t="shared" si="2237"/>
        <v>#N/A</v>
      </c>
      <c r="AJ6822" s="17" t="e">
        <f t="shared" si="2238"/>
        <v>#N/A</v>
      </c>
      <c r="AK6822" s="17" t="e">
        <f t="shared" si="2239"/>
        <v>#N/A</v>
      </c>
      <c r="AL6822" s="17" t="e">
        <f t="shared" si="2240"/>
        <v>#N/A</v>
      </c>
      <c r="AM6822" s="17" t="e">
        <f t="shared" si="2241"/>
        <v>#N/A</v>
      </c>
      <c r="AN6822" s="17" t="e">
        <f t="shared" si="2242"/>
        <v>#N/A</v>
      </c>
      <c r="AO6822" s="17" t="e">
        <f>INDEX($AN$10:$AN$2627,MATCH(C6822+1/24,$C$10:$C$2627,1))-INDEX($AN$10:$AN$2627,MATCH(C6822,$C$10:$C$2627,1))</f>
        <v>#N/A</v>
      </c>
      <c r="AP6822" s="17" t="e">
        <f t="shared" si="2243"/>
        <v>#N/A</v>
      </c>
      <c r="AQ6822" s="17" t="e">
        <f t="shared" si="2244"/>
        <v>#N/A</v>
      </c>
      <c r="AR6822" s="17" t="e">
        <f t="shared" si="2245"/>
        <v>#N/A</v>
      </c>
    </row>
    <row r="6823" spans="2:44" x14ac:dyDescent="0.25">
      <c r="B6823" t="e">
        <f>INDEX(RawData!$A$2:$A$1048576,MATCH(FmtData!$B$4+(ROW()-10),RawData!$A$2:$A$1048576,0))</f>
        <v>#N/A</v>
      </c>
      <c r="C6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#N/A</v>
      </c>
      <c r="D68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3" t="e">
        <f>INDEX(RawData!D$2:D$1048576,MATCH(FmtData!$B$4+(ROW()-10),RawData!$A$2:$A$1048576,0))</f>
        <v>#N/A</v>
      </c>
      <c r="F6823" t="e">
        <f>INDEX(RawData!E$2:E$1048576,MATCH(FmtData!$B$4+(ROW()-10),RawData!$A$2:$A$1048576,0))</f>
        <v>#N/A</v>
      </c>
      <c r="G6823" t="e">
        <f>INDEX(RawData!F$2:F$1048576,MATCH(FmtData!$B$4+(ROW()-10),RawData!$A$2:$A$1048576,0))</f>
        <v>#N/A</v>
      </c>
      <c r="H6823" t="e">
        <f>INDEX(RawData!G$2:G$1048576,MATCH(FmtData!$B$4+(ROW()-10),RawData!$A$2:$A$1048576,0))</f>
        <v>#N/A</v>
      </c>
      <c r="I6823" t="e">
        <f>INDEX(RawData!H$2:H$1048576,MATCH(FmtData!$B$4+(ROW()-10),RawData!$A$2:$A$1048576,0))</f>
        <v>#N/A</v>
      </c>
      <c r="J6823" t="e">
        <f>INDEX(RawData!I$2:I$1048576,MATCH(FmtData!$B$4+(ROW()-10),RawData!$A$2:$A$1048576,0))</f>
        <v>#N/A</v>
      </c>
      <c r="K6823" t="e">
        <f>INDEX(RawData!J$2:J$1048576,MATCH(FmtData!$B$4+(ROW()-10),RawData!$A$2:$A$1048576,0))</f>
        <v>#N/A</v>
      </c>
      <c r="L6823" t="e">
        <f>INDEX(RawData!K$2:K$1048576,MATCH(FmtData!$B$4+(ROW()-10),RawData!$A$2:$A$1048576,0))</f>
        <v>#N/A</v>
      </c>
      <c r="M6823" t="e">
        <f>INDEX(RawData!L$2:L$1048576,MATCH(FmtData!$B$4+(ROW()-10),RawData!$A$2:$A$1048576,0))</f>
        <v>#N/A</v>
      </c>
      <c r="N6823" t="e">
        <f>INDEX(RawData!M$2:M$1048576,MATCH(FmtData!$B$4+(ROW()-10),RawData!$A$2:$A$1048576,0))</f>
        <v>#N/A</v>
      </c>
      <c r="O6823" t="e">
        <f>INDEX(RawData!N$2:N$1048576,MATCH(FmtData!$B$4+(ROW()-10),RawData!$A$2:$A$1048576,0))</f>
        <v>#N/A</v>
      </c>
      <c r="P6823" t="e">
        <f>INDEX(RawData!O$2:O$1048576,MATCH(FmtData!$B$4+(ROW()-10),RawData!$A$2:$A$1048576,0))</f>
        <v>#N/A</v>
      </c>
      <c r="Q6823" t="e">
        <f>INDEX(RawData!P$2:P$1048576,MATCH(FmtData!$B$4+(ROW()-10),RawData!$A$2:$A$1048576,0))</f>
        <v>#N/A</v>
      </c>
      <c r="R6823" t="e">
        <f>INDEX(RawData!Q$2:Q$1048576,MATCH(FmtData!$B$4+(ROW()-10),RawData!$A$2:$A$1048576,0))</f>
        <v>#N/A</v>
      </c>
      <c r="S6823" t="e">
        <f>INDEX(RawData!R$2:R$1048576,MATCH(FmtData!$B$4+(ROW()-10),RawData!$A$2:$A$1048576,0))</f>
        <v>#N/A</v>
      </c>
      <c r="T6823" t="e">
        <f>INDEX(RawData!S$2:S$1048576,MATCH(FmtData!$B$4+(ROW()-10),RawData!$A$2:$A$1048576,0))</f>
        <v>#N/A</v>
      </c>
      <c r="U6823" t="e">
        <f>INDEX(RawData!T$2:T$1048576,MATCH(FmtData!$B$4+(ROW()-10),RawData!$A$2:$A$1048576,0))</f>
        <v>#N/A</v>
      </c>
      <c r="V6823" t="e">
        <f>INDEX(RawData!U$2:U$1048576,MATCH(FmtData!$B$4+(ROW()-10),RawData!$A$2:$A$1048576,0))</f>
        <v>#N/A</v>
      </c>
      <c r="W6823" s="8" t="e">
        <f t="shared" si="2230"/>
        <v>#N/A</v>
      </c>
      <c r="X6823" s="8" t="e">
        <f t="shared" si="2231"/>
        <v>#N/A</v>
      </c>
      <c r="Y6823" s="8" t="e">
        <f t="shared" si="2232"/>
        <v>#N/A</v>
      </c>
      <c r="Z6823" s="8" t="e">
        <f t="shared" si="2233"/>
        <v>#N/A</v>
      </c>
      <c r="AA6823" s="8" t="e">
        <f t="shared" si="2234"/>
        <v>#N/A</v>
      </c>
      <c r="AB6823" s="8" t="e">
        <f t="shared" si="2235"/>
        <v>#N/A</v>
      </c>
      <c r="AC6823" s="6" t="e">
        <f t="shared" si="2249"/>
        <v>#N/A</v>
      </c>
      <c r="AD6823" s="42" t="e">
        <f t="shared" si="2246"/>
        <v>#N/A</v>
      </c>
      <c r="AE6823" s="15" t="e">
        <f t="shared" si="2247"/>
        <v>#N/A</v>
      </c>
      <c r="AF6823" s="15" t="e">
        <f t="shared" si="2248"/>
        <v>#N/A</v>
      </c>
      <c r="AG6823" s="15" t="e">
        <f t="shared" si="2236"/>
        <v>#N/A</v>
      </c>
      <c r="AH6823" s="15" t="e">
        <f t="shared" si="2229"/>
        <v>#N/A</v>
      </c>
      <c r="AI6823" s="17" t="e">
        <f t="shared" si="2237"/>
        <v>#N/A</v>
      </c>
      <c r="AJ6823" s="17" t="e">
        <f t="shared" si="2238"/>
        <v>#N/A</v>
      </c>
      <c r="AK6823" s="17" t="e">
        <f t="shared" si="2239"/>
        <v>#N/A</v>
      </c>
      <c r="AL6823" s="17" t="e">
        <f t="shared" si="2240"/>
        <v>#N/A</v>
      </c>
      <c r="AM6823" s="17" t="e">
        <f t="shared" si="2241"/>
        <v>#N/A</v>
      </c>
      <c r="AN6823" s="17" t="e">
        <f t="shared" si="2242"/>
        <v>#N/A</v>
      </c>
      <c r="AO6823" s="17" t="e">
        <f>INDEX($AN$10:$AN$2627,MATCH(C6823+1/24,$C$10:$C$2627,1))-INDEX($AN$10:$AN$2627,MATCH(C6823,$C$10:$C$2627,1))</f>
        <v>#N/A</v>
      </c>
      <c r="AP6823" s="17" t="e">
        <f t="shared" si="2243"/>
        <v>#N/A</v>
      </c>
      <c r="AQ6823" s="17" t="e">
        <f t="shared" si="2244"/>
        <v>#N/A</v>
      </c>
      <c r="AR6823" s="17" t="e">
        <f t="shared" si="2245"/>
        <v>#N/A</v>
      </c>
    </row>
    <row r="6824" spans="2:44" x14ac:dyDescent="0.25">
      <c r="B6824" t="e">
        <f>INDEX(RawData!$A$2:$A$1048576,MATCH(FmtData!$B$4+(ROW()-10),RawData!$A$2:$A$1048576,0))</f>
        <v>#N/A</v>
      </c>
      <c r="C6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#N/A</v>
      </c>
      <c r="D68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4" t="e">
        <f>INDEX(RawData!D$2:D$1048576,MATCH(FmtData!$B$4+(ROW()-10),RawData!$A$2:$A$1048576,0))</f>
        <v>#N/A</v>
      </c>
      <c r="F6824" t="e">
        <f>INDEX(RawData!E$2:E$1048576,MATCH(FmtData!$B$4+(ROW()-10),RawData!$A$2:$A$1048576,0))</f>
        <v>#N/A</v>
      </c>
      <c r="G6824" t="e">
        <f>INDEX(RawData!F$2:F$1048576,MATCH(FmtData!$B$4+(ROW()-10),RawData!$A$2:$A$1048576,0))</f>
        <v>#N/A</v>
      </c>
      <c r="H6824" t="e">
        <f>INDEX(RawData!G$2:G$1048576,MATCH(FmtData!$B$4+(ROW()-10),RawData!$A$2:$A$1048576,0))</f>
        <v>#N/A</v>
      </c>
      <c r="I6824" t="e">
        <f>INDEX(RawData!H$2:H$1048576,MATCH(FmtData!$B$4+(ROW()-10),RawData!$A$2:$A$1048576,0))</f>
        <v>#N/A</v>
      </c>
      <c r="J6824" t="e">
        <f>INDEX(RawData!I$2:I$1048576,MATCH(FmtData!$B$4+(ROW()-10),RawData!$A$2:$A$1048576,0))</f>
        <v>#N/A</v>
      </c>
      <c r="K6824" t="e">
        <f>INDEX(RawData!J$2:J$1048576,MATCH(FmtData!$B$4+(ROW()-10),RawData!$A$2:$A$1048576,0))</f>
        <v>#N/A</v>
      </c>
      <c r="L6824" t="e">
        <f>INDEX(RawData!K$2:K$1048576,MATCH(FmtData!$B$4+(ROW()-10),RawData!$A$2:$A$1048576,0))</f>
        <v>#N/A</v>
      </c>
      <c r="M6824" t="e">
        <f>INDEX(RawData!L$2:L$1048576,MATCH(FmtData!$B$4+(ROW()-10),RawData!$A$2:$A$1048576,0))</f>
        <v>#N/A</v>
      </c>
      <c r="N6824" t="e">
        <f>INDEX(RawData!M$2:M$1048576,MATCH(FmtData!$B$4+(ROW()-10),RawData!$A$2:$A$1048576,0))</f>
        <v>#N/A</v>
      </c>
      <c r="O6824" t="e">
        <f>INDEX(RawData!N$2:N$1048576,MATCH(FmtData!$B$4+(ROW()-10),RawData!$A$2:$A$1048576,0))</f>
        <v>#N/A</v>
      </c>
      <c r="P6824" t="e">
        <f>INDEX(RawData!O$2:O$1048576,MATCH(FmtData!$B$4+(ROW()-10),RawData!$A$2:$A$1048576,0))</f>
        <v>#N/A</v>
      </c>
      <c r="Q6824" t="e">
        <f>INDEX(RawData!P$2:P$1048576,MATCH(FmtData!$B$4+(ROW()-10),RawData!$A$2:$A$1048576,0))</f>
        <v>#N/A</v>
      </c>
      <c r="R6824" t="e">
        <f>INDEX(RawData!Q$2:Q$1048576,MATCH(FmtData!$B$4+(ROW()-10),RawData!$A$2:$A$1048576,0))</f>
        <v>#N/A</v>
      </c>
      <c r="S6824" t="e">
        <f>INDEX(RawData!R$2:R$1048576,MATCH(FmtData!$B$4+(ROW()-10),RawData!$A$2:$A$1048576,0))</f>
        <v>#N/A</v>
      </c>
      <c r="T6824" t="e">
        <f>INDEX(RawData!S$2:S$1048576,MATCH(FmtData!$B$4+(ROW()-10),RawData!$A$2:$A$1048576,0))</f>
        <v>#N/A</v>
      </c>
      <c r="U6824" t="e">
        <f>INDEX(RawData!T$2:T$1048576,MATCH(FmtData!$B$4+(ROW()-10),RawData!$A$2:$A$1048576,0))</f>
        <v>#N/A</v>
      </c>
      <c r="V6824" t="e">
        <f>INDEX(RawData!U$2:U$1048576,MATCH(FmtData!$B$4+(ROW()-10),RawData!$A$2:$A$1048576,0))</f>
        <v>#N/A</v>
      </c>
      <c r="W6824" s="8" t="e">
        <f t="shared" si="2230"/>
        <v>#N/A</v>
      </c>
      <c r="X6824" s="8" t="e">
        <f t="shared" si="2231"/>
        <v>#N/A</v>
      </c>
      <c r="Y6824" s="8" t="e">
        <f t="shared" si="2232"/>
        <v>#N/A</v>
      </c>
      <c r="Z6824" s="8" t="e">
        <f t="shared" si="2233"/>
        <v>#N/A</v>
      </c>
      <c r="AA6824" s="8" t="e">
        <f t="shared" si="2234"/>
        <v>#N/A</v>
      </c>
      <c r="AB6824" s="8" t="e">
        <f t="shared" si="2235"/>
        <v>#N/A</v>
      </c>
      <c r="AC6824" s="6" t="e">
        <f t="shared" si="2249"/>
        <v>#N/A</v>
      </c>
      <c r="AD6824" s="42" t="e">
        <f t="shared" si="2246"/>
        <v>#N/A</v>
      </c>
      <c r="AE6824" s="15" t="e">
        <f t="shared" si="2247"/>
        <v>#N/A</v>
      </c>
      <c r="AF6824" s="15" t="e">
        <f t="shared" si="2248"/>
        <v>#N/A</v>
      </c>
      <c r="AG6824" s="15" t="e">
        <f t="shared" si="2236"/>
        <v>#N/A</v>
      </c>
      <c r="AH6824" s="15" t="e">
        <f t="shared" si="2229"/>
        <v>#N/A</v>
      </c>
      <c r="AI6824" s="17" t="e">
        <f t="shared" si="2237"/>
        <v>#N/A</v>
      </c>
      <c r="AJ6824" s="17" t="e">
        <f t="shared" si="2238"/>
        <v>#N/A</v>
      </c>
      <c r="AK6824" s="17" t="e">
        <f t="shared" si="2239"/>
        <v>#N/A</v>
      </c>
      <c r="AL6824" s="17" t="e">
        <f t="shared" si="2240"/>
        <v>#N/A</v>
      </c>
      <c r="AM6824" s="17" t="e">
        <f t="shared" si="2241"/>
        <v>#N/A</v>
      </c>
      <c r="AN6824" s="17" t="e">
        <f t="shared" si="2242"/>
        <v>#N/A</v>
      </c>
      <c r="AO6824" s="17" t="e">
        <f>INDEX($AN$10:$AN$2627,MATCH(C6824+1/24,$C$10:$C$2627,1))-INDEX($AN$10:$AN$2627,MATCH(C6824,$C$10:$C$2627,1))</f>
        <v>#N/A</v>
      </c>
      <c r="AP6824" s="17" t="e">
        <f t="shared" si="2243"/>
        <v>#N/A</v>
      </c>
      <c r="AQ6824" s="17" t="e">
        <f t="shared" si="2244"/>
        <v>#N/A</v>
      </c>
      <c r="AR6824" s="17" t="e">
        <f t="shared" si="2245"/>
        <v>#N/A</v>
      </c>
    </row>
    <row r="6825" spans="2:44" x14ac:dyDescent="0.25">
      <c r="B6825" t="e">
        <f>INDEX(RawData!$A$2:$A$1048576,MATCH(FmtData!$B$4+(ROW()-10),RawData!$A$2:$A$1048576,0))</f>
        <v>#N/A</v>
      </c>
      <c r="C6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#N/A</v>
      </c>
      <c r="D68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5" t="e">
        <f>INDEX(RawData!D$2:D$1048576,MATCH(FmtData!$B$4+(ROW()-10),RawData!$A$2:$A$1048576,0))</f>
        <v>#N/A</v>
      </c>
      <c r="F6825" t="e">
        <f>INDEX(RawData!E$2:E$1048576,MATCH(FmtData!$B$4+(ROW()-10),RawData!$A$2:$A$1048576,0))</f>
        <v>#N/A</v>
      </c>
      <c r="G6825" t="e">
        <f>INDEX(RawData!F$2:F$1048576,MATCH(FmtData!$B$4+(ROW()-10),RawData!$A$2:$A$1048576,0))</f>
        <v>#N/A</v>
      </c>
      <c r="H6825" t="e">
        <f>INDEX(RawData!G$2:G$1048576,MATCH(FmtData!$B$4+(ROW()-10),RawData!$A$2:$A$1048576,0))</f>
        <v>#N/A</v>
      </c>
      <c r="I6825" t="e">
        <f>INDEX(RawData!H$2:H$1048576,MATCH(FmtData!$B$4+(ROW()-10),RawData!$A$2:$A$1048576,0))</f>
        <v>#N/A</v>
      </c>
      <c r="J6825" t="e">
        <f>INDEX(RawData!I$2:I$1048576,MATCH(FmtData!$B$4+(ROW()-10),RawData!$A$2:$A$1048576,0))</f>
        <v>#N/A</v>
      </c>
      <c r="K6825" t="e">
        <f>INDEX(RawData!J$2:J$1048576,MATCH(FmtData!$B$4+(ROW()-10),RawData!$A$2:$A$1048576,0))</f>
        <v>#N/A</v>
      </c>
      <c r="L6825" t="e">
        <f>INDEX(RawData!K$2:K$1048576,MATCH(FmtData!$B$4+(ROW()-10),RawData!$A$2:$A$1048576,0))</f>
        <v>#N/A</v>
      </c>
      <c r="M6825" t="e">
        <f>INDEX(RawData!L$2:L$1048576,MATCH(FmtData!$B$4+(ROW()-10),RawData!$A$2:$A$1048576,0))</f>
        <v>#N/A</v>
      </c>
      <c r="N6825" t="e">
        <f>INDEX(RawData!M$2:M$1048576,MATCH(FmtData!$B$4+(ROW()-10),RawData!$A$2:$A$1048576,0))</f>
        <v>#N/A</v>
      </c>
      <c r="O6825" t="e">
        <f>INDEX(RawData!N$2:N$1048576,MATCH(FmtData!$B$4+(ROW()-10),RawData!$A$2:$A$1048576,0))</f>
        <v>#N/A</v>
      </c>
      <c r="P6825" t="e">
        <f>INDEX(RawData!O$2:O$1048576,MATCH(FmtData!$B$4+(ROW()-10),RawData!$A$2:$A$1048576,0))</f>
        <v>#N/A</v>
      </c>
      <c r="Q6825" t="e">
        <f>INDEX(RawData!P$2:P$1048576,MATCH(FmtData!$B$4+(ROW()-10),RawData!$A$2:$A$1048576,0))</f>
        <v>#N/A</v>
      </c>
      <c r="R6825" t="e">
        <f>INDEX(RawData!Q$2:Q$1048576,MATCH(FmtData!$B$4+(ROW()-10),RawData!$A$2:$A$1048576,0))</f>
        <v>#N/A</v>
      </c>
      <c r="S6825" t="e">
        <f>INDEX(RawData!R$2:R$1048576,MATCH(FmtData!$B$4+(ROW()-10),RawData!$A$2:$A$1048576,0))</f>
        <v>#N/A</v>
      </c>
      <c r="T6825" t="e">
        <f>INDEX(RawData!S$2:S$1048576,MATCH(FmtData!$B$4+(ROW()-10),RawData!$A$2:$A$1048576,0))</f>
        <v>#N/A</v>
      </c>
      <c r="U6825" t="e">
        <f>INDEX(RawData!T$2:T$1048576,MATCH(FmtData!$B$4+(ROW()-10),RawData!$A$2:$A$1048576,0))</f>
        <v>#N/A</v>
      </c>
      <c r="V6825" t="e">
        <f>INDEX(RawData!U$2:U$1048576,MATCH(FmtData!$B$4+(ROW()-10),RawData!$A$2:$A$1048576,0))</f>
        <v>#N/A</v>
      </c>
      <c r="W6825" s="8" t="e">
        <f t="shared" si="2230"/>
        <v>#N/A</v>
      </c>
      <c r="X6825" s="8" t="e">
        <f t="shared" si="2231"/>
        <v>#N/A</v>
      </c>
      <c r="Y6825" s="8" t="e">
        <f t="shared" si="2232"/>
        <v>#N/A</v>
      </c>
      <c r="Z6825" s="8" t="e">
        <f t="shared" si="2233"/>
        <v>#N/A</v>
      </c>
      <c r="AA6825" s="8" t="e">
        <f t="shared" si="2234"/>
        <v>#N/A</v>
      </c>
      <c r="AB6825" s="8" t="e">
        <f t="shared" si="2235"/>
        <v>#N/A</v>
      </c>
      <c r="AC6825" s="6" t="e">
        <f t="shared" si="2249"/>
        <v>#N/A</v>
      </c>
      <c r="AD6825" s="42" t="e">
        <f t="shared" si="2246"/>
        <v>#N/A</v>
      </c>
      <c r="AE6825" s="15" t="e">
        <f t="shared" si="2247"/>
        <v>#N/A</v>
      </c>
      <c r="AF6825" s="15" t="e">
        <f t="shared" si="2248"/>
        <v>#N/A</v>
      </c>
      <c r="AG6825" s="15" t="e">
        <f t="shared" si="2236"/>
        <v>#N/A</v>
      </c>
      <c r="AH6825" s="15" t="e">
        <f t="shared" si="2229"/>
        <v>#N/A</v>
      </c>
      <c r="AI6825" s="17" t="e">
        <f t="shared" si="2237"/>
        <v>#N/A</v>
      </c>
      <c r="AJ6825" s="17" t="e">
        <f t="shared" si="2238"/>
        <v>#N/A</v>
      </c>
      <c r="AK6825" s="17" t="e">
        <f t="shared" si="2239"/>
        <v>#N/A</v>
      </c>
      <c r="AL6825" s="17" t="e">
        <f t="shared" si="2240"/>
        <v>#N/A</v>
      </c>
      <c r="AM6825" s="17" t="e">
        <f t="shared" si="2241"/>
        <v>#N/A</v>
      </c>
      <c r="AN6825" s="17" t="e">
        <f t="shared" si="2242"/>
        <v>#N/A</v>
      </c>
      <c r="AO6825" s="17" t="e">
        <f>INDEX($AN$10:$AN$2627,MATCH(C6825+1/24,$C$10:$C$2627,1))-INDEX($AN$10:$AN$2627,MATCH(C6825,$C$10:$C$2627,1))</f>
        <v>#N/A</v>
      </c>
      <c r="AP6825" s="17" t="e">
        <f t="shared" si="2243"/>
        <v>#N/A</v>
      </c>
      <c r="AQ6825" s="17" t="e">
        <f t="shared" si="2244"/>
        <v>#N/A</v>
      </c>
      <c r="AR6825" s="17" t="e">
        <f t="shared" si="2245"/>
        <v>#N/A</v>
      </c>
    </row>
    <row r="6826" spans="2:44" x14ac:dyDescent="0.25">
      <c r="B6826" t="e">
        <f>INDEX(RawData!$A$2:$A$1048576,MATCH(FmtData!$B$4+(ROW()-10),RawData!$A$2:$A$1048576,0))</f>
        <v>#N/A</v>
      </c>
      <c r="C6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#N/A</v>
      </c>
      <c r="D68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6" t="e">
        <f>INDEX(RawData!D$2:D$1048576,MATCH(FmtData!$B$4+(ROW()-10),RawData!$A$2:$A$1048576,0))</f>
        <v>#N/A</v>
      </c>
      <c r="F6826" t="e">
        <f>INDEX(RawData!E$2:E$1048576,MATCH(FmtData!$B$4+(ROW()-10),RawData!$A$2:$A$1048576,0))</f>
        <v>#N/A</v>
      </c>
      <c r="G6826" t="e">
        <f>INDEX(RawData!F$2:F$1048576,MATCH(FmtData!$B$4+(ROW()-10),RawData!$A$2:$A$1048576,0))</f>
        <v>#N/A</v>
      </c>
      <c r="H6826" t="e">
        <f>INDEX(RawData!G$2:G$1048576,MATCH(FmtData!$B$4+(ROW()-10),RawData!$A$2:$A$1048576,0))</f>
        <v>#N/A</v>
      </c>
      <c r="I6826" t="e">
        <f>INDEX(RawData!H$2:H$1048576,MATCH(FmtData!$B$4+(ROW()-10),RawData!$A$2:$A$1048576,0))</f>
        <v>#N/A</v>
      </c>
      <c r="J6826" t="e">
        <f>INDEX(RawData!I$2:I$1048576,MATCH(FmtData!$B$4+(ROW()-10),RawData!$A$2:$A$1048576,0))</f>
        <v>#N/A</v>
      </c>
      <c r="K6826" t="e">
        <f>INDEX(RawData!J$2:J$1048576,MATCH(FmtData!$B$4+(ROW()-10),RawData!$A$2:$A$1048576,0))</f>
        <v>#N/A</v>
      </c>
      <c r="L6826" t="e">
        <f>INDEX(RawData!K$2:K$1048576,MATCH(FmtData!$B$4+(ROW()-10),RawData!$A$2:$A$1048576,0))</f>
        <v>#N/A</v>
      </c>
      <c r="M6826" t="e">
        <f>INDEX(RawData!L$2:L$1048576,MATCH(FmtData!$B$4+(ROW()-10),RawData!$A$2:$A$1048576,0))</f>
        <v>#N/A</v>
      </c>
      <c r="N6826" t="e">
        <f>INDEX(RawData!M$2:M$1048576,MATCH(FmtData!$B$4+(ROW()-10),RawData!$A$2:$A$1048576,0))</f>
        <v>#N/A</v>
      </c>
      <c r="O6826" t="e">
        <f>INDEX(RawData!N$2:N$1048576,MATCH(FmtData!$B$4+(ROW()-10),RawData!$A$2:$A$1048576,0))</f>
        <v>#N/A</v>
      </c>
      <c r="P6826" t="e">
        <f>INDEX(RawData!O$2:O$1048576,MATCH(FmtData!$B$4+(ROW()-10),RawData!$A$2:$A$1048576,0))</f>
        <v>#N/A</v>
      </c>
      <c r="Q6826" t="e">
        <f>INDEX(RawData!P$2:P$1048576,MATCH(FmtData!$B$4+(ROW()-10),RawData!$A$2:$A$1048576,0))</f>
        <v>#N/A</v>
      </c>
      <c r="R6826" t="e">
        <f>INDEX(RawData!Q$2:Q$1048576,MATCH(FmtData!$B$4+(ROW()-10),RawData!$A$2:$A$1048576,0))</f>
        <v>#N/A</v>
      </c>
      <c r="S6826" t="e">
        <f>INDEX(RawData!R$2:R$1048576,MATCH(FmtData!$B$4+(ROW()-10),RawData!$A$2:$A$1048576,0))</f>
        <v>#N/A</v>
      </c>
      <c r="T6826" t="e">
        <f>INDEX(RawData!S$2:S$1048576,MATCH(FmtData!$B$4+(ROW()-10),RawData!$A$2:$A$1048576,0))</f>
        <v>#N/A</v>
      </c>
      <c r="U6826" t="e">
        <f>INDEX(RawData!T$2:T$1048576,MATCH(FmtData!$B$4+(ROW()-10),RawData!$A$2:$A$1048576,0))</f>
        <v>#N/A</v>
      </c>
      <c r="V6826" t="e">
        <f>INDEX(RawData!U$2:U$1048576,MATCH(FmtData!$B$4+(ROW()-10),RawData!$A$2:$A$1048576,0))</f>
        <v>#N/A</v>
      </c>
      <c r="W6826" s="8" t="e">
        <f t="shared" si="2230"/>
        <v>#N/A</v>
      </c>
      <c r="X6826" s="8" t="e">
        <f t="shared" si="2231"/>
        <v>#N/A</v>
      </c>
      <c r="Y6826" s="8" t="e">
        <f t="shared" si="2232"/>
        <v>#N/A</v>
      </c>
      <c r="Z6826" s="8" t="e">
        <f t="shared" si="2233"/>
        <v>#N/A</v>
      </c>
      <c r="AA6826" s="8" t="e">
        <f t="shared" si="2234"/>
        <v>#N/A</v>
      </c>
      <c r="AB6826" s="8" t="e">
        <f t="shared" si="2235"/>
        <v>#N/A</v>
      </c>
      <c r="AC6826" s="6" t="e">
        <f t="shared" si="2249"/>
        <v>#N/A</v>
      </c>
      <c r="AD6826" s="42" t="e">
        <f t="shared" si="2246"/>
        <v>#N/A</v>
      </c>
      <c r="AE6826" s="15" t="e">
        <f t="shared" si="2247"/>
        <v>#N/A</v>
      </c>
      <c r="AF6826" s="15" t="e">
        <f t="shared" si="2248"/>
        <v>#N/A</v>
      </c>
      <c r="AG6826" s="15" t="e">
        <f t="shared" si="2236"/>
        <v>#N/A</v>
      </c>
      <c r="AH6826" s="15" t="e">
        <f t="shared" si="2229"/>
        <v>#N/A</v>
      </c>
      <c r="AI6826" s="17" t="e">
        <f t="shared" si="2237"/>
        <v>#N/A</v>
      </c>
      <c r="AJ6826" s="17" t="e">
        <f t="shared" si="2238"/>
        <v>#N/A</v>
      </c>
      <c r="AK6826" s="17" t="e">
        <f t="shared" si="2239"/>
        <v>#N/A</v>
      </c>
      <c r="AL6826" s="17" t="e">
        <f t="shared" si="2240"/>
        <v>#N/A</v>
      </c>
      <c r="AM6826" s="17" t="e">
        <f t="shared" si="2241"/>
        <v>#N/A</v>
      </c>
      <c r="AN6826" s="17" t="e">
        <f t="shared" si="2242"/>
        <v>#N/A</v>
      </c>
      <c r="AO6826" s="17" t="e">
        <f>INDEX($AN$10:$AN$2627,MATCH(C6826+1/24,$C$10:$C$2627,1))-INDEX($AN$10:$AN$2627,MATCH(C6826,$C$10:$C$2627,1))</f>
        <v>#N/A</v>
      </c>
      <c r="AP6826" s="17" t="e">
        <f t="shared" si="2243"/>
        <v>#N/A</v>
      </c>
      <c r="AQ6826" s="17" t="e">
        <f t="shared" si="2244"/>
        <v>#N/A</v>
      </c>
      <c r="AR6826" s="17" t="e">
        <f t="shared" si="2245"/>
        <v>#N/A</v>
      </c>
    </row>
    <row r="6827" spans="2:44" x14ac:dyDescent="0.25">
      <c r="B6827" t="e">
        <f>INDEX(RawData!$A$2:$A$1048576,MATCH(FmtData!$B$4+(ROW()-10),RawData!$A$2:$A$1048576,0))</f>
        <v>#N/A</v>
      </c>
      <c r="C6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#N/A</v>
      </c>
      <c r="D68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7" t="e">
        <f>INDEX(RawData!D$2:D$1048576,MATCH(FmtData!$B$4+(ROW()-10),RawData!$A$2:$A$1048576,0))</f>
        <v>#N/A</v>
      </c>
      <c r="F6827" t="e">
        <f>INDEX(RawData!E$2:E$1048576,MATCH(FmtData!$B$4+(ROW()-10),RawData!$A$2:$A$1048576,0))</f>
        <v>#N/A</v>
      </c>
      <c r="G6827" t="e">
        <f>INDEX(RawData!F$2:F$1048576,MATCH(FmtData!$B$4+(ROW()-10),RawData!$A$2:$A$1048576,0))</f>
        <v>#N/A</v>
      </c>
      <c r="H6827" t="e">
        <f>INDEX(RawData!G$2:G$1048576,MATCH(FmtData!$B$4+(ROW()-10),RawData!$A$2:$A$1048576,0))</f>
        <v>#N/A</v>
      </c>
      <c r="I6827" t="e">
        <f>INDEX(RawData!H$2:H$1048576,MATCH(FmtData!$B$4+(ROW()-10),RawData!$A$2:$A$1048576,0))</f>
        <v>#N/A</v>
      </c>
      <c r="J6827" t="e">
        <f>INDEX(RawData!I$2:I$1048576,MATCH(FmtData!$B$4+(ROW()-10),RawData!$A$2:$A$1048576,0))</f>
        <v>#N/A</v>
      </c>
      <c r="K6827" t="e">
        <f>INDEX(RawData!J$2:J$1048576,MATCH(FmtData!$B$4+(ROW()-10),RawData!$A$2:$A$1048576,0))</f>
        <v>#N/A</v>
      </c>
      <c r="L6827" t="e">
        <f>INDEX(RawData!K$2:K$1048576,MATCH(FmtData!$B$4+(ROW()-10),RawData!$A$2:$A$1048576,0))</f>
        <v>#N/A</v>
      </c>
      <c r="M6827" t="e">
        <f>INDEX(RawData!L$2:L$1048576,MATCH(FmtData!$B$4+(ROW()-10),RawData!$A$2:$A$1048576,0))</f>
        <v>#N/A</v>
      </c>
      <c r="N6827" t="e">
        <f>INDEX(RawData!M$2:M$1048576,MATCH(FmtData!$B$4+(ROW()-10),RawData!$A$2:$A$1048576,0))</f>
        <v>#N/A</v>
      </c>
      <c r="O6827" t="e">
        <f>INDEX(RawData!N$2:N$1048576,MATCH(FmtData!$B$4+(ROW()-10),RawData!$A$2:$A$1048576,0))</f>
        <v>#N/A</v>
      </c>
      <c r="P6827" t="e">
        <f>INDEX(RawData!O$2:O$1048576,MATCH(FmtData!$B$4+(ROW()-10),RawData!$A$2:$A$1048576,0))</f>
        <v>#N/A</v>
      </c>
      <c r="Q6827" t="e">
        <f>INDEX(RawData!P$2:P$1048576,MATCH(FmtData!$B$4+(ROW()-10),RawData!$A$2:$A$1048576,0))</f>
        <v>#N/A</v>
      </c>
      <c r="R6827" t="e">
        <f>INDEX(RawData!Q$2:Q$1048576,MATCH(FmtData!$B$4+(ROW()-10),RawData!$A$2:$A$1048576,0))</f>
        <v>#N/A</v>
      </c>
      <c r="S6827" t="e">
        <f>INDEX(RawData!R$2:R$1048576,MATCH(FmtData!$B$4+(ROW()-10),RawData!$A$2:$A$1048576,0))</f>
        <v>#N/A</v>
      </c>
      <c r="T6827" t="e">
        <f>INDEX(RawData!S$2:S$1048576,MATCH(FmtData!$B$4+(ROW()-10),RawData!$A$2:$A$1048576,0))</f>
        <v>#N/A</v>
      </c>
      <c r="U6827" t="e">
        <f>INDEX(RawData!T$2:T$1048576,MATCH(FmtData!$B$4+(ROW()-10),RawData!$A$2:$A$1048576,0))</f>
        <v>#N/A</v>
      </c>
      <c r="V6827" t="e">
        <f>INDEX(RawData!U$2:U$1048576,MATCH(FmtData!$B$4+(ROW()-10),RawData!$A$2:$A$1048576,0))</f>
        <v>#N/A</v>
      </c>
      <c r="W6827" s="8" t="e">
        <f t="shared" si="2230"/>
        <v>#N/A</v>
      </c>
      <c r="X6827" s="8" t="e">
        <f t="shared" si="2231"/>
        <v>#N/A</v>
      </c>
      <c r="Y6827" s="8" t="e">
        <f t="shared" si="2232"/>
        <v>#N/A</v>
      </c>
      <c r="Z6827" s="8" t="e">
        <f t="shared" si="2233"/>
        <v>#N/A</v>
      </c>
      <c r="AA6827" s="8" t="e">
        <f t="shared" si="2234"/>
        <v>#N/A</v>
      </c>
      <c r="AB6827" s="8" t="e">
        <f t="shared" si="2235"/>
        <v>#N/A</v>
      </c>
      <c r="AC6827" s="6" t="e">
        <f t="shared" si="2249"/>
        <v>#N/A</v>
      </c>
      <c r="AD6827" s="42" t="e">
        <f t="shared" si="2246"/>
        <v>#N/A</v>
      </c>
      <c r="AE6827" s="15" t="e">
        <f t="shared" si="2247"/>
        <v>#N/A</v>
      </c>
      <c r="AF6827" s="15" t="e">
        <f t="shared" si="2248"/>
        <v>#N/A</v>
      </c>
      <c r="AG6827" s="15" t="e">
        <f t="shared" si="2236"/>
        <v>#N/A</v>
      </c>
      <c r="AH6827" s="15" t="e">
        <f t="shared" si="2229"/>
        <v>#N/A</v>
      </c>
      <c r="AI6827" s="17" t="e">
        <f t="shared" si="2237"/>
        <v>#N/A</v>
      </c>
      <c r="AJ6827" s="17" t="e">
        <f t="shared" si="2238"/>
        <v>#N/A</v>
      </c>
      <c r="AK6827" s="17" t="e">
        <f t="shared" si="2239"/>
        <v>#N/A</v>
      </c>
      <c r="AL6827" s="17" t="e">
        <f t="shared" si="2240"/>
        <v>#N/A</v>
      </c>
      <c r="AM6827" s="17" t="e">
        <f t="shared" si="2241"/>
        <v>#N/A</v>
      </c>
      <c r="AN6827" s="17" t="e">
        <f t="shared" si="2242"/>
        <v>#N/A</v>
      </c>
      <c r="AO6827" s="17" t="e">
        <f>INDEX($AN$10:$AN$2627,MATCH(C6827+1/24,$C$10:$C$2627,1))-INDEX($AN$10:$AN$2627,MATCH(C6827,$C$10:$C$2627,1))</f>
        <v>#N/A</v>
      </c>
      <c r="AP6827" s="17" t="e">
        <f t="shared" si="2243"/>
        <v>#N/A</v>
      </c>
      <c r="AQ6827" s="17" t="e">
        <f t="shared" si="2244"/>
        <v>#N/A</v>
      </c>
      <c r="AR6827" s="17" t="e">
        <f t="shared" si="2245"/>
        <v>#N/A</v>
      </c>
    </row>
    <row r="6828" spans="2:44" x14ac:dyDescent="0.25">
      <c r="B6828" t="e">
        <f>INDEX(RawData!$A$2:$A$1048576,MATCH(FmtData!$B$4+(ROW()-10),RawData!$A$2:$A$1048576,0))</f>
        <v>#N/A</v>
      </c>
      <c r="C6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#N/A</v>
      </c>
      <c r="D68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8" t="e">
        <f>INDEX(RawData!D$2:D$1048576,MATCH(FmtData!$B$4+(ROW()-10),RawData!$A$2:$A$1048576,0))</f>
        <v>#N/A</v>
      </c>
      <c r="F6828" t="e">
        <f>INDEX(RawData!E$2:E$1048576,MATCH(FmtData!$B$4+(ROW()-10),RawData!$A$2:$A$1048576,0))</f>
        <v>#N/A</v>
      </c>
      <c r="G6828" t="e">
        <f>INDEX(RawData!F$2:F$1048576,MATCH(FmtData!$B$4+(ROW()-10),RawData!$A$2:$A$1048576,0))</f>
        <v>#N/A</v>
      </c>
      <c r="H6828" t="e">
        <f>INDEX(RawData!G$2:G$1048576,MATCH(FmtData!$B$4+(ROW()-10),RawData!$A$2:$A$1048576,0))</f>
        <v>#N/A</v>
      </c>
      <c r="I6828" t="e">
        <f>INDEX(RawData!H$2:H$1048576,MATCH(FmtData!$B$4+(ROW()-10),RawData!$A$2:$A$1048576,0))</f>
        <v>#N/A</v>
      </c>
      <c r="J6828" t="e">
        <f>INDEX(RawData!I$2:I$1048576,MATCH(FmtData!$B$4+(ROW()-10),RawData!$A$2:$A$1048576,0))</f>
        <v>#N/A</v>
      </c>
      <c r="K6828" t="e">
        <f>INDEX(RawData!J$2:J$1048576,MATCH(FmtData!$B$4+(ROW()-10),RawData!$A$2:$A$1048576,0))</f>
        <v>#N/A</v>
      </c>
      <c r="L6828" t="e">
        <f>INDEX(RawData!K$2:K$1048576,MATCH(FmtData!$B$4+(ROW()-10),RawData!$A$2:$A$1048576,0))</f>
        <v>#N/A</v>
      </c>
      <c r="M6828" t="e">
        <f>INDEX(RawData!L$2:L$1048576,MATCH(FmtData!$B$4+(ROW()-10),RawData!$A$2:$A$1048576,0))</f>
        <v>#N/A</v>
      </c>
      <c r="N6828" t="e">
        <f>INDEX(RawData!M$2:M$1048576,MATCH(FmtData!$B$4+(ROW()-10),RawData!$A$2:$A$1048576,0))</f>
        <v>#N/A</v>
      </c>
      <c r="O6828" t="e">
        <f>INDEX(RawData!N$2:N$1048576,MATCH(FmtData!$B$4+(ROW()-10),RawData!$A$2:$A$1048576,0))</f>
        <v>#N/A</v>
      </c>
      <c r="P6828" t="e">
        <f>INDEX(RawData!O$2:O$1048576,MATCH(FmtData!$B$4+(ROW()-10),RawData!$A$2:$A$1048576,0))</f>
        <v>#N/A</v>
      </c>
      <c r="Q6828" t="e">
        <f>INDEX(RawData!P$2:P$1048576,MATCH(FmtData!$B$4+(ROW()-10),RawData!$A$2:$A$1048576,0))</f>
        <v>#N/A</v>
      </c>
      <c r="R6828" t="e">
        <f>INDEX(RawData!Q$2:Q$1048576,MATCH(FmtData!$B$4+(ROW()-10),RawData!$A$2:$A$1048576,0))</f>
        <v>#N/A</v>
      </c>
      <c r="S6828" t="e">
        <f>INDEX(RawData!R$2:R$1048576,MATCH(FmtData!$B$4+(ROW()-10),RawData!$A$2:$A$1048576,0))</f>
        <v>#N/A</v>
      </c>
      <c r="T6828" t="e">
        <f>INDEX(RawData!S$2:S$1048576,MATCH(FmtData!$B$4+(ROW()-10),RawData!$A$2:$A$1048576,0))</f>
        <v>#N/A</v>
      </c>
      <c r="U6828" t="e">
        <f>INDEX(RawData!T$2:T$1048576,MATCH(FmtData!$B$4+(ROW()-10),RawData!$A$2:$A$1048576,0))</f>
        <v>#N/A</v>
      </c>
      <c r="V6828" t="e">
        <f>INDEX(RawData!U$2:U$1048576,MATCH(FmtData!$B$4+(ROW()-10),RawData!$A$2:$A$1048576,0))</f>
        <v>#N/A</v>
      </c>
      <c r="W6828" s="8" t="e">
        <f t="shared" si="2230"/>
        <v>#N/A</v>
      </c>
      <c r="X6828" s="8" t="e">
        <f t="shared" si="2231"/>
        <v>#N/A</v>
      </c>
      <c r="Y6828" s="8" t="e">
        <f t="shared" si="2232"/>
        <v>#N/A</v>
      </c>
      <c r="Z6828" s="8" t="e">
        <f t="shared" si="2233"/>
        <v>#N/A</v>
      </c>
      <c r="AA6828" s="8" t="e">
        <f t="shared" si="2234"/>
        <v>#N/A</v>
      </c>
      <c r="AB6828" s="8" t="e">
        <f t="shared" si="2235"/>
        <v>#N/A</v>
      </c>
      <c r="AC6828" s="6" t="e">
        <f t="shared" si="2249"/>
        <v>#N/A</v>
      </c>
      <c r="AD6828" s="42" t="e">
        <f t="shared" si="2246"/>
        <v>#N/A</v>
      </c>
      <c r="AE6828" s="15" t="e">
        <f t="shared" si="2247"/>
        <v>#N/A</v>
      </c>
      <c r="AF6828" s="15" t="e">
        <f t="shared" si="2248"/>
        <v>#N/A</v>
      </c>
      <c r="AG6828" s="15" t="e">
        <f t="shared" si="2236"/>
        <v>#N/A</v>
      </c>
      <c r="AH6828" s="15" t="e">
        <f t="shared" si="2229"/>
        <v>#N/A</v>
      </c>
      <c r="AI6828" s="17" t="e">
        <f t="shared" si="2237"/>
        <v>#N/A</v>
      </c>
      <c r="AJ6828" s="17" t="e">
        <f t="shared" si="2238"/>
        <v>#N/A</v>
      </c>
      <c r="AK6828" s="17" t="e">
        <f t="shared" si="2239"/>
        <v>#N/A</v>
      </c>
      <c r="AL6828" s="17" t="e">
        <f t="shared" si="2240"/>
        <v>#N/A</v>
      </c>
      <c r="AM6828" s="17" t="e">
        <f t="shared" si="2241"/>
        <v>#N/A</v>
      </c>
      <c r="AN6828" s="17" t="e">
        <f t="shared" si="2242"/>
        <v>#N/A</v>
      </c>
      <c r="AO6828" s="17" t="e">
        <f>INDEX($AN$10:$AN$2627,MATCH(C6828+1/24,$C$10:$C$2627,1))-INDEX($AN$10:$AN$2627,MATCH(C6828,$C$10:$C$2627,1))</f>
        <v>#N/A</v>
      </c>
      <c r="AP6828" s="17" t="e">
        <f t="shared" si="2243"/>
        <v>#N/A</v>
      </c>
      <c r="AQ6828" s="17" t="e">
        <f t="shared" si="2244"/>
        <v>#N/A</v>
      </c>
      <c r="AR6828" s="17" t="e">
        <f t="shared" si="2245"/>
        <v>#N/A</v>
      </c>
    </row>
    <row r="6829" spans="2:44" x14ac:dyDescent="0.25">
      <c r="B6829" t="e">
        <f>INDEX(RawData!$A$2:$A$1048576,MATCH(FmtData!$B$4+(ROW()-10),RawData!$A$2:$A$1048576,0))</f>
        <v>#N/A</v>
      </c>
      <c r="C6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#N/A</v>
      </c>
      <c r="D68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29" t="e">
        <f>INDEX(RawData!D$2:D$1048576,MATCH(FmtData!$B$4+(ROW()-10),RawData!$A$2:$A$1048576,0))</f>
        <v>#N/A</v>
      </c>
      <c r="F6829" t="e">
        <f>INDEX(RawData!E$2:E$1048576,MATCH(FmtData!$B$4+(ROW()-10),RawData!$A$2:$A$1048576,0))</f>
        <v>#N/A</v>
      </c>
      <c r="G6829" t="e">
        <f>INDEX(RawData!F$2:F$1048576,MATCH(FmtData!$B$4+(ROW()-10),RawData!$A$2:$A$1048576,0))</f>
        <v>#N/A</v>
      </c>
      <c r="H6829" t="e">
        <f>INDEX(RawData!G$2:G$1048576,MATCH(FmtData!$B$4+(ROW()-10),RawData!$A$2:$A$1048576,0))</f>
        <v>#N/A</v>
      </c>
      <c r="I6829" t="e">
        <f>INDEX(RawData!H$2:H$1048576,MATCH(FmtData!$B$4+(ROW()-10),RawData!$A$2:$A$1048576,0))</f>
        <v>#N/A</v>
      </c>
      <c r="J6829" t="e">
        <f>INDEX(RawData!I$2:I$1048576,MATCH(FmtData!$B$4+(ROW()-10),RawData!$A$2:$A$1048576,0))</f>
        <v>#N/A</v>
      </c>
      <c r="K6829" t="e">
        <f>INDEX(RawData!J$2:J$1048576,MATCH(FmtData!$B$4+(ROW()-10),RawData!$A$2:$A$1048576,0))</f>
        <v>#N/A</v>
      </c>
      <c r="L6829" t="e">
        <f>INDEX(RawData!K$2:K$1048576,MATCH(FmtData!$B$4+(ROW()-10),RawData!$A$2:$A$1048576,0))</f>
        <v>#N/A</v>
      </c>
      <c r="M6829" t="e">
        <f>INDEX(RawData!L$2:L$1048576,MATCH(FmtData!$B$4+(ROW()-10),RawData!$A$2:$A$1048576,0))</f>
        <v>#N/A</v>
      </c>
      <c r="N6829" t="e">
        <f>INDEX(RawData!M$2:M$1048576,MATCH(FmtData!$B$4+(ROW()-10),RawData!$A$2:$A$1048576,0))</f>
        <v>#N/A</v>
      </c>
      <c r="O6829" t="e">
        <f>INDEX(RawData!N$2:N$1048576,MATCH(FmtData!$B$4+(ROW()-10),RawData!$A$2:$A$1048576,0))</f>
        <v>#N/A</v>
      </c>
      <c r="P6829" t="e">
        <f>INDEX(RawData!O$2:O$1048576,MATCH(FmtData!$B$4+(ROW()-10),RawData!$A$2:$A$1048576,0))</f>
        <v>#N/A</v>
      </c>
      <c r="Q6829" t="e">
        <f>INDEX(RawData!P$2:P$1048576,MATCH(FmtData!$B$4+(ROW()-10),RawData!$A$2:$A$1048576,0))</f>
        <v>#N/A</v>
      </c>
      <c r="R6829" t="e">
        <f>INDEX(RawData!Q$2:Q$1048576,MATCH(FmtData!$B$4+(ROW()-10),RawData!$A$2:$A$1048576,0))</f>
        <v>#N/A</v>
      </c>
      <c r="S6829" t="e">
        <f>INDEX(RawData!R$2:R$1048576,MATCH(FmtData!$B$4+(ROW()-10),RawData!$A$2:$A$1048576,0))</f>
        <v>#N/A</v>
      </c>
      <c r="T6829" t="e">
        <f>INDEX(RawData!S$2:S$1048576,MATCH(FmtData!$B$4+(ROW()-10),RawData!$A$2:$A$1048576,0))</f>
        <v>#N/A</v>
      </c>
      <c r="U6829" t="e">
        <f>INDEX(RawData!T$2:T$1048576,MATCH(FmtData!$B$4+(ROW()-10),RawData!$A$2:$A$1048576,0))</f>
        <v>#N/A</v>
      </c>
      <c r="V6829" t="e">
        <f>INDEX(RawData!U$2:U$1048576,MATCH(FmtData!$B$4+(ROW()-10),RawData!$A$2:$A$1048576,0))</f>
        <v>#N/A</v>
      </c>
      <c r="W6829" s="8" t="e">
        <f t="shared" si="2230"/>
        <v>#N/A</v>
      </c>
      <c r="X6829" s="8" t="e">
        <f t="shared" si="2231"/>
        <v>#N/A</v>
      </c>
      <c r="Y6829" s="8" t="e">
        <f t="shared" si="2232"/>
        <v>#N/A</v>
      </c>
      <c r="Z6829" s="8" t="e">
        <f t="shared" si="2233"/>
        <v>#N/A</v>
      </c>
      <c r="AA6829" s="8" t="e">
        <f t="shared" si="2234"/>
        <v>#N/A</v>
      </c>
      <c r="AB6829" s="8" t="e">
        <f t="shared" si="2235"/>
        <v>#N/A</v>
      </c>
      <c r="AC6829" s="6" t="e">
        <f t="shared" si="2249"/>
        <v>#N/A</v>
      </c>
      <c r="AD6829" s="42" t="e">
        <f t="shared" si="2246"/>
        <v>#N/A</v>
      </c>
      <c r="AE6829" s="15" t="e">
        <f t="shared" si="2247"/>
        <v>#N/A</v>
      </c>
      <c r="AF6829" s="15" t="e">
        <f t="shared" si="2248"/>
        <v>#N/A</v>
      </c>
      <c r="AG6829" s="15" t="e">
        <f t="shared" si="2236"/>
        <v>#N/A</v>
      </c>
      <c r="AH6829" s="15" t="e">
        <f t="shared" si="2229"/>
        <v>#N/A</v>
      </c>
      <c r="AI6829" s="17" t="e">
        <f t="shared" si="2237"/>
        <v>#N/A</v>
      </c>
      <c r="AJ6829" s="17" t="e">
        <f t="shared" si="2238"/>
        <v>#N/A</v>
      </c>
      <c r="AK6829" s="17" t="e">
        <f t="shared" si="2239"/>
        <v>#N/A</v>
      </c>
      <c r="AL6829" s="17" t="e">
        <f t="shared" si="2240"/>
        <v>#N/A</v>
      </c>
      <c r="AM6829" s="17" t="e">
        <f t="shared" si="2241"/>
        <v>#N/A</v>
      </c>
      <c r="AN6829" s="17" t="e">
        <f t="shared" si="2242"/>
        <v>#N/A</v>
      </c>
      <c r="AO6829" s="17" t="e">
        <f>INDEX($AN$10:$AN$2627,MATCH(C6829+1/24,$C$10:$C$2627,1))-INDEX($AN$10:$AN$2627,MATCH(C6829,$C$10:$C$2627,1))</f>
        <v>#N/A</v>
      </c>
      <c r="AP6829" s="17" t="e">
        <f t="shared" si="2243"/>
        <v>#N/A</v>
      </c>
      <c r="AQ6829" s="17" t="e">
        <f t="shared" si="2244"/>
        <v>#N/A</v>
      </c>
      <c r="AR6829" s="17" t="e">
        <f t="shared" si="2245"/>
        <v>#N/A</v>
      </c>
    </row>
    <row r="6830" spans="2:44" x14ac:dyDescent="0.25">
      <c r="B6830" t="e">
        <f>INDEX(RawData!$A$2:$A$1048576,MATCH(FmtData!$B$4+(ROW()-10),RawData!$A$2:$A$1048576,0))</f>
        <v>#N/A</v>
      </c>
      <c r="C6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#N/A</v>
      </c>
      <c r="D68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0" t="e">
        <f>INDEX(RawData!D$2:D$1048576,MATCH(FmtData!$B$4+(ROW()-10),RawData!$A$2:$A$1048576,0))</f>
        <v>#N/A</v>
      </c>
      <c r="F6830" t="e">
        <f>INDEX(RawData!E$2:E$1048576,MATCH(FmtData!$B$4+(ROW()-10),RawData!$A$2:$A$1048576,0))</f>
        <v>#N/A</v>
      </c>
      <c r="G6830" t="e">
        <f>INDEX(RawData!F$2:F$1048576,MATCH(FmtData!$B$4+(ROW()-10),RawData!$A$2:$A$1048576,0))</f>
        <v>#N/A</v>
      </c>
      <c r="H6830" t="e">
        <f>INDEX(RawData!G$2:G$1048576,MATCH(FmtData!$B$4+(ROW()-10),RawData!$A$2:$A$1048576,0))</f>
        <v>#N/A</v>
      </c>
      <c r="I6830" t="e">
        <f>INDEX(RawData!H$2:H$1048576,MATCH(FmtData!$B$4+(ROW()-10),RawData!$A$2:$A$1048576,0))</f>
        <v>#N/A</v>
      </c>
      <c r="J6830" t="e">
        <f>INDEX(RawData!I$2:I$1048576,MATCH(FmtData!$B$4+(ROW()-10),RawData!$A$2:$A$1048576,0))</f>
        <v>#N/A</v>
      </c>
      <c r="K6830" t="e">
        <f>INDEX(RawData!J$2:J$1048576,MATCH(FmtData!$B$4+(ROW()-10),RawData!$A$2:$A$1048576,0))</f>
        <v>#N/A</v>
      </c>
      <c r="L6830" t="e">
        <f>INDEX(RawData!K$2:K$1048576,MATCH(FmtData!$B$4+(ROW()-10),RawData!$A$2:$A$1048576,0))</f>
        <v>#N/A</v>
      </c>
      <c r="M6830" t="e">
        <f>INDEX(RawData!L$2:L$1048576,MATCH(FmtData!$B$4+(ROW()-10),RawData!$A$2:$A$1048576,0))</f>
        <v>#N/A</v>
      </c>
      <c r="N6830" t="e">
        <f>INDEX(RawData!M$2:M$1048576,MATCH(FmtData!$B$4+(ROW()-10),RawData!$A$2:$A$1048576,0))</f>
        <v>#N/A</v>
      </c>
      <c r="O6830" t="e">
        <f>INDEX(RawData!N$2:N$1048576,MATCH(FmtData!$B$4+(ROW()-10),RawData!$A$2:$A$1048576,0))</f>
        <v>#N/A</v>
      </c>
      <c r="P6830" t="e">
        <f>INDEX(RawData!O$2:O$1048576,MATCH(FmtData!$B$4+(ROW()-10),RawData!$A$2:$A$1048576,0))</f>
        <v>#N/A</v>
      </c>
      <c r="Q6830" t="e">
        <f>INDEX(RawData!P$2:P$1048576,MATCH(FmtData!$B$4+(ROW()-10),RawData!$A$2:$A$1048576,0))</f>
        <v>#N/A</v>
      </c>
      <c r="R6830" t="e">
        <f>INDEX(RawData!Q$2:Q$1048576,MATCH(FmtData!$B$4+(ROW()-10),RawData!$A$2:$A$1048576,0))</f>
        <v>#N/A</v>
      </c>
      <c r="S6830" t="e">
        <f>INDEX(RawData!R$2:R$1048576,MATCH(FmtData!$B$4+(ROW()-10),RawData!$A$2:$A$1048576,0))</f>
        <v>#N/A</v>
      </c>
      <c r="T6830" t="e">
        <f>INDEX(RawData!S$2:S$1048576,MATCH(FmtData!$B$4+(ROW()-10),RawData!$A$2:$A$1048576,0))</f>
        <v>#N/A</v>
      </c>
      <c r="U6830" t="e">
        <f>INDEX(RawData!T$2:T$1048576,MATCH(FmtData!$B$4+(ROW()-10),RawData!$A$2:$A$1048576,0))</f>
        <v>#N/A</v>
      </c>
      <c r="V6830" t="e">
        <f>INDEX(RawData!U$2:U$1048576,MATCH(FmtData!$B$4+(ROW()-10),RawData!$A$2:$A$1048576,0))</f>
        <v>#N/A</v>
      </c>
      <c r="W6830" s="8" t="e">
        <f t="shared" si="2230"/>
        <v>#N/A</v>
      </c>
      <c r="X6830" s="8" t="e">
        <f t="shared" si="2231"/>
        <v>#N/A</v>
      </c>
      <c r="Y6830" s="8" t="e">
        <f t="shared" si="2232"/>
        <v>#N/A</v>
      </c>
      <c r="Z6830" s="8" t="e">
        <f t="shared" si="2233"/>
        <v>#N/A</v>
      </c>
      <c r="AA6830" s="8" t="e">
        <f t="shared" si="2234"/>
        <v>#N/A</v>
      </c>
      <c r="AB6830" s="8" t="e">
        <f t="shared" si="2235"/>
        <v>#N/A</v>
      </c>
      <c r="AC6830" s="6" t="e">
        <f t="shared" si="2249"/>
        <v>#N/A</v>
      </c>
      <c r="AD6830" s="42" t="e">
        <f t="shared" si="2246"/>
        <v>#N/A</v>
      </c>
      <c r="AE6830" s="15" t="e">
        <f t="shared" si="2247"/>
        <v>#N/A</v>
      </c>
      <c r="AF6830" s="15" t="e">
        <f t="shared" si="2248"/>
        <v>#N/A</v>
      </c>
      <c r="AG6830" s="15" t="e">
        <f t="shared" si="2236"/>
        <v>#N/A</v>
      </c>
      <c r="AH6830" s="15" t="e">
        <f t="shared" si="2229"/>
        <v>#N/A</v>
      </c>
      <c r="AI6830" s="17" t="e">
        <f t="shared" si="2237"/>
        <v>#N/A</v>
      </c>
      <c r="AJ6830" s="17" t="e">
        <f t="shared" si="2238"/>
        <v>#N/A</v>
      </c>
      <c r="AK6830" s="17" t="e">
        <f t="shared" si="2239"/>
        <v>#N/A</v>
      </c>
      <c r="AL6830" s="17" t="e">
        <f t="shared" si="2240"/>
        <v>#N/A</v>
      </c>
      <c r="AM6830" s="17" t="e">
        <f t="shared" si="2241"/>
        <v>#N/A</v>
      </c>
      <c r="AN6830" s="17" t="e">
        <f t="shared" si="2242"/>
        <v>#N/A</v>
      </c>
      <c r="AO6830" s="17" t="e">
        <f>INDEX($AN$10:$AN$2627,MATCH(C6830+1/24,$C$10:$C$2627,1))-INDEX($AN$10:$AN$2627,MATCH(C6830,$C$10:$C$2627,1))</f>
        <v>#N/A</v>
      </c>
      <c r="AP6830" s="17" t="e">
        <f t="shared" si="2243"/>
        <v>#N/A</v>
      </c>
      <c r="AQ6830" s="17" t="e">
        <f t="shared" si="2244"/>
        <v>#N/A</v>
      </c>
      <c r="AR6830" s="17" t="e">
        <f t="shared" si="2245"/>
        <v>#N/A</v>
      </c>
    </row>
    <row r="6831" spans="2:44" x14ac:dyDescent="0.25">
      <c r="B6831" t="e">
        <f>INDEX(RawData!$A$2:$A$1048576,MATCH(FmtData!$B$4+(ROW()-10),RawData!$A$2:$A$1048576,0))</f>
        <v>#N/A</v>
      </c>
      <c r="C6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#N/A</v>
      </c>
      <c r="D68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1" t="e">
        <f>INDEX(RawData!D$2:D$1048576,MATCH(FmtData!$B$4+(ROW()-10),RawData!$A$2:$A$1048576,0))</f>
        <v>#N/A</v>
      </c>
      <c r="F6831" t="e">
        <f>INDEX(RawData!E$2:E$1048576,MATCH(FmtData!$B$4+(ROW()-10),RawData!$A$2:$A$1048576,0))</f>
        <v>#N/A</v>
      </c>
      <c r="G6831" t="e">
        <f>INDEX(RawData!F$2:F$1048576,MATCH(FmtData!$B$4+(ROW()-10),RawData!$A$2:$A$1048576,0))</f>
        <v>#N/A</v>
      </c>
      <c r="H6831" t="e">
        <f>INDEX(RawData!G$2:G$1048576,MATCH(FmtData!$B$4+(ROW()-10),RawData!$A$2:$A$1048576,0))</f>
        <v>#N/A</v>
      </c>
      <c r="I6831" t="e">
        <f>INDEX(RawData!H$2:H$1048576,MATCH(FmtData!$B$4+(ROW()-10),RawData!$A$2:$A$1048576,0))</f>
        <v>#N/A</v>
      </c>
      <c r="J6831" t="e">
        <f>INDEX(RawData!I$2:I$1048576,MATCH(FmtData!$B$4+(ROW()-10),RawData!$A$2:$A$1048576,0))</f>
        <v>#N/A</v>
      </c>
      <c r="K6831" t="e">
        <f>INDEX(RawData!J$2:J$1048576,MATCH(FmtData!$B$4+(ROW()-10),RawData!$A$2:$A$1048576,0))</f>
        <v>#N/A</v>
      </c>
      <c r="L6831" t="e">
        <f>INDEX(RawData!K$2:K$1048576,MATCH(FmtData!$B$4+(ROW()-10),RawData!$A$2:$A$1048576,0))</f>
        <v>#N/A</v>
      </c>
      <c r="M6831" t="e">
        <f>INDEX(RawData!L$2:L$1048576,MATCH(FmtData!$B$4+(ROW()-10),RawData!$A$2:$A$1048576,0))</f>
        <v>#N/A</v>
      </c>
      <c r="N6831" t="e">
        <f>INDEX(RawData!M$2:M$1048576,MATCH(FmtData!$B$4+(ROW()-10),RawData!$A$2:$A$1048576,0))</f>
        <v>#N/A</v>
      </c>
      <c r="O6831" t="e">
        <f>INDEX(RawData!N$2:N$1048576,MATCH(FmtData!$B$4+(ROW()-10),RawData!$A$2:$A$1048576,0))</f>
        <v>#N/A</v>
      </c>
      <c r="P6831" t="e">
        <f>INDEX(RawData!O$2:O$1048576,MATCH(FmtData!$B$4+(ROW()-10),RawData!$A$2:$A$1048576,0))</f>
        <v>#N/A</v>
      </c>
      <c r="Q6831" t="e">
        <f>INDEX(RawData!P$2:P$1048576,MATCH(FmtData!$B$4+(ROW()-10),RawData!$A$2:$A$1048576,0))</f>
        <v>#N/A</v>
      </c>
      <c r="R6831" t="e">
        <f>INDEX(RawData!Q$2:Q$1048576,MATCH(FmtData!$B$4+(ROW()-10),RawData!$A$2:$A$1048576,0))</f>
        <v>#N/A</v>
      </c>
      <c r="S6831" t="e">
        <f>INDEX(RawData!R$2:R$1048576,MATCH(FmtData!$B$4+(ROW()-10),RawData!$A$2:$A$1048576,0))</f>
        <v>#N/A</v>
      </c>
      <c r="T6831" t="e">
        <f>INDEX(RawData!S$2:S$1048576,MATCH(FmtData!$B$4+(ROW()-10),RawData!$A$2:$A$1048576,0))</f>
        <v>#N/A</v>
      </c>
      <c r="U6831" t="e">
        <f>INDEX(RawData!T$2:T$1048576,MATCH(FmtData!$B$4+(ROW()-10),RawData!$A$2:$A$1048576,0))</f>
        <v>#N/A</v>
      </c>
      <c r="V6831" t="e">
        <f>INDEX(RawData!U$2:U$1048576,MATCH(FmtData!$B$4+(ROW()-10),RawData!$A$2:$A$1048576,0))</f>
        <v>#N/A</v>
      </c>
      <c r="W6831" s="8" t="e">
        <f t="shared" si="2230"/>
        <v>#N/A</v>
      </c>
      <c r="X6831" s="8" t="e">
        <f t="shared" si="2231"/>
        <v>#N/A</v>
      </c>
      <c r="Y6831" s="8" t="e">
        <f t="shared" si="2232"/>
        <v>#N/A</v>
      </c>
      <c r="Z6831" s="8" t="e">
        <f t="shared" si="2233"/>
        <v>#N/A</v>
      </c>
      <c r="AA6831" s="8" t="e">
        <f t="shared" si="2234"/>
        <v>#N/A</v>
      </c>
      <c r="AB6831" s="8" t="e">
        <f t="shared" si="2235"/>
        <v>#N/A</v>
      </c>
      <c r="AC6831" s="6" t="e">
        <f t="shared" si="2249"/>
        <v>#N/A</v>
      </c>
      <c r="AD6831" s="42" t="e">
        <f t="shared" si="2246"/>
        <v>#N/A</v>
      </c>
      <c r="AE6831" s="15" t="e">
        <f t="shared" si="2247"/>
        <v>#N/A</v>
      </c>
      <c r="AF6831" s="15" t="e">
        <f t="shared" si="2248"/>
        <v>#N/A</v>
      </c>
      <c r="AG6831" s="15" t="e">
        <f t="shared" si="2236"/>
        <v>#N/A</v>
      </c>
      <c r="AH6831" s="15" t="e">
        <f t="shared" si="2229"/>
        <v>#N/A</v>
      </c>
      <c r="AI6831" s="17" t="e">
        <f t="shared" si="2237"/>
        <v>#N/A</v>
      </c>
      <c r="AJ6831" s="17" t="e">
        <f t="shared" si="2238"/>
        <v>#N/A</v>
      </c>
      <c r="AK6831" s="17" t="e">
        <f t="shared" si="2239"/>
        <v>#N/A</v>
      </c>
      <c r="AL6831" s="17" t="e">
        <f t="shared" si="2240"/>
        <v>#N/A</v>
      </c>
      <c r="AM6831" s="17" t="e">
        <f t="shared" si="2241"/>
        <v>#N/A</v>
      </c>
      <c r="AN6831" s="17" t="e">
        <f t="shared" si="2242"/>
        <v>#N/A</v>
      </c>
      <c r="AO6831" s="17" t="e">
        <f>INDEX($AN$10:$AN$2627,MATCH(C6831+1/24,$C$10:$C$2627,1))-INDEX($AN$10:$AN$2627,MATCH(C6831,$C$10:$C$2627,1))</f>
        <v>#N/A</v>
      </c>
      <c r="AP6831" s="17" t="e">
        <f t="shared" si="2243"/>
        <v>#N/A</v>
      </c>
      <c r="AQ6831" s="17" t="e">
        <f t="shared" si="2244"/>
        <v>#N/A</v>
      </c>
      <c r="AR6831" s="17" t="e">
        <f t="shared" si="2245"/>
        <v>#N/A</v>
      </c>
    </row>
    <row r="6832" spans="2:44" x14ac:dyDescent="0.25">
      <c r="B6832" t="e">
        <f>INDEX(RawData!$A$2:$A$1048576,MATCH(FmtData!$B$4+(ROW()-10),RawData!$A$2:$A$1048576,0))</f>
        <v>#N/A</v>
      </c>
      <c r="C6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#N/A</v>
      </c>
      <c r="D68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2" t="e">
        <f>INDEX(RawData!D$2:D$1048576,MATCH(FmtData!$B$4+(ROW()-10),RawData!$A$2:$A$1048576,0))</f>
        <v>#N/A</v>
      </c>
      <c r="F6832" t="e">
        <f>INDEX(RawData!E$2:E$1048576,MATCH(FmtData!$B$4+(ROW()-10),RawData!$A$2:$A$1048576,0))</f>
        <v>#N/A</v>
      </c>
      <c r="G6832" t="e">
        <f>INDEX(RawData!F$2:F$1048576,MATCH(FmtData!$B$4+(ROW()-10),RawData!$A$2:$A$1048576,0))</f>
        <v>#N/A</v>
      </c>
      <c r="H6832" t="e">
        <f>INDEX(RawData!G$2:G$1048576,MATCH(FmtData!$B$4+(ROW()-10),RawData!$A$2:$A$1048576,0))</f>
        <v>#N/A</v>
      </c>
      <c r="I6832" t="e">
        <f>INDEX(RawData!H$2:H$1048576,MATCH(FmtData!$B$4+(ROW()-10),RawData!$A$2:$A$1048576,0))</f>
        <v>#N/A</v>
      </c>
      <c r="J6832" t="e">
        <f>INDEX(RawData!I$2:I$1048576,MATCH(FmtData!$B$4+(ROW()-10),RawData!$A$2:$A$1048576,0))</f>
        <v>#N/A</v>
      </c>
      <c r="K6832" t="e">
        <f>INDEX(RawData!J$2:J$1048576,MATCH(FmtData!$B$4+(ROW()-10),RawData!$A$2:$A$1048576,0))</f>
        <v>#N/A</v>
      </c>
      <c r="L6832" t="e">
        <f>INDEX(RawData!K$2:K$1048576,MATCH(FmtData!$B$4+(ROW()-10),RawData!$A$2:$A$1048576,0))</f>
        <v>#N/A</v>
      </c>
      <c r="M6832" t="e">
        <f>INDEX(RawData!L$2:L$1048576,MATCH(FmtData!$B$4+(ROW()-10),RawData!$A$2:$A$1048576,0))</f>
        <v>#N/A</v>
      </c>
      <c r="N6832" t="e">
        <f>INDEX(RawData!M$2:M$1048576,MATCH(FmtData!$B$4+(ROW()-10),RawData!$A$2:$A$1048576,0))</f>
        <v>#N/A</v>
      </c>
      <c r="O6832" t="e">
        <f>INDEX(RawData!N$2:N$1048576,MATCH(FmtData!$B$4+(ROW()-10),RawData!$A$2:$A$1048576,0))</f>
        <v>#N/A</v>
      </c>
      <c r="P6832" t="e">
        <f>INDEX(RawData!O$2:O$1048576,MATCH(FmtData!$B$4+(ROW()-10),RawData!$A$2:$A$1048576,0))</f>
        <v>#N/A</v>
      </c>
      <c r="Q6832" t="e">
        <f>INDEX(RawData!P$2:P$1048576,MATCH(FmtData!$B$4+(ROW()-10),RawData!$A$2:$A$1048576,0))</f>
        <v>#N/A</v>
      </c>
      <c r="R6832" t="e">
        <f>INDEX(RawData!Q$2:Q$1048576,MATCH(FmtData!$B$4+(ROW()-10),RawData!$A$2:$A$1048576,0))</f>
        <v>#N/A</v>
      </c>
      <c r="S6832" t="e">
        <f>INDEX(RawData!R$2:R$1048576,MATCH(FmtData!$B$4+(ROW()-10),RawData!$A$2:$A$1048576,0))</f>
        <v>#N/A</v>
      </c>
      <c r="T6832" t="e">
        <f>INDEX(RawData!S$2:S$1048576,MATCH(FmtData!$B$4+(ROW()-10),RawData!$A$2:$A$1048576,0))</f>
        <v>#N/A</v>
      </c>
      <c r="U6832" t="e">
        <f>INDEX(RawData!T$2:T$1048576,MATCH(FmtData!$B$4+(ROW()-10),RawData!$A$2:$A$1048576,0))</f>
        <v>#N/A</v>
      </c>
      <c r="V6832" t="e">
        <f>INDEX(RawData!U$2:U$1048576,MATCH(FmtData!$B$4+(ROW()-10),RawData!$A$2:$A$1048576,0))</f>
        <v>#N/A</v>
      </c>
      <c r="W6832" s="8" t="e">
        <f t="shared" si="2230"/>
        <v>#N/A</v>
      </c>
      <c r="X6832" s="8" t="e">
        <f t="shared" si="2231"/>
        <v>#N/A</v>
      </c>
      <c r="Y6832" s="8" t="e">
        <f t="shared" si="2232"/>
        <v>#N/A</v>
      </c>
      <c r="Z6832" s="8" t="e">
        <f t="shared" si="2233"/>
        <v>#N/A</v>
      </c>
      <c r="AA6832" s="8" t="e">
        <f t="shared" si="2234"/>
        <v>#N/A</v>
      </c>
      <c r="AB6832" s="8" t="e">
        <f t="shared" si="2235"/>
        <v>#N/A</v>
      </c>
      <c r="AC6832" s="6" t="e">
        <f t="shared" si="2249"/>
        <v>#N/A</v>
      </c>
      <c r="AD6832" s="42" t="e">
        <f t="shared" si="2246"/>
        <v>#N/A</v>
      </c>
      <c r="AE6832" s="15" t="e">
        <f t="shared" si="2247"/>
        <v>#N/A</v>
      </c>
      <c r="AF6832" s="15" t="e">
        <f t="shared" si="2248"/>
        <v>#N/A</v>
      </c>
      <c r="AG6832" s="15" t="e">
        <f t="shared" si="2236"/>
        <v>#N/A</v>
      </c>
      <c r="AH6832" s="15" t="e">
        <f t="shared" si="2229"/>
        <v>#N/A</v>
      </c>
      <c r="AI6832" s="17" t="e">
        <f t="shared" si="2237"/>
        <v>#N/A</v>
      </c>
      <c r="AJ6832" s="17" t="e">
        <f t="shared" si="2238"/>
        <v>#N/A</v>
      </c>
      <c r="AK6832" s="17" t="e">
        <f t="shared" si="2239"/>
        <v>#N/A</v>
      </c>
      <c r="AL6832" s="17" t="e">
        <f t="shared" si="2240"/>
        <v>#N/A</v>
      </c>
      <c r="AM6832" s="17" t="e">
        <f t="shared" si="2241"/>
        <v>#N/A</v>
      </c>
      <c r="AN6832" s="17" t="e">
        <f t="shared" si="2242"/>
        <v>#N/A</v>
      </c>
      <c r="AO6832" s="17" t="e">
        <f>INDEX($AN$10:$AN$2627,MATCH(C6832+1/24,$C$10:$C$2627,1))-INDEX($AN$10:$AN$2627,MATCH(C6832,$C$10:$C$2627,1))</f>
        <v>#N/A</v>
      </c>
      <c r="AP6832" s="17" t="e">
        <f t="shared" si="2243"/>
        <v>#N/A</v>
      </c>
      <c r="AQ6832" s="17" t="e">
        <f t="shared" si="2244"/>
        <v>#N/A</v>
      </c>
      <c r="AR6832" s="17" t="e">
        <f t="shared" si="2245"/>
        <v>#N/A</v>
      </c>
    </row>
    <row r="6833" spans="2:44" x14ac:dyDescent="0.25">
      <c r="B6833" t="e">
        <f>INDEX(RawData!$A$2:$A$1048576,MATCH(FmtData!$B$4+(ROW()-10),RawData!$A$2:$A$1048576,0))</f>
        <v>#N/A</v>
      </c>
      <c r="C6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#N/A</v>
      </c>
      <c r="D68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3" t="e">
        <f>INDEX(RawData!D$2:D$1048576,MATCH(FmtData!$B$4+(ROW()-10),RawData!$A$2:$A$1048576,0))</f>
        <v>#N/A</v>
      </c>
      <c r="F6833" t="e">
        <f>INDEX(RawData!E$2:E$1048576,MATCH(FmtData!$B$4+(ROW()-10),RawData!$A$2:$A$1048576,0))</f>
        <v>#N/A</v>
      </c>
      <c r="G6833" t="e">
        <f>INDEX(RawData!F$2:F$1048576,MATCH(FmtData!$B$4+(ROW()-10),RawData!$A$2:$A$1048576,0))</f>
        <v>#N/A</v>
      </c>
      <c r="H6833" t="e">
        <f>INDEX(RawData!G$2:G$1048576,MATCH(FmtData!$B$4+(ROW()-10),RawData!$A$2:$A$1048576,0))</f>
        <v>#N/A</v>
      </c>
      <c r="I6833" t="e">
        <f>INDEX(RawData!H$2:H$1048576,MATCH(FmtData!$B$4+(ROW()-10),RawData!$A$2:$A$1048576,0))</f>
        <v>#N/A</v>
      </c>
      <c r="J6833" t="e">
        <f>INDEX(RawData!I$2:I$1048576,MATCH(FmtData!$B$4+(ROW()-10),RawData!$A$2:$A$1048576,0))</f>
        <v>#N/A</v>
      </c>
      <c r="K6833" t="e">
        <f>INDEX(RawData!J$2:J$1048576,MATCH(FmtData!$B$4+(ROW()-10),RawData!$A$2:$A$1048576,0))</f>
        <v>#N/A</v>
      </c>
      <c r="L6833" t="e">
        <f>INDEX(RawData!K$2:K$1048576,MATCH(FmtData!$B$4+(ROW()-10),RawData!$A$2:$A$1048576,0))</f>
        <v>#N/A</v>
      </c>
      <c r="M6833" t="e">
        <f>INDEX(RawData!L$2:L$1048576,MATCH(FmtData!$B$4+(ROW()-10),RawData!$A$2:$A$1048576,0))</f>
        <v>#N/A</v>
      </c>
      <c r="N6833" t="e">
        <f>INDEX(RawData!M$2:M$1048576,MATCH(FmtData!$B$4+(ROW()-10),RawData!$A$2:$A$1048576,0))</f>
        <v>#N/A</v>
      </c>
      <c r="O6833" t="e">
        <f>INDEX(RawData!N$2:N$1048576,MATCH(FmtData!$B$4+(ROW()-10),RawData!$A$2:$A$1048576,0))</f>
        <v>#N/A</v>
      </c>
      <c r="P6833" t="e">
        <f>INDEX(RawData!O$2:O$1048576,MATCH(FmtData!$B$4+(ROW()-10),RawData!$A$2:$A$1048576,0))</f>
        <v>#N/A</v>
      </c>
      <c r="Q6833" t="e">
        <f>INDEX(RawData!P$2:P$1048576,MATCH(FmtData!$B$4+(ROW()-10),RawData!$A$2:$A$1048576,0))</f>
        <v>#N/A</v>
      </c>
      <c r="R6833" t="e">
        <f>INDEX(RawData!Q$2:Q$1048576,MATCH(FmtData!$B$4+(ROW()-10),RawData!$A$2:$A$1048576,0))</f>
        <v>#N/A</v>
      </c>
      <c r="S6833" t="e">
        <f>INDEX(RawData!R$2:R$1048576,MATCH(FmtData!$B$4+(ROW()-10),RawData!$A$2:$A$1048576,0))</f>
        <v>#N/A</v>
      </c>
      <c r="T6833" t="e">
        <f>INDEX(RawData!S$2:S$1048576,MATCH(FmtData!$B$4+(ROW()-10),RawData!$A$2:$A$1048576,0))</f>
        <v>#N/A</v>
      </c>
      <c r="U6833" t="e">
        <f>INDEX(RawData!T$2:T$1048576,MATCH(FmtData!$B$4+(ROW()-10),RawData!$A$2:$A$1048576,0))</f>
        <v>#N/A</v>
      </c>
      <c r="V6833" t="e">
        <f>INDEX(RawData!U$2:U$1048576,MATCH(FmtData!$B$4+(ROW()-10),RawData!$A$2:$A$1048576,0))</f>
        <v>#N/A</v>
      </c>
      <c r="W6833" s="8" t="e">
        <f t="shared" si="2230"/>
        <v>#N/A</v>
      </c>
      <c r="X6833" s="8" t="e">
        <f t="shared" si="2231"/>
        <v>#N/A</v>
      </c>
      <c r="Y6833" s="8" t="e">
        <f t="shared" si="2232"/>
        <v>#N/A</v>
      </c>
      <c r="Z6833" s="8" t="e">
        <f t="shared" si="2233"/>
        <v>#N/A</v>
      </c>
      <c r="AA6833" s="8" t="e">
        <f t="shared" si="2234"/>
        <v>#N/A</v>
      </c>
      <c r="AB6833" s="8" t="e">
        <f t="shared" si="2235"/>
        <v>#N/A</v>
      </c>
      <c r="AC6833" s="6" t="e">
        <f t="shared" si="2249"/>
        <v>#N/A</v>
      </c>
      <c r="AD6833" s="42" t="e">
        <f t="shared" si="2246"/>
        <v>#N/A</v>
      </c>
      <c r="AE6833" s="15" t="e">
        <f t="shared" si="2247"/>
        <v>#N/A</v>
      </c>
      <c r="AF6833" s="15" t="e">
        <f t="shared" si="2248"/>
        <v>#N/A</v>
      </c>
      <c r="AG6833" s="15" t="e">
        <f t="shared" si="2236"/>
        <v>#N/A</v>
      </c>
      <c r="AH6833" s="15" t="e">
        <f t="shared" si="2229"/>
        <v>#N/A</v>
      </c>
      <c r="AI6833" s="17" t="e">
        <f t="shared" si="2237"/>
        <v>#N/A</v>
      </c>
      <c r="AJ6833" s="17" t="e">
        <f t="shared" si="2238"/>
        <v>#N/A</v>
      </c>
      <c r="AK6833" s="17" t="e">
        <f t="shared" si="2239"/>
        <v>#N/A</v>
      </c>
      <c r="AL6833" s="17" t="e">
        <f t="shared" si="2240"/>
        <v>#N/A</v>
      </c>
      <c r="AM6833" s="17" t="e">
        <f t="shared" si="2241"/>
        <v>#N/A</v>
      </c>
      <c r="AN6833" s="17" t="e">
        <f t="shared" si="2242"/>
        <v>#N/A</v>
      </c>
      <c r="AO6833" s="17" t="e">
        <f>INDEX($AN$10:$AN$2627,MATCH(C6833+1/24,$C$10:$C$2627,1))-INDEX($AN$10:$AN$2627,MATCH(C6833,$C$10:$C$2627,1))</f>
        <v>#N/A</v>
      </c>
      <c r="AP6833" s="17" t="e">
        <f t="shared" si="2243"/>
        <v>#N/A</v>
      </c>
      <c r="AQ6833" s="17" t="e">
        <f t="shared" si="2244"/>
        <v>#N/A</v>
      </c>
      <c r="AR6833" s="17" t="e">
        <f t="shared" si="2245"/>
        <v>#N/A</v>
      </c>
    </row>
    <row r="6834" spans="2:44" x14ac:dyDescent="0.25">
      <c r="B6834" t="e">
        <f>INDEX(RawData!$A$2:$A$1048576,MATCH(FmtData!$B$4+(ROW()-10),RawData!$A$2:$A$1048576,0))</f>
        <v>#N/A</v>
      </c>
      <c r="C6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#N/A</v>
      </c>
      <c r="D68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4" t="e">
        <f>INDEX(RawData!D$2:D$1048576,MATCH(FmtData!$B$4+(ROW()-10),RawData!$A$2:$A$1048576,0))</f>
        <v>#N/A</v>
      </c>
      <c r="F6834" t="e">
        <f>INDEX(RawData!E$2:E$1048576,MATCH(FmtData!$B$4+(ROW()-10),RawData!$A$2:$A$1048576,0))</f>
        <v>#N/A</v>
      </c>
      <c r="G6834" t="e">
        <f>INDEX(RawData!F$2:F$1048576,MATCH(FmtData!$B$4+(ROW()-10),RawData!$A$2:$A$1048576,0))</f>
        <v>#N/A</v>
      </c>
      <c r="H6834" t="e">
        <f>INDEX(RawData!G$2:G$1048576,MATCH(FmtData!$B$4+(ROW()-10),RawData!$A$2:$A$1048576,0))</f>
        <v>#N/A</v>
      </c>
      <c r="I6834" t="e">
        <f>INDEX(RawData!H$2:H$1048576,MATCH(FmtData!$B$4+(ROW()-10),RawData!$A$2:$A$1048576,0))</f>
        <v>#N/A</v>
      </c>
      <c r="J6834" t="e">
        <f>INDEX(RawData!I$2:I$1048576,MATCH(FmtData!$B$4+(ROW()-10),RawData!$A$2:$A$1048576,0))</f>
        <v>#N/A</v>
      </c>
      <c r="K6834" t="e">
        <f>INDEX(RawData!J$2:J$1048576,MATCH(FmtData!$B$4+(ROW()-10),RawData!$A$2:$A$1048576,0))</f>
        <v>#N/A</v>
      </c>
      <c r="L6834" t="e">
        <f>INDEX(RawData!K$2:K$1048576,MATCH(FmtData!$B$4+(ROW()-10),RawData!$A$2:$A$1048576,0))</f>
        <v>#N/A</v>
      </c>
      <c r="M6834" t="e">
        <f>INDEX(RawData!L$2:L$1048576,MATCH(FmtData!$B$4+(ROW()-10),RawData!$A$2:$A$1048576,0))</f>
        <v>#N/A</v>
      </c>
      <c r="N6834" t="e">
        <f>INDEX(RawData!M$2:M$1048576,MATCH(FmtData!$B$4+(ROW()-10),RawData!$A$2:$A$1048576,0))</f>
        <v>#N/A</v>
      </c>
      <c r="O6834" t="e">
        <f>INDEX(RawData!N$2:N$1048576,MATCH(FmtData!$B$4+(ROW()-10),RawData!$A$2:$A$1048576,0))</f>
        <v>#N/A</v>
      </c>
      <c r="P6834" t="e">
        <f>INDEX(RawData!O$2:O$1048576,MATCH(FmtData!$B$4+(ROW()-10),RawData!$A$2:$A$1048576,0))</f>
        <v>#N/A</v>
      </c>
      <c r="Q6834" t="e">
        <f>INDEX(RawData!P$2:P$1048576,MATCH(FmtData!$B$4+(ROW()-10),RawData!$A$2:$A$1048576,0))</f>
        <v>#N/A</v>
      </c>
      <c r="R6834" t="e">
        <f>INDEX(RawData!Q$2:Q$1048576,MATCH(FmtData!$B$4+(ROW()-10),RawData!$A$2:$A$1048576,0))</f>
        <v>#N/A</v>
      </c>
      <c r="S6834" t="e">
        <f>INDEX(RawData!R$2:R$1048576,MATCH(FmtData!$B$4+(ROW()-10),RawData!$A$2:$A$1048576,0))</f>
        <v>#N/A</v>
      </c>
      <c r="T6834" t="e">
        <f>INDEX(RawData!S$2:S$1048576,MATCH(FmtData!$B$4+(ROW()-10),RawData!$A$2:$A$1048576,0))</f>
        <v>#N/A</v>
      </c>
      <c r="U6834" t="e">
        <f>INDEX(RawData!T$2:T$1048576,MATCH(FmtData!$B$4+(ROW()-10),RawData!$A$2:$A$1048576,0))</f>
        <v>#N/A</v>
      </c>
      <c r="V6834" t="e">
        <f>INDEX(RawData!U$2:U$1048576,MATCH(FmtData!$B$4+(ROW()-10),RawData!$A$2:$A$1048576,0))</f>
        <v>#N/A</v>
      </c>
      <c r="W6834" s="8" t="e">
        <f t="shared" si="2230"/>
        <v>#N/A</v>
      </c>
      <c r="X6834" s="8" t="e">
        <f t="shared" si="2231"/>
        <v>#N/A</v>
      </c>
      <c r="Y6834" s="8" t="e">
        <f t="shared" si="2232"/>
        <v>#N/A</v>
      </c>
      <c r="Z6834" s="8" t="e">
        <f t="shared" si="2233"/>
        <v>#N/A</v>
      </c>
      <c r="AA6834" s="8" t="e">
        <f t="shared" si="2234"/>
        <v>#N/A</v>
      </c>
      <c r="AB6834" s="8" t="e">
        <f t="shared" si="2235"/>
        <v>#N/A</v>
      </c>
      <c r="AC6834" s="6" t="e">
        <f t="shared" si="2249"/>
        <v>#N/A</v>
      </c>
      <c r="AD6834" s="42" t="e">
        <f t="shared" si="2246"/>
        <v>#N/A</v>
      </c>
      <c r="AE6834" s="15" t="e">
        <f t="shared" si="2247"/>
        <v>#N/A</v>
      </c>
      <c r="AF6834" s="15" t="e">
        <f t="shared" si="2248"/>
        <v>#N/A</v>
      </c>
      <c r="AG6834" s="15" t="e">
        <f t="shared" si="2236"/>
        <v>#N/A</v>
      </c>
      <c r="AH6834" s="15" t="e">
        <f t="shared" ref="AH6834:AH6897" si="2250">$AH$1072+(AD6834-$AD$1072)</f>
        <v>#N/A</v>
      </c>
      <c r="AI6834" s="17" t="e">
        <f t="shared" si="2237"/>
        <v>#N/A</v>
      </c>
      <c r="AJ6834" s="17" t="e">
        <f t="shared" si="2238"/>
        <v>#N/A</v>
      </c>
      <c r="AK6834" s="17" t="e">
        <f t="shared" si="2239"/>
        <v>#N/A</v>
      </c>
      <c r="AL6834" s="17" t="e">
        <f t="shared" si="2240"/>
        <v>#N/A</v>
      </c>
      <c r="AM6834" s="17" t="e">
        <f t="shared" si="2241"/>
        <v>#N/A</v>
      </c>
      <c r="AN6834" s="17" t="e">
        <f t="shared" si="2242"/>
        <v>#N/A</v>
      </c>
      <c r="AO6834" s="17" t="e">
        <f>INDEX($AN$10:$AN$2627,MATCH(C6834+1/24,$C$10:$C$2627,1))-INDEX($AN$10:$AN$2627,MATCH(C6834,$C$10:$C$2627,1))</f>
        <v>#N/A</v>
      </c>
      <c r="AP6834" s="17" t="e">
        <f t="shared" si="2243"/>
        <v>#N/A</v>
      </c>
      <c r="AQ6834" s="17" t="e">
        <f t="shared" si="2244"/>
        <v>#N/A</v>
      </c>
      <c r="AR6834" s="17" t="e">
        <f t="shared" si="2245"/>
        <v>#N/A</v>
      </c>
    </row>
    <row r="6835" spans="2:44" x14ac:dyDescent="0.25">
      <c r="B6835" t="e">
        <f>INDEX(RawData!$A$2:$A$1048576,MATCH(FmtData!$B$4+(ROW()-10),RawData!$A$2:$A$1048576,0))</f>
        <v>#N/A</v>
      </c>
      <c r="C6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#N/A</v>
      </c>
      <c r="D68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5" t="e">
        <f>INDEX(RawData!D$2:D$1048576,MATCH(FmtData!$B$4+(ROW()-10),RawData!$A$2:$A$1048576,0))</f>
        <v>#N/A</v>
      </c>
      <c r="F6835" t="e">
        <f>INDEX(RawData!E$2:E$1048576,MATCH(FmtData!$B$4+(ROW()-10),RawData!$A$2:$A$1048576,0))</f>
        <v>#N/A</v>
      </c>
      <c r="G6835" t="e">
        <f>INDEX(RawData!F$2:F$1048576,MATCH(FmtData!$B$4+(ROW()-10),RawData!$A$2:$A$1048576,0))</f>
        <v>#N/A</v>
      </c>
      <c r="H6835" t="e">
        <f>INDEX(RawData!G$2:G$1048576,MATCH(FmtData!$B$4+(ROW()-10),RawData!$A$2:$A$1048576,0))</f>
        <v>#N/A</v>
      </c>
      <c r="I6835" t="e">
        <f>INDEX(RawData!H$2:H$1048576,MATCH(FmtData!$B$4+(ROW()-10),RawData!$A$2:$A$1048576,0))</f>
        <v>#N/A</v>
      </c>
      <c r="J6835" t="e">
        <f>INDEX(RawData!I$2:I$1048576,MATCH(FmtData!$B$4+(ROW()-10),RawData!$A$2:$A$1048576,0))</f>
        <v>#N/A</v>
      </c>
      <c r="K6835" t="e">
        <f>INDEX(RawData!J$2:J$1048576,MATCH(FmtData!$B$4+(ROW()-10),RawData!$A$2:$A$1048576,0))</f>
        <v>#N/A</v>
      </c>
      <c r="L6835" t="e">
        <f>INDEX(RawData!K$2:K$1048576,MATCH(FmtData!$B$4+(ROW()-10),RawData!$A$2:$A$1048576,0))</f>
        <v>#N/A</v>
      </c>
      <c r="M6835" t="e">
        <f>INDEX(RawData!L$2:L$1048576,MATCH(FmtData!$B$4+(ROW()-10),RawData!$A$2:$A$1048576,0))</f>
        <v>#N/A</v>
      </c>
      <c r="N6835" t="e">
        <f>INDEX(RawData!M$2:M$1048576,MATCH(FmtData!$B$4+(ROW()-10),RawData!$A$2:$A$1048576,0))</f>
        <v>#N/A</v>
      </c>
      <c r="O6835" t="e">
        <f>INDEX(RawData!N$2:N$1048576,MATCH(FmtData!$B$4+(ROW()-10),RawData!$A$2:$A$1048576,0))</f>
        <v>#N/A</v>
      </c>
      <c r="P6835" t="e">
        <f>INDEX(RawData!O$2:O$1048576,MATCH(FmtData!$B$4+(ROW()-10),RawData!$A$2:$A$1048576,0))</f>
        <v>#N/A</v>
      </c>
      <c r="Q6835" t="e">
        <f>INDEX(RawData!P$2:P$1048576,MATCH(FmtData!$B$4+(ROW()-10),RawData!$A$2:$A$1048576,0))</f>
        <v>#N/A</v>
      </c>
      <c r="R6835" t="e">
        <f>INDEX(RawData!Q$2:Q$1048576,MATCH(FmtData!$B$4+(ROW()-10),RawData!$A$2:$A$1048576,0))</f>
        <v>#N/A</v>
      </c>
      <c r="S6835" t="e">
        <f>INDEX(RawData!R$2:R$1048576,MATCH(FmtData!$B$4+(ROW()-10),RawData!$A$2:$A$1048576,0))</f>
        <v>#N/A</v>
      </c>
      <c r="T6835" t="e">
        <f>INDEX(RawData!S$2:S$1048576,MATCH(FmtData!$B$4+(ROW()-10),RawData!$A$2:$A$1048576,0))</f>
        <v>#N/A</v>
      </c>
      <c r="U6835" t="e">
        <f>INDEX(RawData!T$2:T$1048576,MATCH(FmtData!$B$4+(ROW()-10),RawData!$A$2:$A$1048576,0))</f>
        <v>#N/A</v>
      </c>
      <c r="V6835" t="e">
        <f>INDEX(RawData!U$2:U$1048576,MATCH(FmtData!$B$4+(ROW()-10),RawData!$A$2:$A$1048576,0))</f>
        <v>#N/A</v>
      </c>
      <c r="W6835" s="8" t="e">
        <f t="shared" si="2230"/>
        <v>#N/A</v>
      </c>
      <c r="X6835" s="8" t="e">
        <f t="shared" si="2231"/>
        <v>#N/A</v>
      </c>
      <c r="Y6835" s="8" t="e">
        <f t="shared" si="2232"/>
        <v>#N/A</v>
      </c>
      <c r="Z6835" s="8" t="e">
        <f t="shared" si="2233"/>
        <v>#N/A</v>
      </c>
      <c r="AA6835" s="8" t="e">
        <f t="shared" si="2234"/>
        <v>#N/A</v>
      </c>
      <c r="AB6835" s="8" t="e">
        <f t="shared" si="2235"/>
        <v>#N/A</v>
      </c>
      <c r="AC6835" s="6" t="e">
        <f t="shared" si="2249"/>
        <v>#N/A</v>
      </c>
      <c r="AD6835" s="42" t="e">
        <f t="shared" si="2246"/>
        <v>#N/A</v>
      </c>
      <c r="AE6835" s="15" t="e">
        <f t="shared" si="2247"/>
        <v>#N/A</v>
      </c>
      <c r="AF6835" s="15" t="e">
        <f t="shared" si="2248"/>
        <v>#N/A</v>
      </c>
      <c r="AG6835" s="15" t="e">
        <f t="shared" si="2236"/>
        <v>#N/A</v>
      </c>
      <c r="AH6835" s="15" t="e">
        <f t="shared" si="2250"/>
        <v>#N/A</v>
      </c>
      <c r="AI6835" s="17" t="e">
        <f t="shared" si="2237"/>
        <v>#N/A</v>
      </c>
      <c r="AJ6835" s="17" t="e">
        <f t="shared" si="2238"/>
        <v>#N/A</v>
      </c>
      <c r="AK6835" s="17" t="e">
        <f t="shared" si="2239"/>
        <v>#N/A</v>
      </c>
      <c r="AL6835" s="17" t="e">
        <f t="shared" si="2240"/>
        <v>#N/A</v>
      </c>
      <c r="AM6835" s="17" t="e">
        <f t="shared" si="2241"/>
        <v>#N/A</v>
      </c>
      <c r="AN6835" s="17" t="e">
        <f t="shared" si="2242"/>
        <v>#N/A</v>
      </c>
      <c r="AO6835" s="17" t="e">
        <f>INDEX($AN$10:$AN$2627,MATCH(C6835+1/24,$C$10:$C$2627,1))-INDEX($AN$10:$AN$2627,MATCH(C6835,$C$10:$C$2627,1))</f>
        <v>#N/A</v>
      </c>
      <c r="AP6835" s="17" t="e">
        <f t="shared" si="2243"/>
        <v>#N/A</v>
      </c>
      <c r="AQ6835" s="17" t="e">
        <f t="shared" si="2244"/>
        <v>#N/A</v>
      </c>
      <c r="AR6835" s="17" t="e">
        <f t="shared" si="2245"/>
        <v>#N/A</v>
      </c>
    </row>
    <row r="6836" spans="2:44" x14ac:dyDescent="0.25">
      <c r="B6836" t="e">
        <f>INDEX(RawData!$A$2:$A$1048576,MATCH(FmtData!$B$4+(ROW()-10),RawData!$A$2:$A$1048576,0))</f>
        <v>#N/A</v>
      </c>
      <c r="C6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#N/A</v>
      </c>
      <c r="D68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6" t="e">
        <f>INDEX(RawData!D$2:D$1048576,MATCH(FmtData!$B$4+(ROW()-10),RawData!$A$2:$A$1048576,0))</f>
        <v>#N/A</v>
      </c>
      <c r="F6836" t="e">
        <f>INDEX(RawData!E$2:E$1048576,MATCH(FmtData!$B$4+(ROW()-10),RawData!$A$2:$A$1048576,0))</f>
        <v>#N/A</v>
      </c>
      <c r="G6836" t="e">
        <f>INDEX(RawData!F$2:F$1048576,MATCH(FmtData!$B$4+(ROW()-10),RawData!$A$2:$A$1048576,0))</f>
        <v>#N/A</v>
      </c>
      <c r="H6836" t="e">
        <f>INDEX(RawData!G$2:G$1048576,MATCH(FmtData!$B$4+(ROW()-10),RawData!$A$2:$A$1048576,0))</f>
        <v>#N/A</v>
      </c>
      <c r="I6836" t="e">
        <f>INDEX(RawData!H$2:H$1048576,MATCH(FmtData!$B$4+(ROW()-10),RawData!$A$2:$A$1048576,0))</f>
        <v>#N/A</v>
      </c>
      <c r="J6836" t="e">
        <f>INDEX(RawData!I$2:I$1048576,MATCH(FmtData!$B$4+(ROW()-10),RawData!$A$2:$A$1048576,0))</f>
        <v>#N/A</v>
      </c>
      <c r="K6836" t="e">
        <f>INDEX(RawData!J$2:J$1048576,MATCH(FmtData!$B$4+(ROW()-10),RawData!$A$2:$A$1048576,0))</f>
        <v>#N/A</v>
      </c>
      <c r="L6836" t="e">
        <f>INDEX(RawData!K$2:K$1048576,MATCH(FmtData!$B$4+(ROW()-10),RawData!$A$2:$A$1048576,0))</f>
        <v>#N/A</v>
      </c>
      <c r="M6836" t="e">
        <f>INDEX(RawData!L$2:L$1048576,MATCH(FmtData!$B$4+(ROW()-10),RawData!$A$2:$A$1048576,0))</f>
        <v>#N/A</v>
      </c>
      <c r="N6836" t="e">
        <f>INDEX(RawData!M$2:M$1048576,MATCH(FmtData!$B$4+(ROW()-10),RawData!$A$2:$A$1048576,0))</f>
        <v>#N/A</v>
      </c>
      <c r="O6836" t="e">
        <f>INDEX(RawData!N$2:N$1048576,MATCH(FmtData!$B$4+(ROW()-10),RawData!$A$2:$A$1048576,0))</f>
        <v>#N/A</v>
      </c>
      <c r="P6836" t="e">
        <f>INDEX(RawData!O$2:O$1048576,MATCH(FmtData!$B$4+(ROW()-10),RawData!$A$2:$A$1048576,0))</f>
        <v>#N/A</v>
      </c>
      <c r="Q6836" t="e">
        <f>INDEX(RawData!P$2:P$1048576,MATCH(FmtData!$B$4+(ROW()-10),RawData!$A$2:$A$1048576,0))</f>
        <v>#N/A</v>
      </c>
      <c r="R6836" t="e">
        <f>INDEX(RawData!Q$2:Q$1048576,MATCH(FmtData!$B$4+(ROW()-10),RawData!$A$2:$A$1048576,0))</f>
        <v>#N/A</v>
      </c>
      <c r="S6836" t="e">
        <f>INDEX(RawData!R$2:R$1048576,MATCH(FmtData!$B$4+(ROW()-10),RawData!$A$2:$A$1048576,0))</f>
        <v>#N/A</v>
      </c>
      <c r="T6836" t="e">
        <f>INDEX(RawData!S$2:S$1048576,MATCH(FmtData!$B$4+(ROW()-10),RawData!$A$2:$A$1048576,0))</f>
        <v>#N/A</v>
      </c>
      <c r="U6836" t="e">
        <f>INDEX(RawData!T$2:T$1048576,MATCH(FmtData!$B$4+(ROW()-10),RawData!$A$2:$A$1048576,0))</f>
        <v>#N/A</v>
      </c>
      <c r="V6836" t="e">
        <f>INDEX(RawData!U$2:U$1048576,MATCH(FmtData!$B$4+(ROW()-10),RawData!$A$2:$A$1048576,0))</f>
        <v>#N/A</v>
      </c>
      <c r="W6836" s="8" t="e">
        <f t="shared" si="2230"/>
        <v>#N/A</v>
      </c>
      <c r="X6836" s="8" t="e">
        <f t="shared" si="2231"/>
        <v>#N/A</v>
      </c>
      <c r="Y6836" s="8" t="e">
        <f t="shared" si="2232"/>
        <v>#N/A</v>
      </c>
      <c r="Z6836" s="8" t="e">
        <f t="shared" si="2233"/>
        <v>#N/A</v>
      </c>
      <c r="AA6836" s="8" t="e">
        <f t="shared" si="2234"/>
        <v>#N/A</v>
      </c>
      <c r="AB6836" s="8" t="e">
        <f t="shared" si="2235"/>
        <v>#N/A</v>
      </c>
      <c r="AC6836" s="6" t="e">
        <f t="shared" si="2249"/>
        <v>#N/A</v>
      </c>
      <c r="AD6836" s="42" t="e">
        <f t="shared" si="2246"/>
        <v>#N/A</v>
      </c>
      <c r="AE6836" s="15" t="e">
        <f t="shared" si="2247"/>
        <v>#N/A</v>
      </c>
      <c r="AF6836" s="15" t="e">
        <f t="shared" si="2248"/>
        <v>#N/A</v>
      </c>
      <c r="AG6836" s="15" t="e">
        <f t="shared" si="2236"/>
        <v>#N/A</v>
      </c>
      <c r="AH6836" s="15" t="e">
        <f t="shared" si="2250"/>
        <v>#N/A</v>
      </c>
      <c r="AI6836" s="17" t="e">
        <f t="shared" si="2237"/>
        <v>#N/A</v>
      </c>
      <c r="AJ6836" s="17" t="e">
        <f t="shared" si="2238"/>
        <v>#N/A</v>
      </c>
      <c r="AK6836" s="17" t="e">
        <f t="shared" si="2239"/>
        <v>#N/A</v>
      </c>
      <c r="AL6836" s="17" t="e">
        <f t="shared" si="2240"/>
        <v>#N/A</v>
      </c>
      <c r="AM6836" s="17" t="e">
        <f t="shared" si="2241"/>
        <v>#N/A</v>
      </c>
      <c r="AN6836" s="17" t="e">
        <f t="shared" si="2242"/>
        <v>#N/A</v>
      </c>
      <c r="AO6836" s="17" t="e">
        <f>INDEX($AN$10:$AN$2627,MATCH(C6836+1/24,$C$10:$C$2627,1))-INDEX($AN$10:$AN$2627,MATCH(C6836,$C$10:$C$2627,1))</f>
        <v>#N/A</v>
      </c>
      <c r="AP6836" s="17" t="e">
        <f t="shared" si="2243"/>
        <v>#N/A</v>
      </c>
      <c r="AQ6836" s="17" t="e">
        <f t="shared" si="2244"/>
        <v>#N/A</v>
      </c>
      <c r="AR6836" s="17" t="e">
        <f t="shared" si="2245"/>
        <v>#N/A</v>
      </c>
    </row>
    <row r="6837" spans="2:44" x14ac:dyDescent="0.25">
      <c r="B6837" t="e">
        <f>INDEX(RawData!$A$2:$A$1048576,MATCH(FmtData!$B$4+(ROW()-10),RawData!$A$2:$A$1048576,0))</f>
        <v>#N/A</v>
      </c>
      <c r="C6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#N/A</v>
      </c>
      <c r="D68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7" t="e">
        <f>INDEX(RawData!D$2:D$1048576,MATCH(FmtData!$B$4+(ROW()-10),RawData!$A$2:$A$1048576,0))</f>
        <v>#N/A</v>
      </c>
      <c r="F6837" t="e">
        <f>INDEX(RawData!E$2:E$1048576,MATCH(FmtData!$B$4+(ROW()-10),RawData!$A$2:$A$1048576,0))</f>
        <v>#N/A</v>
      </c>
      <c r="G6837" t="e">
        <f>INDEX(RawData!F$2:F$1048576,MATCH(FmtData!$B$4+(ROW()-10),RawData!$A$2:$A$1048576,0))</f>
        <v>#N/A</v>
      </c>
      <c r="H6837" t="e">
        <f>INDEX(RawData!G$2:G$1048576,MATCH(FmtData!$B$4+(ROW()-10),RawData!$A$2:$A$1048576,0))</f>
        <v>#N/A</v>
      </c>
      <c r="I6837" t="e">
        <f>INDEX(RawData!H$2:H$1048576,MATCH(FmtData!$B$4+(ROW()-10),RawData!$A$2:$A$1048576,0))</f>
        <v>#N/A</v>
      </c>
      <c r="J6837" t="e">
        <f>INDEX(RawData!I$2:I$1048576,MATCH(FmtData!$B$4+(ROW()-10),RawData!$A$2:$A$1048576,0))</f>
        <v>#N/A</v>
      </c>
      <c r="K6837" t="e">
        <f>INDEX(RawData!J$2:J$1048576,MATCH(FmtData!$B$4+(ROW()-10),RawData!$A$2:$A$1048576,0))</f>
        <v>#N/A</v>
      </c>
      <c r="L6837" t="e">
        <f>INDEX(RawData!K$2:K$1048576,MATCH(FmtData!$B$4+(ROW()-10),RawData!$A$2:$A$1048576,0))</f>
        <v>#N/A</v>
      </c>
      <c r="M6837" t="e">
        <f>INDEX(RawData!L$2:L$1048576,MATCH(FmtData!$B$4+(ROW()-10),RawData!$A$2:$A$1048576,0))</f>
        <v>#N/A</v>
      </c>
      <c r="N6837" t="e">
        <f>INDEX(RawData!M$2:M$1048576,MATCH(FmtData!$B$4+(ROW()-10),RawData!$A$2:$A$1048576,0))</f>
        <v>#N/A</v>
      </c>
      <c r="O6837" t="e">
        <f>INDEX(RawData!N$2:N$1048576,MATCH(FmtData!$B$4+(ROW()-10),RawData!$A$2:$A$1048576,0))</f>
        <v>#N/A</v>
      </c>
      <c r="P6837" t="e">
        <f>INDEX(RawData!O$2:O$1048576,MATCH(FmtData!$B$4+(ROW()-10),RawData!$A$2:$A$1048576,0))</f>
        <v>#N/A</v>
      </c>
      <c r="Q6837" t="e">
        <f>INDEX(RawData!P$2:P$1048576,MATCH(FmtData!$B$4+(ROW()-10),RawData!$A$2:$A$1048576,0))</f>
        <v>#N/A</v>
      </c>
      <c r="R6837" t="e">
        <f>INDEX(RawData!Q$2:Q$1048576,MATCH(FmtData!$B$4+(ROW()-10),RawData!$A$2:$A$1048576,0))</f>
        <v>#N/A</v>
      </c>
      <c r="S6837" t="e">
        <f>INDEX(RawData!R$2:R$1048576,MATCH(FmtData!$B$4+(ROW()-10),RawData!$A$2:$A$1048576,0))</f>
        <v>#N/A</v>
      </c>
      <c r="T6837" t="e">
        <f>INDEX(RawData!S$2:S$1048576,MATCH(FmtData!$B$4+(ROW()-10),RawData!$A$2:$A$1048576,0))</f>
        <v>#N/A</v>
      </c>
      <c r="U6837" t="e">
        <f>INDEX(RawData!T$2:T$1048576,MATCH(FmtData!$B$4+(ROW()-10),RawData!$A$2:$A$1048576,0))</f>
        <v>#N/A</v>
      </c>
      <c r="V6837" t="e">
        <f>INDEX(RawData!U$2:U$1048576,MATCH(FmtData!$B$4+(ROW()-10),RawData!$A$2:$A$1048576,0))</f>
        <v>#N/A</v>
      </c>
      <c r="W6837" s="8" t="e">
        <f t="shared" si="2230"/>
        <v>#N/A</v>
      </c>
      <c r="X6837" s="8" t="e">
        <f t="shared" si="2231"/>
        <v>#N/A</v>
      </c>
      <c r="Y6837" s="8" t="e">
        <f t="shared" si="2232"/>
        <v>#N/A</v>
      </c>
      <c r="Z6837" s="8" t="e">
        <f t="shared" si="2233"/>
        <v>#N/A</v>
      </c>
      <c r="AA6837" s="8" t="e">
        <f t="shared" si="2234"/>
        <v>#N/A</v>
      </c>
      <c r="AB6837" s="8" t="e">
        <f t="shared" si="2235"/>
        <v>#N/A</v>
      </c>
      <c r="AC6837" s="6" t="e">
        <f t="shared" si="2249"/>
        <v>#N/A</v>
      </c>
      <c r="AD6837" s="42" t="e">
        <f t="shared" si="2246"/>
        <v>#N/A</v>
      </c>
      <c r="AE6837" s="15" t="e">
        <f t="shared" si="2247"/>
        <v>#N/A</v>
      </c>
      <c r="AF6837" s="15" t="e">
        <f t="shared" si="2248"/>
        <v>#N/A</v>
      </c>
      <c r="AG6837" s="15" t="e">
        <f t="shared" si="2236"/>
        <v>#N/A</v>
      </c>
      <c r="AH6837" s="15" t="e">
        <f t="shared" si="2250"/>
        <v>#N/A</v>
      </c>
      <c r="AI6837" s="17" t="e">
        <f t="shared" si="2237"/>
        <v>#N/A</v>
      </c>
      <c r="AJ6837" s="17" t="e">
        <f t="shared" si="2238"/>
        <v>#N/A</v>
      </c>
      <c r="AK6837" s="17" t="e">
        <f t="shared" si="2239"/>
        <v>#N/A</v>
      </c>
      <c r="AL6837" s="17" t="e">
        <f t="shared" si="2240"/>
        <v>#N/A</v>
      </c>
      <c r="AM6837" s="17" t="e">
        <f t="shared" si="2241"/>
        <v>#N/A</v>
      </c>
      <c r="AN6837" s="17" t="e">
        <f t="shared" si="2242"/>
        <v>#N/A</v>
      </c>
      <c r="AO6837" s="17" t="e">
        <f>INDEX($AN$10:$AN$2627,MATCH(C6837+1/24,$C$10:$C$2627,1))-INDEX($AN$10:$AN$2627,MATCH(C6837,$C$10:$C$2627,1))</f>
        <v>#N/A</v>
      </c>
      <c r="AP6837" s="17" t="e">
        <f t="shared" si="2243"/>
        <v>#N/A</v>
      </c>
      <c r="AQ6837" s="17" t="e">
        <f t="shared" si="2244"/>
        <v>#N/A</v>
      </c>
      <c r="AR6837" s="17" t="e">
        <f t="shared" si="2245"/>
        <v>#N/A</v>
      </c>
    </row>
    <row r="6838" spans="2:44" x14ac:dyDescent="0.25">
      <c r="B6838" t="e">
        <f>INDEX(RawData!$A$2:$A$1048576,MATCH(FmtData!$B$4+(ROW()-10),RawData!$A$2:$A$1048576,0))</f>
        <v>#N/A</v>
      </c>
      <c r="C6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#N/A</v>
      </c>
      <c r="D68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8" t="e">
        <f>INDEX(RawData!D$2:D$1048576,MATCH(FmtData!$B$4+(ROW()-10),RawData!$A$2:$A$1048576,0))</f>
        <v>#N/A</v>
      </c>
      <c r="F6838" t="e">
        <f>INDEX(RawData!E$2:E$1048576,MATCH(FmtData!$B$4+(ROW()-10),RawData!$A$2:$A$1048576,0))</f>
        <v>#N/A</v>
      </c>
      <c r="G6838" t="e">
        <f>INDEX(RawData!F$2:F$1048576,MATCH(FmtData!$B$4+(ROW()-10),RawData!$A$2:$A$1048576,0))</f>
        <v>#N/A</v>
      </c>
      <c r="H6838" t="e">
        <f>INDEX(RawData!G$2:G$1048576,MATCH(FmtData!$B$4+(ROW()-10),RawData!$A$2:$A$1048576,0))</f>
        <v>#N/A</v>
      </c>
      <c r="I6838" t="e">
        <f>INDEX(RawData!H$2:H$1048576,MATCH(FmtData!$B$4+(ROW()-10),RawData!$A$2:$A$1048576,0))</f>
        <v>#N/A</v>
      </c>
      <c r="J6838" t="e">
        <f>INDEX(RawData!I$2:I$1048576,MATCH(FmtData!$B$4+(ROW()-10),RawData!$A$2:$A$1048576,0))</f>
        <v>#N/A</v>
      </c>
      <c r="K6838" t="e">
        <f>INDEX(RawData!J$2:J$1048576,MATCH(FmtData!$B$4+(ROW()-10),RawData!$A$2:$A$1048576,0))</f>
        <v>#N/A</v>
      </c>
      <c r="L6838" t="e">
        <f>INDEX(RawData!K$2:K$1048576,MATCH(FmtData!$B$4+(ROW()-10),RawData!$A$2:$A$1048576,0))</f>
        <v>#N/A</v>
      </c>
      <c r="M6838" t="e">
        <f>INDEX(RawData!L$2:L$1048576,MATCH(FmtData!$B$4+(ROW()-10),RawData!$A$2:$A$1048576,0))</f>
        <v>#N/A</v>
      </c>
      <c r="N6838" t="e">
        <f>INDEX(RawData!M$2:M$1048576,MATCH(FmtData!$B$4+(ROW()-10),RawData!$A$2:$A$1048576,0))</f>
        <v>#N/A</v>
      </c>
      <c r="O6838" t="e">
        <f>INDEX(RawData!N$2:N$1048576,MATCH(FmtData!$B$4+(ROW()-10),RawData!$A$2:$A$1048576,0))</f>
        <v>#N/A</v>
      </c>
      <c r="P6838" t="e">
        <f>INDEX(RawData!O$2:O$1048576,MATCH(FmtData!$B$4+(ROW()-10),RawData!$A$2:$A$1048576,0))</f>
        <v>#N/A</v>
      </c>
      <c r="Q6838" t="e">
        <f>INDEX(RawData!P$2:P$1048576,MATCH(FmtData!$B$4+(ROW()-10),RawData!$A$2:$A$1048576,0))</f>
        <v>#N/A</v>
      </c>
      <c r="R6838" t="e">
        <f>INDEX(RawData!Q$2:Q$1048576,MATCH(FmtData!$B$4+(ROW()-10),RawData!$A$2:$A$1048576,0))</f>
        <v>#N/A</v>
      </c>
      <c r="S6838" t="e">
        <f>INDEX(RawData!R$2:R$1048576,MATCH(FmtData!$B$4+(ROW()-10),RawData!$A$2:$A$1048576,0))</f>
        <v>#N/A</v>
      </c>
      <c r="T6838" t="e">
        <f>INDEX(RawData!S$2:S$1048576,MATCH(FmtData!$B$4+(ROW()-10),RawData!$A$2:$A$1048576,0))</f>
        <v>#N/A</v>
      </c>
      <c r="U6838" t="e">
        <f>INDEX(RawData!T$2:T$1048576,MATCH(FmtData!$B$4+(ROW()-10),RawData!$A$2:$A$1048576,0))</f>
        <v>#N/A</v>
      </c>
      <c r="V6838" t="e">
        <f>INDEX(RawData!U$2:U$1048576,MATCH(FmtData!$B$4+(ROW()-10),RawData!$A$2:$A$1048576,0))</f>
        <v>#N/A</v>
      </c>
      <c r="W6838" s="8" t="e">
        <f t="shared" si="2230"/>
        <v>#N/A</v>
      </c>
      <c r="X6838" s="8" t="e">
        <f t="shared" si="2231"/>
        <v>#N/A</v>
      </c>
      <c r="Y6838" s="8" t="e">
        <f t="shared" si="2232"/>
        <v>#N/A</v>
      </c>
      <c r="Z6838" s="8" t="e">
        <f t="shared" si="2233"/>
        <v>#N/A</v>
      </c>
      <c r="AA6838" s="8" t="e">
        <f t="shared" si="2234"/>
        <v>#N/A</v>
      </c>
      <c r="AB6838" s="8" t="e">
        <f t="shared" si="2235"/>
        <v>#N/A</v>
      </c>
      <c r="AC6838" s="6" t="e">
        <f t="shared" si="2249"/>
        <v>#N/A</v>
      </c>
      <c r="AD6838" s="42" t="e">
        <f t="shared" si="2246"/>
        <v>#N/A</v>
      </c>
      <c r="AE6838" s="15" t="e">
        <f t="shared" si="2247"/>
        <v>#N/A</v>
      </c>
      <c r="AF6838" s="15" t="e">
        <f t="shared" si="2248"/>
        <v>#N/A</v>
      </c>
      <c r="AG6838" s="15" t="e">
        <f t="shared" si="2236"/>
        <v>#N/A</v>
      </c>
      <c r="AH6838" s="15" t="e">
        <f t="shared" si="2250"/>
        <v>#N/A</v>
      </c>
      <c r="AI6838" s="17" t="e">
        <f t="shared" si="2237"/>
        <v>#N/A</v>
      </c>
      <c r="AJ6838" s="17" t="e">
        <f t="shared" si="2238"/>
        <v>#N/A</v>
      </c>
      <c r="AK6838" s="17" t="e">
        <f t="shared" si="2239"/>
        <v>#N/A</v>
      </c>
      <c r="AL6838" s="17" t="e">
        <f t="shared" si="2240"/>
        <v>#N/A</v>
      </c>
      <c r="AM6838" s="17" t="e">
        <f t="shared" si="2241"/>
        <v>#N/A</v>
      </c>
      <c r="AN6838" s="17" t="e">
        <f t="shared" si="2242"/>
        <v>#N/A</v>
      </c>
      <c r="AO6838" s="17" t="e">
        <f>INDEX($AN$10:$AN$2627,MATCH(C6838+1/24,$C$10:$C$2627,1))-INDEX($AN$10:$AN$2627,MATCH(C6838,$C$10:$C$2627,1))</f>
        <v>#N/A</v>
      </c>
      <c r="AP6838" s="17" t="e">
        <f t="shared" si="2243"/>
        <v>#N/A</v>
      </c>
      <c r="AQ6838" s="17" t="e">
        <f t="shared" si="2244"/>
        <v>#N/A</v>
      </c>
      <c r="AR6838" s="17" t="e">
        <f t="shared" si="2245"/>
        <v>#N/A</v>
      </c>
    </row>
    <row r="6839" spans="2:44" x14ac:dyDescent="0.25">
      <c r="B6839" t="e">
        <f>INDEX(RawData!$A$2:$A$1048576,MATCH(FmtData!$B$4+(ROW()-10),RawData!$A$2:$A$1048576,0))</f>
        <v>#N/A</v>
      </c>
      <c r="C6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#N/A</v>
      </c>
      <c r="D68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39" t="e">
        <f>INDEX(RawData!D$2:D$1048576,MATCH(FmtData!$B$4+(ROW()-10),RawData!$A$2:$A$1048576,0))</f>
        <v>#N/A</v>
      </c>
      <c r="F6839" t="e">
        <f>INDEX(RawData!E$2:E$1048576,MATCH(FmtData!$B$4+(ROW()-10),RawData!$A$2:$A$1048576,0))</f>
        <v>#N/A</v>
      </c>
      <c r="G6839" t="e">
        <f>INDEX(RawData!F$2:F$1048576,MATCH(FmtData!$B$4+(ROW()-10),RawData!$A$2:$A$1048576,0))</f>
        <v>#N/A</v>
      </c>
      <c r="H6839" t="e">
        <f>INDEX(RawData!G$2:G$1048576,MATCH(FmtData!$B$4+(ROW()-10),RawData!$A$2:$A$1048576,0))</f>
        <v>#N/A</v>
      </c>
      <c r="I6839" t="e">
        <f>INDEX(RawData!H$2:H$1048576,MATCH(FmtData!$B$4+(ROW()-10),RawData!$A$2:$A$1048576,0))</f>
        <v>#N/A</v>
      </c>
      <c r="J6839" t="e">
        <f>INDEX(RawData!I$2:I$1048576,MATCH(FmtData!$B$4+(ROW()-10),RawData!$A$2:$A$1048576,0))</f>
        <v>#N/A</v>
      </c>
      <c r="K6839" t="e">
        <f>INDEX(RawData!J$2:J$1048576,MATCH(FmtData!$B$4+(ROW()-10),RawData!$A$2:$A$1048576,0))</f>
        <v>#N/A</v>
      </c>
      <c r="L6839" t="e">
        <f>INDEX(RawData!K$2:K$1048576,MATCH(FmtData!$B$4+(ROW()-10),RawData!$A$2:$A$1048576,0))</f>
        <v>#N/A</v>
      </c>
      <c r="M6839" t="e">
        <f>INDEX(RawData!L$2:L$1048576,MATCH(FmtData!$B$4+(ROW()-10),RawData!$A$2:$A$1048576,0))</f>
        <v>#N/A</v>
      </c>
      <c r="N6839" t="e">
        <f>INDEX(RawData!M$2:M$1048576,MATCH(FmtData!$B$4+(ROW()-10),RawData!$A$2:$A$1048576,0))</f>
        <v>#N/A</v>
      </c>
      <c r="O6839" t="e">
        <f>INDEX(RawData!N$2:N$1048576,MATCH(FmtData!$B$4+(ROW()-10),RawData!$A$2:$A$1048576,0))</f>
        <v>#N/A</v>
      </c>
      <c r="P6839" t="e">
        <f>INDEX(RawData!O$2:O$1048576,MATCH(FmtData!$B$4+(ROW()-10),RawData!$A$2:$A$1048576,0))</f>
        <v>#N/A</v>
      </c>
      <c r="Q6839" t="e">
        <f>INDEX(RawData!P$2:P$1048576,MATCH(FmtData!$B$4+(ROW()-10),RawData!$A$2:$A$1048576,0))</f>
        <v>#N/A</v>
      </c>
      <c r="R6839" t="e">
        <f>INDEX(RawData!Q$2:Q$1048576,MATCH(FmtData!$B$4+(ROW()-10),RawData!$A$2:$A$1048576,0))</f>
        <v>#N/A</v>
      </c>
      <c r="S6839" t="e">
        <f>INDEX(RawData!R$2:R$1048576,MATCH(FmtData!$B$4+(ROW()-10),RawData!$A$2:$A$1048576,0))</f>
        <v>#N/A</v>
      </c>
      <c r="T6839" t="e">
        <f>INDEX(RawData!S$2:S$1048576,MATCH(FmtData!$B$4+(ROW()-10),RawData!$A$2:$A$1048576,0))</f>
        <v>#N/A</v>
      </c>
      <c r="U6839" t="e">
        <f>INDEX(RawData!T$2:T$1048576,MATCH(FmtData!$B$4+(ROW()-10),RawData!$A$2:$A$1048576,0))</f>
        <v>#N/A</v>
      </c>
      <c r="V6839" t="e">
        <f>INDEX(RawData!U$2:U$1048576,MATCH(FmtData!$B$4+(ROW()-10),RawData!$A$2:$A$1048576,0))</f>
        <v>#N/A</v>
      </c>
      <c r="W6839" s="8" t="e">
        <f t="shared" si="2230"/>
        <v>#N/A</v>
      </c>
      <c r="X6839" s="8" t="e">
        <f t="shared" si="2231"/>
        <v>#N/A</v>
      </c>
      <c r="Y6839" s="8" t="e">
        <f t="shared" si="2232"/>
        <v>#N/A</v>
      </c>
      <c r="Z6839" s="8" t="e">
        <f t="shared" si="2233"/>
        <v>#N/A</v>
      </c>
      <c r="AA6839" s="8" t="e">
        <f t="shared" si="2234"/>
        <v>#N/A</v>
      </c>
      <c r="AB6839" s="8" t="e">
        <f t="shared" si="2235"/>
        <v>#N/A</v>
      </c>
      <c r="AC6839" s="6" t="e">
        <f t="shared" si="2249"/>
        <v>#N/A</v>
      </c>
      <c r="AD6839" s="42" t="e">
        <f t="shared" si="2246"/>
        <v>#N/A</v>
      </c>
      <c r="AE6839" s="15" t="e">
        <f t="shared" si="2247"/>
        <v>#N/A</v>
      </c>
      <c r="AF6839" s="15" t="e">
        <f t="shared" si="2248"/>
        <v>#N/A</v>
      </c>
      <c r="AG6839" s="15" t="e">
        <f t="shared" si="2236"/>
        <v>#N/A</v>
      </c>
      <c r="AH6839" s="15" t="e">
        <f t="shared" si="2250"/>
        <v>#N/A</v>
      </c>
      <c r="AI6839" s="17" t="e">
        <f t="shared" si="2237"/>
        <v>#N/A</v>
      </c>
      <c r="AJ6839" s="17" t="e">
        <f t="shared" si="2238"/>
        <v>#N/A</v>
      </c>
      <c r="AK6839" s="17" t="e">
        <f t="shared" si="2239"/>
        <v>#N/A</v>
      </c>
      <c r="AL6839" s="17" t="e">
        <f t="shared" si="2240"/>
        <v>#N/A</v>
      </c>
      <c r="AM6839" s="17" t="e">
        <f t="shared" si="2241"/>
        <v>#N/A</v>
      </c>
      <c r="AN6839" s="17" t="e">
        <f t="shared" si="2242"/>
        <v>#N/A</v>
      </c>
      <c r="AO6839" s="17" t="e">
        <f>INDEX($AN$10:$AN$2627,MATCH(C6839+1/24,$C$10:$C$2627,1))-INDEX($AN$10:$AN$2627,MATCH(C6839,$C$10:$C$2627,1))</f>
        <v>#N/A</v>
      </c>
      <c r="AP6839" s="17" t="e">
        <f t="shared" si="2243"/>
        <v>#N/A</v>
      </c>
      <c r="AQ6839" s="17" t="e">
        <f t="shared" si="2244"/>
        <v>#N/A</v>
      </c>
      <c r="AR6839" s="17" t="e">
        <f t="shared" si="2245"/>
        <v>#N/A</v>
      </c>
    </row>
    <row r="6840" spans="2:44" x14ac:dyDescent="0.25">
      <c r="B6840" t="e">
        <f>INDEX(RawData!$A$2:$A$1048576,MATCH(FmtData!$B$4+(ROW()-10),RawData!$A$2:$A$1048576,0))</f>
        <v>#N/A</v>
      </c>
      <c r="C6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#N/A</v>
      </c>
      <c r="D68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0" t="e">
        <f>INDEX(RawData!D$2:D$1048576,MATCH(FmtData!$B$4+(ROW()-10),RawData!$A$2:$A$1048576,0))</f>
        <v>#N/A</v>
      </c>
      <c r="F6840" t="e">
        <f>INDEX(RawData!E$2:E$1048576,MATCH(FmtData!$B$4+(ROW()-10),RawData!$A$2:$A$1048576,0))</f>
        <v>#N/A</v>
      </c>
      <c r="G6840" t="e">
        <f>INDEX(RawData!F$2:F$1048576,MATCH(FmtData!$B$4+(ROW()-10),RawData!$A$2:$A$1048576,0))</f>
        <v>#N/A</v>
      </c>
      <c r="H6840" t="e">
        <f>INDEX(RawData!G$2:G$1048576,MATCH(FmtData!$B$4+(ROW()-10),RawData!$A$2:$A$1048576,0))</f>
        <v>#N/A</v>
      </c>
      <c r="I6840" t="e">
        <f>INDEX(RawData!H$2:H$1048576,MATCH(FmtData!$B$4+(ROW()-10),RawData!$A$2:$A$1048576,0))</f>
        <v>#N/A</v>
      </c>
      <c r="J6840" t="e">
        <f>INDEX(RawData!I$2:I$1048576,MATCH(FmtData!$B$4+(ROW()-10),RawData!$A$2:$A$1048576,0))</f>
        <v>#N/A</v>
      </c>
      <c r="K6840" t="e">
        <f>INDEX(RawData!J$2:J$1048576,MATCH(FmtData!$B$4+(ROW()-10),RawData!$A$2:$A$1048576,0))</f>
        <v>#N/A</v>
      </c>
      <c r="L6840" t="e">
        <f>INDEX(RawData!K$2:K$1048576,MATCH(FmtData!$B$4+(ROW()-10),RawData!$A$2:$A$1048576,0))</f>
        <v>#N/A</v>
      </c>
      <c r="M6840" t="e">
        <f>INDEX(RawData!L$2:L$1048576,MATCH(FmtData!$B$4+(ROW()-10),RawData!$A$2:$A$1048576,0))</f>
        <v>#N/A</v>
      </c>
      <c r="N6840" t="e">
        <f>INDEX(RawData!M$2:M$1048576,MATCH(FmtData!$B$4+(ROW()-10),RawData!$A$2:$A$1048576,0))</f>
        <v>#N/A</v>
      </c>
      <c r="O6840" t="e">
        <f>INDEX(RawData!N$2:N$1048576,MATCH(FmtData!$B$4+(ROW()-10),RawData!$A$2:$A$1048576,0))</f>
        <v>#N/A</v>
      </c>
      <c r="P6840" t="e">
        <f>INDEX(RawData!O$2:O$1048576,MATCH(FmtData!$B$4+(ROW()-10),RawData!$A$2:$A$1048576,0))</f>
        <v>#N/A</v>
      </c>
      <c r="Q6840" t="e">
        <f>INDEX(RawData!P$2:P$1048576,MATCH(FmtData!$B$4+(ROW()-10),RawData!$A$2:$A$1048576,0))</f>
        <v>#N/A</v>
      </c>
      <c r="R6840" t="e">
        <f>INDEX(RawData!Q$2:Q$1048576,MATCH(FmtData!$B$4+(ROW()-10),RawData!$A$2:$A$1048576,0))</f>
        <v>#N/A</v>
      </c>
      <c r="S6840" t="e">
        <f>INDEX(RawData!R$2:R$1048576,MATCH(FmtData!$B$4+(ROW()-10),RawData!$A$2:$A$1048576,0))</f>
        <v>#N/A</v>
      </c>
      <c r="T6840" t="e">
        <f>INDEX(RawData!S$2:S$1048576,MATCH(FmtData!$B$4+(ROW()-10),RawData!$A$2:$A$1048576,0))</f>
        <v>#N/A</v>
      </c>
      <c r="U6840" t="e">
        <f>INDEX(RawData!T$2:T$1048576,MATCH(FmtData!$B$4+(ROW()-10),RawData!$A$2:$A$1048576,0))</f>
        <v>#N/A</v>
      </c>
      <c r="V6840" t="e">
        <f>INDEX(RawData!U$2:U$1048576,MATCH(FmtData!$B$4+(ROW()-10),RawData!$A$2:$A$1048576,0))</f>
        <v>#N/A</v>
      </c>
      <c r="W6840" s="8" t="e">
        <f t="shared" si="2230"/>
        <v>#N/A</v>
      </c>
      <c r="X6840" s="8" t="e">
        <f t="shared" si="2231"/>
        <v>#N/A</v>
      </c>
      <c r="Y6840" s="8" t="e">
        <f t="shared" si="2232"/>
        <v>#N/A</v>
      </c>
      <c r="Z6840" s="8" t="e">
        <f t="shared" si="2233"/>
        <v>#N/A</v>
      </c>
      <c r="AA6840" s="8" t="e">
        <f t="shared" si="2234"/>
        <v>#N/A</v>
      </c>
      <c r="AB6840" s="8" t="e">
        <f t="shared" si="2235"/>
        <v>#N/A</v>
      </c>
      <c r="AC6840" s="6" t="e">
        <f t="shared" si="2249"/>
        <v>#N/A</v>
      </c>
      <c r="AD6840" s="42" t="e">
        <f t="shared" si="2246"/>
        <v>#N/A</v>
      </c>
      <c r="AE6840" s="15" t="e">
        <f t="shared" si="2247"/>
        <v>#N/A</v>
      </c>
      <c r="AF6840" s="15" t="e">
        <f t="shared" si="2248"/>
        <v>#N/A</v>
      </c>
      <c r="AG6840" s="15" t="e">
        <f t="shared" si="2236"/>
        <v>#N/A</v>
      </c>
      <c r="AH6840" s="15" t="e">
        <f t="shared" si="2250"/>
        <v>#N/A</v>
      </c>
      <c r="AI6840" s="17" t="e">
        <f t="shared" si="2237"/>
        <v>#N/A</v>
      </c>
      <c r="AJ6840" s="17" t="e">
        <f t="shared" si="2238"/>
        <v>#N/A</v>
      </c>
      <c r="AK6840" s="17" t="e">
        <f t="shared" si="2239"/>
        <v>#N/A</v>
      </c>
      <c r="AL6840" s="17" t="e">
        <f t="shared" si="2240"/>
        <v>#N/A</v>
      </c>
      <c r="AM6840" s="17" t="e">
        <f t="shared" si="2241"/>
        <v>#N/A</v>
      </c>
      <c r="AN6840" s="17" t="e">
        <f t="shared" si="2242"/>
        <v>#N/A</v>
      </c>
      <c r="AO6840" s="17" t="e">
        <f>INDEX($AN$10:$AN$2627,MATCH(C6840+1/24,$C$10:$C$2627,1))-INDEX($AN$10:$AN$2627,MATCH(C6840,$C$10:$C$2627,1))</f>
        <v>#N/A</v>
      </c>
      <c r="AP6840" s="17" t="e">
        <f t="shared" si="2243"/>
        <v>#N/A</v>
      </c>
      <c r="AQ6840" s="17" t="e">
        <f t="shared" si="2244"/>
        <v>#N/A</v>
      </c>
      <c r="AR6840" s="17" t="e">
        <f t="shared" si="2245"/>
        <v>#N/A</v>
      </c>
    </row>
    <row r="6841" spans="2:44" x14ac:dyDescent="0.25">
      <c r="B6841" t="e">
        <f>INDEX(RawData!$A$2:$A$1048576,MATCH(FmtData!$B$4+(ROW()-10),RawData!$A$2:$A$1048576,0))</f>
        <v>#N/A</v>
      </c>
      <c r="C6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#N/A</v>
      </c>
      <c r="D68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1" t="e">
        <f>INDEX(RawData!D$2:D$1048576,MATCH(FmtData!$B$4+(ROW()-10),RawData!$A$2:$A$1048576,0))</f>
        <v>#N/A</v>
      </c>
      <c r="F6841" t="e">
        <f>INDEX(RawData!E$2:E$1048576,MATCH(FmtData!$B$4+(ROW()-10),RawData!$A$2:$A$1048576,0))</f>
        <v>#N/A</v>
      </c>
      <c r="G6841" t="e">
        <f>INDEX(RawData!F$2:F$1048576,MATCH(FmtData!$B$4+(ROW()-10),RawData!$A$2:$A$1048576,0))</f>
        <v>#N/A</v>
      </c>
      <c r="H6841" t="e">
        <f>INDEX(RawData!G$2:G$1048576,MATCH(FmtData!$B$4+(ROW()-10),RawData!$A$2:$A$1048576,0))</f>
        <v>#N/A</v>
      </c>
      <c r="I6841" t="e">
        <f>INDEX(RawData!H$2:H$1048576,MATCH(FmtData!$B$4+(ROW()-10),RawData!$A$2:$A$1048576,0))</f>
        <v>#N/A</v>
      </c>
      <c r="J6841" t="e">
        <f>INDEX(RawData!I$2:I$1048576,MATCH(FmtData!$B$4+(ROW()-10),RawData!$A$2:$A$1048576,0))</f>
        <v>#N/A</v>
      </c>
      <c r="K6841" t="e">
        <f>INDEX(RawData!J$2:J$1048576,MATCH(FmtData!$B$4+(ROW()-10),RawData!$A$2:$A$1048576,0))</f>
        <v>#N/A</v>
      </c>
      <c r="L6841" t="e">
        <f>INDEX(RawData!K$2:K$1048576,MATCH(FmtData!$B$4+(ROW()-10),RawData!$A$2:$A$1048576,0))</f>
        <v>#N/A</v>
      </c>
      <c r="M6841" t="e">
        <f>INDEX(RawData!L$2:L$1048576,MATCH(FmtData!$B$4+(ROW()-10),RawData!$A$2:$A$1048576,0))</f>
        <v>#N/A</v>
      </c>
      <c r="N6841" t="e">
        <f>INDEX(RawData!M$2:M$1048576,MATCH(FmtData!$B$4+(ROW()-10),RawData!$A$2:$A$1048576,0))</f>
        <v>#N/A</v>
      </c>
      <c r="O6841" t="e">
        <f>INDEX(RawData!N$2:N$1048576,MATCH(FmtData!$B$4+(ROW()-10),RawData!$A$2:$A$1048576,0))</f>
        <v>#N/A</v>
      </c>
      <c r="P6841" t="e">
        <f>INDEX(RawData!O$2:O$1048576,MATCH(FmtData!$B$4+(ROW()-10),RawData!$A$2:$A$1048576,0))</f>
        <v>#N/A</v>
      </c>
      <c r="Q6841" t="e">
        <f>INDEX(RawData!P$2:P$1048576,MATCH(FmtData!$B$4+(ROW()-10),RawData!$A$2:$A$1048576,0))</f>
        <v>#N/A</v>
      </c>
      <c r="R6841" t="e">
        <f>INDEX(RawData!Q$2:Q$1048576,MATCH(FmtData!$B$4+(ROW()-10),RawData!$A$2:$A$1048576,0))</f>
        <v>#N/A</v>
      </c>
      <c r="S6841" t="e">
        <f>INDEX(RawData!R$2:R$1048576,MATCH(FmtData!$B$4+(ROW()-10),RawData!$A$2:$A$1048576,0))</f>
        <v>#N/A</v>
      </c>
      <c r="T6841" t="e">
        <f>INDEX(RawData!S$2:S$1048576,MATCH(FmtData!$B$4+(ROW()-10),RawData!$A$2:$A$1048576,0))</f>
        <v>#N/A</v>
      </c>
      <c r="U6841" t="e">
        <f>INDEX(RawData!T$2:T$1048576,MATCH(FmtData!$B$4+(ROW()-10),RawData!$A$2:$A$1048576,0))</f>
        <v>#N/A</v>
      </c>
      <c r="V6841" t="e">
        <f>INDEX(RawData!U$2:U$1048576,MATCH(FmtData!$B$4+(ROW()-10),RawData!$A$2:$A$1048576,0))</f>
        <v>#N/A</v>
      </c>
      <c r="W6841" s="8" t="e">
        <f t="shared" si="2230"/>
        <v>#N/A</v>
      </c>
      <c r="X6841" s="8" t="e">
        <f t="shared" si="2231"/>
        <v>#N/A</v>
      </c>
      <c r="Y6841" s="8" t="e">
        <f t="shared" si="2232"/>
        <v>#N/A</v>
      </c>
      <c r="Z6841" s="8" t="e">
        <f t="shared" si="2233"/>
        <v>#N/A</v>
      </c>
      <c r="AA6841" s="8" t="e">
        <f t="shared" si="2234"/>
        <v>#N/A</v>
      </c>
      <c r="AB6841" s="8" t="e">
        <f t="shared" si="2235"/>
        <v>#N/A</v>
      </c>
      <c r="AC6841" s="6" t="e">
        <f t="shared" si="2249"/>
        <v>#N/A</v>
      </c>
      <c r="AD6841" s="42" t="e">
        <f t="shared" si="2246"/>
        <v>#N/A</v>
      </c>
      <c r="AE6841" s="15" t="e">
        <f t="shared" si="2247"/>
        <v>#N/A</v>
      </c>
      <c r="AF6841" s="15" t="e">
        <f t="shared" si="2248"/>
        <v>#N/A</v>
      </c>
      <c r="AG6841" s="15" t="e">
        <f t="shared" si="2236"/>
        <v>#N/A</v>
      </c>
      <c r="AH6841" s="15" t="e">
        <f t="shared" si="2250"/>
        <v>#N/A</v>
      </c>
      <c r="AI6841" s="17" t="e">
        <f t="shared" si="2237"/>
        <v>#N/A</v>
      </c>
      <c r="AJ6841" s="17" t="e">
        <f t="shared" si="2238"/>
        <v>#N/A</v>
      </c>
      <c r="AK6841" s="17" t="e">
        <f t="shared" si="2239"/>
        <v>#N/A</v>
      </c>
      <c r="AL6841" s="17" t="e">
        <f t="shared" si="2240"/>
        <v>#N/A</v>
      </c>
      <c r="AM6841" s="17" t="e">
        <f t="shared" si="2241"/>
        <v>#N/A</v>
      </c>
      <c r="AN6841" s="17" t="e">
        <f t="shared" si="2242"/>
        <v>#N/A</v>
      </c>
      <c r="AO6841" s="17" t="e">
        <f>INDEX($AN$10:$AN$2627,MATCH(C6841+1/24,$C$10:$C$2627,1))-INDEX($AN$10:$AN$2627,MATCH(C6841,$C$10:$C$2627,1))</f>
        <v>#N/A</v>
      </c>
      <c r="AP6841" s="17" t="e">
        <f t="shared" si="2243"/>
        <v>#N/A</v>
      </c>
      <c r="AQ6841" s="17" t="e">
        <f t="shared" si="2244"/>
        <v>#N/A</v>
      </c>
      <c r="AR6841" s="17" t="e">
        <f t="shared" si="2245"/>
        <v>#N/A</v>
      </c>
    </row>
    <row r="6842" spans="2:44" x14ac:dyDescent="0.25">
      <c r="B6842" t="e">
        <f>INDEX(RawData!$A$2:$A$1048576,MATCH(FmtData!$B$4+(ROW()-10),RawData!$A$2:$A$1048576,0))</f>
        <v>#N/A</v>
      </c>
      <c r="C6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#N/A</v>
      </c>
      <c r="D68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2" t="e">
        <f>INDEX(RawData!D$2:D$1048576,MATCH(FmtData!$B$4+(ROW()-10),RawData!$A$2:$A$1048576,0))</f>
        <v>#N/A</v>
      </c>
      <c r="F6842" t="e">
        <f>INDEX(RawData!E$2:E$1048576,MATCH(FmtData!$B$4+(ROW()-10),RawData!$A$2:$A$1048576,0))</f>
        <v>#N/A</v>
      </c>
      <c r="G6842" t="e">
        <f>INDEX(RawData!F$2:F$1048576,MATCH(FmtData!$B$4+(ROW()-10),RawData!$A$2:$A$1048576,0))</f>
        <v>#N/A</v>
      </c>
      <c r="H6842" t="e">
        <f>INDEX(RawData!G$2:G$1048576,MATCH(FmtData!$B$4+(ROW()-10),RawData!$A$2:$A$1048576,0))</f>
        <v>#N/A</v>
      </c>
      <c r="I6842" t="e">
        <f>INDEX(RawData!H$2:H$1048576,MATCH(FmtData!$B$4+(ROW()-10),RawData!$A$2:$A$1048576,0))</f>
        <v>#N/A</v>
      </c>
      <c r="J6842" t="e">
        <f>INDEX(RawData!I$2:I$1048576,MATCH(FmtData!$B$4+(ROW()-10),RawData!$A$2:$A$1048576,0))</f>
        <v>#N/A</v>
      </c>
      <c r="K6842" t="e">
        <f>INDEX(RawData!J$2:J$1048576,MATCH(FmtData!$B$4+(ROW()-10),RawData!$A$2:$A$1048576,0))</f>
        <v>#N/A</v>
      </c>
      <c r="L6842" t="e">
        <f>INDEX(RawData!K$2:K$1048576,MATCH(FmtData!$B$4+(ROW()-10),RawData!$A$2:$A$1048576,0))</f>
        <v>#N/A</v>
      </c>
      <c r="M6842" t="e">
        <f>INDEX(RawData!L$2:L$1048576,MATCH(FmtData!$B$4+(ROW()-10),RawData!$A$2:$A$1048576,0))</f>
        <v>#N/A</v>
      </c>
      <c r="N6842" t="e">
        <f>INDEX(RawData!M$2:M$1048576,MATCH(FmtData!$B$4+(ROW()-10),RawData!$A$2:$A$1048576,0))</f>
        <v>#N/A</v>
      </c>
      <c r="O6842" t="e">
        <f>INDEX(RawData!N$2:N$1048576,MATCH(FmtData!$B$4+(ROW()-10),RawData!$A$2:$A$1048576,0))</f>
        <v>#N/A</v>
      </c>
      <c r="P6842" t="e">
        <f>INDEX(RawData!O$2:O$1048576,MATCH(FmtData!$B$4+(ROW()-10),RawData!$A$2:$A$1048576,0))</f>
        <v>#N/A</v>
      </c>
      <c r="Q6842" t="e">
        <f>INDEX(RawData!P$2:P$1048576,MATCH(FmtData!$B$4+(ROW()-10),RawData!$A$2:$A$1048576,0))</f>
        <v>#N/A</v>
      </c>
      <c r="R6842" t="e">
        <f>INDEX(RawData!Q$2:Q$1048576,MATCH(FmtData!$B$4+(ROW()-10),RawData!$A$2:$A$1048576,0))</f>
        <v>#N/A</v>
      </c>
      <c r="S6842" t="e">
        <f>INDEX(RawData!R$2:R$1048576,MATCH(FmtData!$B$4+(ROW()-10),RawData!$A$2:$A$1048576,0))</f>
        <v>#N/A</v>
      </c>
      <c r="T6842" t="e">
        <f>INDEX(RawData!S$2:S$1048576,MATCH(FmtData!$B$4+(ROW()-10),RawData!$A$2:$A$1048576,0))</f>
        <v>#N/A</v>
      </c>
      <c r="U6842" t="e">
        <f>INDEX(RawData!T$2:T$1048576,MATCH(FmtData!$B$4+(ROW()-10),RawData!$A$2:$A$1048576,0))</f>
        <v>#N/A</v>
      </c>
      <c r="V6842" t="e">
        <f>INDEX(RawData!U$2:U$1048576,MATCH(FmtData!$B$4+(ROW()-10),RawData!$A$2:$A$1048576,0))</f>
        <v>#N/A</v>
      </c>
      <c r="W6842" s="8" t="e">
        <f t="shared" si="2230"/>
        <v>#N/A</v>
      </c>
      <c r="X6842" s="8" t="e">
        <f t="shared" si="2231"/>
        <v>#N/A</v>
      </c>
      <c r="Y6842" s="8" t="e">
        <f t="shared" si="2232"/>
        <v>#N/A</v>
      </c>
      <c r="Z6842" s="8" t="e">
        <f t="shared" si="2233"/>
        <v>#N/A</v>
      </c>
      <c r="AA6842" s="8" t="e">
        <f t="shared" si="2234"/>
        <v>#N/A</v>
      </c>
      <c r="AB6842" s="8" t="e">
        <f t="shared" si="2235"/>
        <v>#N/A</v>
      </c>
      <c r="AC6842" s="6" t="e">
        <f t="shared" si="2249"/>
        <v>#N/A</v>
      </c>
      <c r="AD6842" s="42" t="e">
        <f t="shared" si="2246"/>
        <v>#N/A</v>
      </c>
      <c r="AE6842" s="15" t="e">
        <f t="shared" si="2247"/>
        <v>#N/A</v>
      </c>
      <c r="AF6842" s="15" t="e">
        <f t="shared" si="2248"/>
        <v>#N/A</v>
      </c>
      <c r="AG6842" s="15" t="e">
        <f t="shared" si="2236"/>
        <v>#N/A</v>
      </c>
      <c r="AH6842" s="15" t="e">
        <f t="shared" si="2250"/>
        <v>#N/A</v>
      </c>
      <c r="AI6842" s="17" t="e">
        <f t="shared" si="2237"/>
        <v>#N/A</v>
      </c>
      <c r="AJ6842" s="17" t="e">
        <f t="shared" si="2238"/>
        <v>#N/A</v>
      </c>
      <c r="AK6842" s="17" t="e">
        <f t="shared" si="2239"/>
        <v>#N/A</v>
      </c>
      <c r="AL6842" s="17" t="e">
        <f t="shared" si="2240"/>
        <v>#N/A</v>
      </c>
      <c r="AM6842" s="17" t="e">
        <f t="shared" si="2241"/>
        <v>#N/A</v>
      </c>
      <c r="AN6842" s="17" t="e">
        <f t="shared" si="2242"/>
        <v>#N/A</v>
      </c>
      <c r="AO6842" s="17" t="e">
        <f>INDEX($AN$10:$AN$2627,MATCH(C6842+1/24,$C$10:$C$2627,1))-INDEX($AN$10:$AN$2627,MATCH(C6842,$C$10:$C$2627,1))</f>
        <v>#N/A</v>
      </c>
      <c r="AP6842" s="17" t="e">
        <f t="shared" si="2243"/>
        <v>#N/A</v>
      </c>
      <c r="AQ6842" s="17" t="e">
        <f t="shared" si="2244"/>
        <v>#N/A</v>
      </c>
      <c r="AR6842" s="17" t="e">
        <f t="shared" si="2245"/>
        <v>#N/A</v>
      </c>
    </row>
    <row r="6843" spans="2:44" x14ac:dyDescent="0.25">
      <c r="B6843" t="e">
        <f>INDEX(RawData!$A$2:$A$1048576,MATCH(FmtData!$B$4+(ROW()-10),RawData!$A$2:$A$1048576,0))</f>
        <v>#N/A</v>
      </c>
      <c r="C6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#N/A</v>
      </c>
      <c r="D68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3" t="e">
        <f>INDEX(RawData!D$2:D$1048576,MATCH(FmtData!$B$4+(ROW()-10),RawData!$A$2:$A$1048576,0))</f>
        <v>#N/A</v>
      </c>
      <c r="F6843" t="e">
        <f>INDEX(RawData!E$2:E$1048576,MATCH(FmtData!$B$4+(ROW()-10),RawData!$A$2:$A$1048576,0))</f>
        <v>#N/A</v>
      </c>
      <c r="G6843" t="e">
        <f>INDEX(RawData!F$2:F$1048576,MATCH(FmtData!$B$4+(ROW()-10),RawData!$A$2:$A$1048576,0))</f>
        <v>#N/A</v>
      </c>
      <c r="H6843" t="e">
        <f>INDEX(RawData!G$2:G$1048576,MATCH(FmtData!$B$4+(ROW()-10),RawData!$A$2:$A$1048576,0))</f>
        <v>#N/A</v>
      </c>
      <c r="I6843" t="e">
        <f>INDEX(RawData!H$2:H$1048576,MATCH(FmtData!$B$4+(ROW()-10),RawData!$A$2:$A$1048576,0))</f>
        <v>#N/A</v>
      </c>
      <c r="J6843" t="e">
        <f>INDEX(RawData!I$2:I$1048576,MATCH(FmtData!$B$4+(ROW()-10),RawData!$A$2:$A$1048576,0))</f>
        <v>#N/A</v>
      </c>
      <c r="K6843" t="e">
        <f>INDEX(RawData!J$2:J$1048576,MATCH(FmtData!$B$4+(ROW()-10),RawData!$A$2:$A$1048576,0))</f>
        <v>#N/A</v>
      </c>
      <c r="L6843" t="e">
        <f>INDEX(RawData!K$2:K$1048576,MATCH(FmtData!$B$4+(ROW()-10),RawData!$A$2:$A$1048576,0))</f>
        <v>#N/A</v>
      </c>
      <c r="M6843" t="e">
        <f>INDEX(RawData!L$2:L$1048576,MATCH(FmtData!$B$4+(ROW()-10),RawData!$A$2:$A$1048576,0))</f>
        <v>#N/A</v>
      </c>
      <c r="N6843" t="e">
        <f>INDEX(RawData!M$2:M$1048576,MATCH(FmtData!$B$4+(ROW()-10),RawData!$A$2:$A$1048576,0))</f>
        <v>#N/A</v>
      </c>
      <c r="O6843" t="e">
        <f>INDEX(RawData!N$2:N$1048576,MATCH(FmtData!$B$4+(ROW()-10),RawData!$A$2:$A$1048576,0))</f>
        <v>#N/A</v>
      </c>
      <c r="P6843" t="e">
        <f>INDEX(RawData!O$2:O$1048576,MATCH(FmtData!$B$4+(ROW()-10),RawData!$A$2:$A$1048576,0))</f>
        <v>#N/A</v>
      </c>
      <c r="Q6843" t="e">
        <f>INDEX(RawData!P$2:P$1048576,MATCH(FmtData!$B$4+(ROW()-10),RawData!$A$2:$A$1048576,0))</f>
        <v>#N/A</v>
      </c>
      <c r="R6843" t="e">
        <f>INDEX(RawData!Q$2:Q$1048576,MATCH(FmtData!$B$4+(ROW()-10),RawData!$A$2:$A$1048576,0))</f>
        <v>#N/A</v>
      </c>
      <c r="S6843" t="e">
        <f>INDEX(RawData!R$2:R$1048576,MATCH(FmtData!$B$4+(ROW()-10),RawData!$A$2:$A$1048576,0))</f>
        <v>#N/A</v>
      </c>
      <c r="T6843" t="e">
        <f>INDEX(RawData!S$2:S$1048576,MATCH(FmtData!$B$4+(ROW()-10),RawData!$A$2:$A$1048576,0))</f>
        <v>#N/A</v>
      </c>
      <c r="U6843" t="e">
        <f>INDEX(RawData!T$2:T$1048576,MATCH(FmtData!$B$4+(ROW()-10),RawData!$A$2:$A$1048576,0))</f>
        <v>#N/A</v>
      </c>
      <c r="V6843" t="e">
        <f>INDEX(RawData!U$2:U$1048576,MATCH(FmtData!$B$4+(ROW()-10),RawData!$A$2:$A$1048576,0))</f>
        <v>#N/A</v>
      </c>
      <c r="W6843" s="8" t="e">
        <f t="shared" si="2230"/>
        <v>#N/A</v>
      </c>
      <c r="X6843" s="8" t="e">
        <f t="shared" si="2231"/>
        <v>#N/A</v>
      </c>
      <c r="Y6843" s="8" t="e">
        <f t="shared" si="2232"/>
        <v>#N/A</v>
      </c>
      <c r="Z6843" s="8" t="e">
        <f t="shared" si="2233"/>
        <v>#N/A</v>
      </c>
      <c r="AA6843" s="8" t="e">
        <f t="shared" si="2234"/>
        <v>#N/A</v>
      </c>
      <c r="AB6843" s="8" t="e">
        <f t="shared" si="2235"/>
        <v>#N/A</v>
      </c>
      <c r="AC6843" s="6" t="e">
        <f t="shared" si="2249"/>
        <v>#N/A</v>
      </c>
      <c r="AD6843" s="42" t="e">
        <f t="shared" si="2246"/>
        <v>#N/A</v>
      </c>
      <c r="AE6843" s="15" t="e">
        <f t="shared" si="2247"/>
        <v>#N/A</v>
      </c>
      <c r="AF6843" s="15" t="e">
        <f t="shared" si="2248"/>
        <v>#N/A</v>
      </c>
      <c r="AG6843" s="15" t="e">
        <f t="shared" si="2236"/>
        <v>#N/A</v>
      </c>
      <c r="AH6843" s="15" t="e">
        <f t="shared" si="2250"/>
        <v>#N/A</v>
      </c>
      <c r="AI6843" s="17" t="e">
        <f t="shared" si="2237"/>
        <v>#N/A</v>
      </c>
      <c r="AJ6843" s="17" t="e">
        <f t="shared" si="2238"/>
        <v>#N/A</v>
      </c>
      <c r="AK6843" s="17" t="e">
        <f t="shared" si="2239"/>
        <v>#N/A</v>
      </c>
      <c r="AL6843" s="17" t="e">
        <f t="shared" si="2240"/>
        <v>#N/A</v>
      </c>
      <c r="AM6843" s="17" t="e">
        <f t="shared" si="2241"/>
        <v>#N/A</v>
      </c>
      <c r="AN6843" s="17" t="e">
        <f t="shared" si="2242"/>
        <v>#N/A</v>
      </c>
      <c r="AO6843" s="17" t="e">
        <f>INDEX($AN$10:$AN$2627,MATCH(C6843+1/24,$C$10:$C$2627,1))-INDEX($AN$10:$AN$2627,MATCH(C6843,$C$10:$C$2627,1))</f>
        <v>#N/A</v>
      </c>
      <c r="AP6843" s="17" t="e">
        <f t="shared" si="2243"/>
        <v>#N/A</v>
      </c>
      <c r="AQ6843" s="17" t="e">
        <f t="shared" si="2244"/>
        <v>#N/A</v>
      </c>
      <c r="AR6843" s="17" t="e">
        <f t="shared" si="2245"/>
        <v>#N/A</v>
      </c>
    </row>
    <row r="6844" spans="2:44" x14ac:dyDescent="0.25">
      <c r="B6844" t="e">
        <f>INDEX(RawData!$A$2:$A$1048576,MATCH(FmtData!$B$4+(ROW()-10),RawData!$A$2:$A$1048576,0))</f>
        <v>#N/A</v>
      </c>
      <c r="C6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#N/A</v>
      </c>
      <c r="D68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4" t="e">
        <f>INDEX(RawData!D$2:D$1048576,MATCH(FmtData!$B$4+(ROW()-10),RawData!$A$2:$A$1048576,0))</f>
        <v>#N/A</v>
      </c>
      <c r="F6844" t="e">
        <f>INDEX(RawData!E$2:E$1048576,MATCH(FmtData!$B$4+(ROW()-10),RawData!$A$2:$A$1048576,0))</f>
        <v>#N/A</v>
      </c>
      <c r="G6844" t="e">
        <f>INDEX(RawData!F$2:F$1048576,MATCH(FmtData!$B$4+(ROW()-10),RawData!$A$2:$A$1048576,0))</f>
        <v>#N/A</v>
      </c>
      <c r="H6844" t="e">
        <f>INDEX(RawData!G$2:G$1048576,MATCH(FmtData!$B$4+(ROW()-10),RawData!$A$2:$A$1048576,0))</f>
        <v>#N/A</v>
      </c>
      <c r="I6844" t="e">
        <f>INDEX(RawData!H$2:H$1048576,MATCH(FmtData!$B$4+(ROW()-10),RawData!$A$2:$A$1048576,0))</f>
        <v>#N/A</v>
      </c>
      <c r="J6844" t="e">
        <f>INDEX(RawData!I$2:I$1048576,MATCH(FmtData!$B$4+(ROW()-10),RawData!$A$2:$A$1048576,0))</f>
        <v>#N/A</v>
      </c>
      <c r="K6844" t="e">
        <f>INDEX(RawData!J$2:J$1048576,MATCH(FmtData!$B$4+(ROW()-10),RawData!$A$2:$A$1048576,0))</f>
        <v>#N/A</v>
      </c>
      <c r="L6844" t="e">
        <f>INDEX(RawData!K$2:K$1048576,MATCH(FmtData!$B$4+(ROW()-10),RawData!$A$2:$A$1048576,0))</f>
        <v>#N/A</v>
      </c>
      <c r="M6844" t="e">
        <f>INDEX(RawData!L$2:L$1048576,MATCH(FmtData!$B$4+(ROW()-10),RawData!$A$2:$A$1048576,0))</f>
        <v>#N/A</v>
      </c>
      <c r="N6844" t="e">
        <f>INDEX(RawData!M$2:M$1048576,MATCH(FmtData!$B$4+(ROW()-10),RawData!$A$2:$A$1048576,0))</f>
        <v>#N/A</v>
      </c>
      <c r="O6844" t="e">
        <f>INDEX(RawData!N$2:N$1048576,MATCH(FmtData!$B$4+(ROW()-10),RawData!$A$2:$A$1048576,0))</f>
        <v>#N/A</v>
      </c>
      <c r="P6844" t="e">
        <f>INDEX(RawData!O$2:O$1048576,MATCH(FmtData!$B$4+(ROW()-10),RawData!$A$2:$A$1048576,0))</f>
        <v>#N/A</v>
      </c>
      <c r="Q6844" t="e">
        <f>INDEX(RawData!P$2:P$1048576,MATCH(FmtData!$B$4+(ROW()-10),RawData!$A$2:$A$1048576,0))</f>
        <v>#N/A</v>
      </c>
      <c r="R6844" t="e">
        <f>INDEX(RawData!Q$2:Q$1048576,MATCH(FmtData!$B$4+(ROW()-10),RawData!$A$2:$A$1048576,0))</f>
        <v>#N/A</v>
      </c>
      <c r="S6844" t="e">
        <f>INDEX(RawData!R$2:R$1048576,MATCH(FmtData!$B$4+(ROW()-10),RawData!$A$2:$A$1048576,0))</f>
        <v>#N/A</v>
      </c>
      <c r="T6844" t="e">
        <f>INDEX(RawData!S$2:S$1048576,MATCH(FmtData!$B$4+(ROW()-10),RawData!$A$2:$A$1048576,0))</f>
        <v>#N/A</v>
      </c>
      <c r="U6844" t="e">
        <f>INDEX(RawData!T$2:T$1048576,MATCH(FmtData!$B$4+(ROW()-10),RawData!$A$2:$A$1048576,0))</f>
        <v>#N/A</v>
      </c>
      <c r="V6844" t="e">
        <f>INDEX(RawData!U$2:U$1048576,MATCH(FmtData!$B$4+(ROW()-10),RawData!$A$2:$A$1048576,0))</f>
        <v>#N/A</v>
      </c>
      <c r="W6844" s="8" t="e">
        <f t="shared" si="2230"/>
        <v>#N/A</v>
      </c>
      <c r="X6844" s="8" t="e">
        <f t="shared" si="2231"/>
        <v>#N/A</v>
      </c>
      <c r="Y6844" s="8" t="e">
        <f t="shared" si="2232"/>
        <v>#N/A</v>
      </c>
      <c r="Z6844" s="8" t="e">
        <f t="shared" si="2233"/>
        <v>#N/A</v>
      </c>
      <c r="AA6844" s="8" t="e">
        <f t="shared" si="2234"/>
        <v>#N/A</v>
      </c>
      <c r="AB6844" s="8" t="e">
        <f t="shared" si="2235"/>
        <v>#N/A</v>
      </c>
      <c r="AC6844" s="6" t="e">
        <f t="shared" si="2249"/>
        <v>#N/A</v>
      </c>
      <c r="AD6844" s="42" t="e">
        <f t="shared" si="2246"/>
        <v>#N/A</v>
      </c>
      <c r="AE6844" s="15" t="e">
        <f t="shared" si="2247"/>
        <v>#N/A</v>
      </c>
      <c r="AF6844" s="15" t="e">
        <f t="shared" si="2248"/>
        <v>#N/A</v>
      </c>
      <c r="AG6844" s="15" t="e">
        <f t="shared" si="2236"/>
        <v>#N/A</v>
      </c>
      <c r="AH6844" s="15" t="e">
        <f t="shared" si="2250"/>
        <v>#N/A</v>
      </c>
      <c r="AI6844" s="17" t="e">
        <f t="shared" si="2237"/>
        <v>#N/A</v>
      </c>
      <c r="AJ6844" s="17" t="e">
        <f t="shared" si="2238"/>
        <v>#N/A</v>
      </c>
      <c r="AK6844" s="17" t="e">
        <f t="shared" si="2239"/>
        <v>#N/A</v>
      </c>
      <c r="AL6844" s="17" t="e">
        <f t="shared" si="2240"/>
        <v>#N/A</v>
      </c>
      <c r="AM6844" s="17" t="e">
        <f t="shared" si="2241"/>
        <v>#N/A</v>
      </c>
      <c r="AN6844" s="17" t="e">
        <f t="shared" si="2242"/>
        <v>#N/A</v>
      </c>
      <c r="AO6844" s="17" t="e">
        <f>INDEX($AN$10:$AN$2627,MATCH(C6844+1/24,$C$10:$C$2627,1))-INDEX($AN$10:$AN$2627,MATCH(C6844,$C$10:$C$2627,1))</f>
        <v>#N/A</v>
      </c>
      <c r="AP6844" s="17" t="e">
        <f t="shared" si="2243"/>
        <v>#N/A</v>
      </c>
      <c r="AQ6844" s="17" t="e">
        <f t="shared" si="2244"/>
        <v>#N/A</v>
      </c>
      <c r="AR6844" s="17" t="e">
        <f t="shared" si="2245"/>
        <v>#N/A</v>
      </c>
    </row>
    <row r="6845" spans="2:44" x14ac:dyDescent="0.25">
      <c r="B6845" t="e">
        <f>INDEX(RawData!$A$2:$A$1048576,MATCH(FmtData!$B$4+(ROW()-10),RawData!$A$2:$A$1048576,0))</f>
        <v>#N/A</v>
      </c>
      <c r="C6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#N/A</v>
      </c>
      <c r="D68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5" t="e">
        <f>INDEX(RawData!D$2:D$1048576,MATCH(FmtData!$B$4+(ROW()-10),RawData!$A$2:$A$1048576,0))</f>
        <v>#N/A</v>
      </c>
      <c r="F6845" t="e">
        <f>INDEX(RawData!E$2:E$1048576,MATCH(FmtData!$B$4+(ROW()-10),RawData!$A$2:$A$1048576,0))</f>
        <v>#N/A</v>
      </c>
      <c r="G6845" t="e">
        <f>INDEX(RawData!F$2:F$1048576,MATCH(FmtData!$B$4+(ROW()-10),RawData!$A$2:$A$1048576,0))</f>
        <v>#N/A</v>
      </c>
      <c r="H6845" t="e">
        <f>INDEX(RawData!G$2:G$1048576,MATCH(FmtData!$B$4+(ROW()-10),RawData!$A$2:$A$1048576,0))</f>
        <v>#N/A</v>
      </c>
      <c r="I6845" t="e">
        <f>INDEX(RawData!H$2:H$1048576,MATCH(FmtData!$B$4+(ROW()-10),RawData!$A$2:$A$1048576,0))</f>
        <v>#N/A</v>
      </c>
      <c r="J6845" t="e">
        <f>INDEX(RawData!I$2:I$1048576,MATCH(FmtData!$B$4+(ROW()-10),RawData!$A$2:$A$1048576,0))</f>
        <v>#N/A</v>
      </c>
      <c r="K6845" t="e">
        <f>INDEX(RawData!J$2:J$1048576,MATCH(FmtData!$B$4+(ROW()-10),RawData!$A$2:$A$1048576,0))</f>
        <v>#N/A</v>
      </c>
      <c r="L6845" t="e">
        <f>INDEX(RawData!K$2:K$1048576,MATCH(FmtData!$B$4+(ROW()-10),RawData!$A$2:$A$1048576,0))</f>
        <v>#N/A</v>
      </c>
      <c r="M6845" t="e">
        <f>INDEX(RawData!L$2:L$1048576,MATCH(FmtData!$B$4+(ROW()-10),RawData!$A$2:$A$1048576,0))</f>
        <v>#N/A</v>
      </c>
      <c r="N6845" t="e">
        <f>INDEX(RawData!M$2:M$1048576,MATCH(FmtData!$B$4+(ROW()-10),RawData!$A$2:$A$1048576,0))</f>
        <v>#N/A</v>
      </c>
      <c r="O6845" t="e">
        <f>INDEX(RawData!N$2:N$1048576,MATCH(FmtData!$B$4+(ROW()-10),RawData!$A$2:$A$1048576,0))</f>
        <v>#N/A</v>
      </c>
      <c r="P6845" t="e">
        <f>INDEX(RawData!O$2:O$1048576,MATCH(FmtData!$B$4+(ROW()-10),RawData!$A$2:$A$1048576,0))</f>
        <v>#N/A</v>
      </c>
      <c r="Q6845" t="e">
        <f>INDEX(RawData!P$2:P$1048576,MATCH(FmtData!$B$4+(ROW()-10),RawData!$A$2:$A$1048576,0))</f>
        <v>#N/A</v>
      </c>
      <c r="R6845" t="e">
        <f>INDEX(RawData!Q$2:Q$1048576,MATCH(FmtData!$B$4+(ROW()-10),RawData!$A$2:$A$1048576,0))</f>
        <v>#N/A</v>
      </c>
      <c r="S6845" t="e">
        <f>INDEX(RawData!R$2:R$1048576,MATCH(FmtData!$B$4+(ROW()-10),RawData!$A$2:$A$1048576,0))</f>
        <v>#N/A</v>
      </c>
      <c r="T6845" t="e">
        <f>INDEX(RawData!S$2:S$1048576,MATCH(FmtData!$B$4+(ROW()-10),RawData!$A$2:$A$1048576,0))</f>
        <v>#N/A</v>
      </c>
      <c r="U6845" t="e">
        <f>INDEX(RawData!T$2:T$1048576,MATCH(FmtData!$B$4+(ROW()-10),RawData!$A$2:$A$1048576,0))</f>
        <v>#N/A</v>
      </c>
      <c r="V6845" t="e">
        <f>INDEX(RawData!U$2:U$1048576,MATCH(FmtData!$B$4+(ROW()-10),RawData!$A$2:$A$1048576,0))</f>
        <v>#N/A</v>
      </c>
      <c r="W6845" s="8" t="e">
        <f t="shared" si="2230"/>
        <v>#N/A</v>
      </c>
      <c r="X6845" s="8" t="e">
        <f t="shared" si="2231"/>
        <v>#N/A</v>
      </c>
      <c r="Y6845" s="8" t="e">
        <f t="shared" si="2232"/>
        <v>#N/A</v>
      </c>
      <c r="Z6845" s="8" t="e">
        <f t="shared" si="2233"/>
        <v>#N/A</v>
      </c>
      <c r="AA6845" s="8" t="e">
        <f t="shared" si="2234"/>
        <v>#N/A</v>
      </c>
      <c r="AB6845" s="8" t="e">
        <f t="shared" si="2235"/>
        <v>#N/A</v>
      </c>
      <c r="AC6845" s="6" t="e">
        <f t="shared" si="2249"/>
        <v>#N/A</v>
      </c>
      <c r="AD6845" s="42" t="e">
        <f t="shared" si="2246"/>
        <v>#N/A</v>
      </c>
      <c r="AE6845" s="15" t="e">
        <f t="shared" si="2247"/>
        <v>#N/A</v>
      </c>
      <c r="AF6845" s="15" t="e">
        <f t="shared" si="2248"/>
        <v>#N/A</v>
      </c>
      <c r="AG6845" s="15" t="e">
        <f t="shared" si="2236"/>
        <v>#N/A</v>
      </c>
      <c r="AH6845" s="15" t="e">
        <f t="shared" si="2250"/>
        <v>#N/A</v>
      </c>
      <c r="AI6845" s="17" t="e">
        <f t="shared" si="2237"/>
        <v>#N/A</v>
      </c>
      <c r="AJ6845" s="17" t="e">
        <f t="shared" si="2238"/>
        <v>#N/A</v>
      </c>
      <c r="AK6845" s="17" t="e">
        <f t="shared" si="2239"/>
        <v>#N/A</v>
      </c>
      <c r="AL6845" s="17" t="e">
        <f t="shared" si="2240"/>
        <v>#N/A</v>
      </c>
      <c r="AM6845" s="17" t="e">
        <f t="shared" si="2241"/>
        <v>#N/A</v>
      </c>
      <c r="AN6845" s="17" t="e">
        <f t="shared" si="2242"/>
        <v>#N/A</v>
      </c>
      <c r="AO6845" s="17" t="e">
        <f>INDEX($AN$10:$AN$2627,MATCH(C6845+1/24,$C$10:$C$2627,1))-INDEX($AN$10:$AN$2627,MATCH(C6845,$C$10:$C$2627,1))</f>
        <v>#N/A</v>
      </c>
      <c r="AP6845" s="17" t="e">
        <f t="shared" si="2243"/>
        <v>#N/A</v>
      </c>
      <c r="AQ6845" s="17" t="e">
        <f t="shared" si="2244"/>
        <v>#N/A</v>
      </c>
      <c r="AR6845" s="17" t="e">
        <f t="shared" si="2245"/>
        <v>#N/A</v>
      </c>
    </row>
    <row r="6846" spans="2:44" x14ac:dyDescent="0.25">
      <c r="B6846" t="e">
        <f>INDEX(RawData!$A$2:$A$1048576,MATCH(FmtData!$B$4+(ROW()-10),RawData!$A$2:$A$1048576,0))</f>
        <v>#N/A</v>
      </c>
      <c r="C6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#N/A</v>
      </c>
      <c r="D68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6" t="e">
        <f>INDEX(RawData!D$2:D$1048576,MATCH(FmtData!$B$4+(ROW()-10),RawData!$A$2:$A$1048576,0))</f>
        <v>#N/A</v>
      </c>
      <c r="F6846" t="e">
        <f>INDEX(RawData!E$2:E$1048576,MATCH(FmtData!$B$4+(ROW()-10),RawData!$A$2:$A$1048576,0))</f>
        <v>#N/A</v>
      </c>
      <c r="G6846" t="e">
        <f>INDEX(RawData!F$2:F$1048576,MATCH(FmtData!$B$4+(ROW()-10),RawData!$A$2:$A$1048576,0))</f>
        <v>#N/A</v>
      </c>
      <c r="H6846" t="e">
        <f>INDEX(RawData!G$2:G$1048576,MATCH(FmtData!$B$4+(ROW()-10),RawData!$A$2:$A$1048576,0))</f>
        <v>#N/A</v>
      </c>
      <c r="I6846" t="e">
        <f>INDEX(RawData!H$2:H$1048576,MATCH(FmtData!$B$4+(ROW()-10),RawData!$A$2:$A$1048576,0))</f>
        <v>#N/A</v>
      </c>
      <c r="J6846" t="e">
        <f>INDEX(RawData!I$2:I$1048576,MATCH(FmtData!$B$4+(ROW()-10),RawData!$A$2:$A$1048576,0))</f>
        <v>#N/A</v>
      </c>
      <c r="K6846" t="e">
        <f>INDEX(RawData!J$2:J$1048576,MATCH(FmtData!$B$4+(ROW()-10),RawData!$A$2:$A$1048576,0))</f>
        <v>#N/A</v>
      </c>
      <c r="L6846" t="e">
        <f>INDEX(RawData!K$2:K$1048576,MATCH(FmtData!$B$4+(ROW()-10),RawData!$A$2:$A$1048576,0))</f>
        <v>#N/A</v>
      </c>
      <c r="M6846" t="e">
        <f>INDEX(RawData!L$2:L$1048576,MATCH(FmtData!$B$4+(ROW()-10),RawData!$A$2:$A$1048576,0))</f>
        <v>#N/A</v>
      </c>
      <c r="N6846" t="e">
        <f>INDEX(RawData!M$2:M$1048576,MATCH(FmtData!$B$4+(ROW()-10),RawData!$A$2:$A$1048576,0))</f>
        <v>#N/A</v>
      </c>
      <c r="O6846" t="e">
        <f>INDEX(RawData!N$2:N$1048576,MATCH(FmtData!$B$4+(ROW()-10),RawData!$A$2:$A$1048576,0))</f>
        <v>#N/A</v>
      </c>
      <c r="P6846" t="e">
        <f>INDEX(RawData!O$2:O$1048576,MATCH(FmtData!$B$4+(ROW()-10),RawData!$A$2:$A$1048576,0))</f>
        <v>#N/A</v>
      </c>
      <c r="Q6846" t="e">
        <f>INDEX(RawData!P$2:P$1048576,MATCH(FmtData!$B$4+(ROW()-10),RawData!$A$2:$A$1048576,0))</f>
        <v>#N/A</v>
      </c>
      <c r="R6846" t="e">
        <f>INDEX(RawData!Q$2:Q$1048576,MATCH(FmtData!$B$4+(ROW()-10),RawData!$A$2:$A$1048576,0))</f>
        <v>#N/A</v>
      </c>
      <c r="S6846" t="e">
        <f>INDEX(RawData!R$2:R$1048576,MATCH(FmtData!$B$4+(ROW()-10),RawData!$A$2:$A$1048576,0))</f>
        <v>#N/A</v>
      </c>
      <c r="T6846" t="e">
        <f>INDEX(RawData!S$2:S$1048576,MATCH(FmtData!$B$4+(ROW()-10),RawData!$A$2:$A$1048576,0))</f>
        <v>#N/A</v>
      </c>
      <c r="U6846" t="e">
        <f>INDEX(RawData!T$2:T$1048576,MATCH(FmtData!$B$4+(ROW()-10),RawData!$A$2:$A$1048576,0))</f>
        <v>#N/A</v>
      </c>
      <c r="V6846" t="e">
        <f>INDEX(RawData!U$2:U$1048576,MATCH(FmtData!$B$4+(ROW()-10),RawData!$A$2:$A$1048576,0))</f>
        <v>#N/A</v>
      </c>
      <c r="W6846" s="8" t="e">
        <f t="shared" si="2230"/>
        <v>#N/A</v>
      </c>
      <c r="X6846" s="8" t="e">
        <f t="shared" si="2231"/>
        <v>#N/A</v>
      </c>
      <c r="Y6846" s="8" t="e">
        <f t="shared" si="2232"/>
        <v>#N/A</v>
      </c>
      <c r="Z6846" s="8" t="e">
        <f t="shared" si="2233"/>
        <v>#N/A</v>
      </c>
      <c r="AA6846" s="8" t="e">
        <f t="shared" si="2234"/>
        <v>#N/A</v>
      </c>
      <c r="AB6846" s="8" t="e">
        <f t="shared" si="2235"/>
        <v>#N/A</v>
      </c>
      <c r="AC6846" s="6" t="e">
        <f t="shared" si="2249"/>
        <v>#N/A</v>
      </c>
      <c r="AD6846" s="42" t="e">
        <f t="shared" si="2246"/>
        <v>#N/A</v>
      </c>
      <c r="AE6846" s="15" t="e">
        <f t="shared" si="2247"/>
        <v>#N/A</v>
      </c>
      <c r="AF6846" s="15" t="e">
        <f t="shared" si="2248"/>
        <v>#N/A</v>
      </c>
      <c r="AG6846" s="15" t="e">
        <f t="shared" si="2236"/>
        <v>#N/A</v>
      </c>
      <c r="AH6846" s="15" t="e">
        <f t="shared" si="2250"/>
        <v>#N/A</v>
      </c>
      <c r="AI6846" s="17" t="e">
        <f t="shared" si="2237"/>
        <v>#N/A</v>
      </c>
      <c r="AJ6846" s="17" t="e">
        <f t="shared" si="2238"/>
        <v>#N/A</v>
      </c>
      <c r="AK6846" s="17" t="e">
        <f t="shared" si="2239"/>
        <v>#N/A</v>
      </c>
      <c r="AL6846" s="17" t="e">
        <f t="shared" si="2240"/>
        <v>#N/A</v>
      </c>
      <c r="AM6846" s="17" t="e">
        <f t="shared" si="2241"/>
        <v>#N/A</v>
      </c>
      <c r="AN6846" s="17" t="e">
        <f t="shared" si="2242"/>
        <v>#N/A</v>
      </c>
      <c r="AO6846" s="17" t="e">
        <f>INDEX($AN$10:$AN$2627,MATCH(C6846+1/24,$C$10:$C$2627,1))-INDEX($AN$10:$AN$2627,MATCH(C6846,$C$10:$C$2627,1))</f>
        <v>#N/A</v>
      </c>
      <c r="AP6846" s="17" t="e">
        <f t="shared" si="2243"/>
        <v>#N/A</v>
      </c>
      <c r="AQ6846" s="17" t="e">
        <f t="shared" si="2244"/>
        <v>#N/A</v>
      </c>
      <c r="AR6846" s="17" t="e">
        <f t="shared" si="2245"/>
        <v>#N/A</v>
      </c>
    </row>
    <row r="6847" spans="2:44" x14ac:dyDescent="0.25">
      <c r="B6847" t="e">
        <f>INDEX(RawData!$A$2:$A$1048576,MATCH(FmtData!$B$4+(ROW()-10),RawData!$A$2:$A$1048576,0))</f>
        <v>#N/A</v>
      </c>
      <c r="C6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#N/A</v>
      </c>
      <c r="D68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7" t="e">
        <f>INDEX(RawData!D$2:D$1048576,MATCH(FmtData!$B$4+(ROW()-10),RawData!$A$2:$A$1048576,0))</f>
        <v>#N/A</v>
      </c>
      <c r="F6847" t="e">
        <f>INDEX(RawData!E$2:E$1048576,MATCH(FmtData!$B$4+(ROW()-10),RawData!$A$2:$A$1048576,0))</f>
        <v>#N/A</v>
      </c>
      <c r="G6847" t="e">
        <f>INDEX(RawData!F$2:F$1048576,MATCH(FmtData!$B$4+(ROW()-10),RawData!$A$2:$A$1048576,0))</f>
        <v>#N/A</v>
      </c>
      <c r="H6847" t="e">
        <f>INDEX(RawData!G$2:G$1048576,MATCH(FmtData!$B$4+(ROW()-10),RawData!$A$2:$A$1048576,0))</f>
        <v>#N/A</v>
      </c>
      <c r="I6847" t="e">
        <f>INDEX(RawData!H$2:H$1048576,MATCH(FmtData!$B$4+(ROW()-10),RawData!$A$2:$A$1048576,0))</f>
        <v>#N/A</v>
      </c>
      <c r="J6847" t="e">
        <f>INDEX(RawData!I$2:I$1048576,MATCH(FmtData!$B$4+(ROW()-10),RawData!$A$2:$A$1048576,0))</f>
        <v>#N/A</v>
      </c>
      <c r="K6847" t="e">
        <f>INDEX(RawData!J$2:J$1048576,MATCH(FmtData!$B$4+(ROW()-10),RawData!$A$2:$A$1048576,0))</f>
        <v>#N/A</v>
      </c>
      <c r="L6847" t="e">
        <f>INDEX(RawData!K$2:K$1048576,MATCH(FmtData!$B$4+(ROW()-10),RawData!$A$2:$A$1048576,0))</f>
        <v>#N/A</v>
      </c>
      <c r="M6847" t="e">
        <f>INDEX(RawData!L$2:L$1048576,MATCH(FmtData!$B$4+(ROW()-10),RawData!$A$2:$A$1048576,0))</f>
        <v>#N/A</v>
      </c>
      <c r="N6847" t="e">
        <f>INDEX(RawData!M$2:M$1048576,MATCH(FmtData!$B$4+(ROW()-10),RawData!$A$2:$A$1048576,0))</f>
        <v>#N/A</v>
      </c>
      <c r="O6847" t="e">
        <f>INDEX(RawData!N$2:N$1048576,MATCH(FmtData!$B$4+(ROW()-10),RawData!$A$2:$A$1048576,0))</f>
        <v>#N/A</v>
      </c>
      <c r="P6847" t="e">
        <f>INDEX(RawData!O$2:O$1048576,MATCH(FmtData!$B$4+(ROW()-10),RawData!$A$2:$A$1048576,0))</f>
        <v>#N/A</v>
      </c>
      <c r="Q6847" t="e">
        <f>INDEX(RawData!P$2:P$1048576,MATCH(FmtData!$B$4+(ROW()-10),RawData!$A$2:$A$1048576,0))</f>
        <v>#N/A</v>
      </c>
      <c r="R6847" t="e">
        <f>INDEX(RawData!Q$2:Q$1048576,MATCH(FmtData!$B$4+(ROW()-10),RawData!$A$2:$A$1048576,0))</f>
        <v>#N/A</v>
      </c>
      <c r="S6847" t="e">
        <f>INDEX(RawData!R$2:R$1048576,MATCH(FmtData!$B$4+(ROW()-10),RawData!$A$2:$A$1048576,0))</f>
        <v>#N/A</v>
      </c>
      <c r="T6847" t="e">
        <f>INDEX(RawData!S$2:S$1048576,MATCH(FmtData!$B$4+(ROW()-10),RawData!$A$2:$A$1048576,0))</f>
        <v>#N/A</v>
      </c>
      <c r="U6847" t="e">
        <f>INDEX(RawData!T$2:T$1048576,MATCH(FmtData!$B$4+(ROW()-10),RawData!$A$2:$A$1048576,0))</f>
        <v>#N/A</v>
      </c>
      <c r="V6847" t="e">
        <f>INDEX(RawData!U$2:U$1048576,MATCH(FmtData!$B$4+(ROW()-10),RawData!$A$2:$A$1048576,0))</f>
        <v>#N/A</v>
      </c>
      <c r="W6847" s="8" t="e">
        <f t="shared" si="2230"/>
        <v>#N/A</v>
      </c>
      <c r="X6847" s="8" t="e">
        <f t="shared" si="2231"/>
        <v>#N/A</v>
      </c>
      <c r="Y6847" s="8" t="e">
        <f t="shared" si="2232"/>
        <v>#N/A</v>
      </c>
      <c r="Z6847" s="8" t="e">
        <f t="shared" si="2233"/>
        <v>#N/A</v>
      </c>
      <c r="AA6847" s="8" t="e">
        <f t="shared" si="2234"/>
        <v>#N/A</v>
      </c>
      <c r="AB6847" s="8" t="e">
        <f t="shared" si="2235"/>
        <v>#N/A</v>
      </c>
      <c r="AC6847" s="6" t="e">
        <f t="shared" si="2249"/>
        <v>#N/A</v>
      </c>
      <c r="AD6847" s="42" t="e">
        <f t="shared" si="2246"/>
        <v>#N/A</v>
      </c>
      <c r="AE6847" s="15" t="e">
        <f t="shared" si="2247"/>
        <v>#N/A</v>
      </c>
      <c r="AF6847" s="15" t="e">
        <f t="shared" si="2248"/>
        <v>#N/A</v>
      </c>
      <c r="AG6847" s="15" t="e">
        <f t="shared" si="2236"/>
        <v>#N/A</v>
      </c>
      <c r="AH6847" s="15" t="e">
        <f t="shared" si="2250"/>
        <v>#N/A</v>
      </c>
      <c r="AI6847" s="17" t="e">
        <f t="shared" si="2237"/>
        <v>#N/A</v>
      </c>
      <c r="AJ6847" s="17" t="e">
        <f t="shared" si="2238"/>
        <v>#N/A</v>
      </c>
      <c r="AK6847" s="17" t="e">
        <f t="shared" si="2239"/>
        <v>#N/A</v>
      </c>
      <c r="AL6847" s="17" t="e">
        <f t="shared" si="2240"/>
        <v>#N/A</v>
      </c>
      <c r="AM6847" s="17" t="e">
        <f t="shared" si="2241"/>
        <v>#N/A</v>
      </c>
      <c r="AN6847" s="17" t="e">
        <f t="shared" si="2242"/>
        <v>#N/A</v>
      </c>
      <c r="AO6847" s="17" t="e">
        <f>INDEX($AN$10:$AN$2627,MATCH(C6847+1/24,$C$10:$C$2627,1))-INDEX($AN$10:$AN$2627,MATCH(C6847,$C$10:$C$2627,1))</f>
        <v>#N/A</v>
      </c>
      <c r="AP6847" s="17" t="e">
        <f t="shared" si="2243"/>
        <v>#N/A</v>
      </c>
      <c r="AQ6847" s="17" t="e">
        <f t="shared" si="2244"/>
        <v>#N/A</v>
      </c>
      <c r="AR6847" s="17" t="e">
        <f t="shared" si="2245"/>
        <v>#N/A</v>
      </c>
    </row>
    <row r="6848" spans="2:44" x14ac:dyDescent="0.25">
      <c r="B6848" t="e">
        <f>INDEX(RawData!$A$2:$A$1048576,MATCH(FmtData!$B$4+(ROW()-10),RawData!$A$2:$A$1048576,0))</f>
        <v>#N/A</v>
      </c>
      <c r="C6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#N/A</v>
      </c>
      <c r="D68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8" t="e">
        <f>INDEX(RawData!D$2:D$1048576,MATCH(FmtData!$B$4+(ROW()-10),RawData!$A$2:$A$1048576,0))</f>
        <v>#N/A</v>
      </c>
      <c r="F6848" t="e">
        <f>INDEX(RawData!E$2:E$1048576,MATCH(FmtData!$B$4+(ROW()-10),RawData!$A$2:$A$1048576,0))</f>
        <v>#N/A</v>
      </c>
      <c r="G6848" t="e">
        <f>INDEX(RawData!F$2:F$1048576,MATCH(FmtData!$B$4+(ROW()-10),RawData!$A$2:$A$1048576,0))</f>
        <v>#N/A</v>
      </c>
      <c r="H6848" t="e">
        <f>INDEX(RawData!G$2:G$1048576,MATCH(FmtData!$B$4+(ROW()-10),RawData!$A$2:$A$1048576,0))</f>
        <v>#N/A</v>
      </c>
      <c r="I6848" t="e">
        <f>INDEX(RawData!H$2:H$1048576,MATCH(FmtData!$B$4+(ROW()-10),RawData!$A$2:$A$1048576,0))</f>
        <v>#N/A</v>
      </c>
      <c r="J6848" t="e">
        <f>INDEX(RawData!I$2:I$1048576,MATCH(FmtData!$B$4+(ROW()-10),RawData!$A$2:$A$1048576,0))</f>
        <v>#N/A</v>
      </c>
      <c r="K6848" t="e">
        <f>INDEX(RawData!J$2:J$1048576,MATCH(FmtData!$B$4+(ROW()-10),RawData!$A$2:$A$1048576,0))</f>
        <v>#N/A</v>
      </c>
      <c r="L6848" t="e">
        <f>INDEX(RawData!K$2:K$1048576,MATCH(FmtData!$B$4+(ROW()-10),RawData!$A$2:$A$1048576,0))</f>
        <v>#N/A</v>
      </c>
      <c r="M6848" t="e">
        <f>INDEX(RawData!L$2:L$1048576,MATCH(FmtData!$B$4+(ROW()-10),RawData!$A$2:$A$1048576,0))</f>
        <v>#N/A</v>
      </c>
      <c r="N6848" t="e">
        <f>INDEX(RawData!M$2:M$1048576,MATCH(FmtData!$B$4+(ROW()-10),RawData!$A$2:$A$1048576,0))</f>
        <v>#N/A</v>
      </c>
      <c r="O6848" t="e">
        <f>INDEX(RawData!N$2:N$1048576,MATCH(FmtData!$B$4+(ROW()-10),RawData!$A$2:$A$1048576,0))</f>
        <v>#N/A</v>
      </c>
      <c r="P6848" t="e">
        <f>INDEX(RawData!O$2:O$1048576,MATCH(FmtData!$B$4+(ROW()-10),RawData!$A$2:$A$1048576,0))</f>
        <v>#N/A</v>
      </c>
      <c r="Q6848" t="e">
        <f>INDEX(RawData!P$2:P$1048576,MATCH(FmtData!$B$4+(ROW()-10),RawData!$A$2:$A$1048576,0))</f>
        <v>#N/A</v>
      </c>
      <c r="R6848" t="e">
        <f>INDEX(RawData!Q$2:Q$1048576,MATCH(FmtData!$B$4+(ROW()-10),RawData!$A$2:$A$1048576,0))</f>
        <v>#N/A</v>
      </c>
      <c r="S6848" t="e">
        <f>INDEX(RawData!R$2:R$1048576,MATCH(FmtData!$B$4+(ROW()-10),RawData!$A$2:$A$1048576,0))</f>
        <v>#N/A</v>
      </c>
      <c r="T6848" t="e">
        <f>INDEX(RawData!S$2:S$1048576,MATCH(FmtData!$B$4+(ROW()-10),RawData!$A$2:$A$1048576,0))</f>
        <v>#N/A</v>
      </c>
      <c r="U6848" t="e">
        <f>INDEX(RawData!T$2:T$1048576,MATCH(FmtData!$B$4+(ROW()-10),RawData!$A$2:$A$1048576,0))</f>
        <v>#N/A</v>
      </c>
      <c r="V6848" t="e">
        <f>INDEX(RawData!U$2:U$1048576,MATCH(FmtData!$B$4+(ROW()-10),RawData!$A$2:$A$1048576,0))</f>
        <v>#N/A</v>
      </c>
      <c r="W6848" s="8" t="e">
        <f t="shared" si="2230"/>
        <v>#N/A</v>
      </c>
      <c r="X6848" s="8" t="e">
        <f t="shared" si="2231"/>
        <v>#N/A</v>
      </c>
      <c r="Y6848" s="8" t="e">
        <f t="shared" si="2232"/>
        <v>#N/A</v>
      </c>
      <c r="Z6848" s="8" t="e">
        <f t="shared" si="2233"/>
        <v>#N/A</v>
      </c>
      <c r="AA6848" s="8" t="e">
        <f t="shared" si="2234"/>
        <v>#N/A</v>
      </c>
      <c r="AB6848" s="8" t="e">
        <f t="shared" si="2235"/>
        <v>#N/A</v>
      </c>
      <c r="AC6848" s="6" t="e">
        <f t="shared" si="2249"/>
        <v>#N/A</v>
      </c>
      <c r="AD6848" s="42" t="e">
        <f t="shared" si="2246"/>
        <v>#N/A</v>
      </c>
      <c r="AE6848" s="15" t="e">
        <f t="shared" si="2247"/>
        <v>#N/A</v>
      </c>
      <c r="AF6848" s="15" t="e">
        <f t="shared" si="2248"/>
        <v>#N/A</v>
      </c>
      <c r="AG6848" s="15" t="e">
        <f t="shared" si="2236"/>
        <v>#N/A</v>
      </c>
      <c r="AH6848" s="15" t="e">
        <f t="shared" si="2250"/>
        <v>#N/A</v>
      </c>
      <c r="AI6848" s="17" t="e">
        <f t="shared" si="2237"/>
        <v>#N/A</v>
      </c>
      <c r="AJ6848" s="17" t="e">
        <f t="shared" si="2238"/>
        <v>#N/A</v>
      </c>
      <c r="AK6848" s="17" t="e">
        <f t="shared" si="2239"/>
        <v>#N/A</v>
      </c>
      <c r="AL6848" s="17" t="e">
        <f t="shared" si="2240"/>
        <v>#N/A</v>
      </c>
      <c r="AM6848" s="17" t="e">
        <f t="shared" si="2241"/>
        <v>#N/A</v>
      </c>
      <c r="AN6848" s="17" t="e">
        <f t="shared" si="2242"/>
        <v>#N/A</v>
      </c>
      <c r="AO6848" s="17" t="e">
        <f>INDEX($AN$10:$AN$2627,MATCH(C6848+1/24,$C$10:$C$2627,1))-INDEX($AN$10:$AN$2627,MATCH(C6848,$C$10:$C$2627,1))</f>
        <v>#N/A</v>
      </c>
      <c r="AP6848" s="17" t="e">
        <f t="shared" si="2243"/>
        <v>#N/A</v>
      </c>
      <c r="AQ6848" s="17" t="e">
        <f t="shared" si="2244"/>
        <v>#N/A</v>
      </c>
      <c r="AR6848" s="17" t="e">
        <f t="shared" si="2245"/>
        <v>#N/A</v>
      </c>
    </row>
    <row r="6849" spans="2:44" x14ac:dyDescent="0.25">
      <c r="B6849" t="e">
        <f>INDEX(RawData!$A$2:$A$1048576,MATCH(FmtData!$B$4+(ROW()-10),RawData!$A$2:$A$1048576,0))</f>
        <v>#N/A</v>
      </c>
      <c r="C6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#N/A</v>
      </c>
      <c r="D68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49" t="e">
        <f>INDEX(RawData!D$2:D$1048576,MATCH(FmtData!$B$4+(ROW()-10),RawData!$A$2:$A$1048576,0))</f>
        <v>#N/A</v>
      </c>
      <c r="F6849" t="e">
        <f>INDEX(RawData!E$2:E$1048576,MATCH(FmtData!$B$4+(ROW()-10),RawData!$A$2:$A$1048576,0))</f>
        <v>#N/A</v>
      </c>
      <c r="G6849" t="e">
        <f>INDEX(RawData!F$2:F$1048576,MATCH(FmtData!$B$4+(ROW()-10),RawData!$A$2:$A$1048576,0))</f>
        <v>#N/A</v>
      </c>
      <c r="H6849" t="e">
        <f>INDEX(RawData!G$2:G$1048576,MATCH(FmtData!$B$4+(ROW()-10),RawData!$A$2:$A$1048576,0))</f>
        <v>#N/A</v>
      </c>
      <c r="I6849" t="e">
        <f>INDEX(RawData!H$2:H$1048576,MATCH(FmtData!$B$4+(ROW()-10),RawData!$A$2:$A$1048576,0))</f>
        <v>#N/A</v>
      </c>
      <c r="J6849" t="e">
        <f>INDEX(RawData!I$2:I$1048576,MATCH(FmtData!$B$4+(ROW()-10),RawData!$A$2:$A$1048576,0))</f>
        <v>#N/A</v>
      </c>
      <c r="K6849" t="e">
        <f>INDEX(RawData!J$2:J$1048576,MATCH(FmtData!$B$4+(ROW()-10),RawData!$A$2:$A$1048576,0))</f>
        <v>#N/A</v>
      </c>
      <c r="L6849" t="e">
        <f>INDEX(RawData!K$2:K$1048576,MATCH(FmtData!$B$4+(ROW()-10),RawData!$A$2:$A$1048576,0))</f>
        <v>#N/A</v>
      </c>
      <c r="M6849" t="e">
        <f>INDEX(RawData!L$2:L$1048576,MATCH(FmtData!$B$4+(ROW()-10),RawData!$A$2:$A$1048576,0))</f>
        <v>#N/A</v>
      </c>
      <c r="N6849" t="e">
        <f>INDEX(RawData!M$2:M$1048576,MATCH(FmtData!$B$4+(ROW()-10),RawData!$A$2:$A$1048576,0))</f>
        <v>#N/A</v>
      </c>
      <c r="O6849" t="e">
        <f>INDEX(RawData!N$2:N$1048576,MATCH(FmtData!$B$4+(ROW()-10),RawData!$A$2:$A$1048576,0))</f>
        <v>#N/A</v>
      </c>
      <c r="P6849" t="e">
        <f>INDEX(RawData!O$2:O$1048576,MATCH(FmtData!$B$4+(ROW()-10),RawData!$A$2:$A$1048576,0))</f>
        <v>#N/A</v>
      </c>
      <c r="Q6849" t="e">
        <f>INDEX(RawData!P$2:P$1048576,MATCH(FmtData!$B$4+(ROW()-10),RawData!$A$2:$A$1048576,0))</f>
        <v>#N/A</v>
      </c>
      <c r="R6849" t="e">
        <f>INDEX(RawData!Q$2:Q$1048576,MATCH(FmtData!$B$4+(ROW()-10),RawData!$A$2:$A$1048576,0))</f>
        <v>#N/A</v>
      </c>
      <c r="S6849" t="e">
        <f>INDEX(RawData!R$2:R$1048576,MATCH(FmtData!$B$4+(ROW()-10),RawData!$A$2:$A$1048576,0))</f>
        <v>#N/A</v>
      </c>
      <c r="T6849" t="e">
        <f>INDEX(RawData!S$2:S$1048576,MATCH(FmtData!$B$4+(ROW()-10),RawData!$A$2:$A$1048576,0))</f>
        <v>#N/A</v>
      </c>
      <c r="U6849" t="e">
        <f>INDEX(RawData!T$2:T$1048576,MATCH(FmtData!$B$4+(ROW()-10),RawData!$A$2:$A$1048576,0))</f>
        <v>#N/A</v>
      </c>
      <c r="V6849" t="e">
        <f>INDEX(RawData!U$2:U$1048576,MATCH(FmtData!$B$4+(ROW()-10),RawData!$A$2:$A$1048576,0))</f>
        <v>#N/A</v>
      </c>
      <c r="W6849" s="8" t="e">
        <f t="shared" si="2230"/>
        <v>#N/A</v>
      </c>
      <c r="X6849" s="8" t="e">
        <f t="shared" si="2231"/>
        <v>#N/A</v>
      </c>
      <c r="Y6849" s="8" t="e">
        <f t="shared" si="2232"/>
        <v>#N/A</v>
      </c>
      <c r="Z6849" s="8" t="e">
        <f t="shared" si="2233"/>
        <v>#N/A</v>
      </c>
      <c r="AA6849" s="8" t="e">
        <f t="shared" si="2234"/>
        <v>#N/A</v>
      </c>
      <c r="AB6849" s="8" t="e">
        <f t="shared" si="2235"/>
        <v>#N/A</v>
      </c>
      <c r="AC6849" s="6" t="e">
        <f t="shared" si="2249"/>
        <v>#N/A</v>
      </c>
      <c r="AD6849" s="42" t="e">
        <f t="shared" si="2246"/>
        <v>#N/A</v>
      </c>
      <c r="AE6849" s="15" t="e">
        <f t="shared" si="2247"/>
        <v>#N/A</v>
      </c>
      <c r="AF6849" s="15" t="e">
        <f t="shared" si="2248"/>
        <v>#N/A</v>
      </c>
      <c r="AG6849" s="15" t="e">
        <f t="shared" si="2236"/>
        <v>#N/A</v>
      </c>
      <c r="AH6849" s="15" t="e">
        <f t="shared" si="2250"/>
        <v>#N/A</v>
      </c>
      <c r="AI6849" s="17" t="e">
        <f t="shared" si="2237"/>
        <v>#N/A</v>
      </c>
      <c r="AJ6849" s="17" t="e">
        <f t="shared" si="2238"/>
        <v>#N/A</v>
      </c>
      <c r="AK6849" s="17" t="e">
        <f t="shared" si="2239"/>
        <v>#N/A</v>
      </c>
      <c r="AL6849" s="17" t="e">
        <f t="shared" si="2240"/>
        <v>#N/A</v>
      </c>
      <c r="AM6849" s="17" t="e">
        <f t="shared" si="2241"/>
        <v>#N/A</v>
      </c>
      <c r="AN6849" s="17" t="e">
        <f t="shared" si="2242"/>
        <v>#N/A</v>
      </c>
      <c r="AO6849" s="17" t="e">
        <f>INDEX($AN$10:$AN$2627,MATCH(C6849+1/24,$C$10:$C$2627,1))-INDEX($AN$10:$AN$2627,MATCH(C6849,$C$10:$C$2627,1))</f>
        <v>#N/A</v>
      </c>
      <c r="AP6849" s="17" t="e">
        <f t="shared" si="2243"/>
        <v>#N/A</v>
      </c>
      <c r="AQ6849" s="17" t="e">
        <f t="shared" si="2244"/>
        <v>#N/A</v>
      </c>
      <c r="AR6849" s="17" t="e">
        <f t="shared" si="2245"/>
        <v>#N/A</v>
      </c>
    </row>
    <row r="6850" spans="2:44" x14ac:dyDescent="0.25">
      <c r="B6850" t="e">
        <f>INDEX(RawData!$A$2:$A$1048576,MATCH(FmtData!$B$4+(ROW()-10),RawData!$A$2:$A$1048576,0))</f>
        <v>#N/A</v>
      </c>
      <c r="C6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#N/A</v>
      </c>
      <c r="D68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0" t="e">
        <f>INDEX(RawData!D$2:D$1048576,MATCH(FmtData!$B$4+(ROW()-10),RawData!$A$2:$A$1048576,0))</f>
        <v>#N/A</v>
      </c>
      <c r="F6850" t="e">
        <f>INDEX(RawData!E$2:E$1048576,MATCH(FmtData!$B$4+(ROW()-10),RawData!$A$2:$A$1048576,0))</f>
        <v>#N/A</v>
      </c>
      <c r="G6850" t="e">
        <f>INDEX(RawData!F$2:F$1048576,MATCH(FmtData!$B$4+(ROW()-10),RawData!$A$2:$A$1048576,0))</f>
        <v>#N/A</v>
      </c>
      <c r="H6850" t="e">
        <f>INDEX(RawData!G$2:G$1048576,MATCH(FmtData!$B$4+(ROW()-10),RawData!$A$2:$A$1048576,0))</f>
        <v>#N/A</v>
      </c>
      <c r="I6850" t="e">
        <f>INDEX(RawData!H$2:H$1048576,MATCH(FmtData!$B$4+(ROW()-10),RawData!$A$2:$A$1048576,0))</f>
        <v>#N/A</v>
      </c>
      <c r="J6850" t="e">
        <f>INDEX(RawData!I$2:I$1048576,MATCH(FmtData!$B$4+(ROW()-10),RawData!$A$2:$A$1048576,0))</f>
        <v>#N/A</v>
      </c>
      <c r="K6850" t="e">
        <f>INDEX(RawData!J$2:J$1048576,MATCH(FmtData!$B$4+(ROW()-10),RawData!$A$2:$A$1048576,0))</f>
        <v>#N/A</v>
      </c>
      <c r="L6850" t="e">
        <f>INDEX(RawData!K$2:K$1048576,MATCH(FmtData!$B$4+(ROW()-10),RawData!$A$2:$A$1048576,0))</f>
        <v>#N/A</v>
      </c>
      <c r="M6850" t="e">
        <f>INDEX(RawData!L$2:L$1048576,MATCH(FmtData!$B$4+(ROW()-10),RawData!$A$2:$A$1048576,0))</f>
        <v>#N/A</v>
      </c>
      <c r="N6850" t="e">
        <f>INDEX(RawData!M$2:M$1048576,MATCH(FmtData!$B$4+(ROW()-10),RawData!$A$2:$A$1048576,0))</f>
        <v>#N/A</v>
      </c>
      <c r="O6850" t="e">
        <f>INDEX(RawData!N$2:N$1048576,MATCH(FmtData!$B$4+(ROW()-10),RawData!$A$2:$A$1048576,0))</f>
        <v>#N/A</v>
      </c>
      <c r="P6850" t="e">
        <f>INDEX(RawData!O$2:O$1048576,MATCH(FmtData!$B$4+(ROW()-10),RawData!$A$2:$A$1048576,0))</f>
        <v>#N/A</v>
      </c>
      <c r="Q6850" t="e">
        <f>INDEX(RawData!P$2:P$1048576,MATCH(FmtData!$B$4+(ROW()-10),RawData!$A$2:$A$1048576,0))</f>
        <v>#N/A</v>
      </c>
      <c r="R6850" t="e">
        <f>INDEX(RawData!Q$2:Q$1048576,MATCH(FmtData!$B$4+(ROW()-10),RawData!$A$2:$A$1048576,0))</f>
        <v>#N/A</v>
      </c>
      <c r="S6850" t="e">
        <f>INDEX(RawData!R$2:R$1048576,MATCH(FmtData!$B$4+(ROW()-10),RawData!$A$2:$A$1048576,0))</f>
        <v>#N/A</v>
      </c>
      <c r="T6850" t="e">
        <f>INDEX(RawData!S$2:S$1048576,MATCH(FmtData!$B$4+(ROW()-10),RawData!$A$2:$A$1048576,0))</f>
        <v>#N/A</v>
      </c>
      <c r="U6850" t="e">
        <f>INDEX(RawData!T$2:T$1048576,MATCH(FmtData!$B$4+(ROW()-10),RawData!$A$2:$A$1048576,0))</f>
        <v>#N/A</v>
      </c>
      <c r="V6850" t="e">
        <f>INDEX(RawData!U$2:U$1048576,MATCH(FmtData!$B$4+(ROW()-10),RawData!$A$2:$A$1048576,0))</f>
        <v>#N/A</v>
      </c>
      <c r="W6850" s="8" t="e">
        <f t="shared" si="2230"/>
        <v>#N/A</v>
      </c>
      <c r="X6850" s="8" t="e">
        <f t="shared" si="2231"/>
        <v>#N/A</v>
      </c>
      <c r="Y6850" s="8" t="e">
        <f t="shared" si="2232"/>
        <v>#N/A</v>
      </c>
      <c r="Z6850" s="8" t="e">
        <f t="shared" si="2233"/>
        <v>#N/A</v>
      </c>
      <c r="AA6850" s="8" t="e">
        <f t="shared" si="2234"/>
        <v>#N/A</v>
      </c>
      <c r="AB6850" s="8" t="e">
        <f t="shared" si="2235"/>
        <v>#N/A</v>
      </c>
      <c r="AC6850" s="6" t="e">
        <f t="shared" si="2249"/>
        <v>#N/A</v>
      </c>
      <c r="AD6850" s="42" t="e">
        <f t="shared" si="2246"/>
        <v>#N/A</v>
      </c>
      <c r="AE6850" s="15" t="e">
        <f t="shared" si="2247"/>
        <v>#N/A</v>
      </c>
      <c r="AF6850" s="15" t="e">
        <f t="shared" si="2248"/>
        <v>#N/A</v>
      </c>
      <c r="AG6850" s="15" t="e">
        <f t="shared" si="2236"/>
        <v>#N/A</v>
      </c>
      <c r="AH6850" s="15" t="e">
        <f t="shared" si="2250"/>
        <v>#N/A</v>
      </c>
      <c r="AI6850" s="17" t="e">
        <f t="shared" si="2237"/>
        <v>#N/A</v>
      </c>
      <c r="AJ6850" s="17" t="e">
        <f t="shared" si="2238"/>
        <v>#N/A</v>
      </c>
      <c r="AK6850" s="17" t="e">
        <f t="shared" si="2239"/>
        <v>#N/A</v>
      </c>
      <c r="AL6850" s="17" t="e">
        <f t="shared" si="2240"/>
        <v>#N/A</v>
      </c>
      <c r="AM6850" s="17" t="e">
        <f t="shared" si="2241"/>
        <v>#N/A</v>
      </c>
      <c r="AN6850" s="17" t="e">
        <f t="shared" si="2242"/>
        <v>#N/A</v>
      </c>
      <c r="AO6850" s="17" t="e">
        <f>INDEX($AN$10:$AN$2627,MATCH(C6850+1/24,$C$10:$C$2627,1))-INDEX($AN$10:$AN$2627,MATCH(C6850,$C$10:$C$2627,1))</f>
        <v>#N/A</v>
      </c>
      <c r="AP6850" s="17" t="e">
        <f t="shared" si="2243"/>
        <v>#N/A</v>
      </c>
      <c r="AQ6850" s="17" t="e">
        <f t="shared" si="2244"/>
        <v>#N/A</v>
      </c>
      <c r="AR6850" s="17" t="e">
        <f t="shared" si="2245"/>
        <v>#N/A</v>
      </c>
    </row>
    <row r="6851" spans="2:44" x14ac:dyDescent="0.25">
      <c r="B6851" t="e">
        <f>INDEX(RawData!$A$2:$A$1048576,MATCH(FmtData!$B$4+(ROW()-10),RawData!$A$2:$A$1048576,0))</f>
        <v>#N/A</v>
      </c>
      <c r="C6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#N/A</v>
      </c>
      <c r="D68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1" t="e">
        <f>INDEX(RawData!D$2:D$1048576,MATCH(FmtData!$B$4+(ROW()-10),RawData!$A$2:$A$1048576,0))</f>
        <v>#N/A</v>
      </c>
      <c r="F6851" t="e">
        <f>INDEX(RawData!E$2:E$1048576,MATCH(FmtData!$B$4+(ROW()-10),RawData!$A$2:$A$1048576,0))</f>
        <v>#N/A</v>
      </c>
      <c r="G6851" t="e">
        <f>INDEX(RawData!F$2:F$1048576,MATCH(FmtData!$B$4+(ROW()-10),RawData!$A$2:$A$1048576,0))</f>
        <v>#N/A</v>
      </c>
      <c r="H6851" t="e">
        <f>INDEX(RawData!G$2:G$1048576,MATCH(FmtData!$B$4+(ROW()-10),RawData!$A$2:$A$1048576,0))</f>
        <v>#N/A</v>
      </c>
      <c r="I6851" t="e">
        <f>INDEX(RawData!H$2:H$1048576,MATCH(FmtData!$B$4+(ROW()-10),RawData!$A$2:$A$1048576,0))</f>
        <v>#N/A</v>
      </c>
      <c r="J6851" t="e">
        <f>INDEX(RawData!I$2:I$1048576,MATCH(FmtData!$B$4+(ROW()-10),RawData!$A$2:$A$1048576,0))</f>
        <v>#N/A</v>
      </c>
      <c r="K6851" t="e">
        <f>INDEX(RawData!J$2:J$1048576,MATCH(FmtData!$B$4+(ROW()-10),RawData!$A$2:$A$1048576,0))</f>
        <v>#N/A</v>
      </c>
      <c r="L6851" t="e">
        <f>INDEX(RawData!K$2:K$1048576,MATCH(FmtData!$B$4+(ROW()-10),RawData!$A$2:$A$1048576,0))</f>
        <v>#N/A</v>
      </c>
      <c r="M6851" t="e">
        <f>INDEX(RawData!L$2:L$1048576,MATCH(FmtData!$B$4+(ROW()-10),RawData!$A$2:$A$1048576,0))</f>
        <v>#N/A</v>
      </c>
      <c r="N6851" t="e">
        <f>INDEX(RawData!M$2:M$1048576,MATCH(FmtData!$B$4+(ROW()-10),RawData!$A$2:$A$1048576,0))</f>
        <v>#N/A</v>
      </c>
      <c r="O6851" t="e">
        <f>INDEX(RawData!N$2:N$1048576,MATCH(FmtData!$B$4+(ROW()-10),RawData!$A$2:$A$1048576,0))</f>
        <v>#N/A</v>
      </c>
      <c r="P6851" t="e">
        <f>INDEX(RawData!O$2:O$1048576,MATCH(FmtData!$B$4+(ROW()-10),RawData!$A$2:$A$1048576,0))</f>
        <v>#N/A</v>
      </c>
      <c r="Q6851" t="e">
        <f>INDEX(RawData!P$2:P$1048576,MATCH(FmtData!$B$4+(ROW()-10),RawData!$A$2:$A$1048576,0))</f>
        <v>#N/A</v>
      </c>
      <c r="R6851" t="e">
        <f>INDEX(RawData!Q$2:Q$1048576,MATCH(FmtData!$B$4+(ROW()-10),RawData!$A$2:$A$1048576,0))</f>
        <v>#N/A</v>
      </c>
      <c r="S6851" t="e">
        <f>INDEX(RawData!R$2:R$1048576,MATCH(FmtData!$B$4+(ROW()-10),RawData!$A$2:$A$1048576,0))</f>
        <v>#N/A</v>
      </c>
      <c r="T6851" t="e">
        <f>INDEX(RawData!S$2:S$1048576,MATCH(FmtData!$B$4+(ROW()-10),RawData!$A$2:$A$1048576,0))</f>
        <v>#N/A</v>
      </c>
      <c r="U6851" t="e">
        <f>INDEX(RawData!T$2:T$1048576,MATCH(FmtData!$B$4+(ROW()-10),RawData!$A$2:$A$1048576,0))</f>
        <v>#N/A</v>
      </c>
      <c r="V6851" t="e">
        <f>INDEX(RawData!U$2:U$1048576,MATCH(FmtData!$B$4+(ROW()-10),RawData!$A$2:$A$1048576,0))</f>
        <v>#N/A</v>
      </c>
      <c r="W6851" s="8" t="e">
        <f t="shared" si="2230"/>
        <v>#N/A</v>
      </c>
      <c r="X6851" s="8" t="e">
        <f t="shared" si="2231"/>
        <v>#N/A</v>
      </c>
      <c r="Y6851" s="8" t="e">
        <f t="shared" si="2232"/>
        <v>#N/A</v>
      </c>
      <c r="Z6851" s="8" t="e">
        <f t="shared" si="2233"/>
        <v>#N/A</v>
      </c>
      <c r="AA6851" s="8" t="e">
        <f t="shared" si="2234"/>
        <v>#N/A</v>
      </c>
      <c r="AB6851" s="8" t="e">
        <f t="shared" si="2235"/>
        <v>#N/A</v>
      </c>
      <c r="AC6851" s="6" t="e">
        <f t="shared" si="2249"/>
        <v>#N/A</v>
      </c>
      <c r="AD6851" s="42" t="e">
        <f t="shared" si="2246"/>
        <v>#N/A</v>
      </c>
      <c r="AE6851" s="15" t="e">
        <f t="shared" si="2247"/>
        <v>#N/A</v>
      </c>
      <c r="AF6851" s="15" t="e">
        <f t="shared" si="2248"/>
        <v>#N/A</v>
      </c>
      <c r="AG6851" s="15" t="e">
        <f t="shared" si="2236"/>
        <v>#N/A</v>
      </c>
      <c r="AH6851" s="15" t="e">
        <f t="shared" si="2250"/>
        <v>#N/A</v>
      </c>
      <c r="AI6851" s="17" t="e">
        <f t="shared" si="2237"/>
        <v>#N/A</v>
      </c>
      <c r="AJ6851" s="17" t="e">
        <f t="shared" si="2238"/>
        <v>#N/A</v>
      </c>
      <c r="AK6851" s="17" t="e">
        <f t="shared" si="2239"/>
        <v>#N/A</v>
      </c>
      <c r="AL6851" s="17" t="e">
        <f t="shared" si="2240"/>
        <v>#N/A</v>
      </c>
      <c r="AM6851" s="17" t="e">
        <f t="shared" si="2241"/>
        <v>#N/A</v>
      </c>
      <c r="AN6851" s="17" t="e">
        <f t="shared" si="2242"/>
        <v>#N/A</v>
      </c>
      <c r="AO6851" s="17" t="e">
        <f>INDEX($AN$10:$AN$2627,MATCH(C6851+1/24,$C$10:$C$2627,1))-INDEX($AN$10:$AN$2627,MATCH(C6851,$C$10:$C$2627,1))</f>
        <v>#N/A</v>
      </c>
      <c r="AP6851" s="17" t="e">
        <f t="shared" si="2243"/>
        <v>#N/A</v>
      </c>
      <c r="AQ6851" s="17" t="e">
        <f t="shared" si="2244"/>
        <v>#N/A</v>
      </c>
      <c r="AR6851" s="17" t="e">
        <f t="shared" si="2245"/>
        <v>#N/A</v>
      </c>
    </row>
    <row r="6852" spans="2:44" x14ac:dyDescent="0.25">
      <c r="B6852" t="e">
        <f>INDEX(RawData!$A$2:$A$1048576,MATCH(FmtData!$B$4+(ROW()-10),RawData!$A$2:$A$1048576,0))</f>
        <v>#N/A</v>
      </c>
      <c r="C6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#N/A</v>
      </c>
      <c r="D68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2" t="e">
        <f>INDEX(RawData!D$2:D$1048576,MATCH(FmtData!$B$4+(ROW()-10),RawData!$A$2:$A$1048576,0))</f>
        <v>#N/A</v>
      </c>
      <c r="F6852" t="e">
        <f>INDEX(RawData!E$2:E$1048576,MATCH(FmtData!$B$4+(ROW()-10),RawData!$A$2:$A$1048576,0))</f>
        <v>#N/A</v>
      </c>
      <c r="G6852" t="e">
        <f>INDEX(RawData!F$2:F$1048576,MATCH(FmtData!$B$4+(ROW()-10),RawData!$A$2:$A$1048576,0))</f>
        <v>#N/A</v>
      </c>
      <c r="H6852" t="e">
        <f>INDEX(RawData!G$2:G$1048576,MATCH(FmtData!$B$4+(ROW()-10),RawData!$A$2:$A$1048576,0))</f>
        <v>#N/A</v>
      </c>
      <c r="I6852" t="e">
        <f>INDEX(RawData!H$2:H$1048576,MATCH(FmtData!$B$4+(ROW()-10),RawData!$A$2:$A$1048576,0))</f>
        <v>#N/A</v>
      </c>
      <c r="J6852" t="e">
        <f>INDEX(RawData!I$2:I$1048576,MATCH(FmtData!$B$4+(ROW()-10),RawData!$A$2:$A$1048576,0))</f>
        <v>#N/A</v>
      </c>
      <c r="K6852" t="e">
        <f>INDEX(RawData!J$2:J$1048576,MATCH(FmtData!$B$4+(ROW()-10),RawData!$A$2:$A$1048576,0))</f>
        <v>#N/A</v>
      </c>
      <c r="L6852" t="e">
        <f>INDEX(RawData!K$2:K$1048576,MATCH(FmtData!$B$4+(ROW()-10),RawData!$A$2:$A$1048576,0))</f>
        <v>#N/A</v>
      </c>
      <c r="M6852" t="e">
        <f>INDEX(RawData!L$2:L$1048576,MATCH(FmtData!$B$4+(ROW()-10),RawData!$A$2:$A$1048576,0))</f>
        <v>#N/A</v>
      </c>
      <c r="N6852" t="e">
        <f>INDEX(RawData!M$2:M$1048576,MATCH(FmtData!$B$4+(ROW()-10),RawData!$A$2:$A$1048576,0))</f>
        <v>#N/A</v>
      </c>
      <c r="O6852" t="e">
        <f>INDEX(RawData!N$2:N$1048576,MATCH(FmtData!$B$4+(ROW()-10),RawData!$A$2:$A$1048576,0))</f>
        <v>#N/A</v>
      </c>
      <c r="P6852" t="e">
        <f>INDEX(RawData!O$2:O$1048576,MATCH(FmtData!$B$4+(ROW()-10),RawData!$A$2:$A$1048576,0))</f>
        <v>#N/A</v>
      </c>
      <c r="Q6852" t="e">
        <f>INDEX(RawData!P$2:P$1048576,MATCH(FmtData!$B$4+(ROW()-10),RawData!$A$2:$A$1048576,0))</f>
        <v>#N/A</v>
      </c>
      <c r="R6852" t="e">
        <f>INDEX(RawData!Q$2:Q$1048576,MATCH(FmtData!$B$4+(ROW()-10),RawData!$A$2:$A$1048576,0))</f>
        <v>#N/A</v>
      </c>
      <c r="S6852" t="e">
        <f>INDEX(RawData!R$2:R$1048576,MATCH(FmtData!$B$4+(ROW()-10),RawData!$A$2:$A$1048576,0))</f>
        <v>#N/A</v>
      </c>
      <c r="T6852" t="e">
        <f>INDEX(RawData!S$2:S$1048576,MATCH(FmtData!$B$4+(ROW()-10),RawData!$A$2:$A$1048576,0))</f>
        <v>#N/A</v>
      </c>
      <c r="U6852" t="e">
        <f>INDEX(RawData!T$2:T$1048576,MATCH(FmtData!$B$4+(ROW()-10),RawData!$A$2:$A$1048576,0))</f>
        <v>#N/A</v>
      </c>
      <c r="V6852" t="e">
        <f>INDEX(RawData!U$2:U$1048576,MATCH(FmtData!$B$4+(ROW()-10),RawData!$A$2:$A$1048576,0))</f>
        <v>#N/A</v>
      </c>
      <c r="W6852" s="8" t="e">
        <f t="shared" ref="W6852:W6915" si="2251">V6852-U6852</f>
        <v>#N/A</v>
      </c>
      <c r="X6852" s="8" t="e">
        <f t="shared" ref="X6852:X6915" si="2252">-(S6852-$S$10)*2.54</f>
        <v>#N/A</v>
      </c>
      <c r="Y6852" s="8" t="e">
        <f t="shared" ref="Y6852:Y6915" si="2253">-(T6852-$T$10)*2.54</f>
        <v>#N/A</v>
      </c>
      <c r="Z6852" s="8" t="e">
        <f t="shared" ref="Z6852:Z6915" si="2254">$S$6-X6852</f>
        <v>#N/A</v>
      </c>
      <c r="AA6852" s="8" t="e">
        <f t="shared" ref="AA6852:AA6915" si="2255">$S$6-Y6852</f>
        <v>#N/A</v>
      </c>
      <c r="AB6852" s="8" t="e">
        <f t="shared" ref="AB6852:AB6915" si="2256">(Z6852+AA6852)/2</f>
        <v>#N/A</v>
      </c>
      <c r="AC6852" s="6" t="e">
        <f t="shared" si="2249"/>
        <v>#N/A</v>
      </c>
      <c r="AD6852" s="42" t="e">
        <f t="shared" si="2246"/>
        <v>#N/A</v>
      </c>
      <c r="AE6852" s="15" t="e">
        <f t="shared" si="2247"/>
        <v>#N/A</v>
      </c>
      <c r="AF6852" s="15" t="e">
        <f t="shared" si="2248"/>
        <v>#N/A</v>
      </c>
      <c r="AG6852" s="15" t="e">
        <f t="shared" ref="AG6852:AG6915" si="2257">PI()*AB6852^2/4*($P$4+(AB6852-$AB$10))-$S$5</f>
        <v>#N/A</v>
      </c>
      <c r="AH6852" s="15" t="e">
        <f t="shared" si="2250"/>
        <v>#N/A</v>
      </c>
      <c r="AI6852" s="17" t="e">
        <f t="shared" ref="AI6852:AI6915" si="2258">$L$6/(($S$5+AC6852)*2160)*100^3</f>
        <v>#N/A</v>
      </c>
      <c r="AJ6852" s="17" t="e">
        <f t="shared" ref="AJ6852:AJ6915" si="2259">$L$6/(($S$5+AH6852)*2160)*100^3</f>
        <v>#N/A</v>
      </c>
      <c r="AK6852" s="17" t="e">
        <f t="shared" ref="AK6852:AK6915" si="2260">$L$6/(($S$5+AE6852)*2160)*100^3</f>
        <v>#N/A</v>
      </c>
      <c r="AL6852" s="17" t="e">
        <f t="shared" ref="AL6852:AL6915" si="2261">$L$6/(($S$5+AF6852)*2160)*100^3</f>
        <v>#N/A</v>
      </c>
      <c r="AM6852" s="17" t="e">
        <f t="shared" ref="AM6852:AM6915" si="2262">$L$6/(($S$3+AG6852)*2160)*100^3</f>
        <v>#N/A</v>
      </c>
      <c r="AN6852" s="17" t="e">
        <f t="shared" ref="AN6852:AN6915" si="2263">$L$6/(($S$5+AH6852)*2160)*100^3</f>
        <v>#N/A</v>
      </c>
      <c r="AO6852" s="17" t="e">
        <f>INDEX($AN$10:$AN$2627,MATCH(C6852+1/24,$C$10:$C$2627,1))-INDEX($AN$10:$AN$2627,MATCH(C6852,$C$10:$C$2627,1))</f>
        <v>#N/A</v>
      </c>
      <c r="AP6852" s="17" t="e">
        <f t="shared" ref="AP6852:AP6915" si="2264">AM6852*10</f>
        <v>#N/A</v>
      </c>
      <c r="AQ6852" s="17" t="e">
        <f t="shared" ref="AQ6852:AQ6915" si="2265">AI6852*10</f>
        <v>#N/A</v>
      </c>
      <c r="AR6852" s="17" t="e">
        <f t="shared" ref="AR6852:AR6915" si="2266">E6852*0.101325/14.696</f>
        <v>#N/A</v>
      </c>
    </row>
    <row r="6853" spans="2:44" x14ac:dyDescent="0.25">
      <c r="B6853" t="e">
        <f>INDEX(RawData!$A$2:$A$1048576,MATCH(FmtData!$B$4+(ROW()-10),RawData!$A$2:$A$1048576,0))</f>
        <v>#N/A</v>
      </c>
      <c r="C6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#N/A</v>
      </c>
      <c r="D68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3" t="e">
        <f>INDEX(RawData!D$2:D$1048576,MATCH(FmtData!$B$4+(ROW()-10),RawData!$A$2:$A$1048576,0))</f>
        <v>#N/A</v>
      </c>
      <c r="F6853" t="e">
        <f>INDEX(RawData!E$2:E$1048576,MATCH(FmtData!$B$4+(ROW()-10),RawData!$A$2:$A$1048576,0))</f>
        <v>#N/A</v>
      </c>
      <c r="G6853" t="e">
        <f>INDEX(RawData!F$2:F$1048576,MATCH(FmtData!$B$4+(ROW()-10),RawData!$A$2:$A$1048576,0))</f>
        <v>#N/A</v>
      </c>
      <c r="H6853" t="e">
        <f>INDEX(RawData!G$2:G$1048576,MATCH(FmtData!$B$4+(ROW()-10),RawData!$A$2:$A$1048576,0))</f>
        <v>#N/A</v>
      </c>
      <c r="I6853" t="e">
        <f>INDEX(RawData!H$2:H$1048576,MATCH(FmtData!$B$4+(ROW()-10),RawData!$A$2:$A$1048576,0))</f>
        <v>#N/A</v>
      </c>
      <c r="J6853" t="e">
        <f>INDEX(RawData!I$2:I$1048576,MATCH(FmtData!$B$4+(ROW()-10),RawData!$A$2:$A$1048576,0))</f>
        <v>#N/A</v>
      </c>
      <c r="K6853" t="e">
        <f>INDEX(RawData!J$2:J$1048576,MATCH(FmtData!$B$4+(ROW()-10),RawData!$A$2:$A$1048576,0))</f>
        <v>#N/A</v>
      </c>
      <c r="L6853" t="e">
        <f>INDEX(RawData!K$2:K$1048576,MATCH(FmtData!$B$4+(ROW()-10),RawData!$A$2:$A$1048576,0))</f>
        <v>#N/A</v>
      </c>
      <c r="M6853" t="e">
        <f>INDEX(RawData!L$2:L$1048576,MATCH(FmtData!$B$4+(ROW()-10),RawData!$A$2:$A$1048576,0))</f>
        <v>#N/A</v>
      </c>
      <c r="N6853" t="e">
        <f>INDEX(RawData!M$2:M$1048576,MATCH(FmtData!$B$4+(ROW()-10),RawData!$A$2:$A$1048576,0))</f>
        <v>#N/A</v>
      </c>
      <c r="O6853" t="e">
        <f>INDEX(RawData!N$2:N$1048576,MATCH(FmtData!$B$4+(ROW()-10),RawData!$A$2:$A$1048576,0))</f>
        <v>#N/A</v>
      </c>
      <c r="P6853" t="e">
        <f>INDEX(RawData!O$2:O$1048576,MATCH(FmtData!$B$4+(ROW()-10),RawData!$A$2:$A$1048576,0))</f>
        <v>#N/A</v>
      </c>
      <c r="Q6853" t="e">
        <f>INDEX(RawData!P$2:P$1048576,MATCH(FmtData!$B$4+(ROW()-10),RawData!$A$2:$A$1048576,0))</f>
        <v>#N/A</v>
      </c>
      <c r="R6853" t="e">
        <f>INDEX(RawData!Q$2:Q$1048576,MATCH(FmtData!$B$4+(ROW()-10),RawData!$A$2:$A$1048576,0))</f>
        <v>#N/A</v>
      </c>
      <c r="S6853" t="e">
        <f>INDEX(RawData!R$2:R$1048576,MATCH(FmtData!$B$4+(ROW()-10),RawData!$A$2:$A$1048576,0))</f>
        <v>#N/A</v>
      </c>
      <c r="T6853" t="e">
        <f>INDEX(RawData!S$2:S$1048576,MATCH(FmtData!$B$4+(ROW()-10),RawData!$A$2:$A$1048576,0))</f>
        <v>#N/A</v>
      </c>
      <c r="U6853" t="e">
        <f>INDEX(RawData!T$2:T$1048576,MATCH(FmtData!$B$4+(ROW()-10),RawData!$A$2:$A$1048576,0))</f>
        <v>#N/A</v>
      </c>
      <c r="V6853" t="e">
        <f>INDEX(RawData!U$2:U$1048576,MATCH(FmtData!$B$4+(ROW()-10),RawData!$A$2:$A$1048576,0))</f>
        <v>#N/A</v>
      </c>
      <c r="W6853" s="8" t="e">
        <f t="shared" si="2251"/>
        <v>#N/A</v>
      </c>
      <c r="X6853" s="8" t="e">
        <f t="shared" si="2252"/>
        <v>#N/A</v>
      </c>
      <c r="Y6853" s="8" t="e">
        <f t="shared" si="2253"/>
        <v>#N/A</v>
      </c>
      <c r="Z6853" s="8" t="e">
        <f t="shared" si="2254"/>
        <v>#N/A</v>
      </c>
      <c r="AA6853" s="8" t="e">
        <f t="shared" si="2255"/>
        <v>#N/A</v>
      </c>
      <c r="AB6853" s="8" t="e">
        <f t="shared" si="2256"/>
        <v>#N/A</v>
      </c>
      <c r="AC6853" s="6" t="e">
        <f t="shared" si="2249"/>
        <v>#N/A</v>
      </c>
      <c r="AD6853" s="42" t="e">
        <f t="shared" si="2246"/>
        <v>#N/A</v>
      </c>
      <c r="AE6853" s="15" t="e">
        <f t="shared" si="2247"/>
        <v>#N/A</v>
      </c>
      <c r="AF6853" s="15" t="e">
        <f t="shared" si="2248"/>
        <v>#N/A</v>
      </c>
      <c r="AG6853" s="15" t="e">
        <f t="shared" si="2257"/>
        <v>#N/A</v>
      </c>
      <c r="AH6853" s="15" t="e">
        <f t="shared" si="2250"/>
        <v>#N/A</v>
      </c>
      <c r="AI6853" s="17" t="e">
        <f t="shared" si="2258"/>
        <v>#N/A</v>
      </c>
      <c r="AJ6853" s="17" t="e">
        <f t="shared" si="2259"/>
        <v>#N/A</v>
      </c>
      <c r="AK6853" s="17" t="e">
        <f t="shared" si="2260"/>
        <v>#N/A</v>
      </c>
      <c r="AL6853" s="17" t="e">
        <f t="shared" si="2261"/>
        <v>#N/A</v>
      </c>
      <c r="AM6853" s="17" t="e">
        <f t="shared" si="2262"/>
        <v>#N/A</v>
      </c>
      <c r="AN6853" s="17" t="e">
        <f t="shared" si="2263"/>
        <v>#N/A</v>
      </c>
      <c r="AO6853" s="17" t="e">
        <f>INDEX($AN$10:$AN$2627,MATCH(C6853+1/24,$C$10:$C$2627,1))-INDEX($AN$10:$AN$2627,MATCH(C6853,$C$10:$C$2627,1))</f>
        <v>#N/A</v>
      </c>
      <c r="AP6853" s="17" t="e">
        <f t="shared" si="2264"/>
        <v>#N/A</v>
      </c>
      <c r="AQ6853" s="17" t="e">
        <f t="shared" si="2265"/>
        <v>#N/A</v>
      </c>
      <c r="AR6853" s="17" t="e">
        <f t="shared" si="2266"/>
        <v>#N/A</v>
      </c>
    </row>
    <row r="6854" spans="2:44" x14ac:dyDescent="0.25">
      <c r="B6854" t="e">
        <f>INDEX(RawData!$A$2:$A$1048576,MATCH(FmtData!$B$4+(ROW()-10),RawData!$A$2:$A$1048576,0))</f>
        <v>#N/A</v>
      </c>
      <c r="C6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#N/A</v>
      </c>
      <c r="D68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4" t="e">
        <f>INDEX(RawData!D$2:D$1048576,MATCH(FmtData!$B$4+(ROW()-10),RawData!$A$2:$A$1048576,0))</f>
        <v>#N/A</v>
      </c>
      <c r="F6854" t="e">
        <f>INDEX(RawData!E$2:E$1048576,MATCH(FmtData!$B$4+(ROW()-10),RawData!$A$2:$A$1048576,0))</f>
        <v>#N/A</v>
      </c>
      <c r="G6854" t="e">
        <f>INDEX(RawData!F$2:F$1048576,MATCH(FmtData!$B$4+(ROW()-10),RawData!$A$2:$A$1048576,0))</f>
        <v>#N/A</v>
      </c>
      <c r="H6854" t="e">
        <f>INDEX(RawData!G$2:G$1048576,MATCH(FmtData!$B$4+(ROW()-10),RawData!$A$2:$A$1048576,0))</f>
        <v>#N/A</v>
      </c>
      <c r="I6854" t="e">
        <f>INDEX(RawData!H$2:H$1048576,MATCH(FmtData!$B$4+(ROW()-10),RawData!$A$2:$A$1048576,0))</f>
        <v>#N/A</v>
      </c>
      <c r="J6854" t="e">
        <f>INDEX(RawData!I$2:I$1048576,MATCH(FmtData!$B$4+(ROW()-10),RawData!$A$2:$A$1048576,0))</f>
        <v>#N/A</v>
      </c>
      <c r="K6854" t="e">
        <f>INDEX(RawData!J$2:J$1048576,MATCH(FmtData!$B$4+(ROW()-10),RawData!$A$2:$A$1048576,0))</f>
        <v>#N/A</v>
      </c>
      <c r="L6854" t="e">
        <f>INDEX(RawData!K$2:K$1048576,MATCH(FmtData!$B$4+(ROW()-10),RawData!$A$2:$A$1048576,0))</f>
        <v>#N/A</v>
      </c>
      <c r="M6854" t="e">
        <f>INDEX(RawData!L$2:L$1048576,MATCH(FmtData!$B$4+(ROW()-10),RawData!$A$2:$A$1048576,0))</f>
        <v>#N/A</v>
      </c>
      <c r="N6854" t="e">
        <f>INDEX(RawData!M$2:M$1048576,MATCH(FmtData!$B$4+(ROW()-10),RawData!$A$2:$A$1048576,0))</f>
        <v>#N/A</v>
      </c>
      <c r="O6854" t="e">
        <f>INDEX(RawData!N$2:N$1048576,MATCH(FmtData!$B$4+(ROW()-10),RawData!$A$2:$A$1048576,0))</f>
        <v>#N/A</v>
      </c>
      <c r="P6854" t="e">
        <f>INDEX(RawData!O$2:O$1048576,MATCH(FmtData!$B$4+(ROW()-10),RawData!$A$2:$A$1048576,0))</f>
        <v>#N/A</v>
      </c>
      <c r="Q6854" t="e">
        <f>INDEX(RawData!P$2:P$1048576,MATCH(FmtData!$B$4+(ROW()-10),RawData!$A$2:$A$1048576,0))</f>
        <v>#N/A</v>
      </c>
      <c r="R6854" t="e">
        <f>INDEX(RawData!Q$2:Q$1048576,MATCH(FmtData!$B$4+(ROW()-10),RawData!$A$2:$A$1048576,0))</f>
        <v>#N/A</v>
      </c>
      <c r="S6854" t="e">
        <f>INDEX(RawData!R$2:R$1048576,MATCH(FmtData!$B$4+(ROW()-10),RawData!$A$2:$A$1048576,0))</f>
        <v>#N/A</v>
      </c>
      <c r="T6854" t="e">
        <f>INDEX(RawData!S$2:S$1048576,MATCH(FmtData!$B$4+(ROW()-10),RawData!$A$2:$A$1048576,0))</f>
        <v>#N/A</v>
      </c>
      <c r="U6854" t="e">
        <f>INDEX(RawData!T$2:T$1048576,MATCH(FmtData!$B$4+(ROW()-10),RawData!$A$2:$A$1048576,0))</f>
        <v>#N/A</v>
      </c>
      <c r="V6854" t="e">
        <f>INDEX(RawData!U$2:U$1048576,MATCH(FmtData!$B$4+(ROW()-10),RawData!$A$2:$A$1048576,0))</f>
        <v>#N/A</v>
      </c>
      <c r="W6854" s="8" t="e">
        <f t="shared" si="2251"/>
        <v>#N/A</v>
      </c>
      <c r="X6854" s="8" t="e">
        <f t="shared" si="2252"/>
        <v>#N/A</v>
      </c>
      <c r="Y6854" s="8" t="e">
        <f t="shared" si="2253"/>
        <v>#N/A</v>
      </c>
      <c r="Z6854" s="8" t="e">
        <f t="shared" si="2254"/>
        <v>#N/A</v>
      </c>
      <c r="AA6854" s="8" t="e">
        <f t="shared" si="2255"/>
        <v>#N/A</v>
      </c>
      <c r="AB6854" s="8" t="e">
        <f t="shared" si="2256"/>
        <v>#N/A</v>
      </c>
      <c r="AC6854" s="6" t="e">
        <f t="shared" si="2249"/>
        <v>#N/A</v>
      </c>
      <c r="AD6854" s="42" t="e">
        <f t="shared" si="2246"/>
        <v>#N/A</v>
      </c>
      <c r="AE6854" s="15" t="e">
        <f t="shared" si="2247"/>
        <v>#N/A</v>
      </c>
      <c r="AF6854" s="15" t="e">
        <f t="shared" si="2248"/>
        <v>#N/A</v>
      </c>
      <c r="AG6854" s="15" t="e">
        <f t="shared" si="2257"/>
        <v>#N/A</v>
      </c>
      <c r="AH6854" s="15" t="e">
        <f t="shared" si="2250"/>
        <v>#N/A</v>
      </c>
      <c r="AI6854" s="17" t="e">
        <f t="shared" si="2258"/>
        <v>#N/A</v>
      </c>
      <c r="AJ6854" s="17" t="e">
        <f t="shared" si="2259"/>
        <v>#N/A</v>
      </c>
      <c r="AK6854" s="17" t="e">
        <f t="shared" si="2260"/>
        <v>#N/A</v>
      </c>
      <c r="AL6854" s="17" t="e">
        <f t="shared" si="2261"/>
        <v>#N/A</v>
      </c>
      <c r="AM6854" s="17" t="e">
        <f t="shared" si="2262"/>
        <v>#N/A</v>
      </c>
      <c r="AN6854" s="17" t="e">
        <f t="shared" si="2263"/>
        <v>#N/A</v>
      </c>
      <c r="AO6854" s="17" t="e">
        <f>INDEX($AN$10:$AN$2627,MATCH(C6854+1/24,$C$10:$C$2627,1))-INDEX($AN$10:$AN$2627,MATCH(C6854,$C$10:$C$2627,1))</f>
        <v>#N/A</v>
      </c>
      <c r="AP6854" s="17" t="e">
        <f t="shared" si="2264"/>
        <v>#N/A</v>
      </c>
      <c r="AQ6854" s="17" t="e">
        <f t="shared" si="2265"/>
        <v>#N/A</v>
      </c>
      <c r="AR6854" s="17" t="e">
        <f t="shared" si="2266"/>
        <v>#N/A</v>
      </c>
    </row>
    <row r="6855" spans="2:44" x14ac:dyDescent="0.25">
      <c r="B6855" t="e">
        <f>INDEX(RawData!$A$2:$A$1048576,MATCH(FmtData!$B$4+(ROW()-10),RawData!$A$2:$A$1048576,0))</f>
        <v>#N/A</v>
      </c>
      <c r="C6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#N/A</v>
      </c>
      <c r="D68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5" t="e">
        <f>INDEX(RawData!D$2:D$1048576,MATCH(FmtData!$B$4+(ROW()-10),RawData!$A$2:$A$1048576,0))</f>
        <v>#N/A</v>
      </c>
      <c r="F6855" t="e">
        <f>INDEX(RawData!E$2:E$1048576,MATCH(FmtData!$B$4+(ROW()-10),RawData!$A$2:$A$1048576,0))</f>
        <v>#N/A</v>
      </c>
      <c r="G6855" t="e">
        <f>INDEX(RawData!F$2:F$1048576,MATCH(FmtData!$B$4+(ROW()-10),RawData!$A$2:$A$1048576,0))</f>
        <v>#N/A</v>
      </c>
      <c r="H6855" t="e">
        <f>INDEX(RawData!G$2:G$1048576,MATCH(FmtData!$B$4+(ROW()-10),RawData!$A$2:$A$1048576,0))</f>
        <v>#N/A</v>
      </c>
      <c r="I6855" t="e">
        <f>INDEX(RawData!H$2:H$1048576,MATCH(FmtData!$B$4+(ROW()-10),RawData!$A$2:$A$1048576,0))</f>
        <v>#N/A</v>
      </c>
      <c r="J6855" t="e">
        <f>INDEX(RawData!I$2:I$1048576,MATCH(FmtData!$B$4+(ROW()-10),RawData!$A$2:$A$1048576,0))</f>
        <v>#N/A</v>
      </c>
      <c r="K6855" t="e">
        <f>INDEX(RawData!J$2:J$1048576,MATCH(FmtData!$B$4+(ROW()-10),RawData!$A$2:$A$1048576,0))</f>
        <v>#N/A</v>
      </c>
      <c r="L6855" t="e">
        <f>INDEX(RawData!K$2:K$1048576,MATCH(FmtData!$B$4+(ROW()-10),RawData!$A$2:$A$1048576,0))</f>
        <v>#N/A</v>
      </c>
      <c r="M6855" t="e">
        <f>INDEX(RawData!L$2:L$1048576,MATCH(FmtData!$B$4+(ROW()-10),RawData!$A$2:$A$1048576,0))</f>
        <v>#N/A</v>
      </c>
      <c r="N6855" t="e">
        <f>INDEX(RawData!M$2:M$1048576,MATCH(FmtData!$B$4+(ROW()-10),RawData!$A$2:$A$1048576,0))</f>
        <v>#N/A</v>
      </c>
      <c r="O6855" t="e">
        <f>INDEX(RawData!N$2:N$1048576,MATCH(FmtData!$B$4+(ROW()-10),RawData!$A$2:$A$1048576,0))</f>
        <v>#N/A</v>
      </c>
      <c r="P6855" t="e">
        <f>INDEX(RawData!O$2:O$1048576,MATCH(FmtData!$B$4+(ROW()-10),RawData!$A$2:$A$1048576,0))</f>
        <v>#N/A</v>
      </c>
      <c r="Q6855" t="e">
        <f>INDEX(RawData!P$2:P$1048576,MATCH(FmtData!$B$4+(ROW()-10),RawData!$A$2:$A$1048576,0))</f>
        <v>#N/A</v>
      </c>
      <c r="R6855" t="e">
        <f>INDEX(RawData!Q$2:Q$1048576,MATCH(FmtData!$B$4+(ROW()-10),RawData!$A$2:$A$1048576,0))</f>
        <v>#N/A</v>
      </c>
      <c r="S6855" t="e">
        <f>INDEX(RawData!R$2:R$1048576,MATCH(FmtData!$B$4+(ROW()-10),RawData!$A$2:$A$1048576,0))</f>
        <v>#N/A</v>
      </c>
      <c r="T6855" t="e">
        <f>INDEX(RawData!S$2:S$1048576,MATCH(FmtData!$B$4+(ROW()-10),RawData!$A$2:$A$1048576,0))</f>
        <v>#N/A</v>
      </c>
      <c r="U6855" t="e">
        <f>INDEX(RawData!T$2:T$1048576,MATCH(FmtData!$B$4+(ROW()-10),RawData!$A$2:$A$1048576,0))</f>
        <v>#N/A</v>
      </c>
      <c r="V6855" t="e">
        <f>INDEX(RawData!U$2:U$1048576,MATCH(FmtData!$B$4+(ROW()-10),RawData!$A$2:$A$1048576,0))</f>
        <v>#N/A</v>
      </c>
      <c r="W6855" s="8" t="e">
        <f t="shared" si="2251"/>
        <v>#N/A</v>
      </c>
      <c r="X6855" s="8" t="e">
        <f t="shared" si="2252"/>
        <v>#N/A</v>
      </c>
      <c r="Y6855" s="8" t="e">
        <f t="shared" si="2253"/>
        <v>#N/A</v>
      </c>
      <c r="Z6855" s="8" t="e">
        <f t="shared" si="2254"/>
        <v>#N/A</v>
      </c>
      <c r="AA6855" s="8" t="e">
        <f t="shared" si="2255"/>
        <v>#N/A</v>
      </c>
      <c r="AB6855" s="8" t="e">
        <f t="shared" si="2256"/>
        <v>#N/A</v>
      </c>
      <c r="AC6855" s="6" t="e">
        <f t="shared" si="2249"/>
        <v>#N/A</v>
      </c>
      <c r="AD6855" s="42" t="e">
        <f t="shared" si="2246"/>
        <v>#N/A</v>
      </c>
      <c r="AE6855" s="15" t="e">
        <f t="shared" si="2247"/>
        <v>#N/A</v>
      </c>
      <c r="AF6855" s="15" t="e">
        <f t="shared" si="2248"/>
        <v>#N/A</v>
      </c>
      <c r="AG6855" s="15" t="e">
        <f t="shared" si="2257"/>
        <v>#N/A</v>
      </c>
      <c r="AH6855" s="15" t="e">
        <f t="shared" si="2250"/>
        <v>#N/A</v>
      </c>
      <c r="AI6855" s="17" t="e">
        <f t="shared" si="2258"/>
        <v>#N/A</v>
      </c>
      <c r="AJ6855" s="17" t="e">
        <f t="shared" si="2259"/>
        <v>#N/A</v>
      </c>
      <c r="AK6855" s="17" t="e">
        <f t="shared" si="2260"/>
        <v>#N/A</v>
      </c>
      <c r="AL6855" s="17" t="e">
        <f t="shared" si="2261"/>
        <v>#N/A</v>
      </c>
      <c r="AM6855" s="17" t="e">
        <f t="shared" si="2262"/>
        <v>#N/A</v>
      </c>
      <c r="AN6855" s="17" t="e">
        <f t="shared" si="2263"/>
        <v>#N/A</v>
      </c>
      <c r="AO6855" s="17" t="e">
        <f>INDEX($AN$10:$AN$2627,MATCH(C6855+1/24,$C$10:$C$2627,1))-INDEX($AN$10:$AN$2627,MATCH(C6855,$C$10:$C$2627,1))</f>
        <v>#N/A</v>
      </c>
      <c r="AP6855" s="17" t="e">
        <f t="shared" si="2264"/>
        <v>#N/A</v>
      </c>
      <c r="AQ6855" s="17" t="e">
        <f t="shared" si="2265"/>
        <v>#N/A</v>
      </c>
      <c r="AR6855" s="17" t="e">
        <f t="shared" si="2266"/>
        <v>#N/A</v>
      </c>
    </row>
    <row r="6856" spans="2:44" x14ac:dyDescent="0.25">
      <c r="B6856" t="e">
        <f>INDEX(RawData!$A$2:$A$1048576,MATCH(FmtData!$B$4+(ROW()-10),RawData!$A$2:$A$1048576,0))</f>
        <v>#N/A</v>
      </c>
      <c r="C6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#N/A</v>
      </c>
      <c r="D68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6" t="e">
        <f>INDEX(RawData!D$2:D$1048576,MATCH(FmtData!$B$4+(ROW()-10),RawData!$A$2:$A$1048576,0))</f>
        <v>#N/A</v>
      </c>
      <c r="F6856" t="e">
        <f>INDEX(RawData!E$2:E$1048576,MATCH(FmtData!$B$4+(ROW()-10),RawData!$A$2:$A$1048576,0))</f>
        <v>#N/A</v>
      </c>
      <c r="G6856" t="e">
        <f>INDEX(RawData!F$2:F$1048576,MATCH(FmtData!$B$4+(ROW()-10),RawData!$A$2:$A$1048576,0))</f>
        <v>#N/A</v>
      </c>
      <c r="H6856" t="e">
        <f>INDEX(RawData!G$2:G$1048576,MATCH(FmtData!$B$4+(ROW()-10),RawData!$A$2:$A$1048576,0))</f>
        <v>#N/A</v>
      </c>
      <c r="I6856" t="e">
        <f>INDEX(RawData!H$2:H$1048576,MATCH(FmtData!$B$4+(ROW()-10),RawData!$A$2:$A$1048576,0))</f>
        <v>#N/A</v>
      </c>
      <c r="J6856" t="e">
        <f>INDEX(RawData!I$2:I$1048576,MATCH(FmtData!$B$4+(ROW()-10),RawData!$A$2:$A$1048576,0))</f>
        <v>#N/A</v>
      </c>
      <c r="K6856" t="e">
        <f>INDEX(RawData!J$2:J$1048576,MATCH(FmtData!$B$4+(ROW()-10),RawData!$A$2:$A$1048576,0))</f>
        <v>#N/A</v>
      </c>
      <c r="L6856" t="e">
        <f>INDEX(RawData!K$2:K$1048576,MATCH(FmtData!$B$4+(ROW()-10),RawData!$A$2:$A$1048576,0))</f>
        <v>#N/A</v>
      </c>
      <c r="M6856" t="e">
        <f>INDEX(RawData!L$2:L$1048576,MATCH(FmtData!$B$4+(ROW()-10),RawData!$A$2:$A$1048576,0))</f>
        <v>#N/A</v>
      </c>
      <c r="N6856" t="e">
        <f>INDEX(RawData!M$2:M$1048576,MATCH(FmtData!$B$4+(ROW()-10),RawData!$A$2:$A$1048576,0))</f>
        <v>#N/A</v>
      </c>
      <c r="O6856" t="e">
        <f>INDEX(RawData!N$2:N$1048576,MATCH(FmtData!$B$4+(ROW()-10),RawData!$A$2:$A$1048576,0))</f>
        <v>#N/A</v>
      </c>
      <c r="P6856" t="e">
        <f>INDEX(RawData!O$2:O$1048576,MATCH(FmtData!$B$4+(ROW()-10),RawData!$A$2:$A$1048576,0))</f>
        <v>#N/A</v>
      </c>
      <c r="Q6856" t="e">
        <f>INDEX(RawData!P$2:P$1048576,MATCH(FmtData!$B$4+(ROW()-10),RawData!$A$2:$A$1048576,0))</f>
        <v>#N/A</v>
      </c>
      <c r="R6856" t="e">
        <f>INDEX(RawData!Q$2:Q$1048576,MATCH(FmtData!$B$4+(ROW()-10),RawData!$A$2:$A$1048576,0))</f>
        <v>#N/A</v>
      </c>
      <c r="S6856" t="e">
        <f>INDEX(RawData!R$2:R$1048576,MATCH(FmtData!$B$4+(ROW()-10),RawData!$A$2:$A$1048576,0))</f>
        <v>#N/A</v>
      </c>
      <c r="T6856" t="e">
        <f>INDEX(RawData!S$2:S$1048576,MATCH(FmtData!$B$4+(ROW()-10),RawData!$A$2:$A$1048576,0))</f>
        <v>#N/A</v>
      </c>
      <c r="U6856" t="e">
        <f>INDEX(RawData!T$2:T$1048576,MATCH(FmtData!$B$4+(ROW()-10),RawData!$A$2:$A$1048576,0))</f>
        <v>#N/A</v>
      </c>
      <c r="V6856" t="e">
        <f>INDEX(RawData!U$2:U$1048576,MATCH(FmtData!$B$4+(ROW()-10),RawData!$A$2:$A$1048576,0))</f>
        <v>#N/A</v>
      </c>
      <c r="W6856" s="8" t="e">
        <f t="shared" si="2251"/>
        <v>#N/A</v>
      </c>
      <c r="X6856" s="8" t="e">
        <f t="shared" si="2252"/>
        <v>#N/A</v>
      </c>
      <c r="Y6856" s="8" t="e">
        <f t="shared" si="2253"/>
        <v>#N/A</v>
      </c>
      <c r="Z6856" s="8" t="e">
        <f t="shared" si="2254"/>
        <v>#N/A</v>
      </c>
      <c r="AA6856" s="8" t="e">
        <f t="shared" si="2255"/>
        <v>#N/A</v>
      </c>
      <c r="AB6856" s="8" t="e">
        <f t="shared" si="2256"/>
        <v>#N/A</v>
      </c>
      <c r="AC6856" s="6" t="e">
        <f t="shared" si="2249"/>
        <v>#N/A</v>
      </c>
      <c r="AD6856" s="42" t="e">
        <f t="shared" si="2246"/>
        <v>#N/A</v>
      </c>
      <c r="AE6856" s="15" t="e">
        <f t="shared" si="2247"/>
        <v>#N/A</v>
      </c>
      <c r="AF6856" s="15" t="e">
        <f t="shared" si="2248"/>
        <v>#N/A</v>
      </c>
      <c r="AG6856" s="15" t="e">
        <f t="shared" si="2257"/>
        <v>#N/A</v>
      </c>
      <c r="AH6856" s="15" t="e">
        <f t="shared" si="2250"/>
        <v>#N/A</v>
      </c>
      <c r="AI6856" s="17" t="e">
        <f t="shared" si="2258"/>
        <v>#N/A</v>
      </c>
      <c r="AJ6856" s="17" t="e">
        <f t="shared" si="2259"/>
        <v>#N/A</v>
      </c>
      <c r="AK6856" s="17" t="e">
        <f t="shared" si="2260"/>
        <v>#N/A</v>
      </c>
      <c r="AL6856" s="17" t="e">
        <f t="shared" si="2261"/>
        <v>#N/A</v>
      </c>
      <c r="AM6856" s="17" t="e">
        <f t="shared" si="2262"/>
        <v>#N/A</v>
      </c>
      <c r="AN6856" s="17" t="e">
        <f t="shared" si="2263"/>
        <v>#N/A</v>
      </c>
      <c r="AO6856" s="17" t="e">
        <f>INDEX($AN$10:$AN$2627,MATCH(C6856+1/24,$C$10:$C$2627,1))-INDEX($AN$10:$AN$2627,MATCH(C6856,$C$10:$C$2627,1))</f>
        <v>#N/A</v>
      </c>
      <c r="AP6856" s="17" t="e">
        <f t="shared" si="2264"/>
        <v>#N/A</v>
      </c>
      <c r="AQ6856" s="17" t="e">
        <f t="shared" si="2265"/>
        <v>#N/A</v>
      </c>
      <c r="AR6856" s="17" t="e">
        <f t="shared" si="2266"/>
        <v>#N/A</v>
      </c>
    </row>
    <row r="6857" spans="2:44" x14ac:dyDescent="0.25">
      <c r="B6857" t="e">
        <f>INDEX(RawData!$A$2:$A$1048576,MATCH(FmtData!$B$4+(ROW()-10),RawData!$A$2:$A$1048576,0))</f>
        <v>#N/A</v>
      </c>
      <c r="C6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#N/A</v>
      </c>
      <c r="D68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7" t="e">
        <f>INDEX(RawData!D$2:D$1048576,MATCH(FmtData!$B$4+(ROW()-10),RawData!$A$2:$A$1048576,0))</f>
        <v>#N/A</v>
      </c>
      <c r="F6857" t="e">
        <f>INDEX(RawData!E$2:E$1048576,MATCH(FmtData!$B$4+(ROW()-10),RawData!$A$2:$A$1048576,0))</f>
        <v>#N/A</v>
      </c>
      <c r="G6857" t="e">
        <f>INDEX(RawData!F$2:F$1048576,MATCH(FmtData!$B$4+(ROW()-10),RawData!$A$2:$A$1048576,0))</f>
        <v>#N/A</v>
      </c>
      <c r="H6857" t="e">
        <f>INDEX(RawData!G$2:G$1048576,MATCH(FmtData!$B$4+(ROW()-10),RawData!$A$2:$A$1048576,0))</f>
        <v>#N/A</v>
      </c>
      <c r="I6857" t="e">
        <f>INDEX(RawData!H$2:H$1048576,MATCH(FmtData!$B$4+(ROW()-10),RawData!$A$2:$A$1048576,0))</f>
        <v>#N/A</v>
      </c>
      <c r="J6857" t="e">
        <f>INDEX(RawData!I$2:I$1048576,MATCH(FmtData!$B$4+(ROW()-10),RawData!$A$2:$A$1048576,0))</f>
        <v>#N/A</v>
      </c>
      <c r="K6857" t="e">
        <f>INDEX(RawData!J$2:J$1048576,MATCH(FmtData!$B$4+(ROW()-10),RawData!$A$2:$A$1048576,0))</f>
        <v>#N/A</v>
      </c>
      <c r="L6857" t="e">
        <f>INDEX(RawData!K$2:K$1048576,MATCH(FmtData!$B$4+(ROW()-10),RawData!$A$2:$A$1048576,0))</f>
        <v>#N/A</v>
      </c>
      <c r="M6857" t="e">
        <f>INDEX(RawData!L$2:L$1048576,MATCH(FmtData!$B$4+(ROW()-10),RawData!$A$2:$A$1048576,0))</f>
        <v>#N/A</v>
      </c>
      <c r="N6857" t="e">
        <f>INDEX(RawData!M$2:M$1048576,MATCH(FmtData!$B$4+(ROW()-10),RawData!$A$2:$A$1048576,0))</f>
        <v>#N/A</v>
      </c>
      <c r="O6857" t="e">
        <f>INDEX(RawData!N$2:N$1048576,MATCH(FmtData!$B$4+(ROW()-10),RawData!$A$2:$A$1048576,0))</f>
        <v>#N/A</v>
      </c>
      <c r="P6857" t="e">
        <f>INDEX(RawData!O$2:O$1048576,MATCH(FmtData!$B$4+(ROW()-10),RawData!$A$2:$A$1048576,0))</f>
        <v>#N/A</v>
      </c>
      <c r="Q6857" t="e">
        <f>INDEX(RawData!P$2:P$1048576,MATCH(FmtData!$B$4+(ROW()-10),RawData!$A$2:$A$1048576,0))</f>
        <v>#N/A</v>
      </c>
      <c r="R6857" t="e">
        <f>INDEX(RawData!Q$2:Q$1048576,MATCH(FmtData!$B$4+(ROW()-10),RawData!$A$2:$A$1048576,0))</f>
        <v>#N/A</v>
      </c>
      <c r="S6857" t="e">
        <f>INDEX(RawData!R$2:R$1048576,MATCH(FmtData!$B$4+(ROW()-10),RawData!$A$2:$A$1048576,0))</f>
        <v>#N/A</v>
      </c>
      <c r="T6857" t="e">
        <f>INDEX(RawData!S$2:S$1048576,MATCH(FmtData!$B$4+(ROW()-10),RawData!$A$2:$A$1048576,0))</f>
        <v>#N/A</v>
      </c>
      <c r="U6857" t="e">
        <f>INDEX(RawData!T$2:T$1048576,MATCH(FmtData!$B$4+(ROW()-10),RawData!$A$2:$A$1048576,0))</f>
        <v>#N/A</v>
      </c>
      <c r="V6857" t="e">
        <f>INDEX(RawData!U$2:U$1048576,MATCH(FmtData!$B$4+(ROW()-10),RawData!$A$2:$A$1048576,0))</f>
        <v>#N/A</v>
      </c>
      <c r="W6857" s="8" t="e">
        <f t="shared" si="2251"/>
        <v>#N/A</v>
      </c>
      <c r="X6857" s="8" t="e">
        <f t="shared" si="2252"/>
        <v>#N/A</v>
      </c>
      <c r="Y6857" s="8" t="e">
        <f t="shared" si="2253"/>
        <v>#N/A</v>
      </c>
      <c r="Z6857" s="8" t="e">
        <f t="shared" si="2254"/>
        <v>#N/A</v>
      </c>
      <c r="AA6857" s="8" t="e">
        <f t="shared" si="2255"/>
        <v>#N/A</v>
      </c>
      <c r="AB6857" s="8" t="e">
        <f t="shared" si="2256"/>
        <v>#N/A</v>
      </c>
      <c r="AC6857" s="6" t="e">
        <f t="shared" si="2249"/>
        <v>#N/A</v>
      </c>
      <c r="AD6857" s="42" t="e">
        <f t="shared" si="2246"/>
        <v>#N/A</v>
      </c>
      <c r="AE6857" s="15" t="e">
        <f t="shared" si="2247"/>
        <v>#N/A</v>
      </c>
      <c r="AF6857" s="15" t="e">
        <f t="shared" si="2248"/>
        <v>#N/A</v>
      </c>
      <c r="AG6857" s="15" t="e">
        <f t="shared" si="2257"/>
        <v>#N/A</v>
      </c>
      <c r="AH6857" s="15" t="e">
        <f t="shared" si="2250"/>
        <v>#N/A</v>
      </c>
      <c r="AI6857" s="17" t="e">
        <f t="shared" si="2258"/>
        <v>#N/A</v>
      </c>
      <c r="AJ6857" s="17" t="e">
        <f t="shared" si="2259"/>
        <v>#N/A</v>
      </c>
      <c r="AK6857" s="17" t="e">
        <f t="shared" si="2260"/>
        <v>#N/A</v>
      </c>
      <c r="AL6857" s="17" t="e">
        <f t="shared" si="2261"/>
        <v>#N/A</v>
      </c>
      <c r="AM6857" s="17" t="e">
        <f t="shared" si="2262"/>
        <v>#N/A</v>
      </c>
      <c r="AN6857" s="17" t="e">
        <f t="shared" si="2263"/>
        <v>#N/A</v>
      </c>
      <c r="AO6857" s="17" t="e">
        <f>INDEX($AN$10:$AN$2627,MATCH(C6857+1/24,$C$10:$C$2627,1))-INDEX($AN$10:$AN$2627,MATCH(C6857,$C$10:$C$2627,1))</f>
        <v>#N/A</v>
      </c>
      <c r="AP6857" s="17" t="e">
        <f t="shared" si="2264"/>
        <v>#N/A</v>
      </c>
      <c r="AQ6857" s="17" t="e">
        <f t="shared" si="2265"/>
        <v>#N/A</v>
      </c>
      <c r="AR6857" s="17" t="e">
        <f t="shared" si="2266"/>
        <v>#N/A</v>
      </c>
    </row>
    <row r="6858" spans="2:44" x14ac:dyDescent="0.25">
      <c r="B6858" t="e">
        <f>INDEX(RawData!$A$2:$A$1048576,MATCH(FmtData!$B$4+(ROW()-10),RawData!$A$2:$A$1048576,0))</f>
        <v>#N/A</v>
      </c>
      <c r="C6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#N/A</v>
      </c>
      <c r="D68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8" t="e">
        <f>INDEX(RawData!D$2:D$1048576,MATCH(FmtData!$B$4+(ROW()-10),RawData!$A$2:$A$1048576,0))</f>
        <v>#N/A</v>
      </c>
      <c r="F6858" t="e">
        <f>INDEX(RawData!E$2:E$1048576,MATCH(FmtData!$B$4+(ROW()-10),RawData!$A$2:$A$1048576,0))</f>
        <v>#N/A</v>
      </c>
      <c r="G6858" t="e">
        <f>INDEX(RawData!F$2:F$1048576,MATCH(FmtData!$B$4+(ROW()-10),RawData!$A$2:$A$1048576,0))</f>
        <v>#N/A</v>
      </c>
      <c r="H6858" t="e">
        <f>INDEX(RawData!G$2:G$1048576,MATCH(FmtData!$B$4+(ROW()-10),RawData!$A$2:$A$1048576,0))</f>
        <v>#N/A</v>
      </c>
      <c r="I6858" t="e">
        <f>INDEX(RawData!H$2:H$1048576,MATCH(FmtData!$B$4+(ROW()-10),RawData!$A$2:$A$1048576,0))</f>
        <v>#N/A</v>
      </c>
      <c r="J6858" t="e">
        <f>INDEX(RawData!I$2:I$1048576,MATCH(FmtData!$B$4+(ROW()-10),RawData!$A$2:$A$1048576,0))</f>
        <v>#N/A</v>
      </c>
      <c r="K6858" t="e">
        <f>INDEX(RawData!J$2:J$1048576,MATCH(FmtData!$B$4+(ROW()-10),RawData!$A$2:$A$1048576,0))</f>
        <v>#N/A</v>
      </c>
      <c r="L6858" t="e">
        <f>INDEX(RawData!K$2:K$1048576,MATCH(FmtData!$B$4+(ROW()-10),RawData!$A$2:$A$1048576,0))</f>
        <v>#N/A</v>
      </c>
      <c r="M6858" t="e">
        <f>INDEX(RawData!L$2:L$1048576,MATCH(FmtData!$B$4+(ROW()-10),RawData!$A$2:$A$1048576,0))</f>
        <v>#N/A</v>
      </c>
      <c r="N6858" t="e">
        <f>INDEX(RawData!M$2:M$1048576,MATCH(FmtData!$B$4+(ROW()-10),RawData!$A$2:$A$1048576,0))</f>
        <v>#N/A</v>
      </c>
      <c r="O6858" t="e">
        <f>INDEX(RawData!N$2:N$1048576,MATCH(FmtData!$B$4+(ROW()-10),RawData!$A$2:$A$1048576,0))</f>
        <v>#N/A</v>
      </c>
      <c r="P6858" t="e">
        <f>INDEX(RawData!O$2:O$1048576,MATCH(FmtData!$B$4+(ROW()-10),RawData!$A$2:$A$1048576,0))</f>
        <v>#N/A</v>
      </c>
      <c r="Q6858" t="e">
        <f>INDEX(RawData!P$2:P$1048576,MATCH(FmtData!$B$4+(ROW()-10),RawData!$A$2:$A$1048576,0))</f>
        <v>#N/A</v>
      </c>
      <c r="R6858" t="e">
        <f>INDEX(RawData!Q$2:Q$1048576,MATCH(FmtData!$B$4+(ROW()-10),RawData!$A$2:$A$1048576,0))</f>
        <v>#N/A</v>
      </c>
      <c r="S6858" t="e">
        <f>INDEX(RawData!R$2:R$1048576,MATCH(FmtData!$B$4+(ROW()-10),RawData!$A$2:$A$1048576,0))</f>
        <v>#N/A</v>
      </c>
      <c r="T6858" t="e">
        <f>INDEX(RawData!S$2:S$1048576,MATCH(FmtData!$B$4+(ROW()-10),RawData!$A$2:$A$1048576,0))</f>
        <v>#N/A</v>
      </c>
      <c r="U6858" t="e">
        <f>INDEX(RawData!T$2:T$1048576,MATCH(FmtData!$B$4+(ROW()-10),RawData!$A$2:$A$1048576,0))</f>
        <v>#N/A</v>
      </c>
      <c r="V6858" t="e">
        <f>INDEX(RawData!U$2:U$1048576,MATCH(FmtData!$B$4+(ROW()-10),RawData!$A$2:$A$1048576,0))</f>
        <v>#N/A</v>
      </c>
      <c r="W6858" s="8" t="e">
        <f t="shared" si="2251"/>
        <v>#N/A</v>
      </c>
      <c r="X6858" s="8" t="e">
        <f t="shared" si="2252"/>
        <v>#N/A</v>
      </c>
      <c r="Y6858" s="8" t="e">
        <f t="shared" si="2253"/>
        <v>#N/A</v>
      </c>
      <c r="Z6858" s="8" t="e">
        <f t="shared" si="2254"/>
        <v>#N/A</v>
      </c>
      <c r="AA6858" s="8" t="e">
        <f t="shared" si="2255"/>
        <v>#N/A</v>
      </c>
      <c r="AB6858" s="8" t="e">
        <f t="shared" si="2256"/>
        <v>#N/A</v>
      </c>
      <c r="AC6858" s="6" t="e">
        <f t="shared" si="2249"/>
        <v>#N/A</v>
      </c>
      <c r="AD6858" s="42" t="e">
        <f t="shared" si="2246"/>
        <v>#N/A</v>
      </c>
      <c r="AE6858" s="15" t="e">
        <f t="shared" si="2247"/>
        <v>#N/A</v>
      </c>
      <c r="AF6858" s="15" t="e">
        <f t="shared" si="2248"/>
        <v>#N/A</v>
      </c>
      <c r="AG6858" s="15" t="e">
        <f t="shared" si="2257"/>
        <v>#N/A</v>
      </c>
      <c r="AH6858" s="15" t="e">
        <f t="shared" si="2250"/>
        <v>#N/A</v>
      </c>
      <c r="AI6858" s="17" t="e">
        <f t="shared" si="2258"/>
        <v>#N/A</v>
      </c>
      <c r="AJ6858" s="17" t="e">
        <f t="shared" si="2259"/>
        <v>#N/A</v>
      </c>
      <c r="AK6858" s="17" t="e">
        <f t="shared" si="2260"/>
        <v>#N/A</v>
      </c>
      <c r="AL6858" s="17" t="e">
        <f t="shared" si="2261"/>
        <v>#N/A</v>
      </c>
      <c r="AM6858" s="17" t="e">
        <f t="shared" si="2262"/>
        <v>#N/A</v>
      </c>
      <c r="AN6858" s="17" t="e">
        <f t="shared" si="2263"/>
        <v>#N/A</v>
      </c>
      <c r="AO6858" s="17" t="e">
        <f>INDEX($AN$10:$AN$2627,MATCH(C6858+1/24,$C$10:$C$2627,1))-INDEX($AN$10:$AN$2627,MATCH(C6858,$C$10:$C$2627,1))</f>
        <v>#N/A</v>
      </c>
      <c r="AP6858" s="17" t="e">
        <f t="shared" si="2264"/>
        <v>#N/A</v>
      </c>
      <c r="AQ6858" s="17" t="e">
        <f t="shared" si="2265"/>
        <v>#N/A</v>
      </c>
      <c r="AR6858" s="17" t="e">
        <f t="shared" si="2266"/>
        <v>#N/A</v>
      </c>
    </row>
    <row r="6859" spans="2:44" x14ac:dyDescent="0.25">
      <c r="B6859" t="e">
        <f>INDEX(RawData!$A$2:$A$1048576,MATCH(FmtData!$B$4+(ROW()-10),RawData!$A$2:$A$1048576,0))</f>
        <v>#N/A</v>
      </c>
      <c r="C6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#N/A</v>
      </c>
      <c r="D68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59" t="e">
        <f>INDEX(RawData!D$2:D$1048576,MATCH(FmtData!$B$4+(ROW()-10),RawData!$A$2:$A$1048576,0))</f>
        <v>#N/A</v>
      </c>
      <c r="F6859" t="e">
        <f>INDEX(RawData!E$2:E$1048576,MATCH(FmtData!$B$4+(ROW()-10),RawData!$A$2:$A$1048576,0))</f>
        <v>#N/A</v>
      </c>
      <c r="G6859" t="e">
        <f>INDEX(RawData!F$2:F$1048576,MATCH(FmtData!$B$4+(ROW()-10),RawData!$A$2:$A$1048576,0))</f>
        <v>#N/A</v>
      </c>
      <c r="H6859" t="e">
        <f>INDEX(RawData!G$2:G$1048576,MATCH(FmtData!$B$4+(ROW()-10),RawData!$A$2:$A$1048576,0))</f>
        <v>#N/A</v>
      </c>
      <c r="I6859" t="e">
        <f>INDEX(RawData!H$2:H$1048576,MATCH(FmtData!$B$4+(ROW()-10),RawData!$A$2:$A$1048576,0))</f>
        <v>#N/A</v>
      </c>
      <c r="J6859" t="e">
        <f>INDEX(RawData!I$2:I$1048576,MATCH(FmtData!$B$4+(ROW()-10),RawData!$A$2:$A$1048576,0))</f>
        <v>#N/A</v>
      </c>
      <c r="K6859" t="e">
        <f>INDEX(RawData!J$2:J$1048576,MATCH(FmtData!$B$4+(ROW()-10),RawData!$A$2:$A$1048576,0))</f>
        <v>#N/A</v>
      </c>
      <c r="L6859" t="e">
        <f>INDEX(RawData!K$2:K$1048576,MATCH(FmtData!$B$4+(ROW()-10),RawData!$A$2:$A$1048576,0))</f>
        <v>#N/A</v>
      </c>
      <c r="M6859" t="e">
        <f>INDEX(RawData!L$2:L$1048576,MATCH(FmtData!$B$4+(ROW()-10),RawData!$A$2:$A$1048576,0))</f>
        <v>#N/A</v>
      </c>
      <c r="N6859" t="e">
        <f>INDEX(RawData!M$2:M$1048576,MATCH(FmtData!$B$4+(ROW()-10),RawData!$A$2:$A$1048576,0))</f>
        <v>#N/A</v>
      </c>
      <c r="O6859" t="e">
        <f>INDEX(RawData!N$2:N$1048576,MATCH(FmtData!$B$4+(ROW()-10),RawData!$A$2:$A$1048576,0))</f>
        <v>#N/A</v>
      </c>
      <c r="P6859" t="e">
        <f>INDEX(RawData!O$2:O$1048576,MATCH(FmtData!$B$4+(ROW()-10),RawData!$A$2:$A$1048576,0))</f>
        <v>#N/A</v>
      </c>
      <c r="Q6859" t="e">
        <f>INDEX(RawData!P$2:P$1048576,MATCH(FmtData!$B$4+(ROW()-10),RawData!$A$2:$A$1048576,0))</f>
        <v>#N/A</v>
      </c>
      <c r="R6859" t="e">
        <f>INDEX(RawData!Q$2:Q$1048576,MATCH(FmtData!$B$4+(ROW()-10),RawData!$A$2:$A$1048576,0))</f>
        <v>#N/A</v>
      </c>
      <c r="S6859" t="e">
        <f>INDEX(RawData!R$2:R$1048576,MATCH(FmtData!$B$4+(ROW()-10),RawData!$A$2:$A$1048576,0))</f>
        <v>#N/A</v>
      </c>
      <c r="T6859" t="e">
        <f>INDEX(RawData!S$2:S$1048576,MATCH(FmtData!$B$4+(ROW()-10),RawData!$A$2:$A$1048576,0))</f>
        <v>#N/A</v>
      </c>
      <c r="U6859" t="e">
        <f>INDEX(RawData!T$2:T$1048576,MATCH(FmtData!$B$4+(ROW()-10),RawData!$A$2:$A$1048576,0))</f>
        <v>#N/A</v>
      </c>
      <c r="V6859" t="e">
        <f>INDEX(RawData!U$2:U$1048576,MATCH(FmtData!$B$4+(ROW()-10),RawData!$A$2:$A$1048576,0))</f>
        <v>#N/A</v>
      </c>
      <c r="W6859" s="8" t="e">
        <f t="shared" si="2251"/>
        <v>#N/A</v>
      </c>
      <c r="X6859" s="8" t="e">
        <f t="shared" si="2252"/>
        <v>#N/A</v>
      </c>
      <c r="Y6859" s="8" t="e">
        <f t="shared" si="2253"/>
        <v>#N/A</v>
      </c>
      <c r="Z6859" s="8" t="e">
        <f t="shared" si="2254"/>
        <v>#N/A</v>
      </c>
      <c r="AA6859" s="8" t="e">
        <f t="shared" si="2255"/>
        <v>#N/A</v>
      </c>
      <c r="AB6859" s="8" t="e">
        <f t="shared" si="2256"/>
        <v>#N/A</v>
      </c>
      <c r="AC6859" s="6" t="e">
        <f t="shared" si="2249"/>
        <v>#N/A</v>
      </c>
      <c r="AD6859" s="42" t="e">
        <f t="shared" ref="AD6859:AD6922" si="2267">AC6859+$AD$4</f>
        <v>#N/A</v>
      </c>
      <c r="AE6859" s="15" t="e">
        <f t="shared" ref="AE6859:AE6922" si="2268">PI()*Z6859^2/4*($P$4+($Z$10-Z6859))-$S$5</f>
        <v>#N/A</v>
      </c>
      <c r="AF6859" s="15" t="e">
        <f t="shared" ref="AF6859:AF6922" si="2269">PI()*AA6859^2/4*($P$4+($AA$10-AA6859))-$S$5</f>
        <v>#N/A</v>
      </c>
      <c r="AG6859" s="15" t="e">
        <f t="shared" si="2257"/>
        <v>#N/A</v>
      </c>
      <c r="AH6859" s="15" t="e">
        <f t="shared" si="2250"/>
        <v>#N/A</v>
      </c>
      <c r="AI6859" s="17" t="e">
        <f t="shared" si="2258"/>
        <v>#N/A</v>
      </c>
      <c r="AJ6859" s="17" t="e">
        <f t="shared" si="2259"/>
        <v>#N/A</v>
      </c>
      <c r="AK6859" s="17" t="e">
        <f t="shared" si="2260"/>
        <v>#N/A</v>
      </c>
      <c r="AL6859" s="17" t="e">
        <f t="shared" si="2261"/>
        <v>#N/A</v>
      </c>
      <c r="AM6859" s="17" t="e">
        <f t="shared" si="2262"/>
        <v>#N/A</v>
      </c>
      <c r="AN6859" s="17" t="e">
        <f t="shared" si="2263"/>
        <v>#N/A</v>
      </c>
      <c r="AO6859" s="17" t="e">
        <f>INDEX($AN$10:$AN$2627,MATCH(C6859+1/24,$C$10:$C$2627,1))-INDEX($AN$10:$AN$2627,MATCH(C6859,$C$10:$C$2627,1))</f>
        <v>#N/A</v>
      </c>
      <c r="AP6859" s="17" t="e">
        <f t="shared" si="2264"/>
        <v>#N/A</v>
      </c>
      <c r="AQ6859" s="17" t="e">
        <f t="shared" si="2265"/>
        <v>#N/A</v>
      </c>
      <c r="AR6859" s="17" t="e">
        <f t="shared" si="2266"/>
        <v>#N/A</v>
      </c>
    </row>
    <row r="6860" spans="2:44" x14ac:dyDescent="0.25">
      <c r="B6860" t="e">
        <f>INDEX(RawData!$A$2:$A$1048576,MATCH(FmtData!$B$4+(ROW()-10),RawData!$A$2:$A$1048576,0))</f>
        <v>#N/A</v>
      </c>
      <c r="C6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#N/A</v>
      </c>
      <c r="D68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0" t="e">
        <f>INDEX(RawData!D$2:D$1048576,MATCH(FmtData!$B$4+(ROW()-10),RawData!$A$2:$A$1048576,0))</f>
        <v>#N/A</v>
      </c>
      <c r="F6860" t="e">
        <f>INDEX(RawData!E$2:E$1048576,MATCH(FmtData!$B$4+(ROW()-10),RawData!$A$2:$A$1048576,0))</f>
        <v>#N/A</v>
      </c>
      <c r="G6860" t="e">
        <f>INDEX(RawData!F$2:F$1048576,MATCH(FmtData!$B$4+(ROW()-10),RawData!$A$2:$A$1048576,0))</f>
        <v>#N/A</v>
      </c>
      <c r="H6860" t="e">
        <f>INDEX(RawData!G$2:G$1048576,MATCH(FmtData!$B$4+(ROW()-10),RawData!$A$2:$A$1048576,0))</f>
        <v>#N/A</v>
      </c>
      <c r="I6860" t="e">
        <f>INDEX(RawData!H$2:H$1048576,MATCH(FmtData!$B$4+(ROW()-10),RawData!$A$2:$A$1048576,0))</f>
        <v>#N/A</v>
      </c>
      <c r="J6860" t="e">
        <f>INDEX(RawData!I$2:I$1048576,MATCH(FmtData!$B$4+(ROW()-10),RawData!$A$2:$A$1048576,0))</f>
        <v>#N/A</v>
      </c>
      <c r="K6860" t="e">
        <f>INDEX(RawData!J$2:J$1048576,MATCH(FmtData!$B$4+(ROW()-10),RawData!$A$2:$A$1048576,0))</f>
        <v>#N/A</v>
      </c>
      <c r="L6860" t="e">
        <f>INDEX(RawData!K$2:K$1048576,MATCH(FmtData!$B$4+(ROW()-10),RawData!$A$2:$A$1048576,0))</f>
        <v>#N/A</v>
      </c>
      <c r="M6860" t="e">
        <f>INDEX(RawData!L$2:L$1048576,MATCH(FmtData!$B$4+(ROW()-10),RawData!$A$2:$A$1048576,0))</f>
        <v>#N/A</v>
      </c>
      <c r="N6860" t="e">
        <f>INDEX(RawData!M$2:M$1048576,MATCH(FmtData!$B$4+(ROW()-10),RawData!$A$2:$A$1048576,0))</f>
        <v>#N/A</v>
      </c>
      <c r="O6860" t="e">
        <f>INDEX(RawData!N$2:N$1048576,MATCH(FmtData!$B$4+(ROW()-10),RawData!$A$2:$A$1048576,0))</f>
        <v>#N/A</v>
      </c>
      <c r="P6860" t="e">
        <f>INDEX(RawData!O$2:O$1048576,MATCH(FmtData!$B$4+(ROW()-10),RawData!$A$2:$A$1048576,0))</f>
        <v>#N/A</v>
      </c>
      <c r="Q6860" t="e">
        <f>INDEX(RawData!P$2:P$1048576,MATCH(FmtData!$B$4+(ROW()-10),RawData!$A$2:$A$1048576,0))</f>
        <v>#N/A</v>
      </c>
      <c r="R6860" t="e">
        <f>INDEX(RawData!Q$2:Q$1048576,MATCH(FmtData!$B$4+(ROW()-10),RawData!$A$2:$A$1048576,0))</f>
        <v>#N/A</v>
      </c>
      <c r="S6860" t="e">
        <f>INDEX(RawData!R$2:R$1048576,MATCH(FmtData!$B$4+(ROW()-10),RawData!$A$2:$A$1048576,0))</f>
        <v>#N/A</v>
      </c>
      <c r="T6860" t="e">
        <f>INDEX(RawData!S$2:S$1048576,MATCH(FmtData!$B$4+(ROW()-10),RawData!$A$2:$A$1048576,0))</f>
        <v>#N/A</v>
      </c>
      <c r="U6860" t="e">
        <f>INDEX(RawData!T$2:T$1048576,MATCH(FmtData!$B$4+(ROW()-10),RawData!$A$2:$A$1048576,0))</f>
        <v>#N/A</v>
      </c>
      <c r="V6860" t="e">
        <f>INDEX(RawData!U$2:U$1048576,MATCH(FmtData!$B$4+(ROW()-10),RawData!$A$2:$A$1048576,0))</f>
        <v>#N/A</v>
      </c>
      <c r="W6860" s="8" t="e">
        <f t="shared" si="2251"/>
        <v>#N/A</v>
      </c>
      <c r="X6860" s="8" t="e">
        <f t="shared" si="2252"/>
        <v>#N/A</v>
      </c>
      <c r="Y6860" s="8" t="e">
        <f t="shared" si="2253"/>
        <v>#N/A</v>
      </c>
      <c r="Z6860" s="8" t="e">
        <f t="shared" si="2254"/>
        <v>#N/A</v>
      </c>
      <c r="AA6860" s="8" t="e">
        <f t="shared" si="2255"/>
        <v>#N/A</v>
      </c>
      <c r="AB6860" s="8" t="e">
        <f t="shared" si="2256"/>
        <v>#N/A</v>
      </c>
      <c r="AC6860" s="6" t="e">
        <f t="shared" ref="AC6860:AC6923" si="2270">Q6860-$Q$10</f>
        <v>#N/A</v>
      </c>
      <c r="AD6860" s="42" t="e">
        <f t="shared" si="2267"/>
        <v>#N/A</v>
      </c>
      <c r="AE6860" s="15" t="e">
        <f t="shared" si="2268"/>
        <v>#N/A</v>
      </c>
      <c r="AF6860" s="15" t="e">
        <f t="shared" si="2269"/>
        <v>#N/A</v>
      </c>
      <c r="AG6860" s="15" t="e">
        <f t="shared" si="2257"/>
        <v>#N/A</v>
      </c>
      <c r="AH6860" s="15" t="e">
        <f t="shared" si="2250"/>
        <v>#N/A</v>
      </c>
      <c r="AI6860" s="17" t="e">
        <f t="shared" si="2258"/>
        <v>#N/A</v>
      </c>
      <c r="AJ6860" s="17" t="e">
        <f t="shared" si="2259"/>
        <v>#N/A</v>
      </c>
      <c r="AK6860" s="17" t="e">
        <f t="shared" si="2260"/>
        <v>#N/A</v>
      </c>
      <c r="AL6860" s="17" t="e">
        <f t="shared" si="2261"/>
        <v>#N/A</v>
      </c>
      <c r="AM6860" s="17" t="e">
        <f t="shared" si="2262"/>
        <v>#N/A</v>
      </c>
      <c r="AN6860" s="17" t="e">
        <f t="shared" si="2263"/>
        <v>#N/A</v>
      </c>
      <c r="AO6860" s="17" t="e">
        <f>INDEX($AN$10:$AN$2627,MATCH(C6860+1/24,$C$10:$C$2627,1))-INDEX($AN$10:$AN$2627,MATCH(C6860,$C$10:$C$2627,1))</f>
        <v>#N/A</v>
      </c>
      <c r="AP6860" s="17" t="e">
        <f t="shared" si="2264"/>
        <v>#N/A</v>
      </c>
      <c r="AQ6860" s="17" t="e">
        <f t="shared" si="2265"/>
        <v>#N/A</v>
      </c>
      <c r="AR6860" s="17" t="e">
        <f t="shared" si="2266"/>
        <v>#N/A</v>
      </c>
    </row>
    <row r="6861" spans="2:44" x14ac:dyDescent="0.25">
      <c r="B6861" t="e">
        <f>INDEX(RawData!$A$2:$A$1048576,MATCH(FmtData!$B$4+(ROW()-10),RawData!$A$2:$A$1048576,0))</f>
        <v>#N/A</v>
      </c>
      <c r="C6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#N/A</v>
      </c>
      <c r="D68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1" t="e">
        <f>INDEX(RawData!D$2:D$1048576,MATCH(FmtData!$B$4+(ROW()-10),RawData!$A$2:$A$1048576,0))</f>
        <v>#N/A</v>
      </c>
      <c r="F6861" t="e">
        <f>INDEX(RawData!E$2:E$1048576,MATCH(FmtData!$B$4+(ROW()-10),RawData!$A$2:$A$1048576,0))</f>
        <v>#N/A</v>
      </c>
      <c r="G6861" t="e">
        <f>INDEX(RawData!F$2:F$1048576,MATCH(FmtData!$B$4+(ROW()-10),RawData!$A$2:$A$1048576,0))</f>
        <v>#N/A</v>
      </c>
      <c r="H6861" t="e">
        <f>INDEX(RawData!G$2:G$1048576,MATCH(FmtData!$B$4+(ROW()-10),RawData!$A$2:$A$1048576,0))</f>
        <v>#N/A</v>
      </c>
      <c r="I6861" t="e">
        <f>INDEX(RawData!H$2:H$1048576,MATCH(FmtData!$B$4+(ROW()-10),RawData!$A$2:$A$1048576,0))</f>
        <v>#N/A</v>
      </c>
      <c r="J6861" t="e">
        <f>INDEX(RawData!I$2:I$1048576,MATCH(FmtData!$B$4+(ROW()-10),RawData!$A$2:$A$1048576,0))</f>
        <v>#N/A</v>
      </c>
      <c r="K6861" t="e">
        <f>INDEX(RawData!J$2:J$1048576,MATCH(FmtData!$B$4+(ROW()-10),RawData!$A$2:$A$1048576,0))</f>
        <v>#N/A</v>
      </c>
      <c r="L6861" t="e">
        <f>INDEX(RawData!K$2:K$1048576,MATCH(FmtData!$B$4+(ROW()-10),RawData!$A$2:$A$1048576,0))</f>
        <v>#N/A</v>
      </c>
      <c r="M6861" t="e">
        <f>INDEX(RawData!L$2:L$1048576,MATCH(FmtData!$B$4+(ROW()-10),RawData!$A$2:$A$1048576,0))</f>
        <v>#N/A</v>
      </c>
      <c r="N6861" t="e">
        <f>INDEX(RawData!M$2:M$1048576,MATCH(FmtData!$B$4+(ROW()-10),RawData!$A$2:$A$1048576,0))</f>
        <v>#N/A</v>
      </c>
      <c r="O6861" t="e">
        <f>INDEX(RawData!N$2:N$1048576,MATCH(FmtData!$B$4+(ROW()-10),RawData!$A$2:$A$1048576,0))</f>
        <v>#N/A</v>
      </c>
      <c r="P6861" t="e">
        <f>INDEX(RawData!O$2:O$1048576,MATCH(FmtData!$B$4+(ROW()-10),RawData!$A$2:$A$1048576,0))</f>
        <v>#N/A</v>
      </c>
      <c r="Q6861" t="e">
        <f>INDEX(RawData!P$2:P$1048576,MATCH(FmtData!$B$4+(ROW()-10),RawData!$A$2:$A$1048576,0))</f>
        <v>#N/A</v>
      </c>
      <c r="R6861" t="e">
        <f>INDEX(RawData!Q$2:Q$1048576,MATCH(FmtData!$B$4+(ROW()-10),RawData!$A$2:$A$1048576,0))</f>
        <v>#N/A</v>
      </c>
      <c r="S6861" t="e">
        <f>INDEX(RawData!R$2:R$1048576,MATCH(FmtData!$B$4+(ROW()-10),RawData!$A$2:$A$1048576,0))</f>
        <v>#N/A</v>
      </c>
      <c r="T6861" t="e">
        <f>INDEX(RawData!S$2:S$1048576,MATCH(FmtData!$B$4+(ROW()-10),RawData!$A$2:$A$1048576,0))</f>
        <v>#N/A</v>
      </c>
      <c r="U6861" t="e">
        <f>INDEX(RawData!T$2:T$1048576,MATCH(FmtData!$B$4+(ROW()-10),RawData!$A$2:$A$1048576,0))</f>
        <v>#N/A</v>
      </c>
      <c r="V6861" t="e">
        <f>INDEX(RawData!U$2:U$1048576,MATCH(FmtData!$B$4+(ROW()-10),RawData!$A$2:$A$1048576,0))</f>
        <v>#N/A</v>
      </c>
      <c r="W6861" s="8" t="e">
        <f t="shared" si="2251"/>
        <v>#N/A</v>
      </c>
      <c r="X6861" s="8" t="e">
        <f t="shared" si="2252"/>
        <v>#N/A</v>
      </c>
      <c r="Y6861" s="8" t="e">
        <f t="shared" si="2253"/>
        <v>#N/A</v>
      </c>
      <c r="Z6861" s="8" t="e">
        <f t="shared" si="2254"/>
        <v>#N/A</v>
      </c>
      <c r="AA6861" s="8" t="e">
        <f t="shared" si="2255"/>
        <v>#N/A</v>
      </c>
      <c r="AB6861" s="8" t="e">
        <f t="shared" si="2256"/>
        <v>#N/A</v>
      </c>
      <c r="AC6861" s="6" t="e">
        <f t="shared" si="2270"/>
        <v>#N/A</v>
      </c>
      <c r="AD6861" s="42" t="e">
        <f t="shared" si="2267"/>
        <v>#N/A</v>
      </c>
      <c r="AE6861" s="15" t="e">
        <f t="shared" si="2268"/>
        <v>#N/A</v>
      </c>
      <c r="AF6861" s="15" t="e">
        <f t="shared" si="2269"/>
        <v>#N/A</v>
      </c>
      <c r="AG6861" s="15" t="e">
        <f t="shared" si="2257"/>
        <v>#N/A</v>
      </c>
      <c r="AH6861" s="15" t="e">
        <f t="shared" si="2250"/>
        <v>#N/A</v>
      </c>
      <c r="AI6861" s="17" t="e">
        <f t="shared" si="2258"/>
        <v>#N/A</v>
      </c>
      <c r="AJ6861" s="17" t="e">
        <f t="shared" si="2259"/>
        <v>#N/A</v>
      </c>
      <c r="AK6861" s="17" t="e">
        <f t="shared" si="2260"/>
        <v>#N/A</v>
      </c>
      <c r="AL6861" s="17" t="e">
        <f t="shared" si="2261"/>
        <v>#N/A</v>
      </c>
      <c r="AM6861" s="17" t="e">
        <f t="shared" si="2262"/>
        <v>#N/A</v>
      </c>
      <c r="AN6861" s="17" t="e">
        <f t="shared" si="2263"/>
        <v>#N/A</v>
      </c>
      <c r="AO6861" s="17" t="e">
        <f>INDEX($AN$10:$AN$2627,MATCH(C6861+1/24,$C$10:$C$2627,1))-INDEX($AN$10:$AN$2627,MATCH(C6861,$C$10:$C$2627,1))</f>
        <v>#N/A</v>
      </c>
      <c r="AP6861" s="17" t="e">
        <f t="shared" si="2264"/>
        <v>#N/A</v>
      </c>
      <c r="AQ6861" s="17" t="e">
        <f t="shared" si="2265"/>
        <v>#N/A</v>
      </c>
      <c r="AR6861" s="17" t="e">
        <f t="shared" si="2266"/>
        <v>#N/A</v>
      </c>
    </row>
    <row r="6862" spans="2:44" x14ac:dyDescent="0.25">
      <c r="B6862" t="e">
        <f>INDEX(RawData!$A$2:$A$1048576,MATCH(FmtData!$B$4+(ROW()-10),RawData!$A$2:$A$1048576,0))</f>
        <v>#N/A</v>
      </c>
      <c r="C6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#N/A</v>
      </c>
      <c r="D68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2" t="e">
        <f>INDEX(RawData!D$2:D$1048576,MATCH(FmtData!$B$4+(ROW()-10),RawData!$A$2:$A$1048576,0))</f>
        <v>#N/A</v>
      </c>
      <c r="F6862" t="e">
        <f>INDEX(RawData!E$2:E$1048576,MATCH(FmtData!$B$4+(ROW()-10),RawData!$A$2:$A$1048576,0))</f>
        <v>#N/A</v>
      </c>
      <c r="G6862" t="e">
        <f>INDEX(RawData!F$2:F$1048576,MATCH(FmtData!$B$4+(ROW()-10),RawData!$A$2:$A$1048576,0))</f>
        <v>#N/A</v>
      </c>
      <c r="H6862" t="e">
        <f>INDEX(RawData!G$2:G$1048576,MATCH(FmtData!$B$4+(ROW()-10),RawData!$A$2:$A$1048576,0))</f>
        <v>#N/A</v>
      </c>
      <c r="I6862" t="e">
        <f>INDEX(RawData!H$2:H$1048576,MATCH(FmtData!$B$4+(ROW()-10),RawData!$A$2:$A$1048576,0))</f>
        <v>#N/A</v>
      </c>
      <c r="J6862" t="e">
        <f>INDEX(RawData!I$2:I$1048576,MATCH(FmtData!$B$4+(ROW()-10),RawData!$A$2:$A$1048576,0))</f>
        <v>#N/A</v>
      </c>
      <c r="K6862" t="e">
        <f>INDEX(RawData!J$2:J$1048576,MATCH(FmtData!$B$4+(ROW()-10),RawData!$A$2:$A$1048576,0))</f>
        <v>#N/A</v>
      </c>
      <c r="L6862" t="e">
        <f>INDEX(RawData!K$2:K$1048576,MATCH(FmtData!$B$4+(ROW()-10),RawData!$A$2:$A$1048576,0))</f>
        <v>#N/A</v>
      </c>
      <c r="M6862" t="e">
        <f>INDEX(RawData!L$2:L$1048576,MATCH(FmtData!$B$4+(ROW()-10),RawData!$A$2:$A$1048576,0))</f>
        <v>#N/A</v>
      </c>
      <c r="N6862" t="e">
        <f>INDEX(RawData!M$2:M$1048576,MATCH(FmtData!$B$4+(ROW()-10),RawData!$A$2:$A$1048576,0))</f>
        <v>#N/A</v>
      </c>
      <c r="O6862" t="e">
        <f>INDEX(RawData!N$2:N$1048576,MATCH(FmtData!$B$4+(ROW()-10),RawData!$A$2:$A$1048576,0))</f>
        <v>#N/A</v>
      </c>
      <c r="P6862" t="e">
        <f>INDEX(RawData!O$2:O$1048576,MATCH(FmtData!$B$4+(ROW()-10),RawData!$A$2:$A$1048576,0))</f>
        <v>#N/A</v>
      </c>
      <c r="Q6862" t="e">
        <f>INDEX(RawData!P$2:P$1048576,MATCH(FmtData!$B$4+(ROW()-10),RawData!$A$2:$A$1048576,0))</f>
        <v>#N/A</v>
      </c>
      <c r="R6862" t="e">
        <f>INDEX(RawData!Q$2:Q$1048576,MATCH(FmtData!$B$4+(ROW()-10),RawData!$A$2:$A$1048576,0))</f>
        <v>#N/A</v>
      </c>
      <c r="S6862" t="e">
        <f>INDEX(RawData!R$2:R$1048576,MATCH(FmtData!$B$4+(ROW()-10),RawData!$A$2:$A$1048576,0))</f>
        <v>#N/A</v>
      </c>
      <c r="T6862" t="e">
        <f>INDEX(RawData!S$2:S$1048576,MATCH(FmtData!$B$4+(ROW()-10),RawData!$A$2:$A$1048576,0))</f>
        <v>#N/A</v>
      </c>
      <c r="U6862" t="e">
        <f>INDEX(RawData!T$2:T$1048576,MATCH(FmtData!$B$4+(ROW()-10),RawData!$A$2:$A$1048576,0))</f>
        <v>#N/A</v>
      </c>
      <c r="V6862" t="e">
        <f>INDEX(RawData!U$2:U$1048576,MATCH(FmtData!$B$4+(ROW()-10),RawData!$A$2:$A$1048576,0))</f>
        <v>#N/A</v>
      </c>
      <c r="W6862" s="8" t="e">
        <f t="shared" si="2251"/>
        <v>#N/A</v>
      </c>
      <c r="X6862" s="8" t="e">
        <f t="shared" si="2252"/>
        <v>#N/A</v>
      </c>
      <c r="Y6862" s="8" t="e">
        <f t="shared" si="2253"/>
        <v>#N/A</v>
      </c>
      <c r="Z6862" s="8" t="e">
        <f t="shared" si="2254"/>
        <v>#N/A</v>
      </c>
      <c r="AA6862" s="8" t="e">
        <f t="shared" si="2255"/>
        <v>#N/A</v>
      </c>
      <c r="AB6862" s="8" t="e">
        <f t="shared" si="2256"/>
        <v>#N/A</v>
      </c>
      <c r="AC6862" s="6" t="e">
        <f t="shared" si="2270"/>
        <v>#N/A</v>
      </c>
      <c r="AD6862" s="42" t="e">
        <f t="shared" si="2267"/>
        <v>#N/A</v>
      </c>
      <c r="AE6862" s="15" t="e">
        <f t="shared" si="2268"/>
        <v>#N/A</v>
      </c>
      <c r="AF6862" s="15" t="e">
        <f t="shared" si="2269"/>
        <v>#N/A</v>
      </c>
      <c r="AG6862" s="15" t="e">
        <f t="shared" si="2257"/>
        <v>#N/A</v>
      </c>
      <c r="AH6862" s="15" t="e">
        <f t="shared" si="2250"/>
        <v>#N/A</v>
      </c>
      <c r="AI6862" s="17" t="e">
        <f t="shared" si="2258"/>
        <v>#N/A</v>
      </c>
      <c r="AJ6862" s="17" t="e">
        <f t="shared" si="2259"/>
        <v>#N/A</v>
      </c>
      <c r="AK6862" s="17" t="e">
        <f t="shared" si="2260"/>
        <v>#N/A</v>
      </c>
      <c r="AL6862" s="17" t="e">
        <f t="shared" si="2261"/>
        <v>#N/A</v>
      </c>
      <c r="AM6862" s="17" t="e">
        <f t="shared" si="2262"/>
        <v>#N/A</v>
      </c>
      <c r="AN6862" s="17" t="e">
        <f t="shared" si="2263"/>
        <v>#N/A</v>
      </c>
      <c r="AO6862" s="17" t="e">
        <f>INDEX($AN$10:$AN$2627,MATCH(C6862+1/24,$C$10:$C$2627,1))-INDEX($AN$10:$AN$2627,MATCH(C6862,$C$10:$C$2627,1))</f>
        <v>#N/A</v>
      </c>
      <c r="AP6862" s="17" t="e">
        <f t="shared" si="2264"/>
        <v>#N/A</v>
      </c>
      <c r="AQ6862" s="17" t="e">
        <f t="shared" si="2265"/>
        <v>#N/A</v>
      </c>
      <c r="AR6862" s="17" t="e">
        <f t="shared" si="2266"/>
        <v>#N/A</v>
      </c>
    </row>
    <row r="6863" spans="2:44" x14ac:dyDescent="0.25">
      <c r="B6863" t="e">
        <f>INDEX(RawData!$A$2:$A$1048576,MATCH(FmtData!$B$4+(ROW()-10),RawData!$A$2:$A$1048576,0))</f>
        <v>#N/A</v>
      </c>
      <c r="C6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#N/A</v>
      </c>
      <c r="D68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3" t="e">
        <f>INDEX(RawData!D$2:D$1048576,MATCH(FmtData!$B$4+(ROW()-10),RawData!$A$2:$A$1048576,0))</f>
        <v>#N/A</v>
      </c>
      <c r="F6863" t="e">
        <f>INDEX(RawData!E$2:E$1048576,MATCH(FmtData!$B$4+(ROW()-10),RawData!$A$2:$A$1048576,0))</f>
        <v>#N/A</v>
      </c>
      <c r="G6863" t="e">
        <f>INDEX(RawData!F$2:F$1048576,MATCH(FmtData!$B$4+(ROW()-10),RawData!$A$2:$A$1048576,0))</f>
        <v>#N/A</v>
      </c>
      <c r="H6863" t="e">
        <f>INDEX(RawData!G$2:G$1048576,MATCH(FmtData!$B$4+(ROW()-10),RawData!$A$2:$A$1048576,0))</f>
        <v>#N/A</v>
      </c>
      <c r="I6863" t="e">
        <f>INDEX(RawData!H$2:H$1048576,MATCH(FmtData!$B$4+(ROW()-10),RawData!$A$2:$A$1048576,0))</f>
        <v>#N/A</v>
      </c>
      <c r="J6863" t="e">
        <f>INDEX(RawData!I$2:I$1048576,MATCH(FmtData!$B$4+(ROW()-10),RawData!$A$2:$A$1048576,0))</f>
        <v>#N/A</v>
      </c>
      <c r="K6863" t="e">
        <f>INDEX(RawData!J$2:J$1048576,MATCH(FmtData!$B$4+(ROW()-10),RawData!$A$2:$A$1048576,0))</f>
        <v>#N/A</v>
      </c>
      <c r="L6863" t="e">
        <f>INDEX(RawData!K$2:K$1048576,MATCH(FmtData!$B$4+(ROW()-10),RawData!$A$2:$A$1048576,0))</f>
        <v>#N/A</v>
      </c>
      <c r="M6863" t="e">
        <f>INDEX(RawData!L$2:L$1048576,MATCH(FmtData!$B$4+(ROW()-10),RawData!$A$2:$A$1048576,0))</f>
        <v>#N/A</v>
      </c>
      <c r="N6863" t="e">
        <f>INDEX(RawData!M$2:M$1048576,MATCH(FmtData!$B$4+(ROW()-10),RawData!$A$2:$A$1048576,0))</f>
        <v>#N/A</v>
      </c>
      <c r="O6863" t="e">
        <f>INDEX(RawData!N$2:N$1048576,MATCH(FmtData!$B$4+(ROW()-10),RawData!$A$2:$A$1048576,0))</f>
        <v>#N/A</v>
      </c>
      <c r="P6863" t="e">
        <f>INDEX(RawData!O$2:O$1048576,MATCH(FmtData!$B$4+(ROW()-10),RawData!$A$2:$A$1048576,0))</f>
        <v>#N/A</v>
      </c>
      <c r="Q6863" t="e">
        <f>INDEX(RawData!P$2:P$1048576,MATCH(FmtData!$B$4+(ROW()-10),RawData!$A$2:$A$1048576,0))</f>
        <v>#N/A</v>
      </c>
      <c r="R6863" t="e">
        <f>INDEX(RawData!Q$2:Q$1048576,MATCH(FmtData!$B$4+(ROW()-10),RawData!$A$2:$A$1048576,0))</f>
        <v>#N/A</v>
      </c>
      <c r="S6863" t="e">
        <f>INDEX(RawData!R$2:R$1048576,MATCH(FmtData!$B$4+(ROW()-10),RawData!$A$2:$A$1048576,0))</f>
        <v>#N/A</v>
      </c>
      <c r="T6863" t="e">
        <f>INDEX(RawData!S$2:S$1048576,MATCH(FmtData!$B$4+(ROW()-10),RawData!$A$2:$A$1048576,0))</f>
        <v>#N/A</v>
      </c>
      <c r="U6863" t="e">
        <f>INDEX(RawData!T$2:T$1048576,MATCH(FmtData!$B$4+(ROW()-10),RawData!$A$2:$A$1048576,0))</f>
        <v>#N/A</v>
      </c>
      <c r="V6863" t="e">
        <f>INDEX(RawData!U$2:U$1048576,MATCH(FmtData!$B$4+(ROW()-10),RawData!$A$2:$A$1048576,0))</f>
        <v>#N/A</v>
      </c>
      <c r="W6863" s="8" t="e">
        <f t="shared" si="2251"/>
        <v>#N/A</v>
      </c>
      <c r="X6863" s="8" t="e">
        <f t="shared" si="2252"/>
        <v>#N/A</v>
      </c>
      <c r="Y6863" s="8" t="e">
        <f t="shared" si="2253"/>
        <v>#N/A</v>
      </c>
      <c r="Z6863" s="8" t="e">
        <f t="shared" si="2254"/>
        <v>#N/A</v>
      </c>
      <c r="AA6863" s="8" t="e">
        <f t="shared" si="2255"/>
        <v>#N/A</v>
      </c>
      <c r="AB6863" s="8" t="e">
        <f t="shared" si="2256"/>
        <v>#N/A</v>
      </c>
      <c r="AC6863" s="6" t="e">
        <f t="shared" si="2270"/>
        <v>#N/A</v>
      </c>
      <c r="AD6863" s="42" t="e">
        <f t="shared" si="2267"/>
        <v>#N/A</v>
      </c>
      <c r="AE6863" s="15" t="e">
        <f t="shared" si="2268"/>
        <v>#N/A</v>
      </c>
      <c r="AF6863" s="15" t="e">
        <f t="shared" si="2269"/>
        <v>#N/A</v>
      </c>
      <c r="AG6863" s="15" t="e">
        <f t="shared" si="2257"/>
        <v>#N/A</v>
      </c>
      <c r="AH6863" s="15" t="e">
        <f t="shared" si="2250"/>
        <v>#N/A</v>
      </c>
      <c r="AI6863" s="17" t="e">
        <f t="shared" si="2258"/>
        <v>#N/A</v>
      </c>
      <c r="AJ6863" s="17" t="e">
        <f t="shared" si="2259"/>
        <v>#N/A</v>
      </c>
      <c r="AK6863" s="17" t="e">
        <f t="shared" si="2260"/>
        <v>#N/A</v>
      </c>
      <c r="AL6863" s="17" t="e">
        <f t="shared" si="2261"/>
        <v>#N/A</v>
      </c>
      <c r="AM6863" s="17" t="e">
        <f t="shared" si="2262"/>
        <v>#N/A</v>
      </c>
      <c r="AN6863" s="17" t="e">
        <f t="shared" si="2263"/>
        <v>#N/A</v>
      </c>
      <c r="AO6863" s="17" t="e">
        <f>INDEX($AN$10:$AN$2627,MATCH(C6863+1/24,$C$10:$C$2627,1))-INDEX($AN$10:$AN$2627,MATCH(C6863,$C$10:$C$2627,1))</f>
        <v>#N/A</v>
      </c>
      <c r="AP6863" s="17" t="e">
        <f t="shared" si="2264"/>
        <v>#N/A</v>
      </c>
      <c r="AQ6863" s="17" t="e">
        <f t="shared" si="2265"/>
        <v>#N/A</v>
      </c>
      <c r="AR6863" s="17" t="e">
        <f t="shared" si="2266"/>
        <v>#N/A</v>
      </c>
    </row>
    <row r="6864" spans="2:44" x14ac:dyDescent="0.25">
      <c r="B6864" t="e">
        <f>INDEX(RawData!$A$2:$A$1048576,MATCH(FmtData!$B$4+(ROW()-10),RawData!$A$2:$A$1048576,0))</f>
        <v>#N/A</v>
      </c>
      <c r="C6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#N/A</v>
      </c>
      <c r="D68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4" t="e">
        <f>INDEX(RawData!D$2:D$1048576,MATCH(FmtData!$B$4+(ROW()-10),RawData!$A$2:$A$1048576,0))</f>
        <v>#N/A</v>
      </c>
      <c r="F6864" t="e">
        <f>INDEX(RawData!E$2:E$1048576,MATCH(FmtData!$B$4+(ROW()-10),RawData!$A$2:$A$1048576,0))</f>
        <v>#N/A</v>
      </c>
      <c r="G6864" t="e">
        <f>INDEX(RawData!F$2:F$1048576,MATCH(FmtData!$B$4+(ROW()-10),RawData!$A$2:$A$1048576,0))</f>
        <v>#N/A</v>
      </c>
      <c r="H6864" t="e">
        <f>INDEX(RawData!G$2:G$1048576,MATCH(FmtData!$B$4+(ROW()-10),RawData!$A$2:$A$1048576,0))</f>
        <v>#N/A</v>
      </c>
      <c r="I6864" t="e">
        <f>INDEX(RawData!H$2:H$1048576,MATCH(FmtData!$B$4+(ROW()-10),RawData!$A$2:$A$1048576,0))</f>
        <v>#N/A</v>
      </c>
      <c r="J6864" t="e">
        <f>INDEX(RawData!I$2:I$1048576,MATCH(FmtData!$B$4+(ROW()-10),RawData!$A$2:$A$1048576,0))</f>
        <v>#N/A</v>
      </c>
      <c r="K6864" t="e">
        <f>INDEX(RawData!J$2:J$1048576,MATCH(FmtData!$B$4+(ROW()-10),RawData!$A$2:$A$1048576,0))</f>
        <v>#N/A</v>
      </c>
      <c r="L6864" t="e">
        <f>INDEX(RawData!K$2:K$1048576,MATCH(FmtData!$B$4+(ROW()-10),RawData!$A$2:$A$1048576,0))</f>
        <v>#N/A</v>
      </c>
      <c r="M6864" t="e">
        <f>INDEX(RawData!L$2:L$1048576,MATCH(FmtData!$B$4+(ROW()-10),RawData!$A$2:$A$1048576,0))</f>
        <v>#N/A</v>
      </c>
      <c r="N6864" t="e">
        <f>INDEX(RawData!M$2:M$1048576,MATCH(FmtData!$B$4+(ROW()-10),RawData!$A$2:$A$1048576,0))</f>
        <v>#N/A</v>
      </c>
      <c r="O6864" t="e">
        <f>INDEX(RawData!N$2:N$1048576,MATCH(FmtData!$B$4+(ROW()-10),RawData!$A$2:$A$1048576,0))</f>
        <v>#N/A</v>
      </c>
      <c r="P6864" t="e">
        <f>INDEX(RawData!O$2:O$1048576,MATCH(FmtData!$B$4+(ROW()-10),RawData!$A$2:$A$1048576,0))</f>
        <v>#N/A</v>
      </c>
      <c r="Q6864" t="e">
        <f>INDEX(RawData!P$2:P$1048576,MATCH(FmtData!$B$4+(ROW()-10),RawData!$A$2:$A$1048576,0))</f>
        <v>#N/A</v>
      </c>
      <c r="R6864" t="e">
        <f>INDEX(RawData!Q$2:Q$1048576,MATCH(FmtData!$B$4+(ROW()-10),RawData!$A$2:$A$1048576,0))</f>
        <v>#N/A</v>
      </c>
      <c r="S6864" t="e">
        <f>INDEX(RawData!R$2:R$1048576,MATCH(FmtData!$B$4+(ROW()-10),RawData!$A$2:$A$1048576,0))</f>
        <v>#N/A</v>
      </c>
      <c r="T6864" t="e">
        <f>INDEX(RawData!S$2:S$1048576,MATCH(FmtData!$B$4+(ROW()-10),RawData!$A$2:$A$1048576,0))</f>
        <v>#N/A</v>
      </c>
      <c r="U6864" t="e">
        <f>INDEX(RawData!T$2:T$1048576,MATCH(FmtData!$B$4+(ROW()-10),RawData!$A$2:$A$1048576,0))</f>
        <v>#N/A</v>
      </c>
      <c r="V6864" t="e">
        <f>INDEX(RawData!U$2:U$1048576,MATCH(FmtData!$B$4+(ROW()-10),RawData!$A$2:$A$1048576,0))</f>
        <v>#N/A</v>
      </c>
      <c r="W6864" s="8" t="e">
        <f t="shared" si="2251"/>
        <v>#N/A</v>
      </c>
      <c r="X6864" s="8" t="e">
        <f t="shared" si="2252"/>
        <v>#N/A</v>
      </c>
      <c r="Y6864" s="8" t="e">
        <f t="shared" si="2253"/>
        <v>#N/A</v>
      </c>
      <c r="Z6864" s="8" t="e">
        <f t="shared" si="2254"/>
        <v>#N/A</v>
      </c>
      <c r="AA6864" s="8" t="e">
        <f t="shared" si="2255"/>
        <v>#N/A</v>
      </c>
      <c r="AB6864" s="8" t="e">
        <f t="shared" si="2256"/>
        <v>#N/A</v>
      </c>
      <c r="AC6864" s="6" t="e">
        <f t="shared" si="2270"/>
        <v>#N/A</v>
      </c>
      <c r="AD6864" s="42" t="e">
        <f t="shared" si="2267"/>
        <v>#N/A</v>
      </c>
      <c r="AE6864" s="15" t="e">
        <f t="shared" si="2268"/>
        <v>#N/A</v>
      </c>
      <c r="AF6864" s="15" t="e">
        <f t="shared" si="2269"/>
        <v>#N/A</v>
      </c>
      <c r="AG6864" s="15" t="e">
        <f t="shared" si="2257"/>
        <v>#N/A</v>
      </c>
      <c r="AH6864" s="15" t="e">
        <f t="shared" si="2250"/>
        <v>#N/A</v>
      </c>
      <c r="AI6864" s="17" t="e">
        <f t="shared" si="2258"/>
        <v>#N/A</v>
      </c>
      <c r="AJ6864" s="17" t="e">
        <f t="shared" si="2259"/>
        <v>#N/A</v>
      </c>
      <c r="AK6864" s="17" t="e">
        <f t="shared" si="2260"/>
        <v>#N/A</v>
      </c>
      <c r="AL6864" s="17" t="e">
        <f t="shared" si="2261"/>
        <v>#N/A</v>
      </c>
      <c r="AM6864" s="17" t="e">
        <f t="shared" si="2262"/>
        <v>#N/A</v>
      </c>
      <c r="AN6864" s="17" t="e">
        <f t="shared" si="2263"/>
        <v>#N/A</v>
      </c>
      <c r="AO6864" s="17" t="e">
        <f>INDEX($AN$10:$AN$2627,MATCH(C6864+1/24,$C$10:$C$2627,1))-INDEX($AN$10:$AN$2627,MATCH(C6864,$C$10:$C$2627,1))</f>
        <v>#N/A</v>
      </c>
      <c r="AP6864" s="17" t="e">
        <f t="shared" si="2264"/>
        <v>#N/A</v>
      </c>
      <c r="AQ6864" s="17" t="e">
        <f t="shared" si="2265"/>
        <v>#N/A</v>
      </c>
      <c r="AR6864" s="17" t="e">
        <f t="shared" si="2266"/>
        <v>#N/A</v>
      </c>
    </row>
    <row r="6865" spans="2:44" x14ac:dyDescent="0.25">
      <c r="B6865" t="e">
        <f>INDEX(RawData!$A$2:$A$1048576,MATCH(FmtData!$B$4+(ROW()-10),RawData!$A$2:$A$1048576,0))</f>
        <v>#N/A</v>
      </c>
      <c r="C6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#N/A</v>
      </c>
      <c r="D68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5" t="e">
        <f>INDEX(RawData!D$2:D$1048576,MATCH(FmtData!$B$4+(ROW()-10),RawData!$A$2:$A$1048576,0))</f>
        <v>#N/A</v>
      </c>
      <c r="F6865" t="e">
        <f>INDEX(RawData!E$2:E$1048576,MATCH(FmtData!$B$4+(ROW()-10),RawData!$A$2:$A$1048576,0))</f>
        <v>#N/A</v>
      </c>
      <c r="G6865" t="e">
        <f>INDEX(RawData!F$2:F$1048576,MATCH(FmtData!$B$4+(ROW()-10),RawData!$A$2:$A$1048576,0))</f>
        <v>#N/A</v>
      </c>
      <c r="H6865" t="e">
        <f>INDEX(RawData!G$2:G$1048576,MATCH(FmtData!$B$4+(ROW()-10),RawData!$A$2:$A$1048576,0))</f>
        <v>#N/A</v>
      </c>
      <c r="I6865" t="e">
        <f>INDEX(RawData!H$2:H$1048576,MATCH(FmtData!$B$4+(ROW()-10),RawData!$A$2:$A$1048576,0))</f>
        <v>#N/A</v>
      </c>
      <c r="J6865" t="e">
        <f>INDEX(RawData!I$2:I$1048576,MATCH(FmtData!$B$4+(ROW()-10),RawData!$A$2:$A$1048576,0))</f>
        <v>#N/A</v>
      </c>
      <c r="K6865" t="e">
        <f>INDEX(RawData!J$2:J$1048576,MATCH(FmtData!$B$4+(ROW()-10),RawData!$A$2:$A$1048576,0))</f>
        <v>#N/A</v>
      </c>
      <c r="L6865" t="e">
        <f>INDEX(RawData!K$2:K$1048576,MATCH(FmtData!$B$4+(ROW()-10),RawData!$A$2:$A$1048576,0))</f>
        <v>#N/A</v>
      </c>
      <c r="M6865" t="e">
        <f>INDEX(RawData!L$2:L$1048576,MATCH(FmtData!$B$4+(ROW()-10),RawData!$A$2:$A$1048576,0))</f>
        <v>#N/A</v>
      </c>
      <c r="N6865" t="e">
        <f>INDEX(RawData!M$2:M$1048576,MATCH(FmtData!$B$4+(ROW()-10),RawData!$A$2:$A$1048576,0))</f>
        <v>#N/A</v>
      </c>
      <c r="O6865" t="e">
        <f>INDEX(RawData!N$2:N$1048576,MATCH(FmtData!$B$4+(ROW()-10),RawData!$A$2:$A$1048576,0))</f>
        <v>#N/A</v>
      </c>
      <c r="P6865" t="e">
        <f>INDEX(RawData!O$2:O$1048576,MATCH(FmtData!$B$4+(ROW()-10),RawData!$A$2:$A$1048576,0))</f>
        <v>#N/A</v>
      </c>
      <c r="Q6865" t="e">
        <f>INDEX(RawData!P$2:P$1048576,MATCH(FmtData!$B$4+(ROW()-10),RawData!$A$2:$A$1048576,0))</f>
        <v>#N/A</v>
      </c>
      <c r="R6865" t="e">
        <f>INDEX(RawData!Q$2:Q$1048576,MATCH(FmtData!$B$4+(ROW()-10),RawData!$A$2:$A$1048576,0))</f>
        <v>#N/A</v>
      </c>
      <c r="S6865" t="e">
        <f>INDEX(RawData!R$2:R$1048576,MATCH(FmtData!$B$4+(ROW()-10),RawData!$A$2:$A$1048576,0))</f>
        <v>#N/A</v>
      </c>
      <c r="T6865" t="e">
        <f>INDEX(RawData!S$2:S$1048576,MATCH(FmtData!$B$4+(ROW()-10),RawData!$A$2:$A$1048576,0))</f>
        <v>#N/A</v>
      </c>
      <c r="U6865" t="e">
        <f>INDEX(RawData!T$2:T$1048576,MATCH(FmtData!$B$4+(ROW()-10),RawData!$A$2:$A$1048576,0))</f>
        <v>#N/A</v>
      </c>
      <c r="V6865" t="e">
        <f>INDEX(RawData!U$2:U$1048576,MATCH(FmtData!$B$4+(ROW()-10),RawData!$A$2:$A$1048576,0))</f>
        <v>#N/A</v>
      </c>
      <c r="W6865" s="8" t="e">
        <f t="shared" si="2251"/>
        <v>#N/A</v>
      </c>
      <c r="X6865" s="8" t="e">
        <f t="shared" si="2252"/>
        <v>#N/A</v>
      </c>
      <c r="Y6865" s="8" t="e">
        <f t="shared" si="2253"/>
        <v>#N/A</v>
      </c>
      <c r="Z6865" s="8" t="e">
        <f t="shared" si="2254"/>
        <v>#N/A</v>
      </c>
      <c r="AA6865" s="8" t="e">
        <f t="shared" si="2255"/>
        <v>#N/A</v>
      </c>
      <c r="AB6865" s="8" t="e">
        <f t="shared" si="2256"/>
        <v>#N/A</v>
      </c>
      <c r="AC6865" s="6" t="e">
        <f t="shared" si="2270"/>
        <v>#N/A</v>
      </c>
      <c r="AD6865" s="42" t="e">
        <f t="shared" si="2267"/>
        <v>#N/A</v>
      </c>
      <c r="AE6865" s="15" t="e">
        <f t="shared" si="2268"/>
        <v>#N/A</v>
      </c>
      <c r="AF6865" s="15" t="e">
        <f t="shared" si="2269"/>
        <v>#N/A</v>
      </c>
      <c r="AG6865" s="15" t="e">
        <f t="shared" si="2257"/>
        <v>#N/A</v>
      </c>
      <c r="AH6865" s="15" t="e">
        <f t="shared" si="2250"/>
        <v>#N/A</v>
      </c>
      <c r="AI6865" s="17" t="e">
        <f t="shared" si="2258"/>
        <v>#N/A</v>
      </c>
      <c r="AJ6865" s="17" t="e">
        <f t="shared" si="2259"/>
        <v>#N/A</v>
      </c>
      <c r="AK6865" s="17" t="e">
        <f t="shared" si="2260"/>
        <v>#N/A</v>
      </c>
      <c r="AL6865" s="17" t="e">
        <f t="shared" si="2261"/>
        <v>#N/A</v>
      </c>
      <c r="AM6865" s="17" t="e">
        <f t="shared" si="2262"/>
        <v>#N/A</v>
      </c>
      <c r="AN6865" s="17" t="e">
        <f t="shared" si="2263"/>
        <v>#N/A</v>
      </c>
      <c r="AO6865" s="17" t="e">
        <f>INDEX($AN$10:$AN$2627,MATCH(C6865+1/24,$C$10:$C$2627,1))-INDEX($AN$10:$AN$2627,MATCH(C6865,$C$10:$C$2627,1))</f>
        <v>#N/A</v>
      </c>
      <c r="AP6865" s="17" t="e">
        <f t="shared" si="2264"/>
        <v>#N/A</v>
      </c>
      <c r="AQ6865" s="17" t="e">
        <f t="shared" si="2265"/>
        <v>#N/A</v>
      </c>
      <c r="AR6865" s="17" t="e">
        <f t="shared" si="2266"/>
        <v>#N/A</v>
      </c>
    </row>
    <row r="6866" spans="2:44" x14ac:dyDescent="0.25">
      <c r="B6866" t="e">
        <f>INDEX(RawData!$A$2:$A$1048576,MATCH(FmtData!$B$4+(ROW()-10),RawData!$A$2:$A$1048576,0))</f>
        <v>#N/A</v>
      </c>
      <c r="C6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#N/A</v>
      </c>
      <c r="D68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6" t="e">
        <f>INDEX(RawData!D$2:D$1048576,MATCH(FmtData!$B$4+(ROW()-10),RawData!$A$2:$A$1048576,0))</f>
        <v>#N/A</v>
      </c>
      <c r="F6866" t="e">
        <f>INDEX(RawData!E$2:E$1048576,MATCH(FmtData!$B$4+(ROW()-10),RawData!$A$2:$A$1048576,0))</f>
        <v>#N/A</v>
      </c>
      <c r="G6866" t="e">
        <f>INDEX(RawData!F$2:F$1048576,MATCH(FmtData!$B$4+(ROW()-10),RawData!$A$2:$A$1048576,0))</f>
        <v>#N/A</v>
      </c>
      <c r="H6866" t="e">
        <f>INDEX(RawData!G$2:G$1048576,MATCH(FmtData!$B$4+(ROW()-10),RawData!$A$2:$A$1048576,0))</f>
        <v>#N/A</v>
      </c>
      <c r="I6866" t="e">
        <f>INDEX(RawData!H$2:H$1048576,MATCH(FmtData!$B$4+(ROW()-10),RawData!$A$2:$A$1048576,0))</f>
        <v>#N/A</v>
      </c>
      <c r="J6866" t="e">
        <f>INDEX(RawData!I$2:I$1048576,MATCH(FmtData!$B$4+(ROW()-10),RawData!$A$2:$A$1048576,0))</f>
        <v>#N/A</v>
      </c>
      <c r="K6866" t="e">
        <f>INDEX(RawData!J$2:J$1048576,MATCH(FmtData!$B$4+(ROW()-10),RawData!$A$2:$A$1048576,0))</f>
        <v>#N/A</v>
      </c>
      <c r="L6866" t="e">
        <f>INDEX(RawData!K$2:K$1048576,MATCH(FmtData!$B$4+(ROW()-10),RawData!$A$2:$A$1048576,0))</f>
        <v>#N/A</v>
      </c>
      <c r="M6866" t="e">
        <f>INDEX(RawData!L$2:L$1048576,MATCH(FmtData!$B$4+(ROW()-10),RawData!$A$2:$A$1048576,0))</f>
        <v>#N/A</v>
      </c>
      <c r="N6866" t="e">
        <f>INDEX(RawData!M$2:M$1048576,MATCH(FmtData!$B$4+(ROW()-10),RawData!$A$2:$A$1048576,0))</f>
        <v>#N/A</v>
      </c>
      <c r="O6866" t="e">
        <f>INDEX(RawData!N$2:N$1048576,MATCH(FmtData!$B$4+(ROW()-10),RawData!$A$2:$A$1048576,0))</f>
        <v>#N/A</v>
      </c>
      <c r="P6866" t="e">
        <f>INDEX(RawData!O$2:O$1048576,MATCH(FmtData!$B$4+(ROW()-10),RawData!$A$2:$A$1048576,0))</f>
        <v>#N/A</v>
      </c>
      <c r="Q6866" t="e">
        <f>INDEX(RawData!P$2:P$1048576,MATCH(FmtData!$B$4+(ROW()-10),RawData!$A$2:$A$1048576,0))</f>
        <v>#N/A</v>
      </c>
      <c r="R6866" t="e">
        <f>INDEX(RawData!Q$2:Q$1048576,MATCH(FmtData!$B$4+(ROW()-10),RawData!$A$2:$A$1048576,0))</f>
        <v>#N/A</v>
      </c>
      <c r="S6866" t="e">
        <f>INDEX(RawData!R$2:R$1048576,MATCH(FmtData!$B$4+(ROW()-10),RawData!$A$2:$A$1048576,0))</f>
        <v>#N/A</v>
      </c>
      <c r="T6866" t="e">
        <f>INDEX(RawData!S$2:S$1048576,MATCH(FmtData!$B$4+(ROW()-10),RawData!$A$2:$A$1048576,0))</f>
        <v>#N/A</v>
      </c>
      <c r="U6866" t="e">
        <f>INDEX(RawData!T$2:T$1048576,MATCH(FmtData!$B$4+(ROW()-10),RawData!$A$2:$A$1048576,0))</f>
        <v>#N/A</v>
      </c>
      <c r="V6866" t="e">
        <f>INDEX(RawData!U$2:U$1048576,MATCH(FmtData!$B$4+(ROW()-10),RawData!$A$2:$A$1048576,0))</f>
        <v>#N/A</v>
      </c>
      <c r="W6866" s="8" t="e">
        <f t="shared" si="2251"/>
        <v>#N/A</v>
      </c>
      <c r="X6866" s="8" t="e">
        <f t="shared" si="2252"/>
        <v>#N/A</v>
      </c>
      <c r="Y6866" s="8" t="e">
        <f t="shared" si="2253"/>
        <v>#N/A</v>
      </c>
      <c r="Z6866" s="8" t="e">
        <f t="shared" si="2254"/>
        <v>#N/A</v>
      </c>
      <c r="AA6866" s="8" t="e">
        <f t="shared" si="2255"/>
        <v>#N/A</v>
      </c>
      <c r="AB6866" s="8" t="e">
        <f t="shared" si="2256"/>
        <v>#N/A</v>
      </c>
      <c r="AC6866" s="6" t="e">
        <f t="shared" si="2270"/>
        <v>#N/A</v>
      </c>
      <c r="AD6866" s="42" t="e">
        <f t="shared" si="2267"/>
        <v>#N/A</v>
      </c>
      <c r="AE6866" s="15" t="e">
        <f t="shared" si="2268"/>
        <v>#N/A</v>
      </c>
      <c r="AF6866" s="15" t="e">
        <f t="shared" si="2269"/>
        <v>#N/A</v>
      </c>
      <c r="AG6866" s="15" t="e">
        <f t="shared" si="2257"/>
        <v>#N/A</v>
      </c>
      <c r="AH6866" s="15" t="e">
        <f t="shared" si="2250"/>
        <v>#N/A</v>
      </c>
      <c r="AI6866" s="17" t="e">
        <f t="shared" si="2258"/>
        <v>#N/A</v>
      </c>
      <c r="AJ6866" s="17" t="e">
        <f t="shared" si="2259"/>
        <v>#N/A</v>
      </c>
      <c r="AK6866" s="17" t="e">
        <f t="shared" si="2260"/>
        <v>#N/A</v>
      </c>
      <c r="AL6866" s="17" t="e">
        <f t="shared" si="2261"/>
        <v>#N/A</v>
      </c>
      <c r="AM6866" s="17" t="e">
        <f t="shared" si="2262"/>
        <v>#N/A</v>
      </c>
      <c r="AN6866" s="17" t="e">
        <f t="shared" si="2263"/>
        <v>#N/A</v>
      </c>
      <c r="AO6866" s="17" t="e">
        <f>INDEX($AN$10:$AN$2627,MATCH(C6866+1/24,$C$10:$C$2627,1))-INDEX($AN$10:$AN$2627,MATCH(C6866,$C$10:$C$2627,1))</f>
        <v>#N/A</v>
      </c>
      <c r="AP6866" s="17" t="e">
        <f t="shared" si="2264"/>
        <v>#N/A</v>
      </c>
      <c r="AQ6866" s="17" t="e">
        <f t="shared" si="2265"/>
        <v>#N/A</v>
      </c>
      <c r="AR6866" s="17" t="e">
        <f t="shared" si="2266"/>
        <v>#N/A</v>
      </c>
    </row>
    <row r="6867" spans="2:44" x14ac:dyDescent="0.25">
      <c r="B6867" t="e">
        <f>INDEX(RawData!$A$2:$A$1048576,MATCH(FmtData!$B$4+(ROW()-10),RawData!$A$2:$A$1048576,0))</f>
        <v>#N/A</v>
      </c>
      <c r="C6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#N/A</v>
      </c>
      <c r="D68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7" t="e">
        <f>INDEX(RawData!D$2:D$1048576,MATCH(FmtData!$B$4+(ROW()-10),RawData!$A$2:$A$1048576,0))</f>
        <v>#N/A</v>
      </c>
      <c r="F6867" t="e">
        <f>INDEX(RawData!E$2:E$1048576,MATCH(FmtData!$B$4+(ROW()-10),RawData!$A$2:$A$1048576,0))</f>
        <v>#N/A</v>
      </c>
      <c r="G6867" t="e">
        <f>INDEX(RawData!F$2:F$1048576,MATCH(FmtData!$B$4+(ROW()-10),RawData!$A$2:$A$1048576,0))</f>
        <v>#N/A</v>
      </c>
      <c r="H6867" t="e">
        <f>INDEX(RawData!G$2:G$1048576,MATCH(FmtData!$B$4+(ROW()-10),RawData!$A$2:$A$1048576,0))</f>
        <v>#N/A</v>
      </c>
      <c r="I6867" t="e">
        <f>INDEX(RawData!H$2:H$1048576,MATCH(FmtData!$B$4+(ROW()-10),RawData!$A$2:$A$1048576,0))</f>
        <v>#N/A</v>
      </c>
      <c r="J6867" t="e">
        <f>INDEX(RawData!I$2:I$1048576,MATCH(FmtData!$B$4+(ROW()-10),RawData!$A$2:$A$1048576,0))</f>
        <v>#N/A</v>
      </c>
      <c r="K6867" t="e">
        <f>INDEX(RawData!J$2:J$1048576,MATCH(FmtData!$B$4+(ROW()-10),RawData!$A$2:$A$1048576,0))</f>
        <v>#N/A</v>
      </c>
      <c r="L6867" t="e">
        <f>INDEX(RawData!K$2:K$1048576,MATCH(FmtData!$B$4+(ROW()-10),RawData!$A$2:$A$1048576,0))</f>
        <v>#N/A</v>
      </c>
      <c r="M6867" t="e">
        <f>INDEX(RawData!L$2:L$1048576,MATCH(FmtData!$B$4+(ROW()-10),RawData!$A$2:$A$1048576,0))</f>
        <v>#N/A</v>
      </c>
      <c r="N6867" t="e">
        <f>INDEX(RawData!M$2:M$1048576,MATCH(FmtData!$B$4+(ROW()-10),RawData!$A$2:$A$1048576,0))</f>
        <v>#N/A</v>
      </c>
      <c r="O6867" t="e">
        <f>INDEX(RawData!N$2:N$1048576,MATCH(FmtData!$B$4+(ROW()-10),RawData!$A$2:$A$1048576,0))</f>
        <v>#N/A</v>
      </c>
      <c r="P6867" t="e">
        <f>INDEX(RawData!O$2:O$1048576,MATCH(FmtData!$B$4+(ROW()-10),RawData!$A$2:$A$1048576,0))</f>
        <v>#N/A</v>
      </c>
      <c r="Q6867" t="e">
        <f>INDEX(RawData!P$2:P$1048576,MATCH(FmtData!$B$4+(ROW()-10),RawData!$A$2:$A$1048576,0))</f>
        <v>#N/A</v>
      </c>
      <c r="R6867" t="e">
        <f>INDEX(RawData!Q$2:Q$1048576,MATCH(FmtData!$B$4+(ROW()-10),RawData!$A$2:$A$1048576,0))</f>
        <v>#N/A</v>
      </c>
      <c r="S6867" t="e">
        <f>INDEX(RawData!R$2:R$1048576,MATCH(FmtData!$B$4+(ROW()-10),RawData!$A$2:$A$1048576,0))</f>
        <v>#N/A</v>
      </c>
      <c r="T6867" t="e">
        <f>INDEX(RawData!S$2:S$1048576,MATCH(FmtData!$B$4+(ROW()-10),RawData!$A$2:$A$1048576,0))</f>
        <v>#N/A</v>
      </c>
      <c r="U6867" t="e">
        <f>INDEX(RawData!T$2:T$1048576,MATCH(FmtData!$B$4+(ROW()-10),RawData!$A$2:$A$1048576,0))</f>
        <v>#N/A</v>
      </c>
      <c r="V6867" t="e">
        <f>INDEX(RawData!U$2:U$1048576,MATCH(FmtData!$B$4+(ROW()-10),RawData!$A$2:$A$1048576,0))</f>
        <v>#N/A</v>
      </c>
      <c r="W6867" s="8" t="e">
        <f t="shared" si="2251"/>
        <v>#N/A</v>
      </c>
      <c r="X6867" s="8" t="e">
        <f t="shared" si="2252"/>
        <v>#N/A</v>
      </c>
      <c r="Y6867" s="8" t="e">
        <f t="shared" si="2253"/>
        <v>#N/A</v>
      </c>
      <c r="Z6867" s="8" t="e">
        <f t="shared" si="2254"/>
        <v>#N/A</v>
      </c>
      <c r="AA6867" s="8" t="e">
        <f t="shared" si="2255"/>
        <v>#N/A</v>
      </c>
      <c r="AB6867" s="8" t="e">
        <f t="shared" si="2256"/>
        <v>#N/A</v>
      </c>
      <c r="AC6867" s="6" t="e">
        <f t="shared" si="2270"/>
        <v>#N/A</v>
      </c>
      <c r="AD6867" s="42" t="e">
        <f t="shared" si="2267"/>
        <v>#N/A</v>
      </c>
      <c r="AE6867" s="15" t="e">
        <f t="shared" si="2268"/>
        <v>#N/A</v>
      </c>
      <c r="AF6867" s="15" t="e">
        <f t="shared" si="2269"/>
        <v>#N/A</v>
      </c>
      <c r="AG6867" s="15" t="e">
        <f t="shared" si="2257"/>
        <v>#N/A</v>
      </c>
      <c r="AH6867" s="15" t="e">
        <f t="shared" si="2250"/>
        <v>#N/A</v>
      </c>
      <c r="AI6867" s="17" t="e">
        <f t="shared" si="2258"/>
        <v>#N/A</v>
      </c>
      <c r="AJ6867" s="17" t="e">
        <f t="shared" si="2259"/>
        <v>#N/A</v>
      </c>
      <c r="AK6867" s="17" t="e">
        <f t="shared" si="2260"/>
        <v>#N/A</v>
      </c>
      <c r="AL6867" s="17" t="e">
        <f t="shared" si="2261"/>
        <v>#N/A</v>
      </c>
      <c r="AM6867" s="17" t="e">
        <f t="shared" si="2262"/>
        <v>#N/A</v>
      </c>
      <c r="AN6867" s="17" t="e">
        <f t="shared" si="2263"/>
        <v>#N/A</v>
      </c>
      <c r="AO6867" s="17" t="e">
        <f>INDEX($AN$10:$AN$2627,MATCH(C6867+1/24,$C$10:$C$2627,1))-INDEX($AN$10:$AN$2627,MATCH(C6867,$C$10:$C$2627,1))</f>
        <v>#N/A</v>
      </c>
      <c r="AP6867" s="17" t="e">
        <f t="shared" si="2264"/>
        <v>#N/A</v>
      </c>
      <c r="AQ6867" s="17" t="e">
        <f t="shared" si="2265"/>
        <v>#N/A</v>
      </c>
      <c r="AR6867" s="17" t="e">
        <f t="shared" si="2266"/>
        <v>#N/A</v>
      </c>
    </row>
    <row r="6868" spans="2:44" x14ac:dyDescent="0.25">
      <c r="B6868" t="e">
        <f>INDEX(RawData!$A$2:$A$1048576,MATCH(FmtData!$B$4+(ROW()-10),RawData!$A$2:$A$1048576,0))</f>
        <v>#N/A</v>
      </c>
      <c r="C6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#N/A</v>
      </c>
      <c r="D68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8" t="e">
        <f>INDEX(RawData!D$2:D$1048576,MATCH(FmtData!$B$4+(ROW()-10),RawData!$A$2:$A$1048576,0))</f>
        <v>#N/A</v>
      </c>
      <c r="F6868" t="e">
        <f>INDEX(RawData!E$2:E$1048576,MATCH(FmtData!$B$4+(ROW()-10),RawData!$A$2:$A$1048576,0))</f>
        <v>#N/A</v>
      </c>
      <c r="G6868" t="e">
        <f>INDEX(RawData!F$2:F$1048576,MATCH(FmtData!$B$4+(ROW()-10),RawData!$A$2:$A$1048576,0))</f>
        <v>#N/A</v>
      </c>
      <c r="H6868" t="e">
        <f>INDEX(RawData!G$2:G$1048576,MATCH(FmtData!$B$4+(ROW()-10),RawData!$A$2:$A$1048576,0))</f>
        <v>#N/A</v>
      </c>
      <c r="I6868" t="e">
        <f>INDEX(RawData!H$2:H$1048576,MATCH(FmtData!$B$4+(ROW()-10),RawData!$A$2:$A$1048576,0))</f>
        <v>#N/A</v>
      </c>
      <c r="J6868" t="e">
        <f>INDEX(RawData!I$2:I$1048576,MATCH(FmtData!$B$4+(ROW()-10),RawData!$A$2:$A$1048576,0))</f>
        <v>#N/A</v>
      </c>
      <c r="K6868" t="e">
        <f>INDEX(RawData!J$2:J$1048576,MATCH(FmtData!$B$4+(ROW()-10),RawData!$A$2:$A$1048576,0))</f>
        <v>#N/A</v>
      </c>
      <c r="L6868" t="e">
        <f>INDEX(RawData!K$2:K$1048576,MATCH(FmtData!$B$4+(ROW()-10),RawData!$A$2:$A$1048576,0))</f>
        <v>#N/A</v>
      </c>
      <c r="M6868" t="e">
        <f>INDEX(RawData!L$2:L$1048576,MATCH(FmtData!$B$4+(ROW()-10),RawData!$A$2:$A$1048576,0))</f>
        <v>#N/A</v>
      </c>
      <c r="N6868" t="e">
        <f>INDEX(RawData!M$2:M$1048576,MATCH(FmtData!$B$4+(ROW()-10),RawData!$A$2:$A$1048576,0))</f>
        <v>#N/A</v>
      </c>
      <c r="O6868" t="e">
        <f>INDEX(RawData!N$2:N$1048576,MATCH(FmtData!$B$4+(ROW()-10),RawData!$A$2:$A$1048576,0))</f>
        <v>#N/A</v>
      </c>
      <c r="P6868" t="e">
        <f>INDEX(RawData!O$2:O$1048576,MATCH(FmtData!$B$4+(ROW()-10),RawData!$A$2:$A$1048576,0))</f>
        <v>#N/A</v>
      </c>
      <c r="Q6868" t="e">
        <f>INDEX(RawData!P$2:P$1048576,MATCH(FmtData!$B$4+(ROW()-10),RawData!$A$2:$A$1048576,0))</f>
        <v>#N/A</v>
      </c>
      <c r="R6868" t="e">
        <f>INDEX(RawData!Q$2:Q$1048576,MATCH(FmtData!$B$4+(ROW()-10),RawData!$A$2:$A$1048576,0))</f>
        <v>#N/A</v>
      </c>
      <c r="S6868" t="e">
        <f>INDEX(RawData!R$2:R$1048576,MATCH(FmtData!$B$4+(ROW()-10),RawData!$A$2:$A$1048576,0))</f>
        <v>#N/A</v>
      </c>
      <c r="T6868" t="e">
        <f>INDEX(RawData!S$2:S$1048576,MATCH(FmtData!$B$4+(ROW()-10),RawData!$A$2:$A$1048576,0))</f>
        <v>#N/A</v>
      </c>
      <c r="U6868" t="e">
        <f>INDEX(RawData!T$2:T$1048576,MATCH(FmtData!$B$4+(ROW()-10),RawData!$A$2:$A$1048576,0))</f>
        <v>#N/A</v>
      </c>
      <c r="V6868" t="e">
        <f>INDEX(RawData!U$2:U$1048576,MATCH(FmtData!$B$4+(ROW()-10),RawData!$A$2:$A$1048576,0))</f>
        <v>#N/A</v>
      </c>
      <c r="W6868" s="8" t="e">
        <f t="shared" si="2251"/>
        <v>#N/A</v>
      </c>
      <c r="X6868" s="8" t="e">
        <f t="shared" si="2252"/>
        <v>#N/A</v>
      </c>
      <c r="Y6868" s="8" t="e">
        <f t="shared" si="2253"/>
        <v>#N/A</v>
      </c>
      <c r="Z6868" s="8" t="e">
        <f t="shared" si="2254"/>
        <v>#N/A</v>
      </c>
      <c r="AA6868" s="8" t="e">
        <f t="shared" si="2255"/>
        <v>#N/A</v>
      </c>
      <c r="AB6868" s="8" t="e">
        <f t="shared" si="2256"/>
        <v>#N/A</v>
      </c>
      <c r="AC6868" s="6" t="e">
        <f t="shared" si="2270"/>
        <v>#N/A</v>
      </c>
      <c r="AD6868" s="42" t="e">
        <f t="shared" si="2267"/>
        <v>#N/A</v>
      </c>
      <c r="AE6868" s="15" t="e">
        <f t="shared" si="2268"/>
        <v>#N/A</v>
      </c>
      <c r="AF6868" s="15" t="e">
        <f t="shared" si="2269"/>
        <v>#N/A</v>
      </c>
      <c r="AG6868" s="15" t="e">
        <f t="shared" si="2257"/>
        <v>#N/A</v>
      </c>
      <c r="AH6868" s="15" t="e">
        <f t="shared" si="2250"/>
        <v>#N/A</v>
      </c>
      <c r="AI6868" s="17" t="e">
        <f t="shared" si="2258"/>
        <v>#N/A</v>
      </c>
      <c r="AJ6868" s="17" t="e">
        <f t="shared" si="2259"/>
        <v>#N/A</v>
      </c>
      <c r="AK6868" s="17" t="e">
        <f t="shared" si="2260"/>
        <v>#N/A</v>
      </c>
      <c r="AL6868" s="17" t="e">
        <f t="shared" si="2261"/>
        <v>#N/A</v>
      </c>
      <c r="AM6868" s="17" t="e">
        <f t="shared" si="2262"/>
        <v>#N/A</v>
      </c>
      <c r="AN6868" s="17" t="e">
        <f t="shared" si="2263"/>
        <v>#N/A</v>
      </c>
      <c r="AO6868" s="17" t="e">
        <f>INDEX($AN$10:$AN$2627,MATCH(C6868+1/24,$C$10:$C$2627,1))-INDEX($AN$10:$AN$2627,MATCH(C6868,$C$10:$C$2627,1))</f>
        <v>#N/A</v>
      </c>
      <c r="AP6868" s="17" t="e">
        <f t="shared" si="2264"/>
        <v>#N/A</v>
      </c>
      <c r="AQ6868" s="17" t="e">
        <f t="shared" si="2265"/>
        <v>#N/A</v>
      </c>
      <c r="AR6868" s="17" t="e">
        <f t="shared" si="2266"/>
        <v>#N/A</v>
      </c>
    </row>
    <row r="6869" spans="2:44" x14ac:dyDescent="0.25">
      <c r="B6869" t="e">
        <f>INDEX(RawData!$A$2:$A$1048576,MATCH(FmtData!$B$4+(ROW()-10),RawData!$A$2:$A$1048576,0))</f>
        <v>#N/A</v>
      </c>
      <c r="C6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#N/A</v>
      </c>
      <c r="D68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69" t="e">
        <f>INDEX(RawData!D$2:D$1048576,MATCH(FmtData!$B$4+(ROW()-10),RawData!$A$2:$A$1048576,0))</f>
        <v>#N/A</v>
      </c>
      <c r="F6869" t="e">
        <f>INDEX(RawData!E$2:E$1048576,MATCH(FmtData!$B$4+(ROW()-10),RawData!$A$2:$A$1048576,0))</f>
        <v>#N/A</v>
      </c>
      <c r="G6869" t="e">
        <f>INDEX(RawData!F$2:F$1048576,MATCH(FmtData!$B$4+(ROW()-10),RawData!$A$2:$A$1048576,0))</f>
        <v>#N/A</v>
      </c>
      <c r="H6869" t="e">
        <f>INDEX(RawData!G$2:G$1048576,MATCH(FmtData!$B$4+(ROW()-10),RawData!$A$2:$A$1048576,0))</f>
        <v>#N/A</v>
      </c>
      <c r="I6869" t="e">
        <f>INDEX(RawData!H$2:H$1048576,MATCH(FmtData!$B$4+(ROW()-10),RawData!$A$2:$A$1048576,0))</f>
        <v>#N/A</v>
      </c>
      <c r="J6869" t="e">
        <f>INDEX(RawData!I$2:I$1048576,MATCH(FmtData!$B$4+(ROW()-10),RawData!$A$2:$A$1048576,0))</f>
        <v>#N/A</v>
      </c>
      <c r="K6869" t="e">
        <f>INDEX(RawData!J$2:J$1048576,MATCH(FmtData!$B$4+(ROW()-10),RawData!$A$2:$A$1048576,0))</f>
        <v>#N/A</v>
      </c>
      <c r="L6869" t="e">
        <f>INDEX(RawData!K$2:K$1048576,MATCH(FmtData!$B$4+(ROW()-10),RawData!$A$2:$A$1048576,0))</f>
        <v>#N/A</v>
      </c>
      <c r="M6869" t="e">
        <f>INDEX(RawData!L$2:L$1048576,MATCH(FmtData!$B$4+(ROW()-10),RawData!$A$2:$A$1048576,0))</f>
        <v>#N/A</v>
      </c>
      <c r="N6869" t="e">
        <f>INDEX(RawData!M$2:M$1048576,MATCH(FmtData!$B$4+(ROW()-10),RawData!$A$2:$A$1048576,0))</f>
        <v>#N/A</v>
      </c>
      <c r="O6869" t="e">
        <f>INDEX(RawData!N$2:N$1048576,MATCH(FmtData!$B$4+(ROW()-10),RawData!$A$2:$A$1048576,0))</f>
        <v>#N/A</v>
      </c>
      <c r="P6869" t="e">
        <f>INDEX(RawData!O$2:O$1048576,MATCH(FmtData!$B$4+(ROW()-10),RawData!$A$2:$A$1048576,0))</f>
        <v>#N/A</v>
      </c>
      <c r="Q6869" t="e">
        <f>INDEX(RawData!P$2:P$1048576,MATCH(FmtData!$B$4+(ROW()-10),RawData!$A$2:$A$1048576,0))</f>
        <v>#N/A</v>
      </c>
      <c r="R6869" t="e">
        <f>INDEX(RawData!Q$2:Q$1048576,MATCH(FmtData!$B$4+(ROW()-10),RawData!$A$2:$A$1048576,0))</f>
        <v>#N/A</v>
      </c>
      <c r="S6869" t="e">
        <f>INDEX(RawData!R$2:R$1048576,MATCH(FmtData!$B$4+(ROW()-10),RawData!$A$2:$A$1048576,0))</f>
        <v>#N/A</v>
      </c>
      <c r="T6869" t="e">
        <f>INDEX(RawData!S$2:S$1048576,MATCH(FmtData!$B$4+(ROW()-10),RawData!$A$2:$A$1048576,0))</f>
        <v>#N/A</v>
      </c>
      <c r="U6869" t="e">
        <f>INDEX(RawData!T$2:T$1048576,MATCH(FmtData!$B$4+(ROW()-10),RawData!$A$2:$A$1048576,0))</f>
        <v>#N/A</v>
      </c>
      <c r="V6869" t="e">
        <f>INDEX(RawData!U$2:U$1048576,MATCH(FmtData!$B$4+(ROW()-10),RawData!$A$2:$A$1048576,0))</f>
        <v>#N/A</v>
      </c>
      <c r="W6869" s="8" t="e">
        <f t="shared" si="2251"/>
        <v>#N/A</v>
      </c>
      <c r="X6869" s="8" t="e">
        <f t="shared" si="2252"/>
        <v>#N/A</v>
      </c>
      <c r="Y6869" s="8" t="e">
        <f t="shared" si="2253"/>
        <v>#N/A</v>
      </c>
      <c r="Z6869" s="8" t="e">
        <f t="shared" si="2254"/>
        <v>#N/A</v>
      </c>
      <c r="AA6869" s="8" t="e">
        <f t="shared" si="2255"/>
        <v>#N/A</v>
      </c>
      <c r="AB6869" s="8" t="e">
        <f t="shared" si="2256"/>
        <v>#N/A</v>
      </c>
      <c r="AC6869" s="6" t="e">
        <f t="shared" si="2270"/>
        <v>#N/A</v>
      </c>
      <c r="AD6869" s="42" t="e">
        <f t="shared" si="2267"/>
        <v>#N/A</v>
      </c>
      <c r="AE6869" s="15" t="e">
        <f t="shared" si="2268"/>
        <v>#N/A</v>
      </c>
      <c r="AF6869" s="15" t="e">
        <f t="shared" si="2269"/>
        <v>#N/A</v>
      </c>
      <c r="AG6869" s="15" t="e">
        <f t="shared" si="2257"/>
        <v>#N/A</v>
      </c>
      <c r="AH6869" s="15" t="e">
        <f t="shared" si="2250"/>
        <v>#N/A</v>
      </c>
      <c r="AI6869" s="17" t="e">
        <f t="shared" si="2258"/>
        <v>#N/A</v>
      </c>
      <c r="AJ6869" s="17" t="e">
        <f t="shared" si="2259"/>
        <v>#N/A</v>
      </c>
      <c r="AK6869" s="17" t="e">
        <f t="shared" si="2260"/>
        <v>#N/A</v>
      </c>
      <c r="AL6869" s="17" t="e">
        <f t="shared" si="2261"/>
        <v>#N/A</v>
      </c>
      <c r="AM6869" s="17" t="e">
        <f t="shared" si="2262"/>
        <v>#N/A</v>
      </c>
      <c r="AN6869" s="17" t="e">
        <f t="shared" si="2263"/>
        <v>#N/A</v>
      </c>
      <c r="AO6869" s="17" t="e">
        <f>INDEX($AN$10:$AN$2627,MATCH(C6869+1/24,$C$10:$C$2627,1))-INDEX($AN$10:$AN$2627,MATCH(C6869,$C$10:$C$2627,1))</f>
        <v>#N/A</v>
      </c>
      <c r="AP6869" s="17" t="e">
        <f t="shared" si="2264"/>
        <v>#N/A</v>
      </c>
      <c r="AQ6869" s="17" t="e">
        <f t="shared" si="2265"/>
        <v>#N/A</v>
      </c>
      <c r="AR6869" s="17" t="e">
        <f t="shared" si="2266"/>
        <v>#N/A</v>
      </c>
    </row>
    <row r="6870" spans="2:44" x14ac:dyDescent="0.25">
      <c r="B6870" t="e">
        <f>INDEX(RawData!$A$2:$A$1048576,MATCH(FmtData!$B$4+(ROW()-10),RawData!$A$2:$A$1048576,0))</f>
        <v>#N/A</v>
      </c>
      <c r="C6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#N/A</v>
      </c>
      <c r="D68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0" t="e">
        <f>INDEX(RawData!D$2:D$1048576,MATCH(FmtData!$B$4+(ROW()-10),RawData!$A$2:$A$1048576,0))</f>
        <v>#N/A</v>
      </c>
      <c r="F6870" t="e">
        <f>INDEX(RawData!E$2:E$1048576,MATCH(FmtData!$B$4+(ROW()-10),RawData!$A$2:$A$1048576,0))</f>
        <v>#N/A</v>
      </c>
      <c r="G6870" t="e">
        <f>INDEX(RawData!F$2:F$1048576,MATCH(FmtData!$B$4+(ROW()-10),RawData!$A$2:$A$1048576,0))</f>
        <v>#N/A</v>
      </c>
      <c r="H6870" t="e">
        <f>INDEX(RawData!G$2:G$1048576,MATCH(FmtData!$B$4+(ROW()-10),RawData!$A$2:$A$1048576,0))</f>
        <v>#N/A</v>
      </c>
      <c r="I6870" t="e">
        <f>INDEX(RawData!H$2:H$1048576,MATCH(FmtData!$B$4+(ROW()-10),RawData!$A$2:$A$1048576,0))</f>
        <v>#N/A</v>
      </c>
      <c r="J6870" t="e">
        <f>INDEX(RawData!I$2:I$1048576,MATCH(FmtData!$B$4+(ROW()-10),RawData!$A$2:$A$1048576,0))</f>
        <v>#N/A</v>
      </c>
      <c r="K6870" t="e">
        <f>INDEX(RawData!J$2:J$1048576,MATCH(FmtData!$B$4+(ROW()-10),RawData!$A$2:$A$1048576,0))</f>
        <v>#N/A</v>
      </c>
      <c r="L6870" t="e">
        <f>INDEX(RawData!K$2:K$1048576,MATCH(FmtData!$B$4+(ROW()-10),RawData!$A$2:$A$1048576,0))</f>
        <v>#N/A</v>
      </c>
      <c r="M6870" t="e">
        <f>INDEX(RawData!L$2:L$1048576,MATCH(FmtData!$B$4+(ROW()-10),RawData!$A$2:$A$1048576,0))</f>
        <v>#N/A</v>
      </c>
      <c r="N6870" t="e">
        <f>INDEX(RawData!M$2:M$1048576,MATCH(FmtData!$B$4+(ROW()-10),RawData!$A$2:$A$1048576,0))</f>
        <v>#N/A</v>
      </c>
      <c r="O6870" t="e">
        <f>INDEX(RawData!N$2:N$1048576,MATCH(FmtData!$B$4+(ROW()-10),RawData!$A$2:$A$1048576,0))</f>
        <v>#N/A</v>
      </c>
      <c r="P6870" t="e">
        <f>INDEX(RawData!O$2:O$1048576,MATCH(FmtData!$B$4+(ROW()-10),RawData!$A$2:$A$1048576,0))</f>
        <v>#N/A</v>
      </c>
      <c r="Q6870" t="e">
        <f>INDEX(RawData!P$2:P$1048576,MATCH(FmtData!$B$4+(ROW()-10),RawData!$A$2:$A$1048576,0))</f>
        <v>#N/A</v>
      </c>
      <c r="R6870" t="e">
        <f>INDEX(RawData!Q$2:Q$1048576,MATCH(FmtData!$B$4+(ROW()-10),RawData!$A$2:$A$1048576,0))</f>
        <v>#N/A</v>
      </c>
      <c r="S6870" t="e">
        <f>INDEX(RawData!R$2:R$1048576,MATCH(FmtData!$B$4+(ROW()-10),RawData!$A$2:$A$1048576,0))</f>
        <v>#N/A</v>
      </c>
      <c r="T6870" t="e">
        <f>INDEX(RawData!S$2:S$1048576,MATCH(FmtData!$B$4+(ROW()-10),RawData!$A$2:$A$1048576,0))</f>
        <v>#N/A</v>
      </c>
      <c r="U6870" t="e">
        <f>INDEX(RawData!T$2:T$1048576,MATCH(FmtData!$B$4+(ROW()-10),RawData!$A$2:$A$1048576,0))</f>
        <v>#N/A</v>
      </c>
      <c r="V6870" t="e">
        <f>INDEX(RawData!U$2:U$1048576,MATCH(FmtData!$B$4+(ROW()-10),RawData!$A$2:$A$1048576,0))</f>
        <v>#N/A</v>
      </c>
      <c r="W6870" s="8" t="e">
        <f t="shared" si="2251"/>
        <v>#N/A</v>
      </c>
      <c r="X6870" s="8" t="e">
        <f t="shared" si="2252"/>
        <v>#N/A</v>
      </c>
      <c r="Y6870" s="8" t="e">
        <f t="shared" si="2253"/>
        <v>#N/A</v>
      </c>
      <c r="Z6870" s="8" t="e">
        <f t="shared" si="2254"/>
        <v>#N/A</v>
      </c>
      <c r="AA6870" s="8" t="e">
        <f t="shared" si="2255"/>
        <v>#N/A</v>
      </c>
      <c r="AB6870" s="8" t="e">
        <f t="shared" si="2256"/>
        <v>#N/A</v>
      </c>
      <c r="AC6870" s="6" t="e">
        <f t="shared" si="2270"/>
        <v>#N/A</v>
      </c>
      <c r="AD6870" s="42" t="e">
        <f t="shared" si="2267"/>
        <v>#N/A</v>
      </c>
      <c r="AE6870" s="15" t="e">
        <f t="shared" si="2268"/>
        <v>#N/A</v>
      </c>
      <c r="AF6870" s="15" t="e">
        <f t="shared" si="2269"/>
        <v>#N/A</v>
      </c>
      <c r="AG6870" s="15" t="e">
        <f t="shared" si="2257"/>
        <v>#N/A</v>
      </c>
      <c r="AH6870" s="15" t="e">
        <f t="shared" si="2250"/>
        <v>#N/A</v>
      </c>
      <c r="AI6870" s="17" t="e">
        <f t="shared" si="2258"/>
        <v>#N/A</v>
      </c>
      <c r="AJ6870" s="17" t="e">
        <f t="shared" si="2259"/>
        <v>#N/A</v>
      </c>
      <c r="AK6870" s="17" t="e">
        <f t="shared" si="2260"/>
        <v>#N/A</v>
      </c>
      <c r="AL6870" s="17" t="e">
        <f t="shared" si="2261"/>
        <v>#N/A</v>
      </c>
      <c r="AM6870" s="17" t="e">
        <f t="shared" si="2262"/>
        <v>#N/A</v>
      </c>
      <c r="AN6870" s="17" t="e">
        <f t="shared" si="2263"/>
        <v>#N/A</v>
      </c>
      <c r="AO6870" s="17" t="e">
        <f>INDEX($AN$10:$AN$2627,MATCH(C6870+1/24,$C$10:$C$2627,1))-INDEX($AN$10:$AN$2627,MATCH(C6870,$C$10:$C$2627,1))</f>
        <v>#N/A</v>
      </c>
      <c r="AP6870" s="17" t="e">
        <f t="shared" si="2264"/>
        <v>#N/A</v>
      </c>
      <c r="AQ6870" s="17" t="e">
        <f t="shared" si="2265"/>
        <v>#N/A</v>
      </c>
      <c r="AR6870" s="17" t="e">
        <f t="shared" si="2266"/>
        <v>#N/A</v>
      </c>
    </row>
    <row r="6871" spans="2:44" x14ac:dyDescent="0.25">
      <c r="B6871" t="e">
        <f>INDEX(RawData!$A$2:$A$1048576,MATCH(FmtData!$B$4+(ROW()-10),RawData!$A$2:$A$1048576,0))</f>
        <v>#N/A</v>
      </c>
      <c r="C6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#N/A</v>
      </c>
      <c r="D68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1" t="e">
        <f>INDEX(RawData!D$2:D$1048576,MATCH(FmtData!$B$4+(ROW()-10),RawData!$A$2:$A$1048576,0))</f>
        <v>#N/A</v>
      </c>
      <c r="F6871" t="e">
        <f>INDEX(RawData!E$2:E$1048576,MATCH(FmtData!$B$4+(ROW()-10),RawData!$A$2:$A$1048576,0))</f>
        <v>#N/A</v>
      </c>
      <c r="G6871" t="e">
        <f>INDEX(RawData!F$2:F$1048576,MATCH(FmtData!$B$4+(ROW()-10),RawData!$A$2:$A$1048576,0))</f>
        <v>#N/A</v>
      </c>
      <c r="H6871" t="e">
        <f>INDEX(RawData!G$2:G$1048576,MATCH(FmtData!$B$4+(ROW()-10),RawData!$A$2:$A$1048576,0))</f>
        <v>#N/A</v>
      </c>
      <c r="I6871" t="e">
        <f>INDEX(RawData!H$2:H$1048576,MATCH(FmtData!$B$4+(ROW()-10),RawData!$A$2:$A$1048576,0))</f>
        <v>#N/A</v>
      </c>
      <c r="J6871" t="e">
        <f>INDEX(RawData!I$2:I$1048576,MATCH(FmtData!$B$4+(ROW()-10),RawData!$A$2:$A$1048576,0))</f>
        <v>#N/A</v>
      </c>
      <c r="K6871" t="e">
        <f>INDEX(RawData!J$2:J$1048576,MATCH(FmtData!$B$4+(ROW()-10),RawData!$A$2:$A$1048576,0))</f>
        <v>#N/A</v>
      </c>
      <c r="L6871" t="e">
        <f>INDEX(RawData!K$2:K$1048576,MATCH(FmtData!$B$4+(ROW()-10),RawData!$A$2:$A$1048576,0))</f>
        <v>#N/A</v>
      </c>
      <c r="M6871" t="e">
        <f>INDEX(RawData!L$2:L$1048576,MATCH(FmtData!$B$4+(ROW()-10),RawData!$A$2:$A$1048576,0))</f>
        <v>#N/A</v>
      </c>
      <c r="N6871" t="e">
        <f>INDEX(RawData!M$2:M$1048576,MATCH(FmtData!$B$4+(ROW()-10),RawData!$A$2:$A$1048576,0))</f>
        <v>#N/A</v>
      </c>
      <c r="O6871" t="e">
        <f>INDEX(RawData!N$2:N$1048576,MATCH(FmtData!$B$4+(ROW()-10),RawData!$A$2:$A$1048576,0))</f>
        <v>#N/A</v>
      </c>
      <c r="P6871" t="e">
        <f>INDEX(RawData!O$2:O$1048576,MATCH(FmtData!$B$4+(ROW()-10),RawData!$A$2:$A$1048576,0))</f>
        <v>#N/A</v>
      </c>
      <c r="Q6871" t="e">
        <f>INDEX(RawData!P$2:P$1048576,MATCH(FmtData!$B$4+(ROW()-10),RawData!$A$2:$A$1048576,0))</f>
        <v>#N/A</v>
      </c>
      <c r="R6871" t="e">
        <f>INDEX(RawData!Q$2:Q$1048576,MATCH(FmtData!$B$4+(ROW()-10),RawData!$A$2:$A$1048576,0))</f>
        <v>#N/A</v>
      </c>
      <c r="S6871" t="e">
        <f>INDEX(RawData!R$2:R$1048576,MATCH(FmtData!$B$4+(ROW()-10),RawData!$A$2:$A$1048576,0))</f>
        <v>#N/A</v>
      </c>
      <c r="T6871" t="e">
        <f>INDEX(RawData!S$2:S$1048576,MATCH(FmtData!$B$4+(ROW()-10),RawData!$A$2:$A$1048576,0))</f>
        <v>#N/A</v>
      </c>
      <c r="U6871" t="e">
        <f>INDEX(RawData!T$2:T$1048576,MATCH(FmtData!$B$4+(ROW()-10),RawData!$A$2:$A$1048576,0))</f>
        <v>#N/A</v>
      </c>
      <c r="V6871" t="e">
        <f>INDEX(RawData!U$2:U$1048576,MATCH(FmtData!$B$4+(ROW()-10),RawData!$A$2:$A$1048576,0))</f>
        <v>#N/A</v>
      </c>
      <c r="W6871" s="8" t="e">
        <f t="shared" si="2251"/>
        <v>#N/A</v>
      </c>
      <c r="X6871" s="8" t="e">
        <f t="shared" si="2252"/>
        <v>#N/A</v>
      </c>
      <c r="Y6871" s="8" t="e">
        <f t="shared" si="2253"/>
        <v>#N/A</v>
      </c>
      <c r="Z6871" s="8" t="e">
        <f t="shared" si="2254"/>
        <v>#N/A</v>
      </c>
      <c r="AA6871" s="8" t="e">
        <f t="shared" si="2255"/>
        <v>#N/A</v>
      </c>
      <c r="AB6871" s="8" t="e">
        <f t="shared" si="2256"/>
        <v>#N/A</v>
      </c>
      <c r="AC6871" s="6" t="e">
        <f t="shared" si="2270"/>
        <v>#N/A</v>
      </c>
      <c r="AD6871" s="42" t="e">
        <f t="shared" si="2267"/>
        <v>#N/A</v>
      </c>
      <c r="AE6871" s="15" t="e">
        <f t="shared" si="2268"/>
        <v>#N/A</v>
      </c>
      <c r="AF6871" s="15" t="e">
        <f t="shared" si="2269"/>
        <v>#N/A</v>
      </c>
      <c r="AG6871" s="15" t="e">
        <f t="shared" si="2257"/>
        <v>#N/A</v>
      </c>
      <c r="AH6871" s="15" t="e">
        <f t="shared" si="2250"/>
        <v>#N/A</v>
      </c>
      <c r="AI6871" s="17" t="e">
        <f t="shared" si="2258"/>
        <v>#N/A</v>
      </c>
      <c r="AJ6871" s="17" t="e">
        <f t="shared" si="2259"/>
        <v>#N/A</v>
      </c>
      <c r="AK6871" s="17" t="e">
        <f t="shared" si="2260"/>
        <v>#N/A</v>
      </c>
      <c r="AL6871" s="17" t="e">
        <f t="shared" si="2261"/>
        <v>#N/A</v>
      </c>
      <c r="AM6871" s="17" t="e">
        <f t="shared" si="2262"/>
        <v>#N/A</v>
      </c>
      <c r="AN6871" s="17" t="e">
        <f t="shared" si="2263"/>
        <v>#N/A</v>
      </c>
      <c r="AO6871" s="17" t="e">
        <f>INDEX($AN$10:$AN$2627,MATCH(C6871+1/24,$C$10:$C$2627,1))-INDEX($AN$10:$AN$2627,MATCH(C6871,$C$10:$C$2627,1))</f>
        <v>#N/A</v>
      </c>
      <c r="AP6871" s="17" t="e">
        <f t="shared" si="2264"/>
        <v>#N/A</v>
      </c>
      <c r="AQ6871" s="17" t="e">
        <f t="shared" si="2265"/>
        <v>#N/A</v>
      </c>
      <c r="AR6871" s="17" t="e">
        <f t="shared" si="2266"/>
        <v>#N/A</v>
      </c>
    </row>
    <row r="6872" spans="2:44" x14ac:dyDescent="0.25">
      <c r="B6872" t="e">
        <f>INDEX(RawData!$A$2:$A$1048576,MATCH(FmtData!$B$4+(ROW()-10),RawData!$A$2:$A$1048576,0))</f>
        <v>#N/A</v>
      </c>
      <c r="C6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#N/A</v>
      </c>
      <c r="D68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2" t="e">
        <f>INDEX(RawData!D$2:D$1048576,MATCH(FmtData!$B$4+(ROW()-10),RawData!$A$2:$A$1048576,0))</f>
        <v>#N/A</v>
      </c>
      <c r="F6872" t="e">
        <f>INDEX(RawData!E$2:E$1048576,MATCH(FmtData!$B$4+(ROW()-10),RawData!$A$2:$A$1048576,0))</f>
        <v>#N/A</v>
      </c>
      <c r="G6872" t="e">
        <f>INDEX(RawData!F$2:F$1048576,MATCH(FmtData!$B$4+(ROW()-10),RawData!$A$2:$A$1048576,0))</f>
        <v>#N/A</v>
      </c>
      <c r="H6872" t="e">
        <f>INDEX(RawData!G$2:G$1048576,MATCH(FmtData!$B$4+(ROW()-10),RawData!$A$2:$A$1048576,0))</f>
        <v>#N/A</v>
      </c>
      <c r="I6872" t="e">
        <f>INDEX(RawData!H$2:H$1048576,MATCH(FmtData!$B$4+(ROW()-10),RawData!$A$2:$A$1048576,0))</f>
        <v>#N/A</v>
      </c>
      <c r="J6872" t="e">
        <f>INDEX(RawData!I$2:I$1048576,MATCH(FmtData!$B$4+(ROW()-10),RawData!$A$2:$A$1048576,0))</f>
        <v>#N/A</v>
      </c>
      <c r="K6872" t="e">
        <f>INDEX(RawData!J$2:J$1048576,MATCH(FmtData!$B$4+(ROW()-10),RawData!$A$2:$A$1048576,0))</f>
        <v>#N/A</v>
      </c>
      <c r="L6872" t="e">
        <f>INDEX(RawData!K$2:K$1048576,MATCH(FmtData!$B$4+(ROW()-10),RawData!$A$2:$A$1048576,0))</f>
        <v>#N/A</v>
      </c>
      <c r="M6872" t="e">
        <f>INDEX(RawData!L$2:L$1048576,MATCH(FmtData!$B$4+(ROW()-10),RawData!$A$2:$A$1048576,0))</f>
        <v>#N/A</v>
      </c>
      <c r="N6872" t="e">
        <f>INDEX(RawData!M$2:M$1048576,MATCH(FmtData!$B$4+(ROW()-10),RawData!$A$2:$A$1048576,0))</f>
        <v>#N/A</v>
      </c>
      <c r="O6872" t="e">
        <f>INDEX(RawData!N$2:N$1048576,MATCH(FmtData!$B$4+(ROW()-10),RawData!$A$2:$A$1048576,0))</f>
        <v>#N/A</v>
      </c>
      <c r="P6872" t="e">
        <f>INDEX(RawData!O$2:O$1048576,MATCH(FmtData!$B$4+(ROW()-10),RawData!$A$2:$A$1048576,0))</f>
        <v>#N/A</v>
      </c>
      <c r="Q6872" t="e">
        <f>INDEX(RawData!P$2:P$1048576,MATCH(FmtData!$B$4+(ROW()-10),RawData!$A$2:$A$1048576,0))</f>
        <v>#N/A</v>
      </c>
      <c r="R6872" t="e">
        <f>INDEX(RawData!Q$2:Q$1048576,MATCH(FmtData!$B$4+(ROW()-10),RawData!$A$2:$A$1048576,0))</f>
        <v>#N/A</v>
      </c>
      <c r="S6872" t="e">
        <f>INDEX(RawData!R$2:R$1048576,MATCH(FmtData!$B$4+(ROW()-10),RawData!$A$2:$A$1048576,0))</f>
        <v>#N/A</v>
      </c>
      <c r="T6872" t="e">
        <f>INDEX(RawData!S$2:S$1048576,MATCH(FmtData!$B$4+(ROW()-10),RawData!$A$2:$A$1048576,0))</f>
        <v>#N/A</v>
      </c>
      <c r="U6872" t="e">
        <f>INDEX(RawData!T$2:T$1048576,MATCH(FmtData!$B$4+(ROW()-10),RawData!$A$2:$A$1048576,0))</f>
        <v>#N/A</v>
      </c>
      <c r="V6872" t="e">
        <f>INDEX(RawData!U$2:U$1048576,MATCH(FmtData!$B$4+(ROW()-10),RawData!$A$2:$A$1048576,0))</f>
        <v>#N/A</v>
      </c>
      <c r="W6872" s="8" t="e">
        <f t="shared" si="2251"/>
        <v>#N/A</v>
      </c>
      <c r="X6872" s="8" t="e">
        <f t="shared" si="2252"/>
        <v>#N/A</v>
      </c>
      <c r="Y6872" s="8" t="e">
        <f t="shared" si="2253"/>
        <v>#N/A</v>
      </c>
      <c r="Z6872" s="8" t="e">
        <f t="shared" si="2254"/>
        <v>#N/A</v>
      </c>
      <c r="AA6872" s="8" t="e">
        <f t="shared" si="2255"/>
        <v>#N/A</v>
      </c>
      <c r="AB6872" s="8" t="e">
        <f t="shared" si="2256"/>
        <v>#N/A</v>
      </c>
      <c r="AC6872" s="6" t="e">
        <f t="shared" si="2270"/>
        <v>#N/A</v>
      </c>
      <c r="AD6872" s="42" t="e">
        <f t="shared" si="2267"/>
        <v>#N/A</v>
      </c>
      <c r="AE6872" s="15" t="e">
        <f t="shared" si="2268"/>
        <v>#N/A</v>
      </c>
      <c r="AF6872" s="15" t="e">
        <f t="shared" si="2269"/>
        <v>#N/A</v>
      </c>
      <c r="AG6872" s="15" t="e">
        <f t="shared" si="2257"/>
        <v>#N/A</v>
      </c>
      <c r="AH6872" s="15" t="e">
        <f t="shared" si="2250"/>
        <v>#N/A</v>
      </c>
      <c r="AI6872" s="17" t="e">
        <f t="shared" si="2258"/>
        <v>#N/A</v>
      </c>
      <c r="AJ6872" s="17" t="e">
        <f t="shared" si="2259"/>
        <v>#N/A</v>
      </c>
      <c r="AK6872" s="17" t="e">
        <f t="shared" si="2260"/>
        <v>#N/A</v>
      </c>
      <c r="AL6872" s="17" t="e">
        <f t="shared" si="2261"/>
        <v>#N/A</v>
      </c>
      <c r="AM6872" s="17" t="e">
        <f t="shared" si="2262"/>
        <v>#N/A</v>
      </c>
      <c r="AN6872" s="17" t="e">
        <f t="shared" si="2263"/>
        <v>#N/A</v>
      </c>
      <c r="AO6872" s="17" t="e">
        <f>INDEX($AN$10:$AN$2627,MATCH(C6872+1/24,$C$10:$C$2627,1))-INDEX($AN$10:$AN$2627,MATCH(C6872,$C$10:$C$2627,1))</f>
        <v>#N/A</v>
      </c>
      <c r="AP6872" s="17" t="e">
        <f t="shared" si="2264"/>
        <v>#N/A</v>
      </c>
      <c r="AQ6872" s="17" t="e">
        <f t="shared" si="2265"/>
        <v>#N/A</v>
      </c>
      <c r="AR6872" s="17" t="e">
        <f t="shared" si="2266"/>
        <v>#N/A</v>
      </c>
    </row>
    <row r="6873" spans="2:44" x14ac:dyDescent="0.25">
      <c r="B6873" t="e">
        <f>INDEX(RawData!$A$2:$A$1048576,MATCH(FmtData!$B$4+(ROW()-10),RawData!$A$2:$A$1048576,0))</f>
        <v>#N/A</v>
      </c>
      <c r="C6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#N/A</v>
      </c>
      <c r="D68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3" t="e">
        <f>INDEX(RawData!D$2:D$1048576,MATCH(FmtData!$B$4+(ROW()-10),RawData!$A$2:$A$1048576,0))</f>
        <v>#N/A</v>
      </c>
      <c r="F6873" t="e">
        <f>INDEX(RawData!E$2:E$1048576,MATCH(FmtData!$B$4+(ROW()-10),RawData!$A$2:$A$1048576,0))</f>
        <v>#N/A</v>
      </c>
      <c r="G6873" t="e">
        <f>INDEX(RawData!F$2:F$1048576,MATCH(FmtData!$B$4+(ROW()-10),RawData!$A$2:$A$1048576,0))</f>
        <v>#N/A</v>
      </c>
      <c r="H6873" t="e">
        <f>INDEX(RawData!G$2:G$1048576,MATCH(FmtData!$B$4+(ROW()-10),RawData!$A$2:$A$1048576,0))</f>
        <v>#N/A</v>
      </c>
      <c r="I6873" t="e">
        <f>INDEX(RawData!H$2:H$1048576,MATCH(FmtData!$B$4+(ROW()-10),RawData!$A$2:$A$1048576,0))</f>
        <v>#N/A</v>
      </c>
      <c r="J6873" t="e">
        <f>INDEX(RawData!I$2:I$1048576,MATCH(FmtData!$B$4+(ROW()-10),RawData!$A$2:$A$1048576,0))</f>
        <v>#N/A</v>
      </c>
      <c r="K6873" t="e">
        <f>INDEX(RawData!J$2:J$1048576,MATCH(FmtData!$B$4+(ROW()-10),RawData!$A$2:$A$1048576,0))</f>
        <v>#N/A</v>
      </c>
      <c r="L6873" t="e">
        <f>INDEX(RawData!K$2:K$1048576,MATCH(FmtData!$B$4+(ROW()-10),RawData!$A$2:$A$1048576,0))</f>
        <v>#N/A</v>
      </c>
      <c r="M6873" t="e">
        <f>INDEX(RawData!L$2:L$1048576,MATCH(FmtData!$B$4+(ROW()-10),RawData!$A$2:$A$1048576,0))</f>
        <v>#N/A</v>
      </c>
      <c r="N6873" t="e">
        <f>INDEX(RawData!M$2:M$1048576,MATCH(FmtData!$B$4+(ROW()-10),RawData!$A$2:$A$1048576,0))</f>
        <v>#N/A</v>
      </c>
      <c r="O6873" t="e">
        <f>INDEX(RawData!N$2:N$1048576,MATCH(FmtData!$B$4+(ROW()-10),RawData!$A$2:$A$1048576,0))</f>
        <v>#N/A</v>
      </c>
      <c r="P6873" t="e">
        <f>INDEX(RawData!O$2:O$1048576,MATCH(FmtData!$B$4+(ROW()-10),RawData!$A$2:$A$1048576,0))</f>
        <v>#N/A</v>
      </c>
      <c r="Q6873" t="e">
        <f>INDEX(RawData!P$2:P$1048576,MATCH(FmtData!$B$4+(ROW()-10),RawData!$A$2:$A$1048576,0))</f>
        <v>#N/A</v>
      </c>
      <c r="R6873" t="e">
        <f>INDEX(RawData!Q$2:Q$1048576,MATCH(FmtData!$B$4+(ROW()-10),RawData!$A$2:$A$1048576,0))</f>
        <v>#N/A</v>
      </c>
      <c r="S6873" t="e">
        <f>INDEX(RawData!R$2:R$1048576,MATCH(FmtData!$B$4+(ROW()-10),RawData!$A$2:$A$1048576,0))</f>
        <v>#N/A</v>
      </c>
      <c r="T6873" t="e">
        <f>INDEX(RawData!S$2:S$1048576,MATCH(FmtData!$B$4+(ROW()-10),RawData!$A$2:$A$1048576,0))</f>
        <v>#N/A</v>
      </c>
      <c r="U6873" t="e">
        <f>INDEX(RawData!T$2:T$1048576,MATCH(FmtData!$B$4+(ROW()-10),RawData!$A$2:$A$1048576,0))</f>
        <v>#N/A</v>
      </c>
      <c r="V6873" t="e">
        <f>INDEX(RawData!U$2:U$1048576,MATCH(FmtData!$B$4+(ROW()-10),RawData!$A$2:$A$1048576,0))</f>
        <v>#N/A</v>
      </c>
      <c r="W6873" s="8" t="e">
        <f t="shared" si="2251"/>
        <v>#N/A</v>
      </c>
      <c r="X6873" s="8" t="e">
        <f t="shared" si="2252"/>
        <v>#N/A</v>
      </c>
      <c r="Y6873" s="8" t="e">
        <f t="shared" si="2253"/>
        <v>#N/A</v>
      </c>
      <c r="Z6873" s="8" t="e">
        <f t="shared" si="2254"/>
        <v>#N/A</v>
      </c>
      <c r="AA6873" s="8" t="e">
        <f t="shared" si="2255"/>
        <v>#N/A</v>
      </c>
      <c r="AB6873" s="8" t="e">
        <f t="shared" si="2256"/>
        <v>#N/A</v>
      </c>
      <c r="AC6873" s="6" t="e">
        <f t="shared" si="2270"/>
        <v>#N/A</v>
      </c>
      <c r="AD6873" s="42" t="e">
        <f t="shared" si="2267"/>
        <v>#N/A</v>
      </c>
      <c r="AE6873" s="15" t="e">
        <f t="shared" si="2268"/>
        <v>#N/A</v>
      </c>
      <c r="AF6873" s="15" t="e">
        <f t="shared" si="2269"/>
        <v>#N/A</v>
      </c>
      <c r="AG6873" s="15" t="e">
        <f t="shared" si="2257"/>
        <v>#N/A</v>
      </c>
      <c r="AH6873" s="15" t="e">
        <f t="shared" si="2250"/>
        <v>#N/A</v>
      </c>
      <c r="AI6873" s="17" t="e">
        <f t="shared" si="2258"/>
        <v>#N/A</v>
      </c>
      <c r="AJ6873" s="17" t="e">
        <f t="shared" si="2259"/>
        <v>#N/A</v>
      </c>
      <c r="AK6873" s="17" t="e">
        <f t="shared" si="2260"/>
        <v>#N/A</v>
      </c>
      <c r="AL6873" s="17" t="e">
        <f t="shared" si="2261"/>
        <v>#N/A</v>
      </c>
      <c r="AM6873" s="17" t="e">
        <f t="shared" si="2262"/>
        <v>#N/A</v>
      </c>
      <c r="AN6873" s="17" t="e">
        <f t="shared" si="2263"/>
        <v>#N/A</v>
      </c>
      <c r="AO6873" s="17" t="e">
        <f>INDEX($AN$10:$AN$2627,MATCH(C6873+1/24,$C$10:$C$2627,1))-INDEX($AN$10:$AN$2627,MATCH(C6873,$C$10:$C$2627,1))</f>
        <v>#N/A</v>
      </c>
      <c r="AP6873" s="17" t="e">
        <f t="shared" si="2264"/>
        <v>#N/A</v>
      </c>
      <c r="AQ6873" s="17" t="e">
        <f t="shared" si="2265"/>
        <v>#N/A</v>
      </c>
      <c r="AR6873" s="17" t="e">
        <f t="shared" si="2266"/>
        <v>#N/A</v>
      </c>
    </row>
    <row r="6874" spans="2:44" x14ac:dyDescent="0.25">
      <c r="B6874" t="e">
        <f>INDEX(RawData!$A$2:$A$1048576,MATCH(FmtData!$B$4+(ROW()-10),RawData!$A$2:$A$1048576,0))</f>
        <v>#N/A</v>
      </c>
      <c r="C6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#N/A</v>
      </c>
      <c r="D68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4" t="e">
        <f>INDEX(RawData!D$2:D$1048576,MATCH(FmtData!$B$4+(ROW()-10),RawData!$A$2:$A$1048576,0))</f>
        <v>#N/A</v>
      </c>
      <c r="F6874" t="e">
        <f>INDEX(RawData!E$2:E$1048576,MATCH(FmtData!$B$4+(ROW()-10),RawData!$A$2:$A$1048576,0))</f>
        <v>#N/A</v>
      </c>
      <c r="G6874" t="e">
        <f>INDEX(RawData!F$2:F$1048576,MATCH(FmtData!$B$4+(ROW()-10),RawData!$A$2:$A$1048576,0))</f>
        <v>#N/A</v>
      </c>
      <c r="H6874" t="e">
        <f>INDEX(RawData!G$2:G$1048576,MATCH(FmtData!$B$4+(ROW()-10),RawData!$A$2:$A$1048576,0))</f>
        <v>#N/A</v>
      </c>
      <c r="I6874" t="e">
        <f>INDEX(RawData!H$2:H$1048576,MATCH(FmtData!$B$4+(ROW()-10),RawData!$A$2:$A$1048576,0))</f>
        <v>#N/A</v>
      </c>
      <c r="J6874" t="e">
        <f>INDEX(RawData!I$2:I$1048576,MATCH(FmtData!$B$4+(ROW()-10),RawData!$A$2:$A$1048576,0))</f>
        <v>#N/A</v>
      </c>
      <c r="K6874" t="e">
        <f>INDEX(RawData!J$2:J$1048576,MATCH(FmtData!$B$4+(ROW()-10),RawData!$A$2:$A$1048576,0))</f>
        <v>#N/A</v>
      </c>
      <c r="L6874" t="e">
        <f>INDEX(RawData!K$2:K$1048576,MATCH(FmtData!$B$4+(ROW()-10),RawData!$A$2:$A$1048576,0))</f>
        <v>#N/A</v>
      </c>
      <c r="M6874" t="e">
        <f>INDEX(RawData!L$2:L$1048576,MATCH(FmtData!$B$4+(ROW()-10),RawData!$A$2:$A$1048576,0))</f>
        <v>#N/A</v>
      </c>
      <c r="N6874" t="e">
        <f>INDEX(RawData!M$2:M$1048576,MATCH(FmtData!$B$4+(ROW()-10),RawData!$A$2:$A$1048576,0))</f>
        <v>#N/A</v>
      </c>
      <c r="O6874" t="e">
        <f>INDEX(RawData!N$2:N$1048576,MATCH(FmtData!$B$4+(ROW()-10),RawData!$A$2:$A$1048576,0))</f>
        <v>#N/A</v>
      </c>
      <c r="P6874" t="e">
        <f>INDEX(RawData!O$2:O$1048576,MATCH(FmtData!$B$4+(ROW()-10),RawData!$A$2:$A$1048576,0))</f>
        <v>#N/A</v>
      </c>
      <c r="Q6874" t="e">
        <f>INDEX(RawData!P$2:P$1048576,MATCH(FmtData!$B$4+(ROW()-10),RawData!$A$2:$A$1048576,0))</f>
        <v>#N/A</v>
      </c>
      <c r="R6874" t="e">
        <f>INDEX(RawData!Q$2:Q$1048576,MATCH(FmtData!$B$4+(ROW()-10),RawData!$A$2:$A$1048576,0))</f>
        <v>#N/A</v>
      </c>
      <c r="S6874" t="e">
        <f>INDEX(RawData!R$2:R$1048576,MATCH(FmtData!$B$4+(ROW()-10),RawData!$A$2:$A$1048576,0))</f>
        <v>#N/A</v>
      </c>
      <c r="T6874" t="e">
        <f>INDEX(RawData!S$2:S$1048576,MATCH(FmtData!$B$4+(ROW()-10),RawData!$A$2:$A$1048576,0))</f>
        <v>#N/A</v>
      </c>
      <c r="U6874" t="e">
        <f>INDEX(RawData!T$2:T$1048576,MATCH(FmtData!$B$4+(ROW()-10),RawData!$A$2:$A$1048576,0))</f>
        <v>#N/A</v>
      </c>
      <c r="V6874" t="e">
        <f>INDEX(RawData!U$2:U$1048576,MATCH(FmtData!$B$4+(ROW()-10),RawData!$A$2:$A$1048576,0))</f>
        <v>#N/A</v>
      </c>
      <c r="W6874" s="8" t="e">
        <f t="shared" si="2251"/>
        <v>#N/A</v>
      </c>
      <c r="X6874" s="8" t="e">
        <f t="shared" si="2252"/>
        <v>#N/A</v>
      </c>
      <c r="Y6874" s="8" t="e">
        <f t="shared" si="2253"/>
        <v>#N/A</v>
      </c>
      <c r="Z6874" s="8" t="e">
        <f t="shared" si="2254"/>
        <v>#N/A</v>
      </c>
      <c r="AA6874" s="8" t="e">
        <f t="shared" si="2255"/>
        <v>#N/A</v>
      </c>
      <c r="AB6874" s="8" t="e">
        <f t="shared" si="2256"/>
        <v>#N/A</v>
      </c>
      <c r="AC6874" s="6" t="e">
        <f t="shared" si="2270"/>
        <v>#N/A</v>
      </c>
      <c r="AD6874" s="42" t="e">
        <f t="shared" si="2267"/>
        <v>#N/A</v>
      </c>
      <c r="AE6874" s="15" t="e">
        <f t="shared" si="2268"/>
        <v>#N/A</v>
      </c>
      <c r="AF6874" s="15" t="e">
        <f t="shared" si="2269"/>
        <v>#N/A</v>
      </c>
      <c r="AG6874" s="15" t="e">
        <f t="shared" si="2257"/>
        <v>#N/A</v>
      </c>
      <c r="AH6874" s="15" t="e">
        <f t="shared" si="2250"/>
        <v>#N/A</v>
      </c>
      <c r="AI6874" s="17" t="e">
        <f t="shared" si="2258"/>
        <v>#N/A</v>
      </c>
      <c r="AJ6874" s="17" t="e">
        <f t="shared" si="2259"/>
        <v>#N/A</v>
      </c>
      <c r="AK6874" s="17" t="e">
        <f t="shared" si="2260"/>
        <v>#N/A</v>
      </c>
      <c r="AL6874" s="17" t="e">
        <f t="shared" si="2261"/>
        <v>#N/A</v>
      </c>
      <c r="AM6874" s="17" t="e">
        <f t="shared" si="2262"/>
        <v>#N/A</v>
      </c>
      <c r="AN6874" s="17" t="e">
        <f t="shared" si="2263"/>
        <v>#N/A</v>
      </c>
      <c r="AO6874" s="17" t="e">
        <f>INDEX($AN$10:$AN$2627,MATCH(C6874+1/24,$C$10:$C$2627,1))-INDEX($AN$10:$AN$2627,MATCH(C6874,$C$10:$C$2627,1))</f>
        <v>#N/A</v>
      </c>
      <c r="AP6874" s="17" t="e">
        <f t="shared" si="2264"/>
        <v>#N/A</v>
      </c>
      <c r="AQ6874" s="17" t="e">
        <f t="shared" si="2265"/>
        <v>#N/A</v>
      </c>
      <c r="AR6874" s="17" t="e">
        <f t="shared" si="2266"/>
        <v>#N/A</v>
      </c>
    </row>
    <row r="6875" spans="2:44" x14ac:dyDescent="0.25">
      <c r="B6875" t="e">
        <f>INDEX(RawData!$A$2:$A$1048576,MATCH(FmtData!$B$4+(ROW()-10),RawData!$A$2:$A$1048576,0))</f>
        <v>#N/A</v>
      </c>
      <c r="C6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#N/A</v>
      </c>
      <c r="D68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5" t="e">
        <f>INDEX(RawData!D$2:D$1048576,MATCH(FmtData!$B$4+(ROW()-10),RawData!$A$2:$A$1048576,0))</f>
        <v>#N/A</v>
      </c>
      <c r="F6875" t="e">
        <f>INDEX(RawData!E$2:E$1048576,MATCH(FmtData!$B$4+(ROW()-10),RawData!$A$2:$A$1048576,0))</f>
        <v>#N/A</v>
      </c>
      <c r="G6875" t="e">
        <f>INDEX(RawData!F$2:F$1048576,MATCH(FmtData!$B$4+(ROW()-10),RawData!$A$2:$A$1048576,0))</f>
        <v>#N/A</v>
      </c>
      <c r="H6875" t="e">
        <f>INDEX(RawData!G$2:G$1048576,MATCH(FmtData!$B$4+(ROW()-10),RawData!$A$2:$A$1048576,0))</f>
        <v>#N/A</v>
      </c>
      <c r="I6875" t="e">
        <f>INDEX(RawData!H$2:H$1048576,MATCH(FmtData!$B$4+(ROW()-10),RawData!$A$2:$A$1048576,0))</f>
        <v>#N/A</v>
      </c>
      <c r="J6875" t="e">
        <f>INDEX(RawData!I$2:I$1048576,MATCH(FmtData!$B$4+(ROW()-10),RawData!$A$2:$A$1048576,0))</f>
        <v>#N/A</v>
      </c>
      <c r="K6875" t="e">
        <f>INDEX(RawData!J$2:J$1048576,MATCH(FmtData!$B$4+(ROW()-10),RawData!$A$2:$A$1048576,0))</f>
        <v>#N/A</v>
      </c>
      <c r="L6875" t="e">
        <f>INDEX(RawData!K$2:K$1048576,MATCH(FmtData!$B$4+(ROW()-10),RawData!$A$2:$A$1048576,0))</f>
        <v>#N/A</v>
      </c>
      <c r="M6875" t="e">
        <f>INDEX(RawData!L$2:L$1048576,MATCH(FmtData!$B$4+(ROW()-10),RawData!$A$2:$A$1048576,0))</f>
        <v>#N/A</v>
      </c>
      <c r="N6875" t="e">
        <f>INDEX(RawData!M$2:M$1048576,MATCH(FmtData!$B$4+(ROW()-10),RawData!$A$2:$A$1048576,0))</f>
        <v>#N/A</v>
      </c>
      <c r="O6875" t="e">
        <f>INDEX(RawData!N$2:N$1048576,MATCH(FmtData!$B$4+(ROW()-10),RawData!$A$2:$A$1048576,0))</f>
        <v>#N/A</v>
      </c>
      <c r="P6875" t="e">
        <f>INDEX(RawData!O$2:O$1048576,MATCH(FmtData!$B$4+(ROW()-10),RawData!$A$2:$A$1048576,0))</f>
        <v>#N/A</v>
      </c>
      <c r="Q6875" t="e">
        <f>INDEX(RawData!P$2:P$1048576,MATCH(FmtData!$B$4+(ROW()-10),RawData!$A$2:$A$1048576,0))</f>
        <v>#N/A</v>
      </c>
      <c r="R6875" t="e">
        <f>INDEX(RawData!Q$2:Q$1048576,MATCH(FmtData!$B$4+(ROW()-10),RawData!$A$2:$A$1048576,0))</f>
        <v>#N/A</v>
      </c>
      <c r="S6875" t="e">
        <f>INDEX(RawData!R$2:R$1048576,MATCH(FmtData!$B$4+(ROW()-10),RawData!$A$2:$A$1048576,0))</f>
        <v>#N/A</v>
      </c>
      <c r="T6875" t="e">
        <f>INDEX(RawData!S$2:S$1048576,MATCH(FmtData!$B$4+(ROW()-10),RawData!$A$2:$A$1048576,0))</f>
        <v>#N/A</v>
      </c>
      <c r="U6875" t="e">
        <f>INDEX(RawData!T$2:T$1048576,MATCH(FmtData!$B$4+(ROW()-10),RawData!$A$2:$A$1048576,0))</f>
        <v>#N/A</v>
      </c>
      <c r="V6875" t="e">
        <f>INDEX(RawData!U$2:U$1048576,MATCH(FmtData!$B$4+(ROW()-10),RawData!$A$2:$A$1048576,0))</f>
        <v>#N/A</v>
      </c>
      <c r="W6875" s="8" t="e">
        <f t="shared" si="2251"/>
        <v>#N/A</v>
      </c>
      <c r="X6875" s="8" t="e">
        <f t="shared" si="2252"/>
        <v>#N/A</v>
      </c>
      <c r="Y6875" s="8" t="e">
        <f t="shared" si="2253"/>
        <v>#N/A</v>
      </c>
      <c r="Z6875" s="8" t="e">
        <f t="shared" si="2254"/>
        <v>#N/A</v>
      </c>
      <c r="AA6875" s="8" t="e">
        <f t="shared" si="2255"/>
        <v>#N/A</v>
      </c>
      <c r="AB6875" s="8" t="e">
        <f t="shared" si="2256"/>
        <v>#N/A</v>
      </c>
      <c r="AC6875" s="6" t="e">
        <f t="shared" si="2270"/>
        <v>#N/A</v>
      </c>
      <c r="AD6875" s="42" t="e">
        <f t="shared" si="2267"/>
        <v>#N/A</v>
      </c>
      <c r="AE6875" s="15" t="e">
        <f t="shared" si="2268"/>
        <v>#N/A</v>
      </c>
      <c r="AF6875" s="15" t="e">
        <f t="shared" si="2269"/>
        <v>#N/A</v>
      </c>
      <c r="AG6875" s="15" t="e">
        <f t="shared" si="2257"/>
        <v>#N/A</v>
      </c>
      <c r="AH6875" s="15" t="e">
        <f t="shared" si="2250"/>
        <v>#N/A</v>
      </c>
      <c r="AI6875" s="17" t="e">
        <f t="shared" si="2258"/>
        <v>#N/A</v>
      </c>
      <c r="AJ6875" s="17" t="e">
        <f t="shared" si="2259"/>
        <v>#N/A</v>
      </c>
      <c r="AK6875" s="17" t="e">
        <f t="shared" si="2260"/>
        <v>#N/A</v>
      </c>
      <c r="AL6875" s="17" t="e">
        <f t="shared" si="2261"/>
        <v>#N/A</v>
      </c>
      <c r="AM6875" s="17" t="e">
        <f t="shared" si="2262"/>
        <v>#N/A</v>
      </c>
      <c r="AN6875" s="17" t="e">
        <f t="shared" si="2263"/>
        <v>#N/A</v>
      </c>
      <c r="AO6875" s="17" t="e">
        <f>INDEX($AN$10:$AN$2627,MATCH(C6875+1/24,$C$10:$C$2627,1))-INDEX($AN$10:$AN$2627,MATCH(C6875,$C$10:$C$2627,1))</f>
        <v>#N/A</v>
      </c>
      <c r="AP6875" s="17" t="e">
        <f t="shared" si="2264"/>
        <v>#N/A</v>
      </c>
      <c r="AQ6875" s="17" t="e">
        <f t="shared" si="2265"/>
        <v>#N/A</v>
      </c>
      <c r="AR6875" s="17" t="e">
        <f t="shared" si="2266"/>
        <v>#N/A</v>
      </c>
    </row>
    <row r="6876" spans="2:44" x14ac:dyDescent="0.25">
      <c r="B6876" t="e">
        <f>INDEX(RawData!$A$2:$A$1048576,MATCH(FmtData!$B$4+(ROW()-10),RawData!$A$2:$A$1048576,0))</f>
        <v>#N/A</v>
      </c>
      <c r="C6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#N/A</v>
      </c>
      <c r="D68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6" t="e">
        <f>INDEX(RawData!D$2:D$1048576,MATCH(FmtData!$B$4+(ROW()-10),RawData!$A$2:$A$1048576,0))</f>
        <v>#N/A</v>
      </c>
      <c r="F6876" t="e">
        <f>INDEX(RawData!E$2:E$1048576,MATCH(FmtData!$B$4+(ROW()-10),RawData!$A$2:$A$1048576,0))</f>
        <v>#N/A</v>
      </c>
      <c r="G6876" t="e">
        <f>INDEX(RawData!F$2:F$1048576,MATCH(FmtData!$B$4+(ROW()-10),RawData!$A$2:$A$1048576,0))</f>
        <v>#N/A</v>
      </c>
      <c r="H6876" t="e">
        <f>INDEX(RawData!G$2:G$1048576,MATCH(FmtData!$B$4+(ROW()-10),RawData!$A$2:$A$1048576,0))</f>
        <v>#N/A</v>
      </c>
      <c r="I6876" t="e">
        <f>INDEX(RawData!H$2:H$1048576,MATCH(FmtData!$B$4+(ROW()-10),RawData!$A$2:$A$1048576,0))</f>
        <v>#N/A</v>
      </c>
      <c r="J6876" t="e">
        <f>INDEX(RawData!I$2:I$1048576,MATCH(FmtData!$B$4+(ROW()-10),RawData!$A$2:$A$1048576,0))</f>
        <v>#N/A</v>
      </c>
      <c r="K6876" t="e">
        <f>INDEX(RawData!J$2:J$1048576,MATCH(FmtData!$B$4+(ROW()-10),RawData!$A$2:$A$1048576,0))</f>
        <v>#N/A</v>
      </c>
      <c r="L6876" t="e">
        <f>INDEX(RawData!K$2:K$1048576,MATCH(FmtData!$B$4+(ROW()-10),RawData!$A$2:$A$1048576,0))</f>
        <v>#N/A</v>
      </c>
      <c r="M6876" t="e">
        <f>INDEX(RawData!L$2:L$1048576,MATCH(FmtData!$B$4+(ROW()-10),RawData!$A$2:$A$1048576,0))</f>
        <v>#N/A</v>
      </c>
      <c r="N6876" t="e">
        <f>INDEX(RawData!M$2:M$1048576,MATCH(FmtData!$B$4+(ROW()-10),RawData!$A$2:$A$1048576,0))</f>
        <v>#N/A</v>
      </c>
      <c r="O6876" t="e">
        <f>INDEX(RawData!N$2:N$1048576,MATCH(FmtData!$B$4+(ROW()-10),RawData!$A$2:$A$1048576,0))</f>
        <v>#N/A</v>
      </c>
      <c r="P6876" t="e">
        <f>INDEX(RawData!O$2:O$1048576,MATCH(FmtData!$B$4+(ROW()-10),RawData!$A$2:$A$1048576,0))</f>
        <v>#N/A</v>
      </c>
      <c r="Q6876" t="e">
        <f>INDEX(RawData!P$2:P$1048576,MATCH(FmtData!$B$4+(ROW()-10),RawData!$A$2:$A$1048576,0))</f>
        <v>#N/A</v>
      </c>
      <c r="R6876" t="e">
        <f>INDEX(RawData!Q$2:Q$1048576,MATCH(FmtData!$B$4+(ROW()-10),RawData!$A$2:$A$1048576,0))</f>
        <v>#N/A</v>
      </c>
      <c r="S6876" t="e">
        <f>INDEX(RawData!R$2:R$1048576,MATCH(FmtData!$B$4+(ROW()-10),RawData!$A$2:$A$1048576,0))</f>
        <v>#N/A</v>
      </c>
      <c r="T6876" t="e">
        <f>INDEX(RawData!S$2:S$1048576,MATCH(FmtData!$B$4+(ROW()-10),RawData!$A$2:$A$1048576,0))</f>
        <v>#N/A</v>
      </c>
      <c r="U6876" t="e">
        <f>INDEX(RawData!T$2:T$1048576,MATCH(FmtData!$B$4+(ROW()-10),RawData!$A$2:$A$1048576,0))</f>
        <v>#N/A</v>
      </c>
      <c r="V6876" t="e">
        <f>INDEX(RawData!U$2:U$1048576,MATCH(FmtData!$B$4+(ROW()-10),RawData!$A$2:$A$1048576,0))</f>
        <v>#N/A</v>
      </c>
      <c r="W6876" s="8" t="e">
        <f t="shared" si="2251"/>
        <v>#N/A</v>
      </c>
      <c r="X6876" s="8" t="e">
        <f t="shared" si="2252"/>
        <v>#N/A</v>
      </c>
      <c r="Y6876" s="8" t="e">
        <f t="shared" si="2253"/>
        <v>#N/A</v>
      </c>
      <c r="Z6876" s="8" t="e">
        <f t="shared" si="2254"/>
        <v>#N/A</v>
      </c>
      <c r="AA6876" s="8" t="e">
        <f t="shared" si="2255"/>
        <v>#N/A</v>
      </c>
      <c r="AB6876" s="8" t="e">
        <f t="shared" si="2256"/>
        <v>#N/A</v>
      </c>
      <c r="AC6876" s="6" t="e">
        <f t="shared" si="2270"/>
        <v>#N/A</v>
      </c>
      <c r="AD6876" s="42" t="e">
        <f t="shared" si="2267"/>
        <v>#N/A</v>
      </c>
      <c r="AE6876" s="15" t="e">
        <f t="shared" si="2268"/>
        <v>#N/A</v>
      </c>
      <c r="AF6876" s="15" t="e">
        <f t="shared" si="2269"/>
        <v>#N/A</v>
      </c>
      <c r="AG6876" s="15" t="e">
        <f t="shared" si="2257"/>
        <v>#N/A</v>
      </c>
      <c r="AH6876" s="15" t="e">
        <f t="shared" si="2250"/>
        <v>#N/A</v>
      </c>
      <c r="AI6876" s="17" t="e">
        <f t="shared" si="2258"/>
        <v>#N/A</v>
      </c>
      <c r="AJ6876" s="17" t="e">
        <f t="shared" si="2259"/>
        <v>#N/A</v>
      </c>
      <c r="AK6876" s="17" t="e">
        <f t="shared" si="2260"/>
        <v>#N/A</v>
      </c>
      <c r="AL6876" s="17" t="e">
        <f t="shared" si="2261"/>
        <v>#N/A</v>
      </c>
      <c r="AM6876" s="17" t="e">
        <f t="shared" si="2262"/>
        <v>#N/A</v>
      </c>
      <c r="AN6876" s="17" t="e">
        <f t="shared" si="2263"/>
        <v>#N/A</v>
      </c>
      <c r="AO6876" s="17" t="e">
        <f>INDEX($AN$10:$AN$2627,MATCH(C6876+1/24,$C$10:$C$2627,1))-INDEX($AN$10:$AN$2627,MATCH(C6876,$C$10:$C$2627,1))</f>
        <v>#N/A</v>
      </c>
      <c r="AP6876" s="17" t="e">
        <f t="shared" si="2264"/>
        <v>#N/A</v>
      </c>
      <c r="AQ6876" s="17" t="e">
        <f t="shared" si="2265"/>
        <v>#N/A</v>
      </c>
      <c r="AR6876" s="17" t="e">
        <f t="shared" si="2266"/>
        <v>#N/A</v>
      </c>
    </row>
    <row r="6877" spans="2:44" x14ac:dyDescent="0.25">
      <c r="B6877" t="e">
        <f>INDEX(RawData!$A$2:$A$1048576,MATCH(FmtData!$B$4+(ROW()-10),RawData!$A$2:$A$1048576,0))</f>
        <v>#N/A</v>
      </c>
      <c r="C6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#N/A</v>
      </c>
      <c r="D68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7" t="e">
        <f>INDEX(RawData!D$2:D$1048576,MATCH(FmtData!$B$4+(ROW()-10),RawData!$A$2:$A$1048576,0))</f>
        <v>#N/A</v>
      </c>
      <c r="F6877" t="e">
        <f>INDEX(RawData!E$2:E$1048576,MATCH(FmtData!$B$4+(ROW()-10),RawData!$A$2:$A$1048576,0))</f>
        <v>#N/A</v>
      </c>
      <c r="G6877" t="e">
        <f>INDEX(RawData!F$2:F$1048576,MATCH(FmtData!$B$4+(ROW()-10),RawData!$A$2:$A$1048576,0))</f>
        <v>#N/A</v>
      </c>
      <c r="H6877" t="e">
        <f>INDEX(RawData!G$2:G$1048576,MATCH(FmtData!$B$4+(ROW()-10),RawData!$A$2:$A$1048576,0))</f>
        <v>#N/A</v>
      </c>
      <c r="I6877" t="e">
        <f>INDEX(RawData!H$2:H$1048576,MATCH(FmtData!$B$4+(ROW()-10),RawData!$A$2:$A$1048576,0))</f>
        <v>#N/A</v>
      </c>
      <c r="J6877" t="e">
        <f>INDEX(RawData!I$2:I$1048576,MATCH(FmtData!$B$4+(ROW()-10),RawData!$A$2:$A$1048576,0))</f>
        <v>#N/A</v>
      </c>
      <c r="K6877" t="e">
        <f>INDEX(RawData!J$2:J$1048576,MATCH(FmtData!$B$4+(ROW()-10),RawData!$A$2:$A$1048576,0))</f>
        <v>#N/A</v>
      </c>
      <c r="L6877" t="e">
        <f>INDEX(RawData!K$2:K$1048576,MATCH(FmtData!$B$4+(ROW()-10),RawData!$A$2:$A$1048576,0))</f>
        <v>#N/A</v>
      </c>
      <c r="M6877" t="e">
        <f>INDEX(RawData!L$2:L$1048576,MATCH(FmtData!$B$4+(ROW()-10),RawData!$A$2:$A$1048576,0))</f>
        <v>#N/A</v>
      </c>
      <c r="N6877" t="e">
        <f>INDEX(RawData!M$2:M$1048576,MATCH(FmtData!$B$4+(ROW()-10),RawData!$A$2:$A$1048576,0))</f>
        <v>#N/A</v>
      </c>
      <c r="O6877" t="e">
        <f>INDEX(RawData!N$2:N$1048576,MATCH(FmtData!$B$4+(ROW()-10),RawData!$A$2:$A$1048576,0))</f>
        <v>#N/A</v>
      </c>
      <c r="P6877" t="e">
        <f>INDEX(RawData!O$2:O$1048576,MATCH(FmtData!$B$4+(ROW()-10),RawData!$A$2:$A$1048576,0))</f>
        <v>#N/A</v>
      </c>
      <c r="Q6877" t="e">
        <f>INDEX(RawData!P$2:P$1048576,MATCH(FmtData!$B$4+(ROW()-10),RawData!$A$2:$A$1048576,0))</f>
        <v>#N/A</v>
      </c>
      <c r="R6877" t="e">
        <f>INDEX(RawData!Q$2:Q$1048576,MATCH(FmtData!$B$4+(ROW()-10),RawData!$A$2:$A$1048576,0))</f>
        <v>#N/A</v>
      </c>
      <c r="S6877" t="e">
        <f>INDEX(RawData!R$2:R$1048576,MATCH(FmtData!$B$4+(ROW()-10),RawData!$A$2:$A$1048576,0))</f>
        <v>#N/A</v>
      </c>
      <c r="T6877" t="e">
        <f>INDEX(RawData!S$2:S$1048576,MATCH(FmtData!$B$4+(ROW()-10),RawData!$A$2:$A$1048576,0))</f>
        <v>#N/A</v>
      </c>
      <c r="U6877" t="e">
        <f>INDEX(RawData!T$2:T$1048576,MATCH(FmtData!$B$4+(ROW()-10),RawData!$A$2:$A$1048576,0))</f>
        <v>#N/A</v>
      </c>
      <c r="V6877" t="e">
        <f>INDEX(RawData!U$2:U$1048576,MATCH(FmtData!$B$4+(ROW()-10),RawData!$A$2:$A$1048576,0))</f>
        <v>#N/A</v>
      </c>
      <c r="W6877" s="8" t="e">
        <f t="shared" si="2251"/>
        <v>#N/A</v>
      </c>
      <c r="X6877" s="8" t="e">
        <f t="shared" si="2252"/>
        <v>#N/A</v>
      </c>
      <c r="Y6877" s="8" t="e">
        <f t="shared" si="2253"/>
        <v>#N/A</v>
      </c>
      <c r="Z6877" s="8" t="e">
        <f t="shared" si="2254"/>
        <v>#N/A</v>
      </c>
      <c r="AA6877" s="8" t="e">
        <f t="shared" si="2255"/>
        <v>#N/A</v>
      </c>
      <c r="AB6877" s="8" t="e">
        <f t="shared" si="2256"/>
        <v>#N/A</v>
      </c>
      <c r="AC6877" s="6" t="e">
        <f t="shared" si="2270"/>
        <v>#N/A</v>
      </c>
      <c r="AD6877" s="42" t="e">
        <f t="shared" si="2267"/>
        <v>#N/A</v>
      </c>
      <c r="AE6877" s="15" t="e">
        <f t="shared" si="2268"/>
        <v>#N/A</v>
      </c>
      <c r="AF6877" s="15" t="e">
        <f t="shared" si="2269"/>
        <v>#N/A</v>
      </c>
      <c r="AG6877" s="15" t="e">
        <f t="shared" si="2257"/>
        <v>#N/A</v>
      </c>
      <c r="AH6877" s="15" t="e">
        <f t="shared" si="2250"/>
        <v>#N/A</v>
      </c>
      <c r="AI6877" s="17" t="e">
        <f t="shared" si="2258"/>
        <v>#N/A</v>
      </c>
      <c r="AJ6877" s="17" t="e">
        <f t="shared" si="2259"/>
        <v>#N/A</v>
      </c>
      <c r="AK6877" s="17" t="e">
        <f t="shared" si="2260"/>
        <v>#N/A</v>
      </c>
      <c r="AL6877" s="17" t="e">
        <f t="shared" si="2261"/>
        <v>#N/A</v>
      </c>
      <c r="AM6877" s="17" t="e">
        <f t="shared" si="2262"/>
        <v>#N/A</v>
      </c>
      <c r="AN6877" s="17" t="e">
        <f t="shared" si="2263"/>
        <v>#N/A</v>
      </c>
      <c r="AO6877" s="17" t="e">
        <f>INDEX($AN$10:$AN$2627,MATCH(C6877+1/24,$C$10:$C$2627,1))-INDEX($AN$10:$AN$2627,MATCH(C6877,$C$10:$C$2627,1))</f>
        <v>#N/A</v>
      </c>
      <c r="AP6877" s="17" t="e">
        <f t="shared" si="2264"/>
        <v>#N/A</v>
      </c>
      <c r="AQ6877" s="17" t="e">
        <f t="shared" si="2265"/>
        <v>#N/A</v>
      </c>
      <c r="AR6877" s="17" t="e">
        <f t="shared" si="2266"/>
        <v>#N/A</v>
      </c>
    </row>
    <row r="6878" spans="2:44" x14ac:dyDescent="0.25">
      <c r="B6878" t="e">
        <f>INDEX(RawData!$A$2:$A$1048576,MATCH(FmtData!$B$4+(ROW()-10),RawData!$A$2:$A$1048576,0))</f>
        <v>#N/A</v>
      </c>
      <c r="C6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#N/A</v>
      </c>
      <c r="D68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8" t="e">
        <f>INDEX(RawData!D$2:D$1048576,MATCH(FmtData!$B$4+(ROW()-10),RawData!$A$2:$A$1048576,0))</f>
        <v>#N/A</v>
      </c>
      <c r="F6878" t="e">
        <f>INDEX(RawData!E$2:E$1048576,MATCH(FmtData!$B$4+(ROW()-10),RawData!$A$2:$A$1048576,0))</f>
        <v>#N/A</v>
      </c>
      <c r="G6878" t="e">
        <f>INDEX(RawData!F$2:F$1048576,MATCH(FmtData!$B$4+(ROW()-10),RawData!$A$2:$A$1048576,0))</f>
        <v>#N/A</v>
      </c>
      <c r="H6878" t="e">
        <f>INDEX(RawData!G$2:G$1048576,MATCH(FmtData!$B$4+(ROW()-10),RawData!$A$2:$A$1048576,0))</f>
        <v>#N/A</v>
      </c>
      <c r="I6878" t="e">
        <f>INDEX(RawData!H$2:H$1048576,MATCH(FmtData!$B$4+(ROW()-10),RawData!$A$2:$A$1048576,0))</f>
        <v>#N/A</v>
      </c>
      <c r="J6878" t="e">
        <f>INDEX(RawData!I$2:I$1048576,MATCH(FmtData!$B$4+(ROW()-10),RawData!$A$2:$A$1048576,0))</f>
        <v>#N/A</v>
      </c>
      <c r="K6878" t="e">
        <f>INDEX(RawData!J$2:J$1048576,MATCH(FmtData!$B$4+(ROW()-10),RawData!$A$2:$A$1048576,0))</f>
        <v>#N/A</v>
      </c>
      <c r="L6878" t="e">
        <f>INDEX(RawData!K$2:K$1048576,MATCH(FmtData!$B$4+(ROW()-10),RawData!$A$2:$A$1048576,0))</f>
        <v>#N/A</v>
      </c>
      <c r="M6878" t="e">
        <f>INDEX(RawData!L$2:L$1048576,MATCH(FmtData!$B$4+(ROW()-10),RawData!$A$2:$A$1048576,0))</f>
        <v>#N/A</v>
      </c>
      <c r="N6878" t="e">
        <f>INDEX(RawData!M$2:M$1048576,MATCH(FmtData!$B$4+(ROW()-10),RawData!$A$2:$A$1048576,0))</f>
        <v>#N/A</v>
      </c>
      <c r="O6878" t="e">
        <f>INDEX(RawData!N$2:N$1048576,MATCH(FmtData!$B$4+(ROW()-10),RawData!$A$2:$A$1048576,0))</f>
        <v>#N/A</v>
      </c>
      <c r="P6878" t="e">
        <f>INDEX(RawData!O$2:O$1048576,MATCH(FmtData!$B$4+(ROW()-10),RawData!$A$2:$A$1048576,0))</f>
        <v>#N/A</v>
      </c>
      <c r="Q6878" t="e">
        <f>INDEX(RawData!P$2:P$1048576,MATCH(FmtData!$B$4+(ROW()-10),RawData!$A$2:$A$1048576,0))</f>
        <v>#N/A</v>
      </c>
      <c r="R6878" t="e">
        <f>INDEX(RawData!Q$2:Q$1048576,MATCH(FmtData!$B$4+(ROW()-10),RawData!$A$2:$A$1048576,0))</f>
        <v>#N/A</v>
      </c>
      <c r="S6878" t="e">
        <f>INDEX(RawData!R$2:R$1048576,MATCH(FmtData!$B$4+(ROW()-10),RawData!$A$2:$A$1048576,0))</f>
        <v>#N/A</v>
      </c>
      <c r="T6878" t="e">
        <f>INDEX(RawData!S$2:S$1048576,MATCH(FmtData!$B$4+(ROW()-10),RawData!$A$2:$A$1048576,0))</f>
        <v>#N/A</v>
      </c>
      <c r="U6878" t="e">
        <f>INDEX(RawData!T$2:T$1048576,MATCH(FmtData!$B$4+(ROW()-10),RawData!$A$2:$A$1048576,0))</f>
        <v>#N/A</v>
      </c>
      <c r="V6878" t="e">
        <f>INDEX(RawData!U$2:U$1048576,MATCH(FmtData!$B$4+(ROW()-10),RawData!$A$2:$A$1048576,0))</f>
        <v>#N/A</v>
      </c>
      <c r="W6878" s="8" t="e">
        <f t="shared" si="2251"/>
        <v>#N/A</v>
      </c>
      <c r="X6878" s="8" t="e">
        <f t="shared" si="2252"/>
        <v>#N/A</v>
      </c>
      <c r="Y6878" s="8" t="e">
        <f t="shared" si="2253"/>
        <v>#N/A</v>
      </c>
      <c r="Z6878" s="8" t="e">
        <f t="shared" si="2254"/>
        <v>#N/A</v>
      </c>
      <c r="AA6878" s="8" t="e">
        <f t="shared" si="2255"/>
        <v>#N/A</v>
      </c>
      <c r="AB6878" s="8" t="e">
        <f t="shared" si="2256"/>
        <v>#N/A</v>
      </c>
      <c r="AC6878" s="6" t="e">
        <f t="shared" si="2270"/>
        <v>#N/A</v>
      </c>
      <c r="AD6878" s="42" t="e">
        <f t="shared" si="2267"/>
        <v>#N/A</v>
      </c>
      <c r="AE6878" s="15" t="e">
        <f t="shared" si="2268"/>
        <v>#N/A</v>
      </c>
      <c r="AF6878" s="15" t="e">
        <f t="shared" si="2269"/>
        <v>#N/A</v>
      </c>
      <c r="AG6878" s="15" t="e">
        <f t="shared" si="2257"/>
        <v>#N/A</v>
      </c>
      <c r="AH6878" s="15" t="e">
        <f t="shared" si="2250"/>
        <v>#N/A</v>
      </c>
      <c r="AI6878" s="17" t="e">
        <f t="shared" si="2258"/>
        <v>#N/A</v>
      </c>
      <c r="AJ6878" s="17" t="e">
        <f t="shared" si="2259"/>
        <v>#N/A</v>
      </c>
      <c r="AK6878" s="17" t="e">
        <f t="shared" si="2260"/>
        <v>#N/A</v>
      </c>
      <c r="AL6878" s="17" t="e">
        <f t="shared" si="2261"/>
        <v>#N/A</v>
      </c>
      <c r="AM6878" s="17" t="e">
        <f t="shared" si="2262"/>
        <v>#N/A</v>
      </c>
      <c r="AN6878" s="17" t="e">
        <f t="shared" si="2263"/>
        <v>#N/A</v>
      </c>
      <c r="AO6878" s="17" t="e">
        <f>INDEX($AN$10:$AN$2627,MATCH(C6878+1/24,$C$10:$C$2627,1))-INDEX($AN$10:$AN$2627,MATCH(C6878,$C$10:$C$2627,1))</f>
        <v>#N/A</v>
      </c>
      <c r="AP6878" s="17" t="e">
        <f t="shared" si="2264"/>
        <v>#N/A</v>
      </c>
      <c r="AQ6878" s="17" t="e">
        <f t="shared" si="2265"/>
        <v>#N/A</v>
      </c>
      <c r="AR6878" s="17" t="e">
        <f t="shared" si="2266"/>
        <v>#N/A</v>
      </c>
    </row>
    <row r="6879" spans="2:44" x14ac:dyDescent="0.25">
      <c r="B6879" t="e">
        <f>INDEX(RawData!$A$2:$A$1048576,MATCH(FmtData!$B$4+(ROW()-10),RawData!$A$2:$A$1048576,0))</f>
        <v>#N/A</v>
      </c>
      <c r="C6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#N/A</v>
      </c>
      <c r="D68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79" t="e">
        <f>INDEX(RawData!D$2:D$1048576,MATCH(FmtData!$B$4+(ROW()-10),RawData!$A$2:$A$1048576,0))</f>
        <v>#N/A</v>
      </c>
      <c r="F6879" t="e">
        <f>INDEX(RawData!E$2:E$1048576,MATCH(FmtData!$B$4+(ROW()-10),RawData!$A$2:$A$1048576,0))</f>
        <v>#N/A</v>
      </c>
      <c r="G6879" t="e">
        <f>INDEX(RawData!F$2:F$1048576,MATCH(FmtData!$B$4+(ROW()-10),RawData!$A$2:$A$1048576,0))</f>
        <v>#N/A</v>
      </c>
      <c r="H6879" t="e">
        <f>INDEX(RawData!G$2:G$1048576,MATCH(FmtData!$B$4+(ROW()-10),RawData!$A$2:$A$1048576,0))</f>
        <v>#N/A</v>
      </c>
      <c r="I6879" t="e">
        <f>INDEX(RawData!H$2:H$1048576,MATCH(FmtData!$B$4+(ROW()-10),RawData!$A$2:$A$1048576,0))</f>
        <v>#N/A</v>
      </c>
      <c r="J6879" t="e">
        <f>INDEX(RawData!I$2:I$1048576,MATCH(FmtData!$B$4+(ROW()-10),RawData!$A$2:$A$1048576,0))</f>
        <v>#N/A</v>
      </c>
      <c r="K6879" t="e">
        <f>INDEX(RawData!J$2:J$1048576,MATCH(FmtData!$B$4+(ROW()-10),RawData!$A$2:$A$1048576,0))</f>
        <v>#N/A</v>
      </c>
      <c r="L6879" t="e">
        <f>INDEX(RawData!K$2:K$1048576,MATCH(FmtData!$B$4+(ROW()-10),RawData!$A$2:$A$1048576,0))</f>
        <v>#N/A</v>
      </c>
      <c r="M6879" t="e">
        <f>INDEX(RawData!L$2:L$1048576,MATCH(FmtData!$B$4+(ROW()-10),RawData!$A$2:$A$1048576,0))</f>
        <v>#N/A</v>
      </c>
      <c r="N6879" t="e">
        <f>INDEX(RawData!M$2:M$1048576,MATCH(FmtData!$B$4+(ROW()-10),RawData!$A$2:$A$1048576,0))</f>
        <v>#N/A</v>
      </c>
      <c r="O6879" t="e">
        <f>INDEX(RawData!N$2:N$1048576,MATCH(FmtData!$B$4+(ROW()-10),RawData!$A$2:$A$1048576,0))</f>
        <v>#N/A</v>
      </c>
      <c r="P6879" t="e">
        <f>INDEX(RawData!O$2:O$1048576,MATCH(FmtData!$B$4+(ROW()-10),RawData!$A$2:$A$1048576,0))</f>
        <v>#N/A</v>
      </c>
      <c r="Q6879" t="e">
        <f>INDEX(RawData!P$2:P$1048576,MATCH(FmtData!$B$4+(ROW()-10),RawData!$A$2:$A$1048576,0))</f>
        <v>#N/A</v>
      </c>
      <c r="R6879" t="e">
        <f>INDEX(RawData!Q$2:Q$1048576,MATCH(FmtData!$B$4+(ROW()-10),RawData!$A$2:$A$1048576,0))</f>
        <v>#N/A</v>
      </c>
      <c r="S6879" t="e">
        <f>INDEX(RawData!R$2:R$1048576,MATCH(FmtData!$B$4+(ROW()-10),RawData!$A$2:$A$1048576,0))</f>
        <v>#N/A</v>
      </c>
      <c r="T6879" t="e">
        <f>INDEX(RawData!S$2:S$1048576,MATCH(FmtData!$B$4+(ROW()-10),RawData!$A$2:$A$1048576,0))</f>
        <v>#N/A</v>
      </c>
      <c r="U6879" t="e">
        <f>INDEX(RawData!T$2:T$1048576,MATCH(FmtData!$B$4+(ROW()-10),RawData!$A$2:$A$1048576,0))</f>
        <v>#N/A</v>
      </c>
      <c r="V6879" t="e">
        <f>INDEX(RawData!U$2:U$1048576,MATCH(FmtData!$B$4+(ROW()-10),RawData!$A$2:$A$1048576,0))</f>
        <v>#N/A</v>
      </c>
      <c r="W6879" s="8" t="e">
        <f t="shared" si="2251"/>
        <v>#N/A</v>
      </c>
      <c r="X6879" s="8" t="e">
        <f t="shared" si="2252"/>
        <v>#N/A</v>
      </c>
      <c r="Y6879" s="8" t="e">
        <f t="shared" si="2253"/>
        <v>#N/A</v>
      </c>
      <c r="Z6879" s="8" t="e">
        <f t="shared" si="2254"/>
        <v>#N/A</v>
      </c>
      <c r="AA6879" s="8" t="e">
        <f t="shared" si="2255"/>
        <v>#N/A</v>
      </c>
      <c r="AB6879" s="8" t="e">
        <f t="shared" si="2256"/>
        <v>#N/A</v>
      </c>
      <c r="AC6879" s="6" t="e">
        <f t="shared" si="2270"/>
        <v>#N/A</v>
      </c>
      <c r="AD6879" s="42" t="e">
        <f t="shared" si="2267"/>
        <v>#N/A</v>
      </c>
      <c r="AE6879" s="15" t="e">
        <f t="shared" si="2268"/>
        <v>#N/A</v>
      </c>
      <c r="AF6879" s="15" t="e">
        <f t="shared" si="2269"/>
        <v>#N/A</v>
      </c>
      <c r="AG6879" s="15" t="e">
        <f t="shared" si="2257"/>
        <v>#N/A</v>
      </c>
      <c r="AH6879" s="15" t="e">
        <f t="shared" si="2250"/>
        <v>#N/A</v>
      </c>
      <c r="AI6879" s="17" t="e">
        <f t="shared" si="2258"/>
        <v>#N/A</v>
      </c>
      <c r="AJ6879" s="17" t="e">
        <f t="shared" si="2259"/>
        <v>#N/A</v>
      </c>
      <c r="AK6879" s="17" t="e">
        <f t="shared" si="2260"/>
        <v>#N/A</v>
      </c>
      <c r="AL6879" s="17" t="e">
        <f t="shared" si="2261"/>
        <v>#N/A</v>
      </c>
      <c r="AM6879" s="17" t="e">
        <f t="shared" si="2262"/>
        <v>#N/A</v>
      </c>
      <c r="AN6879" s="17" t="e">
        <f t="shared" si="2263"/>
        <v>#N/A</v>
      </c>
      <c r="AO6879" s="17" t="e">
        <f>INDEX($AN$10:$AN$2627,MATCH(C6879+1/24,$C$10:$C$2627,1))-INDEX($AN$10:$AN$2627,MATCH(C6879,$C$10:$C$2627,1))</f>
        <v>#N/A</v>
      </c>
      <c r="AP6879" s="17" t="e">
        <f t="shared" si="2264"/>
        <v>#N/A</v>
      </c>
      <c r="AQ6879" s="17" t="e">
        <f t="shared" si="2265"/>
        <v>#N/A</v>
      </c>
      <c r="AR6879" s="17" t="e">
        <f t="shared" si="2266"/>
        <v>#N/A</v>
      </c>
    </row>
    <row r="6880" spans="2:44" x14ac:dyDescent="0.25">
      <c r="B6880" t="e">
        <f>INDEX(RawData!$A$2:$A$1048576,MATCH(FmtData!$B$4+(ROW()-10),RawData!$A$2:$A$1048576,0))</f>
        <v>#N/A</v>
      </c>
      <c r="C6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#N/A</v>
      </c>
      <c r="D68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0" t="e">
        <f>INDEX(RawData!D$2:D$1048576,MATCH(FmtData!$B$4+(ROW()-10),RawData!$A$2:$A$1048576,0))</f>
        <v>#N/A</v>
      </c>
      <c r="F6880" t="e">
        <f>INDEX(RawData!E$2:E$1048576,MATCH(FmtData!$B$4+(ROW()-10),RawData!$A$2:$A$1048576,0))</f>
        <v>#N/A</v>
      </c>
      <c r="G6880" t="e">
        <f>INDEX(RawData!F$2:F$1048576,MATCH(FmtData!$B$4+(ROW()-10),RawData!$A$2:$A$1048576,0))</f>
        <v>#N/A</v>
      </c>
      <c r="H6880" t="e">
        <f>INDEX(RawData!G$2:G$1048576,MATCH(FmtData!$B$4+(ROW()-10),RawData!$A$2:$A$1048576,0))</f>
        <v>#N/A</v>
      </c>
      <c r="I6880" t="e">
        <f>INDEX(RawData!H$2:H$1048576,MATCH(FmtData!$B$4+(ROW()-10),RawData!$A$2:$A$1048576,0))</f>
        <v>#N/A</v>
      </c>
      <c r="J6880" t="e">
        <f>INDEX(RawData!I$2:I$1048576,MATCH(FmtData!$B$4+(ROW()-10),RawData!$A$2:$A$1048576,0))</f>
        <v>#N/A</v>
      </c>
      <c r="K6880" t="e">
        <f>INDEX(RawData!J$2:J$1048576,MATCH(FmtData!$B$4+(ROW()-10),RawData!$A$2:$A$1048576,0))</f>
        <v>#N/A</v>
      </c>
      <c r="L6880" t="e">
        <f>INDEX(RawData!K$2:K$1048576,MATCH(FmtData!$B$4+(ROW()-10),RawData!$A$2:$A$1048576,0))</f>
        <v>#N/A</v>
      </c>
      <c r="M6880" t="e">
        <f>INDEX(RawData!L$2:L$1048576,MATCH(FmtData!$B$4+(ROW()-10),RawData!$A$2:$A$1048576,0))</f>
        <v>#N/A</v>
      </c>
      <c r="N6880" t="e">
        <f>INDEX(RawData!M$2:M$1048576,MATCH(FmtData!$B$4+(ROW()-10),RawData!$A$2:$A$1048576,0))</f>
        <v>#N/A</v>
      </c>
      <c r="O6880" t="e">
        <f>INDEX(RawData!N$2:N$1048576,MATCH(FmtData!$B$4+(ROW()-10),RawData!$A$2:$A$1048576,0))</f>
        <v>#N/A</v>
      </c>
      <c r="P6880" t="e">
        <f>INDEX(RawData!O$2:O$1048576,MATCH(FmtData!$B$4+(ROW()-10),RawData!$A$2:$A$1048576,0))</f>
        <v>#N/A</v>
      </c>
      <c r="Q6880" t="e">
        <f>INDEX(RawData!P$2:P$1048576,MATCH(FmtData!$B$4+(ROW()-10),RawData!$A$2:$A$1048576,0))</f>
        <v>#N/A</v>
      </c>
      <c r="R6880" t="e">
        <f>INDEX(RawData!Q$2:Q$1048576,MATCH(FmtData!$B$4+(ROW()-10),RawData!$A$2:$A$1048576,0))</f>
        <v>#N/A</v>
      </c>
      <c r="S6880" t="e">
        <f>INDEX(RawData!R$2:R$1048576,MATCH(FmtData!$B$4+(ROW()-10),RawData!$A$2:$A$1048576,0))</f>
        <v>#N/A</v>
      </c>
      <c r="T6880" t="e">
        <f>INDEX(RawData!S$2:S$1048576,MATCH(FmtData!$B$4+(ROW()-10),RawData!$A$2:$A$1048576,0))</f>
        <v>#N/A</v>
      </c>
      <c r="U6880" t="e">
        <f>INDEX(RawData!T$2:T$1048576,MATCH(FmtData!$B$4+(ROW()-10),RawData!$A$2:$A$1048576,0))</f>
        <v>#N/A</v>
      </c>
      <c r="V6880" t="e">
        <f>INDEX(RawData!U$2:U$1048576,MATCH(FmtData!$B$4+(ROW()-10),RawData!$A$2:$A$1048576,0))</f>
        <v>#N/A</v>
      </c>
      <c r="W6880" s="8" t="e">
        <f t="shared" si="2251"/>
        <v>#N/A</v>
      </c>
      <c r="X6880" s="8" t="e">
        <f t="shared" si="2252"/>
        <v>#N/A</v>
      </c>
      <c r="Y6880" s="8" t="e">
        <f t="shared" si="2253"/>
        <v>#N/A</v>
      </c>
      <c r="Z6880" s="8" t="e">
        <f t="shared" si="2254"/>
        <v>#N/A</v>
      </c>
      <c r="AA6880" s="8" t="e">
        <f t="shared" si="2255"/>
        <v>#N/A</v>
      </c>
      <c r="AB6880" s="8" t="e">
        <f t="shared" si="2256"/>
        <v>#N/A</v>
      </c>
      <c r="AC6880" s="6" t="e">
        <f t="shared" si="2270"/>
        <v>#N/A</v>
      </c>
      <c r="AD6880" s="42" t="e">
        <f t="shared" si="2267"/>
        <v>#N/A</v>
      </c>
      <c r="AE6880" s="15" t="e">
        <f t="shared" si="2268"/>
        <v>#N/A</v>
      </c>
      <c r="AF6880" s="15" t="e">
        <f t="shared" si="2269"/>
        <v>#N/A</v>
      </c>
      <c r="AG6880" s="15" t="e">
        <f t="shared" si="2257"/>
        <v>#N/A</v>
      </c>
      <c r="AH6880" s="15" t="e">
        <f t="shared" si="2250"/>
        <v>#N/A</v>
      </c>
      <c r="AI6880" s="17" t="e">
        <f t="shared" si="2258"/>
        <v>#N/A</v>
      </c>
      <c r="AJ6880" s="17" t="e">
        <f t="shared" si="2259"/>
        <v>#N/A</v>
      </c>
      <c r="AK6880" s="17" t="e">
        <f t="shared" si="2260"/>
        <v>#N/A</v>
      </c>
      <c r="AL6880" s="17" t="e">
        <f t="shared" si="2261"/>
        <v>#N/A</v>
      </c>
      <c r="AM6880" s="17" t="e">
        <f t="shared" si="2262"/>
        <v>#N/A</v>
      </c>
      <c r="AN6880" s="17" t="e">
        <f t="shared" si="2263"/>
        <v>#N/A</v>
      </c>
      <c r="AO6880" s="17" t="e">
        <f>INDEX($AN$10:$AN$2627,MATCH(C6880+1/24,$C$10:$C$2627,1))-INDEX($AN$10:$AN$2627,MATCH(C6880,$C$10:$C$2627,1))</f>
        <v>#N/A</v>
      </c>
      <c r="AP6880" s="17" t="e">
        <f t="shared" si="2264"/>
        <v>#N/A</v>
      </c>
      <c r="AQ6880" s="17" t="e">
        <f t="shared" si="2265"/>
        <v>#N/A</v>
      </c>
      <c r="AR6880" s="17" t="e">
        <f t="shared" si="2266"/>
        <v>#N/A</v>
      </c>
    </row>
    <row r="6881" spans="2:44" x14ac:dyDescent="0.25">
      <c r="B6881" t="e">
        <f>INDEX(RawData!$A$2:$A$1048576,MATCH(FmtData!$B$4+(ROW()-10),RawData!$A$2:$A$1048576,0))</f>
        <v>#N/A</v>
      </c>
      <c r="C6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#N/A</v>
      </c>
      <c r="D68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1" t="e">
        <f>INDEX(RawData!D$2:D$1048576,MATCH(FmtData!$B$4+(ROW()-10),RawData!$A$2:$A$1048576,0))</f>
        <v>#N/A</v>
      </c>
      <c r="F6881" t="e">
        <f>INDEX(RawData!E$2:E$1048576,MATCH(FmtData!$B$4+(ROW()-10),RawData!$A$2:$A$1048576,0))</f>
        <v>#N/A</v>
      </c>
      <c r="G6881" t="e">
        <f>INDEX(RawData!F$2:F$1048576,MATCH(FmtData!$B$4+(ROW()-10),RawData!$A$2:$A$1048576,0))</f>
        <v>#N/A</v>
      </c>
      <c r="H6881" t="e">
        <f>INDEX(RawData!G$2:G$1048576,MATCH(FmtData!$B$4+(ROW()-10),RawData!$A$2:$A$1048576,0))</f>
        <v>#N/A</v>
      </c>
      <c r="I6881" t="e">
        <f>INDEX(RawData!H$2:H$1048576,MATCH(FmtData!$B$4+(ROW()-10),RawData!$A$2:$A$1048576,0))</f>
        <v>#N/A</v>
      </c>
      <c r="J6881" t="e">
        <f>INDEX(RawData!I$2:I$1048576,MATCH(FmtData!$B$4+(ROW()-10),RawData!$A$2:$A$1048576,0))</f>
        <v>#N/A</v>
      </c>
      <c r="K6881" t="e">
        <f>INDEX(RawData!J$2:J$1048576,MATCH(FmtData!$B$4+(ROW()-10),RawData!$A$2:$A$1048576,0))</f>
        <v>#N/A</v>
      </c>
      <c r="L6881" t="e">
        <f>INDEX(RawData!K$2:K$1048576,MATCH(FmtData!$B$4+(ROW()-10),RawData!$A$2:$A$1048576,0))</f>
        <v>#N/A</v>
      </c>
      <c r="M6881" t="e">
        <f>INDEX(RawData!L$2:L$1048576,MATCH(FmtData!$B$4+(ROW()-10),RawData!$A$2:$A$1048576,0))</f>
        <v>#N/A</v>
      </c>
      <c r="N6881" t="e">
        <f>INDEX(RawData!M$2:M$1048576,MATCH(FmtData!$B$4+(ROW()-10),RawData!$A$2:$A$1048576,0))</f>
        <v>#N/A</v>
      </c>
      <c r="O6881" t="e">
        <f>INDEX(RawData!N$2:N$1048576,MATCH(FmtData!$B$4+(ROW()-10),RawData!$A$2:$A$1048576,0))</f>
        <v>#N/A</v>
      </c>
      <c r="P6881" t="e">
        <f>INDEX(RawData!O$2:O$1048576,MATCH(FmtData!$B$4+(ROW()-10),RawData!$A$2:$A$1048576,0))</f>
        <v>#N/A</v>
      </c>
      <c r="Q6881" t="e">
        <f>INDEX(RawData!P$2:P$1048576,MATCH(FmtData!$B$4+(ROW()-10),RawData!$A$2:$A$1048576,0))</f>
        <v>#N/A</v>
      </c>
      <c r="R6881" t="e">
        <f>INDEX(RawData!Q$2:Q$1048576,MATCH(FmtData!$B$4+(ROW()-10),RawData!$A$2:$A$1048576,0))</f>
        <v>#N/A</v>
      </c>
      <c r="S6881" t="e">
        <f>INDEX(RawData!R$2:R$1048576,MATCH(FmtData!$B$4+(ROW()-10),RawData!$A$2:$A$1048576,0))</f>
        <v>#N/A</v>
      </c>
      <c r="T6881" t="e">
        <f>INDEX(RawData!S$2:S$1048576,MATCH(FmtData!$B$4+(ROW()-10),RawData!$A$2:$A$1048576,0))</f>
        <v>#N/A</v>
      </c>
      <c r="U6881" t="e">
        <f>INDEX(RawData!T$2:T$1048576,MATCH(FmtData!$B$4+(ROW()-10),RawData!$A$2:$A$1048576,0))</f>
        <v>#N/A</v>
      </c>
      <c r="V6881" t="e">
        <f>INDEX(RawData!U$2:U$1048576,MATCH(FmtData!$B$4+(ROW()-10),RawData!$A$2:$A$1048576,0))</f>
        <v>#N/A</v>
      </c>
      <c r="W6881" s="8" t="e">
        <f t="shared" si="2251"/>
        <v>#N/A</v>
      </c>
      <c r="X6881" s="8" t="e">
        <f t="shared" si="2252"/>
        <v>#N/A</v>
      </c>
      <c r="Y6881" s="8" t="e">
        <f t="shared" si="2253"/>
        <v>#N/A</v>
      </c>
      <c r="Z6881" s="8" t="e">
        <f t="shared" si="2254"/>
        <v>#N/A</v>
      </c>
      <c r="AA6881" s="8" t="e">
        <f t="shared" si="2255"/>
        <v>#N/A</v>
      </c>
      <c r="AB6881" s="8" t="e">
        <f t="shared" si="2256"/>
        <v>#N/A</v>
      </c>
      <c r="AC6881" s="6" t="e">
        <f t="shared" si="2270"/>
        <v>#N/A</v>
      </c>
      <c r="AD6881" s="42" t="e">
        <f t="shared" si="2267"/>
        <v>#N/A</v>
      </c>
      <c r="AE6881" s="15" t="e">
        <f t="shared" si="2268"/>
        <v>#N/A</v>
      </c>
      <c r="AF6881" s="15" t="e">
        <f t="shared" si="2269"/>
        <v>#N/A</v>
      </c>
      <c r="AG6881" s="15" t="e">
        <f t="shared" si="2257"/>
        <v>#N/A</v>
      </c>
      <c r="AH6881" s="15" t="e">
        <f t="shared" si="2250"/>
        <v>#N/A</v>
      </c>
      <c r="AI6881" s="17" t="e">
        <f t="shared" si="2258"/>
        <v>#N/A</v>
      </c>
      <c r="AJ6881" s="17" t="e">
        <f t="shared" si="2259"/>
        <v>#N/A</v>
      </c>
      <c r="AK6881" s="17" t="e">
        <f t="shared" si="2260"/>
        <v>#N/A</v>
      </c>
      <c r="AL6881" s="17" t="e">
        <f t="shared" si="2261"/>
        <v>#N/A</v>
      </c>
      <c r="AM6881" s="17" t="e">
        <f t="shared" si="2262"/>
        <v>#N/A</v>
      </c>
      <c r="AN6881" s="17" t="e">
        <f t="shared" si="2263"/>
        <v>#N/A</v>
      </c>
      <c r="AO6881" s="17" t="e">
        <f>INDEX($AN$10:$AN$2627,MATCH(C6881+1/24,$C$10:$C$2627,1))-INDEX($AN$10:$AN$2627,MATCH(C6881,$C$10:$C$2627,1))</f>
        <v>#N/A</v>
      </c>
      <c r="AP6881" s="17" t="e">
        <f t="shared" si="2264"/>
        <v>#N/A</v>
      </c>
      <c r="AQ6881" s="17" t="e">
        <f t="shared" si="2265"/>
        <v>#N/A</v>
      </c>
      <c r="AR6881" s="17" t="e">
        <f t="shared" si="2266"/>
        <v>#N/A</v>
      </c>
    </row>
    <row r="6882" spans="2:44" x14ac:dyDescent="0.25">
      <c r="B6882" t="e">
        <f>INDEX(RawData!$A$2:$A$1048576,MATCH(FmtData!$B$4+(ROW()-10),RawData!$A$2:$A$1048576,0))</f>
        <v>#N/A</v>
      </c>
      <c r="C6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#N/A</v>
      </c>
      <c r="D68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2" t="e">
        <f>INDEX(RawData!D$2:D$1048576,MATCH(FmtData!$B$4+(ROW()-10),RawData!$A$2:$A$1048576,0))</f>
        <v>#N/A</v>
      </c>
      <c r="F6882" t="e">
        <f>INDEX(RawData!E$2:E$1048576,MATCH(FmtData!$B$4+(ROW()-10),RawData!$A$2:$A$1048576,0))</f>
        <v>#N/A</v>
      </c>
      <c r="G6882" t="e">
        <f>INDEX(RawData!F$2:F$1048576,MATCH(FmtData!$B$4+(ROW()-10),RawData!$A$2:$A$1048576,0))</f>
        <v>#N/A</v>
      </c>
      <c r="H6882" t="e">
        <f>INDEX(RawData!G$2:G$1048576,MATCH(FmtData!$B$4+(ROW()-10),RawData!$A$2:$A$1048576,0))</f>
        <v>#N/A</v>
      </c>
      <c r="I6882" t="e">
        <f>INDEX(RawData!H$2:H$1048576,MATCH(FmtData!$B$4+(ROW()-10),RawData!$A$2:$A$1048576,0))</f>
        <v>#N/A</v>
      </c>
      <c r="J6882" t="e">
        <f>INDEX(RawData!I$2:I$1048576,MATCH(FmtData!$B$4+(ROW()-10),RawData!$A$2:$A$1048576,0))</f>
        <v>#N/A</v>
      </c>
      <c r="K6882" t="e">
        <f>INDEX(RawData!J$2:J$1048576,MATCH(FmtData!$B$4+(ROW()-10),RawData!$A$2:$A$1048576,0))</f>
        <v>#N/A</v>
      </c>
      <c r="L6882" t="e">
        <f>INDEX(RawData!K$2:K$1048576,MATCH(FmtData!$B$4+(ROW()-10),RawData!$A$2:$A$1048576,0))</f>
        <v>#N/A</v>
      </c>
      <c r="M6882" t="e">
        <f>INDEX(RawData!L$2:L$1048576,MATCH(FmtData!$B$4+(ROW()-10),RawData!$A$2:$A$1048576,0))</f>
        <v>#N/A</v>
      </c>
      <c r="N6882" t="e">
        <f>INDEX(RawData!M$2:M$1048576,MATCH(FmtData!$B$4+(ROW()-10),RawData!$A$2:$A$1048576,0))</f>
        <v>#N/A</v>
      </c>
      <c r="O6882" t="e">
        <f>INDEX(RawData!N$2:N$1048576,MATCH(FmtData!$B$4+(ROW()-10),RawData!$A$2:$A$1048576,0))</f>
        <v>#N/A</v>
      </c>
      <c r="P6882" t="e">
        <f>INDEX(RawData!O$2:O$1048576,MATCH(FmtData!$B$4+(ROW()-10),RawData!$A$2:$A$1048576,0))</f>
        <v>#N/A</v>
      </c>
      <c r="Q6882" t="e">
        <f>INDEX(RawData!P$2:P$1048576,MATCH(FmtData!$B$4+(ROW()-10),RawData!$A$2:$A$1048576,0))</f>
        <v>#N/A</v>
      </c>
      <c r="R6882" t="e">
        <f>INDEX(RawData!Q$2:Q$1048576,MATCH(FmtData!$B$4+(ROW()-10),RawData!$A$2:$A$1048576,0))</f>
        <v>#N/A</v>
      </c>
      <c r="S6882" t="e">
        <f>INDEX(RawData!R$2:R$1048576,MATCH(FmtData!$B$4+(ROW()-10),RawData!$A$2:$A$1048576,0))</f>
        <v>#N/A</v>
      </c>
      <c r="T6882" t="e">
        <f>INDEX(RawData!S$2:S$1048576,MATCH(FmtData!$B$4+(ROW()-10),RawData!$A$2:$A$1048576,0))</f>
        <v>#N/A</v>
      </c>
      <c r="U6882" t="e">
        <f>INDEX(RawData!T$2:T$1048576,MATCH(FmtData!$B$4+(ROW()-10),RawData!$A$2:$A$1048576,0))</f>
        <v>#N/A</v>
      </c>
      <c r="V6882" t="e">
        <f>INDEX(RawData!U$2:U$1048576,MATCH(FmtData!$B$4+(ROW()-10),RawData!$A$2:$A$1048576,0))</f>
        <v>#N/A</v>
      </c>
      <c r="W6882" s="8" t="e">
        <f t="shared" si="2251"/>
        <v>#N/A</v>
      </c>
      <c r="X6882" s="8" t="e">
        <f t="shared" si="2252"/>
        <v>#N/A</v>
      </c>
      <c r="Y6882" s="8" t="e">
        <f t="shared" si="2253"/>
        <v>#N/A</v>
      </c>
      <c r="Z6882" s="8" t="e">
        <f t="shared" si="2254"/>
        <v>#N/A</v>
      </c>
      <c r="AA6882" s="8" t="e">
        <f t="shared" si="2255"/>
        <v>#N/A</v>
      </c>
      <c r="AB6882" s="8" t="e">
        <f t="shared" si="2256"/>
        <v>#N/A</v>
      </c>
      <c r="AC6882" s="6" t="e">
        <f t="shared" si="2270"/>
        <v>#N/A</v>
      </c>
      <c r="AD6882" s="42" t="e">
        <f t="shared" si="2267"/>
        <v>#N/A</v>
      </c>
      <c r="AE6882" s="15" t="e">
        <f t="shared" si="2268"/>
        <v>#N/A</v>
      </c>
      <c r="AF6882" s="15" t="e">
        <f t="shared" si="2269"/>
        <v>#N/A</v>
      </c>
      <c r="AG6882" s="15" t="e">
        <f t="shared" si="2257"/>
        <v>#N/A</v>
      </c>
      <c r="AH6882" s="15" t="e">
        <f t="shared" si="2250"/>
        <v>#N/A</v>
      </c>
      <c r="AI6882" s="17" t="e">
        <f t="shared" si="2258"/>
        <v>#N/A</v>
      </c>
      <c r="AJ6882" s="17" t="e">
        <f t="shared" si="2259"/>
        <v>#N/A</v>
      </c>
      <c r="AK6882" s="17" t="e">
        <f t="shared" si="2260"/>
        <v>#N/A</v>
      </c>
      <c r="AL6882" s="17" t="e">
        <f t="shared" si="2261"/>
        <v>#N/A</v>
      </c>
      <c r="AM6882" s="17" t="e">
        <f t="shared" si="2262"/>
        <v>#N/A</v>
      </c>
      <c r="AN6882" s="17" t="e">
        <f t="shared" si="2263"/>
        <v>#N/A</v>
      </c>
      <c r="AO6882" s="17" t="e">
        <f>INDEX($AN$10:$AN$2627,MATCH(C6882+1/24,$C$10:$C$2627,1))-INDEX($AN$10:$AN$2627,MATCH(C6882,$C$10:$C$2627,1))</f>
        <v>#N/A</v>
      </c>
      <c r="AP6882" s="17" t="e">
        <f t="shared" si="2264"/>
        <v>#N/A</v>
      </c>
      <c r="AQ6882" s="17" t="e">
        <f t="shared" si="2265"/>
        <v>#N/A</v>
      </c>
      <c r="AR6882" s="17" t="e">
        <f t="shared" si="2266"/>
        <v>#N/A</v>
      </c>
    </row>
    <row r="6883" spans="2:44" x14ac:dyDescent="0.25">
      <c r="B6883" t="e">
        <f>INDEX(RawData!$A$2:$A$1048576,MATCH(FmtData!$B$4+(ROW()-10),RawData!$A$2:$A$1048576,0))</f>
        <v>#N/A</v>
      </c>
      <c r="C6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#N/A</v>
      </c>
      <c r="D68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3" t="e">
        <f>INDEX(RawData!D$2:D$1048576,MATCH(FmtData!$B$4+(ROW()-10),RawData!$A$2:$A$1048576,0))</f>
        <v>#N/A</v>
      </c>
      <c r="F6883" t="e">
        <f>INDEX(RawData!E$2:E$1048576,MATCH(FmtData!$B$4+(ROW()-10),RawData!$A$2:$A$1048576,0))</f>
        <v>#N/A</v>
      </c>
      <c r="G6883" t="e">
        <f>INDEX(RawData!F$2:F$1048576,MATCH(FmtData!$B$4+(ROW()-10),RawData!$A$2:$A$1048576,0))</f>
        <v>#N/A</v>
      </c>
      <c r="H6883" t="e">
        <f>INDEX(RawData!G$2:G$1048576,MATCH(FmtData!$B$4+(ROW()-10),RawData!$A$2:$A$1048576,0))</f>
        <v>#N/A</v>
      </c>
      <c r="I6883" t="e">
        <f>INDEX(RawData!H$2:H$1048576,MATCH(FmtData!$B$4+(ROW()-10),RawData!$A$2:$A$1048576,0))</f>
        <v>#N/A</v>
      </c>
      <c r="J6883" t="e">
        <f>INDEX(RawData!I$2:I$1048576,MATCH(FmtData!$B$4+(ROW()-10),RawData!$A$2:$A$1048576,0))</f>
        <v>#N/A</v>
      </c>
      <c r="K6883" t="e">
        <f>INDEX(RawData!J$2:J$1048576,MATCH(FmtData!$B$4+(ROW()-10),RawData!$A$2:$A$1048576,0))</f>
        <v>#N/A</v>
      </c>
      <c r="L6883" t="e">
        <f>INDEX(RawData!K$2:K$1048576,MATCH(FmtData!$B$4+(ROW()-10),RawData!$A$2:$A$1048576,0))</f>
        <v>#N/A</v>
      </c>
      <c r="M6883" t="e">
        <f>INDEX(RawData!L$2:L$1048576,MATCH(FmtData!$B$4+(ROW()-10),RawData!$A$2:$A$1048576,0))</f>
        <v>#N/A</v>
      </c>
      <c r="N6883" t="e">
        <f>INDEX(RawData!M$2:M$1048576,MATCH(FmtData!$B$4+(ROW()-10),RawData!$A$2:$A$1048576,0))</f>
        <v>#N/A</v>
      </c>
      <c r="O6883" t="e">
        <f>INDEX(RawData!N$2:N$1048576,MATCH(FmtData!$B$4+(ROW()-10),RawData!$A$2:$A$1048576,0))</f>
        <v>#N/A</v>
      </c>
      <c r="P6883" t="e">
        <f>INDEX(RawData!O$2:O$1048576,MATCH(FmtData!$B$4+(ROW()-10),RawData!$A$2:$A$1048576,0))</f>
        <v>#N/A</v>
      </c>
      <c r="Q6883" t="e">
        <f>INDEX(RawData!P$2:P$1048576,MATCH(FmtData!$B$4+(ROW()-10),RawData!$A$2:$A$1048576,0))</f>
        <v>#N/A</v>
      </c>
      <c r="R6883" t="e">
        <f>INDEX(RawData!Q$2:Q$1048576,MATCH(FmtData!$B$4+(ROW()-10),RawData!$A$2:$A$1048576,0))</f>
        <v>#N/A</v>
      </c>
      <c r="S6883" t="e">
        <f>INDEX(RawData!R$2:R$1048576,MATCH(FmtData!$B$4+(ROW()-10),RawData!$A$2:$A$1048576,0))</f>
        <v>#N/A</v>
      </c>
      <c r="T6883" t="e">
        <f>INDEX(RawData!S$2:S$1048576,MATCH(FmtData!$B$4+(ROW()-10),RawData!$A$2:$A$1048576,0))</f>
        <v>#N/A</v>
      </c>
      <c r="U6883" t="e">
        <f>INDEX(RawData!T$2:T$1048576,MATCH(FmtData!$B$4+(ROW()-10),RawData!$A$2:$A$1048576,0))</f>
        <v>#N/A</v>
      </c>
      <c r="V6883" t="e">
        <f>INDEX(RawData!U$2:U$1048576,MATCH(FmtData!$B$4+(ROW()-10),RawData!$A$2:$A$1048576,0))</f>
        <v>#N/A</v>
      </c>
      <c r="W6883" s="8" t="e">
        <f t="shared" si="2251"/>
        <v>#N/A</v>
      </c>
      <c r="X6883" s="8" t="e">
        <f t="shared" si="2252"/>
        <v>#N/A</v>
      </c>
      <c r="Y6883" s="8" t="e">
        <f t="shared" si="2253"/>
        <v>#N/A</v>
      </c>
      <c r="Z6883" s="8" t="e">
        <f t="shared" si="2254"/>
        <v>#N/A</v>
      </c>
      <c r="AA6883" s="8" t="e">
        <f t="shared" si="2255"/>
        <v>#N/A</v>
      </c>
      <c r="AB6883" s="8" t="e">
        <f t="shared" si="2256"/>
        <v>#N/A</v>
      </c>
      <c r="AC6883" s="6" t="e">
        <f t="shared" si="2270"/>
        <v>#N/A</v>
      </c>
      <c r="AD6883" s="42" t="e">
        <f t="shared" si="2267"/>
        <v>#N/A</v>
      </c>
      <c r="AE6883" s="15" t="e">
        <f t="shared" si="2268"/>
        <v>#N/A</v>
      </c>
      <c r="AF6883" s="15" t="e">
        <f t="shared" si="2269"/>
        <v>#N/A</v>
      </c>
      <c r="AG6883" s="15" t="e">
        <f t="shared" si="2257"/>
        <v>#N/A</v>
      </c>
      <c r="AH6883" s="15" t="e">
        <f t="shared" si="2250"/>
        <v>#N/A</v>
      </c>
      <c r="AI6883" s="17" t="e">
        <f t="shared" si="2258"/>
        <v>#N/A</v>
      </c>
      <c r="AJ6883" s="17" t="e">
        <f t="shared" si="2259"/>
        <v>#N/A</v>
      </c>
      <c r="AK6883" s="17" t="e">
        <f t="shared" si="2260"/>
        <v>#N/A</v>
      </c>
      <c r="AL6883" s="17" t="e">
        <f t="shared" si="2261"/>
        <v>#N/A</v>
      </c>
      <c r="AM6883" s="17" t="e">
        <f t="shared" si="2262"/>
        <v>#N/A</v>
      </c>
      <c r="AN6883" s="17" t="e">
        <f t="shared" si="2263"/>
        <v>#N/A</v>
      </c>
      <c r="AO6883" s="17" t="e">
        <f>INDEX($AN$10:$AN$2627,MATCH(C6883+1/24,$C$10:$C$2627,1))-INDEX($AN$10:$AN$2627,MATCH(C6883,$C$10:$C$2627,1))</f>
        <v>#N/A</v>
      </c>
      <c r="AP6883" s="17" t="e">
        <f t="shared" si="2264"/>
        <v>#N/A</v>
      </c>
      <c r="AQ6883" s="17" t="e">
        <f t="shared" si="2265"/>
        <v>#N/A</v>
      </c>
      <c r="AR6883" s="17" t="e">
        <f t="shared" si="2266"/>
        <v>#N/A</v>
      </c>
    </row>
    <row r="6884" spans="2:44" x14ac:dyDescent="0.25">
      <c r="B6884" t="e">
        <f>INDEX(RawData!$A$2:$A$1048576,MATCH(FmtData!$B$4+(ROW()-10),RawData!$A$2:$A$1048576,0))</f>
        <v>#N/A</v>
      </c>
      <c r="C6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#N/A</v>
      </c>
      <c r="D68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4" t="e">
        <f>INDEX(RawData!D$2:D$1048576,MATCH(FmtData!$B$4+(ROW()-10),RawData!$A$2:$A$1048576,0))</f>
        <v>#N/A</v>
      </c>
      <c r="F6884" t="e">
        <f>INDEX(RawData!E$2:E$1048576,MATCH(FmtData!$B$4+(ROW()-10),RawData!$A$2:$A$1048576,0))</f>
        <v>#N/A</v>
      </c>
      <c r="G6884" t="e">
        <f>INDEX(RawData!F$2:F$1048576,MATCH(FmtData!$B$4+(ROW()-10),RawData!$A$2:$A$1048576,0))</f>
        <v>#N/A</v>
      </c>
      <c r="H6884" t="e">
        <f>INDEX(RawData!G$2:G$1048576,MATCH(FmtData!$B$4+(ROW()-10),RawData!$A$2:$A$1048576,0))</f>
        <v>#N/A</v>
      </c>
      <c r="I6884" t="e">
        <f>INDEX(RawData!H$2:H$1048576,MATCH(FmtData!$B$4+(ROW()-10),RawData!$A$2:$A$1048576,0))</f>
        <v>#N/A</v>
      </c>
      <c r="J6884" t="e">
        <f>INDEX(RawData!I$2:I$1048576,MATCH(FmtData!$B$4+(ROW()-10),RawData!$A$2:$A$1048576,0))</f>
        <v>#N/A</v>
      </c>
      <c r="K6884" t="e">
        <f>INDEX(RawData!J$2:J$1048576,MATCH(FmtData!$B$4+(ROW()-10),RawData!$A$2:$A$1048576,0))</f>
        <v>#N/A</v>
      </c>
      <c r="L6884" t="e">
        <f>INDEX(RawData!K$2:K$1048576,MATCH(FmtData!$B$4+(ROW()-10),RawData!$A$2:$A$1048576,0))</f>
        <v>#N/A</v>
      </c>
      <c r="M6884" t="e">
        <f>INDEX(RawData!L$2:L$1048576,MATCH(FmtData!$B$4+(ROW()-10),RawData!$A$2:$A$1048576,0))</f>
        <v>#N/A</v>
      </c>
      <c r="N6884" t="e">
        <f>INDEX(RawData!M$2:M$1048576,MATCH(FmtData!$B$4+(ROW()-10),RawData!$A$2:$A$1048576,0))</f>
        <v>#N/A</v>
      </c>
      <c r="O6884" t="e">
        <f>INDEX(RawData!N$2:N$1048576,MATCH(FmtData!$B$4+(ROW()-10),RawData!$A$2:$A$1048576,0))</f>
        <v>#N/A</v>
      </c>
      <c r="P6884" t="e">
        <f>INDEX(RawData!O$2:O$1048576,MATCH(FmtData!$B$4+(ROW()-10),RawData!$A$2:$A$1048576,0))</f>
        <v>#N/A</v>
      </c>
      <c r="Q6884" t="e">
        <f>INDEX(RawData!P$2:P$1048576,MATCH(FmtData!$B$4+(ROW()-10),RawData!$A$2:$A$1048576,0))</f>
        <v>#N/A</v>
      </c>
      <c r="R6884" t="e">
        <f>INDEX(RawData!Q$2:Q$1048576,MATCH(FmtData!$B$4+(ROW()-10),RawData!$A$2:$A$1048576,0))</f>
        <v>#N/A</v>
      </c>
      <c r="S6884" t="e">
        <f>INDEX(RawData!R$2:R$1048576,MATCH(FmtData!$B$4+(ROW()-10),RawData!$A$2:$A$1048576,0))</f>
        <v>#N/A</v>
      </c>
      <c r="T6884" t="e">
        <f>INDEX(RawData!S$2:S$1048576,MATCH(FmtData!$B$4+(ROW()-10),RawData!$A$2:$A$1048576,0))</f>
        <v>#N/A</v>
      </c>
      <c r="U6884" t="e">
        <f>INDEX(RawData!T$2:T$1048576,MATCH(FmtData!$B$4+(ROW()-10),RawData!$A$2:$A$1048576,0))</f>
        <v>#N/A</v>
      </c>
      <c r="V6884" t="e">
        <f>INDEX(RawData!U$2:U$1048576,MATCH(FmtData!$B$4+(ROW()-10),RawData!$A$2:$A$1048576,0))</f>
        <v>#N/A</v>
      </c>
      <c r="W6884" s="8" t="e">
        <f t="shared" si="2251"/>
        <v>#N/A</v>
      </c>
      <c r="X6884" s="8" t="e">
        <f t="shared" si="2252"/>
        <v>#N/A</v>
      </c>
      <c r="Y6884" s="8" t="e">
        <f t="shared" si="2253"/>
        <v>#N/A</v>
      </c>
      <c r="Z6884" s="8" t="e">
        <f t="shared" si="2254"/>
        <v>#N/A</v>
      </c>
      <c r="AA6884" s="8" t="e">
        <f t="shared" si="2255"/>
        <v>#N/A</v>
      </c>
      <c r="AB6884" s="8" t="e">
        <f t="shared" si="2256"/>
        <v>#N/A</v>
      </c>
      <c r="AC6884" s="6" t="e">
        <f t="shared" si="2270"/>
        <v>#N/A</v>
      </c>
      <c r="AD6884" s="42" t="e">
        <f t="shared" si="2267"/>
        <v>#N/A</v>
      </c>
      <c r="AE6884" s="15" t="e">
        <f t="shared" si="2268"/>
        <v>#N/A</v>
      </c>
      <c r="AF6884" s="15" t="e">
        <f t="shared" si="2269"/>
        <v>#N/A</v>
      </c>
      <c r="AG6884" s="15" t="e">
        <f t="shared" si="2257"/>
        <v>#N/A</v>
      </c>
      <c r="AH6884" s="15" t="e">
        <f t="shared" si="2250"/>
        <v>#N/A</v>
      </c>
      <c r="AI6884" s="17" t="e">
        <f t="shared" si="2258"/>
        <v>#N/A</v>
      </c>
      <c r="AJ6884" s="17" t="e">
        <f t="shared" si="2259"/>
        <v>#N/A</v>
      </c>
      <c r="AK6884" s="17" t="e">
        <f t="shared" si="2260"/>
        <v>#N/A</v>
      </c>
      <c r="AL6884" s="17" t="e">
        <f t="shared" si="2261"/>
        <v>#N/A</v>
      </c>
      <c r="AM6884" s="17" t="e">
        <f t="shared" si="2262"/>
        <v>#N/A</v>
      </c>
      <c r="AN6884" s="17" t="e">
        <f t="shared" si="2263"/>
        <v>#N/A</v>
      </c>
      <c r="AO6884" s="17" t="e">
        <f>INDEX($AN$10:$AN$2627,MATCH(C6884+1/24,$C$10:$C$2627,1))-INDEX($AN$10:$AN$2627,MATCH(C6884,$C$10:$C$2627,1))</f>
        <v>#N/A</v>
      </c>
      <c r="AP6884" s="17" t="e">
        <f t="shared" si="2264"/>
        <v>#N/A</v>
      </c>
      <c r="AQ6884" s="17" t="e">
        <f t="shared" si="2265"/>
        <v>#N/A</v>
      </c>
      <c r="AR6884" s="17" t="e">
        <f t="shared" si="2266"/>
        <v>#N/A</v>
      </c>
    </row>
    <row r="6885" spans="2:44" x14ac:dyDescent="0.25">
      <c r="B6885" t="e">
        <f>INDEX(RawData!$A$2:$A$1048576,MATCH(FmtData!$B$4+(ROW()-10),RawData!$A$2:$A$1048576,0))</f>
        <v>#N/A</v>
      </c>
      <c r="C6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#N/A</v>
      </c>
      <c r="D68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5" t="e">
        <f>INDEX(RawData!D$2:D$1048576,MATCH(FmtData!$B$4+(ROW()-10),RawData!$A$2:$A$1048576,0))</f>
        <v>#N/A</v>
      </c>
      <c r="F6885" t="e">
        <f>INDEX(RawData!E$2:E$1048576,MATCH(FmtData!$B$4+(ROW()-10),RawData!$A$2:$A$1048576,0))</f>
        <v>#N/A</v>
      </c>
      <c r="G6885" t="e">
        <f>INDEX(RawData!F$2:F$1048576,MATCH(FmtData!$B$4+(ROW()-10),RawData!$A$2:$A$1048576,0))</f>
        <v>#N/A</v>
      </c>
      <c r="H6885" t="e">
        <f>INDEX(RawData!G$2:G$1048576,MATCH(FmtData!$B$4+(ROW()-10),RawData!$A$2:$A$1048576,0))</f>
        <v>#N/A</v>
      </c>
      <c r="I6885" t="e">
        <f>INDEX(RawData!H$2:H$1048576,MATCH(FmtData!$B$4+(ROW()-10),RawData!$A$2:$A$1048576,0))</f>
        <v>#N/A</v>
      </c>
      <c r="J6885" t="e">
        <f>INDEX(RawData!I$2:I$1048576,MATCH(FmtData!$B$4+(ROW()-10),RawData!$A$2:$A$1048576,0))</f>
        <v>#N/A</v>
      </c>
      <c r="K6885" t="e">
        <f>INDEX(RawData!J$2:J$1048576,MATCH(FmtData!$B$4+(ROW()-10),RawData!$A$2:$A$1048576,0))</f>
        <v>#N/A</v>
      </c>
      <c r="L6885" t="e">
        <f>INDEX(RawData!K$2:K$1048576,MATCH(FmtData!$B$4+(ROW()-10),RawData!$A$2:$A$1048576,0))</f>
        <v>#N/A</v>
      </c>
      <c r="M6885" t="e">
        <f>INDEX(RawData!L$2:L$1048576,MATCH(FmtData!$B$4+(ROW()-10),RawData!$A$2:$A$1048576,0))</f>
        <v>#N/A</v>
      </c>
      <c r="N6885" t="e">
        <f>INDEX(RawData!M$2:M$1048576,MATCH(FmtData!$B$4+(ROW()-10),RawData!$A$2:$A$1048576,0))</f>
        <v>#N/A</v>
      </c>
      <c r="O6885" t="e">
        <f>INDEX(RawData!N$2:N$1048576,MATCH(FmtData!$B$4+(ROW()-10),RawData!$A$2:$A$1048576,0))</f>
        <v>#N/A</v>
      </c>
      <c r="P6885" t="e">
        <f>INDEX(RawData!O$2:O$1048576,MATCH(FmtData!$B$4+(ROW()-10),RawData!$A$2:$A$1048576,0))</f>
        <v>#N/A</v>
      </c>
      <c r="Q6885" t="e">
        <f>INDEX(RawData!P$2:P$1048576,MATCH(FmtData!$B$4+(ROW()-10),RawData!$A$2:$A$1048576,0))</f>
        <v>#N/A</v>
      </c>
      <c r="R6885" t="e">
        <f>INDEX(RawData!Q$2:Q$1048576,MATCH(FmtData!$B$4+(ROW()-10),RawData!$A$2:$A$1048576,0))</f>
        <v>#N/A</v>
      </c>
      <c r="S6885" t="e">
        <f>INDEX(RawData!R$2:R$1048576,MATCH(FmtData!$B$4+(ROW()-10),RawData!$A$2:$A$1048576,0))</f>
        <v>#N/A</v>
      </c>
      <c r="T6885" t="e">
        <f>INDEX(RawData!S$2:S$1048576,MATCH(FmtData!$B$4+(ROW()-10),RawData!$A$2:$A$1048576,0))</f>
        <v>#N/A</v>
      </c>
      <c r="U6885" t="e">
        <f>INDEX(RawData!T$2:T$1048576,MATCH(FmtData!$B$4+(ROW()-10),RawData!$A$2:$A$1048576,0))</f>
        <v>#N/A</v>
      </c>
      <c r="V6885" t="e">
        <f>INDEX(RawData!U$2:U$1048576,MATCH(FmtData!$B$4+(ROW()-10),RawData!$A$2:$A$1048576,0))</f>
        <v>#N/A</v>
      </c>
      <c r="W6885" s="8" t="e">
        <f t="shared" si="2251"/>
        <v>#N/A</v>
      </c>
      <c r="X6885" s="8" t="e">
        <f t="shared" si="2252"/>
        <v>#N/A</v>
      </c>
      <c r="Y6885" s="8" t="e">
        <f t="shared" si="2253"/>
        <v>#N/A</v>
      </c>
      <c r="Z6885" s="8" t="e">
        <f t="shared" si="2254"/>
        <v>#N/A</v>
      </c>
      <c r="AA6885" s="8" t="e">
        <f t="shared" si="2255"/>
        <v>#N/A</v>
      </c>
      <c r="AB6885" s="8" t="e">
        <f t="shared" si="2256"/>
        <v>#N/A</v>
      </c>
      <c r="AC6885" s="6" t="e">
        <f t="shared" si="2270"/>
        <v>#N/A</v>
      </c>
      <c r="AD6885" s="42" t="e">
        <f t="shared" si="2267"/>
        <v>#N/A</v>
      </c>
      <c r="AE6885" s="15" t="e">
        <f t="shared" si="2268"/>
        <v>#N/A</v>
      </c>
      <c r="AF6885" s="15" t="e">
        <f t="shared" si="2269"/>
        <v>#N/A</v>
      </c>
      <c r="AG6885" s="15" t="e">
        <f t="shared" si="2257"/>
        <v>#N/A</v>
      </c>
      <c r="AH6885" s="15" t="e">
        <f t="shared" si="2250"/>
        <v>#N/A</v>
      </c>
      <c r="AI6885" s="17" t="e">
        <f t="shared" si="2258"/>
        <v>#N/A</v>
      </c>
      <c r="AJ6885" s="17" t="e">
        <f t="shared" si="2259"/>
        <v>#N/A</v>
      </c>
      <c r="AK6885" s="17" t="e">
        <f t="shared" si="2260"/>
        <v>#N/A</v>
      </c>
      <c r="AL6885" s="17" t="e">
        <f t="shared" si="2261"/>
        <v>#N/A</v>
      </c>
      <c r="AM6885" s="17" t="e">
        <f t="shared" si="2262"/>
        <v>#N/A</v>
      </c>
      <c r="AN6885" s="17" t="e">
        <f t="shared" si="2263"/>
        <v>#N/A</v>
      </c>
      <c r="AO6885" s="17" t="e">
        <f>INDEX($AN$10:$AN$2627,MATCH(C6885+1/24,$C$10:$C$2627,1))-INDEX($AN$10:$AN$2627,MATCH(C6885,$C$10:$C$2627,1))</f>
        <v>#N/A</v>
      </c>
      <c r="AP6885" s="17" t="e">
        <f t="shared" si="2264"/>
        <v>#N/A</v>
      </c>
      <c r="AQ6885" s="17" t="e">
        <f t="shared" si="2265"/>
        <v>#N/A</v>
      </c>
      <c r="AR6885" s="17" t="e">
        <f t="shared" si="2266"/>
        <v>#N/A</v>
      </c>
    </row>
    <row r="6886" spans="2:44" x14ac:dyDescent="0.25">
      <c r="B6886" t="e">
        <f>INDEX(RawData!$A$2:$A$1048576,MATCH(FmtData!$B$4+(ROW()-10),RawData!$A$2:$A$1048576,0))</f>
        <v>#N/A</v>
      </c>
      <c r="C6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#N/A</v>
      </c>
      <c r="D68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6" t="e">
        <f>INDEX(RawData!D$2:D$1048576,MATCH(FmtData!$B$4+(ROW()-10),RawData!$A$2:$A$1048576,0))</f>
        <v>#N/A</v>
      </c>
      <c r="F6886" t="e">
        <f>INDEX(RawData!E$2:E$1048576,MATCH(FmtData!$B$4+(ROW()-10),RawData!$A$2:$A$1048576,0))</f>
        <v>#N/A</v>
      </c>
      <c r="G6886" t="e">
        <f>INDEX(RawData!F$2:F$1048576,MATCH(FmtData!$B$4+(ROW()-10),RawData!$A$2:$A$1048576,0))</f>
        <v>#N/A</v>
      </c>
      <c r="H6886" t="e">
        <f>INDEX(RawData!G$2:G$1048576,MATCH(FmtData!$B$4+(ROW()-10),RawData!$A$2:$A$1048576,0))</f>
        <v>#N/A</v>
      </c>
      <c r="I6886" t="e">
        <f>INDEX(RawData!H$2:H$1048576,MATCH(FmtData!$B$4+(ROW()-10),RawData!$A$2:$A$1048576,0))</f>
        <v>#N/A</v>
      </c>
      <c r="J6886" t="e">
        <f>INDEX(RawData!I$2:I$1048576,MATCH(FmtData!$B$4+(ROW()-10),RawData!$A$2:$A$1048576,0))</f>
        <v>#N/A</v>
      </c>
      <c r="K6886" t="e">
        <f>INDEX(RawData!J$2:J$1048576,MATCH(FmtData!$B$4+(ROW()-10),RawData!$A$2:$A$1048576,0))</f>
        <v>#N/A</v>
      </c>
      <c r="L6886" t="e">
        <f>INDEX(RawData!K$2:K$1048576,MATCH(FmtData!$B$4+(ROW()-10),RawData!$A$2:$A$1048576,0))</f>
        <v>#N/A</v>
      </c>
      <c r="M6886" t="e">
        <f>INDEX(RawData!L$2:L$1048576,MATCH(FmtData!$B$4+(ROW()-10),RawData!$A$2:$A$1048576,0))</f>
        <v>#N/A</v>
      </c>
      <c r="N6886" t="e">
        <f>INDEX(RawData!M$2:M$1048576,MATCH(FmtData!$B$4+(ROW()-10),RawData!$A$2:$A$1048576,0))</f>
        <v>#N/A</v>
      </c>
      <c r="O6886" t="e">
        <f>INDEX(RawData!N$2:N$1048576,MATCH(FmtData!$B$4+(ROW()-10),RawData!$A$2:$A$1048576,0))</f>
        <v>#N/A</v>
      </c>
      <c r="P6886" t="e">
        <f>INDEX(RawData!O$2:O$1048576,MATCH(FmtData!$B$4+(ROW()-10),RawData!$A$2:$A$1048576,0))</f>
        <v>#N/A</v>
      </c>
      <c r="Q6886" t="e">
        <f>INDEX(RawData!P$2:P$1048576,MATCH(FmtData!$B$4+(ROW()-10),RawData!$A$2:$A$1048576,0))</f>
        <v>#N/A</v>
      </c>
      <c r="R6886" t="e">
        <f>INDEX(RawData!Q$2:Q$1048576,MATCH(FmtData!$B$4+(ROW()-10),RawData!$A$2:$A$1048576,0))</f>
        <v>#N/A</v>
      </c>
      <c r="S6886" t="e">
        <f>INDEX(RawData!R$2:R$1048576,MATCH(FmtData!$B$4+(ROW()-10),RawData!$A$2:$A$1048576,0))</f>
        <v>#N/A</v>
      </c>
      <c r="T6886" t="e">
        <f>INDEX(RawData!S$2:S$1048576,MATCH(FmtData!$B$4+(ROW()-10),RawData!$A$2:$A$1048576,0))</f>
        <v>#N/A</v>
      </c>
      <c r="U6886" t="e">
        <f>INDEX(RawData!T$2:T$1048576,MATCH(FmtData!$B$4+(ROW()-10),RawData!$A$2:$A$1048576,0))</f>
        <v>#N/A</v>
      </c>
      <c r="V6886" t="e">
        <f>INDEX(RawData!U$2:U$1048576,MATCH(FmtData!$B$4+(ROW()-10),RawData!$A$2:$A$1048576,0))</f>
        <v>#N/A</v>
      </c>
      <c r="W6886" s="8" t="e">
        <f t="shared" si="2251"/>
        <v>#N/A</v>
      </c>
      <c r="X6886" s="8" t="e">
        <f t="shared" si="2252"/>
        <v>#N/A</v>
      </c>
      <c r="Y6886" s="8" t="e">
        <f t="shared" si="2253"/>
        <v>#N/A</v>
      </c>
      <c r="Z6886" s="8" t="e">
        <f t="shared" si="2254"/>
        <v>#N/A</v>
      </c>
      <c r="AA6886" s="8" t="e">
        <f t="shared" si="2255"/>
        <v>#N/A</v>
      </c>
      <c r="AB6886" s="8" t="e">
        <f t="shared" si="2256"/>
        <v>#N/A</v>
      </c>
      <c r="AC6886" s="6" t="e">
        <f t="shared" si="2270"/>
        <v>#N/A</v>
      </c>
      <c r="AD6886" s="42" t="e">
        <f t="shared" si="2267"/>
        <v>#N/A</v>
      </c>
      <c r="AE6886" s="15" t="e">
        <f t="shared" si="2268"/>
        <v>#N/A</v>
      </c>
      <c r="AF6886" s="15" t="e">
        <f t="shared" si="2269"/>
        <v>#N/A</v>
      </c>
      <c r="AG6886" s="15" t="e">
        <f t="shared" si="2257"/>
        <v>#N/A</v>
      </c>
      <c r="AH6886" s="15" t="e">
        <f t="shared" si="2250"/>
        <v>#N/A</v>
      </c>
      <c r="AI6886" s="17" t="e">
        <f t="shared" si="2258"/>
        <v>#N/A</v>
      </c>
      <c r="AJ6886" s="17" t="e">
        <f t="shared" si="2259"/>
        <v>#N/A</v>
      </c>
      <c r="AK6886" s="17" t="e">
        <f t="shared" si="2260"/>
        <v>#N/A</v>
      </c>
      <c r="AL6886" s="17" t="e">
        <f t="shared" si="2261"/>
        <v>#N/A</v>
      </c>
      <c r="AM6886" s="17" t="e">
        <f t="shared" si="2262"/>
        <v>#N/A</v>
      </c>
      <c r="AN6886" s="17" t="e">
        <f t="shared" si="2263"/>
        <v>#N/A</v>
      </c>
      <c r="AO6886" s="17" t="e">
        <f>INDEX($AN$10:$AN$2627,MATCH(C6886+1/24,$C$10:$C$2627,1))-INDEX($AN$10:$AN$2627,MATCH(C6886,$C$10:$C$2627,1))</f>
        <v>#N/A</v>
      </c>
      <c r="AP6886" s="17" t="e">
        <f t="shared" si="2264"/>
        <v>#N/A</v>
      </c>
      <c r="AQ6886" s="17" t="e">
        <f t="shared" si="2265"/>
        <v>#N/A</v>
      </c>
      <c r="AR6886" s="17" t="e">
        <f t="shared" si="2266"/>
        <v>#N/A</v>
      </c>
    </row>
    <row r="6887" spans="2:44" x14ac:dyDescent="0.25">
      <c r="B6887" t="e">
        <f>INDEX(RawData!$A$2:$A$1048576,MATCH(FmtData!$B$4+(ROW()-10),RawData!$A$2:$A$1048576,0))</f>
        <v>#N/A</v>
      </c>
      <c r="C6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#N/A</v>
      </c>
      <c r="D68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7" t="e">
        <f>INDEX(RawData!D$2:D$1048576,MATCH(FmtData!$B$4+(ROW()-10),RawData!$A$2:$A$1048576,0))</f>
        <v>#N/A</v>
      </c>
      <c r="F6887" t="e">
        <f>INDEX(RawData!E$2:E$1048576,MATCH(FmtData!$B$4+(ROW()-10),RawData!$A$2:$A$1048576,0))</f>
        <v>#N/A</v>
      </c>
      <c r="G6887" t="e">
        <f>INDEX(RawData!F$2:F$1048576,MATCH(FmtData!$B$4+(ROW()-10),RawData!$A$2:$A$1048576,0))</f>
        <v>#N/A</v>
      </c>
      <c r="H6887" t="e">
        <f>INDEX(RawData!G$2:G$1048576,MATCH(FmtData!$B$4+(ROW()-10),RawData!$A$2:$A$1048576,0))</f>
        <v>#N/A</v>
      </c>
      <c r="I6887" t="e">
        <f>INDEX(RawData!H$2:H$1048576,MATCH(FmtData!$B$4+(ROW()-10),RawData!$A$2:$A$1048576,0))</f>
        <v>#N/A</v>
      </c>
      <c r="J6887" t="e">
        <f>INDEX(RawData!I$2:I$1048576,MATCH(FmtData!$B$4+(ROW()-10),RawData!$A$2:$A$1048576,0))</f>
        <v>#N/A</v>
      </c>
      <c r="K6887" t="e">
        <f>INDEX(RawData!J$2:J$1048576,MATCH(FmtData!$B$4+(ROW()-10),RawData!$A$2:$A$1048576,0))</f>
        <v>#N/A</v>
      </c>
      <c r="L6887" t="e">
        <f>INDEX(RawData!K$2:K$1048576,MATCH(FmtData!$B$4+(ROW()-10),RawData!$A$2:$A$1048576,0))</f>
        <v>#N/A</v>
      </c>
      <c r="M6887" t="e">
        <f>INDEX(RawData!L$2:L$1048576,MATCH(FmtData!$B$4+(ROW()-10),RawData!$A$2:$A$1048576,0))</f>
        <v>#N/A</v>
      </c>
      <c r="N6887" t="e">
        <f>INDEX(RawData!M$2:M$1048576,MATCH(FmtData!$B$4+(ROW()-10),RawData!$A$2:$A$1048576,0))</f>
        <v>#N/A</v>
      </c>
      <c r="O6887" t="e">
        <f>INDEX(RawData!N$2:N$1048576,MATCH(FmtData!$B$4+(ROW()-10),RawData!$A$2:$A$1048576,0))</f>
        <v>#N/A</v>
      </c>
      <c r="P6887" t="e">
        <f>INDEX(RawData!O$2:O$1048576,MATCH(FmtData!$B$4+(ROW()-10),RawData!$A$2:$A$1048576,0))</f>
        <v>#N/A</v>
      </c>
      <c r="Q6887" t="e">
        <f>INDEX(RawData!P$2:P$1048576,MATCH(FmtData!$B$4+(ROW()-10),RawData!$A$2:$A$1048576,0))</f>
        <v>#N/A</v>
      </c>
      <c r="R6887" t="e">
        <f>INDEX(RawData!Q$2:Q$1048576,MATCH(FmtData!$B$4+(ROW()-10),RawData!$A$2:$A$1048576,0))</f>
        <v>#N/A</v>
      </c>
      <c r="S6887" t="e">
        <f>INDEX(RawData!R$2:R$1048576,MATCH(FmtData!$B$4+(ROW()-10),RawData!$A$2:$A$1048576,0))</f>
        <v>#N/A</v>
      </c>
      <c r="T6887" t="e">
        <f>INDEX(RawData!S$2:S$1048576,MATCH(FmtData!$B$4+(ROW()-10),RawData!$A$2:$A$1048576,0))</f>
        <v>#N/A</v>
      </c>
      <c r="U6887" t="e">
        <f>INDEX(RawData!T$2:T$1048576,MATCH(FmtData!$B$4+(ROW()-10),RawData!$A$2:$A$1048576,0))</f>
        <v>#N/A</v>
      </c>
      <c r="V6887" t="e">
        <f>INDEX(RawData!U$2:U$1048576,MATCH(FmtData!$B$4+(ROW()-10),RawData!$A$2:$A$1048576,0))</f>
        <v>#N/A</v>
      </c>
      <c r="W6887" s="8" t="e">
        <f t="shared" si="2251"/>
        <v>#N/A</v>
      </c>
      <c r="X6887" s="8" t="e">
        <f t="shared" si="2252"/>
        <v>#N/A</v>
      </c>
      <c r="Y6887" s="8" t="e">
        <f t="shared" si="2253"/>
        <v>#N/A</v>
      </c>
      <c r="Z6887" s="8" t="e">
        <f t="shared" si="2254"/>
        <v>#N/A</v>
      </c>
      <c r="AA6887" s="8" t="e">
        <f t="shared" si="2255"/>
        <v>#N/A</v>
      </c>
      <c r="AB6887" s="8" t="e">
        <f t="shared" si="2256"/>
        <v>#N/A</v>
      </c>
      <c r="AC6887" s="6" t="e">
        <f t="shared" si="2270"/>
        <v>#N/A</v>
      </c>
      <c r="AD6887" s="42" t="e">
        <f t="shared" si="2267"/>
        <v>#N/A</v>
      </c>
      <c r="AE6887" s="15" t="e">
        <f t="shared" si="2268"/>
        <v>#N/A</v>
      </c>
      <c r="AF6887" s="15" t="e">
        <f t="shared" si="2269"/>
        <v>#N/A</v>
      </c>
      <c r="AG6887" s="15" t="e">
        <f t="shared" si="2257"/>
        <v>#N/A</v>
      </c>
      <c r="AH6887" s="15" t="e">
        <f t="shared" si="2250"/>
        <v>#N/A</v>
      </c>
      <c r="AI6887" s="17" t="e">
        <f t="shared" si="2258"/>
        <v>#N/A</v>
      </c>
      <c r="AJ6887" s="17" t="e">
        <f t="shared" si="2259"/>
        <v>#N/A</v>
      </c>
      <c r="AK6887" s="17" t="e">
        <f t="shared" si="2260"/>
        <v>#N/A</v>
      </c>
      <c r="AL6887" s="17" t="e">
        <f t="shared" si="2261"/>
        <v>#N/A</v>
      </c>
      <c r="AM6887" s="17" t="e">
        <f t="shared" si="2262"/>
        <v>#N/A</v>
      </c>
      <c r="AN6887" s="17" t="e">
        <f t="shared" si="2263"/>
        <v>#N/A</v>
      </c>
      <c r="AO6887" s="17" t="e">
        <f>INDEX($AN$10:$AN$2627,MATCH(C6887+1/24,$C$10:$C$2627,1))-INDEX($AN$10:$AN$2627,MATCH(C6887,$C$10:$C$2627,1))</f>
        <v>#N/A</v>
      </c>
      <c r="AP6887" s="17" t="e">
        <f t="shared" si="2264"/>
        <v>#N/A</v>
      </c>
      <c r="AQ6887" s="17" t="e">
        <f t="shared" si="2265"/>
        <v>#N/A</v>
      </c>
      <c r="AR6887" s="17" t="e">
        <f t="shared" si="2266"/>
        <v>#N/A</v>
      </c>
    </row>
    <row r="6888" spans="2:44" x14ac:dyDescent="0.25">
      <c r="B6888" t="e">
        <f>INDEX(RawData!$A$2:$A$1048576,MATCH(FmtData!$B$4+(ROW()-10),RawData!$A$2:$A$1048576,0))</f>
        <v>#N/A</v>
      </c>
      <c r="C6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#N/A</v>
      </c>
      <c r="D68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8" t="e">
        <f>INDEX(RawData!D$2:D$1048576,MATCH(FmtData!$B$4+(ROW()-10),RawData!$A$2:$A$1048576,0))</f>
        <v>#N/A</v>
      </c>
      <c r="F6888" t="e">
        <f>INDEX(RawData!E$2:E$1048576,MATCH(FmtData!$B$4+(ROW()-10),RawData!$A$2:$A$1048576,0))</f>
        <v>#N/A</v>
      </c>
      <c r="G6888" t="e">
        <f>INDEX(RawData!F$2:F$1048576,MATCH(FmtData!$B$4+(ROW()-10),RawData!$A$2:$A$1048576,0))</f>
        <v>#N/A</v>
      </c>
      <c r="H6888" t="e">
        <f>INDEX(RawData!G$2:G$1048576,MATCH(FmtData!$B$4+(ROW()-10),RawData!$A$2:$A$1048576,0))</f>
        <v>#N/A</v>
      </c>
      <c r="I6888" t="e">
        <f>INDEX(RawData!H$2:H$1048576,MATCH(FmtData!$B$4+(ROW()-10),RawData!$A$2:$A$1048576,0))</f>
        <v>#N/A</v>
      </c>
      <c r="J6888" t="e">
        <f>INDEX(RawData!I$2:I$1048576,MATCH(FmtData!$B$4+(ROW()-10),RawData!$A$2:$A$1048576,0))</f>
        <v>#N/A</v>
      </c>
      <c r="K6888" t="e">
        <f>INDEX(RawData!J$2:J$1048576,MATCH(FmtData!$B$4+(ROW()-10),RawData!$A$2:$A$1048576,0))</f>
        <v>#N/A</v>
      </c>
      <c r="L6888" t="e">
        <f>INDEX(RawData!K$2:K$1048576,MATCH(FmtData!$B$4+(ROW()-10),RawData!$A$2:$A$1048576,0))</f>
        <v>#N/A</v>
      </c>
      <c r="M6888" t="e">
        <f>INDEX(RawData!L$2:L$1048576,MATCH(FmtData!$B$4+(ROW()-10),RawData!$A$2:$A$1048576,0))</f>
        <v>#N/A</v>
      </c>
      <c r="N6888" t="e">
        <f>INDEX(RawData!M$2:M$1048576,MATCH(FmtData!$B$4+(ROW()-10),RawData!$A$2:$A$1048576,0))</f>
        <v>#N/A</v>
      </c>
      <c r="O6888" t="e">
        <f>INDEX(RawData!N$2:N$1048576,MATCH(FmtData!$B$4+(ROW()-10),RawData!$A$2:$A$1048576,0))</f>
        <v>#N/A</v>
      </c>
      <c r="P6888" t="e">
        <f>INDEX(RawData!O$2:O$1048576,MATCH(FmtData!$B$4+(ROW()-10),RawData!$A$2:$A$1048576,0))</f>
        <v>#N/A</v>
      </c>
      <c r="Q6888" t="e">
        <f>INDEX(RawData!P$2:P$1048576,MATCH(FmtData!$B$4+(ROW()-10),RawData!$A$2:$A$1048576,0))</f>
        <v>#N/A</v>
      </c>
      <c r="R6888" t="e">
        <f>INDEX(RawData!Q$2:Q$1048576,MATCH(FmtData!$B$4+(ROW()-10),RawData!$A$2:$A$1048576,0))</f>
        <v>#N/A</v>
      </c>
      <c r="S6888" t="e">
        <f>INDEX(RawData!R$2:R$1048576,MATCH(FmtData!$B$4+(ROW()-10),RawData!$A$2:$A$1048576,0))</f>
        <v>#N/A</v>
      </c>
      <c r="T6888" t="e">
        <f>INDEX(RawData!S$2:S$1048576,MATCH(FmtData!$B$4+(ROW()-10),RawData!$A$2:$A$1048576,0))</f>
        <v>#N/A</v>
      </c>
      <c r="U6888" t="e">
        <f>INDEX(RawData!T$2:T$1048576,MATCH(FmtData!$B$4+(ROW()-10),RawData!$A$2:$A$1048576,0))</f>
        <v>#N/A</v>
      </c>
      <c r="V6888" t="e">
        <f>INDEX(RawData!U$2:U$1048576,MATCH(FmtData!$B$4+(ROW()-10),RawData!$A$2:$A$1048576,0))</f>
        <v>#N/A</v>
      </c>
      <c r="W6888" s="8" t="e">
        <f t="shared" si="2251"/>
        <v>#N/A</v>
      </c>
      <c r="X6888" s="8" t="e">
        <f t="shared" si="2252"/>
        <v>#N/A</v>
      </c>
      <c r="Y6888" s="8" t="e">
        <f t="shared" si="2253"/>
        <v>#N/A</v>
      </c>
      <c r="Z6888" s="8" t="e">
        <f t="shared" si="2254"/>
        <v>#N/A</v>
      </c>
      <c r="AA6888" s="8" t="e">
        <f t="shared" si="2255"/>
        <v>#N/A</v>
      </c>
      <c r="AB6888" s="8" t="e">
        <f t="shared" si="2256"/>
        <v>#N/A</v>
      </c>
      <c r="AC6888" s="6" t="e">
        <f t="shared" si="2270"/>
        <v>#N/A</v>
      </c>
      <c r="AD6888" s="42" t="e">
        <f t="shared" si="2267"/>
        <v>#N/A</v>
      </c>
      <c r="AE6888" s="15" t="e">
        <f t="shared" si="2268"/>
        <v>#N/A</v>
      </c>
      <c r="AF6888" s="15" t="e">
        <f t="shared" si="2269"/>
        <v>#N/A</v>
      </c>
      <c r="AG6888" s="15" t="e">
        <f t="shared" si="2257"/>
        <v>#N/A</v>
      </c>
      <c r="AH6888" s="15" t="e">
        <f t="shared" si="2250"/>
        <v>#N/A</v>
      </c>
      <c r="AI6888" s="17" t="e">
        <f t="shared" si="2258"/>
        <v>#N/A</v>
      </c>
      <c r="AJ6888" s="17" t="e">
        <f t="shared" si="2259"/>
        <v>#N/A</v>
      </c>
      <c r="AK6888" s="17" t="e">
        <f t="shared" si="2260"/>
        <v>#N/A</v>
      </c>
      <c r="AL6888" s="17" t="e">
        <f t="shared" si="2261"/>
        <v>#N/A</v>
      </c>
      <c r="AM6888" s="17" t="e">
        <f t="shared" si="2262"/>
        <v>#N/A</v>
      </c>
      <c r="AN6888" s="17" t="e">
        <f t="shared" si="2263"/>
        <v>#N/A</v>
      </c>
      <c r="AO6888" s="17" t="e">
        <f>INDEX($AN$10:$AN$2627,MATCH(C6888+1/24,$C$10:$C$2627,1))-INDEX($AN$10:$AN$2627,MATCH(C6888,$C$10:$C$2627,1))</f>
        <v>#N/A</v>
      </c>
      <c r="AP6888" s="17" t="e">
        <f t="shared" si="2264"/>
        <v>#N/A</v>
      </c>
      <c r="AQ6888" s="17" t="e">
        <f t="shared" si="2265"/>
        <v>#N/A</v>
      </c>
      <c r="AR6888" s="17" t="e">
        <f t="shared" si="2266"/>
        <v>#N/A</v>
      </c>
    </row>
    <row r="6889" spans="2:44" x14ac:dyDescent="0.25">
      <c r="B6889" t="e">
        <f>INDEX(RawData!$A$2:$A$1048576,MATCH(FmtData!$B$4+(ROW()-10),RawData!$A$2:$A$1048576,0))</f>
        <v>#N/A</v>
      </c>
      <c r="C6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#N/A</v>
      </c>
      <c r="D68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89" t="e">
        <f>INDEX(RawData!D$2:D$1048576,MATCH(FmtData!$B$4+(ROW()-10),RawData!$A$2:$A$1048576,0))</f>
        <v>#N/A</v>
      </c>
      <c r="F6889" t="e">
        <f>INDEX(RawData!E$2:E$1048576,MATCH(FmtData!$B$4+(ROW()-10),RawData!$A$2:$A$1048576,0))</f>
        <v>#N/A</v>
      </c>
      <c r="G6889" t="e">
        <f>INDEX(RawData!F$2:F$1048576,MATCH(FmtData!$B$4+(ROW()-10),RawData!$A$2:$A$1048576,0))</f>
        <v>#N/A</v>
      </c>
      <c r="H6889" t="e">
        <f>INDEX(RawData!G$2:G$1048576,MATCH(FmtData!$B$4+(ROW()-10),RawData!$A$2:$A$1048576,0))</f>
        <v>#N/A</v>
      </c>
      <c r="I6889" t="e">
        <f>INDEX(RawData!H$2:H$1048576,MATCH(FmtData!$B$4+(ROW()-10),RawData!$A$2:$A$1048576,0))</f>
        <v>#N/A</v>
      </c>
      <c r="J6889" t="e">
        <f>INDEX(RawData!I$2:I$1048576,MATCH(FmtData!$B$4+(ROW()-10),RawData!$A$2:$A$1048576,0))</f>
        <v>#N/A</v>
      </c>
      <c r="K6889" t="e">
        <f>INDEX(RawData!J$2:J$1048576,MATCH(FmtData!$B$4+(ROW()-10),RawData!$A$2:$A$1048576,0))</f>
        <v>#N/A</v>
      </c>
      <c r="L6889" t="e">
        <f>INDEX(RawData!K$2:K$1048576,MATCH(FmtData!$B$4+(ROW()-10),RawData!$A$2:$A$1048576,0))</f>
        <v>#N/A</v>
      </c>
      <c r="M6889" t="e">
        <f>INDEX(RawData!L$2:L$1048576,MATCH(FmtData!$B$4+(ROW()-10),RawData!$A$2:$A$1048576,0))</f>
        <v>#N/A</v>
      </c>
      <c r="N6889" t="e">
        <f>INDEX(RawData!M$2:M$1048576,MATCH(FmtData!$B$4+(ROW()-10),RawData!$A$2:$A$1048576,0))</f>
        <v>#N/A</v>
      </c>
      <c r="O6889" t="e">
        <f>INDEX(RawData!N$2:N$1048576,MATCH(FmtData!$B$4+(ROW()-10),RawData!$A$2:$A$1048576,0))</f>
        <v>#N/A</v>
      </c>
      <c r="P6889" t="e">
        <f>INDEX(RawData!O$2:O$1048576,MATCH(FmtData!$B$4+(ROW()-10),RawData!$A$2:$A$1048576,0))</f>
        <v>#N/A</v>
      </c>
      <c r="Q6889" t="e">
        <f>INDEX(RawData!P$2:P$1048576,MATCH(FmtData!$B$4+(ROW()-10),RawData!$A$2:$A$1048576,0))</f>
        <v>#N/A</v>
      </c>
      <c r="R6889" t="e">
        <f>INDEX(RawData!Q$2:Q$1048576,MATCH(FmtData!$B$4+(ROW()-10),RawData!$A$2:$A$1048576,0))</f>
        <v>#N/A</v>
      </c>
      <c r="S6889" t="e">
        <f>INDEX(RawData!R$2:R$1048576,MATCH(FmtData!$B$4+(ROW()-10),RawData!$A$2:$A$1048576,0))</f>
        <v>#N/A</v>
      </c>
      <c r="T6889" t="e">
        <f>INDEX(RawData!S$2:S$1048576,MATCH(FmtData!$B$4+(ROW()-10),RawData!$A$2:$A$1048576,0))</f>
        <v>#N/A</v>
      </c>
      <c r="U6889" t="e">
        <f>INDEX(RawData!T$2:T$1048576,MATCH(FmtData!$B$4+(ROW()-10),RawData!$A$2:$A$1048576,0))</f>
        <v>#N/A</v>
      </c>
      <c r="V6889" t="e">
        <f>INDEX(RawData!U$2:U$1048576,MATCH(FmtData!$B$4+(ROW()-10),RawData!$A$2:$A$1048576,0))</f>
        <v>#N/A</v>
      </c>
      <c r="W6889" s="8" t="e">
        <f t="shared" si="2251"/>
        <v>#N/A</v>
      </c>
      <c r="X6889" s="8" t="e">
        <f t="shared" si="2252"/>
        <v>#N/A</v>
      </c>
      <c r="Y6889" s="8" t="e">
        <f t="shared" si="2253"/>
        <v>#N/A</v>
      </c>
      <c r="Z6889" s="8" t="e">
        <f t="shared" si="2254"/>
        <v>#N/A</v>
      </c>
      <c r="AA6889" s="8" t="e">
        <f t="shared" si="2255"/>
        <v>#N/A</v>
      </c>
      <c r="AB6889" s="8" t="e">
        <f t="shared" si="2256"/>
        <v>#N/A</v>
      </c>
      <c r="AC6889" s="6" t="e">
        <f t="shared" si="2270"/>
        <v>#N/A</v>
      </c>
      <c r="AD6889" s="42" t="e">
        <f t="shared" si="2267"/>
        <v>#N/A</v>
      </c>
      <c r="AE6889" s="15" t="e">
        <f t="shared" si="2268"/>
        <v>#N/A</v>
      </c>
      <c r="AF6889" s="15" t="e">
        <f t="shared" si="2269"/>
        <v>#N/A</v>
      </c>
      <c r="AG6889" s="15" t="e">
        <f t="shared" si="2257"/>
        <v>#N/A</v>
      </c>
      <c r="AH6889" s="15" t="e">
        <f t="shared" si="2250"/>
        <v>#N/A</v>
      </c>
      <c r="AI6889" s="17" t="e">
        <f t="shared" si="2258"/>
        <v>#N/A</v>
      </c>
      <c r="AJ6889" s="17" t="e">
        <f t="shared" si="2259"/>
        <v>#N/A</v>
      </c>
      <c r="AK6889" s="17" t="e">
        <f t="shared" si="2260"/>
        <v>#N/A</v>
      </c>
      <c r="AL6889" s="17" t="e">
        <f t="shared" si="2261"/>
        <v>#N/A</v>
      </c>
      <c r="AM6889" s="17" t="e">
        <f t="shared" si="2262"/>
        <v>#N/A</v>
      </c>
      <c r="AN6889" s="17" t="e">
        <f t="shared" si="2263"/>
        <v>#N/A</v>
      </c>
      <c r="AO6889" s="17" t="e">
        <f>INDEX($AN$10:$AN$2627,MATCH(C6889+1/24,$C$10:$C$2627,1))-INDEX($AN$10:$AN$2627,MATCH(C6889,$C$10:$C$2627,1))</f>
        <v>#N/A</v>
      </c>
      <c r="AP6889" s="17" t="e">
        <f t="shared" si="2264"/>
        <v>#N/A</v>
      </c>
      <c r="AQ6889" s="17" t="e">
        <f t="shared" si="2265"/>
        <v>#N/A</v>
      </c>
      <c r="AR6889" s="17" t="e">
        <f t="shared" si="2266"/>
        <v>#N/A</v>
      </c>
    </row>
    <row r="6890" spans="2:44" x14ac:dyDescent="0.25">
      <c r="B6890" t="e">
        <f>INDEX(RawData!$A$2:$A$1048576,MATCH(FmtData!$B$4+(ROW()-10),RawData!$A$2:$A$1048576,0))</f>
        <v>#N/A</v>
      </c>
      <c r="C6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#N/A</v>
      </c>
      <c r="D68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0" t="e">
        <f>INDEX(RawData!D$2:D$1048576,MATCH(FmtData!$B$4+(ROW()-10),RawData!$A$2:$A$1048576,0))</f>
        <v>#N/A</v>
      </c>
      <c r="F6890" t="e">
        <f>INDEX(RawData!E$2:E$1048576,MATCH(FmtData!$B$4+(ROW()-10),RawData!$A$2:$A$1048576,0))</f>
        <v>#N/A</v>
      </c>
      <c r="G6890" t="e">
        <f>INDEX(RawData!F$2:F$1048576,MATCH(FmtData!$B$4+(ROW()-10),RawData!$A$2:$A$1048576,0))</f>
        <v>#N/A</v>
      </c>
      <c r="H6890" t="e">
        <f>INDEX(RawData!G$2:G$1048576,MATCH(FmtData!$B$4+(ROW()-10),RawData!$A$2:$A$1048576,0))</f>
        <v>#N/A</v>
      </c>
      <c r="I6890" t="e">
        <f>INDEX(RawData!H$2:H$1048576,MATCH(FmtData!$B$4+(ROW()-10),RawData!$A$2:$A$1048576,0))</f>
        <v>#N/A</v>
      </c>
      <c r="J6890" t="e">
        <f>INDEX(RawData!I$2:I$1048576,MATCH(FmtData!$B$4+(ROW()-10),RawData!$A$2:$A$1048576,0))</f>
        <v>#N/A</v>
      </c>
      <c r="K6890" t="e">
        <f>INDEX(RawData!J$2:J$1048576,MATCH(FmtData!$B$4+(ROW()-10),RawData!$A$2:$A$1048576,0))</f>
        <v>#N/A</v>
      </c>
      <c r="L6890" t="e">
        <f>INDEX(RawData!K$2:K$1048576,MATCH(FmtData!$B$4+(ROW()-10),RawData!$A$2:$A$1048576,0))</f>
        <v>#N/A</v>
      </c>
      <c r="M6890" t="e">
        <f>INDEX(RawData!L$2:L$1048576,MATCH(FmtData!$B$4+(ROW()-10),RawData!$A$2:$A$1048576,0))</f>
        <v>#N/A</v>
      </c>
      <c r="N6890" t="e">
        <f>INDEX(RawData!M$2:M$1048576,MATCH(FmtData!$B$4+(ROW()-10),RawData!$A$2:$A$1048576,0))</f>
        <v>#N/A</v>
      </c>
      <c r="O6890" t="e">
        <f>INDEX(RawData!N$2:N$1048576,MATCH(FmtData!$B$4+(ROW()-10),RawData!$A$2:$A$1048576,0))</f>
        <v>#N/A</v>
      </c>
      <c r="P6890" t="e">
        <f>INDEX(RawData!O$2:O$1048576,MATCH(FmtData!$B$4+(ROW()-10),RawData!$A$2:$A$1048576,0))</f>
        <v>#N/A</v>
      </c>
      <c r="Q6890" t="e">
        <f>INDEX(RawData!P$2:P$1048576,MATCH(FmtData!$B$4+(ROW()-10),RawData!$A$2:$A$1048576,0))</f>
        <v>#N/A</v>
      </c>
      <c r="R6890" t="e">
        <f>INDEX(RawData!Q$2:Q$1048576,MATCH(FmtData!$B$4+(ROW()-10),RawData!$A$2:$A$1048576,0))</f>
        <v>#N/A</v>
      </c>
      <c r="S6890" t="e">
        <f>INDEX(RawData!R$2:R$1048576,MATCH(FmtData!$B$4+(ROW()-10),RawData!$A$2:$A$1048576,0))</f>
        <v>#N/A</v>
      </c>
      <c r="T6890" t="e">
        <f>INDEX(RawData!S$2:S$1048576,MATCH(FmtData!$B$4+(ROW()-10),RawData!$A$2:$A$1048576,0))</f>
        <v>#N/A</v>
      </c>
      <c r="U6890" t="e">
        <f>INDEX(RawData!T$2:T$1048576,MATCH(FmtData!$B$4+(ROW()-10),RawData!$A$2:$A$1048576,0))</f>
        <v>#N/A</v>
      </c>
      <c r="V6890" t="e">
        <f>INDEX(RawData!U$2:U$1048576,MATCH(FmtData!$B$4+(ROW()-10),RawData!$A$2:$A$1048576,0))</f>
        <v>#N/A</v>
      </c>
      <c r="W6890" s="8" t="e">
        <f t="shared" si="2251"/>
        <v>#N/A</v>
      </c>
      <c r="X6890" s="8" t="e">
        <f t="shared" si="2252"/>
        <v>#N/A</v>
      </c>
      <c r="Y6890" s="8" t="e">
        <f t="shared" si="2253"/>
        <v>#N/A</v>
      </c>
      <c r="Z6890" s="8" t="e">
        <f t="shared" si="2254"/>
        <v>#N/A</v>
      </c>
      <c r="AA6890" s="8" t="e">
        <f t="shared" si="2255"/>
        <v>#N/A</v>
      </c>
      <c r="AB6890" s="8" t="e">
        <f t="shared" si="2256"/>
        <v>#N/A</v>
      </c>
      <c r="AC6890" s="6" t="e">
        <f t="shared" si="2270"/>
        <v>#N/A</v>
      </c>
      <c r="AD6890" s="42" t="e">
        <f t="shared" si="2267"/>
        <v>#N/A</v>
      </c>
      <c r="AE6890" s="15" t="e">
        <f t="shared" si="2268"/>
        <v>#N/A</v>
      </c>
      <c r="AF6890" s="15" t="e">
        <f t="shared" si="2269"/>
        <v>#N/A</v>
      </c>
      <c r="AG6890" s="15" t="e">
        <f t="shared" si="2257"/>
        <v>#N/A</v>
      </c>
      <c r="AH6890" s="15" t="e">
        <f t="shared" si="2250"/>
        <v>#N/A</v>
      </c>
      <c r="AI6890" s="17" t="e">
        <f t="shared" si="2258"/>
        <v>#N/A</v>
      </c>
      <c r="AJ6890" s="17" t="e">
        <f t="shared" si="2259"/>
        <v>#N/A</v>
      </c>
      <c r="AK6890" s="17" t="e">
        <f t="shared" si="2260"/>
        <v>#N/A</v>
      </c>
      <c r="AL6890" s="17" t="e">
        <f t="shared" si="2261"/>
        <v>#N/A</v>
      </c>
      <c r="AM6890" s="17" t="e">
        <f t="shared" si="2262"/>
        <v>#N/A</v>
      </c>
      <c r="AN6890" s="17" t="e">
        <f t="shared" si="2263"/>
        <v>#N/A</v>
      </c>
      <c r="AO6890" s="17" t="e">
        <f>INDEX($AN$10:$AN$2627,MATCH(C6890+1/24,$C$10:$C$2627,1))-INDEX($AN$10:$AN$2627,MATCH(C6890,$C$10:$C$2627,1))</f>
        <v>#N/A</v>
      </c>
      <c r="AP6890" s="17" t="e">
        <f t="shared" si="2264"/>
        <v>#N/A</v>
      </c>
      <c r="AQ6890" s="17" t="e">
        <f t="shared" si="2265"/>
        <v>#N/A</v>
      </c>
      <c r="AR6890" s="17" t="e">
        <f t="shared" si="2266"/>
        <v>#N/A</v>
      </c>
    </row>
    <row r="6891" spans="2:44" x14ac:dyDescent="0.25">
      <c r="B6891" t="e">
        <f>INDEX(RawData!$A$2:$A$1048576,MATCH(FmtData!$B$4+(ROW()-10),RawData!$A$2:$A$1048576,0))</f>
        <v>#N/A</v>
      </c>
      <c r="C6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#N/A</v>
      </c>
      <c r="D68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1" t="e">
        <f>INDEX(RawData!D$2:D$1048576,MATCH(FmtData!$B$4+(ROW()-10),RawData!$A$2:$A$1048576,0))</f>
        <v>#N/A</v>
      </c>
      <c r="F6891" t="e">
        <f>INDEX(RawData!E$2:E$1048576,MATCH(FmtData!$B$4+(ROW()-10),RawData!$A$2:$A$1048576,0))</f>
        <v>#N/A</v>
      </c>
      <c r="G6891" t="e">
        <f>INDEX(RawData!F$2:F$1048576,MATCH(FmtData!$B$4+(ROW()-10),RawData!$A$2:$A$1048576,0))</f>
        <v>#N/A</v>
      </c>
      <c r="H6891" t="e">
        <f>INDEX(RawData!G$2:G$1048576,MATCH(FmtData!$B$4+(ROW()-10),RawData!$A$2:$A$1048576,0))</f>
        <v>#N/A</v>
      </c>
      <c r="I6891" t="e">
        <f>INDEX(RawData!H$2:H$1048576,MATCH(FmtData!$B$4+(ROW()-10),RawData!$A$2:$A$1048576,0))</f>
        <v>#N/A</v>
      </c>
      <c r="J6891" t="e">
        <f>INDEX(RawData!I$2:I$1048576,MATCH(FmtData!$B$4+(ROW()-10),RawData!$A$2:$A$1048576,0))</f>
        <v>#N/A</v>
      </c>
      <c r="K6891" t="e">
        <f>INDEX(RawData!J$2:J$1048576,MATCH(FmtData!$B$4+(ROW()-10),RawData!$A$2:$A$1048576,0))</f>
        <v>#N/A</v>
      </c>
      <c r="L6891" t="e">
        <f>INDEX(RawData!K$2:K$1048576,MATCH(FmtData!$B$4+(ROW()-10),RawData!$A$2:$A$1048576,0))</f>
        <v>#N/A</v>
      </c>
      <c r="M6891" t="e">
        <f>INDEX(RawData!L$2:L$1048576,MATCH(FmtData!$B$4+(ROW()-10),RawData!$A$2:$A$1048576,0))</f>
        <v>#N/A</v>
      </c>
      <c r="N6891" t="e">
        <f>INDEX(RawData!M$2:M$1048576,MATCH(FmtData!$B$4+(ROW()-10),RawData!$A$2:$A$1048576,0))</f>
        <v>#N/A</v>
      </c>
      <c r="O6891" t="e">
        <f>INDEX(RawData!N$2:N$1048576,MATCH(FmtData!$B$4+(ROW()-10),RawData!$A$2:$A$1048576,0))</f>
        <v>#N/A</v>
      </c>
      <c r="P6891" t="e">
        <f>INDEX(RawData!O$2:O$1048576,MATCH(FmtData!$B$4+(ROW()-10),RawData!$A$2:$A$1048576,0))</f>
        <v>#N/A</v>
      </c>
      <c r="Q6891" t="e">
        <f>INDEX(RawData!P$2:P$1048576,MATCH(FmtData!$B$4+(ROW()-10),RawData!$A$2:$A$1048576,0))</f>
        <v>#N/A</v>
      </c>
      <c r="R6891" t="e">
        <f>INDEX(RawData!Q$2:Q$1048576,MATCH(FmtData!$B$4+(ROW()-10),RawData!$A$2:$A$1048576,0))</f>
        <v>#N/A</v>
      </c>
      <c r="S6891" t="e">
        <f>INDEX(RawData!R$2:R$1048576,MATCH(FmtData!$B$4+(ROW()-10),RawData!$A$2:$A$1048576,0))</f>
        <v>#N/A</v>
      </c>
      <c r="T6891" t="e">
        <f>INDEX(RawData!S$2:S$1048576,MATCH(FmtData!$B$4+(ROW()-10),RawData!$A$2:$A$1048576,0))</f>
        <v>#N/A</v>
      </c>
      <c r="U6891" t="e">
        <f>INDEX(RawData!T$2:T$1048576,MATCH(FmtData!$B$4+(ROW()-10),RawData!$A$2:$A$1048576,0))</f>
        <v>#N/A</v>
      </c>
      <c r="V6891" t="e">
        <f>INDEX(RawData!U$2:U$1048576,MATCH(FmtData!$B$4+(ROW()-10),RawData!$A$2:$A$1048576,0))</f>
        <v>#N/A</v>
      </c>
      <c r="W6891" s="8" t="e">
        <f t="shared" si="2251"/>
        <v>#N/A</v>
      </c>
      <c r="X6891" s="8" t="e">
        <f t="shared" si="2252"/>
        <v>#N/A</v>
      </c>
      <c r="Y6891" s="8" t="e">
        <f t="shared" si="2253"/>
        <v>#N/A</v>
      </c>
      <c r="Z6891" s="8" t="e">
        <f t="shared" si="2254"/>
        <v>#N/A</v>
      </c>
      <c r="AA6891" s="8" t="e">
        <f t="shared" si="2255"/>
        <v>#N/A</v>
      </c>
      <c r="AB6891" s="8" t="e">
        <f t="shared" si="2256"/>
        <v>#N/A</v>
      </c>
      <c r="AC6891" s="6" t="e">
        <f t="shared" si="2270"/>
        <v>#N/A</v>
      </c>
      <c r="AD6891" s="42" t="e">
        <f t="shared" si="2267"/>
        <v>#N/A</v>
      </c>
      <c r="AE6891" s="15" t="e">
        <f t="shared" si="2268"/>
        <v>#N/A</v>
      </c>
      <c r="AF6891" s="15" t="e">
        <f t="shared" si="2269"/>
        <v>#N/A</v>
      </c>
      <c r="AG6891" s="15" t="e">
        <f t="shared" si="2257"/>
        <v>#N/A</v>
      </c>
      <c r="AH6891" s="15" t="e">
        <f t="shared" si="2250"/>
        <v>#N/A</v>
      </c>
      <c r="AI6891" s="17" t="e">
        <f t="shared" si="2258"/>
        <v>#N/A</v>
      </c>
      <c r="AJ6891" s="17" t="e">
        <f t="shared" si="2259"/>
        <v>#N/A</v>
      </c>
      <c r="AK6891" s="17" t="e">
        <f t="shared" si="2260"/>
        <v>#N/A</v>
      </c>
      <c r="AL6891" s="17" t="e">
        <f t="shared" si="2261"/>
        <v>#N/A</v>
      </c>
      <c r="AM6891" s="17" t="e">
        <f t="shared" si="2262"/>
        <v>#N/A</v>
      </c>
      <c r="AN6891" s="17" t="e">
        <f t="shared" si="2263"/>
        <v>#N/A</v>
      </c>
      <c r="AO6891" s="17" t="e">
        <f>INDEX($AN$10:$AN$2627,MATCH(C6891+1/24,$C$10:$C$2627,1))-INDEX($AN$10:$AN$2627,MATCH(C6891,$C$10:$C$2627,1))</f>
        <v>#N/A</v>
      </c>
      <c r="AP6891" s="17" t="e">
        <f t="shared" si="2264"/>
        <v>#N/A</v>
      </c>
      <c r="AQ6891" s="17" t="e">
        <f t="shared" si="2265"/>
        <v>#N/A</v>
      </c>
      <c r="AR6891" s="17" t="e">
        <f t="shared" si="2266"/>
        <v>#N/A</v>
      </c>
    </row>
    <row r="6892" spans="2:44" x14ac:dyDescent="0.25">
      <c r="B6892" t="e">
        <f>INDEX(RawData!$A$2:$A$1048576,MATCH(FmtData!$B$4+(ROW()-10),RawData!$A$2:$A$1048576,0))</f>
        <v>#N/A</v>
      </c>
      <c r="C6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#N/A</v>
      </c>
      <c r="D68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2" t="e">
        <f>INDEX(RawData!D$2:D$1048576,MATCH(FmtData!$B$4+(ROW()-10),RawData!$A$2:$A$1048576,0))</f>
        <v>#N/A</v>
      </c>
      <c r="F6892" t="e">
        <f>INDEX(RawData!E$2:E$1048576,MATCH(FmtData!$B$4+(ROW()-10),RawData!$A$2:$A$1048576,0))</f>
        <v>#N/A</v>
      </c>
      <c r="G6892" t="e">
        <f>INDEX(RawData!F$2:F$1048576,MATCH(FmtData!$B$4+(ROW()-10),RawData!$A$2:$A$1048576,0))</f>
        <v>#N/A</v>
      </c>
      <c r="H6892" t="e">
        <f>INDEX(RawData!G$2:G$1048576,MATCH(FmtData!$B$4+(ROW()-10),RawData!$A$2:$A$1048576,0))</f>
        <v>#N/A</v>
      </c>
      <c r="I6892" t="e">
        <f>INDEX(RawData!H$2:H$1048576,MATCH(FmtData!$B$4+(ROW()-10),RawData!$A$2:$A$1048576,0))</f>
        <v>#N/A</v>
      </c>
      <c r="J6892" t="e">
        <f>INDEX(RawData!I$2:I$1048576,MATCH(FmtData!$B$4+(ROW()-10),RawData!$A$2:$A$1048576,0))</f>
        <v>#N/A</v>
      </c>
      <c r="K6892" t="e">
        <f>INDEX(RawData!J$2:J$1048576,MATCH(FmtData!$B$4+(ROW()-10),RawData!$A$2:$A$1048576,0))</f>
        <v>#N/A</v>
      </c>
      <c r="L6892" t="e">
        <f>INDEX(RawData!K$2:K$1048576,MATCH(FmtData!$B$4+(ROW()-10),RawData!$A$2:$A$1048576,0))</f>
        <v>#N/A</v>
      </c>
      <c r="M6892" t="e">
        <f>INDEX(RawData!L$2:L$1048576,MATCH(FmtData!$B$4+(ROW()-10),RawData!$A$2:$A$1048576,0))</f>
        <v>#N/A</v>
      </c>
      <c r="N6892" t="e">
        <f>INDEX(RawData!M$2:M$1048576,MATCH(FmtData!$B$4+(ROW()-10),RawData!$A$2:$A$1048576,0))</f>
        <v>#N/A</v>
      </c>
      <c r="O6892" t="e">
        <f>INDEX(RawData!N$2:N$1048576,MATCH(FmtData!$B$4+(ROW()-10),RawData!$A$2:$A$1048576,0))</f>
        <v>#N/A</v>
      </c>
      <c r="P6892" t="e">
        <f>INDEX(RawData!O$2:O$1048576,MATCH(FmtData!$B$4+(ROW()-10),RawData!$A$2:$A$1048576,0))</f>
        <v>#N/A</v>
      </c>
      <c r="Q6892" t="e">
        <f>INDEX(RawData!P$2:P$1048576,MATCH(FmtData!$B$4+(ROW()-10),RawData!$A$2:$A$1048576,0))</f>
        <v>#N/A</v>
      </c>
      <c r="R6892" t="e">
        <f>INDEX(RawData!Q$2:Q$1048576,MATCH(FmtData!$B$4+(ROW()-10),RawData!$A$2:$A$1048576,0))</f>
        <v>#N/A</v>
      </c>
      <c r="S6892" t="e">
        <f>INDEX(RawData!R$2:R$1048576,MATCH(FmtData!$B$4+(ROW()-10),RawData!$A$2:$A$1048576,0))</f>
        <v>#N/A</v>
      </c>
      <c r="T6892" t="e">
        <f>INDEX(RawData!S$2:S$1048576,MATCH(FmtData!$B$4+(ROW()-10),RawData!$A$2:$A$1048576,0))</f>
        <v>#N/A</v>
      </c>
      <c r="U6892" t="e">
        <f>INDEX(RawData!T$2:T$1048576,MATCH(FmtData!$B$4+(ROW()-10),RawData!$A$2:$A$1048576,0))</f>
        <v>#N/A</v>
      </c>
      <c r="V6892" t="e">
        <f>INDEX(RawData!U$2:U$1048576,MATCH(FmtData!$B$4+(ROW()-10),RawData!$A$2:$A$1048576,0))</f>
        <v>#N/A</v>
      </c>
      <c r="W6892" s="8" t="e">
        <f t="shared" si="2251"/>
        <v>#N/A</v>
      </c>
      <c r="X6892" s="8" t="e">
        <f t="shared" si="2252"/>
        <v>#N/A</v>
      </c>
      <c r="Y6892" s="8" t="e">
        <f t="shared" si="2253"/>
        <v>#N/A</v>
      </c>
      <c r="Z6892" s="8" t="e">
        <f t="shared" si="2254"/>
        <v>#N/A</v>
      </c>
      <c r="AA6892" s="8" t="e">
        <f t="shared" si="2255"/>
        <v>#N/A</v>
      </c>
      <c r="AB6892" s="8" t="e">
        <f t="shared" si="2256"/>
        <v>#N/A</v>
      </c>
      <c r="AC6892" s="6" t="e">
        <f t="shared" si="2270"/>
        <v>#N/A</v>
      </c>
      <c r="AD6892" s="42" t="e">
        <f t="shared" si="2267"/>
        <v>#N/A</v>
      </c>
      <c r="AE6892" s="15" t="e">
        <f t="shared" si="2268"/>
        <v>#N/A</v>
      </c>
      <c r="AF6892" s="15" t="e">
        <f t="shared" si="2269"/>
        <v>#N/A</v>
      </c>
      <c r="AG6892" s="15" t="e">
        <f t="shared" si="2257"/>
        <v>#N/A</v>
      </c>
      <c r="AH6892" s="15" t="e">
        <f t="shared" si="2250"/>
        <v>#N/A</v>
      </c>
      <c r="AI6892" s="17" t="e">
        <f t="shared" si="2258"/>
        <v>#N/A</v>
      </c>
      <c r="AJ6892" s="17" t="e">
        <f t="shared" si="2259"/>
        <v>#N/A</v>
      </c>
      <c r="AK6892" s="17" t="e">
        <f t="shared" si="2260"/>
        <v>#N/A</v>
      </c>
      <c r="AL6892" s="17" t="e">
        <f t="shared" si="2261"/>
        <v>#N/A</v>
      </c>
      <c r="AM6892" s="17" t="e">
        <f t="shared" si="2262"/>
        <v>#N/A</v>
      </c>
      <c r="AN6892" s="17" t="e">
        <f t="shared" si="2263"/>
        <v>#N/A</v>
      </c>
      <c r="AO6892" s="17" t="e">
        <f>INDEX($AN$10:$AN$2627,MATCH(C6892+1/24,$C$10:$C$2627,1))-INDEX($AN$10:$AN$2627,MATCH(C6892,$C$10:$C$2627,1))</f>
        <v>#N/A</v>
      </c>
      <c r="AP6892" s="17" t="e">
        <f t="shared" si="2264"/>
        <v>#N/A</v>
      </c>
      <c r="AQ6892" s="17" t="e">
        <f t="shared" si="2265"/>
        <v>#N/A</v>
      </c>
      <c r="AR6892" s="17" t="e">
        <f t="shared" si="2266"/>
        <v>#N/A</v>
      </c>
    </row>
    <row r="6893" spans="2:44" x14ac:dyDescent="0.25">
      <c r="B6893" t="e">
        <f>INDEX(RawData!$A$2:$A$1048576,MATCH(FmtData!$B$4+(ROW()-10),RawData!$A$2:$A$1048576,0))</f>
        <v>#N/A</v>
      </c>
      <c r="C6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#N/A</v>
      </c>
      <c r="D68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3" t="e">
        <f>INDEX(RawData!D$2:D$1048576,MATCH(FmtData!$B$4+(ROW()-10),RawData!$A$2:$A$1048576,0))</f>
        <v>#N/A</v>
      </c>
      <c r="F6893" t="e">
        <f>INDEX(RawData!E$2:E$1048576,MATCH(FmtData!$B$4+(ROW()-10),RawData!$A$2:$A$1048576,0))</f>
        <v>#N/A</v>
      </c>
      <c r="G6893" t="e">
        <f>INDEX(RawData!F$2:F$1048576,MATCH(FmtData!$B$4+(ROW()-10),RawData!$A$2:$A$1048576,0))</f>
        <v>#N/A</v>
      </c>
      <c r="H6893" t="e">
        <f>INDEX(RawData!G$2:G$1048576,MATCH(FmtData!$B$4+(ROW()-10),RawData!$A$2:$A$1048576,0))</f>
        <v>#N/A</v>
      </c>
      <c r="I6893" t="e">
        <f>INDEX(RawData!H$2:H$1048576,MATCH(FmtData!$B$4+(ROW()-10),RawData!$A$2:$A$1048576,0))</f>
        <v>#N/A</v>
      </c>
      <c r="J6893" t="e">
        <f>INDEX(RawData!I$2:I$1048576,MATCH(FmtData!$B$4+(ROW()-10),RawData!$A$2:$A$1048576,0))</f>
        <v>#N/A</v>
      </c>
      <c r="K6893" t="e">
        <f>INDEX(RawData!J$2:J$1048576,MATCH(FmtData!$B$4+(ROW()-10),RawData!$A$2:$A$1048576,0))</f>
        <v>#N/A</v>
      </c>
      <c r="L6893" t="e">
        <f>INDEX(RawData!K$2:K$1048576,MATCH(FmtData!$B$4+(ROW()-10),RawData!$A$2:$A$1048576,0))</f>
        <v>#N/A</v>
      </c>
      <c r="M6893" t="e">
        <f>INDEX(RawData!L$2:L$1048576,MATCH(FmtData!$B$4+(ROW()-10),RawData!$A$2:$A$1048576,0))</f>
        <v>#N/A</v>
      </c>
      <c r="N6893" t="e">
        <f>INDEX(RawData!M$2:M$1048576,MATCH(FmtData!$B$4+(ROW()-10),RawData!$A$2:$A$1048576,0))</f>
        <v>#N/A</v>
      </c>
      <c r="O6893" t="e">
        <f>INDEX(RawData!N$2:N$1048576,MATCH(FmtData!$B$4+(ROW()-10),RawData!$A$2:$A$1048576,0))</f>
        <v>#N/A</v>
      </c>
      <c r="P6893" t="e">
        <f>INDEX(RawData!O$2:O$1048576,MATCH(FmtData!$B$4+(ROW()-10),RawData!$A$2:$A$1048576,0))</f>
        <v>#N/A</v>
      </c>
      <c r="Q6893" t="e">
        <f>INDEX(RawData!P$2:P$1048576,MATCH(FmtData!$B$4+(ROW()-10),RawData!$A$2:$A$1048576,0))</f>
        <v>#N/A</v>
      </c>
      <c r="R6893" t="e">
        <f>INDEX(RawData!Q$2:Q$1048576,MATCH(FmtData!$B$4+(ROW()-10),RawData!$A$2:$A$1048576,0))</f>
        <v>#N/A</v>
      </c>
      <c r="S6893" t="e">
        <f>INDEX(RawData!R$2:R$1048576,MATCH(FmtData!$B$4+(ROW()-10),RawData!$A$2:$A$1048576,0))</f>
        <v>#N/A</v>
      </c>
      <c r="T6893" t="e">
        <f>INDEX(RawData!S$2:S$1048576,MATCH(FmtData!$B$4+(ROW()-10),RawData!$A$2:$A$1048576,0))</f>
        <v>#N/A</v>
      </c>
      <c r="U6893" t="e">
        <f>INDEX(RawData!T$2:T$1048576,MATCH(FmtData!$B$4+(ROW()-10),RawData!$A$2:$A$1048576,0))</f>
        <v>#N/A</v>
      </c>
      <c r="V6893" t="e">
        <f>INDEX(RawData!U$2:U$1048576,MATCH(FmtData!$B$4+(ROW()-10),RawData!$A$2:$A$1048576,0))</f>
        <v>#N/A</v>
      </c>
      <c r="W6893" s="8" t="e">
        <f t="shared" si="2251"/>
        <v>#N/A</v>
      </c>
      <c r="X6893" s="8" t="e">
        <f t="shared" si="2252"/>
        <v>#N/A</v>
      </c>
      <c r="Y6893" s="8" t="e">
        <f t="shared" si="2253"/>
        <v>#N/A</v>
      </c>
      <c r="Z6893" s="8" t="e">
        <f t="shared" si="2254"/>
        <v>#N/A</v>
      </c>
      <c r="AA6893" s="8" t="e">
        <f t="shared" si="2255"/>
        <v>#N/A</v>
      </c>
      <c r="AB6893" s="8" t="e">
        <f t="shared" si="2256"/>
        <v>#N/A</v>
      </c>
      <c r="AC6893" s="6" t="e">
        <f t="shared" si="2270"/>
        <v>#N/A</v>
      </c>
      <c r="AD6893" s="42" t="e">
        <f t="shared" si="2267"/>
        <v>#N/A</v>
      </c>
      <c r="AE6893" s="15" t="e">
        <f t="shared" si="2268"/>
        <v>#N/A</v>
      </c>
      <c r="AF6893" s="15" t="e">
        <f t="shared" si="2269"/>
        <v>#N/A</v>
      </c>
      <c r="AG6893" s="15" t="e">
        <f t="shared" si="2257"/>
        <v>#N/A</v>
      </c>
      <c r="AH6893" s="15" t="e">
        <f t="shared" si="2250"/>
        <v>#N/A</v>
      </c>
      <c r="AI6893" s="17" t="e">
        <f t="shared" si="2258"/>
        <v>#N/A</v>
      </c>
      <c r="AJ6893" s="17" t="e">
        <f t="shared" si="2259"/>
        <v>#N/A</v>
      </c>
      <c r="AK6893" s="17" t="e">
        <f t="shared" si="2260"/>
        <v>#N/A</v>
      </c>
      <c r="AL6893" s="17" t="e">
        <f t="shared" si="2261"/>
        <v>#N/A</v>
      </c>
      <c r="AM6893" s="17" t="e">
        <f t="shared" si="2262"/>
        <v>#N/A</v>
      </c>
      <c r="AN6893" s="17" t="e">
        <f t="shared" si="2263"/>
        <v>#N/A</v>
      </c>
      <c r="AO6893" s="17" t="e">
        <f>INDEX($AN$10:$AN$2627,MATCH(C6893+1/24,$C$10:$C$2627,1))-INDEX($AN$10:$AN$2627,MATCH(C6893,$C$10:$C$2627,1))</f>
        <v>#N/A</v>
      </c>
      <c r="AP6893" s="17" t="e">
        <f t="shared" si="2264"/>
        <v>#N/A</v>
      </c>
      <c r="AQ6893" s="17" t="e">
        <f t="shared" si="2265"/>
        <v>#N/A</v>
      </c>
      <c r="AR6893" s="17" t="e">
        <f t="shared" si="2266"/>
        <v>#N/A</v>
      </c>
    </row>
    <row r="6894" spans="2:44" x14ac:dyDescent="0.25">
      <c r="B6894" t="e">
        <f>INDEX(RawData!$A$2:$A$1048576,MATCH(FmtData!$B$4+(ROW()-10),RawData!$A$2:$A$1048576,0))</f>
        <v>#N/A</v>
      </c>
      <c r="C6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#N/A</v>
      </c>
      <c r="D68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4" t="e">
        <f>INDEX(RawData!D$2:D$1048576,MATCH(FmtData!$B$4+(ROW()-10),RawData!$A$2:$A$1048576,0))</f>
        <v>#N/A</v>
      </c>
      <c r="F6894" t="e">
        <f>INDEX(RawData!E$2:E$1048576,MATCH(FmtData!$B$4+(ROW()-10),RawData!$A$2:$A$1048576,0))</f>
        <v>#N/A</v>
      </c>
      <c r="G6894" t="e">
        <f>INDEX(RawData!F$2:F$1048576,MATCH(FmtData!$B$4+(ROW()-10),RawData!$A$2:$A$1048576,0))</f>
        <v>#N/A</v>
      </c>
      <c r="H6894" t="e">
        <f>INDEX(RawData!G$2:G$1048576,MATCH(FmtData!$B$4+(ROW()-10),RawData!$A$2:$A$1048576,0))</f>
        <v>#N/A</v>
      </c>
      <c r="I6894" t="e">
        <f>INDEX(RawData!H$2:H$1048576,MATCH(FmtData!$B$4+(ROW()-10),RawData!$A$2:$A$1048576,0))</f>
        <v>#N/A</v>
      </c>
      <c r="J6894" t="e">
        <f>INDEX(RawData!I$2:I$1048576,MATCH(FmtData!$B$4+(ROW()-10),RawData!$A$2:$A$1048576,0))</f>
        <v>#N/A</v>
      </c>
      <c r="K6894" t="e">
        <f>INDEX(RawData!J$2:J$1048576,MATCH(FmtData!$B$4+(ROW()-10),RawData!$A$2:$A$1048576,0))</f>
        <v>#N/A</v>
      </c>
      <c r="L6894" t="e">
        <f>INDEX(RawData!K$2:K$1048576,MATCH(FmtData!$B$4+(ROW()-10),RawData!$A$2:$A$1048576,0))</f>
        <v>#N/A</v>
      </c>
      <c r="M6894" t="e">
        <f>INDEX(RawData!L$2:L$1048576,MATCH(FmtData!$B$4+(ROW()-10),RawData!$A$2:$A$1048576,0))</f>
        <v>#N/A</v>
      </c>
      <c r="N6894" t="e">
        <f>INDEX(RawData!M$2:M$1048576,MATCH(FmtData!$B$4+(ROW()-10),RawData!$A$2:$A$1048576,0))</f>
        <v>#N/A</v>
      </c>
      <c r="O6894" t="e">
        <f>INDEX(RawData!N$2:N$1048576,MATCH(FmtData!$B$4+(ROW()-10),RawData!$A$2:$A$1048576,0))</f>
        <v>#N/A</v>
      </c>
      <c r="P6894" t="e">
        <f>INDEX(RawData!O$2:O$1048576,MATCH(FmtData!$B$4+(ROW()-10),RawData!$A$2:$A$1048576,0))</f>
        <v>#N/A</v>
      </c>
      <c r="Q6894" t="e">
        <f>INDEX(RawData!P$2:P$1048576,MATCH(FmtData!$B$4+(ROW()-10),RawData!$A$2:$A$1048576,0))</f>
        <v>#N/A</v>
      </c>
      <c r="R6894" t="e">
        <f>INDEX(RawData!Q$2:Q$1048576,MATCH(FmtData!$B$4+(ROW()-10),RawData!$A$2:$A$1048576,0))</f>
        <v>#N/A</v>
      </c>
      <c r="S6894" t="e">
        <f>INDEX(RawData!R$2:R$1048576,MATCH(FmtData!$B$4+(ROW()-10),RawData!$A$2:$A$1048576,0))</f>
        <v>#N/A</v>
      </c>
      <c r="T6894" t="e">
        <f>INDEX(RawData!S$2:S$1048576,MATCH(FmtData!$B$4+(ROW()-10),RawData!$A$2:$A$1048576,0))</f>
        <v>#N/A</v>
      </c>
      <c r="U6894" t="e">
        <f>INDEX(RawData!T$2:T$1048576,MATCH(FmtData!$B$4+(ROW()-10),RawData!$A$2:$A$1048576,0))</f>
        <v>#N/A</v>
      </c>
      <c r="V6894" t="e">
        <f>INDEX(RawData!U$2:U$1048576,MATCH(FmtData!$B$4+(ROW()-10),RawData!$A$2:$A$1048576,0))</f>
        <v>#N/A</v>
      </c>
      <c r="W6894" s="8" t="e">
        <f t="shared" si="2251"/>
        <v>#N/A</v>
      </c>
      <c r="X6894" s="8" t="e">
        <f t="shared" si="2252"/>
        <v>#N/A</v>
      </c>
      <c r="Y6894" s="8" t="e">
        <f t="shared" si="2253"/>
        <v>#N/A</v>
      </c>
      <c r="Z6894" s="8" t="e">
        <f t="shared" si="2254"/>
        <v>#N/A</v>
      </c>
      <c r="AA6894" s="8" t="e">
        <f t="shared" si="2255"/>
        <v>#N/A</v>
      </c>
      <c r="AB6894" s="8" t="e">
        <f t="shared" si="2256"/>
        <v>#N/A</v>
      </c>
      <c r="AC6894" s="6" t="e">
        <f t="shared" si="2270"/>
        <v>#N/A</v>
      </c>
      <c r="AD6894" s="42" t="e">
        <f t="shared" si="2267"/>
        <v>#N/A</v>
      </c>
      <c r="AE6894" s="15" t="e">
        <f t="shared" si="2268"/>
        <v>#N/A</v>
      </c>
      <c r="AF6894" s="15" t="e">
        <f t="shared" si="2269"/>
        <v>#N/A</v>
      </c>
      <c r="AG6894" s="15" t="e">
        <f t="shared" si="2257"/>
        <v>#N/A</v>
      </c>
      <c r="AH6894" s="15" t="e">
        <f t="shared" si="2250"/>
        <v>#N/A</v>
      </c>
      <c r="AI6894" s="17" t="e">
        <f t="shared" si="2258"/>
        <v>#N/A</v>
      </c>
      <c r="AJ6894" s="17" t="e">
        <f t="shared" si="2259"/>
        <v>#N/A</v>
      </c>
      <c r="AK6894" s="17" t="e">
        <f t="shared" si="2260"/>
        <v>#N/A</v>
      </c>
      <c r="AL6894" s="17" t="e">
        <f t="shared" si="2261"/>
        <v>#N/A</v>
      </c>
      <c r="AM6894" s="17" t="e">
        <f t="shared" si="2262"/>
        <v>#N/A</v>
      </c>
      <c r="AN6894" s="17" t="e">
        <f t="shared" si="2263"/>
        <v>#N/A</v>
      </c>
      <c r="AO6894" s="17" t="e">
        <f>INDEX($AN$10:$AN$2627,MATCH(C6894+1/24,$C$10:$C$2627,1))-INDEX($AN$10:$AN$2627,MATCH(C6894,$C$10:$C$2627,1))</f>
        <v>#N/A</v>
      </c>
      <c r="AP6894" s="17" t="e">
        <f t="shared" si="2264"/>
        <v>#N/A</v>
      </c>
      <c r="AQ6894" s="17" t="e">
        <f t="shared" si="2265"/>
        <v>#N/A</v>
      </c>
      <c r="AR6894" s="17" t="e">
        <f t="shared" si="2266"/>
        <v>#N/A</v>
      </c>
    </row>
    <row r="6895" spans="2:44" x14ac:dyDescent="0.25">
      <c r="B6895" t="e">
        <f>INDEX(RawData!$A$2:$A$1048576,MATCH(FmtData!$B$4+(ROW()-10),RawData!$A$2:$A$1048576,0))</f>
        <v>#N/A</v>
      </c>
      <c r="C6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#N/A</v>
      </c>
      <c r="D68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5" t="e">
        <f>INDEX(RawData!D$2:D$1048576,MATCH(FmtData!$B$4+(ROW()-10),RawData!$A$2:$A$1048576,0))</f>
        <v>#N/A</v>
      </c>
      <c r="F6895" t="e">
        <f>INDEX(RawData!E$2:E$1048576,MATCH(FmtData!$B$4+(ROW()-10),RawData!$A$2:$A$1048576,0))</f>
        <v>#N/A</v>
      </c>
      <c r="G6895" t="e">
        <f>INDEX(RawData!F$2:F$1048576,MATCH(FmtData!$B$4+(ROW()-10),RawData!$A$2:$A$1048576,0))</f>
        <v>#N/A</v>
      </c>
      <c r="H6895" t="e">
        <f>INDEX(RawData!G$2:G$1048576,MATCH(FmtData!$B$4+(ROW()-10),RawData!$A$2:$A$1048576,0))</f>
        <v>#N/A</v>
      </c>
      <c r="I6895" t="e">
        <f>INDEX(RawData!H$2:H$1048576,MATCH(FmtData!$B$4+(ROW()-10),RawData!$A$2:$A$1048576,0))</f>
        <v>#N/A</v>
      </c>
      <c r="J6895" t="e">
        <f>INDEX(RawData!I$2:I$1048576,MATCH(FmtData!$B$4+(ROW()-10),RawData!$A$2:$A$1048576,0))</f>
        <v>#N/A</v>
      </c>
      <c r="K6895" t="e">
        <f>INDEX(RawData!J$2:J$1048576,MATCH(FmtData!$B$4+(ROW()-10),RawData!$A$2:$A$1048576,0))</f>
        <v>#N/A</v>
      </c>
      <c r="L6895" t="e">
        <f>INDEX(RawData!K$2:K$1048576,MATCH(FmtData!$B$4+(ROW()-10),RawData!$A$2:$A$1048576,0))</f>
        <v>#N/A</v>
      </c>
      <c r="M6895" t="e">
        <f>INDEX(RawData!L$2:L$1048576,MATCH(FmtData!$B$4+(ROW()-10),RawData!$A$2:$A$1048576,0))</f>
        <v>#N/A</v>
      </c>
      <c r="N6895" t="e">
        <f>INDEX(RawData!M$2:M$1048576,MATCH(FmtData!$B$4+(ROW()-10),RawData!$A$2:$A$1048576,0))</f>
        <v>#N/A</v>
      </c>
      <c r="O6895" t="e">
        <f>INDEX(RawData!N$2:N$1048576,MATCH(FmtData!$B$4+(ROW()-10),RawData!$A$2:$A$1048576,0))</f>
        <v>#N/A</v>
      </c>
      <c r="P6895" t="e">
        <f>INDEX(RawData!O$2:O$1048576,MATCH(FmtData!$B$4+(ROW()-10),RawData!$A$2:$A$1048576,0))</f>
        <v>#N/A</v>
      </c>
      <c r="Q6895" t="e">
        <f>INDEX(RawData!P$2:P$1048576,MATCH(FmtData!$B$4+(ROW()-10),RawData!$A$2:$A$1048576,0))</f>
        <v>#N/A</v>
      </c>
      <c r="R6895" t="e">
        <f>INDEX(RawData!Q$2:Q$1048576,MATCH(FmtData!$B$4+(ROW()-10),RawData!$A$2:$A$1048576,0))</f>
        <v>#N/A</v>
      </c>
      <c r="S6895" t="e">
        <f>INDEX(RawData!R$2:R$1048576,MATCH(FmtData!$B$4+(ROW()-10),RawData!$A$2:$A$1048576,0))</f>
        <v>#N/A</v>
      </c>
      <c r="T6895" t="e">
        <f>INDEX(RawData!S$2:S$1048576,MATCH(FmtData!$B$4+(ROW()-10),RawData!$A$2:$A$1048576,0))</f>
        <v>#N/A</v>
      </c>
      <c r="U6895" t="e">
        <f>INDEX(RawData!T$2:T$1048576,MATCH(FmtData!$B$4+(ROW()-10),RawData!$A$2:$A$1048576,0))</f>
        <v>#N/A</v>
      </c>
      <c r="V6895" t="e">
        <f>INDEX(RawData!U$2:U$1048576,MATCH(FmtData!$B$4+(ROW()-10),RawData!$A$2:$A$1048576,0))</f>
        <v>#N/A</v>
      </c>
      <c r="W6895" s="8" t="e">
        <f t="shared" si="2251"/>
        <v>#N/A</v>
      </c>
      <c r="X6895" s="8" t="e">
        <f t="shared" si="2252"/>
        <v>#N/A</v>
      </c>
      <c r="Y6895" s="8" t="e">
        <f t="shared" si="2253"/>
        <v>#N/A</v>
      </c>
      <c r="Z6895" s="8" t="e">
        <f t="shared" si="2254"/>
        <v>#N/A</v>
      </c>
      <c r="AA6895" s="8" t="e">
        <f t="shared" si="2255"/>
        <v>#N/A</v>
      </c>
      <c r="AB6895" s="8" t="e">
        <f t="shared" si="2256"/>
        <v>#N/A</v>
      </c>
      <c r="AC6895" s="6" t="e">
        <f t="shared" si="2270"/>
        <v>#N/A</v>
      </c>
      <c r="AD6895" s="42" t="e">
        <f t="shared" si="2267"/>
        <v>#N/A</v>
      </c>
      <c r="AE6895" s="15" t="e">
        <f t="shared" si="2268"/>
        <v>#N/A</v>
      </c>
      <c r="AF6895" s="15" t="e">
        <f t="shared" si="2269"/>
        <v>#N/A</v>
      </c>
      <c r="AG6895" s="15" t="e">
        <f t="shared" si="2257"/>
        <v>#N/A</v>
      </c>
      <c r="AH6895" s="15" t="e">
        <f t="shared" si="2250"/>
        <v>#N/A</v>
      </c>
      <c r="AI6895" s="17" t="e">
        <f t="shared" si="2258"/>
        <v>#N/A</v>
      </c>
      <c r="AJ6895" s="17" t="e">
        <f t="shared" si="2259"/>
        <v>#N/A</v>
      </c>
      <c r="AK6895" s="17" t="e">
        <f t="shared" si="2260"/>
        <v>#N/A</v>
      </c>
      <c r="AL6895" s="17" t="e">
        <f t="shared" si="2261"/>
        <v>#N/A</v>
      </c>
      <c r="AM6895" s="17" t="e">
        <f t="shared" si="2262"/>
        <v>#N/A</v>
      </c>
      <c r="AN6895" s="17" t="e">
        <f t="shared" si="2263"/>
        <v>#N/A</v>
      </c>
      <c r="AO6895" s="17" t="e">
        <f>INDEX($AN$10:$AN$2627,MATCH(C6895+1/24,$C$10:$C$2627,1))-INDEX($AN$10:$AN$2627,MATCH(C6895,$C$10:$C$2627,1))</f>
        <v>#N/A</v>
      </c>
      <c r="AP6895" s="17" t="e">
        <f t="shared" si="2264"/>
        <v>#N/A</v>
      </c>
      <c r="AQ6895" s="17" t="e">
        <f t="shared" si="2265"/>
        <v>#N/A</v>
      </c>
      <c r="AR6895" s="17" t="e">
        <f t="shared" si="2266"/>
        <v>#N/A</v>
      </c>
    </row>
    <row r="6896" spans="2:44" x14ac:dyDescent="0.25">
      <c r="B6896" t="e">
        <f>INDEX(RawData!$A$2:$A$1048576,MATCH(FmtData!$B$4+(ROW()-10),RawData!$A$2:$A$1048576,0))</f>
        <v>#N/A</v>
      </c>
      <c r="C6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#N/A</v>
      </c>
      <c r="D68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6" t="e">
        <f>INDEX(RawData!D$2:D$1048576,MATCH(FmtData!$B$4+(ROW()-10),RawData!$A$2:$A$1048576,0))</f>
        <v>#N/A</v>
      </c>
      <c r="F6896" t="e">
        <f>INDEX(RawData!E$2:E$1048576,MATCH(FmtData!$B$4+(ROW()-10),RawData!$A$2:$A$1048576,0))</f>
        <v>#N/A</v>
      </c>
      <c r="G6896" t="e">
        <f>INDEX(RawData!F$2:F$1048576,MATCH(FmtData!$B$4+(ROW()-10),RawData!$A$2:$A$1048576,0))</f>
        <v>#N/A</v>
      </c>
      <c r="H6896" t="e">
        <f>INDEX(RawData!G$2:G$1048576,MATCH(FmtData!$B$4+(ROW()-10),RawData!$A$2:$A$1048576,0))</f>
        <v>#N/A</v>
      </c>
      <c r="I6896" t="e">
        <f>INDEX(RawData!H$2:H$1048576,MATCH(FmtData!$B$4+(ROW()-10),RawData!$A$2:$A$1048576,0))</f>
        <v>#N/A</v>
      </c>
      <c r="J6896" t="e">
        <f>INDEX(RawData!I$2:I$1048576,MATCH(FmtData!$B$4+(ROW()-10),RawData!$A$2:$A$1048576,0))</f>
        <v>#N/A</v>
      </c>
      <c r="K6896" t="e">
        <f>INDEX(RawData!J$2:J$1048576,MATCH(FmtData!$B$4+(ROW()-10),RawData!$A$2:$A$1048576,0))</f>
        <v>#N/A</v>
      </c>
      <c r="L6896" t="e">
        <f>INDEX(RawData!K$2:K$1048576,MATCH(FmtData!$B$4+(ROW()-10),RawData!$A$2:$A$1048576,0))</f>
        <v>#N/A</v>
      </c>
      <c r="M6896" t="e">
        <f>INDEX(RawData!L$2:L$1048576,MATCH(FmtData!$B$4+(ROW()-10),RawData!$A$2:$A$1048576,0))</f>
        <v>#N/A</v>
      </c>
      <c r="N6896" t="e">
        <f>INDEX(RawData!M$2:M$1048576,MATCH(FmtData!$B$4+(ROW()-10),RawData!$A$2:$A$1048576,0))</f>
        <v>#N/A</v>
      </c>
      <c r="O6896" t="e">
        <f>INDEX(RawData!N$2:N$1048576,MATCH(FmtData!$B$4+(ROW()-10),RawData!$A$2:$A$1048576,0))</f>
        <v>#N/A</v>
      </c>
      <c r="P6896" t="e">
        <f>INDEX(RawData!O$2:O$1048576,MATCH(FmtData!$B$4+(ROW()-10),RawData!$A$2:$A$1048576,0))</f>
        <v>#N/A</v>
      </c>
      <c r="Q6896" t="e">
        <f>INDEX(RawData!P$2:P$1048576,MATCH(FmtData!$B$4+(ROW()-10),RawData!$A$2:$A$1048576,0))</f>
        <v>#N/A</v>
      </c>
      <c r="R6896" t="e">
        <f>INDEX(RawData!Q$2:Q$1048576,MATCH(FmtData!$B$4+(ROW()-10),RawData!$A$2:$A$1048576,0))</f>
        <v>#N/A</v>
      </c>
      <c r="S6896" t="e">
        <f>INDEX(RawData!R$2:R$1048576,MATCH(FmtData!$B$4+(ROW()-10),RawData!$A$2:$A$1048576,0))</f>
        <v>#N/A</v>
      </c>
      <c r="T6896" t="e">
        <f>INDEX(RawData!S$2:S$1048576,MATCH(FmtData!$B$4+(ROW()-10),RawData!$A$2:$A$1048576,0))</f>
        <v>#N/A</v>
      </c>
      <c r="U6896" t="e">
        <f>INDEX(RawData!T$2:T$1048576,MATCH(FmtData!$B$4+(ROW()-10),RawData!$A$2:$A$1048576,0))</f>
        <v>#N/A</v>
      </c>
      <c r="V6896" t="e">
        <f>INDEX(RawData!U$2:U$1048576,MATCH(FmtData!$B$4+(ROW()-10),RawData!$A$2:$A$1048576,0))</f>
        <v>#N/A</v>
      </c>
      <c r="W6896" s="8" t="e">
        <f t="shared" si="2251"/>
        <v>#N/A</v>
      </c>
      <c r="X6896" s="8" t="e">
        <f t="shared" si="2252"/>
        <v>#N/A</v>
      </c>
      <c r="Y6896" s="8" t="e">
        <f t="shared" si="2253"/>
        <v>#N/A</v>
      </c>
      <c r="Z6896" s="8" t="e">
        <f t="shared" si="2254"/>
        <v>#N/A</v>
      </c>
      <c r="AA6896" s="8" t="e">
        <f t="shared" si="2255"/>
        <v>#N/A</v>
      </c>
      <c r="AB6896" s="8" t="e">
        <f t="shared" si="2256"/>
        <v>#N/A</v>
      </c>
      <c r="AC6896" s="6" t="e">
        <f t="shared" si="2270"/>
        <v>#N/A</v>
      </c>
      <c r="AD6896" s="42" t="e">
        <f t="shared" si="2267"/>
        <v>#N/A</v>
      </c>
      <c r="AE6896" s="15" t="e">
        <f t="shared" si="2268"/>
        <v>#N/A</v>
      </c>
      <c r="AF6896" s="15" t="e">
        <f t="shared" si="2269"/>
        <v>#N/A</v>
      </c>
      <c r="AG6896" s="15" t="e">
        <f t="shared" si="2257"/>
        <v>#N/A</v>
      </c>
      <c r="AH6896" s="15" t="e">
        <f t="shared" si="2250"/>
        <v>#N/A</v>
      </c>
      <c r="AI6896" s="17" t="e">
        <f t="shared" si="2258"/>
        <v>#N/A</v>
      </c>
      <c r="AJ6896" s="17" t="e">
        <f t="shared" si="2259"/>
        <v>#N/A</v>
      </c>
      <c r="AK6896" s="17" t="e">
        <f t="shared" si="2260"/>
        <v>#N/A</v>
      </c>
      <c r="AL6896" s="17" t="e">
        <f t="shared" si="2261"/>
        <v>#N/A</v>
      </c>
      <c r="AM6896" s="17" t="e">
        <f t="shared" si="2262"/>
        <v>#N/A</v>
      </c>
      <c r="AN6896" s="17" t="e">
        <f t="shared" si="2263"/>
        <v>#N/A</v>
      </c>
      <c r="AO6896" s="17" t="e">
        <f>INDEX($AN$10:$AN$2627,MATCH(C6896+1/24,$C$10:$C$2627,1))-INDEX($AN$10:$AN$2627,MATCH(C6896,$C$10:$C$2627,1))</f>
        <v>#N/A</v>
      </c>
      <c r="AP6896" s="17" t="e">
        <f t="shared" si="2264"/>
        <v>#N/A</v>
      </c>
      <c r="AQ6896" s="17" t="e">
        <f t="shared" si="2265"/>
        <v>#N/A</v>
      </c>
      <c r="AR6896" s="17" t="e">
        <f t="shared" si="2266"/>
        <v>#N/A</v>
      </c>
    </row>
    <row r="6897" spans="2:44" x14ac:dyDescent="0.25">
      <c r="B6897" t="e">
        <f>INDEX(RawData!$A$2:$A$1048576,MATCH(FmtData!$B$4+(ROW()-10),RawData!$A$2:$A$1048576,0))</f>
        <v>#N/A</v>
      </c>
      <c r="C6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#N/A</v>
      </c>
      <c r="D68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7" t="e">
        <f>INDEX(RawData!D$2:D$1048576,MATCH(FmtData!$B$4+(ROW()-10),RawData!$A$2:$A$1048576,0))</f>
        <v>#N/A</v>
      </c>
      <c r="F6897" t="e">
        <f>INDEX(RawData!E$2:E$1048576,MATCH(FmtData!$B$4+(ROW()-10),RawData!$A$2:$A$1048576,0))</f>
        <v>#N/A</v>
      </c>
      <c r="G6897" t="e">
        <f>INDEX(RawData!F$2:F$1048576,MATCH(FmtData!$B$4+(ROW()-10),RawData!$A$2:$A$1048576,0))</f>
        <v>#N/A</v>
      </c>
      <c r="H6897" t="e">
        <f>INDEX(RawData!G$2:G$1048576,MATCH(FmtData!$B$4+(ROW()-10),RawData!$A$2:$A$1048576,0))</f>
        <v>#N/A</v>
      </c>
      <c r="I6897" t="e">
        <f>INDEX(RawData!H$2:H$1048576,MATCH(FmtData!$B$4+(ROW()-10),RawData!$A$2:$A$1048576,0))</f>
        <v>#N/A</v>
      </c>
      <c r="J6897" t="e">
        <f>INDEX(RawData!I$2:I$1048576,MATCH(FmtData!$B$4+(ROW()-10),RawData!$A$2:$A$1048576,0))</f>
        <v>#N/A</v>
      </c>
      <c r="K6897" t="e">
        <f>INDEX(RawData!J$2:J$1048576,MATCH(FmtData!$B$4+(ROW()-10),RawData!$A$2:$A$1048576,0))</f>
        <v>#N/A</v>
      </c>
      <c r="L6897" t="e">
        <f>INDEX(RawData!K$2:K$1048576,MATCH(FmtData!$B$4+(ROW()-10),RawData!$A$2:$A$1048576,0))</f>
        <v>#N/A</v>
      </c>
      <c r="M6897" t="e">
        <f>INDEX(RawData!L$2:L$1048576,MATCH(FmtData!$B$4+(ROW()-10),RawData!$A$2:$A$1048576,0))</f>
        <v>#N/A</v>
      </c>
      <c r="N6897" t="e">
        <f>INDEX(RawData!M$2:M$1048576,MATCH(FmtData!$B$4+(ROW()-10),RawData!$A$2:$A$1048576,0))</f>
        <v>#N/A</v>
      </c>
      <c r="O6897" t="e">
        <f>INDEX(RawData!N$2:N$1048576,MATCH(FmtData!$B$4+(ROW()-10),RawData!$A$2:$A$1048576,0))</f>
        <v>#N/A</v>
      </c>
      <c r="P6897" t="e">
        <f>INDEX(RawData!O$2:O$1048576,MATCH(FmtData!$B$4+(ROW()-10),RawData!$A$2:$A$1048576,0))</f>
        <v>#N/A</v>
      </c>
      <c r="Q6897" t="e">
        <f>INDEX(RawData!P$2:P$1048576,MATCH(FmtData!$B$4+(ROW()-10),RawData!$A$2:$A$1048576,0))</f>
        <v>#N/A</v>
      </c>
      <c r="R6897" t="e">
        <f>INDEX(RawData!Q$2:Q$1048576,MATCH(FmtData!$B$4+(ROW()-10),RawData!$A$2:$A$1048576,0))</f>
        <v>#N/A</v>
      </c>
      <c r="S6897" t="e">
        <f>INDEX(RawData!R$2:R$1048576,MATCH(FmtData!$B$4+(ROW()-10),RawData!$A$2:$A$1048576,0))</f>
        <v>#N/A</v>
      </c>
      <c r="T6897" t="e">
        <f>INDEX(RawData!S$2:S$1048576,MATCH(FmtData!$B$4+(ROW()-10),RawData!$A$2:$A$1048576,0))</f>
        <v>#N/A</v>
      </c>
      <c r="U6897" t="e">
        <f>INDEX(RawData!T$2:T$1048576,MATCH(FmtData!$B$4+(ROW()-10),RawData!$A$2:$A$1048576,0))</f>
        <v>#N/A</v>
      </c>
      <c r="V6897" t="e">
        <f>INDEX(RawData!U$2:U$1048576,MATCH(FmtData!$B$4+(ROW()-10),RawData!$A$2:$A$1048576,0))</f>
        <v>#N/A</v>
      </c>
      <c r="W6897" s="8" t="e">
        <f t="shared" si="2251"/>
        <v>#N/A</v>
      </c>
      <c r="X6897" s="8" t="e">
        <f t="shared" si="2252"/>
        <v>#N/A</v>
      </c>
      <c r="Y6897" s="8" t="e">
        <f t="shared" si="2253"/>
        <v>#N/A</v>
      </c>
      <c r="Z6897" s="8" t="e">
        <f t="shared" si="2254"/>
        <v>#N/A</v>
      </c>
      <c r="AA6897" s="8" t="e">
        <f t="shared" si="2255"/>
        <v>#N/A</v>
      </c>
      <c r="AB6897" s="8" t="e">
        <f t="shared" si="2256"/>
        <v>#N/A</v>
      </c>
      <c r="AC6897" s="6" t="e">
        <f t="shared" si="2270"/>
        <v>#N/A</v>
      </c>
      <c r="AD6897" s="42" t="e">
        <f t="shared" si="2267"/>
        <v>#N/A</v>
      </c>
      <c r="AE6897" s="15" t="e">
        <f t="shared" si="2268"/>
        <v>#N/A</v>
      </c>
      <c r="AF6897" s="15" t="e">
        <f t="shared" si="2269"/>
        <v>#N/A</v>
      </c>
      <c r="AG6897" s="15" t="e">
        <f t="shared" si="2257"/>
        <v>#N/A</v>
      </c>
      <c r="AH6897" s="15" t="e">
        <f t="shared" si="2250"/>
        <v>#N/A</v>
      </c>
      <c r="AI6897" s="17" t="e">
        <f t="shared" si="2258"/>
        <v>#N/A</v>
      </c>
      <c r="AJ6897" s="17" t="e">
        <f t="shared" si="2259"/>
        <v>#N/A</v>
      </c>
      <c r="AK6897" s="17" t="e">
        <f t="shared" si="2260"/>
        <v>#N/A</v>
      </c>
      <c r="AL6897" s="17" t="e">
        <f t="shared" si="2261"/>
        <v>#N/A</v>
      </c>
      <c r="AM6897" s="17" t="e">
        <f t="shared" si="2262"/>
        <v>#N/A</v>
      </c>
      <c r="AN6897" s="17" t="e">
        <f t="shared" si="2263"/>
        <v>#N/A</v>
      </c>
      <c r="AO6897" s="17" t="e">
        <f>INDEX($AN$10:$AN$2627,MATCH(C6897+1/24,$C$10:$C$2627,1))-INDEX($AN$10:$AN$2627,MATCH(C6897,$C$10:$C$2627,1))</f>
        <v>#N/A</v>
      </c>
      <c r="AP6897" s="17" t="e">
        <f t="shared" si="2264"/>
        <v>#N/A</v>
      </c>
      <c r="AQ6897" s="17" t="e">
        <f t="shared" si="2265"/>
        <v>#N/A</v>
      </c>
      <c r="AR6897" s="17" t="e">
        <f t="shared" si="2266"/>
        <v>#N/A</v>
      </c>
    </row>
    <row r="6898" spans="2:44" x14ac:dyDescent="0.25">
      <c r="B6898" t="e">
        <f>INDEX(RawData!$A$2:$A$1048576,MATCH(FmtData!$B$4+(ROW()-10),RawData!$A$2:$A$1048576,0))</f>
        <v>#N/A</v>
      </c>
      <c r="C6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#N/A</v>
      </c>
      <c r="D68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8" t="e">
        <f>INDEX(RawData!D$2:D$1048576,MATCH(FmtData!$B$4+(ROW()-10),RawData!$A$2:$A$1048576,0))</f>
        <v>#N/A</v>
      </c>
      <c r="F6898" t="e">
        <f>INDEX(RawData!E$2:E$1048576,MATCH(FmtData!$B$4+(ROW()-10),RawData!$A$2:$A$1048576,0))</f>
        <v>#N/A</v>
      </c>
      <c r="G6898" t="e">
        <f>INDEX(RawData!F$2:F$1048576,MATCH(FmtData!$B$4+(ROW()-10),RawData!$A$2:$A$1048576,0))</f>
        <v>#N/A</v>
      </c>
      <c r="H6898" t="e">
        <f>INDEX(RawData!G$2:G$1048576,MATCH(FmtData!$B$4+(ROW()-10),RawData!$A$2:$A$1048576,0))</f>
        <v>#N/A</v>
      </c>
      <c r="I6898" t="e">
        <f>INDEX(RawData!H$2:H$1048576,MATCH(FmtData!$B$4+(ROW()-10),RawData!$A$2:$A$1048576,0))</f>
        <v>#N/A</v>
      </c>
      <c r="J6898" t="e">
        <f>INDEX(RawData!I$2:I$1048576,MATCH(FmtData!$B$4+(ROW()-10),RawData!$A$2:$A$1048576,0))</f>
        <v>#N/A</v>
      </c>
      <c r="K6898" t="e">
        <f>INDEX(RawData!J$2:J$1048576,MATCH(FmtData!$B$4+(ROW()-10),RawData!$A$2:$A$1048576,0))</f>
        <v>#N/A</v>
      </c>
      <c r="L6898" t="e">
        <f>INDEX(RawData!K$2:K$1048576,MATCH(FmtData!$B$4+(ROW()-10),RawData!$A$2:$A$1048576,0))</f>
        <v>#N/A</v>
      </c>
      <c r="M6898" t="e">
        <f>INDEX(RawData!L$2:L$1048576,MATCH(FmtData!$B$4+(ROW()-10),RawData!$A$2:$A$1048576,0))</f>
        <v>#N/A</v>
      </c>
      <c r="N6898" t="e">
        <f>INDEX(RawData!M$2:M$1048576,MATCH(FmtData!$B$4+(ROW()-10),RawData!$A$2:$A$1048576,0))</f>
        <v>#N/A</v>
      </c>
      <c r="O6898" t="e">
        <f>INDEX(RawData!N$2:N$1048576,MATCH(FmtData!$B$4+(ROW()-10),RawData!$A$2:$A$1048576,0))</f>
        <v>#N/A</v>
      </c>
      <c r="P6898" t="e">
        <f>INDEX(RawData!O$2:O$1048576,MATCH(FmtData!$B$4+(ROW()-10),RawData!$A$2:$A$1048576,0))</f>
        <v>#N/A</v>
      </c>
      <c r="Q6898" t="e">
        <f>INDEX(RawData!P$2:P$1048576,MATCH(FmtData!$B$4+(ROW()-10),RawData!$A$2:$A$1048576,0))</f>
        <v>#N/A</v>
      </c>
      <c r="R6898" t="e">
        <f>INDEX(RawData!Q$2:Q$1048576,MATCH(FmtData!$B$4+(ROW()-10),RawData!$A$2:$A$1048576,0))</f>
        <v>#N/A</v>
      </c>
      <c r="S6898" t="e">
        <f>INDEX(RawData!R$2:R$1048576,MATCH(FmtData!$B$4+(ROW()-10),RawData!$A$2:$A$1048576,0))</f>
        <v>#N/A</v>
      </c>
      <c r="T6898" t="e">
        <f>INDEX(RawData!S$2:S$1048576,MATCH(FmtData!$B$4+(ROW()-10),RawData!$A$2:$A$1048576,0))</f>
        <v>#N/A</v>
      </c>
      <c r="U6898" t="e">
        <f>INDEX(RawData!T$2:T$1048576,MATCH(FmtData!$B$4+(ROW()-10),RawData!$A$2:$A$1048576,0))</f>
        <v>#N/A</v>
      </c>
      <c r="V6898" t="e">
        <f>INDEX(RawData!U$2:U$1048576,MATCH(FmtData!$B$4+(ROW()-10),RawData!$A$2:$A$1048576,0))</f>
        <v>#N/A</v>
      </c>
      <c r="W6898" s="8" t="e">
        <f t="shared" si="2251"/>
        <v>#N/A</v>
      </c>
      <c r="X6898" s="8" t="e">
        <f t="shared" si="2252"/>
        <v>#N/A</v>
      </c>
      <c r="Y6898" s="8" t="e">
        <f t="shared" si="2253"/>
        <v>#N/A</v>
      </c>
      <c r="Z6898" s="8" t="e">
        <f t="shared" si="2254"/>
        <v>#N/A</v>
      </c>
      <c r="AA6898" s="8" t="e">
        <f t="shared" si="2255"/>
        <v>#N/A</v>
      </c>
      <c r="AB6898" s="8" t="e">
        <f t="shared" si="2256"/>
        <v>#N/A</v>
      </c>
      <c r="AC6898" s="6" t="e">
        <f t="shared" si="2270"/>
        <v>#N/A</v>
      </c>
      <c r="AD6898" s="42" t="e">
        <f t="shared" si="2267"/>
        <v>#N/A</v>
      </c>
      <c r="AE6898" s="15" t="e">
        <f t="shared" si="2268"/>
        <v>#N/A</v>
      </c>
      <c r="AF6898" s="15" t="e">
        <f t="shared" si="2269"/>
        <v>#N/A</v>
      </c>
      <c r="AG6898" s="15" t="e">
        <f t="shared" si="2257"/>
        <v>#N/A</v>
      </c>
      <c r="AH6898" s="15" t="e">
        <f t="shared" ref="AH6898:AH6961" si="2271">$AH$1072+(AD6898-$AD$1072)</f>
        <v>#N/A</v>
      </c>
      <c r="AI6898" s="17" t="e">
        <f t="shared" si="2258"/>
        <v>#N/A</v>
      </c>
      <c r="AJ6898" s="17" t="e">
        <f t="shared" si="2259"/>
        <v>#N/A</v>
      </c>
      <c r="AK6898" s="17" t="e">
        <f t="shared" si="2260"/>
        <v>#N/A</v>
      </c>
      <c r="AL6898" s="17" t="e">
        <f t="shared" si="2261"/>
        <v>#N/A</v>
      </c>
      <c r="AM6898" s="17" t="e">
        <f t="shared" si="2262"/>
        <v>#N/A</v>
      </c>
      <c r="AN6898" s="17" t="e">
        <f t="shared" si="2263"/>
        <v>#N/A</v>
      </c>
      <c r="AO6898" s="17" t="e">
        <f>INDEX($AN$10:$AN$2627,MATCH(C6898+1/24,$C$10:$C$2627,1))-INDEX($AN$10:$AN$2627,MATCH(C6898,$C$10:$C$2627,1))</f>
        <v>#N/A</v>
      </c>
      <c r="AP6898" s="17" t="e">
        <f t="shared" si="2264"/>
        <v>#N/A</v>
      </c>
      <c r="AQ6898" s="17" t="e">
        <f t="shared" si="2265"/>
        <v>#N/A</v>
      </c>
      <c r="AR6898" s="17" t="e">
        <f t="shared" si="2266"/>
        <v>#N/A</v>
      </c>
    </row>
    <row r="6899" spans="2:44" x14ac:dyDescent="0.25">
      <c r="B6899" t="e">
        <f>INDEX(RawData!$A$2:$A$1048576,MATCH(FmtData!$B$4+(ROW()-10),RawData!$A$2:$A$1048576,0))</f>
        <v>#N/A</v>
      </c>
      <c r="C6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#N/A</v>
      </c>
      <c r="D68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899" t="e">
        <f>INDEX(RawData!D$2:D$1048576,MATCH(FmtData!$B$4+(ROW()-10),RawData!$A$2:$A$1048576,0))</f>
        <v>#N/A</v>
      </c>
      <c r="F6899" t="e">
        <f>INDEX(RawData!E$2:E$1048576,MATCH(FmtData!$B$4+(ROW()-10),RawData!$A$2:$A$1048576,0))</f>
        <v>#N/A</v>
      </c>
      <c r="G6899" t="e">
        <f>INDEX(RawData!F$2:F$1048576,MATCH(FmtData!$B$4+(ROW()-10),RawData!$A$2:$A$1048576,0))</f>
        <v>#N/A</v>
      </c>
      <c r="H6899" t="e">
        <f>INDEX(RawData!G$2:G$1048576,MATCH(FmtData!$B$4+(ROW()-10),RawData!$A$2:$A$1048576,0))</f>
        <v>#N/A</v>
      </c>
      <c r="I6899" t="e">
        <f>INDEX(RawData!H$2:H$1048576,MATCH(FmtData!$B$4+(ROW()-10),RawData!$A$2:$A$1048576,0))</f>
        <v>#N/A</v>
      </c>
      <c r="J6899" t="e">
        <f>INDEX(RawData!I$2:I$1048576,MATCH(FmtData!$B$4+(ROW()-10),RawData!$A$2:$A$1048576,0))</f>
        <v>#N/A</v>
      </c>
      <c r="K6899" t="e">
        <f>INDEX(RawData!J$2:J$1048576,MATCH(FmtData!$B$4+(ROW()-10),RawData!$A$2:$A$1048576,0))</f>
        <v>#N/A</v>
      </c>
      <c r="L6899" t="e">
        <f>INDEX(RawData!K$2:K$1048576,MATCH(FmtData!$B$4+(ROW()-10),RawData!$A$2:$A$1048576,0))</f>
        <v>#N/A</v>
      </c>
      <c r="M6899" t="e">
        <f>INDEX(RawData!L$2:L$1048576,MATCH(FmtData!$B$4+(ROW()-10),RawData!$A$2:$A$1048576,0))</f>
        <v>#N/A</v>
      </c>
      <c r="N6899" t="e">
        <f>INDEX(RawData!M$2:M$1048576,MATCH(FmtData!$B$4+(ROW()-10),RawData!$A$2:$A$1048576,0))</f>
        <v>#N/A</v>
      </c>
      <c r="O6899" t="e">
        <f>INDEX(RawData!N$2:N$1048576,MATCH(FmtData!$B$4+(ROW()-10),RawData!$A$2:$A$1048576,0))</f>
        <v>#N/A</v>
      </c>
      <c r="P6899" t="e">
        <f>INDEX(RawData!O$2:O$1048576,MATCH(FmtData!$B$4+(ROW()-10),RawData!$A$2:$A$1048576,0))</f>
        <v>#N/A</v>
      </c>
      <c r="Q6899" t="e">
        <f>INDEX(RawData!P$2:P$1048576,MATCH(FmtData!$B$4+(ROW()-10),RawData!$A$2:$A$1048576,0))</f>
        <v>#N/A</v>
      </c>
      <c r="R6899" t="e">
        <f>INDEX(RawData!Q$2:Q$1048576,MATCH(FmtData!$B$4+(ROW()-10),RawData!$A$2:$A$1048576,0))</f>
        <v>#N/A</v>
      </c>
      <c r="S6899" t="e">
        <f>INDEX(RawData!R$2:R$1048576,MATCH(FmtData!$B$4+(ROW()-10),RawData!$A$2:$A$1048576,0))</f>
        <v>#N/A</v>
      </c>
      <c r="T6899" t="e">
        <f>INDEX(RawData!S$2:S$1048576,MATCH(FmtData!$B$4+(ROW()-10),RawData!$A$2:$A$1048576,0))</f>
        <v>#N/A</v>
      </c>
      <c r="U6899" t="e">
        <f>INDEX(RawData!T$2:T$1048576,MATCH(FmtData!$B$4+(ROW()-10),RawData!$A$2:$A$1048576,0))</f>
        <v>#N/A</v>
      </c>
      <c r="V6899" t="e">
        <f>INDEX(RawData!U$2:U$1048576,MATCH(FmtData!$B$4+(ROW()-10),RawData!$A$2:$A$1048576,0))</f>
        <v>#N/A</v>
      </c>
      <c r="W6899" s="8" t="e">
        <f t="shared" si="2251"/>
        <v>#N/A</v>
      </c>
      <c r="X6899" s="8" t="e">
        <f t="shared" si="2252"/>
        <v>#N/A</v>
      </c>
      <c r="Y6899" s="8" t="e">
        <f t="shared" si="2253"/>
        <v>#N/A</v>
      </c>
      <c r="Z6899" s="8" t="e">
        <f t="shared" si="2254"/>
        <v>#N/A</v>
      </c>
      <c r="AA6899" s="8" t="e">
        <f t="shared" si="2255"/>
        <v>#N/A</v>
      </c>
      <c r="AB6899" s="8" t="e">
        <f t="shared" si="2256"/>
        <v>#N/A</v>
      </c>
      <c r="AC6899" s="6" t="e">
        <f t="shared" si="2270"/>
        <v>#N/A</v>
      </c>
      <c r="AD6899" s="42" t="e">
        <f t="shared" si="2267"/>
        <v>#N/A</v>
      </c>
      <c r="AE6899" s="15" t="e">
        <f t="shared" si="2268"/>
        <v>#N/A</v>
      </c>
      <c r="AF6899" s="15" t="e">
        <f t="shared" si="2269"/>
        <v>#N/A</v>
      </c>
      <c r="AG6899" s="15" t="e">
        <f t="shared" si="2257"/>
        <v>#N/A</v>
      </c>
      <c r="AH6899" s="15" t="e">
        <f t="shared" si="2271"/>
        <v>#N/A</v>
      </c>
      <c r="AI6899" s="17" t="e">
        <f t="shared" si="2258"/>
        <v>#N/A</v>
      </c>
      <c r="AJ6899" s="17" t="e">
        <f t="shared" si="2259"/>
        <v>#N/A</v>
      </c>
      <c r="AK6899" s="17" t="e">
        <f t="shared" si="2260"/>
        <v>#N/A</v>
      </c>
      <c r="AL6899" s="17" t="e">
        <f t="shared" si="2261"/>
        <v>#N/A</v>
      </c>
      <c r="AM6899" s="17" t="e">
        <f t="shared" si="2262"/>
        <v>#N/A</v>
      </c>
      <c r="AN6899" s="17" t="e">
        <f t="shared" si="2263"/>
        <v>#N/A</v>
      </c>
      <c r="AO6899" s="17" t="e">
        <f>INDEX($AN$10:$AN$2627,MATCH(C6899+1/24,$C$10:$C$2627,1))-INDEX($AN$10:$AN$2627,MATCH(C6899,$C$10:$C$2627,1))</f>
        <v>#N/A</v>
      </c>
      <c r="AP6899" s="17" t="e">
        <f t="shared" si="2264"/>
        <v>#N/A</v>
      </c>
      <c r="AQ6899" s="17" t="e">
        <f t="shared" si="2265"/>
        <v>#N/A</v>
      </c>
      <c r="AR6899" s="17" t="e">
        <f t="shared" si="2266"/>
        <v>#N/A</v>
      </c>
    </row>
    <row r="6900" spans="2:44" x14ac:dyDescent="0.25">
      <c r="B6900" t="e">
        <f>INDEX(RawData!$A$2:$A$1048576,MATCH(FmtData!$B$4+(ROW()-10),RawData!$A$2:$A$1048576,0))</f>
        <v>#N/A</v>
      </c>
      <c r="C6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#N/A</v>
      </c>
      <c r="D69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0" t="e">
        <f>INDEX(RawData!D$2:D$1048576,MATCH(FmtData!$B$4+(ROW()-10),RawData!$A$2:$A$1048576,0))</f>
        <v>#N/A</v>
      </c>
      <c r="F6900" t="e">
        <f>INDEX(RawData!E$2:E$1048576,MATCH(FmtData!$B$4+(ROW()-10),RawData!$A$2:$A$1048576,0))</f>
        <v>#N/A</v>
      </c>
      <c r="G6900" t="e">
        <f>INDEX(RawData!F$2:F$1048576,MATCH(FmtData!$B$4+(ROW()-10),RawData!$A$2:$A$1048576,0))</f>
        <v>#N/A</v>
      </c>
      <c r="H6900" t="e">
        <f>INDEX(RawData!G$2:G$1048576,MATCH(FmtData!$B$4+(ROW()-10),RawData!$A$2:$A$1048576,0))</f>
        <v>#N/A</v>
      </c>
      <c r="I6900" t="e">
        <f>INDEX(RawData!H$2:H$1048576,MATCH(FmtData!$B$4+(ROW()-10),RawData!$A$2:$A$1048576,0))</f>
        <v>#N/A</v>
      </c>
      <c r="J6900" t="e">
        <f>INDEX(RawData!I$2:I$1048576,MATCH(FmtData!$B$4+(ROW()-10),RawData!$A$2:$A$1048576,0))</f>
        <v>#N/A</v>
      </c>
      <c r="K6900" t="e">
        <f>INDEX(RawData!J$2:J$1048576,MATCH(FmtData!$B$4+(ROW()-10),RawData!$A$2:$A$1048576,0))</f>
        <v>#N/A</v>
      </c>
      <c r="L6900" t="e">
        <f>INDEX(RawData!K$2:K$1048576,MATCH(FmtData!$B$4+(ROW()-10),RawData!$A$2:$A$1048576,0))</f>
        <v>#N/A</v>
      </c>
      <c r="M6900" t="e">
        <f>INDEX(RawData!L$2:L$1048576,MATCH(FmtData!$B$4+(ROW()-10),RawData!$A$2:$A$1048576,0))</f>
        <v>#N/A</v>
      </c>
      <c r="N6900" t="e">
        <f>INDEX(RawData!M$2:M$1048576,MATCH(FmtData!$B$4+(ROW()-10),RawData!$A$2:$A$1048576,0))</f>
        <v>#N/A</v>
      </c>
      <c r="O6900" t="e">
        <f>INDEX(RawData!N$2:N$1048576,MATCH(FmtData!$B$4+(ROW()-10),RawData!$A$2:$A$1048576,0))</f>
        <v>#N/A</v>
      </c>
      <c r="P6900" t="e">
        <f>INDEX(RawData!O$2:O$1048576,MATCH(FmtData!$B$4+(ROW()-10),RawData!$A$2:$A$1048576,0))</f>
        <v>#N/A</v>
      </c>
      <c r="Q6900" t="e">
        <f>INDEX(RawData!P$2:P$1048576,MATCH(FmtData!$B$4+(ROW()-10),RawData!$A$2:$A$1048576,0))</f>
        <v>#N/A</v>
      </c>
      <c r="R6900" t="e">
        <f>INDEX(RawData!Q$2:Q$1048576,MATCH(FmtData!$B$4+(ROW()-10),RawData!$A$2:$A$1048576,0))</f>
        <v>#N/A</v>
      </c>
      <c r="S6900" t="e">
        <f>INDEX(RawData!R$2:R$1048576,MATCH(FmtData!$B$4+(ROW()-10),RawData!$A$2:$A$1048576,0))</f>
        <v>#N/A</v>
      </c>
      <c r="T6900" t="e">
        <f>INDEX(RawData!S$2:S$1048576,MATCH(FmtData!$B$4+(ROW()-10),RawData!$A$2:$A$1048576,0))</f>
        <v>#N/A</v>
      </c>
      <c r="U6900" t="e">
        <f>INDEX(RawData!T$2:T$1048576,MATCH(FmtData!$B$4+(ROW()-10),RawData!$A$2:$A$1048576,0))</f>
        <v>#N/A</v>
      </c>
      <c r="V6900" t="e">
        <f>INDEX(RawData!U$2:U$1048576,MATCH(FmtData!$B$4+(ROW()-10),RawData!$A$2:$A$1048576,0))</f>
        <v>#N/A</v>
      </c>
      <c r="W6900" s="8" t="e">
        <f t="shared" si="2251"/>
        <v>#N/A</v>
      </c>
      <c r="X6900" s="8" t="e">
        <f t="shared" si="2252"/>
        <v>#N/A</v>
      </c>
      <c r="Y6900" s="8" t="e">
        <f t="shared" si="2253"/>
        <v>#N/A</v>
      </c>
      <c r="Z6900" s="8" t="e">
        <f t="shared" si="2254"/>
        <v>#N/A</v>
      </c>
      <c r="AA6900" s="8" t="e">
        <f t="shared" si="2255"/>
        <v>#N/A</v>
      </c>
      <c r="AB6900" s="8" t="e">
        <f t="shared" si="2256"/>
        <v>#N/A</v>
      </c>
      <c r="AC6900" s="6" t="e">
        <f t="shared" si="2270"/>
        <v>#N/A</v>
      </c>
      <c r="AD6900" s="42" t="e">
        <f t="shared" si="2267"/>
        <v>#N/A</v>
      </c>
      <c r="AE6900" s="15" t="e">
        <f t="shared" si="2268"/>
        <v>#N/A</v>
      </c>
      <c r="AF6900" s="15" t="e">
        <f t="shared" si="2269"/>
        <v>#N/A</v>
      </c>
      <c r="AG6900" s="15" t="e">
        <f t="shared" si="2257"/>
        <v>#N/A</v>
      </c>
      <c r="AH6900" s="15" t="e">
        <f t="shared" si="2271"/>
        <v>#N/A</v>
      </c>
      <c r="AI6900" s="17" t="e">
        <f t="shared" si="2258"/>
        <v>#N/A</v>
      </c>
      <c r="AJ6900" s="17" t="e">
        <f t="shared" si="2259"/>
        <v>#N/A</v>
      </c>
      <c r="AK6900" s="17" t="e">
        <f t="shared" si="2260"/>
        <v>#N/A</v>
      </c>
      <c r="AL6900" s="17" t="e">
        <f t="shared" si="2261"/>
        <v>#N/A</v>
      </c>
      <c r="AM6900" s="17" t="e">
        <f t="shared" si="2262"/>
        <v>#N/A</v>
      </c>
      <c r="AN6900" s="17" t="e">
        <f t="shared" si="2263"/>
        <v>#N/A</v>
      </c>
      <c r="AO6900" s="17" t="e">
        <f>INDEX($AN$10:$AN$2627,MATCH(C6900+1/24,$C$10:$C$2627,1))-INDEX($AN$10:$AN$2627,MATCH(C6900,$C$10:$C$2627,1))</f>
        <v>#N/A</v>
      </c>
      <c r="AP6900" s="17" t="e">
        <f t="shared" si="2264"/>
        <v>#N/A</v>
      </c>
      <c r="AQ6900" s="17" t="e">
        <f t="shared" si="2265"/>
        <v>#N/A</v>
      </c>
      <c r="AR6900" s="17" t="e">
        <f t="shared" si="2266"/>
        <v>#N/A</v>
      </c>
    </row>
    <row r="6901" spans="2:44" x14ac:dyDescent="0.25">
      <c r="B6901" t="e">
        <f>INDEX(RawData!$A$2:$A$1048576,MATCH(FmtData!$B$4+(ROW()-10),RawData!$A$2:$A$1048576,0))</f>
        <v>#N/A</v>
      </c>
      <c r="C6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#N/A</v>
      </c>
      <c r="D69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1" t="e">
        <f>INDEX(RawData!D$2:D$1048576,MATCH(FmtData!$B$4+(ROW()-10),RawData!$A$2:$A$1048576,0))</f>
        <v>#N/A</v>
      </c>
      <c r="F6901" t="e">
        <f>INDEX(RawData!E$2:E$1048576,MATCH(FmtData!$B$4+(ROW()-10),RawData!$A$2:$A$1048576,0))</f>
        <v>#N/A</v>
      </c>
      <c r="G6901" t="e">
        <f>INDEX(RawData!F$2:F$1048576,MATCH(FmtData!$B$4+(ROW()-10),RawData!$A$2:$A$1048576,0))</f>
        <v>#N/A</v>
      </c>
      <c r="H6901" t="e">
        <f>INDEX(RawData!G$2:G$1048576,MATCH(FmtData!$B$4+(ROW()-10),RawData!$A$2:$A$1048576,0))</f>
        <v>#N/A</v>
      </c>
      <c r="I6901" t="e">
        <f>INDEX(RawData!H$2:H$1048576,MATCH(FmtData!$B$4+(ROW()-10),RawData!$A$2:$A$1048576,0))</f>
        <v>#N/A</v>
      </c>
      <c r="J6901" t="e">
        <f>INDEX(RawData!I$2:I$1048576,MATCH(FmtData!$B$4+(ROW()-10),RawData!$A$2:$A$1048576,0))</f>
        <v>#N/A</v>
      </c>
      <c r="K6901" t="e">
        <f>INDEX(RawData!J$2:J$1048576,MATCH(FmtData!$B$4+(ROW()-10),RawData!$A$2:$A$1048576,0))</f>
        <v>#N/A</v>
      </c>
      <c r="L6901" t="e">
        <f>INDEX(RawData!K$2:K$1048576,MATCH(FmtData!$B$4+(ROW()-10),RawData!$A$2:$A$1048576,0))</f>
        <v>#N/A</v>
      </c>
      <c r="M6901" t="e">
        <f>INDEX(RawData!L$2:L$1048576,MATCH(FmtData!$B$4+(ROW()-10),RawData!$A$2:$A$1048576,0))</f>
        <v>#N/A</v>
      </c>
      <c r="N6901" t="e">
        <f>INDEX(RawData!M$2:M$1048576,MATCH(FmtData!$B$4+(ROW()-10),RawData!$A$2:$A$1048576,0))</f>
        <v>#N/A</v>
      </c>
      <c r="O6901" t="e">
        <f>INDEX(RawData!N$2:N$1048576,MATCH(FmtData!$B$4+(ROW()-10),RawData!$A$2:$A$1048576,0))</f>
        <v>#N/A</v>
      </c>
      <c r="P6901" t="e">
        <f>INDEX(RawData!O$2:O$1048576,MATCH(FmtData!$B$4+(ROW()-10),RawData!$A$2:$A$1048576,0))</f>
        <v>#N/A</v>
      </c>
      <c r="Q6901" t="e">
        <f>INDEX(RawData!P$2:P$1048576,MATCH(FmtData!$B$4+(ROW()-10),RawData!$A$2:$A$1048576,0))</f>
        <v>#N/A</v>
      </c>
      <c r="R6901" t="e">
        <f>INDEX(RawData!Q$2:Q$1048576,MATCH(FmtData!$B$4+(ROW()-10),RawData!$A$2:$A$1048576,0))</f>
        <v>#N/A</v>
      </c>
      <c r="S6901" t="e">
        <f>INDEX(RawData!R$2:R$1048576,MATCH(FmtData!$B$4+(ROW()-10),RawData!$A$2:$A$1048576,0))</f>
        <v>#N/A</v>
      </c>
      <c r="T6901" t="e">
        <f>INDEX(RawData!S$2:S$1048576,MATCH(FmtData!$B$4+(ROW()-10),RawData!$A$2:$A$1048576,0))</f>
        <v>#N/A</v>
      </c>
      <c r="U6901" t="e">
        <f>INDEX(RawData!T$2:T$1048576,MATCH(FmtData!$B$4+(ROW()-10),RawData!$A$2:$A$1048576,0))</f>
        <v>#N/A</v>
      </c>
      <c r="V6901" t="e">
        <f>INDEX(RawData!U$2:U$1048576,MATCH(FmtData!$B$4+(ROW()-10),RawData!$A$2:$A$1048576,0))</f>
        <v>#N/A</v>
      </c>
      <c r="W6901" s="8" t="e">
        <f t="shared" si="2251"/>
        <v>#N/A</v>
      </c>
      <c r="X6901" s="8" t="e">
        <f t="shared" si="2252"/>
        <v>#N/A</v>
      </c>
      <c r="Y6901" s="8" t="e">
        <f t="shared" si="2253"/>
        <v>#N/A</v>
      </c>
      <c r="Z6901" s="8" t="e">
        <f t="shared" si="2254"/>
        <v>#N/A</v>
      </c>
      <c r="AA6901" s="8" t="e">
        <f t="shared" si="2255"/>
        <v>#N/A</v>
      </c>
      <c r="AB6901" s="8" t="e">
        <f t="shared" si="2256"/>
        <v>#N/A</v>
      </c>
      <c r="AC6901" s="6" t="e">
        <f t="shared" si="2270"/>
        <v>#N/A</v>
      </c>
      <c r="AD6901" s="42" t="e">
        <f t="shared" si="2267"/>
        <v>#N/A</v>
      </c>
      <c r="AE6901" s="15" t="e">
        <f t="shared" si="2268"/>
        <v>#N/A</v>
      </c>
      <c r="AF6901" s="15" t="e">
        <f t="shared" si="2269"/>
        <v>#N/A</v>
      </c>
      <c r="AG6901" s="15" t="e">
        <f t="shared" si="2257"/>
        <v>#N/A</v>
      </c>
      <c r="AH6901" s="15" t="e">
        <f t="shared" si="2271"/>
        <v>#N/A</v>
      </c>
      <c r="AI6901" s="17" t="e">
        <f t="shared" si="2258"/>
        <v>#N/A</v>
      </c>
      <c r="AJ6901" s="17" t="e">
        <f t="shared" si="2259"/>
        <v>#N/A</v>
      </c>
      <c r="AK6901" s="17" t="e">
        <f t="shared" si="2260"/>
        <v>#N/A</v>
      </c>
      <c r="AL6901" s="17" t="e">
        <f t="shared" si="2261"/>
        <v>#N/A</v>
      </c>
      <c r="AM6901" s="17" t="e">
        <f t="shared" si="2262"/>
        <v>#N/A</v>
      </c>
      <c r="AN6901" s="17" t="e">
        <f t="shared" si="2263"/>
        <v>#N/A</v>
      </c>
      <c r="AO6901" s="17" t="e">
        <f>INDEX($AN$10:$AN$2627,MATCH(C6901+1/24,$C$10:$C$2627,1))-INDEX($AN$10:$AN$2627,MATCH(C6901,$C$10:$C$2627,1))</f>
        <v>#N/A</v>
      </c>
      <c r="AP6901" s="17" t="e">
        <f t="shared" si="2264"/>
        <v>#N/A</v>
      </c>
      <c r="AQ6901" s="17" t="e">
        <f t="shared" si="2265"/>
        <v>#N/A</v>
      </c>
      <c r="AR6901" s="17" t="e">
        <f t="shared" si="2266"/>
        <v>#N/A</v>
      </c>
    </row>
    <row r="6902" spans="2:44" x14ac:dyDescent="0.25">
      <c r="B6902" t="e">
        <f>INDEX(RawData!$A$2:$A$1048576,MATCH(FmtData!$B$4+(ROW()-10),RawData!$A$2:$A$1048576,0))</f>
        <v>#N/A</v>
      </c>
      <c r="C6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#N/A</v>
      </c>
      <c r="D69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2" t="e">
        <f>INDEX(RawData!D$2:D$1048576,MATCH(FmtData!$B$4+(ROW()-10),RawData!$A$2:$A$1048576,0))</f>
        <v>#N/A</v>
      </c>
      <c r="F6902" t="e">
        <f>INDEX(RawData!E$2:E$1048576,MATCH(FmtData!$B$4+(ROW()-10),RawData!$A$2:$A$1048576,0))</f>
        <v>#N/A</v>
      </c>
      <c r="G6902" t="e">
        <f>INDEX(RawData!F$2:F$1048576,MATCH(FmtData!$B$4+(ROW()-10),RawData!$A$2:$A$1048576,0))</f>
        <v>#N/A</v>
      </c>
      <c r="H6902" t="e">
        <f>INDEX(RawData!G$2:G$1048576,MATCH(FmtData!$B$4+(ROW()-10),RawData!$A$2:$A$1048576,0))</f>
        <v>#N/A</v>
      </c>
      <c r="I6902" t="e">
        <f>INDEX(RawData!H$2:H$1048576,MATCH(FmtData!$B$4+(ROW()-10),RawData!$A$2:$A$1048576,0))</f>
        <v>#N/A</v>
      </c>
      <c r="J6902" t="e">
        <f>INDEX(RawData!I$2:I$1048576,MATCH(FmtData!$B$4+(ROW()-10),RawData!$A$2:$A$1048576,0))</f>
        <v>#N/A</v>
      </c>
      <c r="K6902" t="e">
        <f>INDEX(RawData!J$2:J$1048576,MATCH(FmtData!$B$4+(ROW()-10),RawData!$A$2:$A$1048576,0))</f>
        <v>#N/A</v>
      </c>
      <c r="L6902" t="e">
        <f>INDEX(RawData!K$2:K$1048576,MATCH(FmtData!$B$4+(ROW()-10),RawData!$A$2:$A$1048576,0))</f>
        <v>#N/A</v>
      </c>
      <c r="M6902" t="e">
        <f>INDEX(RawData!L$2:L$1048576,MATCH(FmtData!$B$4+(ROW()-10),RawData!$A$2:$A$1048576,0))</f>
        <v>#N/A</v>
      </c>
      <c r="N6902" t="e">
        <f>INDEX(RawData!M$2:M$1048576,MATCH(FmtData!$B$4+(ROW()-10),RawData!$A$2:$A$1048576,0))</f>
        <v>#N/A</v>
      </c>
      <c r="O6902" t="e">
        <f>INDEX(RawData!N$2:N$1048576,MATCH(FmtData!$B$4+(ROW()-10),RawData!$A$2:$A$1048576,0))</f>
        <v>#N/A</v>
      </c>
      <c r="P6902" t="e">
        <f>INDEX(RawData!O$2:O$1048576,MATCH(FmtData!$B$4+(ROW()-10),RawData!$A$2:$A$1048576,0))</f>
        <v>#N/A</v>
      </c>
      <c r="Q6902" t="e">
        <f>INDEX(RawData!P$2:P$1048576,MATCH(FmtData!$B$4+(ROW()-10),RawData!$A$2:$A$1048576,0))</f>
        <v>#N/A</v>
      </c>
      <c r="R6902" t="e">
        <f>INDEX(RawData!Q$2:Q$1048576,MATCH(FmtData!$B$4+(ROW()-10),RawData!$A$2:$A$1048576,0))</f>
        <v>#N/A</v>
      </c>
      <c r="S6902" t="e">
        <f>INDEX(RawData!R$2:R$1048576,MATCH(FmtData!$B$4+(ROW()-10),RawData!$A$2:$A$1048576,0))</f>
        <v>#N/A</v>
      </c>
      <c r="T6902" t="e">
        <f>INDEX(RawData!S$2:S$1048576,MATCH(FmtData!$B$4+(ROW()-10),RawData!$A$2:$A$1048576,0))</f>
        <v>#N/A</v>
      </c>
      <c r="U6902" t="e">
        <f>INDEX(RawData!T$2:T$1048576,MATCH(FmtData!$B$4+(ROW()-10),RawData!$A$2:$A$1048576,0))</f>
        <v>#N/A</v>
      </c>
      <c r="V6902" t="e">
        <f>INDEX(RawData!U$2:U$1048576,MATCH(FmtData!$B$4+(ROW()-10),RawData!$A$2:$A$1048576,0))</f>
        <v>#N/A</v>
      </c>
      <c r="W6902" s="8" t="e">
        <f t="shared" si="2251"/>
        <v>#N/A</v>
      </c>
      <c r="X6902" s="8" t="e">
        <f t="shared" si="2252"/>
        <v>#N/A</v>
      </c>
      <c r="Y6902" s="8" t="e">
        <f t="shared" si="2253"/>
        <v>#N/A</v>
      </c>
      <c r="Z6902" s="8" t="e">
        <f t="shared" si="2254"/>
        <v>#N/A</v>
      </c>
      <c r="AA6902" s="8" t="e">
        <f t="shared" si="2255"/>
        <v>#N/A</v>
      </c>
      <c r="AB6902" s="8" t="e">
        <f t="shared" si="2256"/>
        <v>#N/A</v>
      </c>
      <c r="AC6902" s="6" t="e">
        <f t="shared" si="2270"/>
        <v>#N/A</v>
      </c>
      <c r="AD6902" s="42" t="e">
        <f t="shared" si="2267"/>
        <v>#N/A</v>
      </c>
      <c r="AE6902" s="15" t="e">
        <f t="shared" si="2268"/>
        <v>#N/A</v>
      </c>
      <c r="AF6902" s="15" t="e">
        <f t="shared" si="2269"/>
        <v>#N/A</v>
      </c>
      <c r="AG6902" s="15" t="e">
        <f t="shared" si="2257"/>
        <v>#N/A</v>
      </c>
      <c r="AH6902" s="15" t="e">
        <f t="shared" si="2271"/>
        <v>#N/A</v>
      </c>
      <c r="AI6902" s="17" t="e">
        <f t="shared" si="2258"/>
        <v>#N/A</v>
      </c>
      <c r="AJ6902" s="17" t="e">
        <f t="shared" si="2259"/>
        <v>#N/A</v>
      </c>
      <c r="AK6902" s="17" t="e">
        <f t="shared" si="2260"/>
        <v>#N/A</v>
      </c>
      <c r="AL6902" s="17" t="e">
        <f t="shared" si="2261"/>
        <v>#N/A</v>
      </c>
      <c r="AM6902" s="17" t="e">
        <f t="shared" si="2262"/>
        <v>#N/A</v>
      </c>
      <c r="AN6902" s="17" t="e">
        <f t="shared" si="2263"/>
        <v>#N/A</v>
      </c>
      <c r="AO6902" s="17" t="e">
        <f>INDEX($AN$10:$AN$2627,MATCH(C6902+1/24,$C$10:$C$2627,1))-INDEX($AN$10:$AN$2627,MATCH(C6902,$C$10:$C$2627,1))</f>
        <v>#N/A</v>
      </c>
      <c r="AP6902" s="17" t="e">
        <f t="shared" si="2264"/>
        <v>#N/A</v>
      </c>
      <c r="AQ6902" s="17" t="e">
        <f t="shared" si="2265"/>
        <v>#N/A</v>
      </c>
      <c r="AR6902" s="17" t="e">
        <f t="shared" si="2266"/>
        <v>#N/A</v>
      </c>
    </row>
    <row r="6903" spans="2:44" x14ac:dyDescent="0.25">
      <c r="B6903" t="e">
        <f>INDEX(RawData!$A$2:$A$1048576,MATCH(FmtData!$B$4+(ROW()-10),RawData!$A$2:$A$1048576,0))</f>
        <v>#N/A</v>
      </c>
      <c r="C6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#N/A</v>
      </c>
      <c r="D69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3" t="e">
        <f>INDEX(RawData!D$2:D$1048576,MATCH(FmtData!$B$4+(ROW()-10),RawData!$A$2:$A$1048576,0))</f>
        <v>#N/A</v>
      </c>
      <c r="F6903" t="e">
        <f>INDEX(RawData!E$2:E$1048576,MATCH(FmtData!$B$4+(ROW()-10),RawData!$A$2:$A$1048576,0))</f>
        <v>#N/A</v>
      </c>
      <c r="G6903" t="e">
        <f>INDEX(RawData!F$2:F$1048576,MATCH(FmtData!$B$4+(ROW()-10),RawData!$A$2:$A$1048576,0))</f>
        <v>#N/A</v>
      </c>
      <c r="H6903" t="e">
        <f>INDEX(RawData!G$2:G$1048576,MATCH(FmtData!$B$4+(ROW()-10),RawData!$A$2:$A$1048576,0))</f>
        <v>#N/A</v>
      </c>
      <c r="I6903" t="e">
        <f>INDEX(RawData!H$2:H$1048576,MATCH(FmtData!$B$4+(ROW()-10),RawData!$A$2:$A$1048576,0))</f>
        <v>#N/A</v>
      </c>
      <c r="J6903" t="e">
        <f>INDEX(RawData!I$2:I$1048576,MATCH(FmtData!$B$4+(ROW()-10),RawData!$A$2:$A$1048576,0))</f>
        <v>#N/A</v>
      </c>
      <c r="K6903" t="e">
        <f>INDEX(RawData!J$2:J$1048576,MATCH(FmtData!$B$4+(ROW()-10),RawData!$A$2:$A$1048576,0))</f>
        <v>#N/A</v>
      </c>
      <c r="L6903" t="e">
        <f>INDEX(RawData!K$2:K$1048576,MATCH(FmtData!$B$4+(ROW()-10),RawData!$A$2:$A$1048576,0))</f>
        <v>#N/A</v>
      </c>
      <c r="M6903" t="e">
        <f>INDEX(RawData!L$2:L$1048576,MATCH(FmtData!$B$4+(ROW()-10),RawData!$A$2:$A$1048576,0))</f>
        <v>#N/A</v>
      </c>
      <c r="N6903" t="e">
        <f>INDEX(RawData!M$2:M$1048576,MATCH(FmtData!$B$4+(ROW()-10),RawData!$A$2:$A$1048576,0))</f>
        <v>#N/A</v>
      </c>
      <c r="O6903" t="e">
        <f>INDEX(RawData!N$2:N$1048576,MATCH(FmtData!$B$4+(ROW()-10),RawData!$A$2:$A$1048576,0))</f>
        <v>#N/A</v>
      </c>
      <c r="P6903" t="e">
        <f>INDEX(RawData!O$2:O$1048576,MATCH(FmtData!$B$4+(ROW()-10),RawData!$A$2:$A$1048576,0))</f>
        <v>#N/A</v>
      </c>
      <c r="Q6903" t="e">
        <f>INDEX(RawData!P$2:P$1048576,MATCH(FmtData!$B$4+(ROW()-10),RawData!$A$2:$A$1048576,0))</f>
        <v>#N/A</v>
      </c>
      <c r="R6903" t="e">
        <f>INDEX(RawData!Q$2:Q$1048576,MATCH(FmtData!$B$4+(ROW()-10),RawData!$A$2:$A$1048576,0))</f>
        <v>#N/A</v>
      </c>
      <c r="S6903" t="e">
        <f>INDEX(RawData!R$2:R$1048576,MATCH(FmtData!$B$4+(ROW()-10),RawData!$A$2:$A$1048576,0))</f>
        <v>#N/A</v>
      </c>
      <c r="T6903" t="e">
        <f>INDEX(RawData!S$2:S$1048576,MATCH(FmtData!$B$4+(ROW()-10),RawData!$A$2:$A$1048576,0))</f>
        <v>#N/A</v>
      </c>
      <c r="U6903" t="e">
        <f>INDEX(RawData!T$2:T$1048576,MATCH(FmtData!$B$4+(ROW()-10),RawData!$A$2:$A$1048576,0))</f>
        <v>#N/A</v>
      </c>
      <c r="V6903" t="e">
        <f>INDEX(RawData!U$2:U$1048576,MATCH(FmtData!$B$4+(ROW()-10),RawData!$A$2:$A$1048576,0))</f>
        <v>#N/A</v>
      </c>
      <c r="W6903" s="8" t="e">
        <f t="shared" si="2251"/>
        <v>#N/A</v>
      </c>
      <c r="X6903" s="8" t="e">
        <f t="shared" si="2252"/>
        <v>#N/A</v>
      </c>
      <c r="Y6903" s="8" t="e">
        <f t="shared" si="2253"/>
        <v>#N/A</v>
      </c>
      <c r="Z6903" s="8" t="e">
        <f t="shared" si="2254"/>
        <v>#N/A</v>
      </c>
      <c r="AA6903" s="8" t="e">
        <f t="shared" si="2255"/>
        <v>#N/A</v>
      </c>
      <c r="AB6903" s="8" t="e">
        <f t="shared" si="2256"/>
        <v>#N/A</v>
      </c>
      <c r="AC6903" s="6" t="e">
        <f t="shared" si="2270"/>
        <v>#N/A</v>
      </c>
      <c r="AD6903" s="42" t="e">
        <f t="shared" si="2267"/>
        <v>#N/A</v>
      </c>
      <c r="AE6903" s="15" t="e">
        <f t="shared" si="2268"/>
        <v>#N/A</v>
      </c>
      <c r="AF6903" s="15" t="e">
        <f t="shared" si="2269"/>
        <v>#N/A</v>
      </c>
      <c r="AG6903" s="15" t="e">
        <f t="shared" si="2257"/>
        <v>#N/A</v>
      </c>
      <c r="AH6903" s="15" t="e">
        <f t="shared" si="2271"/>
        <v>#N/A</v>
      </c>
      <c r="AI6903" s="17" t="e">
        <f t="shared" si="2258"/>
        <v>#N/A</v>
      </c>
      <c r="AJ6903" s="17" t="e">
        <f t="shared" si="2259"/>
        <v>#N/A</v>
      </c>
      <c r="AK6903" s="17" t="e">
        <f t="shared" si="2260"/>
        <v>#N/A</v>
      </c>
      <c r="AL6903" s="17" t="e">
        <f t="shared" si="2261"/>
        <v>#N/A</v>
      </c>
      <c r="AM6903" s="17" t="e">
        <f t="shared" si="2262"/>
        <v>#N/A</v>
      </c>
      <c r="AN6903" s="17" t="e">
        <f t="shared" si="2263"/>
        <v>#N/A</v>
      </c>
      <c r="AO6903" s="17" t="e">
        <f>INDEX($AN$10:$AN$2627,MATCH(C6903+1/24,$C$10:$C$2627,1))-INDEX($AN$10:$AN$2627,MATCH(C6903,$C$10:$C$2627,1))</f>
        <v>#N/A</v>
      </c>
      <c r="AP6903" s="17" t="e">
        <f t="shared" si="2264"/>
        <v>#N/A</v>
      </c>
      <c r="AQ6903" s="17" t="e">
        <f t="shared" si="2265"/>
        <v>#N/A</v>
      </c>
      <c r="AR6903" s="17" t="e">
        <f t="shared" si="2266"/>
        <v>#N/A</v>
      </c>
    </row>
    <row r="6904" spans="2:44" x14ac:dyDescent="0.25">
      <c r="B6904" t="e">
        <f>INDEX(RawData!$A$2:$A$1048576,MATCH(FmtData!$B$4+(ROW()-10),RawData!$A$2:$A$1048576,0))</f>
        <v>#N/A</v>
      </c>
      <c r="C6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#N/A</v>
      </c>
      <c r="D69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4" t="e">
        <f>INDEX(RawData!D$2:D$1048576,MATCH(FmtData!$B$4+(ROW()-10),RawData!$A$2:$A$1048576,0))</f>
        <v>#N/A</v>
      </c>
      <c r="F6904" t="e">
        <f>INDEX(RawData!E$2:E$1048576,MATCH(FmtData!$B$4+(ROW()-10),RawData!$A$2:$A$1048576,0))</f>
        <v>#N/A</v>
      </c>
      <c r="G6904" t="e">
        <f>INDEX(RawData!F$2:F$1048576,MATCH(FmtData!$B$4+(ROW()-10),RawData!$A$2:$A$1048576,0))</f>
        <v>#N/A</v>
      </c>
      <c r="H6904" t="e">
        <f>INDEX(RawData!G$2:G$1048576,MATCH(FmtData!$B$4+(ROW()-10),RawData!$A$2:$A$1048576,0))</f>
        <v>#N/A</v>
      </c>
      <c r="I6904" t="e">
        <f>INDEX(RawData!H$2:H$1048576,MATCH(FmtData!$B$4+(ROW()-10),RawData!$A$2:$A$1048576,0))</f>
        <v>#N/A</v>
      </c>
      <c r="J6904" t="e">
        <f>INDEX(RawData!I$2:I$1048576,MATCH(FmtData!$B$4+(ROW()-10),RawData!$A$2:$A$1048576,0))</f>
        <v>#N/A</v>
      </c>
      <c r="K6904" t="e">
        <f>INDEX(RawData!J$2:J$1048576,MATCH(FmtData!$B$4+(ROW()-10),RawData!$A$2:$A$1048576,0))</f>
        <v>#N/A</v>
      </c>
      <c r="L6904" t="e">
        <f>INDEX(RawData!K$2:K$1048576,MATCH(FmtData!$B$4+(ROW()-10),RawData!$A$2:$A$1048576,0))</f>
        <v>#N/A</v>
      </c>
      <c r="M6904" t="e">
        <f>INDEX(RawData!L$2:L$1048576,MATCH(FmtData!$B$4+(ROW()-10),RawData!$A$2:$A$1048576,0))</f>
        <v>#N/A</v>
      </c>
      <c r="N6904" t="e">
        <f>INDEX(RawData!M$2:M$1048576,MATCH(FmtData!$B$4+(ROW()-10),RawData!$A$2:$A$1048576,0))</f>
        <v>#N/A</v>
      </c>
      <c r="O6904" t="e">
        <f>INDEX(RawData!N$2:N$1048576,MATCH(FmtData!$B$4+(ROW()-10),RawData!$A$2:$A$1048576,0))</f>
        <v>#N/A</v>
      </c>
      <c r="P6904" t="e">
        <f>INDEX(RawData!O$2:O$1048576,MATCH(FmtData!$B$4+(ROW()-10),RawData!$A$2:$A$1048576,0))</f>
        <v>#N/A</v>
      </c>
      <c r="Q6904" t="e">
        <f>INDEX(RawData!P$2:P$1048576,MATCH(FmtData!$B$4+(ROW()-10),RawData!$A$2:$A$1048576,0))</f>
        <v>#N/A</v>
      </c>
      <c r="R6904" t="e">
        <f>INDEX(RawData!Q$2:Q$1048576,MATCH(FmtData!$B$4+(ROW()-10),RawData!$A$2:$A$1048576,0))</f>
        <v>#N/A</v>
      </c>
      <c r="S6904" t="e">
        <f>INDEX(RawData!R$2:R$1048576,MATCH(FmtData!$B$4+(ROW()-10),RawData!$A$2:$A$1048576,0))</f>
        <v>#N/A</v>
      </c>
      <c r="T6904" t="e">
        <f>INDEX(RawData!S$2:S$1048576,MATCH(FmtData!$B$4+(ROW()-10),RawData!$A$2:$A$1048576,0))</f>
        <v>#N/A</v>
      </c>
      <c r="U6904" t="e">
        <f>INDEX(RawData!T$2:T$1048576,MATCH(FmtData!$B$4+(ROW()-10),RawData!$A$2:$A$1048576,0))</f>
        <v>#N/A</v>
      </c>
      <c r="V6904" t="e">
        <f>INDEX(RawData!U$2:U$1048576,MATCH(FmtData!$B$4+(ROW()-10),RawData!$A$2:$A$1048576,0))</f>
        <v>#N/A</v>
      </c>
      <c r="W6904" s="8" t="e">
        <f t="shared" si="2251"/>
        <v>#N/A</v>
      </c>
      <c r="X6904" s="8" t="e">
        <f t="shared" si="2252"/>
        <v>#N/A</v>
      </c>
      <c r="Y6904" s="8" t="e">
        <f t="shared" si="2253"/>
        <v>#N/A</v>
      </c>
      <c r="Z6904" s="8" t="e">
        <f t="shared" si="2254"/>
        <v>#N/A</v>
      </c>
      <c r="AA6904" s="8" t="e">
        <f t="shared" si="2255"/>
        <v>#N/A</v>
      </c>
      <c r="AB6904" s="8" t="e">
        <f t="shared" si="2256"/>
        <v>#N/A</v>
      </c>
      <c r="AC6904" s="6" t="e">
        <f t="shared" si="2270"/>
        <v>#N/A</v>
      </c>
      <c r="AD6904" s="42" t="e">
        <f t="shared" si="2267"/>
        <v>#N/A</v>
      </c>
      <c r="AE6904" s="15" t="e">
        <f t="shared" si="2268"/>
        <v>#N/A</v>
      </c>
      <c r="AF6904" s="15" t="e">
        <f t="shared" si="2269"/>
        <v>#N/A</v>
      </c>
      <c r="AG6904" s="15" t="e">
        <f t="shared" si="2257"/>
        <v>#N/A</v>
      </c>
      <c r="AH6904" s="15" t="e">
        <f t="shared" si="2271"/>
        <v>#N/A</v>
      </c>
      <c r="AI6904" s="17" t="e">
        <f t="shared" si="2258"/>
        <v>#N/A</v>
      </c>
      <c r="AJ6904" s="17" t="e">
        <f t="shared" si="2259"/>
        <v>#N/A</v>
      </c>
      <c r="AK6904" s="17" t="e">
        <f t="shared" si="2260"/>
        <v>#N/A</v>
      </c>
      <c r="AL6904" s="17" t="e">
        <f t="shared" si="2261"/>
        <v>#N/A</v>
      </c>
      <c r="AM6904" s="17" t="e">
        <f t="shared" si="2262"/>
        <v>#N/A</v>
      </c>
      <c r="AN6904" s="17" t="e">
        <f t="shared" si="2263"/>
        <v>#N/A</v>
      </c>
      <c r="AO6904" s="17" t="e">
        <f>INDEX($AN$10:$AN$2627,MATCH(C6904+1/24,$C$10:$C$2627,1))-INDEX($AN$10:$AN$2627,MATCH(C6904,$C$10:$C$2627,1))</f>
        <v>#N/A</v>
      </c>
      <c r="AP6904" s="17" t="e">
        <f t="shared" si="2264"/>
        <v>#N/A</v>
      </c>
      <c r="AQ6904" s="17" t="e">
        <f t="shared" si="2265"/>
        <v>#N/A</v>
      </c>
      <c r="AR6904" s="17" t="e">
        <f t="shared" si="2266"/>
        <v>#N/A</v>
      </c>
    </row>
    <row r="6905" spans="2:44" x14ac:dyDescent="0.25">
      <c r="B6905" t="e">
        <f>INDEX(RawData!$A$2:$A$1048576,MATCH(FmtData!$B$4+(ROW()-10),RawData!$A$2:$A$1048576,0))</f>
        <v>#N/A</v>
      </c>
      <c r="C6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#N/A</v>
      </c>
      <c r="D69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5" t="e">
        <f>INDEX(RawData!D$2:D$1048576,MATCH(FmtData!$B$4+(ROW()-10),RawData!$A$2:$A$1048576,0))</f>
        <v>#N/A</v>
      </c>
      <c r="F6905" t="e">
        <f>INDEX(RawData!E$2:E$1048576,MATCH(FmtData!$B$4+(ROW()-10),RawData!$A$2:$A$1048576,0))</f>
        <v>#N/A</v>
      </c>
      <c r="G6905" t="e">
        <f>INDEX(RawData!F$2:F$1048576,MATCH(FmtData!$B$4+(ROW()-10),RawData!$A$2:$A$1048576,0))</f>
        <v>#N/A</v>
      </c>
      <c r="H6905" t="e">
        <f>INDEX(RawData!G$2:G$1048576,MATCH(FmtData!$B$4+(ROW()-10),RawData!$A$2:$A$1048576,0))</f>
        <v>#N/A</v>
      </c>
      <c r="I6905" t="e">
        <f>INDEX(RawData!H$2:H$1048576,MATCH(FmtData!$B$4+(ROW()-10),RawData!$A$2:$A$1048576,0))</f>
        <v>#N/A</v>
      </c>
      <c r="J6905" t="e">
        <f>INDEX(RawData!I$2:I$1048576,MATCH(FmtData!$B$4+(ROW()-10),RawData!$A$2:$A$1048576,0))</f>
        <v>#N/A</v>
      </c>
      <c r="K6905" t="e">
        <f>INDEX(RawData!J$2:J$1048576,MATCH(FmtData!$B$4+(ROW()-10),RawData!$A$2:$A$1048576,0))</f>
        <v>#N/A</v>
      </c>
      <c r="L6905" t="e">
        <f>INDEX(RawData!K$2:K$1048576,MATCH(FmtData!$B$4+(ROW()-10),RawData!$A$2:$A$1048576,0))</f>
        <v>#N/A</v>
      </c>
      <c r="M6905" t="e">
        <f>INDEX(RawData!L$2:L$1048576,MATCH(FmtData!$B$4+(ROW()-10),RawData!$A$2:$A$1048576,0))</f>
        <v>#N/A</v>
      </c>
      <c r="N6905" t="e">
        <f>INDEX(RawData!M$2:M$1048576,MATCH(FmtData!$B$4+(ROW()-10),RawData!$A$2:$A$1048576,0))</f>
        <v>#N/A</v>
      </c>
      <c r="O6905" t="e">
        <f>INDEX(RawData!N$2:N$1048576,MATCH(FmtData!$B$4+(ROW()-10),RawData!$A$2:$A$1048576,0))</f>
        <v>#N/A</v>
      </c>
      <c r="P6905" t="e">
        <f>INDEX(RawData!O$2:O$1048576,MATCH(FmtData!$B$4+(ROW()-10),RawData!$A$2:$A$1048576,0))</f>
        <v>#N/A</v>
      </c>
      <c r="Q6905" t="e">
        <f>INDEX(RawData!P$2:P$1048576,MATCH(FmtData!$B$4+(ROW()-10),RawData!$A$2:$A$1048576,0))</f>
        <v>#N/A</v>
      </c>
      <c r="R6905" t="e">
        <f>INDEX(RawData!Q$2:Q$1048576,MATCH(FmtData!$B$4+(ROW()-10),RawData!$A$2:$A$1048576,0))</f>
        <v>#N/A</v>
      </c>
      <c r="S6905" t="e">
        <f>INDEX(RawData!R$2:R$1048576,MATCH(FmtData!$B$4+(ROW()-10),RawData!$A$2:$A$1048576,0))</f>
        <v>#N/A</v>
      </c>
      <c r="T6905" t="e">
        <f>INDEX(RawData!S$2:S$1048576,MATCH(FmtData!$B$4+(ROW()-10),RawData!$A$2:$A$1048576,0))</f>
        <v>#N/A</v>
      </c>
      <c r="U6905" t="e">
        <f>INDEX(RawData!T$2:T$1048576,MATCH(FmtData!$B$4+(ROW()-10),RawData!$A$2:$A$1048576,0))</f>
        <v>#N/A</v>
      </c>
      <c r="V6905" t="e">
        <f>INDEX(RawData!U$2:U$1048576,MATCH(FmtData!$B$4+(ROW()-10),RawData!$A$2:$A$1048576,0))</f>
        <v>#N/A</v>
      </c>
      <c r="W6905" s="8" t="e">
        <f t="shared" si="2251"/>
        <v>#N/A</v>
      </c>
      <c r="X6905" s="8" t="e">
        <f t="shared" si="2252"/>
        <v>#N/A</v>
      </c>
      <c r="Y6905" s="8" t="e">
        <f t="shared" si="2253"/>
        <v>#N/A</v>
      </c>
      <c r="Z6905" s="8" t="e">
        <f t="shared" si="2254"/>
        <v>#N/A</v>
      </c>
      <c r="AA6905" s="8" t="e">
        <f t="shared" si="2255"/>
        <v>#N/A</v>
      </c>
      <c r="AB6905" s="8" t="e">
        <f t="shared" si="2256"/>
        <v>#N/A</v>
      </c>
      <c r="AC6905" s="6" t="e">
        <f t="shared" si="2270"/>
        <v>#N/A</v>
      </c>
      <c r="AD6905" s="42" t="e">
        <f t="shared" si="2267"/>
        <v>#N/A</v>
      </c>
      <c r="AE6905" s="15" t="e">
        <f t="shared" si="2268"/>
        <v>#N/A</v>
      </c>
      <c r="AF6905" s="15" t="e">
        <f t="shared" si="2269"/>
        <v>#N/A</v>
      </c>
      <c r="AG6905" s="15" t="e">
        <f t="shared" si="2257"/>
        <v>#N/A</v>
      </c>
      <c r="AH6905" s="15" t="e">
        <f t="shared" si="2271"/>
        <v>#N/A</v>
      </c>
      <c r="AI6905" s="17" t="e">
        <f t="shared" si="2258"/>
        <v>#N/A</v>
      </c>
      <c r="AJ6905" s="17" t="e">
        <f t="shared" si="2259"/>
        <v>#N/A</v>
      </c>
      <c r="AK6905" s="17" t="e">
        <f t="shared" si="2260"/>
        <v>#N/A</v>
      </c>
      <c r="AL6905" s="17" t="e">
        <f t="shared" si="2261"/>
        <v>#N/A</v>
      </c>
      <c r="AM6905" s="17" t="e">
        <f t="shared" si="2262"/>
        <v>#N/A</v>
      </c>
      <c r="AN6905" s="17" t="e">
        <f t="shared" si="2263"/>
        <v>#N/A</v>
      </c>
      <c r="AO6905" s="17" t="e">
        <f>INDEX($AN$10:$AN$2627,MATCH(C6905+1/24,$C$10:$C$2627,1))-INDEX($AN$10:$AN$2627,MATCH(C6905,$C$10:$C$2627,1))</f>
        <v>#N/A</v>
      </c>
      <c r="AP6905" s="17" t="e">
        <f t="shared" si="2264"/>
        <v>#N/A</v>
      </c>
      <c r="AQ6905" s="17" t="e">
        <f t="shared" si="2265"/>
        <v>#N/A</v>
      </c>
      <c r="AR6905" s="17" t="e">
        <f t="shared" si="2266"/>
        <v>#N/A</v>
      </c>
    </row>
    <row r="6906" spans="2:44" x14ac:dyDescent="0.25">
      <c r="B6906" t="e">
        <f>INDEX(RawData!$A$2:$A$1048576,MATCH(FmtData!$B$4+(ROW()-10),RawData!$A$2:$A$1048576,0))</f>
        <v>#N/A</v>
      </c>
      <c r="C6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#N/A</v>
      </c>
      <c r="D69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6" t="e">
        <f>INDEX(RawData!D$2:D$1048576,MATCH(FmtData!$B$4+(ROW()-10),RawData!$A$2:$A$1048576,0))</f>
        <v>#N/A</v>
      </c>
      <c r="F6906" t="e">
        <f>INDEX(RawData!E$2:E$1048576,MATCH(FmtData!$B$4+(ROW()-10),RawData!$A$2:$A$1048576,0))</f>
        <v>#N/A</v>
      </c>
      <c r="G6906" t="e">
        <f>INDEX(RawData!F$2:F$1048576,MATCH(FmtData!$B$4+(ROW()-10),RawData!$A$2:$A$1048576,0))</f>
        <v>#N/A</v>
      </c>
      <c r="H6906" t="e">
        <f>INDEX(RawData!G$2:G$1048576,MATCH(FmtData!$B$4+(ROW()-10),RawData!$A$2:$A$1048576,0))</f>
        <v>#N/A</v>
      </c>
      <c r="I6906" t="e">
        <f>INDEX(RawData!H$2:H$1048576,MATCH(FmtData!$B$4+(ROW()-10),RawData!$A$2:$A$1048576,0))</f>
        <v>#N/A</v>
      </c>
      <c r="J6906" t="e">
        <f>INDEX(RawData!I$2:I$1048576,MATCH(FmtData!$B$4+(ROW()-10),RawData!$A$2:$A$1048576,0))</f>
        <v>#N/A</v>
      </c>
      <c r="K6906" t="e">
        <f>INDEX(RawData!J$2:J$1048576,MATCH(FmtData!$B$4+(ROW()-10),RawData!$A$2:$A$1048576,0))</f>
        <v>#N/A</v>
      </c>
      <c r="L6906" t="e">
        <f>INDEX(RawData!K$2:K$1048576,MATCH(FmtData!$B$4+(ROW()-10),RawData!$A$2:$A$1048576,0))</f>
        <v>#N/A</v>
      </c>
      <c r="M6906" t="e">
        <f>INDEX(RawData!L$2:L$1048576,MATCH(FmtData!$B$4+(ROW()-10),RawData!$A$2:$A$1048576,0))</f>
        <v>#N/A</v>
      </c>
      <c r="N6906" t="e">
        <f>INDEX(RawData!M$2:M$1048576,MATCH(FmtData!$B$4+(ROW()-10),RawData!$A$2:$A$1048576,0))</f>
        <v>#N/A</v>
      </c>
      <c r="O6906" t="e">
        <f>INDEX(RawData!N$2:N$1048576,MATCH(FmtData!$B$4+(ROW()-10),RawData!$A$2:$A$1048576,0))</f>
        <v>#N/A</v>
      </c>
      <c r="P6906" t="e">
        <f>INDEX(RawData!O$2:O$1048576,MATCH(FmtData!$B$4+(ROW()-10),RawData!$A$2:$A$1048576,0))</f>
        <v>#N/A</v>
      </c>
      <c r="Q6906" t="e">
        <f>INDEX(RawData!P$2:P$1048576,MATCH(FmtData!$B$4+(ROW()-10),RawData!$A$2:$A$1048576,0))</f>
        <v>#N/A</v>
      </c>
      <c r="R6906" t="e">
        <f>INDEX(RawData!Q$2:Q$1048576,MATCH(FmtData!$B$4+(ROW()-10),RawData!$A$2:$A$1048576,0))</f>
        <v>#N/A</v>
      </c>
      <c r="S6906" t="e">
        <f>INDEX(RawData!R$2:R$1048576,MATCH(FmtData!$B$4+(ROW()-10),RawData!$A$2:$A$1048576,0))</f>
        <v>#N/A</v>
      </c>
      <c r="T6906" t="e">
        <f>INDEX(RawData!S$2:S$1048576,MATCH(FmtData!$B$4+(ROW()-10),RawData!$A$2:$A$1048576,0))</f>
        <v>#N/A</v>
      </c>
      <c r="U6906" t="e">
        <f>INDEX(RawData!T$2:T$1048576,MATCH(FmtData!$B$4+(ROW()-10),RawData!$A$2:$A$1048576,0))</f>
        <v>#N/A</v>
      </c>
      <c r="V6906" t="e">
        <f>INDEX(RawData!U$2:U$1048576,MATCH(FmtData!$B$4+(ROW()-10),RawData!$A$2:$A$1048576,0))</f>
        <v>#N/A</v>
      </c>
      <c r="W6906" s="8" t="e">
        <f t="shared" si="2251"/>
        <v>#N/A</v>
      </c>
      <c r="X6906" s="8" t="e">
        <f t="shared" si="2252"/>
        <v>#N/A</v>
      </c>
      <c r="Y6906" s="8" t="e">
        <f t="shared" si="2253"/>
        <v>#N/A</v>
      </c>
      <c r="Z6906" s="8" t="e">
        <f t="shared" si="2254"/>
        <v>#N/A</v>
      </c>
      <c r="AA6906" s="8" t="e">
        <f t="shared" si="2255"/>
        <v>#N/A</v>
      </c>
      <c r="AB6906" s="8" t="e">
        <f t="shared" si="2256"/>
        <v>#N/A</v>
      </c>
      <c r="AC6906" s="6" t="e">
        <f t="shared" si="2270"/>
        <v>#N/A</v>
      </c>
      <c r="AD6906" s="42" t="e">
        <f t="shared" si="2267"/>
        <v>#N/A</v>
      </c>
      <c r="AE6906" s="15" t="e">
        <f t="shared" si="2268"/>
        <v>#N/A</v>
      </c>
      <c r="AF6906" s="15" t="e">
        <f t="shared" si="2269"/>
        <v>#N/A</v>
      </c>
      <c r="AG6906" s="15" t="e">
        <f t="shared" si="2257"/>
        <v>#N/A</v>
      </c>
      <c r="AH6906" s="15" t="e">
        <f t="shared" si="2271"/>
        <v>#N/A</v>
      </c>
      <c r="AI6906" s="17" t="e">
        <f t="shared" si="2258"/>
        <v>#N/A</v>
      </c>
      <c r="AJ6906" s="17" t="e">
        <f t="shared" si="2259"/>
        <v>#N/A</v>
      </c>
      <c r="AK6906" s="17" t="e">
        <f t="shared" si="2260"/>
        <v>#N/A</v>
      </c>
      <c r="AL6906" s="17" t="e">
        <f t="shared" si="2261"/>
        <v>#N/A</v>
      </c>
      <c r="AM6906" s="17" t="e">
        <f t="shared" si="2262"/>
        <v>#N/A</v>
      </c>
      <c r="AN6906" s="17" t="e">
        <f t="shared" si="2263"/>
        <v>#N/A</v>
      </c>
      <c r="AO6906" s="17" t="e">
        <f>INDEX($AN$10:$AN$2627,MATCH(C6906+1/24,$C$10:$C$2627,1))-INDEX($AN$10:$AN$2627,MATCH(C6906,$C$10:$C$2627,1))</f>
        <v>#N/A</v>
      </c>
      <c r="AP6906" s="17" t="e">
        <f t="shared" si="2264"/>
        <v>#N/A</v>
      </c>
      <c r="AQ6906" s="17" t="e">
        <f t="shared" si="2265"/>
        <v>#N/A</v>
      </c>
      <c r="AR6906" s="17" t="e">
        <f t="shared" si="2266"/>
        <v>#N/A</v>
      </c>
    </row>
    <row r="6907" spans="2:44" x14ac:dyDescent="0.25">
      <c r="B6907" t="e">
        <f>INDEX(RawData!$A$2:$A$1048576,MATCH(FmtData!$B$4+(ROW()-10),RawData!$A$2:$A$1048576,0))</f>
        <v>#N/A</v>
      </c>
      <c r="C6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#N/A</v>
      </c>
      <c r="D69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7" t="e">
        <f>INDEX(RawData!D$2:D$1048576,MATCH(FmtData!$B$4+(ROW()-10),RawData!$A$2:$A$1048576,0))</f>
        <v>#N/A</v>
      </c>
      <c r="F6907" t="e">
        <f>INDEX(RawData!E$2:E$1048576,MATCH(FmtData!$B$4+(ROW()-10),RawData!$A$2:$A$1048576,0))</f>
        <v>#N/A</v>
      </c>
      <c r="G6907" t="e">
        <f>INDEX(RawData!F$2:F$1048576,MATCH(FmtData!$B$4+(ROW()-10),RawData!$A$2:$A$1048576,0))</f>
        <v>#N/A</v>
      </c>
      <c r="H6907" t="e">
        <f>INDEX(RawData!G$2:G$1048576,MATCH(FmtData!$B$4+(ROW()-10),RawData!$A$2:$A$1048576,0))</f>
        <v>#N/A</v>
      </c>
      <c r="I6907" t="e">
        <f>INDEX(RawData!H$2:H$1048576,MATCH(FmtData!$B$4+(ROW()-10),RawData!$A$2:$A$1048576,0))</f>
        <v>#N/A</v>
      </c>
      <c r="J6907" t="e">
        <f>INDEX(RawData!I$2:I$1048576,MATCH(FmtData!$B$4+(ROW()-10),RawData!$A$2:$A$1048576,0))</f>
        <v>#N/A</v>
      </c>
      <c r="K6907" t="e">
        <f>INDEX(RawData!J$2:J$1048576,MATCH(FmtData!$B$4+(ROW()-10),RawData!$A$2:$A$1048576,0))</f>
        <v>#N/A</v>
      </c>
      <c r="L6907" t="e">
        <f>INDEX(RawData!K$2:K$1048576,MATCH(FmtData!$B$4+(ROW()-10),RawData!$A$2:$A$1048576,0))</f>
        <v>#N/A</v>
      </c>
      <c r="M6907" t="e">
        <f>INDEX(RawData!L$2:L$1048576,MATCH(FmtData!$B$4+(ROW()-10),RawData!$A$2:$A$1048576,0))</f>
        <v>#N/A</v>
      </c>
      <c r="N6907" t="e">
        <f>INDEX(RawData!M$2:M$1048576,MATCH(FmtData!$B$4+(ROW()-10),RawData!$A$2:$A$1048576,0))</f>
        <v>#N/A</v>
      </c>
      <c r="O6907" t="e">
        <f>INDEX(RawData!N$2:N$1048576,MATCH(FmtData!$B$4+(ROW()-10),RawData!$A$2:$A$1048576,0))</f>
        <v>#N/A</v>
      </c>
      <c r="P6907" t="e">
        <f>INDEX(RawData!O$2:O$1048576,MATCH(FmtData!$B$4+(ROW()-10),RawData!$A$2:$A$1048576,0))</f>
        <v>#N/A</v>
      </c>
      <c r="Q6907" t="e">
        <f>INDEX(RawData!P$2:P$1048576,MATCH(FmtData!$B$4+(ROW()-10),RawData!$A$2:$A$1048576,0))</f>
        <v>#N/A</v>
      </c>
      <c r="R6907" t="e">
        <f>INDEX(RawData!Q$2:Q$1048576,MATCH(FmtData!$B$4+(ROW()-10),RawData!$A$2:$A$1048576,0))</f>
        <v>#N/A</v>
      </c>
      <c r="S6907" t="e">
        <f>INDEX(RawData!R$2:R$1048576,MATCH(FmtData!$B$4+(ROW()-10),RawData!$A$2:$A$1048576,0))</f>
        <v>#N/A</v>
      </c>
      <c r="T6907" t="e">
        <f>INDEX(RawData!S$2:S$1048576,MATCH(FmtData!$B$4+(ROW()-10),RawData!$A$2:$A$1048576,0))</f>
        <v>#N/A</v>
      </c>
      <c r="U6907" t="e">
        <f>INDEX(RawData!T$2:T$1048576,MATCH(FmtData!$B$4+(ROW()-10),RawData!$A$2:$A$1048576,0))</f>
        <v>#N/A</v>
      </c>
      <c r="V6907" t="e">
        <f>INDEX(RawData!U$2:U$1048576,MATCH(FmtData!$B$4+(ROW()-10),RawData!$A$2:$A$1048576,0))</f>
        <v>#N/A</v>
      </c>
      <c r="W6907" s="8" t="e">
        <f t="shared" si="2251"/>
        <v>#N/A</v>
      </c>
      <c r="X6907" s="8" t="e">
        <f t="shared" si="2252"/>
        <v>#N/A</v>
      </c>
      <c r="Y6907" s="8" t="e">
        <f t="shared" si="2253"/>
        <v>#N/A</v>
      </c>
      <c r="Z6907" s="8" t="e">
        <f t="shared" si="2254"/>
        <v>#N/A</v>
      </c>
      <c r="AA6907" s="8" t="e">
        <f t="shared" si="2255"/>
        <v>#N/A</v>
      </c>
      <c r="AB6907" s="8" t="e">
        <f t="shared" si="2256"/>
        <v>#N/A</v>
      </c>
      <c r="AC6907" s="6" t="e">
        <f t="shared" si="2270"/>
        <v>#N/A</v>
      </c>
      <c r="AD6907" s="42" t="e">
        <f t="shared" si="2267"/>
        <v>#N/A</v>
      </c>
      <c r="AE6907" s="15" t="e">
        <f t="shared" si="2268"/>
        <v>#N/A</v>
      </c>
      <c r="AF6907" s="15" t="e">
        <f t="shared" si="2269"/>
        <v>#N/A</v>
      </c>
      <c r="AG6907" s="15" t="e">
        <f t="shared" si="2257"/>
        <v>#N/A</v>
      </c>
      <c r="AH6907" s="15" t="e">
        <f t="shared" si="2271"/>
        <v>#N/A</v>
      </c>
      <c r="AI6907" s="17" t="e">
        <f t="shared" si="2258"/>
        <v>#N/A</v>
      </c>
      <c r="AJ6907" s="17" t="e">
        <f t="shared" si="2259"/>
        <v>#N/A</v>
      </c>
      <c r="AK6907" s="17" t="e">
        <f t="shared" si="2260"/>
        <v>#N/A</v>
      </c>
      <c r="AL6907" s="17" t="e">
        <f t="shared" si="2261"/>
        <v>#N/A</v>
      </c>
      <c r="AM6907" s="17" t="e">
        <f t="shared" si="2262"/>
        <v>#N/A</v>
      </c>
      <c r="AN6907" s="17" t="e">
        <f t="shared" si="2263"/>
        <v>#N/A</v>
      </c>
      <c r="AO6907" s="17" t="e">
        <f>INDEX($AN$10:$AN$2627,MATCH(C6907+1/24,$C$10:$C$2627,1))-INDEX($AN$10:$AN$2627,MATCH(C6907,$C$10:$C$2627,1))</f>
        <v>#N/A</v>
      </c>
      <c r="AP6907" s="17" t="e">
        <f t="shared" si="2264"/>
        <v>#N/A</v>
      </c>
      <c r="AQ6907" s="17" t="e">
        <f t="shared" si="2265"/>
        <v>#N/A</v>
      </c>
      <c r="AR6907" s="17" t="e">
        <f t="shared" si="2266"/>
        <v>#N/A</v>
      </c>
    </row>
    <row r="6908" spans="2:44" x14ac:dyDescent="0.25">
      <c r="B6908" t="e">
        <f>INDEX(RawData!$A$2:$A$1048576,MATCH(FmtData!$B$4+(ROW()-10),RawData!$A$2:$A$1048576,0))</f>
        <v>#N/A</v>
      </c>
      <c r="C6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#N/A</v>
      </c>
      <c r="D69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8" t="e">
        <f>INDEX(RawData!D$2:D$1048576,MATCH(FmtData!$B$4+(ROW()-10),RawData!$A$2:$A$1048576,0))</f>
        <v>#N/A</v>
      </c>
      <c r="F6908" t="e">
        <f>INDEX(RawData!E$2:E$1048576,MATCH(FmtData!$B$4+(ROW()-10),RawData!$A$2:$A$1048576,0))</f>
        <v>#N/A</v>
      </c>
      <c r="G6908" t="e">
        <f>INDEX(RawData!F$2:F$1048576,MATCH(FmtData!$B$4+(ROW()-10),RawData!$A$2:$A$1048576,0))</f>
        <v>#N/A</v>
      </c>
      <c r="H6908" t="e">
        <f>INDEX(RawData!G$2:G$1048576,MATCH(FmtData!$B$4+(ROW()-10),RawData!$A$2:$A$1048576,0))</f>
        <v>#N/A</v>
      </c>
      <c r="I6908" t="e">
        <f>INDEX(RawData!H$2:H$1048576,MATCH(FmtData!$B$4+(ROW()-10),RawData!$A$2:$A$1048576,0))</f>
        <v>#N/A</v>
      </c>
      <c r="J6908" t="e">
        <f>INDEX(RawData!I$2:I$1048576,MATCH(FmtData!$B$4+(ROW()-10),RawData!$A$2:$A$1048576,0))</f>
        <v>#N/A</v>
      </c>
      <c r="K6908" t="e">
        <f>INDEX(RawData!J$2:J$1048576,MATCH(FmtData!$B$4+(ROW()-10),RawData!$A$2:$A$1048576,0))</f>
        <v>#N/A</v>
      </c>
      <c r="L6908" t="e">
        <f>INDEX(RawData!K$2:K$1048576,MATCH(FmtData!$B$4+(ROW()-10),RawData!$A$2:$A$1048576,0))</f>
        <v>#N/A</v>
      </c>
      <c r="M6908" t="e">
        <f>INDEX(RawData!L$2:L$1048576,MATCH(FmtData!$B$4+(ROW()-10),RawData!$A$2:$A$1048576,0))</f>
        <v>#N/A</v>
      </c>
      <c r="N6908" t="e">
        <f>INDEX(RawData!M$2:M$1048576,MATCH(FmtData!$B$4+(ROW()-10),RawData!$A$2:$A$1048576,0))</f>
        <v>#N/A</v>
      </c>
      <c r="O6908" t="e">
        <f>INDEX(RawData!N$2:N$1048576,MATCH(FmtData!$B$4+(ROW()-10),RawData!$A$2:$A$1048576,0))</f>
        <v>#N/A</v>
      </c>
      <c r="P6908" t="e">
        <f>INDEX(RawData!O$2:O$1048576,MATCH(FmtData!$B$4+(ROW()-10),RawData!$A$2:$A$1048576,0))</f>
        <v>#N/A</v>
      </c>
      <c r="Q6908" t="e">
        <f>INDEX(RawData!P$2:P$1048576,MATCH(FmtData!$B$4+(ROW()-10),RawData!$A$2:$A$1048576,0))</f>
        <v>#N/A</v>
      </c>
      <c r="R6908" t="e">
        <f>INDEX(RawData!Q$2:Q$1048576,MATCH(FmtData!$B$4+(ROW()-10),RawData!$A$2:$A$1048576,0))</f>
        <v>#N/A</v>
      </c>
      <c r="S6908" t="e">
        <f>INDEX(RawData!R$2:R$1048576,MATCH(FmtData!$B$4+(ROW()-10),RawData!$A$2:$A$1048576,0))</f>
        <v>#N/A</v>
      </c>
      <c r="T6908" t="e">
        <f>INDEX(RawData!S$2:S$1048576,MATCH(FmtData!$B$4+(ROW()-10),RawData!$A$2:$A$1048576,0))</f>
        <v>#N/A</v>
      </c>
      <c r="U6908" t="e">
        <f>INDEX(RawData!T$2:T$1048576,MATCH(FmtData!$B$4+(ROW()-10),RawData!$A$2:$A$1048576,0))</f>
        <v>#N/A</v>
      </c>
      <c r="V6908" t="e">
        <f>INDEX(RawData!U$2:U$1048576,MATCH(FmtData!$B$4+(ROW()-10),RawData!$A$2:$A$1048576,0))</f>
        <v>#N/A</v>
      </c>
      <c r="W6908" s="8" t="e">
        <f t="shared" si="2251"/>
        <v>#N/A</v>
      </c>
      <c r="X6908" s="8" t="e">
        <f t="shared" si="2252"/>
        <v>#N/A</v>
      </c>
      <c r="Y6908" s="8" t="e">
        <f t="shared" si="2253"/>
        <v>#N/A</v>
      </c>
      <c r="Z6908" s="8" t="e">
        <f t="shared" si="2254"/>
        <v>#N/A</v>
      </c>
      <c r="AA6908" s="8" t="e">
        <f t="shared" si="2255"/>
        <v>#N/A</v>
      </c>
      <c r="AB6908" s="8" t="e">
        <f t="shared" si="2256"/>
        <v>#N/A</v>
      </c>
      <c r="AC6908" s="6" t="e">
        <f t="shared" si="2270"/>
        <v>#N/A</v>
      </c>
      <c r="AD6908" s="42" t="e">
        <f t="shared" si="2267"/>
        <v>#N/A</v>
      </c>
      <c r="AE6908" s="15" t="e">
        <f t="shared" si="2268"/>
        <v>#N/A</v>
      </c>
      <c r="AF6908" s="15" t="e">
        <f t="shared" si="2269"/>
        <v>#N/A</v>
      </c>
      <c r="AG6908" s="15" t="e">
        <f t="shared" si="2257"/>
        <v>#N/A</v>
      </c>
      <c r="AH6908" s="15" t="e">
        <f t="shared" si="2271"/>
        <v>#N/A</v>
      </c>
      <c r="AI6908" s="17" t="e">
        <f t="shared" si="2258"/>
        <v>#N/A</v>
      </c>
      <c r="AJ6908" s="17" t="e">
        <f t="shared" si="2259"/>
        <v>#N/A</v>
      </c>
      <c r="AK6908" s="17" t="e">
        <f t="shared" si="2260"/>
        <v>#N/A</v>
      </c>
      <c r="AL6908" s="17" t="e">
        <f t="shared" si="2261"/>
        <v>#N/A</v>
      </c>
      <c r="AM6908" s="17" t="e">
        <f t="shared" si="2262"/>
        <v>#N/A</v>
      </c>
      <c r="AN6908" s="17" t="e">
        <f t="shared" si="2263"/>
        <v>#N/A</v>
      </c>
      <c r="AO6908" s="17" t="e">
        <f>INDEX($AN$10:$AN$2627,MATCH(C6908+1/24,$C$10:$C$2627,1))-INDEX($AN$10:$AN$2627,MATCH(C6908,$C$10:$C$2627,1))</f>
        <v>#N/A</v>
      </c>
      <c r="AP6908" s="17" t="e">
        <f t="shared" si="2264"/>
        <v>#N/A</v>
      </c>
      <c r="AQ6908" s="17" t="e">
        <f t="shared" si="2265"/>
        <v>#N/A</v>
      </c>
      <c r="AR6908" s="17" t="e">
        <f t="shared" si="2266"/>
        <v>#N/A</v>
      </c>
    </row>
    <row r="6909" spans="2:44" x14ac:dyDescent="0.25">
      <c r="B6909" t="e">
        <f>INDEX(RawData!$A$2:$A$1048576,MATCH(FmtData!$B$4+(ROW()-10),RawData!$A$2:$A$1048576,0))</f>
        <v>#N/A</v>
      </c>
      <c r="C6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#N/A</v>
      </c>
      <c r="D69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09" t="e">
        <f>INDEX(RawData!D$2:D$1048576,MATCH(FmtData!$B$4+(ROW()-10),RawData!$A$2:$A$1048576,0))</f>
        <v>#N/A</v>
      </c>
      <c r="F6909" t="e">
        <f>INDEX(RawData!E$2:E$1048576,MATCH(FmtData!$B$4+(ROW()-10),RawData!$A$2:$A$1048576,0))</f>
        <v>#N/A</v>
      </c>
      <c r="G6909" t="e">
        <f>INDEX(RawData!F$2:F$1048576,MATCH(FmtData!$B$4+(ROW()-10),RawData!$A$2:$A$1048576,0))</f>
        <v>#N/A</v>
      </c>
      <c r="H6909" t="e">
        <f>INDEX(RawData!G$2:G$1048576,MATCH(FmtData!$B$4+(ROW()-10),RawData!$A$2:$A$1048576,0))</f>
        <v>#N/A</v>
      </c>
      <c r="I6909" t="e">
        <f>INDEX(RawData!H$2:H$1048576,MATCH(FmtData!$B$4+(ROW()-10),RawData!$A$2:$A$1048576,0))</f>
        <v>#N/A</v>
      </c>
      <c r="J6909" t="e">
        <f>INDEX(RawData!I$2:I$1048576,MATCH(FmtData!$B$4+(ROW()-10),RawData!$A$2:$A$1048576,0))</f>
        <v>#N/A</v>
      </c>
      <c r="K6909" t="e">
        <f>INDEX(RawData!J$2:J$1048576,MATCH(FmtData!$B$4+(ROW()-10),RawData!$A$2:$A$1048576,0))</f>
        <v>#N/A</v>
      </c>
      <c r="L6909" t="e">
        <f>INDEX(RawData!K$2:K$1048576,MATCH(FmtData!$B$4+(ROW()-10),RawData!$A$2:$A$1048576,0))</f>
        <v>#N/A</v>
      </c>
      <c r="M6909" t="e">
        <f>INDEX(RawData!L$2:L$1048576,MATCH(FmtData!$B$4+(ROW()-10),RawData!$A$2:$A$1048576,0))</f>
        <v>#N/A</v>
      </c>
      <c r="N6909" t="e">
        <f>INDEX(RawData!M$2:M$1048576,MATCH(FmtData!$B$4+(ROW()-10),RawData!$A$2:$A$1048576,0))</f>
        <v>#N/A</v>
      </c>
      <c r="O6909" t="e">
        <f>INDEX(RawData!N$2:N$1048576,MATCH(FmtData!$B$4+(ROW()-10),RawData!$A$2:$A$1048576,0))</f>
        <v>#N/A</v>
      </c>
      <c r="P6909" t="e">
        <f>INDEX(RawData!O$2:O$1048576,MATCH(FmtData!$B$4+(ROW()-10),RawData!$A$2:$A$1048576,0))</f>
        <v>#N/A</v>
      </c>
      <c r="Q6909" t="e">
        <f>INDEX(RawData!P$2:P$1048576,MATCH(FmtData!$B$4+(ROW()-10),RawData!$A$2:$A$1048576,0))</f>
        <v>#N/A</v>
      </c>
      <c r="R6909" t="e">
        <f>INDEX(RawData!Q$2:Q$1048576,MATCH(FmtData!$B$4+(ROW()-10),RawData!$A$2:$A$1048576,0))</f>
        <v>#N/A</v>
      </c>
      <c r="S6909" t="e">
        <f>INDEX(RawData!R$2:R$1048576,MATCH(FmtData!$B$4+(ROW()-10),RawData!$A$2:$A$1048576,0))</f>
        <v>#N/A</v>
      </c>
      <c r="T6909" t="e">
        <f>INDEX(RawData!S$2:S$1048576,MATCH(FmtData!$B$4+(ROW()-10),RawData!$A$2:$A$1048576,0))</f>
        <v>#N/A</v>
      </c>
      <c r="U6909" t="e">
        <f>INDEX(RawData!T$2:T$1048576,MATCH(FmtData!$B$4+(ROW()-10),RawData!$A$2:$A$1048576,0))</f>
        <v>#N/A</v>
      </c>
      <c r="V6909" t="e">
        <f>INDEX(RawData!U$2:U$1048576,MATCH(FmtData!$B$4+(ROW()-10),RawData!$A$2:$A$1048576,0))</f>
        <v>#N/A</v>
      </c>
      <c r="W6909" s="8" t="e">
        <f t="shared" si="2251"/>
        <v>#N/A</v>
      </c>
      <c r="X6909" s="8" t="e">
        <f t="shared" si="2252"/>
        <v>#N/A</v>
      </c>
      <c r="Y6909" s="8" t="e">
        <f t="shared" si="2253"/>
        <v>#N/A</v>
      </c>
      <c r="Z6909" s="8" t="e">
        <f t="shared" si="2254"/>
        <v>#N/A</v>
      </c>
      <c r="AA6909" s="8" t="e">
        <f t="shared" si="2255"/>
        <v>#N/A</v>
      </c>
      <c r="AB6909" s="8" t="e">
        <f t="shared" si="2256"/>
        <v>#N/A</v>
      </c>
      <c r="AC6909" s="6" t="e">
        <f t="shared" si="2270"/>
        <v>#N/A</v>
      </c>
      <c r="AD6909" s="42" t="e">
        <f t="shared" si="2267"/>
        <v>#N/A</v>
      </c>
      <c r="AE6909" s="15" t="e">
        <f t="shared" si="2268"/>
        <v>#N/A</v>
      </c>
      <c r="AF6909" s="15" t="e">
        <f t="shared" si="2269"/>
        <v>#N/A</v>
      </c>
      <c r="AG6909" s="15" t="e">
        <f t="shared" si="2257"/>
        <v>#N/A</v>
      </c>
      <c r="AH6909" s="15" t="e">
        <f t="shared" si="2271"/>
        <v>#N/A</v>
      </c>
      <c r="AI6909" s="17" t="e">
        <f t="shared" si="2258"/>
        <v>#N/A</v>
      </c>
      <c r="AJ6909" s="17" t="e">
        <f t="shared" si="2259"/>
        <v>#N/A</v>
      </c>
      <c r="AK6909" s="17" t="e">
        <f t="shared" si="2260"/>
        <v>#N/A</v>
      </c>
      <c r="AL6909" s="17" t="e">
        <f t="shared" si="2261"/>
        <v>#N/A</v>
      </c>
      <c r="AM6909" s="17" t="e">
        <f t="shared" si="2262"/>
        <v>#N/A</v>
      </c>
      <c r="AN6909" s="17" t="e">
        <f t="shared" si="2263"/>
        <v>#N/A</v>
      </c>
      <c r="AO6909" s="17" t="e">
        <f>INDEX($AN$10:$AN$2627,MATCH(C6909+1/24,$C$10:$C$2627,1))-INDEX($AN$10:$AN$2627,MATCH(C6909,$C$10:$C$2627,1))</f>
        <v>#N/A</v>
      </c>
      <c r="AP6909" s="17" t="e">
        <f t="shared" si="2264"/>
        <v>#N/A</v>
      </c>
      <c r="AQ6909" s="17" t="e">
        <f t="shared" si="2265"/>
        <v>#N/A</v>
      </c>
      <c r="AR6909" s="17" t="e">
        <f t="shared" si="2266"/>
        <v>#N/A</v>
      </c>
    </row>
    <row r="6910" spans="2:44" x14ac:dyDescent="0.25">
      <c r="B6910" t="e">
        <f>INDEX(RawData!$A$2:$A$1048576,MATCH(FmtData!$B$4+(ROW()-10),RawData!$A$2:$A$1048576,0))</f>
        <v>#N/A</v>
      </c>
      <c r="C6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#N/A</v>
      </c>
      <c r="D69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0" t="e">
        <f>INDEX(RawData!D$2:D$1048576,MATCH(FmtData!$B$4+(ROW()-10),RawData!$A$2:$A$1048576,0))</f>
        <v>#N/A</v>
      </c>
      <c r="F6910" t="e">
        <f>INDEX(RawData!E$2:E$1048576,MATCH(FmtData!$B$4+(ROW()-10),RawData!$A$2:$A$1048576,0))</f>
        <v>#N/A</v>
      </c>
      <c r="G6910" t="e">
        <f>INDEX(RawData!F$2:F$1048576,MATCH(FmtData!$B$4+(ROW()-10),RawData!$A$2:$A$1048576,0))</f>
        <v>#N/A</v>
      </c>
      <c r="H6910" t="e">
        <f>INDEX(RawData!G$2:G$1048576,MATCH(FmtData!$B$4+(ROW()-10),RawData!$A$2:$A$1048576,0))</f>
        <v>#N/A</v>
      </c>
      <c r="I6910" t="e">
        <f>INDEX(RawData!H$2:H$1048576,MATCH(FmtData!$B$4+(ROW()-10),RawData!$A$2:$A$1048576,0))</f>
        <v>#N/A</v>
      </c>
      <c r="J6910" t="e">
        <f>INDEX(RawData!I$2:I$1048576,MATCH(FmtData!$B$4+(ROW()-10),RawData!$A$2:$A$1048576,0))</f>
        <v>#N/A</v>
      </c>
      <c r="K6910" t="e">
        <f>INDEX(RawData!J$2:J$1048576,MATCH(FmtData!$B$4+(ROW()-10),RawData!$A$2:$A$1048576,0))</f>
        <v>#N/A</v>
      </c>
      <c r="L6910" t="e">
        <f>INDEX(RawData!K$2:K$1048576,MATCH(FmtData!$B$4+(ROW()-10),RawData!$A$2:$A$1048576,0))</f>
        <v>#N/A</v>
      </c>
      <c r="M6910" t="e">
        <f>INDEX(RawData!L$2:L$1048576,MATCH(FmtData!$B$4+(ROW()-10),RawData!$A$2:$A$1048576,0))</f>
        <v>#N/A</v>
      </c>
      <c r="N6910" t="e">
        <f>INDEX(RawData!M$2:M$1048576,MATCH(FmtData!$B$4+(ROW()-10),RawData!$A$2:$A$1048576,0))</f>
        <v>#N/A</v>
      </c>
      <c r="O6910" t="e">
        <f>INDEX(RawData!N$2:N$1048576,MATCH(FmtData!$B$4+(ROW()-10),RawData!$A$2:$A$1048576,0))</f>
        <v>#N/A</v>
      </c>
      <c r="P6910" t="e">
        <f>INDEX(RawData!O$2:O$1048576,MATCH(FmtData!$B$4+(ROW()-10),RawData!$A$2:$A$1048576,0))</f>
        <v>#N/A</v>
      </c>
      <c r="Q6910" t="e">
        <f>INDEX(RawData!P$2:P$1048576,MATCH(FmtData!$B$4+(ROW()-10),RawData!$A$2:$A$1048576,0))</f>
        <v>#N/A</v>
      </c>
      <c r="R6910" t="e">
        <f>INDEX(RawData!Q$2:Q$1048576,MATCH(FmtData!$B$4+(ROW()-10),RawData!$A$2:$A$1048576,0))</f>
        <v>#N/A</v>
      </c>
      <c r="S6910" t="e">
        <f>INDEX(RawData!R$2:R$1048576,MATCH(FmtData!$B$4+(ROW()-10),RawData!$A$2:$A$1048576,0))</f>
        <v>#N/A</v>
      </c>
      <c r="T6910" t="e">
        <f>INDEX(RawData!S$2:S$1048576,MATCH(FmtData!$B$4+(ROW()-10),RawData!$A$2:$A$1048576,0))</f>
        <v>#N/A</v>
      </c>
      <c r="U6910" t="e">
        <f>INDEX(RawData!T$2:T$1048576,MATCH(FmtData!$B$4+(ROW()-10),RawData!$A$2:$A$1048576,0))</f>
        <v>#N/A</v>
      </c>
      <c r="V6910" t="e">
        <f>INDEX(RawData!U$2:U$1048576,MATCH(FmtData!$B$4+(ROW()-10),RawData!$A$2:$A$1048576,0))</f>
        <v>#N/A</v>
      </c>
      <c r="W6910" s="8" t="e">
        <f t="shared" si="2251"/>
        <v>#N/A</v>
      </c>
      <c r="X6910" s="8" t="e">
        <f t="shared" si="2252"/>
        <v>#N/A</v>
      </c>
      <c r="Y6910" s="8" t="e">
        <f t="shared" si="2253"/>
        <v>#N/A</v>
      </c>
      <c r="Z6910" s="8" t="e">
        <f t="shared" si="2254"/>
        <v>#N/A</v>
      </c>
      <c r="AA6910" s="8" t="e">
        <f t="shared" si="2255"/>
        <v>#N/A</v>
      </c>
      <c r="AB6910" s="8" t="e">
        <f t="shared" si="2256"/>
        <v>#N/A</v>
      </c>
      <c r="AC6910" s="6" t="e">
        <f t="shared" si="2270"/>
        <v>#N/A</v>
      </c>
      <c r="AD6910" s="42" t="e">
        <f t="shared" si="2267"/>
        <v>#N/A</v>
      </c>
      <c r="AE6910" s="15" t="e">
        <f t="shared" si="2268"/>
        <v>#N/A</v>
      </c>
      <c r="AF6910" s="15" t="e">
        <f t="shared" si="2269"/>
        <v>#N/A</v>
      </c>
      <c r="AG6910" s="15" t="e">
        <f t="shared" si="2257"/>
        <v>#N/A</v>
      </c>
      <c r="AH6910" s="15" t="e">
        <f t="shared" si="2271"/>
        <v>#N/A</v>
      </c>
      <c r="AI6910" s="17" t="e">
        <f t="shared" si="2258"/>
        <v>#N/A</v>
      </c>
      <c r="AJ6910" s="17" t="e">
        <f t="shared" si="2259"/>
        <v>#N/A</v>
      </c>
      <c r="AK6910" s="17" t="e">
        <f t="shared" si="2260"/>
        <v>#N/A</v>
      </c>
      <c r="AL6910" s="17" t="e">
        <f t="shared" si="2261"/>
        <v>#N/A</v>
      </c>
      <c r="AM6910" s="17" t="e">
        <f t="shared" si="2262"/>
        <v>#N/A</v>
      </c>
      <c r="AN6910" s="17" t="e">
        <f t="shared" si="2263"/>
        <v>#N/A</v>
      </c>
      <c r="AO6910" s="17" t="e">
        <f>INDEX($AN$10:$AN$2627,MATCH(C6910+1/24,$C$10:$C$2627,1))-INDEX($AN$10:$AN$2627,MATCH(C6910,$C$10:$C$2627,1))</f>
        <v>#N/A</v>
      </c>
      <c r="AP6910" s="17" t="e">
        <f t="shared" si="2264"/>
        <v>#N/A</v>
      </c>
      <c r="AQ6910" s="17" t="e">
        <f t="shared" si="2265"/>
        <v>#N/A</v>
      </c>
      <c r="AR6910" s="17" t="e">
        <f t="shared" si="2266"/>
        <v>#N/A</v>
      </c>
    </row>
    <row r="6911" spans="2:44" x14ac:dyDescent="0.25">
      <c r="B6911" t="e">
        <f>INDEX(RawData!$A$2:$A$1048576,MATCH(FmtData!$B$4+(ROW()-10),RawData!$A$2:$A$1048576,0))</f>
        <v>#N/A</v>
      </c>
      <c r="C6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#N/A</v>
      </c>
      <c r="D69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1" t="e">
        <f>INDEX(RawData!D$2:D$1048576,MATCH(FmtData!$B$4+(ROW()-10),RawData!$A$2:$A$1048576,0))</f>
        <v>#N/A</v>
      </c>
      <c r="F6911" t="e">
        <f>INDEX(RawData!E$2:E$1048576,MATCH(FmtData!$B$4+(ROW()-10),RawData!$A$2:$A$1048576,0))</f>
        <v>#N/A</v>
      </c>
      <c r="G6911" t="e">
        <f>INDEX(RawData!F$2:F$1048576,MATCH(FmtData!$B$4+(ROW()-10),RawData!$A$2:$A$1048576,0))</f>
        <v>#N/A</v>
      </c>
      <c r="H6911" t="e">
        <f>INDEX(RawData!G$2:G$1048576,MATCH(FmtData!$B$4+(ROW()-10),RawData!$A$2:$A$1048576,0))</f>
        <v>#N/A</v>
      </c>
      <c r="I6911" t="e">
        <f>INDEX(RawData!H$2:H$1048576,MATCH(FmtData!$B$4+(ROW()-10),RawData!$A$2:$A$1048576,0))</f>
        <v>#N/A</v>
      </c>
      <c r="J6911" t="e">
        <f>INDEX(RawData!I$2:I$1048576,MATCH(FmtData!$B$4+(ROW()-10),RawData!$A$2:$A$1048576,0))</f>
        <v>#N/A</v>
      </c>
      <c r="K6911" t="e">
        <f>INDEX(RawData!J$2:J$1048576,MATCH(FmtData!$B$4+(ROW()-10),RawData!$A$2:$A$1048576,0))</f>
        <v>#N/A</v>
      </c>
      <c r="L6911" t="e">
        <f>INDEX(RawData!K$2:K$1048576,MATCH(FmtData!$B$4+(ROW()-10),RawData!$A$2:$A$1048576,0))</f>
        <v>#N/A</v>
      </c>
      <c r="M6911" t="e">
        <f>INDEX(RawData!L$2:L$1048576,MATCH(FmtData!$B$4+(ROW()-10),RawData!$A$2:$A$1048576,0))</f>
        <v>#N/A</v>
      </c>
      <c r="N6911" t="e">
        <f>INDEX(RawData!M$2:M$1048576,MATCH(FmtData!$B$4+(ROW()-10),RawData!$A$2:$A$1048576,0))</f>
        <v>#N/A</v>
      </c>
      <c r="O6911" t="e">
        <f>INDEX(RawData!N$2:N$1048576,MATCH(FmtData!$B$4+(ROW()-10),RawData!$A$2:$A$1048576,0))</f>
        <v>#N/A</v>
      </c>
      <c r="P6911" t="e">
        <f>INDEX(RawData!O$2:O$1048576,MATCH(FmtData!$B$4+(ROW()-10),RawData!$A$2:$A$1048576,0))</f>
        <v>#N/A</v>
      </c>
      <c r="Q6911" t="e">
        <f>INDEX(RawData!P$2:P$1048576,MATCH(FmtData!$B$4+(ROW()-10),RawData!$A$2:$A$1048576,0))</f>
        <v>#N/A</v>
      </c>
      <c r="R6911" t="e">
        <f>INDEX(RawData!Q$2:Q$1048576,MATCH(FmtData!$B$4+(ROW()-10),RawData!$A$2:$A$1048576,0))</f>
        <v>#N/A</v>
      </c>
      <c r="S6911" t="e">
        <f>INDEX(RawData!R$2:R$1048576,MATCH(FmtData!$B$4+(ROW()-10),RawData!$A$2:$A$1048576,0))</f>
        <v>#N/A</v>
      </c>
      <c r="T6911" t="e">
        <f>INDEX(RawData!S$2:S$1048576,MATCH(FmtData!$B$4+(ROW()-10),RawData!$A$2:$A$1048576,0))</f>
        <v>#N/A</v>
      </c>
      <c r="U6911" t="e">
        <f>INDEX(RawData!T$2:T$1048576,MATCH(FmtData!$B$4+(ROW()-10),RawData!$A$2:$A$1048576,0))</f>
        <v>#N/A</v>
      </c>
      <c r="V6911" t="e">
        <f>INDEX(RawData!U$2:U$1048576,MATCH(FmtData!$B$4+(ROW()-10),RawData!$A$2:$A$1048576,0))</f>
        <v>#N/A</v>
      </c>
      <c r="W6911" s="8" t="e">
        <f t="shared" si="2251"/>
        <v>#N/A</v>
      </c>
      <c r="X6911" s="8" t="e">
        <f t="shared" si="2252"/>
        <v>#N/A</v>
      </c>
      <c r="Y6911" s="8" t="e">
        <f t="shared" si="2253"/>
        <v>#N/A</v>
      </c>
      <c r="Z6911" s="8" t="e">
        <f t="shared" si="2254"/>
        <v>#N/A</v>
      </c>
      <c r="AA6911" s="8" t="e">
        <f t="shared" si="2255"/>
        <v>#N/A</v>
      </c>
      <c r="AB6911" s="8" t="e">
        <f t="shared" si="2256"/>
        <v>#N/A</v>
      </c>
      <c r="AC6911" s="6" t="e">
        <f t="shared" si="2270"/>
        <v>#N/A</v>
      </c>
      <c r="AD6911" s="42" t="e">
        <f t="shared" si="2267"/>
        <v>#N/A</v>
      </c>
      <c r="AE6911" s="15" t="e">
        <f t="shared" si="2268"/>
        <v>#N/A</v>
      </c>
      <c r="AF6911" s="15" t="e">
        <f t="shared" si="2269"/>
        <v>#N/A</v>
      </c>
      <c r="AG6911" s="15" t="e">
        <f t="shared" si="2257"/>
        <v>#N/A</v>
      </c>
      <c r="AH6911" s="15" t="e">
        <f t="shared" si="2271"/>
        <v>#N/A</v>
      </c>
      <c r="AI6911" s="17" t="e">
        <f t="shared" si="2258"/>
        <v>#N/A</v>
      </c>
      <c r="AJ6911" s="17" t="e">
        <f t="shared" si="2259"/>
        <v>#N/A</v>
      </c>
      <c r="AK6911" s="17" t="e">
        <f t="shared" si="2260"/>
        <v>#N/A</v>
      </c>
      <c r="AL6911" s="17" t="e">
        <f t="shared" si="2261"/>
        <v>#N/A</v>
      </c>
      <c r="AM6911" s="17" t="e">
        <f t="shared" si="2262"/>
        <v>#N/A</v>
      </c>
      <c r="AN6911" s="17" t="e">
        <f t="shared" si="2263"/>
        <v>#N/A</v>
      </c>
      <c r="AO6911" s="17" t="e">
        <f>INDEX($AN$10:$AN$2627,MATCH(C6911+1/24,$C$10:$C$2627,1))-INDEX($AN$10:$AN$2627,MATCH(C6911,$C$10:$C$2627,1))</f>
        <v>#N/A</v>
      </c>
      <c r="AP6911" s="17" t="e">
        <f t="shared" si="2264"/>
        <v>#N/A</v>
      </c>
      <c r="AQ6911" s="17" t="e">
        <f t="shared" si="2265"/>
        <v>#N/A</v>
      </c>
      <c r="AR6911" s="17" t="e">
        <f t="shared" si="2266"/>
        <v>#N/A</v>
      </c>
    </row>
    <row r="6912" spans="2:44" x14ac:dyDescent="0.25">
      <c r="B6912" t="e">
        <f>INDEX(RawData!$A$2:$A$1048576,MATCH(FmtData!$B$4+(ROW()-10),RawData!$A$2:$A$1048576,0))</f>
        <v>#N/A</v>
      </c>
      <c r="C6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#N/A</v>
      </c>
      <c r="D69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2" t="e">
        <f>INDEX(RawData!D$2:D$1048576,MATCH(FmtData!$B$4+(ROW()-10),RawData!$A$2:$A$1048576,0))</f>
        <v>#N/A</v>
      </c>
      <c r="F6912" t="e">
        <f>INDEX(RawData!E$2:E$1048576,MATCH(FmtData!$B$4+(ROW()-10),RawData!$A$2:$A$1048576,0))</f>
        <v>#N/A</v>
      </c>
      <c r="G6912" t="e">
        <f>INDEX(RawData!F$2:F$1048576,MATCH(FmtData!$B$4+(ROW()-10),RawData!$A$2:$A$1048576,0))</f>
        <v>#N/A</v>
      </c>
      <c r="H6912" t="e">
        <f>INDEX(RawData!G$2:G$1048576,MATCH(FmtData!$B$4+(ROW()-10),RawData!$A$2:$A$1048576,0))</f>
        <v>#N/A</v>
      </c>
      <c r="I6912" t="e">
        <f>INDEX(RawData!H$2:H$1048576,MATCH(FmtData!$B$4+(ROW()-10),RawData!$A$2:$A$1048576,0))</f>
        <v>#N/A</v>
      </c>
      <c r="J6912" t="e">
        <f>INDEX(RawData!I$2:I$1048576,MATCH(FmtData!$B$4+(ROW()-10),RawData!$A$2:$A$1048576,0))</f>
        <v>#N/A</v>
      </c>
      <c r="K6912" t="e">
        <f>INDEX(RawData!J$2:J$1048576,MATCH(FmtData!$B$4+(ROW()-10),RawData!$A$2:$A$1048576,0))</f>
        <v>#N/A</v>
      </c>
      <c r="L6912" t="e">
        <f>INDEX(RawData!K$2:K$1048576,MATCH(FmtData!$B$4+(ROW()-10),RawData!$A$2:$A$1048576,0))</f>
        <v>#N/A</v>
      </c>
      <c r="M6912" t="e">
        <f>INDEX(RawData!L$2:L$1048576,MATCH(FmtData!$B$4+(ROW()-10),RawData!$A$2:$A$1048576,0))</f>
        <v>#N/A</v>
      </c>
      <c r="N6912" t="e">
        <f>INDEX(RawData!M$2:M$1048576,MATCH(FmtData!$B$4+(ROW()-10),RawData!$A$2:$A$1048576,0))</f>
        <v>#N/A</v>
      </c>
      <c r="O6912" t="e">
        <f>INDEX(RawData!N$2:N$1048576,MATCH(FmtData!$B$4+(ROW()-10),RawData!$A$2:$A$1048576,0))</f>
        <v>#N/A</v>
      </c>
      <c r="P6912" t="e">
        <f>INDEX(RawData!O$2:O$1048576,MATCH(FmtData!$B$4+(ROW()-10),RawData!$A$2:$A$1048576,0))</f>
        <v>#N/A</v>
      </c>
      <c r="Q6912" t="e">
        <f>INDEX(RawData!P$2:P$1048576,MATCH(FmtData!$B$4+(ROW()-10),RawData!$A$2:$A$1048576,0))</f>
        <v>#N/A</v>
      </c>
      <c r="R6912" t="e">
        <f>INDEX(RawData!Q$2:Q$1048576,MATCH(FmtData!$B$4+(ROW()-10),RawData!$A$2:$A$1048576,0))</f>
        <v>#N/A</v>
      </c>
      <c r="S6912" t="e">
        <f>INDEX(RawData!R$2:R$1048576,MATCH(FmtData!$B$4+(ROW()-10),RawData!$A$2:$A$1048576,0))</f>
        <v>#N/A</v>
      </c>
      <c r="T6912" t="e">
        <f>INDEX(RawData!S$2:S$1048576,MATCH(FmtData!$B$4+(ROW()-10),RawData!$A$2:$A$1048576,0))</f>
        <v>#N/A</v>
      </c>
      <c r="U6912" t="e">
        <f>INDEX(RawData!T$2:T$1048576,MATCH(FmtData!$B$4+(ROW()-10),RawData!$A$2:$A$1048576,0))</f>
        <v>#N/A</v>
      </c>
      <c r="V6912" t="e">
        <f>INDEX(RawData!U$2:U$1048576,MATCH(FmtData!$B$4+(ROW()-10),RawData!$A$2:$A$1048576,0))</f>
        <v>#N/A</v>
      </c>
      <c r="W6912" s="8" t="e">
        <f t="shared" si="2251"/>
        <v>#N/A</v>
      </c>
      <c r="X6912" s="8" t="e">
        <f t="shared" si="2252"/>
        <v>#N/A</v>
      </c>
      <c r="Y6912" s="8" t="e">
        <f t="shared" si="2253"/>
        <v>#N/A</v>
      </c>
      <c r="Z6912" s="8" t="e">
        <f t="shared" si="2254"/>
        <v>#N/A</v>
      </c>
      <c r="AA6912" s="8" t="e">
        <f t="shared" si="2255"/>
        <v>#N/A</v>
      </c>
      <c r="AB6912" s="8" t="e">
        <f t="shared" si="2256"/>
        <v>#N/A</v>
      </c>
      <c r="AC6912" s="6" t="e">
        <f t="shared" si="2270"/>
        <v>#N/A</v>
      </c>
      <c r="AD6912" s="42" t="e">
        <f t="shared" si="2267"/>
        <v>#N/A</v>
      </c>
      <c r="AE6912" s="15" t="e">
        <f t="shared" si="2268"/>
        <v>#N/A</v>
      </c>
      <c r="AF6912" s="15" t="e">
        <f t="shared" si="2269"/>
        <v>#N/A</v>
      </c>
      <c r="AG6912" s="15" t="e">
        <f t="shared" si="2257"/>
        <v>#N/A</v>
      </c>
      <c r="AH6912" s="15" t="e">
        <f t="shared" si="2271"/>
        <v>#N/A</v>
      </c>
      <c r="AI6912" s="17" t="e">
        <f t="shared" si="2258"/>
        <v>#N/A</v>
      </c>
      <c r="AJ6912" s="17" t="e">
        <f t="shared" si="2259"/>
        <v>#N/A</v>
      </c>
      <c r="AK6912" s="17" t="e">
        <f t="shared" si="2260"/>
        <v>#N/A</v>
      </c>
      <c r="AL6912" s="17" t="e">
        <f t="shared" si="2261"/>
        <v>#N/A</v>
      </c>
      <c r="AM6912" s="17" t="e">
        <f t="shared" si="2262"/>
        <v>#N/A</v>
      </c>
      <c r="AN6912" s="17" t="e">
        <f t="shared" si="2263"/>
        <v>#N/A</v>
      </c>
      <c r="AO6912" s="17" t="e">
        <f>INDEX($AN$10:$AN$2627,MATCH(C6912+1/24,$C$10:$C$2627,1))-INDEX($AN$10:$AN$2627,MATCH(C6912,$C$10:$C$2627,1))</f>
        <v>#N/A</v>
      </c>
      <c r="AP6912" s="17" t="e">
        <f t="shared" si="2264"/>
        <v>#N/A</v>
      </c>
      <c r="AQ6912" s="17" t="e">
        <f t="shared" si="2265"/>
        <v>#N/A</v>
      </c>
      <c r="AR6912" s="17" t="e">
        <f t="shared" si="2266"/>
        <v>#N/A</v>
      </c>
    </row>
    <row r="6913" spans="2:44" x14ac:dyDescent="0.25">
      <c r="B6913" t="e">
        <f>INDEX(RawData!$A$2:$A$1048576,MATCH(FmtData!$B$4+(ROW()-10),RawData!$A$2:$A$1048576,0))</f>
        <v>#N/A</v>
      </c>
      <c r="C6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#N/A</v>
      </c>
      <c r="D69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3" t="e">
        <f>INDEX(RawData!D$2:D$1048576,MATCH(FmtData!$B$4+(ROW()-10),RawData!$A$2:$A$1048576,0))</f>
        <v>#N/A</v>
      </c>
      <c r="F6913" t="e">
        <f>INDEX(RawData!E$2:E$1048576,MATCH(FmtData!$B$4+(ROW()-10),RawData!$A$2:$A$1048576,0))</f>
        <v>#N/A</v>
      </c>
      <c r="G6913" t="e">
        <f>INDEX(RawData!F$2:F$1048576,MATCH(FmtData!$B$4+(ROW()-10),RawData!$A$2:$A$1048576,0))</f>
        <v>#N/A</v>
      </c>
      <c r="H6913" t="e">
        <f>INDEX(RawData!G$2:G$1048576,MATCH(FmtData!$B$4+(ROW()-10),RawData!$A$2:$A$1048576,0))</f>
        <v>#N/A</v>
      </c>
      <c r="I6913" t="e">
        <f>INDEX(RawData!H$2:H$1048576,MATCH(FmtData!$B$4+(ROW()-10),RawData!$A$2:$A$1048576,0))</f>
        <v>#N/A</v>
      </c>
      <c r="J6913" t="e">
        <f>INDEX(RawData!I$2:I$1048576,MATCH(FmtData!$B$4+(ROW()-10),RawData!$A$2:$A$1048576,0))</f>
        <v>#N/A</v>
      </c>
      <c r="K6913" t="e">
        <f>INDEX(RawData!J$2:J$1048576,MATCH(FmtData!$B$4+(ROW()-10),RawData!$A$2:$A$1048576,0))</f>
        <v>#N/A</v>
      </c>
      <c r="L6913" t="e">
        <f>INDEX(RawData!K$2:K$1048576,MATCH(FmtData!$B$4+(ROW()-10),RawData!$A$2:$A$1048576,0))</f>
        <v>#N/A</v>
      </c>
      <c r="M6913" t="e">
        <f>INDEX(RawData!L$2:L$1048576,MATCH(FmtData!$B$4+(ROW()-10),RawData!$A$2:$A$1048576,0))</f>
        <v>#N/A</v>
      </c>
      <c r="N6913" t="e">
        <f>INDEX(RawData!M$2:M$1048576,MATCH(FmtData!$B$4+(ROW()-10),RawData!$A$2:$A$1048576,0))</f>
        <v>#N/A</v>
      </c>
      <c r="O6913" t="e">
        <f>INDEX(RawData!N$2:N$1048576,MATCH(FmtData!$B$4+(ROW()-10),RawData!$A$2:$A$1048576,0))</f>
        <v>#N/A</v>
      </c>
      <c r="P6913" t="e">
        <f>INDEX(RawData!O$2:O$1048576,MATCH(FmtData!$B$4+(ROW()-10),RawData!$A$2:$A$1048576,0))</f>
        <v>#N/A</v>
      </c>
      <c r="Q6913" t="e">
        <f>INDEX(RawData!P$2:P$1048576,MATCH(FmtData!$B$4+(ROW()-10),RawData!$A$2:$A$1048576,0))</f>
        <v>#N/A</v>
      </c>
      <c r="R6913" t="e">
        <f>INDEX(RawData!Q$2:Q$1048576,MATCH(FmtData!$B$4+(ROW()-10),RawData!$A$2:$A$1048576,0))</f>
        <v>#N/A</v>
      </c>
      <c r="S6913" t="e">
        <f>INDEX(RawData!R$2:R$1048576,MATCH(FmtData!$B$4+(ROW()-10),RawData!$A$2:$A$1048576,0))</f>
        <v>#N/A</v>
      </c>
      <c r="T6913" t="e">
        <f>INDEX(RawData!S$2:S$1048576,MATCH(FmtData!$B$4+(ROW()-10),RawData!$A$2:$A$1048576,0))</f>
        <v>#N/A</v>
      </c>
      <c r="U6913" t="e">
        <f>INDEX(RawData!T$2:T$1048576,MATCH(FmtData!$B$4+(ROW()-10),RawData!$A$2:$A$1048576,0))</f>
        <v>#N/A</v>
      </c>
      <c r="V6913" t="e">
        <f>INDEX(RawData!U$2:U$1048576,MATCH(FmtData!$B$4+(ROW()-10),RawData!$A$2:$A$1048576,0))</f>
        <v>#N/A</v>
      </c>
      <c r="W6913" s="8" t="e">
        <f t="shared" si="2251"/>
        <v>#N/A</v>
      </c>
      <c r="X6913" s="8" t="e">
        <f t="shared" si="2252"/>
        <v>#N/A</v>
      </c>
      <c r="Y6913" s="8" t="e">
        <f t="shared" si="2253"/>
        <v>#N/A</v>
      </c>
      <c r="Z6913" s="8" t="e">
        <f t="shared" si="2254"/>
        <v>#N/A</v>
      </c>
      <c r="AA6913" s="8" t="e">
        <f t="shared" si="2255"/>
        <v>#N/A</v>
      </c>
      <c r="AB6913" s="8" t="e">
        <f t="shared" si="2256"/>
        <v>#N/A</v>
      </c>
      <c r="AC6913" s="6" t="e">
        <f t="shared" si="2270"/>
        <v>#N/A</v>
      </c>
      <c r="AD6913" s="42" t="e">
        <f t="shared" si="2267"/>
        <v>#N/A</v>
      </c>
      <c r="AE6913" s="15" t="e">
        <f t="shared" si="2268"/>
        <v>#N/A</v>
      </c>
      <c r="AF6913" s="15" t="e">
        <f t="shared" si="2269"/>
        <v>#N/A</v>
      </c>
      <c r="AG6913" s="15" t="e">
        <f t="shared" si="2257"/>
        <v>#N/A</v>
      </c>
      <c r="AH6913" s="15" t="e">
        <f t="shared" si="2271"/>
        <v>#N/A</v>
      </c>
      <c r="AI6913" s="17" t="e">
        <f t="shared" si="2258"/>
        <v>#N/A</v>
      </c>
      <c r="AJ6913" s="17" t="e">
        <f t="shared" si="2259"/>
        <v>#N/A</v>
      </c>
      <c r="AK6913" s="17" t="e">
        <f t="shared" si="2260"/>
        <v>#N/A</v>
      </c>
      <c r="AL6913" s="17" t="e">
        <f t="shared" si="2261"/>
        <v>#N/A</v>
      </c>
      <c r="AM6913" s="17" t="e">
        <f t="shared" si="2262"/>
        <v>#N/A</v>
      </c>
      <c r="AN6913" s="17" t="e">
        <f t="shared" si="2263"/>
        <v>#N/A</v>
      </c>
      <c r="AO6913" s="17" t="e">
        <f>INDEX($AN$10:$AN$2627,MATCH(C6913+1/24,$C$10:$C$2627,1))-INDEX($AN$10:$AN$2627,MATCH(C6913,$C$10:$C$2627,1))</f>
        <v>#N/A</v>
      </c>
      <c r="AP6913" s="17" t="e">
        <f t="shared" si="2264"/>
        <v>#N/A</v>
      </c>
      <c r="AQ6913" s="17" t="e">
        <f t="shared" si="2265"/>
        <v>#N/A</v>
      </c>
      <c r="AR6913" s="17" t="e">
        <f t="shared" si="2266"/>
        <v>#N/A</v>
      </c>
    </row>
    <row r="6914" spans="2:44" x14ac:dyDescent="0.25">
      <c r="B6914" t="e">
        <f>INDEX(RawData!$A$2:$A$1048576,MATCH(FmtData!$B$4+(ROW()-10),RawData!$A$2:$A$1048576,0))</f>
        <v>#N/A</v>
      </c>
      <c r="C6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#N/A</v>
      </c>
      <c r="D69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4" t="e">
        <f>INDEX(RawData!D$2:D$1048576,MATCH(FmtData!$B$4+(ROW()-10),RawData!$A$2:$A$1048576,0))</f>
        <v>#N/A</v>
      </c>
      <c r="F6914" t="e">
        <f>INDEX(RawData!E$2:E$1048576,MATCH(FmtData!$B$4+(ROW()-10),RawData!$A$2:$A$1048576,0))</f>
        <v>#N/A</v>
      </c>
      <c r="G6914" t="e">
        <f>INDEX(RawData!F$2:F$1048576,MATCH(FmtData!$B$4+(ROW()-10),RawData!$A$2:$A$1048576,0))</f>
        <v>#N/A</v>
      </c>
      <c r="H6914" t="e">
        <f>INDEX(RawData!G$2:G$1048576,MATCH(FmtData!$B$4+(ROW()-10),RawData!$A$2:$A$1048576,0))</f>
        <v>#N/A</v>
      </c>
      <c r="I6914" t="e">
        <f>INDEX(RawData!H$2:H$1048576,MATCH(FmtData!$B$4+(ROW()-10),RawData!$A$2:$A$1048576,0))</f>
        <v>#N/A</v>
      </c>
      <c r="J6914" t="e">
        <f>INDEX(RawData!I$2:I$1048576,MATCH(FmtData!$B$4+(ROW()-10),RawData!$A$2:$A$1048576,0))</f>
        <v>#N/A</v>
      </c>
      <c r="K6914" t="e">
        <f>INDEX(RawData!J$2:J$1048576,MATCH(FmtData!$B$4+(ROW()-10),RawData!$A$2:$A$1048576,0))</f>
        <v>#N/A</v>
      </c>
      <c r="L6914" t="e">
        <f>INDEX(RawData!K$2:K$1048576,MATCH(FmtData!$B$4+(ROW()-10),RawData!$A$2:$A$1048576,0))</f>
        <v>#N/A</v>
      </c>
      <c r="M6914" t="e">
        <f>INDEX(RawData!L$2:L$1048576,MATCH(FmtData!$B$4+(ROW()-10),RawData!$A$2:$A$1048576,0))</f>
        <v>#N/A</v>
      </c>
      <c r="N6914" t="e">
        <f>INDEX(RawData!M$2:M$1048576,MATCH(FmtData!$B$4+(ROW()-10),RawData!$A$2:$A$1048576,0))</f>
        <v>#N/A</v>
      </c>
      <c r="O6914" t="e">
        <f>INDEX(RawData!N$2:N$1048576,MATCH(FmtData!$B$4+(ROW()-10),RawData!$A$2:$A$1048576,0))</f>
        <v>#N/A</v>
      </c>
      <c r="P6914" t="e">
        <f>INDEX(RawData!O$2:O$1048576,MATCH(FmtData!$B$4+(ROW()-10),RawData!$A$2:$A$1048576,0))</f>
        <v>#N/A</v>
      </c>
      <c r="Q6914" t="e">
        <f>INDEX(RawData!P$2:P$1048576,MATCH(FmtData!$B$4+(ROW()-10),RawData!$A$2:$A$1048576,0))</f>
        <v>#N/A</v>
      </c>
      <c r="R6914" t="e">
        <f>INDEX(RawData!Q$2:Q$1048576,MATCH(FmtData!$B$4+(ROW()-10),RawData!$A$2:$A$1048576,0))</f>
        <v>#N/A</v>
      </c>
      <c r="S6914" t="e">
        <f>INDEX(RawData!R$2:R$1048576,MATCH(FmtData!$B$4+(ROW()-10),RawData!$A$2:$A$1048576,0))</f>
        <v>#N/A</v>
      </c>
      <c r="T6914" t="e">
        <f>INDEX(RawData!S$2:S$1048576,MATCH(FmtData!$B$4+(ROW()-10),RawData!$A$2:$A$1048576,0))</f>
        <v>#N/A</v>
      </c>
      <c r="U6914" t="e">
        <f>INDEX(RawData!T$2:T$1048576,MATCH(FmtData!$B$4+(ROW()-10),RawData!$A$2:$A$1048576,0))</f>
        <v>#N/A</v>
      </c>
      <c r="V6914" t="e">
        <f>INDEX(RawData!U$2:U$1048576,MATCH(FmtData!$B$4+(ROW()-10),RawData!$A$2:$A$1048576,0))</f>
        <v>#N/A</v>
      </c>
      <c r="W6914" s="8" t="e">
        <f t="shared" si="2251"/>
        <v>#N/A</v>
      </c>
      <c r="X6914" s="8" t="e">
        <f t="shared" si="2252"/>
        <v>#N/A</v>
      </c>
      <c r="Y6914" s="8" t="e">
        <f t="shared" si="2253"/>
        <v>#N/A</v>
      </c>
      <c r="Z6914" s="8" t="e">
        <f t="shared" si="2254"/>
        <v>#N/A</v>
      </c>
      <c r="AA6914" s="8" t="e">
        <f t="shared" si="2255"/>
        <v>#N/A</v>
      </c>
      <c r="AB6914" s="8" t="e">
        <f t="shared" si="2256"/>
        <v>#N/A</v>
      </c>
      <c r="AC6914" s="6" t="e">
        <f t="shared" si="2270"/>
        <v>#N/A</v>
      </c>
      <c r="AD6914" s="42" t="e">
        <f t="shared" si="2267"/>
        <v>#N/A</v>
      </c>
      <c r="AE6914" s="15" t="e">
        <f t="shared" si="2268"/>
        <v>#N/A</v>
      </c>
      <c r="AF6914" s="15" t="e">
        <f t="shared" si="2269"/>
        <v>#N/A</v>
      </c>
      <c r="AG6914" s="15" t="e">
        <f t="shared" si="2257"/>
        <v>#N/A</v>
      </c>
      <c r="AH6914" s="15" t="e">
        <f t="shared" si="2271"/>
        <v>#N/A</v>
      </c>
      <c r="AI6914" s="17" t="e">
        <f t="shared" si="2258"/>
        <v>#N/A</v>
      </c>
      <c r="AJ6914" s="17" t="e">
        <f t="shared" si="2259"/>
        <v>#N/A</v>
      </c>
      <c r="AK6914" s="17" t="e">
        <f t="shared" si="2260"/>
        <v>#N/A</v>
      </c>
      <c r="AL6914" s="17" t="e">
        <f t="shared" si="2261"/>
        <v>#N/A</v>
      </c>
      <c r="AM6914" s="17" t="e">
        <f t="shared" si="2262"/>
        <v>#N/A</v>
      </c>
      <c r="AN6914" s="17" t="e">
        <f t="shared" si="2263"/>
        <v>#N/A</v>
      </c>
      <c r="AO6914" s="17" t="e">
        <f>INDEX($AN$10:$AN$2627,MATCH(C6914+1/24,$C$10:$C$2627,1))-INDEX($AN$10:$AN$2627,MATCH(C6914,$C$10:$C$2627,1))</f>
        <v>#N/A</v>
      </c>
      <c r="AP6914" s="17" t="e">
        <f t="shared" si="2264"/>
        <v>#N/A</v>
      </c>
      <c r="AQ6914" s="17" t="e">
        <f t="shared" si="2265"/>
        <v>#N/A</v>
      </c>
      <c r="AR6914" s="17" t="e">
        <f t="shared" si="2266"/>
        <v>#N/A</v>
      </c>
    </row>
    <row r="6915" spans="2:44" x14ac:dyDescent="0.25">
      <c r="B6915" t="e">
        <f>INDEX(RawData!$A$2:$A$1048576,MATCH(FmtData!$B$4+(ROW()-10),RawData!$A$2:$A$1048576,0))</f>
        <v>#N/A</v>
      </c>
      <c r="C6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#N/A</v>
      </c>
      <c r="D69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5" t="e">
        <f>INDEX(RawData!D$2:D$1048576,MATCH(FmtData!$B$4+(ROW()-10),RawData!$A$2:$A$1048576,0))</f>
        <v>#N/A</v>
      </c>
      <c r="F6915" t="e">
        <f>INDEX(RawData!E$2:E$1048576,MATCH(FmtData!$B$4+(ROW()-10),RawData!$A$2:$A$1048576,0))</f>
        <v>#N/A</v>
      </c>
      <c r="G6915" t="e">
        <f>INDEX(RawData!F$2:F$1048576,MATCH(FmtData!$B$4+(ROW()-10),RawData!$A$2:$A$1048576,0))</f>
        <v>#N/A</v>
      </c>
      <c r="H6915" t="e">
        <f>INDEX(RawData!G$2:G$1048576,MATCH(FmtData!$B$4+(ROW()-10),RawData!$A$2:$A$1048576,0))</f>
        <v>#N/A</v>
      </c>
      <c r="I6915" t="e">
        <f>INDEX(RawData!H$2:H$1048576,MATCH(FmtData!$B$4+(ROW()-10),RawData!$A$2:$A$1048576,0))</f>
        <v>#N/A</v>
      </c>
      <c r="J6915" t="e">
        <f>INDEX(RawData!I$2:I$1048576,MATCH(FmtData!$B$4+(ROW()-10),RawData!$A$2:$A$1048576,0))</f>
        <v>#N/A</v>
      </c>
      <c r="K6915" t="e">
        <f>INDEX(RawData!J$2:J$1048576,MATCH(FmtData!$B$4+(ROW()-10),RawData!$A$2:$A$1048576,0))</f>
        <v>#N/A</v>
      </c>
      <c r="L6915" t="e">
        <f>INDEX(RawData!K$2:K$1048576,MATCH(FmtData!$B$4+(ROW()-10),RawData!$A$2:$A$1048576,0))</f>
        <v>#N/A</v>
      </c>
      <c r="M6915" t="e">
        <f>INDEX(RawData!L$2:L$1048576,MATCH(FmtData!$B$4+(ROW()-10),RawData!$A$2:$A$1048576,0))</f>
        <v>#N/A</v>
      </c>
      <c r="N6915" t="e">
        <f>INDEX(RawData!M$2:M$1048576,MATCH(FmtData!$B$4+(ROW()-10),RawData!$A$2:$A$1048576,0))</f>
        <v>#N/A</v>
      </c>
      <c r="O6915" t="e">
        <f>INDEX(RawData!N$2:N$1048576,MATCH(FmtData!$B$4+(ROW()-10),RawData!$A$2:$A$1048576,0))</f>
        <v>#N/A</v>
      </c>
      <c r="P6915" t="e">
        <f>INDEX(RawData!O$2:O$1048576,MATCH(FmtData!$B$4+(ROW()-10),RawData!$A$2:$A$1048576,0))</f>
        <v>#N/A</v>
      </c>
      <c r="Q6915" t="e">
        <f>INDEX(RawData!P$2:P$1048576,MATCH(FmtData!$B$4+(ROW()-10),RawData!$A$2:$A$1048576,0))</f>
        <v>#N/A</v>
      </c>
      <c r="R6915" t="e">
        <f>INDEX(RawData!Q$2:Q$1048576,MATCH(FmtData!$B$4+(ROW()-10),RawData!$A$2:$A$1048576,0))</f>
        <v>#N/A</v>
      </c>
      <c r="S6915" t="e">
        <f>INDEX(RawData!R$2:R$1048576,MATCH(FmtData!$B$4+(ROW()-10),RawData!$A$2:$A$1048576,0))</f>
        <v>#N/A</v>
      </c>
      <c r="T6915" t="e">
        <f>INDEX(RawData!S$2:S$1048576,MATCH(FmtData!$B$4+(ROW()-10),RawData!$A$2:$A$1048576,0))</f>
        <v>#N/A</v>
      </c>
      <c r="U6915" t="e">
        <f>INDEX(RawData!T$2:T$1048576,MATCH(FmtData!$B$4+(ROW()-10),RawData!$A$2:$A$1048576,0))</f>
        <v>#N/A</v>
      </c>
      <c r="V6915" t="e">
        <f>INDEX(RawData!U$2:U$1048576,MATCH(FmtData!$B$4+(ROW()-10),RawData!$A$2:$A$1048576,0))</f>
        <v>#N/A</v>
      </c>
      <c r="W6915" s="8" t="e">
        <f t="shared" si="2251"/>
        <v>#N/A</v>
      </c>
      <c r="X6915" s="8" t="e">
        <f t="shared" si="2252"/>
        <v>#N/A</v>
      </c>
      <c r="Y6915" s="8" t="e">
        <f t="shared" si="2253"/>
        <v>#N/A</v>
      </c>
      <c r="Z6915" s="8" t="e">
        <f t="shared" si="2254"/>
        <v>#N/A</v>
      </c>
      <c r="AA6915" s="8" t="e">
        <f t="shared" si="2255"/>
        <v>#N/A</v>
      </c>
      <c r="AB6915" s="8" t="e">
        <f t="shared" si="2256"/>
        <v>#N/A</v>
      </c>
      <c r="AC6915" s="6" t="e">
        <f t="shared" si="2270"/>
        <v>#N/A</v>
      </c>
      <c r="AD6915" s="42" t="e">
        <f t="shared" si="2267"/>
        <v>#N/A</v>
      </c>
      <c r="AE6915" s="15" t="e">
        <f t="shared" si="2268"/>
        <v>#N/A</v>
      </c>
      <c r="AF6915" s="15" t="e">
        <f t="shared" si="2269"/>
        <v>#N/A</v>
      </c>
      <c r="AG6915" s="15" t="e">
        <f t="shared" si="2257"/>
        <v>#N/A</v>
      </c>
      <c r="AH6915" s="15" t="e">
        <f t="shared" si="2271"/>
        <v>#N/A</v>
      </c>
      <c r="AI6915" s="17" t="e">
        <f t="shared" si="2258"/>
        <v>#N/A</v>
      </c>
      <c r="AJ6915" s="17" t="e">
        <f t="shared" si="2259"/>
        <v>#N/A</v>
      </c>
      <c r="AK6915" s="17" t="e">
        <f t="shared" si="2260"/>
        <v>#N/A</v>
      </c>
      <c r="AL6915" s="17" t="e">
        <f t="shared" si="2261"/>
        <v>#N/A</v>
      </c>
      <c r="AM6915" s="17" t="e">
        <f t="shared" si="2262"/>
        <v>#N/A</v>
      </c>
      <c r="AN6915" s="17" t="e">
        <f t="shared" si="2263"/>
        <v>#N/A</v>
      </c>
      <c r="AO6915" s="17" t="e">
        <f>INDEX($AN$10:$AN$2627,MATCH(C6915+1/24,$C$10:$C$2627,1))-INDEX($AN$10:$AN$2627,MATCH(C6915,$C$10:$C$2627,1))</f>
        <v>#N/A</v>
      </c>
      <c r="AP6915" s="17" t="e">
        <f t="shared" si="2264"/>
        <v>#N/A</v>
      </c>
      <c r="AQ6915" s="17" t="e">
        <f t="shared" si="2265"/>
        <v>#N/A</v>
      </c>
      <c r="AR6915" s="17" t="e">
        <f t="shared" si="2266"/>
        <v>#N/A</v>
      </c>
    </row>
    <row r="6916" spans="2:44" x14ac:dyDescent="0.25">
      <c r="B6916" t="e">
        <f>INDEX(RawData!$A$2:$A$1048576,MATCH(FmtData!$B$4+(ROW()-10),RawData!$A$2:$A$1048576,0))</f>
        <v>#N/A</v>
      </c>
      <c r="C6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#N/A</v>
      </c>
      <c r="D69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6" t="e">
        <f>INDEX(RawData!D$2:D$1048576,MATCH(FmtData!$B$4+(ROW()-10),RawData!$A$2:$A$1048576,0))</f>
        <v>#N/A</v>
      </c>
      <c r="F6916" t="e">
        <f>INDEX(RawData!E$2:E$1048576,MATCH(FmtData!$B$4+(ROW()-10),RawData!$A$2:$A$1048576,0))</f>
        <v>#N/A</v>
      </c>
      <c r="G6916" t="e">
        <f>INDEX(RawData!F$2:F$1048576,MATCH(FmtData!$B$4+(ROW()-10),RawData!$A$2:$A$1048576,0))</f>
        <v>#N/A</v>
      </c>
      <c r="H6916" t="e">
        <f>INDEX(RawData!G$2:G$1048576,MATCH(FmtData!$B$4+(ROW()-10),RawData!$A$2:$A$1048576,0))</f>
        <v>#N/A</v>
      </c>
      <c r="I6916" t="e">
        <f>INDEX(RawData!H$2:H$1048576,MATCH(FmtData!$B$4+(ROW()-10),RawData!$A$2:$A$1048576,0))</f>
        <v>#N/A</v>
      </c>
      <c r="J6916" t="e">
        <f>INDEX(RawData!I$2:I$1048576,MATCH(FmtData!$B$4+(ROW()-10),RawData!$A$2:$A$1048576,0))</f>
        <v>#N/A</v>
      </c>
      <c r="K6916" t="e">
        <f>INDEX(RawData!J$2:J$1048576,MATCH(FmtData!$B$4+(ROW()-10),RawData!$A$2:$A$1048576,0))</f>
        <v>#N/A</v>
      </c>
      <c r="L6916" t="e">
        <f>INDEX(RawData!K$2:K$1048576,MATCH(FmtData!$B$4+(ROW()-10),RawData!$A$2:$A$1048576,0))</f>
        <v>#N/A</v>
      </c>
      <c r="M6916" t="e">
        <f>INDEX(RawData!L$2:L$1048576,MATCH(FmtData!$B$4+(ROW()-10),RawData!$A$2:$A$1048576,0))</f>
        <v>#N/A</v>
      </c>
      <c r="N6916" t="e">
        <f>INDEX(RawData!M$2:M$1048576,MATCH(FmtData!$B$4+(ROW()-10),RawData!$A$2:$A$1048576,0))</f>
        <v>#N/A</v>
      </c>
      <c r="O6916" t="e">
        <f>INDEX(RawData!N$2:N$1048576,MATCH(FmtData!$B$4+(ROW()-10),RawData!$A$2:$A$1048576,0))</f>
        <v>#N/A</v>
      </c>
      <c r="P6916" t="e">
        <f>INDEX(RawData!O$2:O$1048576,MATCH(FmtData!$B$4+(ROW()-10),RawData!$A$2:$A$1048576,0))</f>
        <v>#N/A</v>
      </c>
      <c r="Q6916" t="e">
        <f>INDEX(RawData!P$2:P$1048576,MATCH(FmtData!$B$4+(ROW()-10),RawData!$A$2:$A$1048576,0))</f>
        <v>#N/A</v>
      </c>
      <c r="R6916" t="e">
        <f>INDEX(RawData!Q$2:Q$1048576,MATCH(FmtData!$B$4+(ROW()-10),RawData!$A$2:$A$1048576,0))</f>
        <v>#N/A</v>
      </c>
      <c r="S6916" t="e">
        <f>INDEX(RawData!R$2:R$1048576,MATCH(FmtData!$B$4+(ROW()-10),RawData!$A$2:$A$1048576,0))</f>
        <v>#N/A</v>
      </c>
      <c r="T6916" t="e">
        <f>INDEX(RawData!S$2:S$1048576,MATCH(FmtData!$B$4+(ROW()-10),RawData!$A$2:$A$1048576,0))</f>
        <v>#N/A</v>
      </c>
      <c r="U6916" t="e">
        <f>INDEX(RawData!T$2:T$1048576,MATCH(FmtData!$B$4+(ROW()-10),RawData!$A$2:$A$1048576,0))</f>
        <v>#N/A</v>
      </c>
      <c r="V6916" t="e">
        <f>INDEX(RawData!U$2:U$1048576,MATCH(FmtData!$B$4+(ROW()-10),RawData!$A$2:$A$1048576,0))</f>
        <v>#N/A</v>
      </c>
      <c r="W6916" s="8" t="e">
        <f t="shared" ref="W6916:W6979" si="2272">V6916-U6916</f>
        <v>#N/A</v>
      </c>
      <c r="X6916" s="8" t="e">
        <f t="shared" ref="X6916:X6979" si="2273">-(S6916-$S$10)*2.54</f>
        <v>#N/A</v>
      </c>
      <c r="Y6916" s="8" t="e">
        <f t="shared" ref="Y6916:Y6979" si="2274">-(T6916-$T$10)*2.54</f>
        <v>#N/A</v>
      </c>
      <c r="Z6916" s="8" t="e">
        <f t="shared" ref="Z6916:Z6979" si="2275">$S$6-X6916</f>
        <v>#N/A</v>
      </c>
      <c r="AA6916" s="8" t="e">
        <f t="shared" ref="AA6916:AA6979" si="2276">$S$6-Y6916</f>
        <v>#N/A</v>
      </c>
      <c r="AB6916" s="8" t="e">
        <f t="shared" ref="AB6916:AB6979" si="2277">(Z6916+AA6916)/2</f>
        <v>#N/A</v>
      </c>
      <c r="AC6916" s="6" t="e">
        <f t="shared" si="2270"/>
        <v>#N/A</v>
      </c>
      <c r="AD6916" s="42" t="e">
        <f t="shared" si="2267"/>
        <v>#N/A</v>
      </c>
      <c r="AE6916" s="15" t="e">
        <f t="shared" si="2268"/>
        <v>#N/A</v>
      </c>
      <c r="AF6916" s="15" t="e">
        <f t="shared" si="2269"/>
        <v>#N/A</v>
      </c>
      <c r="AG6916" s="15" t="e">
        <f t="shared" ref="AG6916:AG6979" si="2278">PI()*AB6916^2/4*($P$4+(AB6916-$AB$10))-$S$5</f>
        <v>#N/A</v>
      </c>
      <c r="AH6916" s="15" t="e">
        <f t="shared" si="2271"/>
        <v>#N/A</v>
      </c>
      <c r="AI6916" s="17" t="e">
        <f t="shared" ref="AI6916:AI6979" si="2279">$L$6/(($S$5+AC6916)*2160)*100^3</f>
        <v>#N/A</v>
      </c>
      <c r="AJ6916" s="17" t="e">
        <f t="shared" ref="AJ6916:AJ6979" si="2280">$L$6/(($S$5+AH6916)*2160)*100^3</f>
        <v>#N/A</v>
      </c>
      <c r="AK6916" s="17" t="e">
        <f t="shared" ref="AK6916:AK6979" si="2281">$L$6/(($S$5+AE6916)*2160)*100^3</f>
        <v>#N/A</v>
      </c>
      <c r="AL6916" s="17" t="e">
        <f t="shared" ref="AL6916:AL6979" si="2282">$L$6/(($S$5+AF6916)*2160)*100^3</f>
        <v>#N/A</v>
      </c>
      <c r="AM6916" s="17" t="e">
        <f t="shared" ref="AM6916:AM6979" si="2283">$L$6/(($S$3+AG6916)*2160)*100^3</f>
        <v>#N/A</v>
      </c>
      <c r="AN6916" s="17" t="e">
        <f t="shared" ref="AN6916:AN6979" si="2284">$L$6/(($S$5+AH6916)*2160)*100^3</f>
        <v>#N/A</v>
      </c>
      <c r="AO6916" s="17" t="e">
        <f>INDEX($AN$10:$AN$2627,MATCH(C6916+1/24,$C$10:$C$2627,1))-INDEX($AN$10:$AN$2627,MATCH(C6916,$C$10:$C$2627,1))</f>
        <v>#N/A</v>
      </c>
      <c r="AP6916" s="17" t="e">
        <f t="shared" ref="AP6916:AP6979" si="2285">AM6916*10</f>
        <v>#N/A</v>
      </c>
      <c r="AQ6916" s="17" t="e">
        <f t="shared" ref="AQ6916:AQ6979" si="2286">AI6916*10</f>
        <v>#N/A</v>
      </c>
      <c r="AR6916" s="17" t="e">
        <f t="shared" ref="AR6916:AR6979" si="2287">E6916*0.101325/14.696</f>
        <v>#N/A</v>
      </c>
    </row>
    <row r="6917" spans="2:44" x14ac:dyDescent="0.25">
      <c r="B6917" t="e">
        <f>INDEX(RawData!$A$2:$A$1048576,MATCH(FmtData!$B$4+(ROW()-10),RawData!$A$2:$A$1048576,0))</f>
        <v>#N/A</v>
      </c>
      <c r="C6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#N/A</v>
      </c>
      <c r="D69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7" t="e">
        <f>INDEX(RawData!D$2:D$1048576,MATCH(FmtData!$B$4+(ROW()-10),RawData!$A$2:$A$1048576,0))</f>
        <v>#N/A</v>
      </c>
      <c r="F6917" t="e">
        <f>INDEX(RawData!E$2:E$1048576,MATCH(FmtData!$B$4+(ROW()-10),RawData!$A$2:$A$1048576,0))</f>
        <v>#N/A</v>
      </c>
      <c r="G6917" t="e">
        <f>INDEX(RawData!F$2:F$1048576,MATCH(FmtData!$B$4+(ROW()-10),RawData!$A$2:$A$1048576,0))</f>
        <v>#N/A</v>
      </c>
      <c r="H6917" t="e">
        <f>INDEX(RawData!G$2:G$1048576,MATCH(FmtData!$B$4+(ROW()-10),RawData!$A$2:$A$1048576,0))</f>
        <v>#N/A</v>
      </c>
      <c r="I6917" t="e">
        <f>INDEX(RawData!H$2:H$1048576,MATCH(FmtData!$B$4+(ROW()-10),RawData!$A$2:$A$1048576,0))</f>
        <v>#N/A</v>
      </c>
      <c r="J6917" t="e">
        <f>INDEX(RawData!I$2:I$1048576,MATCH(FmtData!$B$4+(ROW()-10),RawData!$A$2:$A$1048576,0))</f>
        <v>#N/A</v>
      </c>
      <c r="K6917" t="e">
        <f>INDEX(RawData!J$2:J$1048576,MATCH(FmtData!$B$4+(ROW()-10),RawData!$A$2:$A$1048576,0))</f>
        <v>#N/A</v>
      </c>
      <c r="L6917" t="e">
        <f>INDEX(RawData!K$2:K$1048576,MATCH(FmtData!$B$4+(ROW()-10),RawData!$A$2:$A$1048576,0))</f>
        <v>#N/A</v>
      </c>
      <c r="M6917" t="e">
        <f>INDEX(RawData!L$2:L$1048576,MATCH(FmtData!$B$4+(ROW()-10),RawData!$A$2:$A$1048576,0))</f>
        <v>#N/A</v>
      </c>
      <c r="N6917" t="e">
        <f>INDEX(RawData!M$2:M$1048576,MATCH(FmtData!$B$4+(ROW()-10),RawData!$A$2:$A$1048576,0))</f>
        <v>#N/A</v>
      </c>
      <c r="O6917" t="e">
        <f>INDEX(RawData!N$2:N$1048576,MATCH(FmtData!$B$4+(ROW()-10),RawData!$A$2:$A$1048576,0))</f>
        <v>#N/A</v>
      </c>
      <c r="P6917" t="e">
        <f>INDEX(RawData!O$2:O$1048576,MATCH(FmtData!$B$4+(ROW()-10),RawData!$A$2:$A$1048576,0))</f>
        <v>#N/A</v>
      </c>
      <c r="Q6917" t="e">
        <f>INDEX(RawData!P$2:P$1048576,MATCH(FmtData!$B$4+(ROW()-10),RawData!$A$2:$A$1048576,0))</f>
        <v>#N/A</v>
      </c>
      <c r="R6917" t="e">
        <f>INDEX(RawData!Q$2:Q$1048576,MATCH(FmtData!$B$4+(ROW()-10),RawData!$A$2:$A$1048576,0))</f>
        <v>#N/A</v>
      </c>
      <c r="S6917" t="e">
        <f>INDEX(RawData!R$2:R$1048576,MATCH(FmtData!$B$4+(ROW()-10),RawData!$A$2:$A$1048576,0))</f>
        <v>#N/A</v>
      </c>
      <c r="T6917" t="e">
        <f>INDEX(RawData!S$2:S$1048576,MATCH(FmtData!$B$4+(ROW()-10),RawData!$A$2:$A$1048576,0))</f>
        <v>#N/A</v>
      </c>
      <c r="U6917" t="e">
        <f>INDEX(RawData!T$2:T$1048576,MATCH(FmtData!$B$4+(ROW()-10),RawData!$A$2:$A$1048576,0))</f>
        <v>#N/A</v>
      </c>
      <c r="V6917" t="e">
        <f>INDEX(RawData!U$2:U$1048576,MATCH(FmtData!$B$4+(ROW()-10),RawData!$A$2:$A$1048576,0))</f>
        <v>#N/A</v>
      </c>
      <c r="W6917" s="8" t="e">
        <f t="shared" si="2272"/>
        <v>#N/A</v>
      </c>
      <c r="X6917" s="8" t="e">
        <f t="shared" si="2273"/>
        <v>#N/A</v>
      </c>
      <c r="Y6917" s="8" t="e">
        <f t="shared" si="2274"/>
        <v>#N/A</v>
      </c>
      <c r="Z6917" s="8" t="e">
        <f t="shared" si="2275"/>
        <v>#N/A</v>
      </c>
      <c r="AA6917" s="8" t="e">
        <f t="shared" si="2276"/>
        <v>#N/A</v>
      </c>
      <c r="AB6917" s="8" t="e">
        <f t="shared" si="2277"/>
        <v>#N/A</v>
      </c>
      <c r="AC6917" s="6" t="e">
        <f t="shared" si="2270"/>
        <v>#N/A</v>
      </c>
      <c r="AD6917" s="42" t="e">
        <f t="shared" si="2267"/>
        <v>#N/A</v>
      </c>
      <c r="AE6917" s="15" t="e">
        <f t="shared" si="2268"/>
        <v>#N/A</v>
      </c>
      <c r="AF6917" s="15" t="e">
        <f t="shared" si="2269"/>
        <v>#N/A</v>
      </c>
      <c r="AG6917" s="15" t="e">
        <f t="shared" si="2278"/>
        <v>#N/A</v>
      </c>
      <c r="AH6917" s="15" t="e">
        <f t="shared" si="2271"/>
        <v>#N/A</v>
      </c>
      <c r="AI6917" s="17" t="e">
        <f t="shared" si="2279"/>
        <v>#N/A</v>
      </c>
      <c r="AJ6917" s="17" t="e">
        <f t="shared" si="2280"/>
        <v>#N/A</v>
      </c>
      <c r="AK6917" s="17" t="e">
        <f t="shared" si="2281"/>
        <v>#N/A</v>
      </c>
      <c r="AL6917" s="17" t="e">
        <f t="shared" si="2282"/>
        <v>#N/A</v>
      </c>
      <c r="AM6917" s="17" t="e">
        <f t="shared" si="2283"/>
        <v>#N/A</v>
      </c>
      <c r="AN6917" s="17" t="e">
        <f t="shared" si="2284"/>
        <v>#N/A</v>
      </c>
      <c r="AO6917" s="17" t="e">
        <f>INDEX($AN$10:$AN$2627,MATCH(C6917+1/24,$C$10:$C$2627,1))-INDEX($AN$10:$AN$2627,MATCH(C6917,$C$10:$C$2627,1))</f>
        <v>#N/A</v>
      </c>
      <c r="AP6917" s="17" t="e">
        <f t="shared" si="2285"/>
        <v>#N/A</v>
      </c>
      <c r="AQ6917" s="17" t="e">
        <f t="shared" si="2286"/>
        <v>#N/A</v>
      </c>
      <c r="AR6917" s="17" t="e">
        <f t="shared" si="2287"/>
        <v>#N/A</v>
      </c>
    </row>
    <row r="6918" spans="2:44" x14ac:dyDescent="0.25">
      <c r="B6918" t="e">
        <f>INDEX(RawData!$A$2:$A$1048576,MATCH(FmtData!$B$4+(ROW()-10),RawData!$A$2:$A$1048576,0))</f>
        <v>#N/A</v>
      </c>
      <c r="C6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#N/A</v>
      </c>
      <c r="D69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8" t="e">
        <f>INDEX(RawData!D$2:D$1048576,MATCH(FmtData!$B$4+(ROW()-10),RawData!$A$2:$A$1048576,0))</f>
        <v>#N/A</v>
      </c>
      <c r="F6918" t="e">
        <f>INDEX(RawData!E$2:E$1048576,MATCH(FmtData!$B$4+(ROW()-10),RawData!$A$2:$A$1048576,0))</f>
        <v>#N/A</v>
      </c>
      <c r="G6918" t="e">
        <f>INDEX(RawData!F$2:F$1048576,MATCH(FmtData!$B$4+(ROW()-10),RawData!$A$2:$A$1048576,0))</f>
        <v>#N/A</v>
      </c>
      <c r="H6918" t="e">
        <f>INDEX(RawData!G$2:G$1048576,MATCH(FmtData!$B$4+(ROW()-10),RawData!$A$2:$A$1048576,0))</f>
        <v>#N/A</v>
      </c>
      <c r="I6918" t="e">
        <f>INDEX(RawData!H$2:H$1048576,MATCH(FmtData!$B$4+(ROW()-10),RawData!$A$2:$A$1048576,0))</f>
        <v>#N/A</v>
      </c>
      <c r="J6918" t="e">
        <f>INDEX(RawData!I$2:I$1048576,MATCH(FmtData!$B$4+(ROW()-10),RawData!$A$2:$A$1048576,0))</f>
        <v>#N/A</v>
      </c>
      <c r="K6918" t="e">
        <f>INDEX(RawData!J$2:J$1048576,MATCH(FmtData!$B$4+(ROW()-10),RawData!$A$2:$A$1048576,0))</f>
        <v>#N/A</v>
      </c>
      <c r="L6918" t="e">
        <f>INDEX(RawData!K$2:K$1048576,MATCH(FmtData!$B$4+(ROW()-10),RawData!$A$2:$A$1048576,0))</f>
        <v>#N/A</v>
      </c>
      <c r="M6918" t="e">
        <f>INDEX(RawData!L$2:L$1048576,MATCH(FmtData!$B$4+(ROW()-10),RawData!$A$2:$A$1048576,0))</f>
        <v>#N/A</v>
      </c>
      <c r="N6918" t="e">
        <f>INDEX(RawData!M$2:M$1048576,MATCH(FmtData!$B$4+(ROW()-10),RawData!$A$2:$A$1048576,0))</f>
        <v>#N/A</v>
      </c>
      <c r="O6918" t="e">
        <f>INDEX(RawData!N$2:N$1048576,MATCH(FmtData!$B$4+(ROW()-10),RawData!$A$2:$A$1048576,0))</f>
        <v>#N/A</v>
      </c>
      <c r="P6918" t="e">
        <f>INDEX(RawData!O$2:O$1048576,MATCH(FmtData!$B$4+(ROW()-10),RawData!$A$2:$A$1048576,0))</f>
        <v>#N/A</v>
      </c>
      <c r="Q6918" t="e">
        <f>INDEX(RawData!P$2:P$1048576,MATCH(FmtData!$B$4+(ROW()-10),RawData!$A$2:$A$1048576,0))</f>
        <v>#N/A</v>
      </c>
      <c r="R6918" t="e">
        <f>INDEX(RawData!Q$2:Q$1048576,MATCH(FmtData!$B$4+(ROW()-10),RawData!$A$2:$A$1048576,0))</f>
        <v>#N/A</v>
      </c>
      <c r="S6918" t="e">
        <f>INDEX(RawData!R$2:R$1048576,MATCH(FmtData!$B$4+(ROW()-10),RawData!$A$2:$A$1048576,0))</f>
        <v>#N/A</v>
      </c>
      <c r="T6918" t="e">
        <f>INDEX(RawData!S$2:S$1048576,MATCH(FmtData!$B$4+(ROW()-10),RawData!$A$2:$A$1048576,0))</f>
        <v>#N/A</v>
      </c>
      <c r="U6918" t="e">
        <f>INDEX(RawData!T$2:T$1048576,MATCH(FmtData!$B$4+(ROW()-10),RawData!$A$2:$A$1048576,0))</f>
        <v>#N/A</v>
      </c>
      <c r="V6918" t="e">
        <f>INDEX(RawData!U$2:U$1048576,MATCH(FmtData!$B$4+(ROW()-10),RawData!$A$2:$A$1048576,0))</f>
        <v>#N/A</v>
      </c>
      <c r="W6918" s="8" t="e">
        <f t="shared" si="2272"/>
        <v>#N/A</v>
      </c>
      <c r="X6918" s="8" t="e">
        <f t="shared" si="2273"/>
        <v>#N/A</v>
      </c>
      <c r="Y6918" s="8" t="e">
        <f t="shared" si="2274"/>
        <v>#N/A</v>
      </c>
      <c r="Z6918" s="8" t="e">
        <f t="shared" si="2275"/>
        <v>#N/A</v>
      </c>
      <c r="AA6918" s="8" t="e">
        <f t="shared" si="2276"/>
        <v>#N/A</v>
      </c>
      <c r="AB6918" s="8" t="e">
        <f t="shared" si="2277"/>
        <v>#N/A</v>
      </c>
      <c r="AC6918" s="6" t="e">
        <f t="shared" si="2270"/>
        <v>#N/A</v>
      </c>
      <c r="AD6918" s="42" t="e">
        <f t="shared" si="2267"/>
        <v>#N/A</v>
      </c>
      <c r="AE6918" s="15" t="e">
        <f t="shared" si="2268"/>
        <v>#N/A</v>
      </c>
      <c r="AF6918" s="15" t="e">
        <f t="shared" si="2269"/>
        <v>#N/A</v>
      </c>
      <c r="AG6918" s="15" t="e">
        <f t="shared" si="2278"/>
        <v>#N/A</v>
      </c>
      <c r="AH6918" s="15" t="e">
        <f t="shared" si="2271"/>
        <v>#N/A</v>
      </c>
      <c r="AI6918" s="17" t="e">
        <f t="shared" si="2279"/>
        <v>#N/A</v>
      </c>
      <c r="AJ6918" s="17" t="e">
        <f t="shared" si="2280"/>
        <v>#N/A</v>
      </c>
      <c r="AK6918" s="17" t="e">
        <f t="shared" si="2281"/>
        <v>#N/A</v>
      </c>
      <c r="AL6918" s="17" t="e">
        <f t="shared" si="2282"/>
        <v>#N/A</v>
      </c>
      <c r="AM6918" s="17" t="e">
        <f t="shared" si="2283"/>
        <v>#N/A</v>
      </c>
      <c r="AN6918" s="17" t="e">
        <f t="shared" si="2284"/>
        <v>#N/A</v>
      </c>
      <c r="AO6918" s="17" t="e">
        <f>INDEX($AN$10:$AN$2627,MATCH(C6918+1/24,$C$10:$C$2627,1))-INDEX($AN$10:$AN$2627,MATCH(C6918,$C$10:$C$2627,1))</f>
        <v>#N/A</v>
      </c>
      <c r="AP6918" s="17" t="e">
        <f t="shared" si="2285"/>
        <v>#N/A</v>
      </c>
      <c r="AQ6918" s="17" t="e">
        <f t="shared" si="2286"/>
        <v>#N/A</v>
      </c>
      <c r="AR6918" s="17" t="e">
        <f t="shared" si="2287"/>
        <v>#N/A</v>
      </c>
    </row>
    <row r="6919" spans="2:44" x14ac:dyDescent="0.25">
      <c r="B6919" t="e">
        <f>INDEX(RawData!$A$2:$A$1048576,MATCH(FmtData!$B$4+(ROW()-10),RawData!$A$2:$A$1048576,0))</f>
        <v>#N/A</v>
      </c>
      <c r="C6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#N/A</v>
      </c>
      <c r="D69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19" t="e">
        <f>INDEX(RawData!D$2:D$1048576,MATCH(FmtData!$B$4+(ROW()-10),RawData!$A$2:$A$1048576,0))</f>
        <v>#N/A</v>
      </c>
      <c r="F6919" t="e">
        <f>INDEX(RawData!E$2:E$1048576,MATCH(FmtData!$B$4+(ROW()-10),RawData!$A$2:$A$1048576,0))</f>
        <v>#N/A</v>
      </c>
      <c r="G6919" t="e">
        <f>INDEX(RawData!F$2:F$1048576,MATCH(FmtData!$B$4+(ROW()-10),RawData!$A$2:$A$1048576,0))</f>
        <v>#N/A</v>
      </c>
      <c r="H6919" t="e">
        <f>INDEX(RawData!G$2:G$1048576,MATCH(FmtData!$B$4+(ROW()-10),RawData!$A$2:$A$1048576,0))</f>
        <v>#N/A</v>
      </c>
      <c r="I6919" t="e">
        <f>INDEX(RawData!H$2:H$1048576,MATCH(FmtData!$B$4+(ROW()-10),RawData!$A$2:$A$1048576,0))</f>
        <v>#N/A</v>
      </c>
      <c r="J6919" t="e">
        <f>INDEX(RawData!I$2:I$1048576,MATCH(FmtData!$B$4+(ROW()-10),RawData!$A$2:$A$1048576,0))</f>
        <v>#N/A</v>
      </c>
      <c r="K6919" t="e">
        <f>INDEX(RawData!J$2:J$1048576,MATCH(FmtData!$B$4+(ROW()-10),RawData!$A$2:$A$1048576,0))</f>
        <v>#N/A</v>
      </c>
      <c r="L6919" t="e">
        <f>INDEX(RawData!K$2:K$1048576,MATCH(FmtData!$B$4+(ROW()-10),RawData!$A$2:$A$1048576,0))</f>
        <v>#N/A</v>
      </c>
      <c r="M6919" t="e">
        <f>INDEX(RawData!L$2:L$1048576,MATCH(FmtData!$B$4+(ROW()-10),RawData!$A$2:$A$1048576,0))</f>
        <v>#N/A</v>
      </c>
      <c r="N6919" t="e">
        <f>INDEX(RawData!M$2:M$1048576,MATCH(FmtData!$B$4+(ROW()-10),RawData!$A$2:$A$1048576,0))</f>
        <v>#N/A</v>
      </c>
      <c r="O6919" t="e">
        <f>INDEX(RawData!N$2:N$1048576,MATCH(FmtData!$B$4+(ROW()-10),RawData!$A$2:$A$1048576,0))</f>
        <v>#N/A</v>
      </c>
      <c r="P6919" t="e">
        <f>INDEX(RawData!O$2:O$1048576,MATCH(FmtData!$B$4+(ROW()-10),RawData!$A$2:$A$1048576,0))</f>
        <v>#N/A</v>
      </c>
      <c r="Q6919" t="e">
        <f>INDEX(RawData!P$2:P$1048576,MATCH(FmtData!$B$4+(ROW()-10),RawData!$A$2:$A$1048576,0))</f>
        <v>#N/A</v>
      </c>
      <c r="R6919" t="e">
        <f>INDEX(RawData!Q$2:Q$1048576,MATCH(FmtData!$B$4+(ROW()-10),RawData!$A$2:$A$1048576,0))</f>
        <v>#N/A</v>
      </c>
      <c r="S6919" t="e">
        <f>INDEX(RawData!R$2:R$1048576,MATCH(FmtData!$B$4+(ROW()-10),RawData!$A$2:$A$1048576,0))</f>
        <v>#N/A</v>
      </c>
      <c r="T6919" t="e">
        <f>INDEX(RawData!S$2:S$1048576,MATCH(FmtData!$B$4+(ROW()-10),RawData!$A$2:$A$1048576,0))</f>
        <v>#N/A</v>
      </c>
      <c r="U6919" t="e">
        <f>INDEX(RawData!T$2:T$1048576,MATCH(FmtData!$B$4+(ROW()-10),RawData!$A$2:$A$1048576,0))</f>
        <v>#N/A</v>
      </c>
      <c r="V6919" t="e">
        <f>INDEX(RawData!U$2:U$1048576,MATCH(FmtData!$B$4+(ROW()-10),RawData!$A$2:$A$1048576,0))</f>
        <v>#N/A</v>
      </c>
      <c r="W6919" s="8" t="e">
        <f t="shared" si="2272"/>
        <v>#N/A</v>
      </c>
      <c r="X6919" s="8" t="e">
        <f t="shared" si="2273"/>
        <v>#N/A</v>
      </c>
      <c r="Y6919" s="8" t="e">
        <f t="shared" si="2274"/>
        <v>#N/A</v>
      </c>
      <c r="Z6919" s="8" t="e">
        <f t="shared" si="2275"/>
        <v>#N/A</v>
      </c>
      <c r="AA6919" s="8" t="e">
        <f t="shared" si="2276"/>
        <v>#N/A</v>
      </c>
      <c r="AB6919" s="8" t="e">
        <f t="shared" si="2277"/>
        <v>#N/A</v>
      </c>
      <c r="AC6919" s="6" t="e">
        <f t="shared" si="2270"/>
        <v>#N/A</v>
      </c>
      <c r="AD6919" s="42" t="e">
        <f t="shared" si="2267"/>
        <v>#N/A</v>
      </c>
      <c r="AE6919" s="15" t="e">
        <f t="shared" si="2268"/>
        <v>#N/A</v>
      </c>
      <c r="AF6919" s="15" t="e">
        <f t="shared" si="2269"/>
        <v>#N/A</v>
      </c>
      <c r="AG6919" s="15" t="e">
        <f t="shared" si="2278"/>
        <v>#N/A</v>
      </c>
      <c r="AH6919" s="15" t="e">
        <f t="shared" si="2271"/>
        <v>#N/A</v>
      </c>
      <c r="AI6919" s="17" t="e">
        <f t="shared" si="2279"/>
        <v>#N/A</v>
      </c>
      <c r="AJ6919" s="17" t="e">
        <f t="shared" si="2280"/>
        <v>#N/A</v>
      </c>
      <c r="AK6919" s="17" t="e">
        <f t="shared" si="2281"/>
        <v>#N/A</v>
      </c>
      <c r="AL6919" s="17" t="e">
        <f t="shared" si="2282"/>
        <v>#N/A</v>
      </c>
      <c r="AM6919" s="17" t="e">
        <f t="shared" si="2283"/>
        <v>#N/A</v>
      </c>
      <c r="AN6919" s="17" t="e">
        <f t="shared" si="2284"/>
        <v>#N/A</v>
      </c>
      <c r="AO6919" s="17" t="e">
        <f>INDEX($AN$10:$AN$2627,MATCH(C6919+1/24,$C$10:$C$2627,1))-INDEX($AN$10:$AN$2627,MATCH(C6919,$C$10:$C$2627,1))</f>
        <v>#N/A</v>
      </c>
      <c r="AP6919" s="17" t="e">
        <f t="shared" si="2285"/>
        <v>#N/A</v>
      </c>
      <c r="AQ6919" s="17" t="e">
        <f t="shared" si="2286"/>
        <v>#N/A</v>
      </c>
      <c r="AR6919" s="17" t="e">
        <f t="shared" si="2287"/>
        <v>#N/A</v>
      </c>
    </row>
    <row r="6920" spans="2:44" x14ac:dyDescent="0.25">
      <c r="B6920" t="e">
        <f>INDEX(RawData!$A$2:$A$1048576,MATCH(FmtData!$B$4+(ROW()-10),RawData!$A$2:$A$1048576,0))</f>
        <v>#N/A</v>
      </c>
      <c r="C6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#N/A</v>
      </c>
      <c r="D69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0" t="e">
        <f>INDEX(RawData!D$2:D$1048576,MATCH(FmtData!$B$4+(ROW()-10),RawData!$A$2:$A$1048576,0))</f>
        <v>#N/A</v>
      </c>
      <c r="F6920" t="e">
        <f>INDEX(RawData!E$2:E$1048576,MATCH(FmtData!$B$4+(ROW()-10),RawData!$A$2:$A$1048576,0))</f>
        <v>#N/A</v>
      </c>
      <c r="G6920" t="e">
        <f>INDEX(RawData!F$2:F$1048576,MATCH(FmtData!$B$4+(ROW()-10),RawData!$A$2:$A$1048576,0))</f>
        <v>#N/A</v>
      </c>
      <c r="H6920" t="e">
        <f>INDEX(RawData!G$2:G$1048576,MATCH(FmtData!$B$4+(ROW()-10),RawData!$A$2:$A$1048576,0))</f>
        <v>#N/A</v>
      </c>
      <c r="I6920" t="e">
        <f>INDEX(RawData!H$2:H$1048576,MATCH(FmtData!$B$4+(ROW()-10),RawData!$A$2:$A$1048576,0))</f>
        <v>#N/A</v>
      </c>
      <c r="J6920" t="e">
        <f>INDEX(RawData!I$2:I$1048576,MATCH(FmtData!$B$4+(ROW()-10),RawData!$A$2:$A$1048576,0))</f>
        <v>#N/A</v>
      </c>
      <c r="K6920" t="e">
        <f>INDEX(RawData!J$2:J$1048576,MATCH(FmtData!$B$4+(ROW()-10),RawData!$A$2:$A$1048576,0))</f>
        <v>#N/A</v>
      </c>
      <c r="L6920" t="e">
        <f>INDEX(RawData!K$2:K$1048576,MATCH(FmtData!$B$4+(ROW()-10),RawData!$A$2:$A$1048576,0))</f>
        <v>#N/A</v>
      </c>
      <c r="M6920" t="e">
        <f>INDEX(RawData!L$2:L$1048576,MATCH(FmtData!$B$4+(ROW()-10),RawData!$A$2:$A$1048576,0))</f>
        <v>#N/A</v>
      </c>
      <c r="N6920" t="e">
        <f>INDEX(RawData!M$2:M$1048576,MATCH(FmtData!$B$4+(ROW()-10),RawData!$A$2:$A$1048576,0))</f>
        <v>#N/A</v>
      </c>
      <c r="O6920" t="e">
        <f>INDEX(RawData!N$2:N$1048576,MATCH(FmtData!$B$4+(ROW()-10),RawData!$A$2:$A$1048576,0))</f>
        <v>#N/A</v>
      </c>
      <c r="P6920" t="e">
        <f>INDEX(RawData!O$2:O$1048576,MATCH(FmtData!$B$4+(ROW()-10),RawData!$A$2:$A$1048576,0))</f>
        <v>#N/A</v>
      </c>
      <c r="Q6920" t="e">
        <f>INDEX(RawData!P$2:P$1048576,MATCH(FmtData!$B$4+(ROW()-10),RawData!$A$2:$A$1048576,0))</f>
        <v>#N/A</v>
      </c>
      <c r="R6920" t="e">
        <f>INDEX(RawData!Q$2:Q$1048576,MATCH(FmtData!$B$4+(ROW()-10),RawData!$A$2:$A$1048576,0))</f>
        <v>#N/A</v>
      </c>
      <c r="S6920" t="e">
        <f>INDEX(RawData!R$2:R$1048576,MATCH(FmtData!$B$4+(ROW()-10),RawData!$A$2:$A$1048576,0))</f>
        <v>#N/A</v>
      </c>
      <c r="T6920" t="e">
        <f>INDEX(RawData!S$2:S$1048576,MATCH(FmtData!$B$4+(ROW()-10),RawData!$A$2:$A$1048576,0))</f>
        <v>#N/A</v>
      </c>
      <c r="U6920" t="e">
        <f>INDEX(RawData!T$2:T$1048576,MATCH(FmtData!$B$4+(ROW()-10),RawData!$A$2:$A$1048576,0))</f>
        <v>#N/A</v>
      </c>
      <c r="V6920" t="e">
        <f>INDEX(RawData!U$2:U$1048576,MATCH(FmtData!$B$4+(ROW()-10),RawData!$A$2:$A$1048576,0))</f>
        <v>#N/A</v>
      </c>
      <c r="W6920" s="8" t="e">
        <f t="shared" si="2272"/>
        <v>#N/A</v>
      </c>
      <c r="X6920" s="8" t="e">
        <f t="shared" si="2273"/>
        <v>#N/A</v>
      </c>
      <c r="Y6920" s="8" t="e">
        <f t="shared" si="2274"/>
        <v>#N/A</v>
      </c>
      <c r="Z6920" s="8" t="e">
        <f t="shared" si="2275"/>
        <v>#N/A</v>
      </c>
      <c r="AA6920" s="8" t="e">
        <f t="shared" si="2276"/>
        <v>#N/A</v>
      </c>
      <c r="AB6920" s="8" t="e">
        <f t="shared" si="2277"/>
        <v>#N/A</v>
      </c>
      <c r="AC6920" s="6" t="e">
        <f t="shared" si="2270"/>
        <v>#N/A</v>
      </c>
      <c r="AD6920" s="42" t="e">
        <f t="shared" si="2267"/>
        <v>#N/A</v>
      </c>
      <c r="AE6920" s="15" t="e">
        <f t="shared" si="2268"/>
        <v>#N/A</v>
      </c>
      <c r="AF6920" s="15" t="e">
        <f t="shared" si="2269"/>
        <v>#N/A</v>
      </c>
      <c r="AG6920" s="15" t="e">
        <f t="shared" si="2278"/>
        <v>#N/A</v>
      </c>
      <c r="AH6920" s="15" t="e">
        <f t="shared" si="2271"/>
        <v>#N/A</v>
      </c>
      <c r="AI6920" s="17" t="e">
        <f t="shared" si="2279"/>
        <v>#N/A</v>
      </c>
      <c r="AJ6920" s="17" t="e">
        <f t="shared" si="2280"/>
        <v>#N/A</v>
      </c>
      <c r="AK6920" s="17" t="e">
        <f t="shared" si="2281"/>
        <v>#N/A</v>
      </c>
      <c r="AL6920" s="17" t="e">
        <f t="shared" si="2282"/>
        <v>#N/A</v>
      </c>
      <c r="AM6920" s="17" t="e">
        <f t="shared" si="2283"/>
        <v>#N/A</v>
      </c>
      <c r="AN6920" s="17" t="e">
        <f t="shared" si="2284"/>
        <v>#N/A</v>
      </c>
      <c r="AO6920" s="17" t="e">
        <f>INDEX($AN$10:$AN$2627,MATCH(C6920+1/24,$C$10:$C$2627,1))-INDEX($AN$10:$AN$2627,MATCH(C6920,$C$10:$C$2627,1))</f>
        <v>#N/A</v>
      </c>
      <c r="AP6920" s="17" t="e">
        <f t="shared" si="2285"/>
        <v>#N/A</v>
      </c>
      <c r="AQ6920" s="17" t="e">
        <f t="shared" si="2286"/>
        <v>#N/A</v>
      </c>
      <c r="AR6920" s="17" t="e">
        <f t="shared" si="2287"/>
        <v>#N/A</v>
      </c>
    </row>
    <row r="6921" spans="2:44" x14ac:dyDescent="0.25">
      <c r="B6921" t="e">
        <f>INDEX(RawData!$A$2:$A$1048576,MATCH(FmtData!$B$4+(ROW()-10),RawData!$A$2:$A$1048576,0))</f>
        <v>#N/A</v>
      </c>
      <c r="C6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#N/A</v>
      </c>
      <c r="D69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1" t="e">
        <f>INDEX(RawData!D$2:D$1048576,MATCH(FmtData!$B$4+(ROW()-10),RawData!$A$2:$A$1048576,0))</f>
        <v>#N/A</v>
      </c>
      <c r="F6921" t="e">
        <f>INDEX(RawData!E$2:E$1048576,MATCH(FmtData!$B$4+(ROW()-10),RawData!$A$2:$A$1048576,0))</f>
        <v>#N/A</v>
      </c>
      <c r="G6921" t="e">
        <f>INDEX(RawData!F$2:F$1048576,MATCH(FmtData!$B$4+(ROW()-10),RawData!$A$2:$A$1048576,0))</f>
        <v>#N/A</v>
      </c>
      <c r="H6921" t="e">
        <f>INDEX(RawData!G$2:G$1048576,MATCH(FmtData!$B$4+(ROW()-10),RawData!$A$2:$A$1048576,0))</f>
        <v>#N/A</v>
      </c>
      <c r="I6921" t="e">
        <f>INDEX(RawData!H$2:H$1048576,MATCH(FmtData!$B$4+(ROW()-10),RawData!$A$2:$A$1048576,0))</f>
        <v>#N/A</v>
      </c>
      <c r="J6921" t="e">
        <f>INDEX(RawData!I$2:I$1048576,MATCH(FmtData!$B$4+(ROW()-10),RawData!$A$2:$A$1048576,0))</f>
        <v>#N/A</v>
      </c>
      <c r="K6921" t="e">
        <f>INDEX(RawData!J$2:J$1048576,MATCH(FmtData!$B$4+(ROW()-10),RawData!$A$2:$A$1048576,0))</f>
        <v>#N/A</v>
      </c>
      <c r="L6921" t="e">
        <f>INDEX(RawData!K$2:K$1048576,MATCH(FmtData!$B$4+(ROW()-10),RawData!$A$2:$A$1048576,0))</f>
        <v>#N/A</v>
      </c>
      <c r="M6921" t="e">
        <f>INDEX(RawData!L$2:L$1048576,MATCH(FmtData!$B$4+(ROW()-10),RawData!$A$2:$A$1048576,0))</f>
        <v>#N/A</v>
      </c>
      <c r="N6921" t="e">
        <f>INDEX(RawData!M$2:M$1048576,MATCH(FmtData!$B$4+(ROW()-10),RawData!$A$2:$A$1048576,0))</f>
        <v>#N/A</v>
      </c>
      <c r="O6921" t="e">
        <f>INDEX(RawData!N$2:N$1048576,MATCH(FmtData!$B$4+(ROW()-10),RawData!$A$2:$A$1048576,0))</f>
        <v>#N/A</v>
      </c>
      <c r="P6921" t="e">
        <f>INDEX(RawData!O$2:O$1048576,MATCH(FmtData!$B$4+(ROW()-10),RawData!$A$2:$A$1048576,0))</f>
        <v>#N/A</v>
      </c>
      <c r="Q6921" t="e">
        <f>INDEX(RawData!P$2:P$1048576,MATCH(FmtData!$B$4+(ROW()-10),RawData!$A$2:$A$1048576,0))</f>
        <v>#N/A</v>
      </c>
      <c r="R6921" t="e">
        <f>INDEX(RawData!Q$2:Q$1048576,MATCH(FmtData!$B$4+(ROW()-10),RawData!$A$2:$A$1048576,0))</f>
        <v>#N/A</v>
      </c>
      <c r="S6921" t="e">
        <f>INDEX(RawData!R$2:R$1048576,MATCH(FmtData!$B$4+(ROW()-10),RawData!$A$2:$A$1048576,0))</f>
        <v>#N/A</v>
      </c>
      <c r="T6921" t="e">
        <f>INDEX(RawData!S$2:S$1048576,MATCH(FmtData!$B$4+(ROW()-10),RawData!$A$2:$A$1048576,0))</f>
        <v>#N/A</v>
      </c>
      <c r="U6921" t="e">
        <f>INDEX(RawData!T$2:T$1048576,MATCH(FmtData!$B$4+(ROW()-10),RawData!$A$2:$A$1048576,0))</f>
        <v>#N/A</v>
      </c>
      <c r="V6921" t="e">
        <f>INDEX(RawData!U$2:U$1048576,MATCH(FmtData!$B$4+(ROW()-10),RawData!$A$2:$A$1048576,0))</f>
        <v>#N/A</v>
      </c>
      <c r="W6921" s="8" t="e">
        <f t="shared" si="2272"/>
        <v>#N/A</v>
      </c>
      <c r="X6921" s="8" t="e">
        <f t="shared" si="2273"/>
        <v>#N/A</v>
      </c>
      <c r="Y6921" s="8" t="e">
        <f t="shared" si="2274"/>
        <v>#N/A</v>
      </c>
      <c r="Z6921" s="8" t="e">
        <f t="shared" si="2275"/>
        <v>#N/A</v>
      </c>
      <c r="AA6921" s="8" t="e">
        <f t="shared" si="2276"/>
        <v>#N/A</v>
      </c>
      <c r="AB6921" s="8" t="e">
        <f t="shared" si="2277"/>
        <v>#N/A</v>
      </c>
      <c r="AC6921" s="6" t="e">
        <f t="shared" si="2270"/>
        <v>#N/A</v>
      </c>
      <c r="AD6921" s="42" t="e">
        <f t="shared" si="2267"/>
        <v>#N/A</v>
      </c>
      <c r="AE6921" s="15" t="e">
        <f t="shared" si="2268"/>
        <v>#N/A</v>
      </c>
      <c r="AF6921" s="15" t="e">
        <f t="shared" si="2269"/>
        <v>#N/A</v>
      </c>
      <c r="AG6921" s="15" t="e">
        <f t="shared" si="2278"/>
        <v>#N/A</v>
      </c>
      <c r="AH6921" s="15" t="e">
        <f t="shared" si="2271"/>
        <v>#N/A</v>
      </c>
      <c r="AI6921" s="17" t="e">
        <f t="shared" si="2279"/>
        <v>#N/A</v>
      </c>
      <c r="AJ6921" s="17" t="e">
        <f t="shared" si="2280"/>
        <v>#N/A</v>
      </c>
      <c r="AK6921" s="17" t="e">
        <f t="shared" si="2281"/>
        <v>#N/A</v>
      </c>
      <c r="AL6921" s="17" t="e">
        <f t="shared" si="2282"/>
        <v>#N/A</v>
      </c>
      <c r="AM6921" s="17" t="e">
        <f t="shared" si="2283"/>
        <v>#N/A</v>
      </c>
      <c r="AN6921" s="17" t="e">
        <f t="shared" si="2284"/>
        <v>#N/A</v>
      </c>
      <c r="AO6921" s="17" t="e">
        <f>INDEX($AN$10:$AN$2627,MATCH(C6921+1/24,$C$10:$C$2627,1))-INDEX($AN$10:$AN$2627,MATCH(C6921,$C$10:$C$2627,1))</f>
        <v>#N/A</v>
      </c>
      <c r="AP6921" s="17" t="e">
        <f t="shared" si="2285"/>
        <v>#N/A</v>
      </c>
      <c r="AQ6921" s="17" t="e">
        <f t="shared" si="2286"/>
        <v>#N/A</v>
      </c>
      <c r="AR6921" s="17" t="e">
        <f t="shared" si="2287"/>
        <v>#N/A</v>
      </c>
    </row>
    <row r="6922" spans="2:44" x14ac:dyDescent="0.25">
      <c r="B6922" t="e">
        <f>INDEX(RawData!$A$2:$A$1048576,MATCH(FmtData!$B$4+(ROW()-10),RawData!$A$2:$A$1048576,0))</f>
        <v>#N/A</v>
      </c>
      <c r="C6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#N/A</v>
      </c>
      <c r="D69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2" t="e">
        <f>INDEX(RawData!D$2:D$1048576,MATCH(FmtData!$B$4+(ROW()-10),RawData!$A$2:$A$1048576,0))</f>
        <v>#N/A</v>
      </c>
      <c r="F6922" t="e">
        <f>INDEX(RawData!E$2:E$1048576,MATCH(FmtData!$B$4+(ROW()-10),RawData!$A$2:$A$1048576,0))</f>
        <v>#N/A</v>
      </c>
      <c r="G6922" t="e">
        <f>INDEX(RawData!F$2:F$1048576,MATCH(FmtData!$B$4+(ROW()-10),RawData!$A$2:$A$1048576,0))</f>
        <v>#N/A</v>
      </c>
      <c r="H6922" t="e">
        <f>INDEX(RawData!G$2:G$1048576,MATCH(FmtData!$B$4+(ROW()-10),RawData!$A$2:$A$1048576,0))</f>
        <v>#N/A</v>
      </c>
      <c r="I6922" t="e">
        <f>INDEX(RawData!H$2:H$1048576,MATCH(FmtData!$B$4+(ROW()-10),RawData!$A$2:$A$1048576,0))</f>
        <v>#N/A</v>
      </c>
      <c r="J6922" t="e">
        <f>INDEX(RawData!I$2:I$1048576,MATCH(FmtData!$B$4+(ROW()-10),RawData!$A$2:$A$1048576,0))</f>
        <v>#N/A</v>
      </c>
      <c r="K6922" t="e">
        <f>INDEX(RawData!J$2:J$1048576,MATCH(FmtData!$B$4+(ROW()-10),RawData!$A$2:$A$1048576,0))</f>
        <v>#N/A</v>
      </c>
      <c r="L6922" t="e">
        <f>INDEX(RawData!K$2:K$1048576,MATCH(FmtData!$B$4+(ROW()-10),RawData!$A$2:$A$1048576,0))</f>
        <v>#N/A</v>
      </c>
      <c r="M6922" t="e">
        <f>INDEX(RawData!L$2:L$1048576,MATCH(FmtData!$B$4+(ROW()-10),RawData!$A$2:$A$1048576,0))</f>
        <v>#N/A</v>
      </c>
      <c r="N6922" t="e">
        <f>INDEX(RawData!M$2:M$1048576,MATCH(FmtData!$B$4+(ROW()-10),RawData!$A$2:$A$1048576,0))</f>
        <v>#N/A</v>
      </c>
      <c r="O6922" t="e">
        <f>INDEX(RawData!N$2:N$1048576,MATCH(FmtData!$B$4+(ROW()-10),RawData!$A$2:$A$1048576,0))</f>
        <v>#N/A</v>
      </c>
      <c r="P6922" t="e">
        <f>INDEX(RawData!O$2:O$1048576,MATCH(FmtData!$B$4+(ROW()-10),RawData!$A$2:$A$1048576,0))</f>
        <v>#N/A</v>
      </c>
      <c r="Q6922" t="e">
        <f>INDEX(RawData!P$2:P$1048576,MATCH(FmtData!$B$4+(ROW()-10),RawData!$A$2:$A$1048576,0))</f>
        <v>#N/A</v>
      </c>
      <c r="R6922" t="e">
        <f>INDEX(RawData!Q$2:Q$1048576,MATCH(FmtData!$B$4+(ROW()-10),RawData!$A$2:$A$1048576,0))</f>
        <v>#N/A</v>
      </c>
      <c r="S6922" t="e">
        <f>INDEX(RawData!R$2:R$1048576,MATCH(FmtData!$B$4+(ROW()-10),RawData!$A$2:$A$1048576,0))</f>
        <v>#N/A</v>
      </c>
      <c r="T6922" t="e">
        <f>INDEX(RawData!S$2:S$1048576,MATCH(FmtData!$B$4+(ROW()-10),RawData!$A$2:$A$1048576,0))</f>
        <v>#N/A</v>
      </c>
      <c r="U6922" t="e">
        <f>INDEX(RawData!T$2:T$1048576,MATCH(FmtData!$B$4+(ROW()-10),RawData!$A$2:$A$1048576,0))</f>
        <v>#N/A</v>
      </c>
      <c r="V6922" t="e">
        <f>INDEX(RawData!U$2:U$1048576,MATCH(FmtData!$B$4+(ROW()-10),RawData!$A$2:$A$1048576,0))</f>
        <v>#N/A</v>
      </c>
      <c r="W6922" s="8" t="e">
        <f t="shared" si="2272"/>
        <v>#N/A</v>
      </c>
      <c r="X6922" s="8" t="e">
        <f t="shared" si="2273"/>
        <v>#N/A</v>
      </c>
      <c r="Y6922" s="8" t="e">
        <f t="shared" si="2274"/>
        <v>#N/A</v>
      </c>
      <c r="Z6922" s="8" t="e">
        <f t="shared" si="2275"/>
        <v>#N/A</v>
      </c>
      <c r="AA6922" s="8" t="e">
        <f t="shared" si="2276"/>
        <v>#N/A</v>
      </c>
      <c r="AB6922" s="8" t="e">
        <f t="shared" si="2277"/>
        <v>#N/A</v>
      </c>
      <c r="AC6922" s="6" t="e">
        <f t="shared" si="2270"/>
        <v>#N/A</v>
      </c>
      <c r="AD6922" s="42" t="e">
        <f t="shared" si="2267"/>
        <v>#N/A</v>
      </c>
      <c r="AE6922" s="15" t="e">
        <f t="shared" si="2268"/>
        <v>#N/A</v>
      </c>
      <c r="AF6922" s="15" t="e">
        <f t="shared" si="2269"/>
        <v>#N/A</v>
      </c>
      <c r="AG6922" s="15" t="e">
        <f t="shared" si="2278"/>
        <v>#N/A</v>
      </c>
      <c r="AH6922" s="15" t="e">
        <f t="shared" si="2271"/>
        <v>#N/A</v>
      </c>
      <c r="AI6922" s="17" t="e">
        <f t="shared" si="2279"/>
        <v>#N/A</v>
      </c>
      <c r="AJ6922" s="17" t="e">
        <f t="shared" si="2280"/>
        <v>#N/A</v>
      </c>
      <c r="AK6922" s="17" t="e">
        <f t="shared" si="2281"/>
        <v>#N/A</v>
      </c>
      <c r="AL6922" s="17" t="e">
        <f t="shared" si="2282"/>
        <v>#N/A</v>
      </c>
      <c r="AM6922" s="17" t="e">
        <f t="shared" si="2283"/>
        <v>#N/A</v>
      </c>
      <c r="AN6922" s="17" t="e">
        <f t="shared" si="2284"/>
        <v>#N/A</v>
      </c>
      <c r="AO6922" s="17" t="e">
        <f>INDEX($AN$10:$AN$2627,MATCH(C6922+1/24,$C$10:$C$2627,1))-INDEX($AN$10:$AN$2627,MATCH(C6922,$C$10:$C$2627,1))</f>
        <v>#N/A</v>
      </c>
      <c r="AP6922" s="17" t="e">
        <f t="shared" si="2285"/>
        <v>#N/A</v>
      </c>
      <c r="AQ6922" s="17" t="e">
        <f t="shared" si="2286"/>
        <v>#N/A</v>
      </c>
      <c r="AR6922" s="17" t="e">
        <f t="shared" si="2287"/>
        <v>#N/A</v>
      </c>
    </row>
    <row r="6923" spans="2:44" x14ac:dyDescent="0.25">
      <c r="B6923" t="e">
        <f>INDEX(RawData!$A$2:$A$1048576,MATCH(FmtData!$B$4+(ROW()-10),RawData!$A$2:$A$1048576,0))</f>
        <v>#N/A</v>
      </c>
      <c r="C6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#N/A</v>
      </c>
      <c r="D69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3" t="e">
        <f>INDEX(RawData!D$2:D$1048576,MATCH(FmtData!$B$4+(ROW()-10),RawData!$A$2:$A$1048576,0))</f>
        <v>#N/A</v>
      </c>
      <c r="F6923" t="e">
        <f>INDEX(RawData!E$2:E$1048576,MATCH(FmtData!$B$4+(ROW()-10),RawData!$A$2:$A$1048576,0))</f>
        <v>#N/A</v>
      </c>
      <c r="G6923" t="e">
        <f>INDEX(RawData!F$2:F$1048576,MATCH(FmtData!$B$4+(ROW()-10),RawData!$A$2:$A$1048576,0))</f>
        <v>#N/A</v>
      </c>
      <c r="H6923" t="e">
        <f>INDEX(RawData!G$2:G$1048576,MATCH(FmtData!$B$4+(ROW()-10),RawData!$A$2:$A$1048576,0))</f>
        <v>#N/A</v>
      </c>
      <c r="I6923" t="e">
        <f>INDEX(RawData!H$2:H$1048576,MATCH(FmtData!$B$4+(ROW()-10),RawData!$A$2:$A$1048576,0))</f>
        <v>#N/A</v>
      </c>
      <c r="J6923" t="e">
        <f>INDEX(RawData!I$2:I$1048576,MATCH(FmtData!$B$4+(ROW()-10),RawData!$A$2:$A$1048576,0))</f>
        <v>#N/A</v>
      </c>
      <c r="K6923" t="e">
        <f>INDEX(RawData!J$2:J$1048576,MATCH(FmtData!$B$4+(ROW()-10),RawData!$A$2:$A$1048576,0))</f>
        <v>#N/A</v>
      </c>
      <c r="L6923" t="e">
        <f>INDEX(RawData!K$2:K$1048576,MATCH(FmtData!$B$4+(ROW()-10),RawData!$A$2:$A$1048576,0))</f>
        <v>#N/A</v>
      </c>
      <c r="M6923" t="e">
        <f>INDEX(RawData!L$2:L$1048576,MATCH(FmtData!$B$4+(ROW()-10),RawData!$A$2:$A$1048576,0))</f>
        <v>#N/A</v>
      </c>
      <c r="N6923" t="e">
        <f>INDEX(RawData!M$2:M$1048576,MATCH(FmtData!$B$4+(ROW()-10),RawData!$A$2:$A$1048576,0))</f>
        <v>#N/A</v>
      </c>
      <c r="O6923" t="e">
        <f>INDEX(RawData!N$2:N$1048576,MATCH(FmtData!$B$4+(ROW()-10),RawData!$A$2:$A$1048576,0))</f>
        <v>#N/A</v>
      </c>
      <c r="P6923" t="e">
        <f>INDEX(RawData!O$2:O$1048576,MATCH(FmtData!$B$4+(ROW()-10),RawData!$A$2:$A$1048576,0))</f>
        <v>#N/A</v>
      </c>
      <c r="Q6923" t="e">
        <f>INDEX(RawData!P$2:P$1048576,MATCH(FmtData!$B$4+(ROW()-10),RawData!$A$2:$A$1048576,0))</f>
        <v>#N/A</v>
      </c>
      <c r="R6923" t="e">
        <f>INDEX(RawData!Q$2:Q$1048576,MATCH(FmtData!$B$4+(ROW()-10),RawData!$A$2:$A$1048576,0))</f>
        <v>#N/A</v>
      </c>
      <c r="S6923" t="e">
        <f>INDEX(RawData!R$2:R$1048576,MATCH(FmtData!$B$4+(ROW()-10),RawData!$A$2:$A$1048576,0))</f>
        <v>#N/A</v>
      </c>
      <c r="T6923" t="e">
        <f>INDEX(RawData!S$2:S$1048576,MATCH(FmtData!$B$4+(ROW()-10),RawData!$A$2:$A$1048576,0))</f>
        <v>#N/A</v>
      </c>
      <c r="U6923" t="e">
        <f>INDEX(RawData!T$2:T$1048576,MATCH(FmtData!$B$4+(ROW()-10),RawData!$A$2:$A$1048576,0))</f>
        <v>#N/A</v>
      </c>
      <c r="V6923" t="e">
        <f>INDEX(RawData!U$2:U$1048576,MATCH(FmtData!$B$4+(ROW()-10),RawData!$A$2:$A$1048576,0))</f>
        <v>#N/A</v>
      </c>
      <c r="W6923" s="8" t="e">
        <f t="shared" si="2272"/>
        <v>#N/A</v>
      </c>
      <c r="X6923" s="8" t="e">
        <f t="shared" si="2273"/>
        <v>#N/A</v>
      </c>
      <c r="Y6923" s="8" t="e">
        <f t="shared" si="2274"/>
        <v>#N/A</v>
      </c>
      <c r="Z6923" s="8" t="e">
        <f t="shared" si="2275"/>
        <v>#N/A</v>
      </c>
      <c r="AA6923" s="8" t="e">
        <f t="shared" si="2276"/>
        <v>#N/A</v>
      </c>
      <c r="AB6923" s="8" t="e">
        <f t="shared" si="2277"/>
        <v>#N/A</v>
      </c>
      <c r="AC6923" s="6" t="e">
        <f t="shared" si="2270"/>
        <v>#N/A</v>
      </c>
      <c r="AD6923" s="42" t="e">
        <f t="shared" ref="AD6923:AD6986" si="2288">AC6923+$AD$4</f>
        <v>#N/A</v>
      </c>
      <c r="AE6923" s="15" t="e">
        <f t="shared" ref="AE6923:AE6986" si="2289">PI()*Z6923^2/4*($P$4+($Z$10-Z6923))-$S$5</f>
        <v>#N/A</v>
      </c>
      <c r="AF6923" s="15" t="e">
        <f t="shared" ref="AF6923:AF6986" si="2290">PI()*AA6923^2/4*($P$4+($AA$10-AA6923))-$S$5</f>
        <v>#N/A</v>
      </c>
      <c r="AG6923" s="15" t="e">
        <f t="shared" si="2278"/>
        <v>#N/A</v>
      </c>
      <c r="AH6923" s="15" t="e">
        <f t="shared" si="2271"/>
        <v>#N/A</v>
      </c>
      <c r="AI6923" s="17" t="e">
        <f t="shared" si="2279"/>
        <v>#N/A</v>
      </c>
      <c r="AJ6923" s="17" t="e">
        <f t="shared" si="2280"/>
        <v>#N/A</v>
      </c>
      <c r="AK6923" s="17" t="e">
        <f t="shared" si="2281"/>
        <v>#N/A</v>
      </c>
      <c r="AL6923" s="17" t="e">
        <f t="shared" si="2282"/>
        <v>#N/A</v>
      </c>
      <c r="AM6923" s="17" t="e">
        <f t="shared" si="2283"/>
        <v>#N/A</v>
      </c>
      <c r="AN6923" s="17" t="e">
        <f t="shared" si="2284"/>
        <v>#N/A</v>
      </c>
      <c r="AO6923" s="17" t="e">
        <f>INDEX($AN$10:$AN$2627,MATCH(C6923+1/24,$C$10:$C$2627,1))-INDEX($AN$10:$AN$2627,MATCH(C6923,$C$10:$C$2627,1))</f>
        <v>#N/A</v>
      </c>
      <c r="AP6923" s="17" t="e">
        <f t="shared" si="2285"/>
        <v>#N/A</v>
      </c>
      <c r="AQ6923" s="17" t="e">
        <f t="shared" si="2286"/>
        <v>#N/A</v>
      </c>
      <c r="AR6923" s="17" t="e">
        <f t="shared" si="2287"/>
        <v>#N/A</v>
      </c>
    </row>
    <row r="6924" spans="2:44" x14ac:dyDescent="0.25">
      <c r="B6924" t="e">
        <f>INDEX(RawData!$A$2:$A$1048576,MATCH(FmtData!$B$4+(ROW()-10),RawData!$A$2:$A$1048576,0))</f>
        <v>#N/A</v>
      </c>
      <c r="C6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#N/A</v>
      </c>
      <c r="D69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4" t="e">
        <f>INDEX(RawData!D$2:D$1048576,MATCH(FmtData!$B$4+(ROW()-10),RawData!$A$2:$A$1048576,0))</f>
        <v>#N/A</v>
      </c>
      <c r="F6924" t="e">
        <f>INDEX(RawData!E$2:E$1048576,MATCH(FmtData!$B$4+(ROW()-10),RawData!$A$2:$A$1048576,0))</f>
        <v>#N/A</v>
      </c>
      <c r="G6924" t="e">
        <f>INDEX(RawData!F$2:F$1048576,MATCH(FmtData!$B$4+(ROW()-10),RawData!$A$2:$A$1048576,0))</f>
        <v>#N/A</v>
      </c>
      <c r="H6924" t="e">
        <f>INDEX(RawData!G$2:G$1048576,MATCH(FmtData!$B$4+(ROW()-10),RawData!$A$2:$A$1048576,0))</f>
        <v>#N/A</v>
      </c>
      <c r="I6924" t="e">
        <f>INDEX(RawData!H$2:H$1048576,MATCH(FmtData!$B$4+(ROW()-10),RawData!$A$2:$A$1048576,0))</f>
        <v>#N/A</v>
      </c>
      <c r="J6924" t="e">
        <f>INDEX(RawData!I$2:I$1048576,MATCH(FmtData!$B$4+(ROW()-10),RawData!$A$2:$A$1048576,0))</f>
        <v>#N/A</v>
      </c>
      <c r="K6924" t="e">
        <f>INDEX(RawData!J$2:J$1048576,MATCH(FmtData!$B$4+(ROW()-10),RawData!$A$2:$A$1048576,0))</f>
        <v>#N/A</v>
      </c>
      <c r="L6924" t="e">
        <f>INDEX(RawData!K$2:K$1048576,MATCH(FmtData!$B$4+(ROW()-10),RawData!$A$2:$A$1048576,0))</f>
        <v>#N/A</v>
      </c>
      <c r="M6924" t="e">
        <f>INDEX(RawData!L$2:L$1048576,MATCH(FmtData!$B$4+(ROW()-10),RawData!$A$2:$A$1048576,0))</f>
        <v>#N/A</v>
      </c>
      <c r="N6924" t="e">
        <f>INDEX(RawData!M$2:M$1048576,MATCH(FmtData!$B$4+(ROW()-10),RawData!$A$2:$A$1048576,0))</f>
        <v>#N/A</v>
      </c>
      <c r="O6924" t="e">
        <f>INDEX(RawData!N$2:N$1048576,MATCH(FmtData!$B$4+(ROW()-10),RawData!$A$2:$A$1048576,0))</f>
        <v>#N/A</v>
      </c>
      <c r="P6924" t="e">
        <f>INDEX(RawData!O$2:O$1048576,MATCH(FmtData!$B$4+(ROW()-10),RawData!$A$2:$A$1048576,0))</f>
        <v>#N/A</v>
      </c>
      <c r="Q6924" t="e">
        <f>INDEX(RawData!P$2:P$1048576,MATCH(FmtData!$B$4+(ROW()-10),RawData!$A$2:$A$1048576,0))</f>
        <v>#N/A</v>
      </c>
      <c r="R6924" t="e">
        <f>INDEX(RawData!Q$2:Q$1048576,MATCH(FmtData!$B$4+(ROW()-10),RawData!$A$2:$A$1048576,0))</f>
        <v>#N/A</v>
      </c>
      <c r="S6924" t="e">
        <f>INDEX(RawData!R$2:R$1048576,MATCH(FmtData!$B$4+(ROW()-10),RawData!$A$2:$A$1048576,0))</f>
        <v>#N/A</v>
      </c>
      <c r="T6924" t="e">
        <f>INDEX(RawData!S$2:S$1048576,MATCH(FmtData!$B$4+(ROW()-10),RawData!$A$2:$A$1048576,0))</f>
        <v>#N/A</v>
      </c>
      <c r="U6924" t="e">
        <f>INDEX(RawData!T$2:T$1048576,MATCH(FmtData!$B$4+(ROW()-10),RawData!$A$2:$A$1048576,0))</f>
        <v>#N/A</v>
      </c>
      <c r="V6924" t="e">
        <f>INDEX(RawData!U$2:U$1048576,MATCH(FmtData!$B$4+(ROW()-10),RawData!$A$2:$A$1048576,0))</f>
        <v>#N/A</v>
      </c>
      <c r="W6924" s="8" t="e">
        <f t="shared" si="2272"/>
        <v>#N/A</v>
      </c>
      <c r="X6924" s="8" t="e">
        <f t="shared" si="2273"/>
        <v>#N/A</v>
      </c>
      <c r="Y6924" s="8" t="e">
        <f t="shared" si="2274"/>
        <v>#N/A</v>
      </c>
      <c r="Z6924" s="8" t="e">
        <f t="shared" si="2275"/>
        <v>#N/A</v>
      </c>
      <c r="AA6924" s="8" t="e">
        <f t="shared" si="2276"/>
        <v>#N/A</v>
      </c>
      <c r="AB6924" s="8" t="e">
        <f t="shared" si="2277"/>
        <v>#N/A</v>
      </c>
      <c r="AC6924" s="6" t="e">
        <f t="shared" ref="AC6924:AC6987" si="2291">Q6924-$Q$10</f>
        <v>#N/A</v>
      </c>
      <c r="AD6924" s="42" t="e">
        <f t="shared" si="2288"/>
        <v>#N/A</v>
      </c>
      <c r="AE6924" s="15" t="e">
        <f t="shared" si="2289"/>
        <v>#N/A</v>
      </c>
      <c r="AF6924" s="15" t="e">
        <f t="shared" si="2290"/>
        <v>#N/A</v>
      </c>
      <c r="AG6924" s="15" t="e">
        <f t="shared" si="2278"/>
        <v>#N/A</v>
      </c>
      <c r="AH6924" s="15" t="e">
        <f t="shared" si="2271"/>
        <v>#N/A</v>
      </c>
      <c r="AI6924" s="17" t="e">
        <f t="shared" si="2279"/>
        <v>#N/A</v>
      </c>
      <c r="AJ6924" s="17" t="e">
        <f t="shared" si="2280"/>
        <v>#N/A</v>
      </c>
      <c r="AK6924" s="17" t="e">
        <f t="shared" si="2281"/>
        <v>#N/A</v>
      </c>
      <c r="AL6924" s="17" t="e">
        <f t="shared" si="2282"/>
        <v>#N/A</v>
      </c>
      <c r="AM6924" s="17" t="e">
        <f t="shared" si="2283"/>
        <v>#N/A</v>
      </c>
      <c r="AN6924" s="17" t="e">
        <f t="shared" si="2284"/>
        <v>#N/A</v>
      </c>
      <c r="AO6924" s="17" t="e">
        <f>INDEX($AN$10:$AN$2627,MATCH(C6924+1/24,$C$10:$C$2627,1))-INDEX($AN$10:$AN$2627,MATCH(C6924,$C$10:$C$2627,1))</f>
        <v>#N/A</v>
      </c>
      <c r="AP6924" s="17" t="e">
        <f t="shared" si="2285"/>
        <v>#N/A</v>
      </c>
      <c r="AQ6924" s="17" t="e">
        <f t="shared" si="2286"/>
        <v>#N/A</v>
      </c>
      <c r="AR6924" s="17" t="e">
        <f t="shared" si="2287"/>
        <v>#N/A</v>
      </c>
    </row>
    <row r="6925" spans="2:44" x14ac:dyDescent="0.25">
      <c r="B6925" t="e">
        <f>INDEX(RawData!$A$2:$A$1048576,MATCH(FmtData!$B$4+(ROW()-10),RawData!$A$2:$A$1048576,0))</f>
        <v>#N/A</v>
      </c>
      <c r="C6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#N/A</v>
      </c>
      <c r="D69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5" t="e">
        <f>INDEX(RawData!D$2:D$1048576,MATCH(FmtData!$B$4+(ROW()-10),RawData!$A$2:$A$1048576,0))</f>
        <v>#N/A</v>
      </c>
      <c r="F6925" t="e">
        <f>INDEX(RawData!E$2:E$1048576,MATCH(FmtData!$B$4+(ROW()-10),RawData!$A$2:$A$1048576,0))</f>
        <v>#N/A</v>
      </c>
      <c r="G6925" t="e">
        <f>INDEX(RawData!F$2:F$1048576,MATCH(FmtData!$B$4+(ROW()-10),RawData!$A$2:$A$1048576,0))</f>
        <v>#N/A</v>
      </c>
      <c r="H6925" t="e">
        <f>INDEX(RawData!G$2:G$1048576,MATCH(FmtData!$B$4+(ROW()-10),RawData!$A$2:$A$1048576,0))</f>
        <v>#N/A</v>
      </c>
      <c r="I6925" t="e">
        <f>INDEX(RawData!H$2:H$1048576,MATCH(FmtData!$B$4+(ROW()-10),RawData!$A$2:$A$1048576,0))</f>
        <v>#N/A</v>
      </c>
      <c r="J6925" t="e">
        <f>INDEX(RawData!I$2:I$1048576,MATCH(FmtData!$B$4+(ROW()-10),RawData!$A$2:$A$1048576,0))</f>
        <v>#N/A</v>
      </c>
      <c r="K6925" t="e">
        <f>INDEX(RawData!J$2:J$1048576,MATCH(FmtData!$B$4+(ROW()-10),RawData!$A$2:$A$1048576,0))</f>
        <v>#N/A</v>
      </c>
      <c r="L6925" t="e">
        <f>INDEX(RawData!K$2:K$1048576,MATCH(FmtData!$B$4+(ROW()-10),RawData!$A$2:$A$1048576,0))</f>
        <v>#N/A</v>
      </c>
      <c r="M6925" t="e">
        <f>INDEX(RawData!L$2:L$1048576,MATCH(FmtData!$B$4+(ROW()-10),RawData!$A$2:$A$1048576,0))</f>
        <v>#N/A</v>
      </c>
      <c r="N6925" t="e">
        <f>INDEX(RawData!M$2:M$1048576,MATCH(FmtData!$B$4+(ROW()-10),RawData!$A$2:$A$1048576,0))</f>
        <v>#N/A</v>
      </c>
      <c r="O6925" t="e">
        <f>INDEX(RawData!N$2:N$1048576,MATCH(FmtData!$B$4+(ROW()-10),RawData!$A$2:$A$1048576,0))</f>
        <v>#N/A</v>
      </c>
      <c r="P6925" t="e">
        <f>INDEX(RawData!O$2:O$1048576,MATCH(FmtData!$B$4+(ROW()-10),RawData!$A$2:$A$1048576,0))</f>
        <v>#N/A</v>
      </c>
      <c r="Q6925" t="e">
        <f>INDEX(RawData!P$2:P$1048576,MATCH(FmtData!$B$4+(ROW()-10),RawData!$A$2:$A$1048576,0))</f>
        <v>#N/A</v>
      </c>
      <c r="R6925" t="e">
        <f>INDEX(RawData!Q$2:Q$1048576,MATCH(FmtData!$B$4+(ROW()-10),RawData!$A$2:$A$1048576,0))</f>
        <v>#N/A</v>
      </c>
      <c r="S6925" t="e">
        <f>INDEX(RawData!R$2:R$1048576,MATCH(FmtData!$B$4+(ROW()-10),RawData!$A$2:$A$1048576,0))</f>
        <v>#N/A</v>
      </c>
      <c r="T6925" t="e">
        <f>INDEX(RawData!S$2:S$1048576,MATCH(FmtData!$B$4+(ROW()-10),RawData!$A$2:$A$1048576,0))</f>
        <v>#N/A</v>
      </c>
      <c r="U6925" t="e">
        <f>INDEX(RawData!T$2:T$1048576,MATCH(FmtData!$B$4+(ROW()-10),RawData!$A$2:$A$1048576,0))</f>
        <v>#N/A</v>
      </c>
      <c r="V6925" t="e">
        <f>INDEX(RawData!U$2:U$1048576,MATCH(FmtData!$B$4+(ROW()-10),RawData!$A$2:$A$1048576,0))</f>
        <v>#N/A</v>
      </c>
      <c r="W6925" s="8" t="e">
        <f t="shared" si="2272"/>
        <v>#N/A</v>
      </c>
      <c r="X6925" s="8" t="e">
        <f t="shared" si="2273"/>
        <v>#N/A</v>
      </c>
      <c r="Y6925" s="8" t="e">
        <f t="shared" si="2274"/>
        <v>#N/A</v>
      </c>
      <c r="Z6925" s="8" t="e">
        <f t="shared" si="2275"/>
        <v>#N/A</v>
      </c>
      <c r="AA6925" s="8" t="e">
        <f t="shared" si="2276"/>
        <v>#N/A</v>
      </c>
      <c r="AB6925" s="8" t="e">
        <f t="shared" si="2277"/>
        <v>#N/A</v>
      </c>
      <c r="AC6925" s="6" t="e">
        <f t="shared" si="2291"/>
        <v>#N/A</v>
      </c>
      <c r="AD6925" s="42" t="e">
        <f t="shared" si="2288"/>
        <v>#N/A</v>
      </c>
      <c r="AE6925" s="15" t="e">
        <f t="shared" si="2289"/>
        <v>#N/A</v>
      </c>
      <c r="AF6925" s="15" t="e">
        <f t="shared" si="2290"/>
        <v>#N/A</v>
      </c>
      <c r="AG6925" s="15" t="e">
        <f t="shared" si="2278"/>
        <v>#N/A</v>
      </c>
      <c r="AH6925" s="15" t="e">
        <f t="shared" si="2271"/>
        <v>#N/A</v>
      </c>
      <c r="AI6925" s="17" t="e">
        <f t="shared" si="2279"/>
        <v>#N/A</v>
      </c>
      <c r="AJ6925" s="17" t="e">
        <f t="shared" si="2280"/>
        <v>#N/A</v>
      </c>
      <c r="AK6925" s="17" t="e">
        <f t="shared" si="2281"/>
        <v>#N/A</v>
      </c>
      <c r="AL6925" s="17" t="e">
        <f t="shared" si="2282"/>
        <v>#N/A</v>
      </c>
      <c r="AM6925" s="17" t="e">
        <f t="shared" si="2283"/>
        <v>#N/A</v>
      </c>
      <c r="AN6925" s="17" t="e">
        <f t="shared" si="2284"/>
        <v>#N/A</v>
      </c>
      <c r="AO6925" s="17" t="e">
        <f>INDEX($AN$10:$AN$2627,MATCH(C6925+1/24,$C$10:$C$2627,1))-INDEX($AN$10:$AN$2627,MATCH(C6925,$C$10:$C$2627,1))</f>
        <v>#N/A</v>
      </c>
      <c r="AP6925" s="17" t="e">
        <f t="shared" si="2285"/>
        <v>#N/A</v>
      </c>
      <c r="AQ6925" s="17" t="e">
        <f t="shared" si="2286"/>
        <v>#N/A</v>
      </c>
      <c r="AR6925" s="17" t="e">
        <f t="shared" si="2287"/>
        <v>#N/A</v>
      </c>
    </row>
    <row r="6926" spans="2:44" x14ac:dyDescent="0.25">
      <c r="B6926" t="e">
        <f>INDEX(RawData!$A$2:$A$1048576,MATCH(FmtData!$B$4+(ROW()-10),RawData!$A$2:$A$1048576,0))</f>
        <v>#N/A</v>
      </c>
      <c r="C6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#N/A</v>
      </c>
      <c r="D69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6" t="e">
        <f>INDEX(RawData!D$2:D$1048576,MATCH(FmtData!$B$4+(ROW()-10),RawData!$A$2:$A$1048576,0))</f>
        <v>#N/A</v>
      </c>
      <c r="F6926" t="e">
        <f>INDEX(RawData!E$2:E$1048576,MATCH(FmtData!$B$4+(ROW()-10),RawData!$A$2:$A$1048576,0))</f>
        <v>#N/A</v>
      </c>
      <c r="G6926" t="e">
        <f>INDEX(RawData!F$2:F$1048576,MATCH(FmtData!$B$4+(ROW()-10),RawData!$A$2:$A$1048576,0))</f>
        <v>#N/A</v>
      </c>
      <c r="H6926" t="e">
        <f>INDEX(RawData!G$2:G$1048576,MATCH(FmtData!$B$4+(ROW()-10),RawData!$A$2:$A$1048576,0))</f>
        <v>#N/A</v>
      </c>
      <c r="I6926" t="e">
        <f>INDEX(RawData!H$2:H$1048576,MATCH(FmtData!$B$4+(ROW()-10),RawData!$A$2:$A$1048576,0))</f>
        <v>#N/A</v>
      </c>
      <c r="J6926" t="e">
        <f>INDEX(RawData!I$2:I$1048576,MATCH(FmtData!$B$4+(ROW()-10),RawData!$A$2:$A$1048576,0))</f>
        <v>#N/A</v>
      </c>
      <c r="K6926" t="e">
        <f>INDEX(RawData!J$2:J$1048576,MATCH(FmtData!$B$4+(ROW()-10),RawData!$A$2:$A$1048576,0))</f>
        <v>#N/A</v>
      </c>
      <c r="L6926" t="e">
        <f>INDEX(RawData!K$2:K$1048576,MATCH(FmtData!$B$4+(ROW()-10),RawData!$A$2:$A$1048576,0))</f>
        <v>#N/A</v>
      </c>
      <c r="M6926" t="e">
        <f>INDEX(RawData!L$2:L$1048576,MATCH(FmtData!$B$4+(ROW()-10),RawData!$A$2:$A$1048576,0))</f>
        <v>#N/A</v>
      </c>
      <c r="N6926" t="e">
        <f>INDEX(RawData!M$2:M$1048576,MATCH(FmtData!$B$4+(ROW()-10),RawData!$A$2:$A$1048576,0))</f>
        <v>#N/A</v>
      </c>
      <c r="O6926" t="e">
        <f>INDEX(RawData!N$2:N$1048576,MATCH(FmtData!$B$4+(ROW()-10),RawData!$A$2:$A$1048576,0))</f>
        <v>#N/A</v>
      </c>
      <c r="P6926" t="e">
        <f>INDEX(RawData!O$2:O$1048576,MATCH(FmtData!$B$4+(ROW()-10),RawData!$A$2:$A$1048576,0))</f>
        <v>#N/A</v>
      </c>
      <c r="Q6926" t="e">
        <f>INDEX(RawData!P$2:P$1048576,MATCH(FmtData!$B$4+(ROW()-10),RawData!$A$2:$A$1048576,0))</f>
        <v>#N/A</v>
      </c>
      <c r="R6926" t="e">
        <f>INDEX(RawData!Q$2:Q$1048576,MATCH(FmtData!$B$4+(ROW()-10),RawData!$A$2:$A$1048576,0))</f>
        <v>#N/A</v>
      </c>
      <c r="S6926" t="e">
        <f>INDEX(RawData!R$2:R$1048576,MATCH(FmtData!$B$4+(ROW()-10),RawData!$A$2:$A$1048576,0))</f>
        <v>#N/A</v>
      </c>
      <c r="T6926" t="e">
        <f>INDEX(RawData!S$2:S$1048576,MATCH(FmtData!$B$4+(ROW()-10),RawData!$A$2:$A$1048576,0))</f>
        <v>#N/A</v>
      </c>
      <c r="U6926" t="e">
        <f>INDEX(RawData!T$2:T$1048576,MATCH(FmtData!$B$4+(ROW()-10),RawData!$A$2:$A$1048576,0))</f>
        <v>#N/A</v>
      </c>
      <c r="V6926" t="e">
        <f>INDEX(RawData!U$2:U$1048576,MATCH(FmtData!$B$4+(ROW()-10),RawData!$A$2:$A$1048576,0))</f>
        <v>#N/A</v>
      </c>
      <c r="W6926" s="8" t="e">
        <f t="shared" si="2272"/>
        <v>#N/A</v>
      </c>
      <c r="X6926" s="8" t="e">
        <f t="shared" si="2273"/>
        <v>#N/A</v>
      </c>
      <c r="Y6926" s="8" t="e">
        <f t="shared" si="2274"/>
        <v>#N/A</v>
      </c>
      <c r="Z6926" s="8" t="e">
        <f t="shared" si="2275"/>
        <v>#N/A</v>
      </c>
      <c r="AA6926" s="8" t="e">
        <f t="shared" si="2276"/>
        <v>#N/A</v>
      </c>
      <c r="AB6926" s="8" t="e">
        <f t="shared" si="2277"/>
        <v>#N/A</v>
      </c>
      <c r="AC6926" s="6" t="e">
        <f t="shared" si="2291"/>
        <v>#N/A</v>
      </c>
      <c r="AD6926" s="42" t="e">
        <f t="shared" si="2288"/>
        <v>#N/A</v>
      </c>
      <c r="AE6926" s="15" t="e">
        <f t="shared" si="2289"/>
        <v>#N/A</v>
      </c>
      <c r="AF6926" s="15" t="e">
        <f t="shared" si="2290"/>
        <v>#N/A</v>
      </c>
      <c r="AG6926" s="15" t="e">
        <f t="shared" si="2278"/>
        <v>#N/A</v>
      </c>
      <c r="AH6926" s="15" t="e">
        <f t="shared" si="2271"/>
        <v>#N/A</v>
      </c>
      <c r="AI6926" s="17" t="e">
        <f t="shared" si="2279"/>
        <v>#N/A</v>
      </c>
      <c r="AJ6926" s="17" t="e">
        <f t="shared" si="2280"/>
        <v>#N/A</v>
      </c>
      <c r="AK6926" s="17" t="e">
        <f t="shared" si="2281"/>
        <v>#N/A</v>
      </c>
      <c r="AL6926" s="17" t="e">
        <f t="shared" si="2282"/>
        <v>#N/A</v>
      </c>
      <c r="AM6926" s="17" t="e">
        <f t="shared" si="2283"/>
        <v>#N/A</v>
      </c>
      <c r="AN6926" s="17" t="e">
        <f t="shared" si="2284"/>
        <v>#N/A</v>
      </c>
      <c r="AO6926" s="17" t="e">
        <f>INDEX($AN$10:$AN$2627,MATCH(C6926+1/24,$C$10:$C$2627,1))-INDEX($AN$10:$AN$2627,MATCH(C6926,$C$10:$C$2627,1))</f>
        <v>#N/A</v>
      </c>
      <c r="AP6926" s="17" t="e">
        <f t="shared" si="2285"/>
        <v>#N/A</v>
      </c>
      <c r="AQ6926" s="17" t="e">
        <f t="shared" si="2286"/>
        <v>#N/A</v>
      </c>
      <c r="AR6926" s="17" t="e">
        <f t="shared" si="2287"/>
        <v>#N/A</v>
      </c>
    </row>
    <row r="6927" spans="2:44" x14ac:dyDescent="0.25">
      <c r="B6927" t="e">
        <f>INDEX(RawData!$A$2:$A$1048576,MATCH(FmtData!$B$4+(ROW()-10),RawData!$A$2:$A$1048576,0))</f>
        <v>#N/A</v>
      </c>
      <c r="C6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#N/A</v>
      </c>
      <c r="D69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7" t="e">
        <f>INDEX(RawData!D$2:D$1048576,MATCH(FmtData!$B$4+(ROW()-10),RawData!$A$2:$A$1048576,0))</f>
        <v>#N/A</v>
      </c>
      <c r="F6927" t="e">
        <f>INDEX(RawData!E$2:E$1048576,MATCH(FmtData!$B$4+(ROW()-10),RawData!$A$2:$A$1048576,0))</f>
        <v>#N/A</v>
      </c>
      <c r="G6927" t="e">
        <f>INDEX(RawData!F$2:F$1048576,MATCH(FmtData!$B$4+(ROW()-10),RawData!$A$2:$A$1048576,0))</f>
        <v>#N/A</v>
      </c>
      <c r="H6927" t="e">
        <f>INDEX(RawData!G$2:G$1048576,MATCH(FmtData!$B$4+(ROW()-10),RawData!$A$2:$A$1048576,0))</f>
        <v>#N/A</v>
      </c>
      <c r="I6927" t="e">
        <f>INDEX(RawData!H$2:H$1048576,MATCH(FmtData!$B$4+(ROW()-10),RawData!$A$2:$A$1048576,0))</f>
        <v>#N/A</v>
      </c>
      <c r="J6927" t="e">
        <f>INDEX(RawData!I$2:I$1048576,MATCH(FmtData!$B$4+(ROW()-10),RawData!$A$2:$A$1048576,0))</f>
        <v>#N/A</v>
      </c>
      <c r="K6927" t="e">
        <f>INDEX(RawData!J$2:J$1048576,MATCH(FmtData!$B$4+(ROW()-10),RawData!$A$2:$A$1048576,0))</f>
        <v>#N/A</v>
      </c>
      <c r="L6927" t="e">
        <f>INDEX(RawData!K$2:K$1048576,MATCH(FmtData!$B$4+(ROW()-10),RawData!$A$2:$A$1048576,0))</f>
        <v>#N/A</v>
      </c>
      <c r="M6927" t="e">
        <f>INDEX(RawData!L$2:L$1048576,MATCH(FmtData!$B$4+(ROW()-10),RawData!$A$2:$A$1048576,0))</f>
        <v>#N/A</v>
      </c>
      <c r="N6927" t="e">
        <f>INDEX(RawData!M$2:M$1048576,MATCH(FmtData!$B$4+(ROW()-10),RawData!$A$2:$A$1048576,0))</f>
        <v>#N/A</v>
      </c>
      <c r="O6927" t="e">
        <f>INDEX(RawData!N$2:N$1048576,MATCH(FmtData!$B$4+(ROW()-10),RawData!$A$2:$A$1048576,0))</f>
        <v>#N/A</v>
      </c>
      <c r="P6927" t="e">
        <f>INDEX(RawData!O$2:O$1048576,MATCH(FmtData!$B$4+(ROW()-10),RawData!$A$2:$A$1048576,0))</f>
        <v>#N/A</v>
      </c>
      <c r="Q6927" t="e">
        <f>INDEX(RawData!P$2:P$1048576,MATCH(FmtData!$B$4+(ROW()-10),RawData!$A$2:$A$1048576,0))</f>
        <v>#N/A</v>
      </c>
      <c r="R6927" t="e">
        <f>INDEX(RawData!Q$2:Q$1048576,MATCH(FmtData!$B$4+(ROW()-10),RawData!$A$2:$A$1048576,0))</f>
        <v>#N/A</v>
      </c>
      <c r="S6927" t="e">
        <f>INDEX(RawData!R$2:R$1048576,MATCH(FmtData!$B$4+(ROW()-10),RawData!$A$2:$A$1048576,0))</f>
        <v>#N/A</v>
      </c>
      <c r="T6927" t="e">
        <f>INDEX(RawData!S$2:S$1048576,MATCH(FmtData!$B$4+(ROW()-10),RawData!$A$2:$A$1048576,0))</f>
        <v>#N/A</v>
      </c>
      <c r="U6927" t="e">
        <f>INDEX(RawData!T$2:T$1048576,MATCH(FmtData!$B$4+(ROW()-10),RawData!$A$2:$A$1048576,0))</f>
        <v>#N/A</v>
      </c>
      <c r="V6927" t="e">
        <f>INDEX(RawData!U$2:U$1048576,MATCH(FmtData!$B$4+(ROW()-10),RawData!$A$2:$A$1048576,0))</f>
        <v>#N/A</v>
      </c>
      <c r="W6927" s="8" t="e">
        <f t="shared" si="2272"/>
        <v>#N/A</v>
      </c>
      <c r="X6927" s="8" t="e">
        <f t="shared" si="2273"/>
        <v>#N/A</v>
      </c>
      <c r="Y6927" s="8" t="e">
        <f t="shared" si="2274"/>
        <v>#N/A</v>
      </c>
      <c r="Z6927" s="8" t="e">
        <f t="shared" si="2275"/>
        <v>#N/A</v>
      </c>
      <c r="AA6927" s="8" t="e">
        <f t="shared" si="2276"/>
        <v>#N/A</v>
      </c>
      <c r="AB6927" s="8" t="e">
        <f t="shared" si="2277"/>
        <v>#N/A</v>
      </c>
      <c r="AC6927" s="6" t="e">
        <f t="shared" si="2291"/>
        <v>#N/A</v>
      </c>
      <c r="AD6927" s="42" t="e">
        <f t="shared" si="2288"/>
        <v>#N/A</v>
      </c>
      <c r="AE6927" s="15" t="e">
        <f t="shared" si="2289"/>
        <v>#N/A</v>
      </c>
      <c r="AF6927" s="15" t="e">
        <f t="shared" si="2290"/>
        <v>#N/A</v>
      </c>
      <c r="AG6927" s="15" t="e">
        <f t="shared" si="2278"/>
        <v>#N/A</v>
      </c>
      <c r="AH6927" s="15" t="e">
        <f t="shared" si="2271"/>
        <v>#N/A</v>
      </c>
      <c r="AI6927" s="17" t="e">
        <f t="shared" si="2279"/>
        <v>#N/A</v>
      </c>
      <c r="AJ6927" s="17" t="e">
        <f t="shared" si="2280"/>
        <v>#N/A</v>
      </c>
      <c r="AK6927" s="17" t="e">
        <f t="shared" si="2281"/>
        <v>#N/A</v>
      </c>
      <c r="AL6927" s="17" t="e">
        <f t="shared" si="2282"/>
        <v>#N/A</v>
      </c>
      <c r="AM6927" s="17" t="e">
        <f t="shared" si="2283"/>
        <v>#N/A</v>
      </c>
      <c r="AN6927" s="17" t="e">
        <f t="shared" si="2284"/>
        <v>#N/A</v>
      </c>
      <c r="AO6927" s="17" t="e">
        <f>INDEX($AN$10:$AN$2627,MATCH(C6927+1/24,$C$10:$C$2627,1))-INDEX($AN$10:$AN$2627,MATCH(C6927,$C$10:$C$2627,1))</f>
        <v>#N/A</v>
      </c>
      <c r="AP6927" s="17" t="e">
        <f t="shared" si="2285"/>
        <v>#N/A</v>
      </c>
      <c r="AQ6927" s="17" t="e">
        <f t="shared" si="2286"/>
        <v>#N/A</v>
      </c>
      <c r="AR6927" s="17" t="e">
        <f t="shared" si="2287"/>
        <v>#N/A</v>
      </c>
    </row>
    <row r="6928" spans="2:44" x14ac:dyDescent="0.25">
      <c r="B6928" t="e">
        <f>INDEX(RawData!$A$2:$A$1048576,MATCH(FmtData!$B$4+(ROW()-10),RawData!$A$2:$A$1048576,0))</f>
        <v>#N/A</v>
      </c>
      <c r="C6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#N/A</v>
      </c>
      <c r="D69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8" t="e">
        <f>INDEX(RawData!D$2:D$1048576,MATCH(FmtData!$B$4+(ROW()-10),RawData!$A$2:$A$1048576,0))</f>
        <v>#N/A</v>
      </c>
      <c r="F6928" t="e">
        <f>INDEX(RawData!E$2:E$1048576,MATCH(FmtData!$B$4+(ROW()-10),RawData!$A$2:$A$1048576,0))</f>
        <v>#N/A</v>
      </c>
      <c r="G6928" t="e">
        <f>INDEX(RawData!F$2:F$1048576,MATCH(FmtData!$B$4+(ROW()-10),RawData!$A$2:$A$1048576,0))</f>
        <v>#N/A</v>
      </c>
      <c r="H6928" t="e">
        <f>INDEX(RawData!G$2:G$1048576,MATCH(FmtData!$B$4+(ROW()-10),RawData!$A$2:$A$1048576,0))</f>
        <v>#N/A</v>
      </c>
      <c r="I6928" t="e">
        <f>INDEX(RawData!H$2:H$1048576,MATCH(FmtData!$B$4+(ROW()-10),RawData!$A$2:$A$1048576,0))</f>
        <v>#N/A</v>
      </c>
      <c r="J6928" t="e">
        <f>INDEX(RawData!I$2:I$1048576,MATCH(FmtData!$B$4+(ROW()-10),RawData!$A$2:$A$1048576,0))</f>
        <v>#N/A</v>
      </c>
      <c r="K6928" t="e">
        <f>INDEX(RawData!J$2:J$1048576,MATCH(FmtData!$B$4+(ROW()-10),RawData!$A$2:$A$1048576,0))</f>
        <v>#N/A</v>
      </c>
      <c r="L6928" t="e">
        <f>INDEX(RawData!K$2:K$1048576,MATCH(FmtData!$B$4+(ROW()-10),RawData!$A$2:$A$1048576,0))</f>
        <v>#N/A</v>
      </c>
      <c r="M6928" t="e">
        <f>INDEX(RawData!L$2:L$1048576,MATCH(FmtData!$B$4+(ROW()-10),RawData!$A$2:$A$1048576,0))</f>
        <v>#N/A</v>
      </c>
      <c r="N6928" t="e">
        <f>INDEX(RawData!M$2:M$1048576,MATCH(FmtData!$B$4+(ROW()-10),RawData!$A$2:$A$1048576,0))</f>
        <v>#N/A</v>
      </c>
      <c r="O6928" t="e">
        <f>INDEX(RawData!N$2:N$1048576,MATCH(FmtData!$B$4+(ROW()-10),RawData!$A$2:$A$1048576,0))</f>
        <v>#N/A</v>
      </c>
      <c r="P6928" t="e">
        <f>INDEX(RawData!O$2:O$1048576,MATCH(FmtData!$B$4+(ROW()-10),RawData!$A$2:$A$1048576,0))</f>
        <v>#N/A</v>
      </c>
      <c r="Q6928" t="e">
        <f>INDEX(RawData!P$2:P$1048576,MATCH(FmtData!$B$4+(ROW()-10),RawData!$A$2:$A$1048576,0))</f>
        <v>#N/A</v>
      </c>
      <c r="R6928" t="e">
        <f>INDEX(RawData!Q$2:Q$1048576,MATCH(FmtData!$B$4+(ROW()-10),RawData!$A$2:$A$1048576,0))</f>
        <v>#N/A</v>
      </c>
      <c r="S6928" t="e">
        <f>INDEX(RawData!R$2:R$1048576,MATCH(FmtData!$B$4+(ROW()-10),RawData!$A$2:$A$1048576,0))</f>
        <v>#N/A</v>
      </c>
      <c r="T6928" t="e">
        <f>INDEX(RawData!S$2:S$1048576,MATCH(FmtData!$B$4+(ROW()-10),RawData!$A$2:$A$1048576,0))</f>
        <v>#N/A</v>
      </c>
      <c r="U6928" t="e">
        <f>INDEX(RawData!T$2:T$1048576,MATCH(FmtData!$B$4+(ROW()-10),RawData!$A$2:$A$1048576,0))</f>
        <v>#N/A</v>
      </c>
      <c r="V6928" t="e">
        <f>INDEX(RawData!U$2:U$1048576,MATCH(FmtData!$B$4+(ROW()-10),RawData!$A$2:$A$1048576,0))</f>
        <v>#N/A</v>
      </c>
      <c r="W6928" s="8" t="e">
        <f t="shared" si="2272"/>
        <v>#N/A</v>
      </c>
      <c r="X6928" s="8" t="e">
        <f t="shared" si="2273"/>
        <v>#N/A</v>
      </c>
      <c r="Y6928" s="8" t="e">
        <f t="shared" si="2274"/>
        <v>#N/A</v>
      </c>
      <c r="Z6928" s="8" t="e">
        <f t="shared" si="2275"/>
        <v>#N/A</v>
      </c>
      <c r="AA6928" s="8" t="e">
        <f t="shared" si="2276"/>
        <v>#N/A</v>
      </c>
      <c r="AB6928" s="8" t="e">
        <f t="shared" si="2277"/>
        <v>#N/A</v>
      </c>
      <c r="AC6928" s="6" t="e">
        <f t="shared" si="2291"/>
        <v>#N/A</v>
      </c>
      <c r="AD6928" s="42" t="e">
        <f t="shared" si="2288"/>
        <v>#N/A</v>
      </c>
      <c r="AE6928" s="15" t="e">
        <f t="shared" si="2289"/>
        <v>#N/A</v>
      </c>
      <c r="AF6928" s="15" t="e">
        <f t="shared" si="2290"/>
        <v>#N/A</v>
      </c>
      <c r="AG6928" s="15" t="e">
        <f t="shared" si="2278"/>
        <v>#N/A</v>
      </c>
      <c r="AH6928" s="15" t="e">
        <f t="shared" si="2271"/>
        <v>#N/A</v>
      </c>
      <c r="AI6928" s="17" t="e">
        <f t="shared" si="2279"/>
        <v>#N/A</v>
      </c>
      <c r="AJ6928" s="17" t="e">
        <f t="shared" si="2280"/>
        <v>#N/A</v>
      </c>
      <c r="AK6928" s="17" t="e">
        <f t="shared" si="2281"/>
        <v>#N/A</v>
      </c>
      <c r="AL6928" s="17" t="e">
        <f t="shared" si="2282"/>
        <v>#N/A</v>
      </c>
      <c r="AM6928" s="17" t="e">
        <f t="shared" si="2283"/>
        <v>#N/A</v>
      </c>
      <c r="AN6928" s="17" t="e">
        <f t="shared" si="2284"/>
        <v>#N/A</v>
      </c>
      <c r="AO6928" s="17" t="e">
        <f>INDEX($AN$10:$AN$2627,MATCH(C6928+1/24,$C$10:$C$2627,1))-INDEX($AN$10:$AN$2627,MATCH(C6928,$C$10:$C$2627,1))</f>
        <v>#N/A</v>
      </c>
      <c r="AP6928" s="17" t="e">
        <f t="shared" si="2285"/>
        <v>#N/A</v>
      </c>
      <c r="AQ6928" s="17" t="e">
        <f t="shared" si="2286"/>
        <v>#N/A</v>
      </c>
      <c r="AR6928" s="17" t="e">
        <f t="shared" si="2287"/>
        <v>#N/A</v>
      </c>
    </row>
    <row r="6929" spans="2:44" x14ac:dyDescent="0.25">
      <c r="B6929" t="e">
        <f>INDEX(RawData!$A$2:$A$1048576,MATCH(FmtData!$B$4+(ROW()-10),RawData!$A$2:$A$1048576,0))</f>
        <v>#N/A</v>
      </c>
      <c r="C6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#N/A</v>
      </c>
      <c r="D69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29" t="e">
        <f>INDEX(RawData!D$2:D$1048576,MATCH(FmtData!$B$4+(ROW()-10),RawData!$A$2:$A$1048576,0))</f>
        <v>#N/A</v>
      </c>
      <c r="F6929" t="e">
        <f>INDEX(RawData!E$2:E$1048576,MATCH(FmtData!$B$4+(ROW()-10),RawData!$A$2:$A$1048576,0))</f>
        <v>#N/A</v>
      </c>
      <c r="G6929" t="e">
        <f>INDEX(RawData!F$2:F$1048576,MATCH(FmtData!$B$4+(ROW()-10),RawData!$A$2:$A$1048576,0))</f>
        <v>#N/A</v>
      </c>
      <c r="H6929" t="e">
        <f>INDEX(RawData!G$2:G$1048576,MATCH(FmtData!$B$4+(ROW()-10),RawData!$A$2:$A$1048576,0))</f>
        <v>#N/A</v>
      </c>
      <c r="I6929" t="e">
        <f>INDEX(RawData!H$2:H$1048576,MATCH(FmtData!$B$4+(ROW()-10),RawData!$A$2:$A$1048576,0))</f>
        <v>#N/A</v>
      </c>
      <c r="J6929" t="e">
        <f>INDEX(RawData!I$2:I$1048576,MATCH(FmtData!$B$4+(ROW()-10),RawData!$A$2:$A$1048576,0))</f>
        <v>#N/A</v>
      </c>
      <c r="K6929" t="e">
        <f>INDEX(RawData!J$2:J$1048576,MATCH(FmtData!$B$4+(ROW()-10),RawData!$A$2:$A$1048576,0))</f>
        <v>#N/A</v>
      </c>
      <c r="L6929" t="e">
        <f>INDEX(RawData!K$2:K$1048576,MATCH(FmtData!$B$4+(ROW()-10),RawData!$A$2:$A$1048576,0))</f>
        <v>#N/A</v>
      </c>
      <c r="M6929" t="e">
        <f>INDEX(RawData!L$2:L$1048576,MATCH(FmtData!$B$4+(ROW()-10),RawData!$A$2:$A$1048576,0))</f>
        <v>#N/A</v>
      </c>
      <c r="N6929" t="e">
        <f>INDEX(RawData!M$2:M$1048576,MATCH(FmtData!$B$4+(ROW()-10),RawData!$A$2:$A$1048576,0))</f>
        <v>#N/A</v>
      </c>
      <c r="O6929" t="e">
        <f>INDEX(RawData!N$2:N$1048576,MATCH(FmtData!$B$4+(ROW()-10),RawData!$A$2:$A$1048576,0))</f>
        <v>#N/A</v>
      </c>
      <c r="P6929" t="e">
        <f>INDEX(RawData!O$2:O$1048576,MATCH(FmtData!$B$4+(ROW()-10),RawData!$A$2:$A$1048576,0))</f>
        <v>#N/A</v>
      </c>
      <c r="Q6929" t="e">
        <f>INDEX(RawData!P$2:P$1048576,MATCH(FmtData!$B$4+(ROW()-10),RawData!$A$2:$A$1048576,0))</f>
        <v>#N/A</v>
      </c>
      <c r="R6929" t="e">
        <f>INDEX(RawData!Q$2:Q$1048576,MATCH(FmtData!$B$4+(ROW()-10),RawData!$A$2:$A$1048576,0))</f>
        <v>#N/A</v>
      </c>
      <c r="S6929" t="e">
        <f>INDEX(RawData!R$2:R$1048576,MATCH(FmtData!$B$4+(ROW()-10),RawData!$A$2:$A$1048576,0))</f>
        <v>#N/A</v>
      </c>
      <c r="T6929" t="e">
        <f>INDEX(RawData!S$2:S$1048576,MATCH(FmtData!$B$4+(ROW()-10),RawData!$A$2:$A$1048576,0))</f>
        <v>#N/A</v>
      </c>
      <c r="U6929" t="e">
        <f>INDEX(RawData!T$2:T$1048576,MATCH(FmtData!$B$4+(ROW()-10),RawData!$A$2:$A$1048576,0))</f>
        <v>#N/A</v>
      </c>
      <c r="V6929" t="e">
        <f>INDEX(RawData!U$2:U$1048576,MATCH(FmtData!$B$4+(ROW()-10),RawData!$A$2:$A$1048576,0))</f>
        <v>#N/A</v>
      </c>
      <c r="W6929" s="8" t="e">
        <f t="shared" si="2272"/>
        <v>#N/A</v>
      </c>
      <c r="X6929" s="8" t="e">
        <f t="shared" si="2273"/>
        <v>#N/A</v>
      </c>
      <c r="Y6929" s="8" t="e">
        <f t="shared" si="2274"/>
        <v>#N/A</v>
      </c>
      <c r="Z6929" s="8" t="e">
        <f t="shared" si="2275"/>
        <v>#N/A</v>
      </c>
      <c r="AA6929" s="8" t="e">
        <f t="shared" si="2276"/>
        <v>#N/A</v>
      </c>
      <c r="AB6929" s="8" t="e">
        <f t="shared" si="2277"/>
        <v>#N/A</v>
      </c>
      <c r="AC6929" s="6" t="e">
        <f t="shared" si="2291"/>
        <v>#N/A</v>
      </c>
      <c r="AD6929" s="42" t="e">
        <f t="shared" si="2288"/>
        <v>#N/A</v>
      </c>
      <c r="AE6929" s="15" t="e">
        <f t="shared" si="2289"/>
        <v>#N/A</v>
      </c>
      <c r="AF6929" s="15" t="e">
        <f t="shared" si="2290"/>
        <v>#N/A</v>
      </c>
      <c r="AG6929" s="15" t="e">
        <f t="shared" si="2278"/>
        <v>#N/A</v>
      </c>
      <c r="AH6929" s="15" t="e">
        <f t="shared" si="2271"/>
        <v>#N/A</v>
      </c>
      <c r="AI6929" s="17" t="e">
        <f t="shared" si="2279"/>
        <v>#N/A</v>
      </c>
      <c r="AJ6929" s="17" t="e">
        <f t="shared" si="2280"/>
        <v>#N/A</v>
      </c>
      <c r="AK6929" s="17" t="e">
        <f t="shared" si="2281"/>
        <v>#N/A</v>
      </c>
      <c r="AL6929" s="17" t="e">
        <f t="shared" si="2282"/>
        <v>#N/A</v>
      </c>
      <c r="AM6929" s="17" t="e">
        <f t="shared" si="2283"/>
        <v>#N/A</v>
      </c>
      <c r="AN6929" s="17" t="e">
        <f t="shared" si="2284"/>
        <v>#N/A</v>
      </c>
      <c r="AO6929" s="17" t="e">
        <f>INDEX($AN$10:$AN$2627,MATCH(C6929+1/24,$C$10:$C$2627,1))-INDEX($AN$10:$AN$2627,MATCH(C6929,$C$10:$C$2627,1))</f>
        <v>#N/A</v>
      </c>
      <c r="AP6929" s="17" t="e">
        <f t="shared" si="2285"/>
        <v>#N/A</v>
      </c>
      <c r="AQ6929" s="17" t="e">
        <f t="shared" si="2286"/>
        <v>#N/A</v>
      </c>
      <c r="AR6929" s="17" t="e">
        <f t="shared" si="2287"/>
        <v>#N/A</v>
      </c>
    </row>
    <row r="6930" spans="2:44" x14ac:dyDescent="0.25">
      <c r="B6930" t="e">
        <f>INDEX(RawData!$A$2:$A$1048576,MATCH(FmtData!$B$4+(ROW()-10),RawData!$A$2:$A$1048576,0))</f>
        <v>#N/A</v>
      </c>
      <c r="C6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#N/A</v>
      </c>
      <c r="D69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0" t="e">
        <f>INDEX(RawData!D$2:D$1048576,MATCH(FmtData!$B$4+(ROW()-10),RawData!$A$2:$A$1048576,0))</f>
        <v>#N/A</v>
      </c>
      <c r="F6930" t="e">
        <f>INDEX(RawData!E$2:E$1048576,MATCH(FmtData!$B$4+(ROW()-10),RawData!$A$2:$A$1048576,0))</f>
        <v>#N/A</v>
      </c>
      <c r="G6930" t="e">
        <f>INDEX(RawData!F$2:F$1048576,MATCH(FmtData!$B$4+(ROW()-10),RawData!$A$2:$A$1048576,0))</f>
        <v>#N/A</v>
      </c>
      <c r="H6930" t="e">
        <f>INDEX(RawData!G$2:G$1048576,MATCH(FmtData!$B$4+(ROW()-10),RawData!$A$2:$A$1048576,0))</f>
        <v>#N/A</v>
      </c>
      <c r="I6930" t="e">
        <f>INDEX(RawData!H$2:H$1048576,MATCH(FmtData!$B$4+(ROW()-10),RawData!$A$2:$A$1048576,0))</f>
        <v>#N/A</v>
      </c>
      <c r="J6930" t="e">
        <f>INDEX(RawData!I$2:I$1048576,MATCH(FmtData!$B$4+(ROW()-10),RawData!$A$2:$A$1048576,0))</f>
        <v>#N/A</v>
      </c>
      <c r="K6930" t="e">
        <f>INDEX(RawData!J$2:J$1048576,MATCH(FmtData!$B$4+(ROW()-10),RawData!$A$2:$A$1048576,0))</f>
        <v>#N/A</v>
      </c>
      <c r="L6930" t="e">
        <f>INDEX(RawData!K$2:K$1048576,MATCH(FmtData!$B$4+(ROW()-10),RawData!$A$2:$A$1048576,0))</f>
        <v>#N/A</v>
      </c>
      <c r="M6930" t="e">
        <f>INDEX(RawData!L$2:L$1048576,MATCH(FmtData!$B$4+(ROW()-10),RawData!$A$2:$A$1048576,0))</f>
        <v>#N/A</v>
      </c>
      <c r="N6930" t="e">
        <f>INDEX(RawData!M$2:M$1048576,MATCH(FmtData!$B$4+(ROW()-10),RawData!$A$2:$A$1048576,0))</f>
        <v>#N/A</v>
      </c>
      <c r="O6930" t="e">
        <f>INDEX(RawData!N$2:N$1048576,MATCH(FmtData!$B$4+(ROW()-10),RawData!$A$2:$A$1048576,0))</f>
        <v>#N/A</v>
      </c>
      <c r="P6930" t="e">
        <f>INDEX(RawData!O$2:O$1048576,MATCH(FmtData!$B$4+(ROW()-10),RawData!$A$2:$A$1048576,0))</f>
        <v>#N/A</v>
      </c>
      <c r="Q6930" t="e">
        <f>INDEX(RawData!P$2:P$1048576,MATCH(FmtData!$B$4+(ROW()-10),RawData!$A$2:$A$1048576,0))</f>
        <v>#N/A</v>
      </c>
      <c r="R6930" t="e">
        <f>INDEX(RawData!Q$2:Q$1048576,MATCH(FmtData!$B$4+(ROW()-10),RawData!$A$2:$A$1048576,0))</f>
        <v>#N/A</v>
      </c>
      <c r="S6930" t="e">
        <f>INDEX(RawData!R$2:R$1048576,MATCH(FmtData!$B$4+(ROW()-10),RawData!$A$2:$A$1048576,0))</f>
        <v>#N/A</v>
      </c>
      <c r="T6930" t="e">
        <f>INDEX(RawData!S$2:S$1048576,MATCH(FmtData!$B$4+(ROW()-10),RawData!$A$2:$A$1048576,0))</f>
        <v>#N/A</v>
      </c>
      <c r="U6930" t="e">
        <f>INDEX(RawData!T$2:T$1048576,MATCH(FmtData!$B$4+(ROW()-10),RawData!$A$2:$A$1048576,0))</f>
        <v>#N/A</v>
      </c>
      <c r="V6930" t="e">
        <f>INDEX(RawData!U$2:U$1048576,MATCH(FmtData!$B$4+(ROW()-10),RawData!$A$2:$A$1048576,0))</f>
        <v>#N/A</v>
      </c>
      <c r="W6930" s="8" t="e">
        <f t="shared" si="2272"/>
        <v>#N/A</v>
      </c>
      <c r="X6930" s="8" t="e">
        <f t="shared" si="2273"/>
        <v>#N/A</v>
      </c>
      <c r="Y6930" s="8" t="e">
        <f t="shared" si="2274"/>
        <v>#N/A</v>
      </c>
      <c r="Z6930" s="8" t="e">
        <f t="shared" si="2275"/>
        <v>#N/A</v>
      </c>
      <c r="AA6930" s="8" t="e">
        <f t="shared" si="2276"/>
        <v>#N/A</v>
      </c>
      <c r="AB6930" s="8" t="e">
        <f t="shared" si="2277"/>
        <v>#N/A</v>
      </c>
      <c r="AC6930" s="6" t="e">
        <f t="shared" si="2291"/>
        <v>#N/A</v>
      </c>
      <c r="AD6930" s="42" t="e">
        <f t="shared" si="2288"/>
        <v>#N/A</v>
      </c>
      <c r="AE6930" s="15" t="e">
        <f t="shared" si="2289"/>
        <v>#N/A</v>
      </c>
      <c r="AF6930" s="15" t="e">
        <f t="shared" si="2290"/>
        <v>#N/A</v>
      </c>
      <c r="AG6930" s="15" t="e">
        <f t="shared" si="2278"/>
        <v>#N/A</v>
      </c>
      <c r="AH6930" s="15" t="e">
        <f t="shared" si="2271"/>
        <v>#N/A</v>
      </c>
      <c r="AI6930" s="17" t="e">
        <f t="shared" si="2279"/>
        <v>#N/A</v>
      </c>
      <c r="AJ6930" s="17" t="e">
        <f t="shared" si="2280"/>
        <v>#N/A</v>
      </c>
      <c r="AK6930" s="17" t="e">
        <f t="shared" si="2281"/>
        <v>#N/A</v>
      </c>
      <c r="AL6930" s="17" t="e">
        <f t="shared" si="2282"/>
        <v>#N/A</v>
      </c>
      <c r="AM6930" s="17" t="e">
        <f t="shared" si="2283"/>
        <v>#N/A</v>
      </c>
      <c r="AN6930" s="17" t="e">
        <f t="shared" si="2284"/>
        <v>#N/A</v>
      </c>
      <c r="AO6930" s="17" t="e">
        <f>INDEX($AN$10:$AN$2627,MATCH(C6930+1/24,$C$10:$C$2627,1))-INDEX($AN$10:$AN$2627,MATCH(C6930,$C$10:$C$2627,1))</f>
        <v>#N/A</v>
      </c>
      <c r="AP6930" s="17" t="e">
        <f t="shared" si="2285"/>
        <v>#N/A</v>
      </c>
      <c r="AQ6930" s="17" t="e">
        <f t="shared" si="2286"/>
        <v>#N/A</v>
      </c>
      <c r="AR6930" s="17" t="e">
        <f t="shared" si="2287"/>
        <v>#N/A</v>
      </c>
    </row>
    <row r="6931" spans="2:44" x14ac:dyDescent="0.25">
      <c r="B6931" t="e">
        <f>INDEX(RawData!$A$2:$A$1048576,MATCH(FmtData!$B$4+(ROW()-10),RawData!$A$2:$A$1048576,0))</f>
        <v>#N/A</v>
      </c>
      <c r="C6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#N/A</v>
      </c>
      <c r="D69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1" t="e">
        <f>INDEX(RawData!D$2:D$1048576,MATCH(FmtData!$B$4+(ROW()-10),RawData!$A$2:$A$1048576,0))</f>
        <v>#N/A</v>
      </c>
      <c r="F6931" t="e">
        <f>INDEX(RawData!E$2:E$1048576,MATCH(FmtData!$B$4+(ROW()-10),RawData!$A$2:$A$1048576,0))</f>
        <v>#N/A</v>
      </c>
      <c r="G6931" t="e">
        <f>INDEX(RawData!F$2:F$1048576,MATCH(FmtData!$B$4+(ROW()-10),RawData!$A$2:$A$1048576,0))</f>
        <v>#N/A</v>
      </c>
      <c r="H6931" t="e">
        <f>INDEX(RawData!G$2:G$1048576,MATCH(FmtData!$B$4+(ROW()-10),RawData!$A$2:$A$1048576,0))</f>
        <v>#N/A</v>
      </c>
      <c r="I6931" t="e">
        <f>INDEX(RawData!H$2:H$1048576,MATCH(FmtData!$B$4+(ROW()-10),RawData!$A$2:$A$1048576,0))</f>
        <v>#N/A</v>
      </c>
      <c r="J6931" t="e">
        <f>INDEX(RawData!I$2:I$1048576,MATCH(FmtData!$B$4+(ROW()-10),RawData!$A$2:$A$1048576,0))</f>
        <v>#N/A</v>
      </c>
      <c r="K6931" t="e">
        <f>INDEX(RawData!J$2:J$1048576,MATCH(FmtData!$B$4+(ROW()-10),RawData!$A$2:$A$1048576,0))</f>
        <v>#N/A</v>
      </c>
      <c r="L6931" t="e">
        <f>INDEX(RawData!K$2:K$1048576,MATCH(FmtData!$B$4+(ROW()-10),RawData!$A$2:$A$1048576,0))</f>
        <v>#N/A</v>
      </c>
      <c r="M6931" t="e">
        <f>INDEX(RawData!L$2:L$1048576,MATCH(FmtData!$B$4+(ROW()-10),RawData!$A$2:$A$1048576,0))</f>
        <v>#N/A</v>
      </c>
      <c r="N6931" t="e">
        <f>INDEX(RawData!M$2:M$1048576,MATCH(FmtData!$B$4+(ROW()-10),RawData!$A$2:$A$1048576,0))</f>
        <v>#N/A</v>
      </c>
      <c r="O6931" t="e">
        <f>INDEX(RawData!N$2:N$1048576,MATCH(FmtData!$B$4+(ROW()-10),RawData!$A$2:$A$1048576,0))</f>
        <v>#N/A</v>
      </c>
      <c r="P6931" t="e">
        <f>INDEX(RawData!O$2:O$1048576,MATCH(FmtData!$B$4+(ROW()-10),RawData!$A$2:$A$1048576,0))</f>
        <v>#N/A</v>
      </c>
      <c r="Q6931" t="e">
        <f>INDEX(RawData!P$2:P$1048576,MATCH(FmtData!$B$4+(ROW()-10),RawData!$A$2:$A$1048576,0))</f>
        <v>#N/A</v>
      </c>
      <c r="R6931" t="e">
        <f>INDEX(RawData!Q$2:Q$1048576,MATCH(FmtData!$B$4+(ROW()-10),RawData!$A$2:$A$1048576,0))</f>
        <v>#N/A</v>
      </c>
      <c r="S6931" t="e">
        <f>INDEX(RawData!R$2:R$1048576,MATCH(FmtData!$B$4+(ROW()-10),RawData!$A$2:$A$1048576,0))</f>
        <v>#N/A</v>
      </c>
      <c r="T6931" t="e">
        <f>INDEX(RawData!S$2:S$1048576,MATCH(FmtData!$B$4+(ROW()-10),RawData!$A$2:$A$1048576,0))</f>
        <v>#N/A</v>
      </c>
      <c r="U6931" t="e">
        <f>INDEX(RawData!T$2:T$1048576,MATCH(FmtData!$B$4+(ROW()-10),RawData!$A$2:$A$1048576,0))</f>
        <v>#N/A</v>
      </c>
      <c r="V6931" t="e">
        <f>INDEX(RawData!U$2:U$1048576,MATCH(FmtData!$B$4+(ROW()-10),RawData!$A$2:$A$1048576,0))</f>
        <v>#N/A</v>
      </c>
      <c r="W6931" s="8" t="e">
        <f t="shared" si="2272"/>
        <v>#N/A</v>
      </c>
      <c r="X6931" s="8" t="e">
        <f t="shared" si="2273"/>
        <v>#N/A</v>
      </c>
      <c r="Y6931" s="8" t="e">
        <f t="shared" si="2274"/>
        <v>#N/A</v>
      </c>
      <c r="Z6931" s="8" t="e">
        <f t="shared" si="2275"/>
        <v>#N/A</v>
      </c>
      <c r="AA6931" s="8" t="e">
        <f t="shared" si="2276"/>
        <v>#N/A</v>
      </c>
      <c r="AB6931" s="8" t="e">
        <f t="shared" si="2277"/>
        <v>#N/A</v>
      </c>
      <c r="AC6931" s="6" t="e">
        <f t="shared" si="2291"/>
        <v>#N/A</v>
      </c>
      <c r="AD6931" s="42" t="e">
        <f t="shared" si="2288"/>
        <v>#N/A</v>
      </c>
      <c r="AE6931" s="15" t="e">
        <f t="shared" si="2289"/>
        <v>#N/A</v>
      </c>
      <c r="AF6931" s="15" t="e">
        <f t="shared" si="2290"/>
        <v>#N/A</v>
      </c>
      <c r="AG6931" s="15" t="e">
        <f t="shared" si="2278"/>
        <v>#N/A</v>
      </c>
      <c r="AH6931" s="15" t="e">
        <f t="shared" si="2271"/>
        <v>#N/A</v>
      </c>
      <c r="AI6931" s="17" t="e">
        <f t="shared" si="2279"/>
        <v>#N/A</v>
      </c>
      <c r="AJ6931" s="17" t="e">
        <f t="shared" si="2280"/>
        <v>#N/A</v>
      </c>
      <c r="AK6931" s="17" t="e">
        <f t="shared" si="2281"/>
        <v>#N/A</v>
      </c>
      <c r="AL6931" s="17" t="e">
        <f t="shared" si="2282"/>
        <v>#N/A</v>
      </c>
      <c r="AM6931" s="17" t="e">
        <f t="shared" si="2283"/>
        <v>#N/A</v>
      </c>
      <c r="AN6931" s="17" t="e">
        <f t="shared" si="2284"/>
        <v>#N/A</v>
      </c>
      <c r="AO6931" s="17" t="e">
        <f>INDEX($AN$10:$AN$2627,MATCH(C6931+1/24,$C$10:$C$2627,1))-INDEX($AN$10:$AN$2627,MATCH(C6931,$C$10:$C$2627,1))</f>
        <v>#N/A</v>
      </c>
      <c r="AP6931" s="17" t="e">
        <f t="shared" si="2285"/>
        <v>#N/A</v>
      </c>
      <c r="AQ6931" s="17" t="e">
        <f t="shared" si="2286"/>
        <v>#N/A</v>
      </c>
      <c r="AR6931" s="17" t="e">
        <f t="shared" si="2287"/>
        <v>#N/A</v>
      </c>
    </row>
    <row r="6932" spans="2:44" x14ac:dyDescent="0.25">
      <c r="B6932" t="e">
        <f>INDEX(RawData!$A$2:$A$1048576,MATCH(FmtData!$B$4+(ROW()-10),RawData!$A$2:$A$1048576,0))</f>
        <v>#N/A</v>
      </c>
      <c r="C6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#N/A</v>
      </c>
      <c r="D69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2" t="e">
        <f>INDEX(RawData!D$2:D$1048576,MATCH(FmtData!$B$4+(ROW()-10),RawData!$A$2:$A$1048576,0))</f>
        <v>#N/A</v>
      </c>
      <c r="F6932" t="e">
        <f>INDEX(RawData!E$2:E$1048576,MATCH(FmtData!$B$4+(ROW()-10),RawData!$A$2:$A$1048576,0))</f>
        <v>#N/A</v>
      </c>
      <c r="G6932" t="e">
        <f>INDEX(RawData!F$2:F$1048576,MATCH(FmtData!$B$4+(ROW()-10),RawData!$A$2:$A$1048576,0))</f>
        <v>#N/A</v>
      </c>
      <c r="H6932" t="e">
        <f>INDEX(RawData!G$2:G$1048576,MATCH(FmtData!$B$4+(ROW()-10),RawData!$A$2:$A$1048576,0))</f>
        <v>#N/A</v>
      </c>
      <c r="I6932" t="e">
        <f>INDEX(RawData!H$2:H$1048576,MATCH(FmtData!$B$4+(ROW()-10),RawData!$A$2:$A$1048576,0))</f>
        <v>#N/A</v>
      </c>
      <c r="J6932" t="e">
        <f>INDEX(RawData!I$2:I$1048576,MATCH(FmtData!$B$4+(ROW()-10),RawData!$A$2:$A$1048576,0))</f>
        <v>#N/A</v>
      </c>
      <c r="K6932" t="e">
        <f>INDEX(RawData!J$2:J$1048576,MATCH(FmtData!$B$4+(ROW()-10),RawData!$A$2:$A$1048576,0))</f>
        <v>#N/A</v>
      </c>
      <c r="L6932" t="e">
        <f>INDEX(RawData!K$2:K$1048576,MATCH(FmtData!$B$4+(ROW()-10),RawData!$A$2:$A$1048576,0))</f>
        <v>#N/A</v>
      </c>
      <c r="M6932" t="e">
        <f>INDEX(RawData!L$2:L$1048576,MATCH(FmtData!$B$4+(ROW()-10),RawData!$A$2:$A$1048576,0))</f>
        <v>#N/A</v>
      </c>
      <c r="N6932" t="e">
        <f>INDEX(RawData!M$2:M$1048576,MATCH(FmtData!$B$4+(ROW()-10),RawData!$A$2:$A$1048576,0))</f>
        <v>#N/A</v>
      </c>
      <c r="O6932" t="e">
        <f>INDEX(RawData!N$2:N$1048576,MATCH(FmtData!$B$4+(ROW()-10),RawData!$A$2:$A$1048576,0))</f>
        <v>#N/A</v>
      </c>
      <c r="P6932" t="e">
        <f>INDEX(RawData!O$2:O$1048576,MATCH(FmtData!$B$4+(ROW()-10),RawData!$A$2:$A$1048576,0))</f>
        <v>#N/A</v>
      </c>
      <c r="Q6932" t="e">
        <f>INDEX(RawData!P$2:P$1048576,MATCH(FmtData!$B$4+(ROW()-10),RawData!$A$2:$A$1048576,0))</f>
        <v>#N/A</v>
      </c>
      <c r="R6932" t="e">
        <f>INDEX(RawData!Q$2:Q$1048576,MATCH(FmtData!$B$4+(ROW()-10),RawData!$A$2:$A$1048576,0))</f>
        <v>#N/A</v>
      </c>
      <c r="S6932" t="e">
        <f>INDEX(RawData!R$2:R$1048576,MATCH(FmtData!$B$4+(ROW()-10),RawData!$A$2:$A$1048576,0))</f>
        <v>#N/A</v>
      </c>
      <c r="T6932" t="e">
        <f>INDEX(RawData!S$2:S$1048576,MATCH(FmtData!$B$4+(ROW()-10),RawData!$A$2:$A$1048576,0))</f>
        <v>#N/A</v>
      </c>
      <c r="U6932" t="e">
        <f>INDEX(RawData!T$2:T$1048576,MATCH(FmtData!$B$4+(ROW()-10),RawData!$A$2:$A$1048576,0))</f>
        <v>#N/A</v>
      </c>
      <c r="V6932" t="e">
        <f>INDEX(RawData!U$2:U$1048576,MATCH(FmtData!$B$4+(ROW()-10),RawData!$A$2:$A$1048576,0))</f>
        <v>#N/A</v>
      </c>
      <c r="W6932" s="8" t="e">
        <f t="shared" si="2272"/>
        <v>#N/A</v>
      </c>
      <c r="X6932" s="8" t="e">
        <f t="shared" si="2273"/>
        <v>#N/A</v>
      </c>
      <c r="Y6932" s="8" t="e">
        <f t="shared" si="2274"/>
        <v>#N/A</v>
      </c>
      <c r="Z6932" s="8" t="e">
        <f t="shared" si="2275"/>
        <v>#N/A</v>
      </c>
      <c r="AA6932" s="8" t="e">
        <f t="shared" si="2276"/>
        <v>#N/A</v>
      </c>
      <c r="AB6932" s="8" t="e">
        <f t="shared" si="2277"/>
        <v>#N/A</v>
      </c>
      <c r="AC6932" s="6" t="e">
        <f t="shared" si="2291"/>
        <v>#N/A</v>
      </c>
      <c r="AD6932" s="42" t="e">
        <f t="shared" si="2288"/>
        <v>#N/A</v>
      </c>
      <c r="AE6932" s="15" t="e">
        <f t="shared" si="2289"/>
        <v>#N/A</v>
      </c>
      <c r="AF6932" s="15" t="e">
        <f t="shared" si="2290"/>
        <v>#N/A</v>
      </c>
      <c r="AG6932" s="15" t="e">
        <f t="shared" si="2278"/>
        <v>#N/A</v>
      </c>
      <c r="AH6932" s="15" t="e">
        <f t="shared" si="2271"/>
        <v>#N/A</v>
      </c>
      <c r="AI6932" s="17" t="e">
        <f t="shared" si="2279"/>
        <v>#N/A</v>
      </c>
      <c r="AJ6932" s="17" t="e">
        <f t="shared" si="2280"/>
        <v>#N/A</v>
      </c>
      <c r="AK6932" s="17" t="e">
        <f t="shared" si="2281"/>
        <v>#N/A</v>
      </c>
      <c r="AL6932" s="17" t="e">
        <f t="shared" si="2282"/>
        <v>#N/A</v>
      </c>
      <c r="AM6932" s="17" t="e">
        <f t="shared" si="2283"/>
        <v>#N/A</v>
      </c>
      <c r="AN6932" s="17" t="e">
        <f t="shared" si="2284"/>
        <v>#N/A</v>
      </c>
      <c r="AO6932" s="17" t="e">
        <f>INDEX($AN$10:$AN$2627,MATCH(C6932+1/24,$C$10:$C$2627,1))-INDEX($AN$10:$AN$2627,MATCH(C6932,$C$10:$C$2627,1))</f>
        <v>#N/A</v>
      </c>
      <c r="AP6932" s="17" t="e">
        <f t="shared" si="2285"/>
        <v>#N/A</v>
      </c>
      <c r="AQ6932" s="17" t="e">
        <f t="shared" si="2286"/>
        <v>#N/A</v>
      </c>
      <c r="AR6932" s="17" t="e">
        <f t="shared" si="2287"/>
        <v>#N/A</v>
      </c>
    </row>
    <row r="6933" spans="2:44" x14ac:dyDescent="0.25">
      <c r="B6933" t="e">
        <f>INDEX(RawData!$A$2:$A$1048576,MATCH(FmtData!$B$4+(ROW()-10),RawData!$A$2:$A$1048576,0))</f>
        <v>#N/A</v>
      </c>
      <c r="C6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#N/A</v>
      </c>
      <c r="D69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3" t="e">
        <f>INDEX(RawData!D$2:D$1048576,MATCH(FmtData!$B$4+(ROW()-10),RawData!$A$2:$A$1048576,0))</f>
        <v>#N/A</v>
      </c>
      <c r="F6933" t="e">
        <f>INDEX(RawData!E$2:E$1048576,MATCH(FmtData!$B$4+(ROW()-10),RawData!$A$2:$A$1048576,0))</f>
        <v>#N/A</v>
      </c>
      <c r="G6933" t="e">
        <f>INDEX(RawData!F$2:F$1048576,MATCH(FmtData!$B$4+(ROW()-10),RawData!$A$2:$A$1048576,0))</f>
        <v>#N/A</v>
      </c>
      <c r="H6933" t="e">
        <f>INDEX(RawData!G$2:G$1048576,MATCH(FmtData!$B$4+(ROW()-10),RawData!$A$2:$A$1048576,0))</f>
        <v>#N/A</v>
      </c>
      <c r="I6933" t="e">
        <f>INDEX(RawData!H$2:H$1048576,MATCH(FmtData!$B$4+(ROW()-10),RawData!$A$2:$A$1048576,0))</f>
        <v>#N/A</v>
      </c>
      <c r="J6933" t="e">
        <f>INDEX(RawData!I$2:I$1048576,MATCH(FmtData!$B$4+(ROW()-10),RawData!$A$2:$A$1048576,0))</f>
        <v>#N/A</v>
      </c>
      <c r="K6933" t="e">
        <f>INDEX(RawData!J$2:J$1048576,MATCH(FmtData!$B$4+(ROW()-10),RawData!$A$2:$A$1048576,0))</f>
        <v>#N/A</v>
      </c>
      <c r="L6933" t="e">
        <f>INDEX(RawData!K$2:K$1048576,MATCH(FmtData!$B$4+(ROW()-10),RawData!$A$2:$A$1048576,0))</f>
        <v>#N/A</v>
      </c>
      <c r="M6933" t="e">
        <f>INDEX(RawData!L$2:L$1048576,MATCH(FmtData!$B$4+(ROW()-10),RawData!$A$2:$A$1048576,0))</f>
        <v>#N/A</v>
      </c>
      <c r="N6933" t="e">
        <f>INDEX(RawData!M$2:M$1048576,MATCH(FmtData!$B$4+(ROW()-10),RawData!$A$2:$A$1048576,0))</f>
        <v>#N/A</v>
      </c>
      <c r="O6933" t="e">
        <f>INDEX(RawData!N$2:N$1048576,MATCH(FmtData!$B$4+(ROW()-10),RawData!$A$2:$A$1048576,0))</f>
        <v>#N/A</v>
      </c>
      <c r="P6933" t="e">
        <f>INDEX(RawData!O$2:O$1048576,MATCH(FmtData!$B$4+(ROW()-10),RawData!$A$2:$A$1048576,0))</f>
        <v>#N/A</v>
      </c>
      <c r="Q6933" t="e">
        <f>INDEX(RawData!P$2:P$1048576,MATCH(FmtData!$B$4+(ROW()-10),RawData!$A$2:$A$1048576,0))</f>
        <v>#N/A</v>
      </c>
      <c r="R6933" t="e">
        <f>INDEX(RawData!Q$2:Q$1048576,MATCH(FmtData!$B$4+(ROW()-10),RawData!$A$2:$A$1048576,0))</f>
        <v>#N/A</v>
      </c>
      <c r="S6933" t="e">
        <f>INDEX(RawData!R$2:R$1048576,MATCH(FmtData!$B$4+(ROW()-10),RawData!$A$2:$A$1048576,0))</f>
        <v>#N/A</v>
      </c>
      <c r="T6933" t="e">
        <f>INDEX(RawData!S$2:S$1048576,MATCH(FmtData!$B$4+(ROW()-10),RawData!$A$2:$A$1048576,0))</f>
        <v>#N/A</v>
      </c>
      <c r="U6933" t="e">
        <f>INDEX(RawData!T$2:T$1048576,MATCH(FmtData!$B$4+(ROW()-10),RawData!$A$2:$A$1048576,0))</f>
        <v>#N/A</v>
      </c>
      <c r="V6933" t="e">
        <f>INDEX(RawData!U$2:U$1048576,MATCH(FmtData!$B$4+(ROW()-10),RawData!$A$2:$A$1048576,0))</f>
        <v>#N/A</v>
      </c>
      <c r="W6933" s="8" t="e">
        <f t="shared" si="2272"/>
        <v>#N/A</v>
      </c>
      <c r="X6933" s="8" t="e">
        <f t="shared" si="2273"/>
        <v>#N/A</v>
      </c>
      <c r="Y6933" s="8" t="e">
        <f t="shared" si="2274"/>
        <v>#N/A</v>
      </c>
      <c r="Z6933" s="8" t="e">
        <f t="shared" si="2275"/>
        <v>#N/A</v>
      </c>
      <c r="AA6933" s="8" t="e">
        <f t="shared" si="2276"/>
        <v>#N/A</v>
      </c>
      <c r="AB6933" s="8" t="e">
        <f t="shared" si="2277"/>
        <v>#N/A</v>
      </c>
      <c r="AC6933" s="6" t="e">
        <f t="shared" si="2291"/>
        <v>#N/A</v>
      </c>
      <c r="AD6933" s="42" t="e">
        <f t="shared" si="2288"/>
        <v>#N/A</v>
      </c>
      <c r="AE6933" s="15" t="e">
        <f t="shared" si="2289"/>
        <v>#N/A</v>
      </c>
      <c r="AF6933" s="15" t="e">
        <f t="shared" si="2290"/>
        <v>#N/A</v>
      </c>
      <c r="AG6933" s="15" t="e">
        <f t="shared" si="2278"/>
        <v>#N/A</v>
      </c>
      <c r="AH6933" s="15" t="e">
        <f t="shared" si="2271"/>
        <v>#N/A</v>
      </c>
      <c r="AI6933" s="17" t="e">
        <f t="shared" si="2279"/>
        <v>#N/A</v>
      </c>
      <c r="AJ6933" s="17" t="e">
        <f t="shared" si="2280"/>
        <v>#N/A</v>
      </c>
      <c r="AK6933" s="17" t="e">
        <f t="shared" si="2281"/>
        <v>#N/A</v>
      </c>
      <c r="AL6933" s="17" t="e">
        <f t="shared" si="2282"/>
        <v>#N/A</v>
      </c>
      <c r="AM6933" s="17" t="e">
        <f t="shared" si="2283"/>
        <v>#N/A</v>
      </c>
      <c r="AN6933" s="17" t="e">
        <f t="shared" si="2284"/>
        <v>#N/A</v>
      </c>
      <c r="AO6933" s="17" t="e">
        <f>INDEX($AN$10:$AN$2627,MATCH(C6933+1/24,$C$10:$C$2627,1))-INDEX($AN$10:$AN$2627,MATCH(C6933,$C$10:$C$2627,1))</f>
        <v>#N/A</v>
      </c>
      <c r="AP6933" s="17" t="e">
        <f t="shared" si="2285"/>
        <v>#N/A</v>
      </c>
      <c r="AQ6933" s="17" t="e">
        <f t="shared" si="2286"/>
        <v>#N/A</v>
      </c>
      <c r="AR6933" s="17" t="e">
        <f t="shared" si="2287"/>
        <v>#N/A</v>
      </c>
    </row>
    <row r="6934" spans="2:44" x14ac:dyDescent="0.25">
      <c r="B6934" t="e">
        <f>INDEX(RawData!$A$2:$A$1048576,MATCH(FmtData!$B$4+(ROW()-10),RawData!$A$2:$A$1048576,0))</f>
        <v>#N/A</v>
      </c>
      <c r="C6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#N/A</v>
      </c>
      <c r="D69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4" t="e">
        <f>INDEX(RawData!D$2:D$1048576,MATCH(FmtData!$B$4+(ROW()-10),RawData!$A$2:$A$1048576,0))</f>
        <v>#N/A</v>
      </c>
      <c r="F6934" t="e">
        <f>INDEX(RawData!E$2:E$1048576,MATCH(FmtData!$B$4+(ROW()-10),RawData!$A$2:$A$1048576,0))</f>
        <v>#N/A</v>
      </c>
      <c r="G6934" t="e">
        <f>INDEX(RawData!F$2:F$1048576,MATCH(FmtData!$B$4+(ROW()-10),RawData!$A$2:$A$1048576,0))</f>
        <v>#N/A</v>
      </c>
      <c r="H6934" t="e">
        <f>INDEX(RawData!G$2:G$1048576,MATCH(FmtData!$B$4+(ROW()-10),RawData!$A$2:$A$1048576,0))</f>
        <v>#N/A</v>
      </c>
      <c r="I6934" t="e">
        <f>INDEX(RawData!H$2:H$1048576,MATCH(FmtData!$B$4+(ROW()-10),RawData!$A$2:$A$1048576,0))</f>
        <v>#N/A</v>
      </c>
      <c r="J6934" t="e">
        <f>INDEX(RawData!I$2:I$1048576,MATCH(FmtData!$B$4+(ROW()-10),RawData!$A$2:$A$1048576,0))</f>
        <v>#N/A</v>
      </c>
      <c r="K6934" t="e">
        <f>INDEX(RawData!J$2:J$1048576,MATCH(FmtData!$B$4+(ROW()-10),RawData!$A$2:$A$1048576,0))</f>
        <v>#N/A</v>
      </c>
      <c r="L6934" t="e">
        <f>INDEX(RawData!K$2:K$1048576,MATCH(FmtData!$B$4+(ROW()-10),RawData!$A$2:$A$1048576,0))</f>
        <v>#N/A</v>
      </c>
      <c r="M6934" t="e">
        <f>INDEX(RawData!L$2:L$1048576,MATCH(FmtData!$B$4+(ROW()-10),RawData!$A$2:$A$1048576,0))</f>
        <v>#N/A</v>
      </c>
      <c r="N6934" t="e">
        <f>INDEX(RawData!M$2:M$1048576,MATCH(FmtData!$B$4+(ROW()-10),RawData!$A$2:$A$1048576,0))</f>
        <v>#N/A</v>
      </c>
      <c r="O6934" t="e">
        <f>INDEX(RawData!N$2:N$1048576,MATCH(FmtData!$B$4+(ROW()-10),RawData!$A$2:$A$1048576,0))</f>
        <v>#N/A</v>
      </c>
      <c r="P6934" t="e">
        <f>INDEX(RawData!O$2:O$1048576,MATCH(FmtData!$B$4+(ROW()-10),RawData!$A$2:$A$1048576,0))</f>
        <v>#N/A</v>
      </c>
      <c r="Q6934" t="e">
        <f>INDEX(RawData!P$2:P$1048576,MATCH(FmtData!$B$4+(ROW()-10),RawData!$A$2:$A$1048576,0))</f>
        <v>#N/A</v>
      </c>
      <c r="R6934" t="e">
        <f>INDEX(RawData!Q$2:Q$1048576,MATCH(FmtData!$B$4+(ROW()-10),RawData!$A$2:$A$1048576,0))</f>
        <v>#N/A</v>
      </c>
      <c r="S6934" t="e">
        <f>INDEX(RawData!R$2:R$1048576,MATCH(FmtData!$B$4+(ROW()-10),RawData!$A$2:$A$1048576,0))</f>
        <v>#N/A</v>
      </c>
      <c r="T6934" t="e">
        <f>INDEX(RawData!S$2:S$1048576,MATCH(FmtData!$B$4+(ROW()-10),RawData!$A$2:$A$1048576,0))</f>
        <v>#N/A</v>
      </c>
      <c r="U6934" t="e">
        <f>INDEX(RawData!T$2:T$1048576,MATCH(FmtData!$B$4+(ROW()-10),RawData!$A$2:$A$1048576,0))</f>
        <v>#N/A</v>
      </c>
      <c r="V6934" t="e">
        <f>INDEX(RawData!U$2:U$1048576,MATCH(FmtData!$B$4+(ROW()-10),RawData!$A$2:$A$1048576,0))</f>
        <v>#N/A</v>
      </c>
      <c r="W6934" s="8" t="e">
        <f t="shared" si="2272"/>
        <v>#N/A</v>
      </c>
      <c r="X6934" s="8" t="e">
        <f t="shared" si="2273"/>
        <v>#N/A</v>
      </c>
      <c r="Y6934" s="8" t="e">
        <f t="shared" si="2274"/>
        <v>#N/A</v>
      </c>
      <c r="Z6934" s="8" t="e">
        <f t="shared" si="2275"/>
        <v>#N/A</v>
      </c>
      <c r="AA6934" s="8" t="e">
        <f t="shared" si="2276"/>
        <v>#N/A</v>
      </c>
      <c r="AB6934" s="8" t="e">
        <f t="shared" si="2277"/>
        <v>#N/A</v>
      </c>
      <c r="AC6934" s="6" t="e">
        <f t="shared" si="2291"/>
        <v>#N/A</v>
      </c>
      <c r="AD6934" s="42" t="e">
        <f t="shared" si="2288"/>
        <v>#N/A</v>
      </c>
      <c r="AE6934" s="15" t="e">
        <f t="shared" si="2289"/>
        <v>#N/A</v>
      </c>
      <c r="AF6934" s="15" t="e">
        <f t="shared" si="2290"/>
        <v>#N/A</v>
      </c>
      <c r="AG6934" s="15" t="e">
        <f t="shared" si="2278"/>
        <v>#N/A</v>
      </c>
      <c r="AH6934" s="15" t="e">
        <f t="shared" si="2271"/>
        <v>#N/A</v>
      </c>
      <c r="AI6934" s="17" t="e">
        <f t="shared" si="2279"/>
        <v>#N/A</v>
      </c>
      <c r="AJ6934" s="17" t="e">
        <f t="shared" si="2280"/>
        <v>#N/A</v>
      </c>
      <c r="AK6934" s="17" t="e">
        <f t="shared" si="2281"/>
        <v>#N/A</v>
      </c>
      <c r="AL6934" s="17" t="e">
        <f t="shared" si="2282"/>
        <v>#N/A</v>
      </c>
      <c r="AM6934" s="17" t="e">
        <f t="shared" si="2283"/>
        <v>#N/A</v>
      </c>
      <c r="AN6934" s="17" t="e">
        <f t="shared" si="2284"/>
        <v>#N/A</v>
      </c>
      <c r="AO6934" s="17" t="e">
        <f>INDEX($AN$10:$AN$2627,MATCH(C6934+1/24,$C$10:$C$2627,1))-INDEX($AN$10:$AN$2627,MATCH(C6934,$C$10:$C$2627,1))</f>
        <v>#N/A</v>
      </c>
      <c r="AP6934" s="17" t="e">
        <f t="shared" si="2285"/>
        <v>#N/A</v>
      </c>
      <c r="AQ6934" s="17" t="e">
        <f t="shared" si="2286"/>
        <v>#N/A</v>
      </c>
      <c r="AR6934" s="17" t="e">
        <f t="shared" si="2287"/>
        <v>#N/A</v>
      </c>
    </row>
    <row r="6935" spans="2:44" x14ac:dyDescent="0.25">
      <c r="B6935" t="e">
        <f>INDEX(RawData!$A$2:$A$1048576,MATCH(FmtData!$B$4+(ROW()-10),RawData!$A$2:$A$1048576,0))</f>
        <v>#N/A</v>
      </c>
      <c r="C6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#N/A</v>
      </c>
      <c r="D69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5" t="e">
        <f>INDEX(RawData!D$2:D$1048576,MATCH(FmtData!$B$4+(ROW()-10),RawData!$A$2:$A$1048576,0))</f>
        <v>#N/A</v>
      </c>
      <c r="F6935" t="e">
        <f>INDEX(RawData!E$2:E$1048576,MATCH(FmtData!$B$4+(ROW()-10),RawData!$A$2:$A$1048576,0))</f>
        <v>#N/A</v>
      </c>
      <c r="G6935" t="e">
        <f>INDEX(RawData!F$2:F$1048576,MATCH(FmtData!$B$4+(ROW()-10),RawData!$A$2:$A$1048576,0))</f>
        <v>#N/A</v>
      </c>
      <c r="H6935" t="e">
        <f>INDEX(RawData!G$2:G$1048576,MATCH(FmtData!$B$4+(ROW()-10),RawData!$A$2:$A$1048576,0))</f>
        <v>#N/A</v>
      </c>
      <c r="I6935" t="e">
        <f>INDEX(RawData!H$2:H$1048576,MATCH(FmtData!$B$4+(ROW()-10),RawData!$A$2:$A$1048576,0))</f>
        <v>#N/A</v>
      </c>
      <c r="J6935" t="e">
        <f>INDEX(RawData!I$2:I$1048576,MATCH(FmtData!$B$4+(ROW()-10),RawData!$A$2:$A$1048576,0))</f>
        <v>#N/A</v>
      </c>
      <c r="K6935" t="e">
        <f>INDEX(RawData!J$2:J$1048576,MATCH(FmtData!$B$4+(ROW()-10),RawData!$A$2:$A$1048576,0))</f>
        <v>#N/A</v>
      </c>
      <c r="L6935" t="e">
        <f>INDEX(RawData!K$2:K$1048576,MATCH(FmtData!$B$4+(ROW()-10),RawData!$A$2:$A$1048576,0))</f>
        <v>#N/A</v>
      </c>
      <c r="M6935" t="e">
        <f>INDEX(RawData!L$2:L$1048576,MATCH(FmtData!$B$4+(ROW()-10),RawData!$A$2:$A$1048576,0))</f>
        <v>#N/A</v>
      </c>
      <c r="N6935" t="e">
        <f>INDEX(RawData!M$2:M$1048576,MATCH(FmtData!$B$4+(ROW()-10),RawData!$A$2:$A$1048576,0))</f>
        <v>#N/A</v>
      </c>
      <c r="O6935" t="e">
        <f>INDEX(RawData!N$2:N$1048576,MATCH(FmtData!$B$4+(ROW()-10),RawData!$A$2:$A$1048576,0))</f>
        <v>#N/A</v>
      </c>
      <c r="P6935" t="e">
        <f>INDEX(RawData!O$2:O$1048576,MATCH(FmtData!$B$4+(ROW()-10),RawData!$A$2:$A$1048576,0))</f>
        <v>#N/A</v>
      </c>
      <c r="Q6935" t="e">
        <f>INDEX(RawData!P$2:P$1048576,MATCH(FmtData!$B$4+(ROW()-10),RawData!$A$2:$A$1048576,0))</f>
        <v>#N/A</v>
      </c>
      <c r="R6935" t="e">
        <f>INDEX(RawData!Q$2:Q$1048576,MATCH(FmtData!$B$4+(ROW()-10),RawData!$A$2:$A$1048576,0))</f>
        <v>#N/A</v>
      </c>
      <c r="S6935" t="e">
        <f>INDEX(RawData!R$2:R$1048576,MATCH(FmtData!$B$4+(ROW()-10),RawData!$A$2:$A$1048576,0))</f>
        <v>#N/A</v>
      </c>
      <c r="T6935" t="e">
        <f>INDEX(RawData!S$2:S$1048576,MATCH(FmtData!$B$4+(ROW()-10),RawData!$A$2:$A$1048576,0))</f>
        <v>#N/A</v>
      </c>
      <c r="U6935" t="e">
        <f>INDEX(RawData!T$2:T$1048576,MATCH(FmtData!$B$4+(ROW()-10),RawData!$A$2:$A$1048576,0))</f>
        <v>#N/A</v>
      </c>
      <c r="V6935" t="e">
        <f>INDEX(RawData!U$2:U$1048576,MATCH(FmtData!$B$4+(ROW()-10),RawData!$A$2:$A$1048576,0))</f>
        <v>#N/A</v>
      </c>
      <c r="W6935" s="8" t="e">
        <f t="shared" si="2272"/>
        <v>#N/A</v>
      </c>
      <c r="X6935" s="8" t="e">
        <f t="shared" si="2273"/>
        <v>#N/A</v>
      </c>
      <c r="Y6935" s="8" t="e">
        <f t="shared" si="2274"/>
        <v>#N/A</v>
      </c>
      <c r="Z6935" s="8" t="e">
        <f t="shared" si="2275"/>
        <v>#N/A</v>
      </c>
      <c r="AA6935" s="8" t="e">
        <f t="shared" si="2276"/>
        <v>#N/A</v>
      </c>
      <c r="AB6935" s="8" t="e">
        <f t="shared" si="2277"/>
        <v>#N/A</v>
      </c>
      <c r="AC6935" s="6" t="e">
        <f t="shared" si="2291"/>
        <v>#N/A</v>
      </c>
      <c r="AD6935" s="42" t="e">
        <f t="shared" si="2288"/>
        <v>#N/A</v>
      </c>
      <c r="AE6935" s="15" t="e">
        <f t="shared" si="2289"/>
        <v>#N/A</v>
      </c>
      <c r="AF6935" s="15" t="e">
        <f t="shared" si="2290"/>
        <v>#N/A</v>
      </c>
      <c r="AG6935" s="15" t="e">
        <f t="shared" si="2278"/>
        <v>#N/A</v>
      </c>
      <c r="AH6935" s="15" t="e">
        <f t="shared" si="2271"/>
        <v>#N/A</v>
      </c>
      <c r="AI6935" s="17" t="e">
        <f t="shared" si="2279"/>
        <v>#N/A</v>
      </c>
      <c r="AJ6935" s="17" t="e">
        <f t="shared" si="2280"/>
        <v>#N/A</v>
      </c>
      <c r="AK6935" s="17" t="e">
        <f t="shared" si="2281"/>
        <v>#N/A</v>
      </c>
      <c r="AL6935" s="17" t="e">
        <f t="shared" si="2282"/>
        <v>#N/A</v>
      </c>
      <c r="AM6935" s="17" t="e">
        <f t="shared" si="2283"/>
        <v>#N/A</v>
      </c>
      <c r="AN6935" s="17" t="e">
        <f t="shared" si="2284"/>
        <v>#N/A</v>
      </c>
      <c r="AO6935" s="17" t="e">
        <f>INDEX($AN$10:$AN$2627,MATCH(C6935+1/24,$C$10:$C$2627,1))-INDEX($AN$10:$AN$2627,MATCH(C6935,$C$10:$C$2627,1))</f>
        <v>#N/A</v>
      </c>
      <c r="AP6935" s="17" t="e">
        <f t="shared" si="2285"/>
        <v>#N/A</v>
      </c>
      <c r="AQ6935" s="17" t="e">
        <f t="shared" si="2286"/>
        <v>#N/A</v>
      </c>
      <c r="AR6935" s="17" t="e">
        <f t="shared" si="2287"/>
        <v>#N/A</v>
      </c>
    </row>
    <row r="6936" spans="2:44" x14ac:dyDescent="0.25">
      <c r="B6936" t="e">
        <f>INDEX(RawData!$A$2:$A$1048576,MATCH(FmtData!$B$4+(ROW()-10),RawData!$A$2:$A$1048576,0))</f>
        <v>#N/A</v>
      </c>
      <c r="C6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#N/A</v>
      </c>
      <c r="D69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6" t="e">
        <f>INDEX(RawData!D$2:D$1048576,MATCH(FmtData!$B$4+(ROW()-10),RawData!$A$2:$A$1048576,0))</f>
        <v>#N/A</v>
      </c>
      <c r="F6936" t="e">
        <f>INDEX(RawData!E$2:E$1048576,MATCH(FmtData!$B$4+(ROW()-10),RawData!$A$2:$A$1048576,0))</f>
        <v>#N/A</v>
      </c>
      <c r="G6936" t="e">
        <f>INDEX(RawData!F$2:F$1048576,MATCH(FmtData!$B$4+(ROW()-10),RawData!$A$2:$A$1048576,0))</f>
        <v>#N/A</v>
      </c>
      <c r="H6936" t="e">
        <f>INDEX(RawData!G$2:G$1048576,MATCH(FmtData!$B$4+(ROW()-10),RawData!$A$2:$A$1048576,0))</f>
        <v>#N/A</v>
      </c>
      <c r="I6936" t="e">
        <f>INDEX(RawData!H$2:H$1048576,MATCH(FmtData!$B$4+(ROW()-10),RawData!$A$2:$A$1048576,0))</f>
        <v>#N/A</v>
      </c>
      <c r="J6936" t="e">
        <f>INDEX(RawData!I$2:I$1048576,MATCH(FmtData!$B$4+(ROW()-10),RawData!$A$2:$A$1048576,0))</f>
        <v>#N/A</v>
      </c>
      <c r="K6936" t="e">
        <f>INDEX(RawData!J$2:J$1048576,MATCH(FmtData!$B$4+(ROW()-10),RawData!$A$2:$A$1048576,0))</f>
        <v>#N/A</v>
      </c>
      <c r="L6936" t="e">
        <f>INDEX(RawData!K$2:K$1048576,MATCH(FmtData!$B$4+(ROW()-10),RawData!$A$2:$A$1048576,0))</f>
        <v>#N/A</v>
      </c>
      <c r="M6936" t="e">
        <f>INDEX(RawData!L$2:L$1048576,MATCH(FmtData!$B$4+(ROW()-10),RawData!$A$2:$A$1048576,0))</f>
        <v>#N/A</v>
      </c>
      <c r="N6936" t="e">
        <f>INDEX(RawData!M$2:M$1048576,MATCH(FmtData!$B$4+(ROW()-10),RawData!$A$2:$A$1048576,0))</f>
        <v>#N/A</v>
      </c>
      <c r="O6936" t="e">
        <f>INDEX(RawData!N$2:N$1048576,MATCH(FmtData!$B$4+(ROW()-10),RawData!$A$2:$A$1048576,0))</f>
        <v>#N/A</v>
      </c>
      <c r="P6936" t="e">
        <f>INDEX(RawData!O$2:O$1048576,MATCH(FmtData!$B$4+(ROW()-10),RawData!$A$2:$A$1048576,0))</f>
        <v>#N/A</v>
      </c>
      <c r="Q6936" t="e">
        <f>INDEX(RawData!P$2:P$1048576,MATCH(FmtData!$B$4+(ROW()-10),RawData!$A$2:$A$1048576,0))</f>
        <v>#N/A</v>
      </c>
      <c r="R6936" t="e">
        <f>INDEX(RawData!Q$2:Q$1048576,MATCH(FmtData!$B$4+(ROW()-10),RawData!$A$2:$A$1048576,0))</f>
        <v>#N/A</v>
      </c>
      <c r="S6936" t="e">
        <f>INDEX(RawData!R$2:R$1048576,MATCH(FmtData!$B$4+(ROW()-10),RawData!$A$2:$A$1048576,0))</f>
        <v>#N/A</v>
      </c>
      <c r="T6936" t="e">
        <f>INDEX(RawData!S$2:S$1048576,MATCH(FmtData!$B$4+(ROW()-10),RawData!$A$2:$A$1048576,0))</f>
        <v>#N/A</v>
      </c>
      <c r="U6936" t="e">
        <f>INDEX(RawData!T$2:T$1048576,MATCH(FmtData!$B$4+(ROW()-10),RawData!$A$2:$A$1048576,0))</f>
        <v>#N/A</v>
      </c>
      <c r="V6936" t="e">
        <f>INDEX(RawData!U$2:U$1048576,MATCH(FmtData!$B$4+(ROW()-10),RawData!$A$2:$A$1048576,0))</f>
        <v>#N/A</v>
      </c>
      <c r="W6936" s="8" t="e">
        <f t="shared" si="2272"/>
        <v>#N/A</v>
      </c>
      <c r="X6936" s="8" t="e">
        <f t="shared" si="2273"/>
        <v>#N/A</v>
      </c>
      <c r="Y6936" s="8" t="e">
        <f t="shared" si="2274"/>
        <v>#N/A</v>
      </c>
      <c r="Z6936" s="8" t="e">
        <f t="shared" si="2275"/>
        <v>#N/A</v>
      </c>
      <c r="AA6936" s="8" t="e">
        <f t="shared" si="2276"/>
        <v>#N/A</v>
      </c>
      <c r="AB6936" s="8" t="e">
        <f t="shared" si="2277"/>
        <v>#N/A</v>
      </c>
      <c r="AC6936" s="6" t="e">
        <f t="shared" si="2291"/>
        <v>#N/A</v>
      </c>
      <c r="AD6936" s="42" t="e">
        <f t="shared" si="2288"/>
        <v>#N/A</v>
      </c>
      <c r="AE6936" s="15" t="e">
        <f t="shared" si="2289"/>
        <v>#N/A</v>
      </c>
      <c r="AF6936" s="15" t="e">
        <f t="shared" si="2290"/>
        <v>#N/A</v>
      </c>
      <c r="AG6936" s="15" t="e">
        <f t="shared" si="2278"/>
        <v>#N/A</v>
      </c>
      <c r="AH6936" s="15" t="e">
        <f t="shared" si="2271"/>
        <v>#N/A</v>
      </c>
      <c r="AI6936" s="17" t="e">
        <f t="shared" si="2279"/>
        <v>#N/A</v>
      </c>
      <c r="AJ6936" s="17" t="e">
        <f t="shared" si="2280"/>
        <v>#N/A</v>
      </c>
      <c r="AK6936" s="17" t="e">
        <f t="shared" si="2281"/>
        <v>#N/A</v>
      </c>
      <c r="AL6936" s="17" t="e">
        <f t="shared" si="2282"/>
        <v>#N/A</v>
      </c>
      <c r="AM6936" s="17" t="e">
        <f t="shared" si="2283"/>
        <v>#N/A</v>
      </c>
      <c r="AN6936" s="17" t="e">
        <f t="shared" si="2284"/>
        <v>#N/A</v>
      </c>
      <c r="AO6936" s="17" t="e">
        <f>INDEX($AN$10:$AN$2627,MATCH(C6936+1/24,$C$10:$C$2627,1))-INDEX($AN$10:$AN$2627,MATCH(C6936,$C$10:$C$2627,1))</f>
        <v>#N/A</v>
      </c>
      <c r="AP6936" s="17" t="e">
        <f t="shared" si="2285"/>
        <v>#N/A</v>
      </c>
      <c r="AQ6936" s="17" t="e">
        <f t="shared" si="2286"/>
        <v>#N/A</v>
      </c>
      <c r="AR6936" s="17" t="e">
        <f t="shared" si="2287"/>
        <v>#N/A</v>
      </c>
    </row>
    <row r="6937" spans="2:44" x14ac:dyDescent="0.25">
      <c r="B6937" t="e">
        <f>INDEX(RawData!$A$2:$A$1048576,MATCH(FmtData!$B$4+(ROW()-10),RawData!$A$2:$A$1048576,0))</f>
        <v>#N/A</v>
      </c>
      <c r="C6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#N/A</v>
      </c>
      <c r="D69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7" t="e">
        <f>INDEX(RawData!D$2:D$1048576,MATCH(FmtData!$B$4+(ROW()-10),RawData!$A$2:$A$1048576,0))</f>
        <v>#N/A</v>
      </c>
      <c r="F6937" t="e">
        <f>INDEX(RawData!E$2:E$1048576,MATCH(FmtData!$B$4+(ROW()-10),RawData!$A$2:$A$1048576,0))</f>
        <v>#N/A</v>
      </c>
      <c r="G6937" t="e">
        <f>INDEX(RawData!F$2:F$1048576,MATCH(FmtData!$B$4+(ROW()-10),RawData!$A$2:$A$1048576,0))</f>
        <v>#N/A</v>
      </c>
      <c r="H6937" t="e">
        <f>INDEX(RawData!G$2:G$1048576,MATCH(FmtData!$B$4+(ROW()-10),RawData!$A$2:$A$1048576,0))</f>
        <v>#N/A</v>
      </c>
      <c r="I6937" t="e">
        <f>INDEX(RawData!H$2:H$1048576,MATCH(FmtData!$B$4+(ROW()-10),RawData!$A$2:$A$1048576,0))</f>
        <v>#N/A</v>
      </c>
      <c r="J6937" t="e">
        <f>INDEX(RawData!I$2:I$1048576,MATCH(FmtData!$B$4+(ROW()-10),RawData!$A$2:$A$1048576,0))</f>
        <v>#N/A</v>
      </c>
      <c r="K6937" t="e">
        <f>INDEX(RawData!J$2:J$1048576,MATCH(FmtData!$B$4+(ROW()-10),RawData!$A$2:$A$1048576,0))</f>
        <v>#N/A</v>
      </c>
      <c r="L6937" t="e">
        <f>INDEX(RawData!K$2:K$1048576,MATCH(FmtData!$B$4+(ROW()-10),RawData!$A$2:$A$1048576,0))</f>
        <v>#N/A</v>
      </c>
      <c r="M6937" t="e">
        <f>INDEX(RawData!L$2:L$1048576,MATCH(FmtData!$B$4+(ROW()-10),RawData!$A$2:$A$1048576,0))</f>
        <v>#N/A</v>
      </c>
      <c r="N6937" t="e">
        <f>INDEX(RawData!M$2:M$1048576,MATCH(FmtData!$B$4+(ROW()-10),RawData!$A$2:$A$1048576,0))</f>
        <v>#N/A</v>
      </c>
      <c r="O6937" t="e">
        <f>INDEX(RawData!N$2:N$1048576,MATCH(FmtData!$B$4+(ROW()-10),RawData!$A$2:$A$1048576,0))</f>
        <v>#N/A</v>
      </c>
      <c r="P6937" t="e">
        <f>INDEX(RawData!O$2:O$1048576,MATCH(FmtData!$B$4+(ROW()-10),RawData!$A$2:$A$1048576,0))</f>
        <v>#N/A</v>
      </c>
      <c r="Q6937" t="e">
        <f>INDEX(RawData!P$2:P$1048576,MATCH(FmtData!$B$4+(ROW()-10),RawData!$A$2:$A$1048576,0))</f>
        <v>#N/A</v>
      </c>
      <c r="R6937" t="e">
        <f>INDEX(RawData!Q$2:Q$1048576,MATCH(FmtData!$B$4+(ROW()-10),RawData!$A$2:$A$1048576,0))</f>
        <v>#N/A</v>
      </c>
      <c r="S6937" t="e">
        <f>INDEX(RawData!R$2:R$1048576,MATCH(FmtData!$B$4+(ROW()-10),RawData!$A$2:$A$1048576,0))</f>
        <v>#N/A</v>
      </c>
      <c r="T6937" t="e">
        <f>INDEX(RawData!S$2:S$1048576,MATCH(FmtData!$B$4+(ROW()-10),RawData!$A$2:$A$1048576,0))</f>
        <v>#N/A</v>
      </c>
      <c r="U6937" t="e">
        <f>INDEX(RawData!T$2:T$1048576,MATCH(FmtData!$B$4+(ROW()-10),RawData!$A$2:$A$1048576,0))</f>
        <v>#N/A</v>
      </c>
      <c r="V6937" t="e">
        <f>INDEX(RawData!U$2:U$1048576,MATCH(FmtData!$B$4+(ROW()-10),RawData!$A$2:$A$1048576,0))</f>
        <v>#N/A</v>
      </c>
      <c r="W6937" s="8" t="e">
        <f t="shared" si="2272"/>
        <v>#N/A</v>
      </c>
      <c r="X6937" s="8" t="e">
        <f t="shared" si="2273"/>
        <v>#N/A</v>
      </c>
      <c r="Y6937" s="8" t="e">
        <f t="shared" si="2274"/>
        <v>#N/A</v>
      </c>
      <c r="Z6937" s="8" t="e">
        <f t="shared" si="2275"/>
        <v>#N/A</v>
      </c>
      <c r="AA6937" s="8" t="e">
        <f t="shared" si="2276"/>
        <v>#N/A</v>
      </c>
      <c r="AB6937" s="8" t="e">
        <f t="shared" si="2277"/>
        <v>#N/A</v>
      </c>
      <c r="AC6937" s="6" t="e">
        <f t="shared" si="2291"/>
        <v>#N/A</v>
      </c>
      <c r="AD6937" s="42" t="e">
        <f t="shared" si="2288"/>
        <v>#N/A</v>
      </c>
      <c r="AE6937" s="15" t="e">
        <f t="shared" si="2289"/>
        <v>#N/A</v>
      </c>
      <c r="AF6937" s="15" t="e">
        <f t="shared" si="2290"/>
        <v>#N/A</v>
      </c>
      <c r="AG6937" s="15" t="e">
        <f t="shared" si="2278"/>
        <v>#N/A</v>
      </c>
      <c r="AH6937" s="15" t="e">
        <f t="shared" si="2271"/>
        <v>#N/A</v>
      </c>
      <c r="AI6937" s="17" t="e">
        <f t="shared" si="2279"/>
        <v>#N/A</v>
      </c>
      <c r="AJ6937" s="17" t="e">
        <f t="shared" si="2280"/>
        <v>#N/A</v>
      </c>
      <c r="AK6937" s="17" t="e">
        <f t="shared" si="2281"/>
        <v>#N/A</v>
      </c>
      <c r="AL6937" s="17" t="e">
        <f t="shared" si="2282"/>
        <v>#N/A</v>
      </c>
      <c r="AM6937" s="17" t="e">
        <f t="shared" si="2283"/>
        <v>#N/A</v>
      </c>
      <c r="AN6937" s="17" t="e">
        <f t="shared" si="2284"/>
        <v>#N/A</v>
      </c>
      <c r="AO6937" s="17" t="e">
        <f>INDEX($AN$10:$AN$2627,MATCH(C6937+1/24,$C$10:$C$2627,1))-INDEX($AN$10:$AN$2627,MATCH(C6937,$C$10:$C$2627,1))</f>
        <v>#N/A</v>
      </c>
      <c r="AP6937" s="17" t="e">
        <f t="shared" si="2285"/>
        <v>#N/A</v>
      </c>
      <c r="AQ6937" s="17" t="e">
        <f t="shared" si="2286"/>
        <v>#N/A</v>
      </c>
      <c r="AR6937" s="17" t="e">
        <f t="shared" si="2287"/>
        <v>#N/A</v>
      </c>
    </row>
    <row r="6938" spans="2:44" x14ac:dyDescent="0.25">
      <c r="B6938" t="e">
        <f>INDEX(RawData!$A$2:$A$1048576,MATCH(FmtData!$B$4+(ROW()-10),RawData!$A$2:$A$1048576,0))</f>
        <v>#N/A</v>
      </c>
      <c r="C6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#N/A</v>
      </c>
      <c r="D69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8" t="e">
        <f>INDEX(RawData!D$2:D$1048576,MATCH(FmtData!$B$4+(ROW()-10),RawData!$A$2:$A$1048576,0))</f>
        <v>#N/A</v>
      </c>
      <c r="F6938" t="e">
        <f>INDEX(RawData!E$2:E$1048576,MATCH(FmtData!$B$4+(ROW()-10),RawData!$A$2:$A$1048576,0))</f>
        <v>#N/A</v>
      </c>
      <c r="G6938" t="e">
        <f>INDEX(RawData!F$2:F$1048576,MATCH(FmtData!$B$4+(ROW()-10),RawData!$A$2:$A$1048576,0))</f>
        <v>#N/A</v>
      </c>
      <c r="H6938" t="e">
        <f>INDEX(RawData!G$2:G$1048576,MATCH(FmtData!$B$4+(ROW()-10),RawData!$A$2:$A$1048576,0))</f>
        <v>#N/A</v>
      </c>
      <c r="I6938" t="e">
        <f>INDEX(RawData!H$2:H$1048576,MATCH(FmtData!$B$4+(ROW()-10),RawData!$A$2:$A$1048576,0))</f>
        <v>#N/A</v>
      </c>
      <c r="J6938" t="e">
        <f>INDEX(RawData!I$2:I$1048576,MATCH(FmtData!$B$4+(ROW()-10),RawData!$A$2:$A$1048576,0))</f>
        <v>#N/A</v>
      </c>
      <c r="K6938" t="e">
        <f>INDEX(RawData!J$2:J$1048576,MATCH(FmtData!$B$4+(ROW()-10),RawData!$A$2:$A$1048576,0))</f>
        <v>#N/A</v>
      </c>
      <c r="L6938" t="e">
        <f>INDEX(RawData!K$2:K$1048576,MATCH(FmtData!$B$4+(ROW()-10),RawData!$A$2:$A$1048576,0))</f>
        <v>#N/A</v>
      </c>
      <c r="M6938" t="e">
        <f>INDEX(RawData!L$2:L$1048576,MATCH(FmtData!$B$4+(ROW()-10),RawData!$A$2:$A$1048576,0))</f>
        <v>#N/A</v>
      </c>
      <c r="N6938" t="e">
        <f>INDEX(RawData!M$2:M$1048576,MATCH(FmtData!$B$4+(ROW()-10),RawData!$A$2:$A$1048576,0))</f>
        <v>#N/A</v>
      </c>
      <c r="O6938" t="e">
        <f>INDEX(RawData!N$2:N$1048576,MATCH(FmtData!$B$4+(ROW()-10),RawData!$A$2:$A$1048576,0))</f>
        <v>#N/A</v>
      </c>
      <c r="P6938" t="e">
        <f>INDEX(RawData!O$2:O$1048576,MATCH(FmtData!$B$4+(ROW()-10),RawData!$A$2:$A$1048576,0))</f>
        <v>#N/A</v>
      </c>
      <c r="Q6938" t="e">
        <f>INDEX(RawData!P$2:P$1048576,MATCH(FmtData!$B$4+(ROW()-10),RawData!$A$2:$A$1048576,0))</f>
        <v>#N/A</v>
      </c>
      <c r="R6938" t="e">
        <f>INDEX(RawData!Q$2:Q$1048576,MATCH(FmtData!$B$4+(ROW()-10),RawData!$A$2:$A$1048576,0))</f>
        <v>#N/A</v>
      </c>
      <c r="S6938" t="e">
        <f>INDEX(RawData!R$2:R$1048576,MATCH(FmtData!$B$4+(ROW()-10),RawData!$A$2:$A$1048576,0))</f>
        <v>#N/A</v>
      </c>
      <c r="T6938" t="e">
        <f>INDEX(RawData!S$2:S$1048576,MATCH(FmtData!$B$4+(ROW()-10),RawData!$A$2:$A$1048576,0))</f>
        <v>#N/A</v>
      </c>
      <c r="U6938" t="e">
        <f>INDEX(RawData!T$2:T$1048576,MATCH(FmtData!$B$4+(ROW()-10),RawData!$A$2:$A$1048576,0))</f>
        <v>#N/A</v>
      </c>
      <c r="V6938" t="e">
        <f>INDEX(RawData!U$2:U$1048576,MATCH(FmtData!$B$4+(ROW()-10),RawData!$A$2:$A$1048576,0))</f>
        <v>#N/A</v>
      </c>
      <c r="W6938" s="8" t="e">
        <f t="shared" si="2272"/>
        <v>#N/A</v>
      </c>
      <c r="X6938" s="8" t="e">
        <f t="shared" si="2273"/>
        <v>#N/A</v>
      </c>
      <c r="Y6938" s="8" t="e">
        <f t="shared" si="2274"/>
        <v>#N/A</v>
      </c>
      <c r="Z6938" s="8" t="e">
        <f t="shared" si="2275"/>
        <v>#N/A</v>
      </c>
      <c r="AA6938" s="8" t="e">
        <f t="shared" si="2276"/>
        <v>#N/A</v>
      </c>
      <c r="AB6938" s="8" t="e">
        <f t="shared" si="2277"/>
        <v>#N/A</v>
      </c>
      <c r="AC6938" s="6" t="e">
        <f t="shared" si="2291"/>
        <v>#N/A</v>
      </c>
      <c r="AD6938" s="42" t="e">
        <f t="shared" si="2288"/>
        <v>#N/A</v>
      </c>
      <c r="AE6938" s="15" t="e">
        <f t="shared" si="2289"/>
        <v>#N/A</v>
      </c>
      <c r="AF6938" s="15" t="e">
        <f t="shared" si="2290"/>
        <v>#N/A</v>
      </c>
      <c r="AG6938" s="15" t="e">
        <f t="shared" si="2278"/>
        <v>#N/A</v>
      </c>
      <c r="AH6938" s="15" t="e">
        <f t="shared" si="2271"/>
        <v>#N/A</v>
      </c>
      <c r="AI6938" s="17" t="e">
        <f t="shared" si="2279"/>
        <v>#N/A</v>
      </c>
      <c r="AJ6938" s="17" t="e">
        <f t="shared" si="2280"/>
        <v>#N/A</v>
      </c>
      <c r="AK6938" s="17" t="e">
        <f t="shared" si="2281"/>
        <v>#N/A</v>
      </c>
      <c r="AL6938" s="17" t="e">
        <f t="shared" si="2282"/>
        <v>#N/A</v>
      </c>
      <c r="AM6938" s="17" t="e">
        <f t="shared" si="2283"/>
        <v>#N/A</v>
      </c>
      <c r="AN6938" s="17" t="e">
        <f t="shared" si="2284"/>
        <v>#N/A</v>
      </c>
      <c r="AO6938" s="17" t="e">
        <f>INDEX($AN$10:$AN$2627,MATCH(C6938+1/24,$C$10:$C$2627,1))-INDEX($AN$10:$AN$2627,MATCH(C6938,$C$10:$C$2627,1))</f>
        <v>#N/A</v>
      </c>
      <c r="AP6938" s="17" t="e">
        <f t="shared" si="2285"/>
        <v>#N/A</v>
      </c>
      <c r="AQ6938" s="17" t="e">
        <f t="shared" si="2286"/>
        <v>#N/A</v>
      </c>
      <c r="AR6938" s="17" t="e">
        <f t="shared" si="2287"/>
        <v>#N/A</v>
      </c>
    </row>
    <row r="6939" spans="2:44" x14ac:dyDescent="0.25">
      <c r="B6939" t="e">
        <f>INDEX(RawData!$A$2:$A$1048576,MATCH(FmtData!$B$4+(ROW()-10),RawData!$A$2:$A$1048576,0))</f>
        <v>#N/A</v>
      </c>
      <c r="C6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#N/A</v>
      </c>
      <c r="D69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39" t="e">
        <f>INDEX(RawData!D$2:D$1048576,MATCH(FmtData!$B$4+(ROW()-10),RawData!$A$2:$A$1048576,0))</f>
        <v>#N/A</v>
      </c>
      <c r="F6939" t="e">
        <f>INDEX(RawData!E$2:E$1048576,MATCH(FmtData!$B$4+(ROW()-10),RawData!$A$2:$A$1048576,0))</f>
        <v>#N/A</v>
      </c>
      <c r="G6939" t="e">
        <f>INDEX(RawData!F$2:F$1048576,MATCH(FmtData!$B$4+(ROW()-10),RawData!$A$2:$A$1048576,0))</f>
        <v>#N/A</v>
      </c>
      <c r="H6939" t="e">
        <f>INDEX(RawData!G$2:G$1048576,MATCH(FmtData!$B$4+(ROW()-10),RawData!$A$2:$A$1048576,0))</f>
        <v>#N/A</v>
      </c>
      <c r="I6939" t="e">
        <f>INDEX(RawData!H$2:H$1048576,MATCH(FmtData!$B$4+(ROW()-10),RawData!$A$2:$A$1048576,0))</f>
        <v>#N/A</v>
      </c>
      <c r="J6939" t="e">
        <f>INDEX(RawData!I$2:I$1048576,MATCH(FmtData!$B$4+(ROW()-10),RawData!$A$2:$A$1048576,0))</f>
        <v>#N/A</v>
      </c>
      <c r="K6939" t="e">
        <f>INDEX(RawData!J$2:J$1048576,MATCH(FmtData!$B$4+(ROW()-10),RawData!$A$2:$A$1048576,0))</f>
        <v>#N/A</v>
      </c>
      <c r="L6939" t="e">
        <f>INDEX(RawData!K$2:K$1048576,MATCH(FmtData!$B$4+(ROW()-10),RawData!$A$2:$A$1048576,0))</f>
        <v>#N/A</v>
      </c>
      <c r="M6939" t="e">
        <f>INDEX(RawData!L$2:L$1048576,MATCH(FmtData!$B$4+(ROW()-10),RawData!$A$2:$A$1048576,0))</f>
        <v>#N/A</v>
      </c>
      <c r="N6939" t="e">
        <f>INDEX(RawData!M$2:M$1048576,MATCH(FmtData!$B$4+(ROW()-10),RawData!$A$2:$A$1048576,0))</f>
        <v>#N/A</v>
      </c>
      <c r="O6939" t="e">
        <f>INDEX(RawData!N$2:N$1048576,MATCH(FmtData!$B$4+(ROW()-10),RawData!$A$2:$A$1048576,0))</f>
        <v>#N/A</v>
      </c>
      <c r="P6939" t="e">
        <f>INDEX(RawData!O$2:O$1048576,MATCH(FmtData!$B$4+(ROW()-10),RawData!$A$2:$A$1048576,0))</f>
        <v>#N/A</v>
      </c>
      <c r="Q6939" t="e">
        <f>INDEX(RawData!P$2:P$1048576,MATCH(FmtData!$B$4+(ROW()-10),RawData!$A$2:$A$1048576,0))</f>
        <v>#N/A</v>
      </c>
      <c r="R6939" t="e">
        <f>INDEX(RawData!Q$2:Q$1048576,MATCH(FmtData!$B$4+(ROW()-10),RawData!$A$2:$A$1048576,0))</f>
        <v>#N/A</v>
      </c>
      <c r="S6939" t="e">
        <f>INDEX(RawData!R$2:R$1048576,MATCH(FmtData!$B$4+(ROW()-10),RawData!$A$2:$A$1048576,0))</f>
        <v>#N/A</v>
      </c>
      <c r="T6939" t="e">
        <f>INDEX(RawData!S$2:S$1048576,MATCH(FmtData!$B$4+(ROW()-10),RawData!$A$2:$A$1048576,0))</f>
        <v>#N/A</v>
      </c>
      <c r="U6939" t="e">
        <f>INDEX(RawData!T$2:T$1048576,MATCH(FmtData!$B$4+(ROW()-10),RawData!$A$2:$A$1048576,0))</f>
        <v>#N/A</v>
      </c>
      <c r="V6939" t="e">
        <f>INDEX(RawData!U$2:U$1048576,MATCH(FmtData!$B$4+(ROW()-10),RawData!$A$2:$A$1048576,0))</f>
        <v>#N/A</v>
      </c>
      <c r="W6939" s="8" t="e">
        <f t="shared" si="2272"/>
        <v>#N/A</v>
      </c>
      <c r="X6939" s="8" t="e">
        <f t="shared" si="2273"/>
        <v>#N/A</v>
      </c>
      <c r="Y6939" s="8" t="e">
        <f t="shared" si="2274"/>
        <v>#N/A</v>
      </c>
      <c r="Z6939" s="8" t="e">
        <f t="shared" si="2275"/>
        <v>#N/A</v>
      </c>
      <c r="AA6939" s="8" t="e">
        <f t="shared" si="2276"/>
        <v>#N/A</v>
      </c>
      <c r="AB6939" s="8" t="e">
        <f t="shared" si="2277"/>
        <v>#N/A</v>
      </c>
      <c r="AC6939" s="6" t="e">
        <f t="shared" si="2291"/>
        <v>#N/A</v>
      </c>
      <c r="AD6939" s="42" t="e">
        <f t="shared" si="2288"/>
        <v>#N/A</v>
      </c>
      <c r="AE6939" s="15" t="e">
        <f t="shared" si="2289"/>
        <v>#N/A</v>
      </c>
      <c r="AF6939" s="15" t="e">
        <f t="shared" si="2290"/>
        <v>#N/A</v>
      </c>
      <c r="AG6939" s="15" t="e">
        <f t="shared" si="2278"/>
        <v>#N/A</v>
      </c>
      <c r="AH6939" s="15" t="e">
        <f t="shared" si="2271"/>
        <v>#N/A</v>
      </c>
      <c r="AI6939" s="17" t="e">
        <f t="shared" si="2279"/>
        <v>#N/A</v>
      </c>
      <c r="AJ6939" s="17" t="e">
        <f t="shared" si="2280"/>
        <v>#N/A</v>
      </c>
      <c r="AK6939" s="17" t="e">
        <f t="shared" si="2281"/>
        <v>#N/A</v>
      </c>
      <c r="AL6939" s="17" t="e">
        <f t="shared" si="2282"/>
        <v>#N/A</v>
      </c>
      <c r="AM6939" s="17" t="e">
        <f t="shared" si="2283"/>
        <v>#N/A</v>
      </c>
      <c r="AN6939" s="17" t="e">
        <f t="shared" si="2284"/>
        <v>#N/A</v>
      </c>
      <c r="AO6939" s="17" t="e">
        <f>INDEX($AN$10:$AN$2627,MATCH(C6939+1/24,$C$10:$C$2627,1))-INDEX($AN$10:$AN$2627,MATCH(C6939,$C$10:$C$2627,1))</f>
        <v>#N/A</v>
      </c>
      <c r="AP6939" s="17" t="e">
        <f t="shared" si="2285"/>
        <v>#N/A</v>
      </c>
      <c r="AQ6939" s="17" t="e">
        <f t="shared" si="2286"/>
        <v>#N/A</v>
      </c>
      <c r="AR6939" s="17" t="e">
        <f t="shared" si="2287"/>
        <v>#N/A</v>
      </c>
    </row>
    <row r="6940" spans="2:44" x14ac:dyDescent="0.25">
      <c r="B6940" t="e">
        <f>INDEX(RawData!$A$2:$A$1048576,MATCH(FmtData!$B$4+(ROW()-10),RawData!$A$2:$A$1048576,0))</f>
        <v>#N/A</v>
      </c>
      <c r="C6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#N/A</v>
      </c>
      <c r="D69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0" t="e">
        <f>INDEX(RawData!D$2:D$1048576,MATCH(FmtData!$B$4+(ROW()-10),RawData!$A$2:$A$1048576,0))</f>
        <v>#N/A</v>
      </c>
      <c r="F6940" t="e">
        <f>INDEX(RawData!E$2:E$1048576,MATCH(FmtData!$B$4+(ROW()-10),RawData!$A$2:$A$1048576,0))</f>
        <v>#N/A</v>
      </c>
      <c r="G6940" t="e">
        <f>INDEX(RawData!F$2:F$1048576,MATCH(FmtData!$B$4+(ROW()-10),RawData!$A$2:$A$1048576,0))</f>
        <v>#N/A</v>
      </c>
      <c r="H6940" t="e">
        <f>INDEX(RawData!G$2:G$1048576,MATCH(FmtData!$B$4+(ROW()-10),RawData!$A$2:$A$1048576,0))</f>
        <v>#N/A</v>
      </c>
      <c r="I6940" t="e">
        <f>INDEX(RawData!H$2:H$1048576,MATCH(FmtData!$B$4+(ROW()-10),RawData!$A$2:$A$1048576,0))</f>
        <v>#N/A</v>
      </c>
      <c r="J6940" t="e">
        <f>INDEX(RawData!I$2:I$1048576,MATCH(FmtData!$B$4+(ROW()-10),RawData!$A$2:$A$1048576,0))</f>
        <v>#N/A</v>
      </c>
      <c r="K6940" t="e">
        <f>INDEX(RawData!J$2:J$1048576,MATCH(FmtData!$B$4+(ROW()-10),RawData!$A$2:$A$1048576,0))</f>
        <v>#N/A</v>
      </c>
      <c r="L6940" t="e">
        <f>INDEX(RawData!K$2:K$1048576,MATCH(FmtData!$B$4+(ROW()-10),RawData!$A$2:$A$1048576,0))</f>
        <v>#N/A</v>
      </c>
      <c r="M6940" t="e">
        <f>INDEX(RawData!L$2:L$1048576,MATCH(FmtData!$B$4+(ROW()-10),RawData!$A$2:$A$1048576,0))</f>
        <v>#N/A</v>
      </c>
      <c r="N6940" t="e">
        <f>INDEX(RawData!M$2:M$1048576,MATCH(FmtData!$B$4+(ROW()-10),RawData!$A$2:$A$1048576,0))</f>
        <v>#N/A</v>
      </c>
      <c r="O6940" t="e">
        <f>INDEX(RawData!N$2:N$1048576,MATCH(FmtData!$B$4+(ROW()-10),RawData!$A$2:$A$1048576,0))</f>
        <v>#N/A</v>
      </c>
      <c r="P6940" t="e">
        <f>INDEX(RawData!O$2:O$1048576,MATCH(FmtData!$B$4+(ROW()-10),RawData!$A$2:$A$1048576,0))</f>
        <v>#N/A</v>
      </c>
      <c r="Q6940" t="e">
        <f>INDEX(RawData!P$2:P$1048576,MATCH(FmtData!$B$4+(ROW()-10),RawData!$A$2:$A$1048576,0))</f>
        <v>#N/A</v>
      </c>
      <c r="R6940" t="e">
        <f>INDEX(RawData!Q$2:Q$1048576,MATCH(FmtData!$B$4+(ROW()-10),RawData!$A$2:$A$1048576,0))</f>
        <v>#N/A</v>
      </c>
      <c r="S6940" t="e">
        <f>INDEX(RawData!R$2:R$1048576,MATCH(FmtData!$B$4+(ROW()-10),RawData!$A$2:$A$1048576,0))</f>
        <v>#N/A</v>
      </c>
      <c r="T6940" t="e">
        <f>INDEX(RawData!S$2:S$1048576,MATCH(FmtData!$B$4+(ROW()-10),RawData!$A$2:$A$1048576,0))</f>
        <v>#N/A</v>
      </c>
      <c r="U6940" t="e">
        <f>INDEX(RawData!T$2:T$1048576,MATCH(FmtData!$B$4+(ROW()-10),RawData!$A$2:$A$1048576,0))</f>
        <v>#N/A</v>
      </c>
      <c r="V6940" t="e">
        <f>INDEX(RawData!U$2:U$1048576,MATCH(FmtData!$B$4+(ROW()-10),RawData!$A$2:$A$1048576,0))</f>
        <v>#N/A</v>
      </c>
      <c r="W6940" s="8" t="e">
        <f t="shared" si="2272"/>
        <v>#N/A</v>
      </c>
      <c r="X6940" s="8" t="e">
        <f t="shared" si="2273"/>
        <v>#N/A</v>
      </c>
      <c r="Y6940" s="8" t="e">
        <f t="shared" si="2274"/>
        <v>#N/A</v>
      </c>
      <c r="Z6940" s="8" t="e">
        <f t="shared" si="2275"/>
        <v>#N/A</v>
      </c>
      <c r="AA6940" s="8" t="e">
        <f t="shared" si="2276"/>
        <v>#N/A</v>
      </c>
      <c r="AB6940" s="8" t="e">
        <f t="shared" si="2277"/>
        <v>#N/A</v>
      </c>
      <c r="AC6940" s="6" t="e">
        <f t="shared" si="2291"/>
        <v>#N/A</v>
      </c>
      <c r="AD6940" s="42" t="e">
        <f t="shared" si="2288"/>
        <v>#N/A</v>
      </c>
      <c r="AE6940" s="15" t="e">
        <f t="shared" si="2289"/>
        <v>#N/A</v>
      </c>
      <c r="AF6940" s="15" t="e">
        <f t="shared" si="2290"/>
        <v>#N/A</v>
      </c>
      <c r="AG6940" s="15" t="e">
        <f t="shared" si="2278"/>
        <v>#N/A</v>
      </c>
      <c r="AH6940" s="15" t="e">
        <f t="shared" si="2271"/>
        <v>#N/A</v>
      </c>
      <c r="AI6940" s="17" t="e">
        <f t="shared" si="2279"/>
        <v>#N/A</v>
      </c>
      <c r="AJ6940" s="17" t="e">
        <f t="shared" si="2280"/>
        <v>#N/A</v>
      </c>
      <c r="AK6940" s="17" t="e">
        <f t="shared" si="2281"/>
        <v>#N/A</v>
      </c>
      <c r="AL6940" s="17" t="e">
        <f t="shared" si="2282"/>
        <v>#N/A</v>
      </c>
      <c r="AM6940" s="17" t="e">
        <f t="shared" si="2283"/>
        <v>#N/A</v>
      </c>
      <c r="AN6940" s="17" t="e">
        <f t="shared" si="2284"/>
        <v>#N/A</v>
      </c>
      <c r="AO6940" s="17" t="e">
        <f>INDEX($AN$10:$AN$2627,MATCH(C6940+1/24,$C$10:$C$2627,1))-INDEX($AN$10:$AN$2627,MATCH(C6940,$C$10:$C$2627,1))</f>
        <v>#N/A</v>
      </c>
      <c r="AP6940" s="17" t="e">
        <f t="shared" si="2285"/>
        <v>#N/A</v>
      </c>
      <c r="AQ6940" s="17" t="e">
        <f t="shared" si="2286"/>
        <v>#N/A</v>
      </c>
      <c r="AR6940" s="17" t="e">
        <f t="shared" si="2287"/>
        <v>#N/A</v>
      </c>
    </row>
    <row r="6941" spans="2:44" x14ac:dyDescent="0.25">
      <c r="B6941" t="e">
        <f>INDEX(RawData!$A$2:$A$1048576,MATCH(FmtData!$B$4+(ROW()-10),RawData!$A$2:$A$1048576,0))</f>
        <v>#N/A</v>
      </c>
      <c r="C6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#N/A</v>
      </c>
      <c r="D69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1" t="e">
        <f>INDEX(RawData!D$2:D$1048576,MATCH(FmtData!$B$4+(ROW()-10),RawData!$A$2:$A$1048576,0))</f>
        <v>#N/A</v>
      </c>
      <c r="F6941" t="e">
        <f>INDEX(RawData!E$2:E$1048576,MATCH(FmtData!$B$4+(ROW()-10),RawData!$A$2:$A$1048576,0))</f>
        <v>#N/A</v>
      </c>
      <c r="G6941" t="e">
        <f>INDEX(RawData!F$2:F$1048576,MATCH(FmtData!$B$4+(ROW()-10),RawData!$A$2:$A$1048576,0))</f>
        <v>#N/A</v>
      </c>
      <c r="H6941" t="e">
        <f>INDEX(RawData!G$2:G$1048576,MATCH(FmtData!$B$4+(ROW()-10),RawData!$A$2:$A$1048576,0))</f>
        <v>#N/A</v>
      </c>
      <c r="I6941" t="e">
        <f>INDEX(RawData!H$2:H$1048576,MATCH(FmtData!$B$4+(ROW()-10),RawData!$A$2:$A$1048576,0))</f>
        <v>#N/A</v>
      </c>
      <c r="J6941" t="e">
        <f>INDEX(RawData!I$2:I$1048576,MATCH(FmtData!$B$4+(ROW()-10),RawData!$A$2:$A$1048576,0))</f>
        <v>#N/A</v>
      </c>
      <c r="K6941" t="e">
        <f>INDEX(RawData!J$2:J$1048576,MATCH(FmtData!$B$4+(ROW()-10),RawData!$A$2:$A$1048576,0))</f>
        <v>#N/A</v>
      </c>
      <c r="L6941" t="e">
        <f>INDEX(RawData!K$2:K$1048576,MATCH(FmtData!$B$4+(ROW()-10),RawData!$A$2:$A$1048576,0))</f>
        <v>#N/A</v>
      </c>
      <c r="M6941" t="e">
        <f>INDEX(RawData!L$2:L$1048576,MATCH(FmtData!$B$4+(ROW()-10),RawData!$A$2:$A$1048576,0))</f>
        <v>#N/A</v>
      </c>
      <c r="N6941" t="e">
        <f>INDEX(RawData!M$2:M$1048576,MATCH(FmtData!$B$4+(ROW()-10),RawData!$A$2:$A$1048576,0))</f>
        <v>#N/A</v>
      </c>
      <c r="O6941" t="e">
        <f>INDEX(RawData!N$2:N$1048576,MATCH(FmtData!$B$4+(ROW()-10),RawData!$A$2:$A$1048576,0))</f>
        <v>#N/A</v>
      </c>
      <c r="P6941" t="e">
        <f>INDEX(RawData!O$2:O$1048576,MATCH(FmtData!$B$4+(ROW()-10),RawData!$A$2:$A$1048576,0))</f>
        <v>#N/A</v>
      </c>
      <c r="Q6941" t="e">
        <f>INDEX(RawData!P$2:P$1048576,MATCH(FmtData!$B$4+(ROW()-10),RawData!$A$2:$A$1048576,0))</f>
        <v>#N/A</v>
      </c>
      <c r="R6941" t="e">
        <f>INDEX(RawData!Q$2:Q$1048576,MATCH(FmtData!$B$4+(ROW()-10),RawData!$A$2:$A$1048576,0))</f>
        <v>#N/A</v>
      </c>
      <c r="S6941" t="e">
        <f>INDEX(RawData!R$2:R$1048576,MATCH(FmtData!$B$4+(ROW()-10),RawData!$A$2:$A$1048576,0))</f>
        <v>#N/A</v>
      </c>
      <c r="T6941" t="e">
        <f>INDEX(RawData!S$2:S$1048576,MATCH(FmtData!$B$4+(ROW()-10),RawData!$A$2:$A$1048576,0))</f>
        <v>#N/A</v>
      </c>
      <c r="U6941" t="e">
        <f>INDEX(RawData!T$2:T$1048576,MATCH(FmtData!$B$4+(ROW()-10),RawData!$A$2:$A$1048576,0))</f>
        <v>#N/A</v>
      </c>
      <c r="V6941" t="e">
        <f>INDEX(RawData!U$2:U$1048576,MATCH(FmtData!$B$4+(ROW()-10),RawData!$A$2:$A$1048576,0))</f>
        <v>#N/A</v>
      </c>
      <c r="W6941" s="8" t="e">
        <f t="shared" si="2272"/>
        <v>#N/A</v>
      </c>
      <c r="X6941" s="8" t="e">
        <f t="shared" si="2273"/>
        <v>#N/A</v>
      </c>
      <c r="Y6941" s="8" t="e">
        <f t="shared" si="2274"/>
        <v>#N/A</v>
      </c>
      <c r="Z6941" s="8" t="e">
        <f t="shared" si="2275"/>
        <v>#N/A</v>
      </c>
      <c r="AA6941" s="8" t="e">
        <f t="shared" si="2276"/>
        <v>#N/A</v>
      </c>
      <c r="AB6941" s="8" t="e">
        <f t="shared" si="2277"/>
        <v>#N/A</v>
      </c>
      <c r="AC6941" s="6" t="e">
        <f t="shared" si="2291"/>
        <v>#N/A</v>
      </c>
      <c r="AD6941" s="42" t="e">
        <f t="shared" si="2288"/>
        <v>#N/A</v>
      </c>
      <c r="AE6941" s="15" t="e">
        <f t="shared" si="2289"/>
        <v>#N/A</v>
      </c>
      <c r="AF6941" s="15" t="e">
        <f t="shared" si="2290"/>
        <v>#N/A</v>
      </c>
      <c r="AG6941" s="15" t="e">
        <f t="shared" si="2278"/>
        <v>#N/A</v>
      </c>
      <c r="AH6941" s="15" t="e">
        <f t="shared" si="2271"/>
        <v>#N/A</v>
      </c>
      <c r="AI6941" s="17" t="e">
        <f t="shared" si="2279"/>
        <v>#N/A</v>
      </c>
      <c r="AJ6941" s="17" t="e">
        <f t="shared" si="2280"/>
        <v>#N/A</v>
      </c>
      <c r="AK6941" s="17" t="e">
        <f t="shared" si="2281"/>
        <v>#N/A</v>
      </c>
      <c r="AL6941" s="17" t="e">
        <f t="shared" si="2282"/>
        <v>#N/A</v>
      </c>
      <c r="AM6941" s="17" t="e">
        <f t="shared" si="2283"/>
        <v>#N/A</v>
      </c>
      <c r="AN6941" s="17" t="e">
        <f t="shared" si="2284"/>
        <v>#N/A</v>
      </c>
      <c r="AO6941" s="17" t="e">
        <f>INDEX($AN$10:$AN$2627,MATCH(C6941+1/24,$C$10:$C$2627,1))-INDEX($AN$10:$AN$2627,MATCH(C6941,$C$10:$C$2627,1))</f>
        <v>#N/A</v>
      </c>
      <c r="AP6941" s="17" t="e">
        <f t="shared" si="2285"/>
        <v>#N/A</v>
      </c>
      <c r="AQ6941" s="17" t="e">
        <f t="shared" si="2286"/>
        <v>#N/A</v>
      </c>
      <c r="AR6941" s="17" t="e">
        <f t="shared" si="2287"/>
        <v>#N/A</v>
      </c>
    </row>
    <row r="6942" spans="2:44" x14ac:dyDescent="0.25">
      <c r="B6942" t="e">
        <f>INDEX(RawData!$A$2:$A$1048576,MATCH(FmtData!$B$4+(ROW()-10),RawData!$A$2:$A$1048576,0))</f>
        <v>#N/A</v>
      </c>
      <c r="C6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#N/A</v>
      </c>
      <c r="D69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2" t="e">
        <f>INDEX(RawData!D$2:D$1048576,MATCH(FmtData!$B$4+(ROW()-10),RawData!$A$2:$A$1048576,0))</f>
        <v>#N/A</v>
      </c>
      <c r="F6942" t="e">
        <f>INDEX(RawData!E$2:E$1048576,MATCH(FmtData!$B$4+(ROW()-10),RawData!$A$2:$A$1048576,0))</f>
        <v>#N/A</v>
      </c>
      <c r="G6942" t="e">
        <f>INDEX(RawData!F$2:F$1048576,MATCH(FmtData!$B$4+(ROW()-10),RawData!$A$2:$A$1048576,0))</f>
        <v>#N/A</v>
      </c>
      <c r="H6942" t="e">
        <f>INDEX(RawData!G$2:G$1048576,MATCH(FmtData!$B$4+(ROW()-10),RawData!$A$2:$A$1048576,0))</f>
        <v>#N/A</v>
      </c>
      <c r="I6942" t="e">
        <f>INDEX(RawData!H$2:H$1048576,MATCH(FmtData!$B$4+(ROW()-10),RawData!$A$2:$A$1048576,0))</f>
        <v>#N/A</v>
      </c>
      <c r="J6942" t="e">
        <f>INDEX(RawData!I$2:I$1048576,MATCH(FmtData!$B$4+(ROW()-10),RawData!$A$2:$A$1048576,0))</f>
        <v>#N/A</v>
      </c>
      <c r="K6942" t="e">
        <f>INDEX(RawData!J$2:J$1048576,MATCH(FmtData!$B$4+(ROW()-10),RawData!$A$2:$A$1048576,0))</f>
        <v>#N/A</v>
      </c>
      <c r="L6942" t="e">
        <f>INDEX(RawData!K$2:K$1048576,MATCH(FmtData!$B$4+(ROW()-10),RawData!$A$2:$A$1048576,0))</f>
        <v>#N/A</v>
      </c>
      <c r="M6942" t="e">
        <f>INDEX(RawData!L$2:L$1048576,MATCH(FmtData!$B$4+(ROW()-10),RawData!$A$2:$A$1048576,0))</f>
        <v>#N/A</v>
      </c>
      <c r="N6942" t="e">
        <f>INDEX(RawData!M$2:M$1048576,MATCH(FmtData!$B$4+(ROW()-10),RawData!$A$2:$A$1048576,0))</f>
        <v>#N/A</v>
      </c>
      <c r="O6942" t="e">
        <f>INDEX(RawData!N$2:N$1048576,MATCH(FmtData!$B$4+(ROW()-10),RawData!$A$2:$A$1048576,0))</f>
        <v>#N/A</v>
      </c>
      <c r="P6942" t="e">
        <f>INDEX(RawData!O$2:O$1048576,MATCH(FmtData!$B$4+(ROW()-10),RawData!$A$2:$A$1048576,0))</f>
        <v>#N/A</v>
      </c>
      <c r="Q6942" t="e">
        <f>INDEX(RawData!P$2:P$1048576,MATCH(FmtData!$B$4+(ROW()-10),RawData!$A$2:$A$1048576,0))</f>
        <v>#N/A</v>
      </c>
      <c r="R6942" t="e">
        <f>INDEX(RawData!Q$2:Q$1048576,MATCH(FmtData!$B$4+(ROW()-10),RawData!$A$2:$A$1048576,0))</f>
        <v>#N/A</v>
      </c>
      <c r="S6942" t="e">
        <f>INDEX(RawData!R$2:R$1048576,MATCH(FmtData!$B$4+(ROW()-10),RawData!$A$2:$A$1048576,0))</f>
        <v>#N/A</v>
      </c>
      <c r="T6942" t="e">
        <f>INDEX(RawData!S$2:S$1048576,MATCH(FmtData!$B$4+(ROW()-10),RawData!$A$2:$A$1048576,0))</f>
        <v>#N/A</v>
      </c>
      <c r="U6942" t="e">
        <f>INDEX(RawData!T$2:T$1048576,MATCH(FmtData!$B$4+(ROW()-10),RawData!$A$2:$A$1048576,0))</f>
        <v>#N/A</v>
      </c>
      <c r="V6942" t="e">
        <f>INDEX(RawData!U$2:U$1048576,MATCH(FmtData!$B$4+(ROW()-10),RawData!$A$2:$A$1048576,0))</f>
        <v>#N/A</v>
      </c>
      <c r="W6942" s="8" t="e">
        <f t="shared" si="2272"/>
        <v>#N/A</v>
      </c>
      <c r="X6942" s="8" t="e">
        <f t="shared" si="2273"/>
        <v>#N/A</v>
      </c>
      <c r="Y6942" s="8" t="e">
        <f t="shared" si="2274"/>
        <v>#N/A</v>
      </c>
      <c r="Z6942" s="8" t="e">
        <f t="shared" si="2275"/>
        <v>#N/A</v>
      </c>
      <c r="AA6942" s="8" t="e">
        <f t="shared" si="2276"/>
        <v>#N/A</v>
      </c>
      <c r="AB6942" s="8" t="e">
        <f t="shared" si="2277"/>
        <v>#N/A</v>
      </c>
      <c r="AC6942" s="6" t="e">
        <f t="shared" si="2291"/>
        <v>#N/A</v>
      </c>
      <c r="AD6942" s="42" t="e">
        <f t="shared" si="2288"/>
        <v>#N/A</v>
      </c>
      <c r="AE6942" s="15" t="e">
        <f t="shared" si="2289"/>
        <v>#N/A</v>
      </c>
      <c r="AF6942" s="15" t="e">
        <f t="shared" si="2290"/>
        <v>#N/A</v>
      </c>
      <c r="AG6942" s="15" t="e">
        <f t="shared" si="2278"/>
        <v>#N/A</v>
      </c>
      <c r="AH6942" s="15" t="e">
        <f t="shared" si="2271"/>
        <v>#N/A</v>
      </c>
      <c r="AI6942" s="17" t="e">
        <f t="shared" si="2279"/>
        <v>#N/A</v>
      </c>
      <c r="AJ6942" s="17" t="e">
        <f t="shared" si="2280"/>
        <v>#N/A</v>
      </c>
      <c r="AK6942" s="17" t="e">
        <f t="shared" si="2281"/>
        <v>#N/A</v>
      </c>
      <c r="AL6942" s="17" t="e">
        <f t="shared" si="2282"/>
        <v>#N/A</v>
      </c>
      <c r="AM6942" s="17" t="e">
        <f t="shared" si="2283"/>
        <v>#N/A</v>
      </c>
      <c r="AN6942" s="17" t="e">
        <f t="shared" si="2284"/>
        <v>#N/A</v>
      </c>
      <c r="AO6942" s="17" t="e">
        <f>INDEX($AN$10:$AN$2627,MATCH(C6942+1/24,$C$10:$C$2627,1))-INDEX($AN$10:$AN$2627,MATCH(C6942,$C$10:$C$2627,1))</f>
        <v>#N/A</v>
      </c>
      <c r="AP6942" s="17" t="e">
        <f t="shared" si="2285"/>
        <v>#N/A</v>
      </c>
      <c r="AQ6942" s="17" t="e">
        <f t="shared" si="2286"/>
        <v>#N/A</v>
      </c>
      <c r="AR6942" s="17" t="e">
        <f t="shared" si="2287"/>
        <v>#N/A</v>
      </c>
    </row>
    <row r="6943" spans="2:44" x14ac:dyDescent="0.25">
      <c r="B6943" t="e">
        <f>INDEX(RawData!$A$2:$A$1048576,MATCH(FmtData!$B$4+(ROW()-10),RawData!$A$2:$A$1048576,0))</f>
        <v>#N/A</v>
      </c>
      <c r="C6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#N/A</v>
      </c>
      <c r="D69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3" t="e">
        <f>INDEX(RawData!D$2:D$1048576,MATCH(FmtData!$B$4+(ROW()-10),RawData!$A$2:$A$1048576,0))</f>
        <v>#N/A</v>
      </c>
      <c r="F6943" t="e">
        <f>INDEX(RawData!E$2:E$1048576,MATCH(FmtData!$B$4+(ROW()-10),RawData!$A$2:$A$1048576,0))</f>
        <v>#N/A</v>
      </c>
      <c r="G6943" t="e">
        <f>INDEX(RawData!F$2:F$1048576,MATCH(FmtData!$B$4+(ROW()-10),RawData!$A$2:$A$1048576,0))</f>
        <v>#N/A</v>
      </c>
      <c r="H6943" t="e">
        <f>INDEX(RawData!G$2:G$1048576,MATCH(FmtData!$B$4+(ROW()-10),RawData!$A$2:$A$1048576,0))</f>
        <v>#N/A</v>
      </c>
      <c r="I6943" t="e">
        <f>INDEX(RawData!H$2:H$1048576,MATCH(FmtData!$B$4+(ROW()-10),RawData!$A$2:$A$1048576,0))</f>
        <v>#N/A</v>
      </c>
      <c r="J6943" t="e">
        <f>INDEX(RawData!I$2:I$1048576,MATCH(FmtData!$B$4+(ROW()-10),RawData!$A$2:$A$1048576,0))</f>
        <v>#N/A</v>
      </c>
      <c r="K6943" t="e">
        <f>INDEX(RawData!J$2:J$1048576,MATCH(FmtData!$B$4+(ROW()-10),RawData!$A$2:$A$1048576,0))</f>
        <v>#N/A</v>
      </c>
      <c r="L6943" t="e">
        <f>INDEX(RawData!K$2:K$1048576,MATCH(FmtData!$B$4+(ROW()-10),RawData!$A$2:$A$1048576,0))</f>
        <v>#N/A</v>
      </c>
      <c r="M6943" t="e">
        <f>INDEX(RawData!L$2:L$1048576,MATCH(FmtData!$B$4+(ROW()-10),RawData!$A$2:$A$1048576,0))</f>
        <v>#N/A</v>
      </c>
      <c r="N6943" t="e">
        <f>INDEX(RawData!M$2:M$1048576,MATCH(FmtData!$B$4+(ROW()-10),RawData!$A$2:$A$1048576,0))</f>
        <v>#N/A</v>
      </c>
      <c r="O6943" t="e">
        <f>INDEX(RawData!N$2:N$1048576,MATCH(FmtData!$B$4+(ROW()-10),RawData!$A$2:$A$1048576,0))</f>
        <v>#N/A</v>
      </c>
      <c r="P6943" t="e">
        <f>INDEX(RawData!O$2:O$1048576,MATCH(FmtData!$B$4+(ROW()-10),RawData!$A$2:$A$1048576,0))</f>
        <v>#N/A</v>
      </c>
      <c r="Q6943" t="e">
        <f>INDEX(RawData!P$2:P$1048576,MATCH(FmtData!$B$4+(ROW()-10),RawData!$A$2:$A$1048576,0))</f>
        <v>#N/A</v>
      </c>
      <c r="R6943" t="e">
        <f>INDEX(RawData!Q$2:Q$1048576,MATCH(FmtData!$B$4+(ROW()-10),RawData!$A$2:$A$1048576,0))</f>
        <v>#N/A</v>
      </c>
      <c r="S6943" t="e">
        <f>INDEX(RawData!R$2:R$1048576,MATCH(FmtData!$B$4+(ROW()-10),RawData!$A$2:$A$1048576,0))</f>
        <v>#N/A</v>
      </c>
      <c r="T6943" t="e">
        <f>INDEX(RawData!S$2:S$1048576,MATCH(FmtData!$B$4+(ROW()-10),RawData!$A$2:$A$1048576,0))</f>
        <v>#N/A</v>
      </c>
      <c r="U6943" t="e">
        <f>INDEX(RawData!T$2:T$1048576,MATCH(FmtData!$B$4+(ROW()-10),RawData!$A$2:$A$1048576,0))</f>
        <v>#N/A</v>
      </c>
      <c r="V6943" t="e">
        <f>INDEX(RawData!U$2:U$1048576,MATCH(FmtData!$B$4+(ROW()-10),RawData!$A$2:$A$1048576,0))</f>
        <v>#N/A</v>
      </c>
      <c r="W6943" s="8" t="e">
        <f t="shared" si="2272"/>
        <v>#N/A</v>
      </c>
      <c r="X6943" s="8" t="e">
        <f t="shared" si="2273"/>
        <v>#N/A</v>
      </c>
      <c r="Y6943" s="8" t="e">
        <f t="shared" si="2274"/>
        <v>#N/A</v>
      </c>
      <c r="Z6943" s="8" t="e">
        <f t="shared" si="2275"/>
        <v>#N/A</v>
      </c>
      <c r="AA6943" s="8" t="e">
        <f t="shared" si="2276"/>
        <v>#N/A</v>
      </c>
      <c r="AB6943" s="8" t="e">
        <f t="shared" si="2277"/>
        <v>#N/A</v>
      </c>
      <c r="AC6943" s="6" t="e">
        <f t="shared" si="2291"/>
        <v>#N/A</v>
      </c>
      <c r="AD6943" s="42" t="e">
        <f t="shared" si="2288"/>
        <v>#N/A</v>
      </c>
      <c r="AE6943" s="15" t="e">
        <f t="shared" si="2289"/>
        <v>#N/A</v>
      </c>
      <c r="AF6943" s="15" t="e">
        <f t="shared" si="2290"/>
        <v>#N/A</v>
      </c>
      <c r="AG6943" s="15" t="e">
        <f t="shared" si="2278"/>
        <v>#N/A</v>
      </c>
      <c r="AH6943" s="15" t="e">
        <f t="shared" si="2271"/>
        <v>#N/A</v>
      </c>
      <c r="AI6943" s="17" t="e">
        <f t="shared" si="2279"/>
        <v>#N/A</v>
      </c>
      <c r="AJ6943" s="17" t="e">
        <f t="shared" si="2280"/>
        <v>#N/A</v>
      </c>
      <c r="AK6943" s="17" t="e">
        <f t="shared" si="2281"/>
        <v>#N/A</v>
      </c>
      <c r="AL6943" s="17" t="e">
        <f t="shared" si="2282"/>
        <v>#N/A</v>
      </c>
      <c r="AM6943" s="17" t="e">
        <f t="shared" si="2283"/>
        <v>#N/A</v>
      </c>
      <c r="AN6943" s="17" t="e">
        <f t="shared" si="2284"/>
        <v>#N/A</v>
      </c>
      <c r="AO6943" s="17" t="e">
        <f>INDEX($AN$10:$AN$2627,MATCH(C6943+1/24,$C$10:$C$2627,1))-INDEX($AN$10:$AN$2627,MATCH(C6943,$C$10:$C$2627,1))</f>
        <v>#N/A</v>
      </c>
      <c r="AP6943" s="17" t="e">
        <f t="shared" si="2285"/>
        <v>#N/A</v>
      </c>
      <c r="AQ6943" s="17" t="e">
        <f t="shared" si="2286"/>
        <v>#N/A</v>
      </c>
      <c r="AR6943" s="17" t="e">
        <f t="shared" si="2287"/>
        <v>#N/A</v>
      </c>
    </row>
    <row r="6944" spans="2:44" x14ac:dyDescent="0.25">
      <c r="B6944" t="e">
        <f>INDEX(RawData!$A$2:$A$1048576,MATCH(FmtData!$B$4+(ROW()-10),RawData!$A$2:$A$1048576,0))</f>
        <v>#N/A</v>
      </c>
      <c r="C6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#N/A</v>
      </c>
      <c r="D69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4" t="e">
        <f>INDEX(RawData!D$2:D$1048576,MATCH(FmtData!$B$4+(ROW()-10),RawData!$A$2:$A$1048576,0))</f>
        <v>#N/A</v>
      </c>
      <c r="F6944" t="e">
        <f>INDEX(RawData!E$2:E$1048576,MATCH(FmtData!$B$4+(ROW()-10),RawData!$A$2:$A$1048576,0))</f>
        <v>#N/A</v>
      </c>
      <c r="G6944" t="e">
        <f>INDEX(RawData!F$2:F$1048576,MATCH(FmtData!$B$4+(ROW()-10),RawData!$A$2:$A$1048576,0))</f>
        <v>#N/A</v>
      </c>
      <c r="H6944" t="e">
        <f>INDEX(RawData!G$2:G$1048576,MATCH(FmtData!$B$4+(ROW()-10),RawData!$A$2:$A$1048576,0))</f>
        <v>#N/A</v>
      </c>
      <c r="I6944" t="e">
        <f>INDEX(RawData!H$2:H$1048576,MATCH(FmtData!$B$4+(ROW()-10),RawData!$A$2:$A$1048576,0))</f>
        <v>#N/A</v>
      </c>
      <c r="J6944" t="e">
        <f>INDEX(RawData!I$2:I$1048576,MATCH(FmtData!$B$4+(ROW()-10),RawData!$A$2:$A$1048576,0))</f>
        <v>#N/A</v>
      </c>
      <c r="K6944" t="e">
        <f>INDEX(RawData!J$2:J$1048576,MATCH(FmtData!$B$4+(ROW()-10),RawData!$A$2:$A$1048576,0))</f>
        <v>#N/A</v>
      </c>
      <c r="L6944" t="e">
        <f>INDEX(RawData!K$2:K$1048576,MATCH(FmtData!$B$4+(ROW()-10),RawData!$A$2:$A$1048576,0))</f>
        <v>#N/A</v>
      </c>
      <c r="M6944" t="e">
        <f>INDEX(RawData!L$2:L$1048576,MATCH(FmtData!$B$4+(ROW()-10),RawData!$A$2:$A$1048576,0))</f>
        <v>#N/A</v>
      </c>
      <c r="N6944" t="e">
        <f>INDEX(RawData!M$2:M$1048576,MATCH(FmtData!$B$4+(ROW()-10),RawData!$A$2:$A$1048576,0))</f>
        <v>#N/A</v>
      </c>
      <c r="O6944" t="e">
        <f>INDEX(RawData!N$2:N$1048576,MATCH(FmtData!$B$4+(ROW()-10),RawData!$A$2:$A$1048576,0))</f>
        <v>#N/A</v>
      </c>
      <c r="P6944" t="e">
        <f>INDEX(RawData!O$2:O$1048576,MATCH(FmtData!$B$4+(ROW()-10),RawData!$A$2:$A$1048576,0))</f>
        <v>#N/A</v>
      </c>
      <c r="Q6944" t="e">
        <f>INDEX(RawData!P$2:P$1048576,MATCH(FmtData!$B$4+(ROW()-10),RawData!$A$2:$A$1048576,0))</f>
        <v>#N/A</v>
      </c>
      <c r="R6944" t="e">
        <f>INDEX(RawData!Q$2:Q$1048576,MATCH(FmtData!$B$4+(ROW()-10),RawData!$A$2:$A$1048576,0))</f>
        <v>#N/A</v>
      </c>
      <c r="S6944" t="e">
        <f>INDEX(RawData!R$2:R$1048576,MATCH(FmtData!$B$4+(ROW()-10),RawData!$A$2:$A$1048576,0))</f>
        <v>#N/A</v>
      </c>
      <c r="T6944" t="e">
        <f>INDEX(RawData!S$2:S$1048576,MATCH(FmtData!$B$4+(ROW()-10),RawData!$A$2:$A$1048576,0))</f>
        <v>#N/A</v>
      </c>
      <c r="U6944" t="e">
        <f>INDEX(RawData!T$2:T$1048576,MATCH(FmtData!$B$4+(ROW()-10),RawData!$A$2:$A$1048576,0))</f>
        <v>#N/A</v>
      </c>
      <c r="V6944" t="e">
        <f>INDEX(RawData!U$2:U$1048576,MATCH(FmtData!$B$4+(ROW()-10),RawData!$A$2:$A$1048576,0))</f>
        <v>#N/A</v>
      </c>
      <c r="W6944" s="8" t="e">
        <f t="shared" si="2272"/>
        <v>#N/A</v>
      </c>
      <c r="X6944" s="8" t="e">
        <f t="shared" si="2273"/>
        <v>#N/A</v>
      </c>
      <c r="Y6944" s="8" t="e">
        <f t="shared" si="2274"/>
        <v>#N/A</v>
      </c>
      <c r="Z6944" s="8" t="e">
        <f t="shared" si="2275"/>
        <v>#N/A</v>
      </c>
      <c r="AA6944" s="8" t="e">
        <f t="shared" si="2276"/>
        <v>#N/A</v>
      </c>
      <c r="AB6944" s="8" t="e">
        <f t="shared" si="2277"/>
        <v>#N/A</v>
      </c>
      <c r="AC6944" s="6" t="e">
        <f t="shared" si="2291"/>
        <v>#N/A</v>
      </c>
      <c r="AD6944" s="42" t="e">
        <f t="shared" si="2288"/>
        <v>#N/A</v>
      </c>
      <c r="AE6944" s="15" t="e">
        <f t="shared" si="2289"/>
        <v>#N/A</v>
      </c>
      <c r="AF6944" s="15" t="e">
        <f t="shared" si="2290"/>
        <v>#N/A</v>
      </c>
      <c r="AG6944" s="15" t="e">
        <f t="shared" si="2278"/>
        <v>#N/A</v>
      </c>
      <c r="AH6944" s="15" t="e">
        <f t="shared" si="2271"/>
        <v>#N/A</v>
      </c>
      <c r="AI6944" s="17" t="e">
        <f t="shared" si="2279"/>
        <v>#N/A</v>
      </c>
      <c r="AJ6944" s="17" t="e">
        <f t="shared" si="2280"/>
        <v>#N/A</v>
      </c>
      <c r="AK6944" s="17" t="e">
        <f t="shared" si="2281"/>
        <v>#N/A</v>
      </c>
      <c r="AL6944" s="17" t="e">
        <f t="shared" si="2282"/>
        <v>#N/A</v>
      </c>
      <c r="AM6944" s="17" t="e">
        <f t="shared" si="2283"/>
        <v>#N/A</v>
      </c>
      <c r="AN6944" s="17" t="e">
        <f t="shared" si="2284"/>
        <v>#N/A</v>
      </c>
      <c r="AO6944" s="17" t="e">
        <f>INDEX($AN$10:$AN$2627,MATCH(C6944+1/24,$C$10:$C$2627,1))-INDEX($AN$10:$AN$2627,MATCH(C6944,$C$10:$C$2627,1))</f>
        <v>#N/A</v>
      </c>
      <c r="AP6944" s="17" t="e">
        <f t="shared" si="2285"/>
        <v>#N/A</v>
      </c>
      <c r="AQ6944" s="17" t="e">
        <f t="shared" si="2286"/>
        <v>#N/A</v>
      </c>
      <c r="AR6944" s="17" t="e">
        <f t="shared" si="2287"/>
        <v>#N/A</v>
      </c>
    </row>
    <row r="6945" spans="2:44" x14ac:dyDescent="0.25">
      <c r="B6945" t="e">
        <f>INDEX(RawData!$A$2:$A$1048576,MATCH(FmtData!$B$4+(ROW()-10),RawData!$A$2:$A$1048576,0))</f>
        <v>#N/A</v>
      </c>
      <c r="C6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#N/A</v>
      </c>
      <c r="D69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5" t="e">
        <f>INDEX(RawData!D$2:D$1048576,MATCH(FmtData!$B$4+(ROW()-10),RawData!$A$2:$A$1048576,0))</f>
        <v>#N/A</v>
      </c>
      <c r="F6945" t="e">
        <f>INDEX(RawData!E$2:E$1048576,MATCH(FmtData!$B$4+(ROW()-10),RawData!$A$2:$A$1048576,0))</f>
        <v>#N/A</v>
      </c>
      <c r="G6945" t="e">
        <f>INDEX(RawData!F$2:F$1048576,MATCH(FmtData!$B$4+(ROW()-10),RawData!$A$2:$A$1048576,0))</f>
        <v>#N/A</v>
      </c>
      <c r="H6945" t="e">
        <f>INDEX(RawData!G$2:G$1048576,MATCH(FmtData!$B$4+(ROW()-10),RawData!$A$2:$A$1048576,0))</f>
        <v>#N/A</v>
      </c>
      <c r="I6945" t="e">
        <f>INDEX(RawData!H$2:H$1048576,MATCH(FmtData!$B$4+(ROW()-10),RawData!$A$2:$A$1048576,0))</f>
        <v>#N/A</v>
      </c>
      <c r="J6945" t="e">
        <f>INDEX(RawData!I$2:I$1048576,MATCH(FmtData!$B$4+(ROW()-10),RawData!$A$2:$A$1048576,0))</f>
        <v>#N/A</v>
      </c>
      <c r="K6945" t="e">
        <f>INDEX(RawData!J$2:J$1048576,MATCH(FmtData!$B$4+(ROW()-10),RawData!$A$2:$A$1048576,0))</f>
        <v>#N/A</v>
      </c>
      <c r="L6945" t="e">
        <f>INDEX(RawData!K$2:K$1048576,MATCH(FmtData!$B$4+(ROW()-10),RawData!$A$2:$A$1048576,0))</f>
        <v>#N/A</v>
      </c>
      <c r="M6945" t="e">
        <f>INDEX(RawData!L$2:L$1048576,MATCH(FmtData!$B$4+(ROW()-10),RawData!$A$2:$A$1048576,0))</f>
        <v>#N/A</v>
      </c>
      <c r="N6945" t="e">
        <f>INDEX(RawData!M$2:M$1048576,MATCH(FmtData!$B$4+(ROW()-10),RawData!$A$2:$A$1048576,0))</f>
        <v>#N/A</v>
      </c>
      <c r="O6945" t="e">
        <f>INDEX(RawData!N$2:N$1048576,MATCH(FmtData!$B$4+(ROW()-10),RawData!$A$2:$A$1048576,0))</f>
        <v>#N/A</v>
      </c>
      <c r="P6945" t="e">
        <f>INDEX(RawData!O$2:O$1048576,MATCH(FmtData!$B$4+(ROW()-10),RawData!$A$2:$A$1048576,0))</f>
        <v>#N/A</v>
      </c>
      <c r="Q6945" t="e">
        <f>INDEX(RawData!P$2:P$1048576,MATCH(FmtData!$B$4+(ROW()-10),RawData!$A$2:$A$1048576,0))</f>
        <v>#N/A</v>
      </c>
      <c r="R6945" t="e">
        <f>INDEX(RawData!Q$2:Q$1048576,MATCH(FmtData!$B$4+(ROW()-10),RawData!$A$2:$A$1048576,0))</f>
        <v>#N/A</v>
      </c>
      <c r="S6945" t="e">
        <f>INDEX(RawData!R$2:R$1048576,MATCH(FmtData!$B$4+(ROW()-10),RawData!$A$2:$A$1048576,0))</f>
        <v>#N/A</v>
      </c>
      <c r="T6945" t="e">
        <f>INDEX(RawData!S$2:S$1048576,MATCH(FmtData!$B$4+(ROW()-10),RawData!$A$2:$A$1048576,0))</f>
        <v>#N/A</v>
      </c>
      <c r="U6945" t="e">
        <f>INDEX(RawData!T$2:T$1048576,MATCH(FmtData!$B$4+(ROW()-10),RawData!$A$2:$A$1048576,0))</f>
        <v>#N/A</v>
      </c>
      <c r="V6945" t="e">
        <f>INDEX(RawData!U$2:U$1048576,MATCH(FmtData!$B$4+(ROW()-10),RawData!$A$2:$A$1048576,0))</f>
        <v>#N/A</v>
      </c>
      <c r="W6945" s="8" t="e">
        <f t="shared" si="2272"/>
        <v>#N/A</v>
      </c>
      <c r="X6945" s="8" t="e">
        <f t="shared" si="2273"/>
        <v>#N/A</v>
      </c>
      <c r="Y6945" s="8" t="e">
        <f t="shared" si="2274"/>
        <v>#N/A</v>
      </c>
      <c r="Z6945" s="8" t="e">
        <f t="shared" si="2275"/>
        <v>#N/A</v>
      </c>
      <c r="AA6945" s="8" t="e">
        <f t="shared" si="2276"/>
        <v>#N/A</v>
      </c>
      <c r="AB6945" s="8" t="e">
        <f t="shared" si="2277"/>
        <v>#N/A</v>
      </c>
      <c r="AC6945" s="6" t="e">
        <f t="shared" si="2291"/>
        <v>#N/A</v>
      </c>
      <c r="AD6945" s="42" t="e">
        <f t="shared" si="2288"/>
        <v>#N/A</v>
      </c>
      <c r="AE6945" s="15" t="e">
        <f t="shared" si="2289"/>
        <v>#N/A</v>
      </c>
      <c r="AF6945" s="15" t="e">
        <f t="shared" si="2290"/>
        <v>#N/A</v>
      </c>
      <c r="AG6945" s="15" t="e">
        <f t="shared" si="2278"/>
        <v>#N/A</v>
      </c>
      <c r="AH6945" s="15" t="e">
        <f t="shared" si="2271"/>
        <v>#N/A</v>
      </c>
      <c r="AI6945" s="17" t="e">
        <f t="shared" si="2279"/>
        <v>#N/A</v>
      </c>
      <c r="AJ6945" s="17" t="e">
        <f t="shared" si="2280"/>
        <v>#N/A</v>
      </c>
      <c r="AK6945" s="17" t="e">
        <f t="shared" si="2281"/>
        <v>#N/A</v>
      </c>
      <c r="AL6945" s="17" t="e">
        <f t="shared" si="2282"/>
        <v>#N/A</v>
      </c>
      <c r="AM6945" s="17" t="e">
        <f t="shared" si="2283"/>
        <v>#N/A</v>
      </c>
      <c r="AN6945" s="17" t="e">
        <f t="shared" si="2284"/>
        <v>#N/A</v>
      </c>
      <c r="AO6945" s="17" t="e">
        <f>INDEX($AN$10:$AN$2627,MATCH(C6945+1/24,$C$10:$C$2627,1))-INDEX($AN$10:$AN$2627,MATCH(C6945,$C$10:$C$2627,1))</f>
        <v>#N/A</v>
      </c>
      <c r="AP6945" s="17" t="e">
        <f t="shared" si="2285"/>
        <v>#N/A</v>
      </c>
      <c r="AQ6945" s="17" t="e">
        <f t="shared" si="2286"/>
        <v>#N/A</v>
      </c>
      <c r="AR6945" s="17" t="e">
        <f t="shared" si="2287"/>
        <v>#N/A</v>
      </c>
    </row>
    <row r="6946" spans="2:44" x14ac:dyDescent="0.25">
      <c r="B6946" t="e">
        <f>INDEX(RawData!$A$2:$A$1048576,MATCH(FmtData!$B$4+(ROW()-10),RawData!$A$2:$A$1048576,0))</f>
        <v>#N/A</v>
      </c>
      <c r="C6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#N/A</v>
      </c>
      <c r="D69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6" t="e">
        <f>INDEX(RawData!D$2:D$1048576,MATCH(FmtData!$B$4+(ROW()-10),RawData!$A$2:$A$1048576,0))</f>
        <v>#N/A</v>
      </c>
      <c r="F6946" t="e">
        <f>INDEX(RawData!E$2:E$1048576,MATCH(FmtData!$B$4+(ROW()-10),RawData!$A$2:$A$1048576,0))</f>
        <v>#N/A</v>
      </c>
      <c r="G6946" t="e">
        <f>INDEX(RawData!F$2:F$1048576,MATCH(FmtData!$B$4+(ROW()-10),RawData!$A$2:$A$1048576,0))</f>
        <v>#N/A</v>
      </c>
      <c r="H6946" t="e">
        <f>INDEX(RawData!G$2:G$1048576,MATCH(FmtData!$B$4+(ROW()-10),RawData!$A$2:$A$1048576,0))</f>
        <v>#N/A</v>
      </c>
      <c r="I6946" t="e">
        <f>INDEX(RawData!H$2:H$1048576,MATCH(FmtData!$B$4+(ROW()-10),RawData!$A$2:$A$1048576,0))</f>
        <v>#N/A</v>
      </c>
      <c r="J6946" t="e">
        <f>INDEX(RawData!I$2:I$1048576,MATCH(FmtData!$B$4+(ROW()-10),RawData!$A$2:$A$1048576,0))</f>
        <v>#N/A</v>
      </c>
      <c r="K6946" t="e">
        <f>INDEX(RawData!J$2:J$1048576,MATCH(FmtData!$B$4+(ROW()-10),RawData!$A$2:$A$1048576,0))</f>
        <v>#N/A</v>
      </c>
      <c r="L6946" t="e">
        <f>INDEX(RawData!K$2:K$1048576,MATCH(FmtData!$B$4+(ROW()-10),RawData!$A$2:$A$1048576,0))</f>
        <v>#N/A</v>
      </c>
      <c r="M6946" t="e">
        <f>INDEX(RawData!L$2:L$1048576,MATCH(FmtData!$B$4+(ROW()-10),RawData!$A$2:$A$1048576,0))</f>
        <v>#N/A</v>
      </c>
      <c r="N6946" t="e">
        <f>INDEX(RawData!M$2:M$1048576,MATCH(FmtData!$B$4+(ROW()-10),RawData!$A$2:$A$1048576,0))</f>
        <v>#N/A</v>
      </c>
      <c r="O6946" t="e">
        <f>INDEX(RawData!N$2:N$1048576,MATCH(FmtData!$B$4+(ROW()-10),RawData!$A$2:$A$1048576,0))</f>
        <v>#N/A</v>
      </c>
      <c r="P6946" t="e">
        <f>INDEX(RawData!O$2:O$1048576,MATCH(FmtData!$B$4+(ROW()-10),RawData!$A$2:$A$1048576,0))</f>
        <v>#N/A</v>
      </c>
      <c r="Q6946" t="e">
        <f>INDEX(RawData!P$2:P$1048576,MATCH(FmtData!$B$4+(ROW()-10),RawData!$A$2:$A$1048576,0))</f>
        <v>#N/A</v>
      </c>
      <c r="R6946" t="e">
        <f>INDEX(RawData!Q$2:Q$1048576,MATCH(FmtData!$B$4+(ROW()-10),RawData!$A$2:$A$1048576,0))</f>
        <v>#N/A</v>
      </c>
      <c r="S6946" t="e">
        <f>INDEX(RawData!R$2:R$1048576,MATCH(FmtData!$B$4+(ROW()-10),RawData!$A$2:$A$1048576,0))</f>
        <v>#N/A</v>
      </c>
      <c r="T6946" t="e">
        <f>INDEX(RawData!S$2:S$1048576,MATCH(FmtData!$B$4+(ROW()-10),RawData!$A$2:$A$1048576,0))</f>
        <v>#N/A</v>
      </c>
      <c r="U6946" t="e">
        <f>INDEX(RawData!T$2:T$1048576,MATCH(FmtData!$B$4+(ROW()-10),RawData!$A$2:$A$1048576,0))</f>
        <v>#N/A</v>
      </c>
      <c r="V6946" t="e">
        <f>INDEX(RawData!U$2:U$1048576,MATCH(FmtData!$B$4+(ROW()-10),RawData!$A$2:$A$1048576,0))</f>
        <v>#N/A</v>
      </c>
      <c r="W6946" s="8" t="e">
        <f t="shared" si="2272"/>
        <v>#N/A</v>
      </c>
      <c r="X6946" s="8" t="e">
        <f t="shared" si="2273"/>
        <v>#N/A</v>
      </c>
      <c r="Y6946" s="8" t="e">
        <f t="shared" si="2274"/>
        <v>#N/A</v>
      </c>
      <c r="Z6946" s="8" t="e">
        <f t="shared" si="2275"/>
        <v>#N/A</v>
      </c>
      <c r="AA6946" s="8" t="e">
        <f t="shared" si="2276"/>
        <v>#N/A</v>
      </c>
      <c r="AB6946" s="8" t="e">
        <f t="shared" si="2277"/>
        <v>#N/A</v>
      </c>
      <c r="AC6946" s="6" t="e">
        <f t="shared" si="2291"/>
        <v>#N/A</v>
      </c>
      <c r="AD6946" s="42" t="e">
        <f t="shared" si="2288"/>
        <v>#N/A</v>
      </c>
      <c r="AE6946" s="15" t="e">
        <f t="shared" si="2289"/>
        <v>#N/A</v>
      </c>
      <c r="AF6946" s="15" t="e">
        <f t="shared" si="2290"/>
        <v>#N/A</v>
      </c>
      <c r="AG6946" s="15" t="e">
        <f t="shared" si="2278"/>
        <v>#N/A</v>
      </c>
      <c r="AH6946" s="15" t="e">
        <f t="shared" si="2271"/>
        <v>#N/A</v>
      </c>
      <c r="AI6946" s="17" t="e">
        <f t="shared" si="2279"/>
        <v>#N/A</v>
      </c>
      <c r="AJ6946" s="17" t="e">
        <f t="shared" si="2280"/>
        <v>#N/A</v>
      </c>
      <c r="AK6946" s="17" t="e">
        <f t="shared" si="2281"/>
        <v>#N/A</v>
      </c>
      <c r="AL6946" s="17" t="e">
        <f t="shared" si="2282"/>
        <v>#N/A</v>
      </c>
      <c r="AM6946" s="17" t="e">
        <f t="shared" si="2283"/>
        <v>#N/A</v>
      </c>
      <c r="AN6946" s="17" t="e">
        <f t="shared" si="2284"/>
        <v>#N/A</v>
      </c>
      <c r="AO6946" s="17" t="e">
        <f>INDEX($AN$10:$AN$2627,MATCH(C6946+1/24,$C$10:$C$2627,1))-INDEX($AN$10:$AN$2627,MATCH(C6946,$C$10:$C$2627,1))</f>
        <v>#N/A</v>
      </c>
      <c r="AP6946" s="17" t="e">
        <f t="shared" si="2285"/>
        <v>#N/A</v>
      </c>
      <c r="AQ6946" s="17" t="e">
        <f t="shared" si="2286"/>
        <v>#N/A</v>
      </c>
      <c r="AR6946" s="17" t="e">
        <f t="shared" si="2287"/>
        <v>#N/A</v>
      </c>
    </row>
    <row r="6947" spans="2:44" x14ac:dyDescent="0.25">
      <c r="B6947" t="e">
        <f>INDEX(RawData!$A$2:$A$1048576,MATCH(FmtData!$B$4+(ROW()-10),RawData!$A$2:$A$1048576,0))</f>
        <v>#N/A</v>
      </c>
      <c r="C6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#N/A</v>
      </c>
      <c r="D69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7" t="e">
        <f>INDEX(RawData!D$2:D$1048576,MATCH(FmtData!$B$4+(ROW()-10),RawData!$A$2:$A$1048576,0))</f>
        <v>#N/A</v>
      </c>
      <c r="F6947" t="e">
        <f>INDEX(RawData!E$2:E$1048576,MATCH(FmtData!$B$4+(ROW()-10),RawData!$A$2:$A$1048576,0))</f>
        <v>#N/A</v>
      </c>
      <c r="G6947" t="e">
        <f>INDEX(RawData!F$2:F$1048576,MATCH(FmtData!$B$4+(ROW()-10),RawData!$A$2:$A$1048576,0))</f>
        <v>#N/A</v>
      </c>
      <c r="H6947" t="e">
        <f>INDEX(RawData!G$2:G$1048576,MATCH(FmtData!$B$4+(ROW()-10),RawData!$A$2:$A$1048576,0))</f>
        <v>#N/A</v>
      </c>
      <c r="I6947" t="e">
        <f>INDEX(RawData!H$2:H$1048576,MATCH(FmtData!$B$4+(ROW()-10),RawData!$A$2:$A$1048576,0))</f>
        <v>#N/A</v>
      </c>
      <c r="J6947" t="e">
        <f>INDEX(RawData!I$2:I$1048576,MATCH(FmtData!$B$4+(ROW()-10),RawData!$A$2:$A$1048576,0))</f>
        <v>#N/A</v>
      </c>
      <c r="K6947" t="e">
        <f>INDEX(RawData!J$2:J$1048576,MATCH(FmtData!$B$4+(ROW()-10),RawData!$A$2:$A$1048576,0))</f>
        <v>#N/A</v>
      </c>
      <c r="L6947" t="e">
        <f>INDEX(RawData!K$2:K$1048576,MATCH(FmtData!$B$4+(ROW()-10),RawData!$A$2:$A$1048576,0))</f>
        <v>#N/A</v>
      </c>
      <c r="M6947" t="e">
        <f>INDEX(RawData!L$2:L$1048576,MATCH(FmtData!$B$4+(ROW()-10),RawData!$A$2:$A$1048576,0))</f>
        <v>#N/A</v>
      </c>
      <c r="N6947" t="e">
        <f>INDEX(RawData!M$2:M$1048576,MATCH(FmtData!$B$4+(ROW()-10),RawData!$A$2:$A$1048576,0))</f>
        <v>#N/A</v>
      </c>
      <c r="O6947" t="e">
        <f>INDEX(RawData!N$2:N$1048576,MATCH(FmtData!$B$4+(ROW()-10),RawData!$A$2:$A$1048576,0))</f>
        <v>#N/A</v>
      </c>
      <c r="P6947" t="e">
        <f>INDEX(RawData!O$2:O$1048576,MATCH(FmtData!$B$4+(ROW()-10),RawData!$A$2:$A$1048576,0))</f>
        <v>#N/A</v>
      </c>
      <c r="Q6947" t="e">
        <f>INDEX(RawData!P$2:P$1048576,MATCH(FmtData!$B$4+(ROW()-10),RawData!$A$2:$A$1048576,0))</f>
        <v>#N/A</v>
      </c>
      <c r="R6947" t="e">
        <f>INDEX(RawData!Q$2:Q$1048576,MATCH(FmtData!$B$4+(ROW()-10),RawData!$A$2:$A$1048576,0))</f>
        <v>#N/A</v>
      </c>
      <c r="S6947" t="e">
        <f>INDEX(RawData!R$2:R$1048576,MATCH(FmtData!$B$4+(ROW()-10),RawData!$A$2:$A$1048576,0))</f>
        <v>#N/A</v>
      </c>
      <c r="T6947" t="e">
        <f>INDEX(RawData!S$2:S$1048576,MATCH(FmtData!$B$4+(ROW()-10),RawData!$A$2:$A$1048576,0))</f>
        <v>#N/A</v>
      </c>
      <c r="U6947" t="e">
        <f>INDEX(RawData!T$2:T$1048576,MATCH(FmtData!$B$4+(ROW()-10),RawData!$A$2:$A$1048576,0))</f>
        <v>#N/A</v>
      </c>
      <c r="V6947" t="e">
        <f>INDEX(RawData!U$2:U$1048576,MATCH(FmtData!$B$4+(ROW()-10),RawData!$A$2:$A$1048576,0))</f>
        <v>#N/A</v>
      </c>
      <c r="W6947" s="8" t="e">
        <f t="shared" si="2272"/>
        <v>#N/A</v>
      </c>
      <c r="X6947" s="8" t="e">
        <f t="shared" si="2273"/>
        <v>#N/A</v>
      </c>
      <c r="Y6947" s="8" t="e">
        <f t="shared" si="2274"/>
        <v>#N/A</v>
      </c>
      <c r="Z6947" s="8" t="e">
        <f t="shared" si="2275"/>
        <v>#N/A</v>
      </c>
      <c r="AA6947" s="8" t="e">
        <f t="shared" si="2276"/>
        <v>#N/A</v>
      </c>
      <c r="AB6947" s="8" t="e">
        <f t="shared" si="2277"/>
        <v>#N/A</v>
      </c>
      <c r="AC6947" s="6" t="e">
        <f t="shared" si="2291"/>
        <v>#N/A</v>
      </c>
      <c r="AD6947" s="42" t="e">
        <f t="shared" si="2288"/>
        <v>#N/A</v>
      </c>
      <c r="AE6947" s="15" t="e">
        <f t="shared" si="2289"/>
        <v>#N/A</v>
      </c>
      <c r="AF6947" s="15" t="e">
        <f t="shared" si="2290"/>
        <v>#N/A</v>
      </c>
      <c r="AG6947" s="15" t="e">
        <f t="shared" si="2278"/>
        <v>#N/A</v>
      </c>
      <c r="AH6947" s="15" t="e">
        <f t="shared" si="2271"/>
        <v>#N/A</v>
      </c>
      <c r="AI6947" s="17" t="e">
        <f t="shared" si="2279"/>
        <v>#N/A</v>
      </c>
      <c r="AJ6947" s="17" t="e">
        <f t="shared" si="2280"/>
        <v>#N/A</v>
      </c>
      <c r="AK6947" s="17" t="e">
        <f t="shared" si="2281"/>
        <v>#N/A</v>
      </c>
      <c r="AL6947" s="17" t="e">
        <f t="shared" si="2282"/>
        <v>#N/A</v>
      </c>
      <c r="AM6947" s="17" t="e">
        <f t="shared" si="2283"/>
        <v>#N/A</v>
      </c>
      <c r="AN6947" s="17" t="e">
        <f t="shared" si="2284"/>
        <v>#N/A</v>
      </c>
      <c r="AO6947" s="17" t="e">
        <f>INDEX($AN$10:$AN$2627,MATCH(C6947+1/24,$C$10:$C$2627,1))-INDEX($AN$10:$AN$2627,MATCH(C6947,$C$10:$C$2627,1))</f>
        <v>#N/A</v>
      </c>
      <c r="AP6947" s="17" t="e">
        <f t="shared" si="2285"/>
        <v>#N/A</v>
      </c>
      <c r="AQ6947" s="17" t="e">
        <f t="shared" si="2286"/>
        <v>#N/A</v>
      </c>
      <c r="AR6947" s="17" t="e">
        <f t="shared" si="2287"/>
        <v>#N/A</v>
      </c>
    </row>
    <row r="6948" spans="2:44" x14ac:dyDescent="0.25">
      <c r="B6948" t="e">
        <f>INDEX(RawData!$A$2:$A$1048576,MATCH(FmtData!$B$4+(ROW()-10),RawData!$A$2:$A$1048576,0))</f>
        <v>#N/A</v>
      </c>
      <c r="C6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#N/A</v>
      </c>
      <c r="D69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8" t="e">
        <f>INDEX(RawData!D$2:D$1048576,MATCH(FmtData!$B$4+(ROW()-10),RawData!$A$2:$A$1048576,0))</f>
        <v>#N/A</v>
      </c>
      <c r="F6948" t="e">
        <f>INDEX(RawData!E$2:E$1048576,MATCH(FmtData!$B$4+(ROW()-10),RawData!$A$2:$A$1048576,0))</f>
        <v>#N/A</v>
      </c>
      <c r="G6948" t="e">
        <f>INDEX(RawData!F$2:F$1048576,MATCH(FmtData!$B$4+(ROW()-10),RawData!$A$2:$A$1048576,0))</f>
        <v>#N/A</v>
      </c>
      <c r="H6948" t="e">
        <f>INDEX(RawData!G$2:G$1048576,MATCH(FmtData!$B$4+(ROW()-10),RawData!$A$2:$A$1048576,0))</f>
        <v>#N/A</v>
      </c>
      <c r="I6948" t="e">
        <f>INDEX(RawData!H$2:H$1048576,MATCH(FmtData!$B$4+(ROW()-10),RawData!$A$2:$A$1048576,0))</f>
        <v>#N/A</v>
      </c>
      <c r="J6948" t="e">
        <f>INDEX(RawData!I$2:I$1048576,MATCH(FmtData!$B$4+(ROW()-10),RawData!$A$2:$A$1048576,0))</f>
        <v>#N/A</v>
      </c>
      <c r="K6948" t="e">
        <f>INDEX(RawData!J$2:J$1048576,MATCH(FmtData!$B$4+(ROW()-10),RawData!$A$2:$A$1048576,0))</f>
        <v>#N/A</v>
      </c>
      <c r="L6948" t="e">
        <f>INDEX(RawData!K$2:K$1048576,MATCH(FmtData!$B$4+(ROW()-10),RawData!$A$2:$A$1048576,0))</f>
        <v>#N/A</v>
      </c>
      <c r="M6948" t="e">
        <f>INDEX(RawData!L$2:L$1048576,MATCH(FmtData!$B$4+(ROW()-10),RawData!$A$2:$A$1048576,0))</f>
        <v>#N/A</v>
      </c>
      <c r="N6948" t="e">
        <f>INDEX(RawData!M$2:M$1048576,MATCH(FmtData!$B$4+(ROW()-10),RawData!$A$2:$A$1048576,0))</f>
        <v>#N/A</v>
      </c>
      <c r="O6948" t="e">
        <f>INDEX(RawData!N$2:N$1048576,MATCH(FmtData!$B$4+(ROW()-10),RawData!$A$2:$A$1048576,0))</f>
        <v>#N/A</v>
      </c>
      <c r="P6948" t="e">
        <f>INDEX(RawData!O$2:O$1048576,MATCH(FmtData!$B$4+(ROW()-10),RawData!$A$2:$A$1048576,0))</f>
        <v>#N/A</v>
      </c>
      <c r="Q6948" t="e">
        <f>INDEX(RawData!P$2:P$1048576,MATCH(FmtData!$B$4+(ROW()-10),RawData!$A$2:$A$1048576,0))</f>
        <v>#N/A</v>
      </c>
      <c r="R6948" t="e">
        <f>INDEX(RawData!Q$2:Q$1048576,MATCH(FmtData!$B$4+(ROW()-10),RawData!$A$2:$A$1048576,0))</f>
        <v>#N/A</v>
      </c>
      <c r="S6948" t="e">
        <f>INDEX(RawData!R$2:R$1048576,MATCH(FmtData!$B$4+(ROW()-10),RawData!$A$2:$A$1048576,0))</f>
        <v>#N/A</v>
      </c>
      <c r="T6948" t="e">
        <f>INDEX(RawData!S$2:S$1048576,MATCH(FmtData!$B$4+(ROW()-10),RawData!$A$2:$A$1048576,0))</f>
        <v>#N/A</v>
      </c>
      <c r="U6948" t="e">
        <f>INDEX(RawData!T$2:T$1048576,MATCH(FmtData!$B$4+(ROW()-10),RawData!$A$2:$A$1048576,0))</f>
        <v>#N/A</v>
      </c>
      <c r="V6948" t="e">
        <f>INDEX(RawData!U$2:U$1048576,MATCH(FmtData!$B$4+(ROW()-10),RawData!$A$2:$A$1048576,0))</f>
        <v>#N/A</v>
      </c>
      <c r="W6948" s="8" t="e">
        <f t="shared" si="2272"/>
        <v>#N/A</v>
      </c>
      <c r="X6948" s="8" t="e">
        <f t="shared" si="2273"/>
        <v>#N/A</v>
      </c>
      <c r="Y6948" s="8" t="e">
        <f t="shared" si="2274"/>
        <v>#N/A</v>
      </c>
      <c r="Z6948" s="8" t="e">
        <f t="shared" si="2275"/>
        <v>#N/A</v>
      </c>
      <c r="AA6948" s="8" t="e">
        <f t="shared" si="2276"/>
        <v>#N/A</v>
      </c>
      <c r="AB6948" s="8" t="e">
        <f t="shared" si="2277"/>
        <v>#N/A</v>
      </c>
      <c r="AC6948" s="6" t="e">
        <f t="shared" si="2291"/>
        <v>#N/A</v>
      </c>
      <c r="AD6948" s="42" t="e">
        <f t="shared" si="2288"/>
        <v>#N/A</v>
      </c>
      <c r="AE6948" s="15" t="e">
        <f t="shared" si="2289"/>
        <v>#N/A</v>
      </c>
      <c r="AF6948" s="15" t="e">
        <f t="shared" si="2290"/>
        <v>#N/A</v>
      </c>
      <c r="AG6948" s="15" t="e">
        <f t="shared" si="2278"/>
        <v>#N/A</v>
      </c>
      <c r="AH6948" s="15" t="e">
        <f t="shared" si="2271"/>
        <v>#N/A</v>
      </c>
      <c r="AI6948" s="17" t="e">
        <f t="shared" si="2279"/>
        <v>#N/A</v>
      </c>
      <c r="AJ6948" s="17" t="e">
        <f t="shared" si="2280"/>
        <v>#N/A</v>
      </c>
      <c r="AK6948" s="17" t="e">
        <f t="shared" si="2281"/>
        <v>#N/A</v>
      </c>
      <c r="AL6948" s="17" t="e">
        <f t="shared" si="2282"/>
        <v>#N/A</v>
      </c>
      <c r="AM6948" s="17" t="e">
        <f t="shared" si="2283"/>
        <v>#N/A</v>
      </c>
      <c r="AN6948" s="17" t="e">
        <f t="shared" si="2284"/>
        <v>#N/A</v>
      </c>
      <c r="AO6948" s="17" t="e">
        <f>INDEX($AN$10:$AN$2627,MATCH(C6948+1/24,$C$10:$C$2627,1))-INDEX($AN$10:$AN$2627,MATCH(C6948,$C$10:$C$2627,1))</f>
        <v>#N/A</v>
      </c>
      <c r="AP6948" s="17" t="e">
        <f t="shared" si="2285"/>
        <v>#N/A</v>
      </c>
      <c r="AQ6948" s="17" t="e">
        <f t="shared" si="2286"/>
        <v>#N/A</v>
      </c>
      <c r="AR6948" s="17" t="e">
        <f t="shared" si="2287"/>
        <v>#N/A</v>
      </c>
    </row>
    <row r="6949" spans="2:44" x14ac:dyDescent="0.25">
      <c r="B6949" t="e">
        <f>INDEX(RawData!$A$2:$A$1048576,MATCH(FmtData!$B$4+(ROW()-10),RawData!$A$2:$A$1048576,0))</f>
        <v>#N/A</v>
      </c>
      <c r="C6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#N/A</v>
      </c>
      <c r="D69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49" t="e">
        <f>INDEX(RawData!D$2:D$1048576,MATCH(FmtData!$B$4+(ROW()-10),RawData!$A$2:$A$1048576,0))</f>
        <v>#N/A</v>
      </c>
      <c r="F6949" t="e">
        <f>INDEX(RawData!E$2:E$1048576,MATCH(FmtData!$B$4+(ROW()-10),RawData!$A$2:$A$1048576,0))</f>
        <v>#N/A</v>
      </c>
      <c r="G6949" t="e">
        <f>INDEX(RawData!F$2:F$1048576,MATCH(FmtData!$B$4+(ROW()-10),RawData!$A$2:$A$1048576,0))</f>
        <v>#N/A</v>
      </c>
      <c r="H6949" t="e">
        <f>INDEX(RawData!G$2:G$1048576,MATCH(FmtData!$B$4+(ROW()-10),RawData!$A$2:$A$1048576,0))</f>
        <v>#N/A</v>
      </c>
      <c r="I6949" t="e">
        <f>INDEX(RawData!H$2:H$1048576,MATCH(FmtData!$B$4+(ROW()-10),RawData!$A$2:$A$1048576,0))</f>
        <v>#N/A</v>
      </c>
      <c r="J6949" t="e">
        <f>INDEX(RawData!I$2:I$1048576,MATCH(FmtData!$B$4+(ROW()-10),RawData!$A$2:$A$1048576,0))</f>
        <v>#N/A</v>
      </c>
      <c r="K6949" t="e">
        <f>INDEX(RawData!J$2:J$1048576,MATCH(FmtData!$B$4+(ROW()-10),RawData!$A$2:$A$1048576,0))</f>
        <v>#N/A</v>
      </c>
      <c r="L6949" t="e">
        <f>INDEX(RawData!K$2:K$1048576,MATCH(FmtData!$B$4+(ROW()-10),RawData!$A$2:$A$1048576,0))</f>
        <v>#N/A</v>
      </c>
      <c r="M6949" t="e">
        <f>INDEX(RawData!L$2:L$1048576,MATCH(FmtData!$B$4+(ROW()-10),RawData!$A$2:$A$1048576,0))</f>
        <v>#N/A</v>
      </c>
      <c r="N6949" t="e">
        <f>INDEX(RawData!M$2:M$1048576,MATCH(FmtData!$B$4+(ROW()-10),RawData!$A$2:$A$1048576,0))</f>
        <v>#N/A</v>
      </c>
      <c r="O6949" t="e">
        <f>INDEX(RawData!N$2:N$1048576,MATCH(FmtData!$B$4+(ROW()-10),RawData!$A$2:$A$1048576,0))</f>
        <v>#N/A</v>
      </c>
      <c r="P6949" t="e">
        <f>INDEX(RawData!O$2:O$1048576,MATCH(FmtData!$B$4+(ROW()-10),RawData!$A$2:$A$1048576,0))</f>
        <v>#N/A</v>
      </c>
      <c r="Q6949" t="e">
        <f>INDEX(RawData!P$2:P$1048576,MATCH(FmtData!$B$4+(ROW()-10),RawData!$A$2:$A$1048576,0))</f>
        <v>#N/A</v>
      </c>
      <c r="R6949" t="e">
        <f>INDEX(RawData!Q$2:Q$1048576,MATCH(FmtData!$B$4+(ROW()-10),RawData!$A$2:$A$1048576,0))</f>
        <v>#N/A</v>
      </c>
      <c r="S6949" t="e">
        <f>INDEX(RawData!R$2:R$1048576,MATCH(FmtData!$B$4+(ROW()-10),RawData!$A$2:$A$1048576,0))</f>
        <v>#N/A</v>
      </c>
      <c r="T6949" t="e">
        <f>INDEX(RawData!S$2:S$1048576,MATCH(FmtData!$B$4+(ROW()-10),RawData!$A$2:$A$1048576,0))</f>
        <v>#N/A</v>
      </c>
      <c r="U6949" t="e">
        <f>INDEX(RawData!T$2:T$1048576,MATCH(FmtData!$B$4+(ROW()-10),RawData!$A$2:$A$1048576,0))</f>
        <v>#N/A</v>
      </c>
      <c r="V6949" t="e">
        <f>INDEX(RawData!U$2:U$1048576,MATCH(FmtData!$B$4+(ROW()-10),RawData!$A$2:$A$1048576,0))</f>
        <v>#N/A</v>
      </c>
      <c r="W6949" s="8" t="e">
        <f t="shared" si="2272"/>
        <v>#N/A</v>
      </c>
      <c r="X6949" s="8" t="e">
        <f t="shared" si="2273"/>
        <v>#N/A</v>
      </c>
      <c r="Y6949" s="8" t="e">
        <f t="shared" si="2274"/>
        <v>#N/A</v>
      </c>
      <c r="Z6949" s="8" t="e">
        <f t="shared" si="2275"/>
        <v>#N/A</v>
      </c>
      <c r="AA6949" s="8" t="e">
        <f t="shared" si="2276"/>
        <v>#N/A</v>
      </c>
      <c r="AB6949" s="8" t="e">
        <f t="shared" si="2277"/>
        <v>#N/A</v>
      </c>
      <c r="AC6949" s="6" t="e">
        <f t="shared" si="2291"/>
        <v>#N/A</v>
      </c>
      <c r="AD6949" s="42" t="e">
        <f t="shared" si="2288"/>
        <v>#N/A</v>
      </c>
      <c r="AE6949" s="15" t="e">
        <f t="shared" si="2289"/>
        <v>#N/A</v>
      </c>
      <c r="AF6949" s="15" t="e">
        <f t="shared" si="2290"/>
        <v>#N/A</v>
      </c>
      <c r="AG6949" s="15" t="e">
        <f t="shared" si="2278"/>
        <v>#N/A</v>
      </c>
      <c r="AH6949" s="15" t="e">
        <f t="shared" si="2271"/>
        <v>#N/A</v>
      </c>
      <c r="AI6949" s="17" t="e">
        <f t="shared" si="2279"/>
        <v>#N/A</v>
      </c>
      <c r="AJ6949" s="17" t="e">
        <f t="shared" si="2280"/>
        <v>#N/A</v>
      </c>
      <c r="AK6949" s="17" t="e">
        <f t="shared" si="2281"/>
        <v>#N/A</v>
      </c>
      <c r="AL6949" s="17" t="e">
        <f t="shared" si="2282"/>
        <v>#N/A</v>
      </c>
      <c r="AM6949" s="17" t="e">
        <f t="shared" si="2283"/>
        <v>#N/A</v>
      </c>
      <c r="AN6949" s="17" t="e">
        <f t="shared" si="2284"/>
        <v>#N/A</v>
      </c>
      <c r="AO6949" s="17" t="e">
        <f>INDEX($AN$10:$AN$2627,MATCH(C6949+1/24,$C$10:$C$2627,1))-INDEX($AN$10:$AN$2627,MATCH(C6949,$C$10:$C$2627,1))</f>
        <v>#N/A</v>
      </c>
      <c r="AP6949" s="17" t="e">
        <f t="shared" si="2285"/>
        <v>#N/A</v>
      </c>
      <c r="AQ6949" s="17" t="e">
        <f t="shared" si="2286"/>
        <v>#N/A</v>
      </c>
      <c r="AR6949" s="17" t="e">
        <f t="shared" si="2287"/>
        <v>#N/A</v>
      </c>
    </row>
    <row r="6950" spans="2:44" x14ac:dyDescent="0.25">
      <c r="B6950" t="e">
        <f>INDEX(RawData!$A$2:$A$1048576,MATCH(FmtData!$B$4+(ROW()-10),RawData!$A$2:$A$1048576,0))</f>
        <v>#N/A</v>
      </c>
      <c r="C6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#N/A</v>
      </c>
      <c r="D69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0" t="e">
        <f>INDEX(RawData!D$2:D$1048576,MATCH(FmtData!$B$4+(ROW()-10),RawData!$A$2:$A$1048576,0))</f>
        <v>#N/A</v>
      </c>
      <c r="F6950" t="e">
        <f>INDEX(RawData!E$2:E$1048576,MATCH(FmtData!$B$4+(ROW()-10),RawData!$A$2:$A$1048576,0))</f>
        <v>#N/A</v>
      </c>
      <c r="G6950" t="e">
        <f>INDEX(RawData!F$2:F$1048576,MATCH(FmtData!$B$4+(ROW()-10),RawData!$A$2:$A$1048576,0))</f>
        <v>#N/A</v>
      </c>
      <c r="H6950" t="e">
        <f>INDEX(RawData!G$2:G$1048576,MATCH(FmtData!$B$4+(ROW()-10),RawData!$A$2:$A$1048576,0))</f>
        <v>#N/A</v>
      </c>
      <c r="I6950" t="e">
        <f>INDEX(RawData!H$2:H$1048576,MATCH(FmtData!$B$4+(ROW()-10),RawData!$A$2:$A$1048576,0))</f>
        <v>#N/A</v>
      </c>
      <c r="J6950" t="e">
        <f>INDEX(RawData!I$2:I$1048576,MATCH(FmtData!$B$4+(ROW()-10),RawData!$A$2:$A$1048576,0))</f>
        <v>#N/A</v>
      </c>
      <c r="K6950" t="e">
        <f>INDEX(RawData!J$2:J$1048576,MATCH(FmtData!$B$4+(ROW()-10),RawData!$A$2:$A$1048576,0))</f>
        <v>#N/A</v>
      </c>
      <c r="L6950" t="e">
        <f>INDEX(RawData!K$2:K$1048576,MATCH(FmtData!$B$4+(ROW()-10),RawData!$A$2:$A$1048576,0))</f>
        <v>#N/A</v>
      </c>
      <c r="M6950" t="e">
        <f>INDEX(RawData!L$2:L$1048576,MATCH(FmtData!$B$4+(ROW()-10),RawData!$A$2:$A$1048576,0))</f>
        <v>#N/A</v>
      </c>
      <c r="N6950" t="e">
        <f>INDEX(RawData!M$2:M$1048576,MATCH(FmtData!$B$4+(ROW()-10),RawData!$A$2:$A$1048576,0))</f>
        <v>#N/A</v>
      </c>
      <c r="O6950" t="e">
        <f>INDEX(RawData!N$2:N$1048576,MATCH(FmtData!$B$4+(ROW()-10),RawData!$A$2:$A$1048576,0))</f>
        <v>#N/A</v>
      </c>
      <c r="P6950" t="e">
        <f>INDEX(RawData!O$2:O$1048576,MATCH(FmtData!$B$4+(ROW()-10),RawData!$A$2:$A$1048576,0))</f>
        <v>#N/A</v>
      </c>
      <c r="Q6950" t="e">
        <f>INDEX(RawData!P$2:P$1048576,MATCH(FmtData!$B$4+(ROW()-10),RawData!$A$2:$A$1048576,0))</f>
        <v>#N/A</v>
      </c>
      <c r="R6950" t="e">
        <f>INDEX(RawData!Q$2:Q$1048576,MATCH(FmtData!$B$4+(ROW()-10),RawData!$A$2:$A$1048576,0))</f>
        <v>#N/A</v>
      </c>
      <c r="S6950" t="e">
        <f>INDEX(RawData!R$2:R$1048576,MATCH(FmtData!$B$4+(ROW()-10),RawData!$A$2:$A$1048576,0))</f>
        <v>#N/A</v>
      </c>
      <c r="T6950" t="e">
        <f>INDEX(RawData!S$2:S$1048576,MATCH(FmtData!$B$4+(ROW()-10),RawData!$A$2:$A$1048576,0))</f>
        <v>#N/A</v>
      </c>
      <c r="U6950" t="e">
        <f>INDEX(RawData!T$2:T$1048576,MATCH(FmtData!$B$4+(ROW()-10),RawData!$A$2:$A$1048576,0))</f>
        <v>#N/A</v>
      </c>
      <c r="V6950" t="e">
        <f>INDEX(RawData!U$2:U$1048576,MATCH(FmtData!$B$4+(ROW()-10),RawData!$A$2:$A$1048576,0))</f>
        <v>#N/A</v>
      </c>
      <c r="W6950" s="8" t="e">
        <f t="shared" si="2272"/>
        <v>#N/A</v>
      </c>
      <c r="X6950" s="8" t="e">
        <f t="shared" si="2273"/>
        <v>#N/A</v>
      </c>
      <c r="Y6950" s="8" t="e">
        <f t="shared" si="2274"/>
        <v>#N/A</v>
      </c>
      <c r="Z6950" s="8" t="e">
        <f t="shared" si="2275"/>
        <v>#N/A</v>
      </c>
      <c r="AA6950" s="8" t="e">
        <f t="shared" si="2276"/>
        <v>#N/A</v>
      </c>
      <c r="AB6950" s="8" t="e">
        <f t="shared" si="2277"/>
        <v>#N/A</v>
      </c>
      <c r="AC6950" s="6" t="e">
        <f t="shared" si="2291"/>
        <v>#N/A</v>
      </c>
      <c r="AD6950" s="42" t="e">
        <f t="shared" si="2288"/>
        <v>#N/A</v>
      </c>
      <c r="AE6950" s="15" t="e">
        <f t="shared" si="2289"/>
        <v>#N/A</v>
      </c>
      <c r="AF6950" s="15" t="e">
        <f t="shared" si="2290"/>
        <v>#N/A</v>
      </c>
      <c r="AG6950" s="15" t="e">
        <f t="shared" si="2278"/>
        <v>#N/A</v>
      </c>
      <c r="AH6950" s="15" t="e">
        <f t="shared" si="2271"/>
        <v>#N/A</v>
      </c>
      <c r="AI6950" s="17" t="e">
        <f t="shared" si="2279"/>
        <v>#N/A</v>
      </c>
      <c r="AJ6950" s="17" t="e">
        <f t="shared" si="2280"/>
        <v>#N/A</v>
      </c>
      <c r="AK6950" s="17" t="e">
        <f t="shared" si="2281"/>
        <v>#N/A</v>
      </c>
      <c r="AL6950" s="17" t="e">
        <f t="shared" si="2282"/>
        <v>#N/A</v>
      </c>
      <c r="AM6950" s="17" t="e">
        <f t="shared" si="2283"/>
        <v>#N/A</v>
      </c>
      <c r="AN6950" s="17" t="e">
        <f t="shared" si="2284"/>
        <v>#N/A</v>
      </c>
      <c r="AO6950" s="17" t="e">
        <f>INDEX($AN$10:$AN$2627,MATCH(C6950+1/24,$C$10:$C$2627,1))-INDEX($AN$10:$AN$2627,MATCH(C6950,$C$10:$C$2627,1))</f>
        <v>#N/A</v>
      </c>
      <c r="AP6950" s="17" t="e">
        <f t="shared" si="2285"/>
        <v>#N/A</v>
      </c>
      <c r="AQ6950" s="17" t="e">
        <f t="shared" si="2286"/>
        <v>#N/A</v>
      </c>
      <c r="AR6950" s="17" t="e">
        <f t="shared" si="2287"/>
        <v>#N/A</v>
      </c>
    </row>
    <row r="6951" spans="2:44" x14ac:dyDescent="0.25">
      <c r="B6951" t="e">
        <f>INDEX(RawData!$A$2:$A$1048576,MATCH(FmtData!$B$4+(ROW()-10),RawData!$A$2:$A$1048576,0))</f>
        <v>#N/A</v>
      </c>
      <c r="C6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#N/A</v>
      </c>
      <c r="D69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1" t="e">
        <f>INDEX(RawData!D$2:D$1048576,MATCH(FmtData!$B$4+(ROW()-10),RawData!$A$2:$A$1048576,0))</f>
        <v>#N/A</v>
      </c>
      <c r="F6951" t="e">
        <f>INDEX(RawData!E$2:E$1048576,MATCH(FmtData!$B$4+(ROW()-10),RawData!$A$2:$A$1048576,0))</f>
        <v>#N/A</v>
      </c>
      <c r="G6951" t="e">
        <f>INDEX(RawData!F$2:F$1048576,MATCH(FmtData!$B$4+(ROW()-10),RawData!$A$2:$A$1048576,0))</f>
        <v>#N/A</v>
      </c>
      <c r="H6951" t="e">
        <f>INDEX(RawData!G$2:G$1048576,MATCH(FmtData!$B$4+(ROW()-10),RawData!$A$2:$A$1048576,0))</f>
        <v>#N/A</v>
      </c>
      <c r="I6951" t="e">
        <f>INDEX(RawData!H$2:H$1048576,MATCH(FmtData!$B$4+(ROW()-10),RawData!$A$2:$A$1048576,0))</f>
        <v>#N/A</v>
      </c>
      <c r="J6951" t="e">
        <f>INDEX(RawData!I$2:I$1048576,MATCH(FmtData!$B$4+(ROW()-10),RawData!$A$2:$A$1048576,0))</f>
        <v>#N/A</v>
      </c>
      <c r="K6951" t="e">
        <f>INDEX(RawData!J$2:J$1048576,MATCH(FmtData!$B$4+(ROW()-10),RawData!$A$2:$A$1048576,0))</f>
        <v>#N/A</v>
      </c>
      <c r="L6951" t="e">
        <f>INDEX(RawData!K$2:K$1048576,MATCH(FmtData!$B$4+(ROW()-10),RawData!$A$2:$A$1048576,0))</f>
        <v>#N/A</v>
      </c>
      <c r="M6951" t="e">
        <f>INDEX(RawData!L$2:L$1048576,MATCH(FmtData!$B$4+(ROW()-10),RawData!$A$2:$A$1048576,0))</f>
        <v>#N/A</v>
      </c>
      <c r="N6951" t="e">
        <f>INDEX(RawData!M$2:M$1048576,MATCH(FmtData!$B$4+(ROW()-10),RawData!$A$2:$A$1048576,0))</f>
        <v>#N/A</v>
      </c>
      <c r="O6951" t="e">
        <f>INDEX(RawData!N$2:N$1048576,MATCH(FmtData!$B$4+(ROW()-10),RawData!$A$2:$A$1048576,0))</f>
        <v>#N/A</v>
      </c>
      <c r="P6951" t="e">
        <f>INDEX(RawData!O$2:O$1048576,MATCH(FmtData!$B$4+(ROW()-10),RawData!$A$2:$A$1048576,0))</f>
        <v>#N/A</v>
      </c>
      <c r="Q6951" t="e">
        <f>INDEX(RawData!P$2:P$1048576,MATCH(FmtData!$B$4+(ROW()-10),RawData!$A$2:$A$1048576,0))</f>
        <v>#N/A</v>
      </c>
      <c r="R6951" t="e">
        <f>INDEX(RawData!Q$2:Q$1048576,MATCH(FmtData!$B$4+(ROW()-10),RawData!$A$2:$A$1048576,0))</f>
        <v>#N/A</v>
      </c>
      <c r="S6951" t="e">
        <f>INDEX(RawData!R$2:R$1048576,MATCH(FmtData!$B$4+(ROW()-10),RawData!$A$2:$A$1048576,0))</f>
        <v>#N/A</v>
      </c>
      <c r="T6951" t="e">
        <f>INDEX(RawData!S$2:S$1048576,MATCH(FmtData!$B$4+(ROW()-10),RawData!$A$2:$A$1048576,0))</f>
        <v>#N/A</v>
      </c>
      <c r="U6951" t="e">
        <f>INDEX(RawData!T$2:T$1048576,MATCH(FmtData!$B$4+(ROW()-10),RawData!$A$2:$A$1048576,0))</f>
        <v>#N/A</v>
      </c>
      <c r="V6951" t="e">
        <f>INDEX(RawData!U$2:U$1048576,MATCH(FmtData!$B$4+(ROW()-10),RawData!$A$2:$A$1048576,0))</f>
        <v>#N/A</v>
      </c>
      <c r="W6951" s="8" t="e">
        <f t="shared" si="2272"/>
        <v>#N/A</v>
      </c>
      <c r="X6951" s="8" t="e">
        <f t="shared" si="2273"/>
        <v>#N/A</v>
      </c>
      <c r="Y6951" s="8" t="e">
        <f t="shared" si="2274"/>
        <v>#N/A</v>
      </c>
      <c r="Z6951" s="8" t="e">
        <f t="shared" si="2275"/>
        <v>#N/A</v>
      </c>
      <c r="AA6951" s="8" t="e">
        <f t="shared" si="2276"/>
        <v>#N/A</v>
      </c>
      <c r="AB6951" s="8" t="e">
        <f t="shared" si="2277"/>
        <v>#N/A</v>
      </c>
      <c r="AC6951" s="6" t="e">
        <f t="shared" si="2291"/>
        <v>#N/A</v>
      </c>
      <c r="AD6951" s="42" t="e">
        <f t="shared" si="2288"/>
        <v>#N/A</v>
      </c>
      <c r="AE6951" s="15" t="e">
        <f t="shared" si="2289"/>
        <v>#N/A</v>
      </c>
      <c r="AF6951" s="15" t="e">
        <f t="shared" si="2290"/>
        <v>#N/A</v>
      </c>
      <c r="AG6951" s="15" t="e">
        <f t="shared" si="2278"/>
        <v>#N/A</v>
      </c>
      <c r="AH6951" s="15" t="e">
        <f t="shared" si="2271"/>
        <v>#N/A</v>
      </c>
      <c r="AI6951" s="17" t="e">
        <f t="shared" si="2279"/>
        <v>#N/A</v>
      </c>
      <c r="AJ6951" s="17" t="e">
        <f t="shared" si="2280"/>
        <v>#N/A</v>
      </c>
      <c r="AK6951" s="17" t="e">
        <f t="shared" si="2281"/>
        <v>#N/A</v>
      </c>
      <c r="AL6951" s="17" t="e">
        <f t="shared" si="2282"/>
        <v>#N/A</v>
      </c>
      <c r="AM6951" s="17" t="e">
        <f t="shared" si="2283"/>
        <v>#N/A</v>
      </c>
      <c r="AN6951" s="17" t="e">
        <f t="shared" si="2284"/>
        <v>#N/A</v>
      </c>
      <c r="AO6951" s="17" t="e">
        <f>INDEX($AN$10:$AN$2627,MATCH(C6951+1/24,$C$10:$C$2627,1))-INDEX($AN$10:$AN$2627,MATCH(C6951,$C$10:$C$2627,1))</f>
        <v>#N/A</v>
      </c>
      <c r="AP6951" s="17" t="e">
        <f t="shared" si="2285"/>
        <v>#N/A</v>
      </c>
      <c r="AQ6951" s="17" t="e">
        <f t="shared" si="2286"/>
        <v>#N/A</v>
      </c>
      <c r="AR6951" s="17" t="e">
        <f t="shared" si="2287"/>
        <v>#N/A</v>
      </c>
    </row>
    <row r="6952" spans="2:44" x14ac:dyDescent="0.25">
      <c r="B6952" t="e">
        <f>INDEX(RawData!$A$2:$A$1048576,MATCH(FmtData!$B$4+(ROW()-10),RawData!$A$2:$A$1048576,0))</f>
        <v>#N/A</v>
      </c>
      <c r="C6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#N/A</v>
      </c>
      <c r="D69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2" t="e">
        <f>INDEX(RawData!D$2:D$1048576,MATCH(FmtData!$B$4+(ROW()-10),RawData!$A$2:$A$1048576,0))</f>
        <v>#N/A</v>
      </c>
      <c r="F6952" t="e">
        <f>INDEX(RawData!E$2:E$1048576,MATCH(FmtData!$B$4+(ROW()-10),RawData!$A$2:$A$1048576,0))</f>
        <v>#N/A</v>
      </c>
      <c r="G6952" t="e">
        <f>INDEX(RawData!F$2:F$1048576,MATCH(FmtData!$B$4+(ROW()-10),RawData!$A$2:$A$1048576,0))</f>
        <v>#N/A</v>
      </c>
      <c r="H6952" t="e">
        <f>INDEX(RawData!G$2:G$1048576,MATCH(FmtData!$B$4+(ROW()-10),RawData!$A$2:$A$1048576,0))</f>
        <v>#N/A</v>
      </c>
      <c r="I6952" t="e">
        <f>INDEX(RawData!H$2:H$1048576,MATCH(FmtData!$B$4+(ROW()-10),RawData!$A$2:$A$1048576,0))</f>
        <v>#N/A</v>
      </c>
      <c r="J6952" t="e">
        <f>INDEX(RawData!I$2:I$1048576,MATCH(FmtData!$B$4+(ROW()-10),RawData!$A$2:$A$1048576,0))</f>
        <v>#N/A</v>
      </c>
      <c r="K6952" t="e">
        <f>INDEX(RawData!J$2:J$1048576,MATCH(FmtData!$B$4+(ROW()-10),RawData!$A$2:$A$1048576,0))</f>
        <v>#N/A</v>
      </c>
      <c r="L6952" t="e">
        <f>INDEX(RawData!K$2:K$1048576,MATCH(FmtData!$B$4+(ROW()-10),RawData!$A$2:$A$1048576,0))</f>
        <v>#N/A</v>
      </c>
      <c r="M6952" t="e">
        <f>INDEX(RawData!L$2:L$1048576,MATCH(FmtData!$B$4+(ROW()-10),RawData!$A$2:$A$1048576,0))</f>
        <v>#N/A</v>
      </c>
      <c r="N6952" t="e">
        <f>INDEX(RawData!M$2:M$1048576,MATCH(FmtData!$B$4+(ROW()-10),RawData!$A$2:$A$1048576,0))</f>
        <v>#N/A</v>
      </c>
      <c r="O6952" t="e">
        <f>INDEX(RawData!N$2:N$1048576,MATCH(FmtData!$B$4+(ROW()-10),RawData!$A$2:$A$1048576,0))</f>
        <v>#N/A</v>
      </c>
      <c r="P6952" t="e">
        <f>INDEX(RawData!O$2:O$1048576,MATCH(FmtData!$B$4+(ROW()-10),RawData!$A$2:$A$1048576,0))</f>
        <v>#N/A</v>
      </c>
      <c r="Q6952" t="e">
        <f>INDEX(RawData!P$2:P$1048576,MATCH(FmtData!$B$4+(ROW()-10),RawData!$A$2:$A$1048576,0))</f>
        <v>#N/A</v>
      </c>
      <c r="R6952" t="e">
        <f>INDEX(RawData!Q$2:Q$1048576,MATCH(FmtData!$B$4+(ROW()-10),RawData!$A$2:$A$1048576,0))</f>
        <v>#N/A</v>
      </c>
      <c r="S6952" t="e">
        <f>INDEX(RawData!R$2:R$1048576,MATCH(FmtData!$B$4+(ROW()-10),RawData!$A$2:$A$1048576,0))</f>
        <v>#N/A</v>
      </c>
      <c r="T6952" t="e">
        <f>INDEX(RawData!S$2:S$1048576,MATCH(FmtData!$B$4+(ROW()-10),RawData!$A$2:$A$1048576,0))</f>
        <v>#N/A</v>
      </c>
      <c r="U6952" t="e">
        <f>INDEX(RawData!T$2:T$1048576,MATCH(FmtData!$B$4+(ROW()-10),RawData!$A$2:$A$1048576,0))</f>
        <v>#N/A</v>
      </c>
      <c r="V6952" t="e">
        <f>INDEX(RawData!U$2:U$1048576,MATCH(FmtData!$B$4+(ROW()-10),RawData!$A$2:$A$1048576,0))</f>
        <v>#N/A</v>
      </c>
      <c r="W6952" s="8" t="e">
        <f t="shared" si="2272"/>
        <v>#N/A</v>
      </c>
      <c r="X6952" s="8" t="e">
        <f t="shared" si="2273"/>
        <v>#N/A</v>
      </c>
      <c r="Y6952" s="8" t="e">
        <f t="shared" si="2274"/>
        <v>#N/A</v>
      </c>
      <c r="Z6952" s="8" t="e">
        <f t="shared" si="2275"/>
        <v>#N/A</v>
      </c>
      <c r="AA6952" s="8" t="e">
        <f t="shared" si="2276"/>
        <v>#N/A</v>
      </c>
      <c r="AB6952" s="8" t="e">
        <f t="shared" si="2277"/>
        <v>#N/A</v>
      </c>
      <c r="AC6952" s="6" t="e">
        <f t="shared" si="2291"/>
        <v>#N/A</v>
      </c>
      <c r="AD6952" s="42" t="e">
        <f t="shared" si="2288"/>
        <v>#N/A</v>
      </c>
      <c r="AE6952" s="15" t="e">
        <f t="shared" si="2289"/>
        <v>#N/A</v>
      </c>
      <c r="AF6952" s="15" t="e">
        <f t="shared" si="2290"/>
        <v>#N/A</v>
      </c>
      <c r="AG6952" s="15" t="e">
        <f t="shared" si="2278"/>
        <v>#N/A</v>
      </c>
      <c r="AH6952" s="15" t="e">
        <f t="shared" si="2271"/>
        <v>#N/A</v>
      </c>
      <c r="AI6952" s="17" t="e">
        <f t="shared" si="2279"/>
        <v>#N/A</v>
      </c>
      <c r="AJ6952" s="17" t="e">
        <f t="shared" si="2280"/>
        <v>#N/A</v>
      </c>
      <c r="AK6952" s="17" t="e">
        <f t="shared" si="2281"/>
        <v>#N/A</v>
      </c>
      <c r="AL6952" s="17" t="e">
        <f t="shared" si="2282"/>
        <v>#N/A</v>
      </c>
      <c r="AM6952" s="17" t="e">
        <f t="shared" si="2283"/>
        <v>#N/A</v>
      </c>
      <c r="AN6952" s="17" t="e">
        <f t="shared" si="2284"/>
        <v>#N/A</v>
      </c>
      <c r="AO6952" s="17" t="e">
        <f>INDEX($AN$10:$AN$2627,MATCH(C6952+1/24,$C$10:$C$2627,1))-INDEX($AN$10:$AN$2627,MATCH(C6952,$C$10:$C$2627,1))</f>
        <v>#N/A</v>
      </c>
      <c r="AP6952" s="17" t="e">
        <f t="shared" si="2285"/>
        <v>#N/A</v>
      </c>
      <c r="AQ6952" s="17" t="e">
        <f t="shared" si="2286"/>
        <v>#N/A</v>
      </c>
      <c r="AR6952" s="17" t="e">
        <f t="shared" si="2287"/>
        <v>#N/A</v>
      </c>
    </row>
    <row r="6953" spans="2:44" x14ac:dyDescent="0.25">
      <c r="B6953" t="e">
        <f>INDEX(RawData!$A$2:$A$1048576,MATCH(FmtData!$B$4+(ROW()-10),RawData!$A$2:$A$1048576,0))</f>
        <v>#N/A</v>
      </c>
      <c r="C6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#N/A</v>
      </c>
      <c r="D69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3" t="e">
        <f>INDEX(RawData!D$2:D$1048576,MATCH(FmtData!$B$4+(ROW()-10),RawData!$A$2:$A$1048576,0))</f>
        <v>#N/A</v>
      </c>
      <c r="F6953" t="e">
        <f>INDEX(RawData!E$2:E$1048576,MATCH(FmtData!$B$4+(ROW()-10),RawData!$A$2:$A$1048576,0))</f>
        <v>#N/A</v>
      </c>
      <c r="G6953" t="e">
        <f>INDEX(RawData!F$2:F$1048576,MATCH(FmtData!$B$4+(ROW()-10),RawData!$A$2:$A$1048576,0))</f>
        <v>#N/A</v>
      </c>
      <c r="H6953" t="e">
        <f>INDEX(RawData!G$2:G$1048576,MATCH(FmtData!$B$4+(ROW()-10),RawData!$A$2:$A$1048576,0))</f>
        <v>#N/A</v>
      </c>
      <c r="I6953" t="e">
        <f>INDEX(RawData!H$2:H$1048576,MATCH(FmtData!$B$4+(ROW()-10),RawData!$A$2:$A$1048576,0))</f>
        <v>#N/A</v>
      </c>
      <c r="J6953" t="e">
        <f>INDEX(RawData!I$2:I$1048576,MATCH(FmtData!$B$4+(ROW()-10),RawData!$A$2:$A$1048576,0))</f>
        <v>#N/A</v>
      </c>
      <c r="K6953" t="e">
        <f>INDEX(RawData!J$2:J$1048576,MATCH(FmtData!$B$4+(ROW()-10),RawData!$A$2:$A$1048576,0))</f>
        <v>#N/A</v>
      </c>
      <c r="L6953" t="e">
        <f>INDEX(RawData!K$2:K$1048576,MATCH(FmtData!$B$4+(ROW()-10),RawData!$A$2:$A$1048576,0))</f>
        <v>#N/A</v>
      </c>
      <c r="M6953" t="e">
        <f>INDEX(RawData!L$2:L$1048576,MATCH(FmtData!$B$4+(ROW()-10),RawData!$A$2:$A$1048576,0))</f>
        <v>#N/A</v>
      </c>
      <c r="N6953" t="e">
        <f>INDEX(RawData!M$2:M$1048576,MATCH(FmtData!$B$4+(ROW()-10),RawData!$A$2:$A$1048576,0))</f>
        <v>#N/A</v>
      </c>
      <c r="O6953" t="e">
        <f>INDEX(RawData!N$2:N$1048576,MATCH(FmtData!$B$4+(ROW()-10),RawData!$A$2:$A$1048576,0))</f>
        <v>#N/A</v>
      </c>
      <c r="P6953" t="e">
        <f>INDEX(RawData!O$2:O$1048576,MATCH(FmtData!$B$4+(ROW()-10),RawData!$A$2:$A$1048576,0))</f>
        <v>#N/A</v>
      </c>
      <c r="Q6953" t="e">
        <f>INDEX(RawData!P$2:P$1048576,MATCH(FmtData!$B$4+(ROW()-10),RawData!$A$2:$A$1048576,0))</f>
        <v>#N/A</v>
      </c>
      <c r="R6953" t="e">
        <f>INDEX(RawData!Q$2:Q$1048576,MATCH(FmtData!$B$4+(ROW()-10),RawData!$A$2:$A$1048576,0))</f>
        <v>#N/A</v>
      </c>
      <c r="S6953" t="e">
        <f>INDEX(RawData!R$2:R$1048576,MATCH(FmtData!$B$4+(ROW()-10),RawData!$A$2:$A$1048576,0))</f>
        <v>#N/A</v>
      </c>
      <c r="T6953" t="e">
        <f>INDEX(RawData!S$2:S$1048576,MATCH(FmtData!$B$4+(ROW()-10),RawData!$A$2:$A$1048576,0))</f>
        <v>#N/A</v>
      </c>
      <c r="U6953" t="e">
        <f>INDEX(RawData!T$2:T$1048576,MATCH(FmtData!$B$4+(ROW()-10),RawData!$A$2:$A$1048576,0))</f>
        <v>#N/A</v>
      </c>
      <c r="V6953" t="e">
        <f>INDEX(RawData!U$2:U$1048576,MATCH(FmtData!$B$4+(ROW()-10),RawData!$A$2:$A$1048576,0))</f>
        <v>#N/A</v>
      </c>
      <c r="W6953" s="8" t="e">
        <f t="shared" si="2272"/>
        <v>#N/A</v>
      </c>
      <c r="X6953" s="8" t="e">
        <f t="shared" si="2273"/>
        <v>#N/A</v>
      </c>
      <c r="Y6953" s="8" t="e">
        <f t="shared" si="2274"/>
        <v>#N/A</v>
      </c>
      <c r="Z6953" s="8" t="e">
        <f t="shared" si="2275"/>
        <v>#N/A</v>
      </c>
      <c r="AA6953" s="8" t="e">
        <f t="shared" si="2276"/>
        <v>#N/A</v>
      </c>
      <c r="AB6953" s="8" t="e">
        <f t="shared" si="2277"/>
        <v>#N/A</v>
      </c>
      <c r="AC6953" s="6" t="e">
        <f t="shared" si="2291"/>
        <v>#N/A</v>
      </c>
      <c r="AD6953" s="42" t="e">
        <f t="shared" si="2288"/>
        <v>#N/A</v>
      </c>
      <c r="AE6953" s="15" t="e">
        <f t="shared" si="2289"/>
        <v>#N/A</v>
      </c>
      <c r="AF6953" s="15" t="e">
        <f t="shared" si="2290"/>
        <v>#N/A</v>
      </c>
      <c r="AG6953" s="15" t="e">
        <f t="shared" si="2278"/>
        <v>#N/A</v>
      </c>
      <c r="AH6953" s="15" t="e">
        <f t="shared" si="2271"/>
        <v>#N/A</v>
      </c>
      <c r="AI6953" s="17" t="e">
        <f t="shared" si="2279"/>
        <v>#N/A</v>
      </c>
      <c r="AJ6953" s="17" t="e">
        <f t="shared" si="2280"/>
        <v>#N/A</v>
      </c>
      <c r="AK6953" s="17" t="e">
        <f t="shared" si="2281"/>
        <v>#N/A</v>
      </c>
      <c r="AL6953" s="17" t="e">
        <f t="shared" si="2282"/>
        <v>#N/A</v>
      </c>
      <c r="AM6953" s="17" t="e">
        <f t="shared" si="2283"/>
        <v>#N/A</v>
      </c>
      <c r="AN6953" s="17" t="e">
        <f t="shared" si="2284"/>
        <v>#N/A</v>
      </c>
      <c r="AO6953" s="17" t="e">
        <f>INDEX($AN$10:$AN$2627,MATCH(C6953+1/24,$C$10:$C$2627,1))-INDEX($AN$10:$AN$2627,MATCH(C6953,$C$10:$C$2627,1))</f>
        <v>#N/A</v>
      </c>
      <c r="AP6953" s="17" t="e">
        <f t="shared" si="2285"/>
        <v>#N/A</v>
      </c>
      <c r="AQ6953" s="17" t="e">
        <f t="shared" si="2286"/>
        <v>#N/A</v>
      </c>
      <c r="AR6953" s="17" t="e">
        <f t="shared" si="2287"/>
        <v>#N/A</v>
      </c>
    </row>
    <row r="6954" spans="2:44" x14ac:dyDescent="0.25">
      <c r="B6954" t="e">
        <f>INDEX(RawData!$A$2:$A$1048576,MATCH(FmtData!$B$4+(ROW()-10),RawData!$A$2:$A$1048576,0))</f>
        <v>#N/A</v>
      </c>
      <c r="C6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#N/A</v>
      </c>
      <c r="D69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4" t="e">
        <f>INDEX(RawData!D$2:D$1048576,MATCH(FmtData!$B$4+(ROW()-10),RawData!$A$2:$A$1048576,0))</f>
        <v>#N/A</v>
      </c>
      <c r="F6954" t="e">
        <f>INDEX(RawData!E$2:E$1048576,MATCH(FmtData!$B$4+(ROW()-10),RawData!$A$2:$A$1048576,0))</f>
        <v>#N/A</v>
      </c>
      <c r="G6954" t="e">
        <f>INDEX(RawData!F$2:F$1048576,MATCH(FmtData!$B$4+(ROW()-10),RawData!$A$2:$A$1048576,0))</f>
        <v>#N/A</v>
      </c>
      <c r="H6954" t="e">
        <f>INDEX(RawData!G$2:G$1048576,MATCH(FmtData!$B$4+(ROW()-10),RawData!$A$2:$A$1048576,0))</f>
        <v>#N/A</v>
      </c>
      <c r="I6954" t="e">
        <f>INDEX(RawData!H$2:H$1048576,MATCH(FmtData!$B$4+(ROW()-10),RawData!$A$2:$A$1048576,0))</f>
        <v>#N/A</v>
      </c>
      <c r="J6954" t="e">
        <f>INDEX(RawData!I$2:I$1048576,MATCH(FmtData!$B$4+(ROW()-10),RawData!$A$2:$A$1048576,0))</f>
        <v>#N/A</v>
      </c>
      <c r="K6954" t="e">
        <f>INDEX(RawData!J$2:J$1048576,MATCH(FmtData!$B$4+(ROW()-10),RawData!$A$2:$A$1048576,0))</f>
        <v>#N/A</v>
      </c>
      <c r="L6954" t="e">
        <f>INDEX(RawData!K$2:K$1048576,MATCH(FmtData!$B$4+(ROW()-10),RawData!$A$2:$A$1048576,0))</f>
        <v>#N/A</v>
      </c>
      <c r="M6954" t="e">
        <f>INDEX(RawData!L$2:L$1048576,MATCH(FmtData!$B$4+(ROW()-10),RawData!$A$2:$A$1048576,0))</f>
        <v>#N/A</v>
      </c>
      <c r="N6954" t="e">
        <f>INDEX(RawData!M$2:M$1048576,MATCH(FmtData!$B$4+(ROW()-10),RawData!$A$2:$A$1048576,0))</f>
        <v>#N/A</v>
      </c>
      <c r="O6954" t="e">
        <f>INDEX(RawData!N$2:N$1048576,MATCH(FmtData!$B$4+(ROW()-10),RawData!$A$2:$A$1048576,0))</f>
        <v>#N/A</v>
      </c>
      <c r="P6954" t="e">
        <f>INDEX(RawData!O$2:O$1048576,MATCH(FmtData!$B$4+(ROW()-10),RawData!$A$2:$A$1048576,0))</f>
        <v>#N/A</v>
      </c>
      <c r="Q6954" t="e">
        <f>INDEX(RawData!P$2:P$1048576,MATCH(FmtData!$B$4+(ROW()-10),RawData!$A$2:$A$1048576,0))</f>
        <v>#N/A</v>
      </c>
      <c r="R6954" t="e">
        <f>INDEX(RawData!Q$2:Q$1048576,MATCH(FmtData!$B$4+(ROW()-10),RawData!$A$2:$A$1048576,0))</f>
        <v>#N/A</v>
      </c>
      <c r="S6954" t="e">
        <f>INDEX(RawData!R$2:R$1048576,MATCH(FmtData!$B$4+(ROW()-10),RawData!$A$2:$A$1048576,0))</f>
        <v>#N/A</v>
      </c>
      <c r="T6954" t="e">
        <f>INDEX(RawData!S$2:S$1048576,MATCH(FmtData!$B$4+(ROW()-10),RawData!$A$2:$A$1048576,0))</f>
        <v>#N/A</v>
      </c>
      <c r="U6954" t="e">
        <f>INDEX(RawData!T$2:T$1048576,MATCH(FmtData!$B$4+(ROW()-10),RawData!$A$2:$A$1048576,0))</f>
        <v>#N/A</v>
      </c>
      <c r="V6954" t="e">
        <f>INDEX(RawData!U$2:U$1048576,MATCH(FmtData!$B$4+(ROW()-10),RawData!$A$2:$A$1048576,0))</f>
        <v>#N/A</v>
      </c>
      <c r="W6954" s="8" t="e">
        <f t="shared" si="2272"/>
        <v>#N/A</v>
      </c>
      <c r="X6954" s="8" t="e">
        <f t="shared" si="2273"/>
        <v>#N/A</v>
      </c>
      <c r="Y6954" s="8" t="e">
        <f t="shared" si="2274"/>
        <v>#N/A</v>
      </c>
      <c r="Z6954" s="8" t="e">
        <f t="shared" si="2275"/>
        <v>#N/A</v>
      </c>
      <c r="AA6954" s="8" t="e">
        <f t="shared" si="2276"/>
        <v>#N/A</v>
      </c>
      <c r="AB6954" s="8" t="e">
        <f t="shared" si="2277"/>
        <v>#N/A</v>
      </c>
      <c r="AC6954" s="6" t="e">
        <f t="shared" si="2291"/>
        <v>#N/A</v>
      </c>
      <c r="AD6954" s="42" t="e">
        <f t="shared" si="2288"/>
        <v>#N/A</v>
      </c>
      <c r="AE6954" s="15" t="e">
        <f t="shared" si="2289"/>
        <v>#N/A</v>
      </c>
      <c r="AF6954" s="15" t="e">
        <f t="shared" si="2290"/>
        <v>#N/A</v>
      </c>
      <c r="AG6954" s="15" t="e">
        <f t="shared" si="2278"/>
        <v>#N/A</v>
      </c>
      <c r="AH6954" s="15" t="e">
        <f t="shared" si="2271"/>
        <v>#N/A</v>
      </c>
      <c r="AI6954" s="17" t="e">
        <f t="shared" si="2279"/>
        <v>#N/A</v>
      </c>
      <c r="AJ6954" s="17" t="e">
        <f t="shared" si="2280"/>
        <v>#N/A</v>
      </c>
      <c r="AK6954" s="17" t="e">
        <f t="shared" si="2281"/>
        <v>#N/A</v>
      </c>
      <c r="AL6954" s="17" t="e">
        <f t="shared" si="2282"/>
        <v>#N/A</v>
      </c>
      <c r="AM6954" s="17" t="e">
        <f t="shared" si="2283"/>
        <v>#N/A</v>
      </c>
      <c r="AN6954" s="17" t="e">
        <f t="shared" si="2284"/>
        <v>#N/A</v>
      </c>
      <c r="AO6954" s="17" t="e">
        <f>INDEX($AN$10:$AN$2627,MATCH(C6954+1/24,$C$10:$C$2627,1))-INDEX($AN$10:$AN$2627,MATCH(C6954,$C$10:$C$2627,1))</f>
        <v>#N/A</v>
      </c>
      <c r="AP6954" s="17" t="e">
        <f t="shared" si="2285"/>
        <v>#N/A</v>
      </c>
      <c r="AQ6954" s="17" t="e">
        <f t="shared" si="2286"/>
        <v>#N/A</v>
      </c>
      <c r="AR6954" s="17" t="e">
        <f t="shared" si="2287"/>
        <v>#N/A</v>
      </c>
    </row>
    <row r="6955" spans="2:44" x14ac:dyDescent="0.25">
      <c r="B6955" t="e">
        <f>INDEX(RawData!$A$2:$A$1048576,MATCH(FmtData!$B$4+(ROW()-10),RawData!$A$2:$A$1048576,0))</f>
        <v>#N/A</v>
      </c>
      <c r="C6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#N/A</v>
      </c>
      <c r="D69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5" t="e">
        <f>INDEX(RawData!D$2:D$1048576,MATCH(FmtData!$B$4+(ROW()-10),RawData!$A$2:$A$1048576,0))</f>
        <v>#N/A</v>
      </c>
      <c r="F6955" t="e">
        <f>INDEX(RawData!E$2:E$1048576,MATCH(FmtData!$B$4+(ROW()-10),RawData!$A$2:$A$1048576,0))</f>
        <v>#N/A</v>
      </c>
      <c r="G6955" t="e">
        <f>INDEX(RawData!F$2:F$1048576,MATCH(FmtData!$B$4+(ROW()-10),RawData!$A$2:$A$1048576,0))</f>
        <v>#N/A</v>
      </c>
      <c r="H6955" t="e">
        <f>INDEX(RawData!G$2:G$1048576,MATCH(FmtData!$B$4+(ROW()-10),RawData!$A$2:$A$1048576,0))</f>
        <v>#N/A</v>
      </c>
      <c r="I6955" t="e">
        <f>INDEX(RawData!H$2:H$1048576,MATCH(FmtData!$B$4+(ROW()-10),RawData!$A$2:$A$1048576,0))</f>
        <v>#N/A</v>
      </c>
      <c r="J6955" t="e">
        <f>INDEX(RawData!I$2:I$1048576,MATCH(FmtData!$B$4+(ROW()-10),RawData!$A$2:$A$1048576,0))</f>
        <v>#N/A</v>
      </c>
      <c r="K6955" t="e">
        <f>INDEX(RawData!J$2:J$1048576,MATCH(FmtData!$B$4+(ROW()-10),RawData!$A$2:$A$1048576,0))</f>
        <v>#N/A</v>
      </c>
      <c r="L6955" t="e">
        <f>INDEX(RawData!K$2:K$1048576,MATCH(FmtData!$B$4+(ROW()-10),RawData!$A$2:$A$1048576,0))</f>
        <v>#N/A</v>
      </c>
      <c r="M6955" t="e">
        <f>INDEX(RawData!L$2:L$1048576,MATCH(FmtData!$B$4+(ROW()-10),RawData!$A$2:$A$1048576,0))</f>
        <v>#N/A</v>
      </c>
      <c r="N6955" t="e">
        <f>INDEX(RawData!M$2:M$1048576,MATCH(FmtData!$B$4+(ROW()-10),RawData!$A$2:$A$1048576,0))</f>
        <v>#N/A</v>
      </c>
      <c r="O6955" t="e">
        <f>INDEX(RawData!N$2:N$1048576,MATCH(FmtData!$B$4+(ROW()-10),RawData!$A$2:$A$1048576,0))</f>
        <v>#N/A</v>
      </c>
      <c r="P6955" t="e">
        <f>INDEX(RawData!O$2:O$1048576,MATCH(FmtData!$B$4+(ROW()-10),RawData!$A$2:$A$1048576,0))</f>
        <v>#N/A</v>
      </c>
      <c r="Q6955" t="e">
        <f>INDEX(RawData!P$2:P$1048576,MATCH(FmtData!$B$4+(ROW()-10),RawData!$A$2:$A$1048576,0))</f>
        <v>#N/A</v>
      </c>
      <c r="R6955" t="e">
        <f>INDEX(RawData!Q$2:Q$1048576,MATCH(FmtData!$B$4+(ROW()-10),RawData!$A$2:$A$1048576,0))</f>
        <v>#N/A</v>
      </c>
      <c r="S6955" t="e">
        <f>INDEX(RawData!R$2:R$1048576,MATCH(FmtData!$B$4+(ROW()-10),RawData!$A$2:$A$1048576,0))</f>
        <v>#N/A</v>
      </c>
      <c r="T6955" t="e">
        <f>INDEX(RawData!S$2:S$1048576,MATCH(FmtData!$B$4+(ROW()-10),RawData!$A$2:$A$1048576,0))</f>
        <v>#N/A</v>
      </c>
      <c r="U6955" t="e">
        <f>INDEX(RawData!T$2:T$1048576,MATCH(FmtData!$B$4+(ROW()-10),RawData!$A$2:$A$1048576,0))</f>
        <v>#N/A</v>
      </c>
      <c r="V6955" t="e">
        <f>INDEX(RawData!U$2:U$1048576,MATCH(FmtData!$B$4+(ROW()-10),RawData!$A$2:$A$1048576,0))</f>
        <v>#N/A</v>
      </c>
      <c r="W6955" s="8" t="e">
        <f t="shared" si="2272"/>
        <v>#N/A</v>
      </c>
      <c r="X6955" s="8" t="e">
        <f t="shared" si="2273"/>
        <v>#N/A</v>
      </c>
      <c r="Y6955" s="8" t="e">
        <f t="shared" si="2274"/>
        <v>#N/A</v>
      </c>
      <c r="Z6955" s="8" t="e">
        <f t="shared" si="2275"/>
        <v>#N/A</v>
      </c>
      <c r="AA6955" s="8" t="e">
        <f t="shared" si="2276"/>
        <v>#N/A</v>
      </c>
      <c r="AB6955" s="8" t="e">
        <f t="shared" si="2277"/>
        <v>#N/A</v>
      </c>
      <c r="AC6955" s="6" t="e">
        <f t="shared" si="2291"/>
        <v>#N/A</v>
      </c>
      <c r="AD6955" s="42" t="e">
        <f t="shared" si="2288"/>
        <v>#N/A</v>
      </c>
      <c r="AE6955" s="15" t="e">
        <f t="shared" si="2289"/>
        <v>#N/A</v>
      </c>
      <c r="AF6955" s="15" t="e">
        <f t="shared" si="2290"/>
        <v>#N/A</v>
      </c>
      <c r="AG6955" s="15" t="e">
        <f t="shared" si="2278"/>
        <v>#N/A</v>
      </c>
      <c r="AH6955" s="15" t="e">
        <f t="shared" si="2271"/>
        <v>#N/A</v>
      </c>
      <c r="AI6955" s="17" t="e">
        <f t="shared" si="2279"/>
        <v>#N/A</v>
      </c>
      <c r="AJ6955" s="17" t="e">
        <f t="shared" si="2280"/>
        <v>#N/A</v>
      </c>
      <c r="AK6955" s="17" t="e">
        <f t="shared" si="2281"/>
        <v>#N/A</v>
      </c>
      <c r="AL6955" s="17" t="e">
        <f t="shared" si="2282"/>
        <v>#N/A</v>
      </c>
      <c r="AM6955" s="17" t="e">
        <f t="shared" si="2283"/>
        <v>#N/A</v>
      </c>
      <c r="AN6955" s="17" t="e">
        <f t="shared" si="2284"/>
        <v>#N/A</v>
      </c>
      <c r="AO6955" s="17" t="e">
        <f>INDEX($AN$10:$AN$2627,MATCH(C6955+1/24,$C$10:$C$2627,1))-INDEX($AN$10:$AN$2627,MATCH(C6955,$C$10:$C$2627,1))</f>
        <v>#N/A</v>
      </c>
      <c r="AP6955" s="17" t="e">
        <f t="shared" si="2285"/>
        <v>#N/A</v>
      </c>
      <c r="AQ6955" s="17" t="e">
        <f t="shared" si="2286"/>
        <v>#N/A</v>
      </c>
      <c r="AR6955" s="17" t="e">
        <f t="shared" si="2287"/>
        <v>#N/A</v>
      </c>
    </row>
    <row r="6956" spans="2:44" x14ac:dyDescent="0.25">
      <c r="B6956" t="e">
        <f>INDEX(RawData!$A$2:$A$1048576,MATCH(FmtData!$B$4+(ROW()-10),RawData!$A$2:$A$1048576,0))</f>
        <v>#N/A</v>
      </c>
      <c r="C6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#N/A</v>
      </c>
      <c r="D69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6" t="e">
        <f>INDEX(RawData!D$2:D$1048576,MATCH(FmtData!$B$4+(ROW()-10),RawData!$A$2:$A$1048576,0))</f>
        <v>#N/A</v>
      </c>
      <c r="F6956" t="e">
        <f>INDEX(RawData!E$2:E$1048576,MATCH(FmtData!$B$4+(ROW()-10),RawData!$A$2:$A$1048576,0))</f>
        <v>#N/A</v>
      </c>
      <c r="G6956" t="e">
        <f>INDEX(RawData!F$2:F$1048576,MATCH(FmtData!$B$4+(ROW()-10),RawData!$A$2:$A$1048576,0))</f>
        <v>#N/A</v>
      </c>
      <c r="H6956" t="e">
        <f>INDEX(RawData!G$2:G$1048576,MATCH(FmtData!$B$4+(ROW()-10),RawData!$A$2:$A$1048576,0))</f>
        <v>#N/A</v>
      </c>
      <c r="I6956" t="e">
        <f>INDEX(RawData!H$2:H$1048576,MATCH(FmtData!$B$4+(ROW()-10),RawData!$A$2:$A$1048576,0))</f>
        <v>#N/A</v>
      </c>
      <c r="J6956" t="e">
        <f>INDEX(RawData!I$2:I$1048576,MATCH(FmtData!$B$4+(ROW()-10),RawData!$A$2:$A$1048576,0))</f>
        <v>#N/A</v>
      </c>
      <c r="K6956" t="e">
        <f>INDEX(RawData!J$2:J$1048576,MATCH(FmtData!$B$4+(ROW()-10),RawData!$A$2:$A$1048576,0))</f>
        <v>#N/A</v>
      </c>
      <c r="L6956" t="e">
        <f>INDEX(RawData!K$2:K$1048576,MATCH(FmtData!$B$4+(ROW()-10),RawData!$A$2:$A$1048576,0))</f>
        <v>#N/A</v>
      </c>
      <c r="M6956" t="e">
        <f>INDEX(RawData!L$2:L$1048576,MATCH(FmtData!$B$4+(ROW()-10),RawData!$A$2:$A$1048576,0))</f>
        <v>#N/A</v>
      </c>
      <c r="N6956" t="e">
        <f>INDEX(RawData!M$2:M$1048576,MATCH(FmtData!$B$4+(ROW()-10),RawData!$A$2:$A$1048576,0))</f>
        <v>#N/A</v>
      </c>
      <c r="O6956" t="e">
        <f>INDEX(RawData!N$2:N$1048576,MATCH(FmtData!$B$4+(ROW()-10),RawData!$A$2:$A$1048576,0))</f>
        <v>#N/A</v>
      </c>
      <c r="P6956" t="e">
        <f>INDEX(RawData!O$2:O$1048576,MATCH(FmtData!$B$4+(ROW()-10),RawData!$A$2:$A$1048576,0))</f>
        <v>#N/A</v>
      </c>
      <c r="Q6956" t="e">
        <f>INDEX(RawData!P$2:P$1048576,MATCH(FmtData!$B$4+(ROW()-10),RawData!$A$2:$A$1048576,0))</f>
        <v>#N/A</v>
      </c>
      <c r="R6956" t="e">
        <f>INDEX(RawData!Q$2:Q$1048576,MATCH(FmtData!$B$4+(ROW()-10),RawData!$A$2:$A$1048576,0))</f>
        <v>#N/A</v>
      </c>
      <c r="S6956" t="e">
        <f>INDEX(RawData!R$2:R$1048576,MATCH(FmtData!$B$4+(ROW()-10),RawData!$A$2:$A$1048576,0))</f>
        <v>#N/A</v>
      </c>
      <c r="T6956" t="e">
        <f>INDEX(RawData!S$2:S$1048576,MATCH(FmtData!$B$4+(ROW()-10),RawData!$A$2:$A$1048576,0))</f>
        <v>#N/A</v>
      </c>
      <c r="U6956" t="e">
        <f>INDEX(RawData!T$2:T$1048576,MATCH(FmtData!$B$4+(ROW()-10),RawData!$A$2:$A$1048576,0))</f>
        <v>#N/A</v>
      </c>
      <c r="V6956" t="e">
        <f>INDEX(RawData!U$2:U$1048576,MATCH(FmtData!$B$4+(ROW()-10),RawData!$A$2:$A$1048576,0))</f>
        <v>#N/A</v>
      </c>
      <c r="W6956" s="8" t="e">
        <f t="shared" si="2272"/>
        <v>#N/A</v>
      </c>
      <c r="X6956" s="8" t="e">
        <f t="shared" si="2273"/>
        <v>#N/A</v>
      </c>
      <c r="Y6956" s="8" t="e">
        <f t="shared" si="2274"/>
        <v>#N/A</v>
      </c>
      <c r="Z6956" s="8" t="e">
        <f t="shared" si="2275"/>
        <v>#N/A</v>
      </c>
      <c r="AA6956" s="8" t="e">
        <f t="shared" si="2276"/>
        <v>#N/A</v>
      </c>
      <c r="AB6956" s="8" t="e">
        <f t="shared" si="2277"/>
        <v>#N/A</v>
      </c>
      <c r="AC6956" s="6" t="e">
        <f t="shared" si="2291"/>
        <v>#N/A</v>
      </c>
      <c r="AD6956" s="42" t="e">
        <f t="shared" si="2288"/>
        <v>#N/A</v>
      </c>
      <c r="AE6956" s="15" t="e">
        <f t="shared" si="2289"/>
        <v>#N/A</v>
      </c>
      <c r="AF6956" s="15" t="e">
        <f t="shared" si="2290"/>
        <v>#N/A</v>
      </c>
      <c r="AG6956" s="15" t="e">
        <f t="shared" si="2278"/>
        <v>#N/A</v>
      </c>
      <c r="AH6956" s="15" t="e">
        <f t="shared" si="2271"/>
        <v>#N/A</v>
      </c>
      <c r="AI6956" s="17" t="e">
        <f t="shared" si="2279"/>
        <v>#N/A</v>
      </c>
      <c r="AJ6956" s="17" t="e">
        <f t="shared" si="2280"/>
        <v>#N/A</v>
      </c>
      <c r="AK6956" s="17" t="e">
        <f t="shared" si="2281"/>
        <v>#N/A</v>
      </c>
      <c r="AL6956" s="17" t="e">
        <f t="shared" si="2282"/>
        <v>#N/A</v>
      </c>
      <c r="AM6956" s="17" t="e">
        <f t="shared" si="2283"/>
        <v>#N/A</v>
      </c>
      <c r="AN6956" s="17" t="e">
        <f t="shared" si="2284"/>
        <v>#N/A</v>
      </c>
      <c r="AO6956" s="17" t="e">
        <f>INDEX($AN$10:$AN$2627,MATCH(C6956+1/24,$C$10:$C$2627,1))-INDEX($AN$10:$AN$2627,MATCH(C6956,$C$10:$C$2627,1))</f>
        <v>#N/A</v>
      </c>
      <c r="AP6956" s="17" t="e">
        <f t="shared" si="2285"/>
        <v>#N/A</v>
      </c>
      <c r="AQ6956" s="17" t="e">
        <f t="shared" si="2286"/>
        <v>#N/A</v>
      </c>
      <c r="AR6956" s="17" t="e">
        <f t="shared" si="2287"/>
        <v>#N/A</v>
      </c>
    </row>
    <row r="6957" spans="2:44" x14ac:dyDescent="0.25">
      <c r="B6957" t="e">
        <f>INDEX(RawData!$A$2:$A$1048576,MATCH(FmtData!$B$4+(ROW()-10),RawData!$A$2:$A$1048576,0))</f>
        <v>#N/A</v>
      </c>
      <c r="C6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#N/A</v>
      </c>
      <c r="D69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7" t="e">
        <f>INDEX(RawData!D$2:D$1048576,MATCH(FmtData!$B$4+(ROW()-10),RawData!$A$2:$A$1048576,0))</f>
        <v>#N/A</v>
      </c>
      <c r="F6957" t="e">
        <f>INDEX(RawData!E$2:E$1048576,MATCH(FmtData!$B$4+(ROW()-10),RawData!$A$2:$A$1048576,0))</f>
        <v>#N/A</v>
      </c>
      <c r="G6957" t="e">
        <f>INDEX(RawData!F$2:F$1048576,MATCH(FmtData!$B$4+(ROW()-10),RawData!$A$2:$A$1048576,0))</f>
        <v>#N/A</v>
      </c>
      <c r="H6957" t="e">
        <f>INDEX(RawData!G$2:G$1048576,MATCH(FmtData!$B$4+(ROW()-10),RawData!$A$2:$A$1048576,0))</f>
        <v>#N/A</v>
      </c>
      <c r="I6957" t="e">
        <f>INDEX(RawData!H$2:H$1048576,MATCH(FmtData!$B$4+(ROW()-10),RawData!$A$2:$A$1048576,0))</f>
        <v>#N/A</v>
      </c>
      <c r="J6957" t="e">
        <f>INDEX(RawData!I$2:I$1048576,MATCH(FmtData!$B$4+(ROW()-10),RawData!$A$2:$A$1048576,0))</f>
        <v>#N/A</v>
      </c>
      <c r="K6957" t="e">
        <f>INDEX(RawData!J$2:J$1048576,MATCH(FmtData!$B$4+(ROW()-10),RawData!$A$2:$A$1048576,0))</f>
        <v>#N/A</v>
      </c>
      <c r="L6957" t="e">
        <f>INDEX(RawData!K$2:K$1048576,MATCH(FmtData!$B$4+(ROW()-10),RawData!$A$2:$A$1048576,0))</f>
        <v>#N/A</v>
      </c>
      <c r="M6957" t="e">
        <f>INDEX(RawData!L$2:L$1048576,MATCH(FmtData!$B$4+(ROW()-10),RawData!$A$2:$A$1048576,0))</f>
        <v>#N/A</v>
      </c>
      <c r="N6957" t="e">
        <f>INDEX(RawData!M$2:M$1048576,MATCH(FmtData!$B$4+(ROW()-10),RawData!$A$2:$A$1048576,0))</f>
        <v>#N/A</v>
      </c>
      <c r="O6957" t="e">
        <f>INDEX(RawData!N$2:N$1048576,MATCH(FmtData!$B$4+(ROW()-10),RawData!$A$2:$A$1048576,0))</f>
        <v>#N/A</v>
      </c>
      <c r="P6957" t="e">
        <f>INDEX(RawData!O$2:O$1048576,MATCH(FmtData!$B$4+(ROW()-10),RawData!$A$2:$A$1048576,0))</f>
        <v>#N/A</v>
      </c>
      <c r="Q6957" t="e">
        <f>INDEX(RawData!P$2:P$1048576,MATCH(FmtData!$B$4+(ROW()-10),RawData!$A$2:$A$1048576,0))</f>
        <v>#N/A</v>
      </c>
      <c r="R6957" t="e">
        <f>INDEX(RawData!Q$2:Q$1048576,MATCH(FmtData!$B$4+(ROW()-10),RawData!$A$2:$A$1048576,0))</f>
        <v>#N/A</v>
      </c>
      <c r="S6957" t="e">
        <f>INDEX(RawData!R$2:R$1048576,MATCH(FmtData!$B$4+(ROW()-10),RawData!$A$2:$A$1048576,0))</f>
        <v>#N/A</v>
      </c>
      <c r="T6957" t="e">
        <f>INDEX(RawData!S$2:S$1048576,MATCH(FmtData!$B$4+(ROW()-10),RawData!$A$2:$A$1048576,0))</f>
        <v>#N/A</v>
      </c>
      <c r="U6957" t="e">
        <f>INDEX(RawData!T$2:T$1048576,MATCH(FmtData!$B$4+(ROW()-10),RawData!$A$2:$A$1048576,0))</f>
        <v>#N/A</v>
      </c>
      <c r="V6957" t="e">
        <f>INDEX(RawData!U$2:U$1048576,MATCH(FmtData!$B$4+(ROW()-10),RawData!$A$2:$A$1048576,0))</f>
        <v>#N/A</v>
      </c>
      <c r="W6957" s="8" t="e">
        <f t="shared" si="2272"/>
        <v>#N/A</v>
      </c>
      <c r="X6957" s="8" t="e">
        <f t="shared" si="2273"/>
        <v>#N/A</v>
      </c>
      <c r="Y6957" s="8" t="e">
        <f t="shared" si="2274"/>
        <v>#N/A</v>
      </c>
      <c r="Z6957" s="8" t="e">
        <f t="shared" si="2275"/>
        <v>#N/A</v>
      </c>
      <c r="AA6957" s="8" t="e">
        <f t="shared" si="2276"/>
        <v>#N/A</v>
      </c>
      <c r="AB6957" s="8" t="e">
        <f t="shared" si="2277"/>
        <v>#N/A</v>
      </c>
      <c r="AC6957" s="6" t="e">
        <f t="shared" si="2291"/>
        <v>#N/A</v>
      </c>
      <c r="AD6957" s="42" t="e">
        <f t="shared" si="2288"/>
        <v>#N/A</v>
      </c>
      <c r="AE6957" s="15" t="e">
        <f t="shared" si="2289"/>
        <v>#N/A</v>
      </c>
      <c r="AF6957" s="15" t="e">
        <f t="shared" si="2290"/>
        <v>#N/A</v>
      </c>
      <c r="AG6957" s="15" t="e">
        <f t="shared" si="2278"/>
        <v>#N/A</v>
      </c>
      <c r="AH6957" s="15" t="e">
        <f t="shared" si="2271"/>
        <v>#N/A</v>
      </c>
      <c r="AI6957" s="17" t="e">
        <f t="shared" si="2279"/>
        <v>#N/A</v>
      </c>
      <c r="AJ6957" s="17" t="e">
        <f t="shared" si="2280"/>
        <v>#N/A</v>
      </c>
      <c r="AK6957" s="17" t="e">
        <f t="shared" si="2281"/>
        <v>#N/A</v>
      </c>
      <c r="AL6957" s="17" t="e">
        <f t="shared" si="2282"/>
        <v>#N/A</v>
      </c>
      <c r="AM6957" s="17" t="e">
        <f t="shared" si="2283"/>
        <v>#N/A</v>
      </c>
      <c r="AN6957" s="17" t="e">
        <f t="shared" si="2284"/>
        <v>#N/A</v>
      </c>
      <c r="AO6957" s="17" t="e">
        <f>INDEX($AN$10:$AN$2627,MATCH(C6957+1/24,$C$10:$C$2627,1))-INDEX($AN$10:$AN$2627,MATCH(C6957,$C$10:$C$2627,1))</f>
        <v>#N/A</v>
      </c>
      <c r="AP6957" s="17" t="e">
        <f t="shared" si="2285"/>
        <v>#N/A</v>
      </c>
      <c r="AQ6957" s="17" t="e">
        <f t="shared" si="2286"/>
        <v>#N/A</v>
      </c>
      <c r="AR6957" s="17" t="e">
        <f t="shared" si="2287"/>
        <v>#N/A</v>
      </c>
    </row>
    <row r="6958" spans="2:44" x14ac:dyDescent="0.25">
      <c r="B6958" t="e">
        <f>INDEX(RawData!$A$2:$A$1048576,MATCH(FmtData!$B$4+(ROW()-10),RawData!$A$2:$A$1048576,0))</f>
        <v>#N/A</v>
      </c>
      <c r="C6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#N/A</v>
      </c>
      <c r="D69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8" t="e">
        <f>INDEX(RawData!D$2:D$1048576,MATCH(FmtData!$B$4+(ROW()-10),RawData!$A$2:$A$1048576,0))</f>
        <v>#N/A</v>
      </c>
      <c r="F6958" t="e">
        <f>INDEX(RawData!E$2:E$1048576,MATCH(FmtData!$B$4+(ROW()-10),RawData!$A$2:$A$1048576,0))</f>
        <v>#N/A</v>
      </c>
      <c r="G6958" t="e">
        <f>INDEX(RawData!F$2:F$1048576,MATCH(FmtData!$B$4+(ROW()-10),RawData!$A$2:$A$1048576,0))</f>
        <v>#N/A</v>
      </c>
      <c r="H6958" t="e">
        <f>INDEX(RawData!G$2:G$1048576,MATCH(FmtData!$B$4+(ROW()-10),RawData!$A$2:$A$1048576,0))</f>
        <v>#N/A</v>
      </c>
      <c r="I6958" t="e">
        <f>INDEX(RawData!H$2:H$1048576,MATCH(FmtData!$B$4+(ROW()-10),RawData!$A$2:$A$1048576,0))</f>
        <v>#N/A</v>
      </c>
      <c r="J6958" t="e">
        <f>INDEX(RawData!I$2:I$1048576,MATCH(FmtData!$B$4+(ROW()-10),RawData!$A$2:$A$1048576,0))</f>
        <v>#N/A</v>
      </c>
      <c r="K6958" t="e">
        <f>INDEX(RawData!J$2:J$1048576,MATCH(FmtData!$B$4+(ROW()-10),RawData!$A$2:$A$1048576,0))</f>
        <v>#N/A</v>
      </c>
      <c r="L6958" t="e">
        <f>INDEX(RawData!K$2:K$1048576,MATCH(FmtData!$B$4+(ROW()-10),RawData!$A$2:$A$1048576,0))</f>
        <v>#N/A</v>
      </c>
      <c r="M6958" t="e">
        <f>INDEX(RawData!L$2:L$1048576,MATCH(FmtData!$B$4+(ROW()-10),RawData!$A$2:$A$1048576,0))</f>
        <v>#N/A</v>
      </c>
      <c r="N6958" t="e">
        <f>INDEX(RawData!M$2:M$1048576,MATCH(FmtData!$B$4+(ROW()-10),RawData!$A$2:$A$1048576,0))</f>
        <v>#N/A</v>
      </c>
      <c r="O6958" t="e">
        <f>INDEX(RawData!N$2:N$1048576,MATCH(FmtData!$B$4+(ROW()-10),RawData!$A$2:$A$1048576,0))</f>
        <v>#N/A</v>
      </c>
      <c r="P6958" t="e">
        <f>INDEX(RawData!O$2:O$1048576,MATCH(FmtData!$B$4+(ROW()-10),RawData!$A$2:$A$1048576,0))</f>
        <v>#N/A</v>
      </c>
      <c r="Q6958" t="e">
        <f>INDEX(RawData!P$2:P$1048576,MATCH(FmtData!$B$4+(ROW()-10),RawData!$A$2:$A$1048576,0))</f>
        <v>#N/A</v>
      </c>
      <c r="R6958" t="e">
        <f>INDEX(RawData!Q$2:Q$1048576,MATCH(FmtData!$B$4+(ROW()-10),RawData!$A$2:$A$1048576,0))</f>
        <v>#N/A</v>
      </c>
      <c r="S6958" t="e">
        <f>INDEX(RawData!R$2:R$1048576,MATCH(FmtData!$B$4+(ROW()-10),RawData!$A$2:$A$1048576,0))</f>
        <v>#N/A</v>
      </c>
      <c r="T6958" t="e">
        <f>INDEX(RawData!S$2:S$1048576,MATCH(FmtData!$B$4+(ROW()-10),RawData!$A$2:$A$1048576,0))</f>
        <v>#N/A</v>
      </c>
      <c r="U6958" t="e">
        <f>INDEX(RawData!T$2:T$1048576,MATCH(FmtData!$B$4+(ROW()-10),RawData!$A$2:$A$1048576,0))</f>
        <v>#N/A</v>
      </c>
      <c r="V6958" t="e">
        <f>INDEX(RawData!U$2:U$1048576,MATCH(FmtData!$B$4+(ROW()-10),RawData!$A$2:$A$1048576,0))</f>
        <v>#N/A</v>
      </c>
      <c r="W6958" s="8" t="e">
        <f t="shared" si="2272"/>
        <v>#N/A</v>
      </c>
      <c r="X6958" s="8" t="e">
        <f t="shared" si="2273"/>
        <v>#N/A</v>
      </c>
      <c r="Y6958" s="8" t="e">
        <f t="shared" si="2274"/>
        <v>#N/A</v>
      </c>
      <c r="Z6958" s="8" t="e">
        <f t="shared" si="2275"/>
        <v>#N/A</v>
      </c>
      <c r="AA6958" s="8" t="e">
        <f t="shared" si="2276"/>
        <v>#N/A</v>
      </c>
      <c r="AB6958" s="8" t="e">
        <f t="shared" si="2277"/>
        <v>#N/A</v>
      </c>
      <c r="AC6958" s="6" t="e">
        <f t="shared" si="2291"/>
        <v>#N/A</v>
      </c>
      <c r="AD6958" s="42" t="e">
        <f t="shared" si="2288"/>
        <v>#N/A</v>
      </c>
      <c r="AE6958" s="15" t="e">
        <f t="shared" si="2289"/>
        <v>#N/A</v>
      </c>
      <c r="AF6958" s="15" t="e">
        <f t="shared" si="2290"/>
        <v>#N/A</v>
      </c>
      <c r="AG6958" s="15" t="e">
        <f t="shared" si="2278"/>
        <v>#N/A</v>
      </c>
      <c r="AH6958" s="15" t="e">
        <f t="shared" si="2271"/>
        <v>#N/A</v>
      </c>
      <c r="AI6958" s="17" t="e">
        <f t="shared" si="2279"/>
        <v>#N/A</v>
      </c>
      <c r="AJ6958" s="17" t="e">
        <f t="shared" si="2280"/>
        <v>#N/A</v>
      </c>
      <c r="AK6958" s="17" t="e">
        <f t="shared" si="2281"/>
        <v>#N/A</v>
      </c>
      <c r="AL6958" s="17" t="e">
        <f t="shared" si="2282"/>
        <v>#N/A</v>
      </c>
      <c r="AM6958" s="17" t="e">
        <f t="shared" si="2283"/>
        <v>#N/A</v>
      </c>
      <c r="AN6958" s="17" t="e">
        <f t="shared" si="2284"/>
        <v>#N/A</v>
      </c>
      <c r="AO6958" s="17" t="e">
        <f>INDEX($AN$10:$AN$2627,MATCH(C6958+1/24,$C$10:$C$2627,1))-INDEX($AN$10:$AN$2627,MATCH(C6958,$C$10:$C$2627,1))</f>
        <v>#N/A</v>
      </c>
      <c r="AP6958" s="17" t="e">
        <f t="shared" si="2285"/>
        <v>#N/A</v>
      </c>
      <c r="AQ6958" s="17" t="e">
        <f t="shared" si="2286"/>
        <v>#N/A</v>
      </c>
      <c r="AR6958" s="17" t="e">
        <f t="shared" si="2287"/>
        <v>#N/A</v>
      </c>
    </row>
    <row r="6959" spans="2:44" x14ac:dyDescent="0.25">
      <c r="B6959" t="e">
        <f>INDEX(RawData!$A$2:$A$1048576,MATCH(FmtData!$B$4+(ROW()-10),RawData!$A$2:$A$1048576,0))</f>
        <v>#N/A</v>
      </c>
      <c r="C6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#N/A</v>
      </c>
      <c r="D69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59" t="e">
        <f>INDEX(RawData!D$2:D$1048576,MATCH(FmtData!$B$4+(ROW()-10),RawData!$A$2:$A$1048576,0))</f>
        <v>#N/A</v>
      </c>
      <c r="F6959" t="e">
        <f>INDEX(RawData!E$2:E$1048576,MATCH(FmtData!$B$4+(ROW()-10),RawData!$A$2:$A$1048576,0))</f>
        <v>#N/A</v>
      </c>
      <c r="G6959" t="e">
        <f>INDEX(RawData!F$2:F$1048576,MATCH(FmtData!$B$4+(ROW()-10),RawData!$A$2:$A$1048576,0))</f>
        <v>#N/A</v>
      </c>
      <c r="H6959" t="e">
        <f>INDEX(RawData!G$2:G$1048576,MATCH(FmtData!$B$4+(ROW()-10),RawData!$A$2:$A$1048576,0))</f>
        <v>#N/A</v>
      </c>
      <c r="I6959" t="e">
        <f>INDEX(RawData!H$2:H$1048576,MATCH(FmtData!$B$4+(ROW()-10),RawData!$A$2:$A$1048576,0))</f>
        <v>#N/A</v>
      </c>
      <c r="J6959" t="e">
        <f>INDEX(RawData!I$2:I$1048576,MATCH(FmtData!$B$4+(ROW()-10),RawData!$A$2:$A$1048576,0))</f>
        <v>#N/A</v>
      </c>
      <c r="K6959" t="e">
        <f>INDEX(RawData!J$2:J$1048576,MATCH(FmtData!$B$4+(ROW()-10),RawData!$A$2:$A$1048576,0))</f>
        <v>#N/A</v>
      </c>
      <c r="L6959" t="e">
        <f>INDEX(RawData!K$2:K$1048576,MATCH(FmtData!$B$4+(ROW()-10),RawData!$A$2:$A$1048576,0))</f>
        <v>#N/A</v>
      </c>
      <c r="M6959" t="e">
        <f>INDEX(RawData!L$2:L$1048576,MATCH(FmtData!$B$4+(ROW()-10),RawData!$A$2:$A$1048576,0))</f>
        <v>#N/A</v>
      </c>
      <c r="N6959" t="e">
        <f>INDEX(RawData!M$2:M$1048576,MATCH(FmtData!$B$4+(ROW()-10),RawData!$A$2:$A$1048576,0))</f>
        <v>#N/A</v>
      </c>
      <c r="O6959" t="e">
        <f>INDEX(RawData!N$2:N$1048576,MATCH(FmtData!$B$4+(ROW()-10),RawData!$A$2:$A$1048576,0))</f>
        <v>#N/A</v>
      </c>
      <c r="P6959" t="e">
        <f>INDEX(RawData!O$2:O$1048576,MATCH(FmtData!$B$4+(ROW()-10),RawData!$A$2:$A$1048576,0))</f>
        <v>#N/A</v>
      </c>
      <c r="Q6959" t="e">
        <f>INDEX(RawData!P$2:P$1048576,MATCH(FmtData!$B$4+(ROW()-10),RawData!$A$2:$A$1048576,0))</f>
        <v>#N/A</v>
      </c>
      <c r="R6959" t="e">
        <f>INDEX(RawData!Q$2:Q$1048576,MATCH(FmtData!$B$4+(ROW()-10),RawData!$A$2:$A$1048576,0))</f>
        <v>#N/A</v>
      </c>
      <c r="S6959" t="e">
        <f>INDEX(RawData!R$2:R$1048576,MATCH(FmtData!$B$4+(ROW()-10),RawData!$A$2:$A$1048576,0))</f>
        <v>#N/A</v>
      </c>
      <c r="T6959" t="e">
        <f>INDEX(RawData!S$2:S$1048576,MATCH(FmtData!$B$4+(ROW()-10),RawData!$A$2:$A$1048576,0))</f>
        <v>#N/A</v>
      </c>
      <c r="U6959" t="e">
        <f>INDEX(RawData!T$2:T$1048576,MATCH(FmtData!$B$4+(ROW()-10),RawData!$A$2:$A$1048576,0))</f>
        <v>#N/A</v>
      </c>
      <c r="V6959" t="e">
        <f>INDEX(RawData!U$2:U$1048576,MATCH(FmtData!$B$4+(ROW()-10),RawData!$A$2:$A$1048576,0))</f>
        <v>#N/A</v>
      </c>
      <c r="W6959" s="8" t="e">
        <f t="shared" si="2272"/>
        <v>#N/A</v>
      </c>
      <c r="X6959" s="8" t="e">
        <f t="shared" si="2273"/>
        <v>#N/A</v>
      </c>
      <c r="Y6959" s="8" t="e">
        <f t="shared" si="2274"/>
        <v>#N/A</v>
      </c>
      <c r="Z6959" s="8" t="e">
        <f t="shared" si="2275"/>
        <v>#N/A</v>
      </c>
      <c r="AA6959" s="8" t="e">
        <f t="shared" si="2276"/>
        <v>#N/A</v>
      </c>
      <c r="AB6959" s="8" t="e">
        <f t="shared" si="2277"/>
        <v>#N/A</v>
      </c>
      <c r="AC6959" s="6" t="e">
        <f t="shared" si="2291"/>
        <v>#N/A</v>
      </c>
      <c r="AD6959" s="42" t="e">
        <f t="shared" si="2288"/>
        <v>#N/A</v>
      </c>
      <c r="AE6959" s="15" t="e">
        <f t="shared" si="2289"/>
        <v>#N/A</v>
      </c>
      <c r="AF6959" s="15" t="e">
        <f t="shared" si="2290"/>
        <v>#N/A</v>
      </c>
      <c r="AG6959" s="15" t="e">
        <f t="shared" si="2278"/>
        <v>#N/A</v>
      </c>
      <c r="AH6959" s="15" t="e">
        <f t="shared" si="2271"/>
        <v>#N/A</v>
      </c>
      <c r="AI6959" s="17" t="e">
        <f t="shared" si="2279"/>
        <v>#N/A</v>
      </c>
      <c r="AJ6959" s="17" t="e">
        <f t="shared" si="2280"/>
        <v>#N/A</v>
      </c>
      <c r="AK6959" s="17" t="e">
        <f t="shared" si="2281"/>
        <v>#N/A</v>
      </c>
      <c r="AL6959" s="17" t="e">
        <f t="shared" si="2282"/>
        <v>#N/A</v>
      </c>
      <c r="AM6959" s="17" t="e">
        <f t="shared" si="2283"/>
        <v>#N/A</v>
      </c>
      <c r="AN6959" s="17" t="e">
        <f t="shared" si="2284"/>
        <v>#N/A</v>
      </c>
      <c r="AO6959" s="17" t="e">
        <f>INDEX($AN$10:$AN$2627,MATCH(C6959+1/24,$C$10:$C$2627,1))-INDEX($AN$10:$AN$2627,MATCH(C6959,$C$10:$C$2627,1))</f>
        <v>#N/A</v>
      </c>
      <c r="AP6959" s="17" t="e">
        <f t="shared" si="2285"/>
        <v>#N/A</v>
      </c>
      <c r="AQ6959" s="17" t="e">
        <f t="shared" si="2286"/>
        <v>#N/A</v>
      </c>
      <c r="AR6959" s="17" t="e">
        <f t="shared" si="2287"/>
        <v>#N/A</v>
      </c>
    </row>
    <row r="6960" spans="2:44" x14ac:dyDescent="0.25">
      <c r="B6960" t="e">
        <f>INDEX(RawData!$A$2:$A$1048576,MATCH(FmtData!$B$4+(ROW()-10),RawData!$A$2:$A$1048576,0))</f>
        <v>#N/A</v>
      </c>
      <c r="C6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#N/A</v>
      </c>
      <c r="D69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0" t="e">
        <f>INDEX(RawData!D$2:D$1048576,MATCH(FmtData!$B$4+(ROW()-10),RawData!$A$2:$A$1048576,0))</f>
        <v>#N/A</v>
      </c>
      <c r="F6960" t="e">
        <f>INDEX(RawData!E$2:E$1048576,MATCH(FmtData!$B$4+(ROW()-10),RawData!$A$2:$A$1048576,0))</f>
        <v>#N/A</v>
      </c>
      <c r="G6960" t="e">
        <f>INDEX(RawData!F$2:F$1048576,MATCH(FmtData!$B$4+(ROW()-10),RawData!$A$2:$A$1048576,0))</f>
        <v>#N/A</v>
      </c>
      <c r="H6960" t="e">
        <f>INDEX(RawData!G$2:G$1048576,MATCH(FmtData!$B$4+(ROW()-10),RawData!$A$2:$A$1048576,0))</f>
        <v>#N/A</v>
      </c>
      <c r="I6960" t="e">
        <f>INDEX(RawData!H$2:H$1048576,MATCH(FmtData!$B$4+(ROW()-10),RawData!$A$2:$A$1048576,0))</f>
        <v>#N/A</v>
      </c>
      <c r="J6960" t="e">
        <f>INDEX(RawData!I$2:I$1048576,MATCH(FmtData!$B$4+(ROW()-10),RawData!$A$2:$A$1048576,0))</f>
        <v>#N/A</v>
      </c>
      <c r="K6960" t="e">
        <f>INDEX(RawData!J$2:J$1048576,MATCH(FmtData!$B$4+(ROW()-10),RawData!$A$2:$A$1048576,0))</f>
        <v>#N/A</v>
      </c>
      <c r="L6960" t="e">
        <f>INDEX(RawData!K$2:K$1048576,MATCH(FmtData!$B$4+(ROW()-10),RawData!$A$2:$A$1048576,0))</f>
        <v>#N/A</v>
      </c>
      <c r="M6960" t="e">
        <f>INDEX(RawData!L$2:L$1048576,MATCH(FmtData!$B$4+(ROW()-10),RawData!$A$2:$A$1048576,0))</f>
        <v>#N/A</v>
      </c>
      <c r="N6960" t="e">
        <f>INDEX(RawData!M$2:M$1048576,MATCH(FmtData!$B$4+(ROW()-10),RawData!$A$2:$A$1048576,0))</f>
        <v>#N/A</v>
      </c>
      <c r="O6960" t="e">
        <f>INDEX(RawData!N$2:N$1048576,MATCH(FmtData!$B$4+(ROW()-10),RawData!$A$2:$A$1048576,0))</f>
        <v>#N/A</v>
      </c>
      <c r="P6960" t="e">
        <f>INDEX(RawData!O$2:O$1048576,MATCH(FmtData!$B$4+(ROW()-10),RawData!$A$2:$A$1048576,0))</f>
        <v>#N/A</v>
      </c>
      <c r="Q6960" t="e">
        <f>INDEX(RawData!P$2:P$1048576,MATCH(FmtData!$B$4+(ROW()-10),RawData!$A$2:$A$1048576,0))</f>
        <v>#N/A</v>
      </c>
      <c r="R6960" t="e">
        <f>INDEX(RawData!Q$2:Q$1048576,MATCH(FmtData!$B$4+(ROW()-10),RawData!$A$2:$A$1048576,0))</f>
        <v>#N/A</v>
      </c>
      <c r="S6960" t="e">
        <f>INDEX(RawData!R$2:R$1048576,MATCH(FmtData!$B$4+(ROW()-10),RawData!$A$2:$A$1048576,0))</f>
        <v>#N/A</v>
      </c>
      <c r="T6960" t="e">
        <f>INDEX(RawData!S$2:S$1048576,MATCH(FmtData!$B$4+(ROW()-10),RawData!$A$2:$A$1048576,0))</f>
        <v>#N/A</v>
      </c>
      <c r="U6960" t="e">
        <f>INDEX(RawData!T$2:T$1048576,MATCH(FmtData!$B$4+(ROW()-10),RawData!$A$2:$A$1048576,0))</f>
        <v>#N/A</v>
      </c>
      <c r="V6960" t="e">
        <f>INDEX(RawData!U$2:U$1048576,MATCH(FmtData!$B$4+(ROW()-10),RawData!$A$2:$A$1048576,0))</f>
        <v>#N/A</v>
      </c>
      <c r="W6960" s="8" t="e">
        <f t="shared" si="2272"/>
        <v>#N/A</v>
      </c>
      <c r="X6960" s="8" t="e">
        <f t="shared" si="2273"/>
        <v>#N/A</v>
      </c>
      <c r="Y6960" s="8" t="e">
        <f t="shared" si="2274"/>
        <v>#N/A</v>
      </c>
      <c r="Z6960" s="8" t="e">
        <f t="shared" si="2275"/>
        <v>#N/A</v>
      </c>
      <c r="AA6960" s="8" t="e">
        <f t="shared" si="2276"/>
        <v>#N/A</v>
      </c>
      <c r="AB6960" s="8" t="e">
        <f t="shared" si="2277"/>
        <v>#N/A</v>
      </c>
      <c r="AC6960" s="6" t="e">
        <f t="shared" si="2291"/>
        <v>#N/A</v>
      </c>
      <c r="AD6960" s="42" t="e">
        <f t="shared" si="2288"/>
        <v>#N/A</v>
      </c>
      <c r="AE6960" s="15" t="e">
        <f t="shared" si="2289"/>
        <v>#N/A</v>
      </c>
      <c r="AF6960" s="15" t="e">
        <f t="shared" si="2290"/>
        <v>#N/A</v>
      </c>
      <c r="AG6960" s="15" t="e">
        <f t="shared" si="2278"/>
        <v>#N/A</v>
      </c>
      <c r="AH6960" s="15" t="e">
        <f t="shared" si="2271"/>
        <v>#N/A</v>
      </c>
      <c r="AI6960" s="17" t="e">
        <f t="shared" si="2279"/>
        <v>#N/A</v>
      </c>
      <c r="AJ6960" s="17" t="e">
        <f t="shared" si="2280"/>
        <v>#N/A</v>
      </c>
      <c r="AK6960" s="17" t="e">
        <f t="shared" si="2281"/>
        <v>#N/A</v>
      </c>
      <c r="AL6960" s="17" t="e">
        <f t="shared" si="2282"/>
        <v>#N/A</v>
      </c>
      <c r="AM6960" s="17" t="e">
        <f t="shared" si="2283"/>
        <v>#N/A</v>
      </c>
      <c r="AN6960" s="17" t="e">
        <f t="shared" si="2284"/>
        <v>#N/A</v>
      </c>
      <c r="AO6960" s="17" t="e">
        <f>INDEX($AN$10:$AN$2627,MATCH(C6960+1/24,$C$10:$C$2627,1))-INDEX($AN$10:$AN$2627,MATCH(C6960,$C$10:$C$2627,1))</f>
        <v>#N/A</v>
      </c>
      <c r="AP6960" s="17" t="e">
        <f t="shared" si="2285"/>
        <v>#N/A</v>
      </c>
      <c r="AQ6960" s="17" t="e">
        <f t="shared" si="2286"/>
        <v>#N/A</v>
      </c>
      <c r="AR6960" s="17" t="e">
        <f t="shared" si="2287"/>
        <v>#N/A</v>
      </c>
    </row>
    <row r="6961" spans="2:44" x14ac:dyDescent="0.25">
      <c r="B6961" t="e">
        <f>INDEX(RawData!$A$2:$A$1048576,MATCH(FmtData!$B$4+(ROW()-10),RawData!$A$2:$A$1048576,0))</f>
        <v>#N/A</v>
      </c>
      <c r="C6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#N/A</v>
      </c>
      <c r="D69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1" t="e">
        <f>INDEX(RawData!D$2:D$1048576,MATCH(FmtData!$B$4+(ROW()-10),RawData!$A$2:$A$1048576,0))</f>
        <v>#N/A</v>
      </c>
      <c r="F6961" t="e">
        <f>INDEX(RawData!E$2:E$1048576,MATCH(FmtData!$B$4+(ROW()-10),RawData!$A$2:$A$1048576,0))</f>
        <v>#N/A</v>
      </c>
      <c r="G6961" t="e">
        <f>INDEX(RawData!F$2:F$1048576,MATCH(FmtData!$B$4+(ROW()-10),RawData!$A$2:$A$1048576,0))</f>
        <v>#N/A</v>
      </c>
      <c r="H6961" t="e">
        <f>INDEX(RawData!G$2:G$1048576,MATCH(FmtData!$B$4+(ROW()-10),RawData!$A$2:$A$1048576,0))</f>
        <v>#N/A</v>
      </c>
      <c r="I6961" t="e">
        <f>INDEX(RawData!H$2:H$1048576,MATCH(FmtData!$B$4+(ROW()-10),RawData!$A$2:$A$1048576,0))</f>
        <v>#N/A</v>
      </c>
      <c r="J6961" t="e">
        <f>INDEX(RawData!I$2:I$1048576,MATCH(FmtData!$B$4+(ROW()-10),RawData!$A$2:$A$1048576,0))</f>
        <v>#N/A</v>
      </c>
      <c r="K6961" t="e">
        <f>INDEX(RawData!J$2:J$1048576,MATCH(FmtData!$B$4+(ROW()-10),RawData!$A$2:$A$1048576,0))</f>
        <v>#N/A</v>
      </c>
      <c r="L6961" t="e">
        <f>INDEX(RawData!K$2:K$1048576,MATCH(FmtData!$B$4+(ROW()-10),RawData!$A$2:$A$1048576,0))</f>
        <v>#N/A</v>
      </c>
      <c r="M6961" t="e">
        <f>INDEX(RawData!L$2:L$1048576,MATCH(FmtData!$B$4+(ROW()-10),RawData!$A$2:$A$1048576,0))</f>
        <v>#N/A</v>
      </c>
      <c r="N6961" t="e">
        <f>INDEX(RawData!M$2:M$1048576,MATCH(FmtData!$B$4+(ROW()-10),RawData!$A$2:$A$1048576,0))</f>
        <v>#N/A</v>
      </c>
      <c r="O6961" t="e">
        <f>INDEX(RawData!N$2:N$1048576,MATCH(FmtData!$B$4+(ROW()-10),RawData!$A$2:$A$1048576,0))</f>
        <v>#N/A</v>
      </c>
      <c r="P6961" t="e">
        <f>INDEX(RawData!O$2:O$1048576,MATCH(FmtData!$B$4+(ROW()-10),RawData!$A$2:$A$1048576,0))</f>
        <v>#N/A</v>
      </c>
      <c r="Q6961" t="e">
        <f>INDEX(RawData!P$2:P$1048576,MATCH(FmtData!$B$4+(ROW()-10),RawData!$A$2:$A$1048576,0))</f>
        <v>#N/A</v>
      </c>
      <c r="R6961" t="e">
        <f>INDEX(RawData!Q$2:Q$1048576,MATCH(FmtData!$B$4+(ROW()-10),RawData!$A$2:$A$1048576,0))</f>
        <v>#N/A</v>
      </c>
      <c r="S6961" t="e">
        <f>INDEX(RawData!R$2:R$1048576,MATCH(FmtData!$B$4+(ROW()-10),RawData!$A$2:$A$1048576,0))</f>
        <v>#N/A</v>
      </c>
      <c r="T6961" t="e">
        <f>INDEX(RawData!S$2:S$1048576,MATCH(FmtData!$B$4+(ROW()-10),RawData!$A$2:$A$1048576,0))</f>
        <v>#N/A</v>
      </c>
      <c r="U6961" t="e">
        <f>INDEX(RawData!T$2:T$1048576,MATCH(FmtData!$B$4+(ROW()-10),RawData!$A$2:$A$1048576,0))</f>
        <v>#N/A</v>
      </c>
      <c r="V6961" t="e">
        <f>INDEX(RawData!U$2:U$1048576,MATCH(FmtData!$B$4+(ROW()-10),RawData!$A$2:$A$1048576,0))</f>
        <v>#N/A</v>
      </c>
      <c r="W6961" s="8" t="e">
        <f t="shared" si="2272"/>
        <v>#N/A</v>
      </c>
      <c r="X6961" s="8" t="e">
        <f t="shared" si="2273"/>
        <v>#N/A</v>
      </c>
      <c r="Y6961" s="8" t="e">
        <f t="shared" si="2274"/>
        <v>#N/A</v>
      </c>
      <c r="Z6961" s="8" t="e">
        <f t="shared" si="2275"/>
        <v>#N/A</v>
      </c>
      <c r="AA6961" s="8" t="e">
        <f t="shared" si="2276"/>
        <v>#N/A</v>
      </c>
      <c r="AB6961" s="8" t="e">
        <f t="shared" si="2277"/>
        <v>#N/A</v>
      </c>
      <c r="AC6961" s="6" t="e">
        <f t="shared" si="2291"/>
        <v>#N/A</v>
      </c>
      <c r="AD6961" s="42" t="e">
        <f t="shared" si="2288"/>
        <v>#N/A</v>
      </c>
      <c r="AE6961" s="15" t="e">
        <f t="shared" si="2289"/>
        <v>#N/A</v>
      </c>
      <c r="AF6961" s="15" t="e">
        <f t="shared" si="2290"/>
        <v>#N/A</v>
      </c>
      <c r="AG6961" s="15" t="e">
        <f t="shared" si="2278"/>
        <v>#N/A</v>
      </c>
      <c r="AH6961" s="15" t="e">
        <f t="shared" si="2271"/>
        <v>#N/A</v>
      </c>
      <c r="AI6961" s="17" t="e">
        <f t="shared" si="2279"/>
        <v>#N/A</v>
      </c>
      <c r="AJ6961" s="17" t="e">
        <f t="shared" si="2280"/>
        <v>#N/A</v>
      </c>
      <c r="AK6961" s="17" t="e">
        <f t="shared" si="2281"/>
        <v>#N/A</v>
      </c>
      <c r="AL6961" s="17" t="e">
        <f t="shared" si="2282"/>
        <v>#N/A</v>
      </c>
      <c r="AM6961" s="17" t="e">
        <f t="shared" si="2283"/>
        <v>#N/A</v>
      </c>
      <c r="AN6961" s="17" t="e">
        <f t="shared" si="2284"/>
        <v>#N/A</v>
      </c>
      <c r="AO6961" s="17" t="e">
        <f>INDEX($AN$10:$AN$2627,MATCH(C6961+1/24,$C$10:$C$2627,1))-INDEX($AN$10:$AN$2627,MATCH(C6961,$C$10:$C$2627,1))</f>
        <v>#N/A</v>
      </c>
      <c r="AP6961" s="17" t="e">
        <f t="shared" si="2285"/>
        <v>#N/A</v>
      </c>
      <c r="AQ6961" s="17" t="e">
        <f t="shared" si="2286"/>
        <v>#N/A</v>
      </c>
      <c r="AR6961" s="17" t="e">
        <f t="shared" si="2287"/>
        <v>#N/A</v>
      </c>
    </row>
    <row r="6962" spans="2:44" x14ac:dyDescent="0.25">
      <c r="B6962" t="e">
        <f>INDEX(RawData!$A$2:$A$1048576,MATCH(FmtData!$B$4+(ROW()-10),RawData!$A$2:$A$1048576,0))</f>
        <v>#N/A</v>
      </c>
      <c r="C6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#N/A</v>
      </c>
      <c r="D69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2" t="e">
        <f>INDEX(RawData!D$2:D$1048576,MATCH(FmtData!$B$4+(ROW()-10),RawData!$A$2:$A$1048576,0))</f>
        <v>#N/A</v>
      </c>
      <c r="F6962" t="e">
        <f>INDEX(RawData!E$2:E$1048576,MATCH(FmtData!$B$4+(ROW()-10),RawData!$A$2:$A$1048576,0))</f>
        <v>#N/A</v>
      </c>
      <c r="G6962" t="e">
        <f>INDEX(RawData!F$2:F$1048576,MATCH(FmtData!$B$4+(ROW()-10),RawData!$A$2:$A$1048576,0))</f>
        <v>#N/A</v>
      </c>
      <c r="H6962" t="e">
        <f>INDEX(RawData!G$2:G$1048576,MATCH(FmtData!$B$4+(ROW()-10),RawData!$A$2:$A$1048576,0))</f>
        <v>#N/A</v>
      </c>
      <c r="I6962" t="e">
        <f>INDEX(RawData!H$2:H$1048576,MATCH(FmtData!$B$4+(ROW()-10),RawData!$A$2:$A$1048576,0))</f>
        <v>#N/A</v>
      </c>
      <c r="J6962" t="e">
        <f>INDEX(RawData!I$2:I$1048576,MATCH(FmtData!$B$4+(ROW()-10),RawData!$A$2:$A$1048576,0))</f>
        <v>#N/A</v>
      </c>
      <c r="K6962" t="e">
        <f>INDEX(RawData!J$2:J$1048576,MATCH(FmtData!$B$4+(ROW()-10),RawData!$A$2:$A$1048576,0))</f>
        <v>#N/A</v>
      </c>
      <c r="L6962" t="e">
        <f>INDEX(RawData!K$2:K$1048576,MATCH(FmtData!$B$4+(ROW()-10),RawData!$A$2:$A$1048576,0))</f>
        <v>#N/A</v>
      </c>
      <c r="M6962" t="e">
        <f>INDEX(RawData!L$2:L$1048576,MATCH(FmtData!$B$4+(ROW()-10),RawData!$A$2:$A$1048576,0))</f>
        <v>#N/A</v>
      </c>
      <c r="N6962" t="e">
        <f>INDEX(RawData!M$2:M$1048576,MATCH(FmtData!$B$4+(ROW()-10),RawData!$A$2:$A$1048576,0))</f>
        <v>#N/A</v>
      </c>
      <c r="O6962" t="e">
        <f>INDEX(RawData!N$2:N$1048576,MATCH(FmtData!$B$4+(ROW()-10),RawData!$A$2:$A$1048576,0))</f>
        <v>#N/A</v>
      </c>
      <c r="P6962" t="e">
        <f>INDEX(RawData!O$2:O$1048576,MATCH(FmtData!$B$4+(ROW()-10),RawData!$A$2:$A$1048576,0))</f>
        <v>#N/A</v>
      </c>
      <c r="Q6962" t="e">
        <f>INDEX(RawData!P$2:P$1048576,MATCH(FmtData!$B$4+(ROW()-10),RawData!$A$2:$A$1048576,0))</f>
        <v>#N/A</v>
      </c>
      <c r="R6962" t="e">
        <f>INDEX(RawData!Q$2:Q$1048576,MATCH(FmtData!$B$4+(ROW()-10),RawData!$A$2:$A$1048576,0))</f>
        <v>#N/A</v>
      </c>
      <c r="S6962" t="e">
        <f>INDEX(RawData!R$2:R$1048576,MATCH(FmtData!$B$4+(ROW()-10),RawData!$A$2:$A$1048576,0))</f>
        <v>#N/A</v>
      </c>
      <c r="T6962" t="e">
        <f>INDEX(RawData!S$2:S$1048576,MATCH(FmtData!$B$4+(ROW()-10),RawData!$A$2:$A$1048576,0))</f>
        <v>#N/A</v>
      </c>
      <c r="U6962" t="e">
        <f>INDEX(RawData!T$2:T$1048576,MATCH(FmtData!$B$4+(ROW()-10),RawData!$A$2:$A$1048576,0))</f>
        <v>#N/A</v>
      </c>
      <c r="V6962" t="e">
        <f>INDEX(RawData!U$2:U$1048576,MATCH(FmtData!$B$4+(ROW()-10),RawData!$A$2:$A$1048576,0))</f>
        <v>#N/A</v>
      </c>
      <c r="W6962" s="8" t="e">
        <f t="shared" si="2272"/>
        <v>#N/A</v>
      </c>
      <c r="X6962" s="8" t="e">
        <f t="shared" si="2273"/>
        <v>#N/A</v>
      </c>
      <c r="Y6962" s="8" t="e">
        <f t="shared" si="2274"/>
        <v>#N/A</v>
      </c>
      <c r="Z6962" s="8" t="e">
        <f t="shared" si="2275"/>
        <v>#N/A</v>
      </c>
      <c r="AA6962" s="8" t="e">
        <f t="shared" si="2276"/>
        <v>#N/A</v>
      </c>
      <c r="AB6962" s="8" t="e">
        <f t="shared" si="2277"/>
        <v>#N/A</v>
      </c>
      <c r="AC6962" s="6" t="e">
        <f t="shared" si="2291"/>
        <v>#N/A</v>
      </c>
      <c r="AD6962" s="42" t="e">
        <f t="shared" si="2288"/>
        <v>#N/A</v>
      </c>
      <c r="AE6962" s="15" t="e">
        <f t="shared" si="2289"/>
        <v>#N/A</v>
      </c>
      <c r="AF6962" s="15" t="e">
        <f t="shared" si="2290"/>
        <v>#N/A</v>
      </c>
      <c r="AG6962" s="15" t="e">
        <f t="shared" si="2278"/>
        <v>#N/A</v>
      </c>
      <c r="AH6962" s="15" t="e">
        <f t="shared" ref="AH6962:AH7025" si="2292">$AH$1072+(AD6962-$AD$1072)</f>
        <v>#N/A</v>
      </c>
      <c r="AI6962" s="17" t="e">
        <f t="shared" si="2279"/>
        <v>#N/A</v>
      </c>
      <c r="AJ6962" s="17" t="e">
        <f t="shared" si="2280"/>
        <v>#N/A</v>
      </c>
      <c r="AK6962" s="17" t="e">
        <f t="shared" si="2281"/>
        <v>#N/A</v>
      </c>
      <c r="AL6962" s="17" t="e">
        <f t="shared" si="2282"/>
        <v>#N/A</v>
      </c>
      <c r="AM6962" s="17" t="e">
        <f t="shared" si="2283"/>
        <v>#N/A</v>
      </c>
      <c r="AN6962" s="17" t="e">
        <f t="shared" si="2284"/>
        <v>#N/A</v>
      </c>
      <c r="AO6962" s="17" t="e">
        <f>INDEX($AN$10:$AN$2627,MATCH(C6962+1/24,$C$10:$C$2627,1))-INDEX($AN$10:$AN$2627,MATCH(C6962,$C$10:$C$2627,1))</f>
        <v>#N/A</v>
      </c>
      <c r="AP6962" s="17" t="e">
        <f t="shared" si="2285"/>
        <v>#N/A</v>
      </c>
      <c r="AQ6962" s="17" t="e">
        <f t="shared" si="2286"/>
        <v>#N/A</v>
      </c>
      <c r="AR6962" s="17" t="e">
        <f t="shared" si="2287"/>
        <v>#N/A</v>
      </c>
    </row>
    <row r="6963" spans="2:44" x14ac:dyDescent="0.25">
      <c r="B6963" t="e">
        <f>INDEX(RawData!$A$2:$A$1048576,MATCH(FmtData!$B$4+(ROW()-10),RawData!$A$2:$A$1048576,0))</f>
        <v>#N/A</v>
      </c>
      <c r="C6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#N/A</v>
      </c>
      <c r="D69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3" t="e">
        <f>INDEX(RawData!D$2:D$1048576,MATCH(FmtData!$B$4+(ROW()-10),RawData!$A$2:$A$1048576,0))</f>
        <v>#N/A</v>
      </c>
      <c r="F6963" t="e">
        <f>INDEX(RawData!E$2:E$1048576,MATCH(FmtData!$B$4+(ROW()-10),RawData!$A$2:$A$1048576,0))</f>
        <v>#N/A</v>
      </c>
      <c r="G6963" t="e">
        <f>INDEX(RawData!F$2:F$1048576,MATCH(FmtData!$B$4+(ROW()-10),RawData!$A$2:$A$1048576,0))</f>
        <v>#N/A</v>
      </c>
      <c r="H6963" t="e">
        <f>INDEX(RawData!G$2:G$1048576,MATCH(FmtData!$B$4+(ROW()-10),RawData!$A$2:$A$1048576,0))</f>
        <v>#N/A</v>
      </c>
      <c r="I6963" t="e">
        <f>INDEX(RawData!H$2:H$1048576,MATCH(FmtData!$B$4+(ROW()-10),RawData!$A$2:$A$1048576,0))</f>
        <v>#N/A</v>
      </c>
      <c r="J6963" t="e">
        <f>INDEX(RawData!I$2:I$1048576,MATCH(FmtData!$B$4+(ROW()-10),RawData!$A$2:$A$1048576,0))</f>
        <v>#N/A</v>
      </c>
      <c r="K6963" t="e">
        <f>INDEX(RawData!J$2:J$1048576,MATCH(FmtData!$B$4+(ROW()-10),RawData!$A$2:$A$1048576,0))</f>
        <v>#N/A</v>
      </c>
      <c r="L6963" t="e">
        <f>INDEX(RawData!K$2:K$1048576,MATCH(FmtData!$B$4+(ROW()-10),RawData!$A$2:$A$1048576,0))</f>
        <v>#N/A</v>
      </c>
      <c r="M6963" t="e">
        <f>INDEX(RawData!L$2:L$1048576,MATCH(FmtData!$B$4+(ROW()-10),RawData!$A$2:$A$1048576,0))</f>
        <v>#N/A</v>
      </c>
      <c r="N6963" t="e">
        <f>INDEX(RawData!M$2:M$1048576,MATCH(FmtData!$B$4+(ROW()-10),RawData!$A$2:$A$1048576,0))</f>
        <v>#N/A</v>
      </c>
      <c r="O6963" t="e">
        <f>INDEX(RawData!N$2:N$1048576,MATCH(FmtData!$B$4+(ROW()-10),RawData!$A$2:$A$1048576,0))</f>
        <v>#N/A</v>
      </c>
      <c r="P6963" t="e">
        <f>INDEX(RawData!O$2:O$1048576,MATCH(FmtData!$B$4+(ROW()-10),RawData!$A$2:$A$1048576,0))</f>
        <v>#N/A</v>
      </c>
      <c r="Q6963" t="e">
        <f>INDEX(RawData!P$2:P$1048576,MATCH(FmtData!$B$4+(ROW()-10),RawData!$A$2:$A$1048576,0))</f>
        <v>#N/A</v>
      </c>
      <c r="R6963" t="e">
        <f>INDEX(RawData!Q$2:Q$1048576,MATCH(FmtData!$B$4+(ROW()-10),RawData!$A$2:$A$1048576,0))</f>
        <v>#N/A</v>
      </c>
      <c r="S6963" t="e">
        <f>INDEX(RawData!R$2:R$1048576,MATCH(FmtData!$B$4+(ROW()-10),RawData!$A$2:$A$1048576,0))</f>
        <v>#N/A</v>
      </c>
      <c r="T6963" t="e">
        <f>INDEX(RawData!S$2:S$1048576,MATCH(FmtData!$B$4+(ROW()-10),RawData!$A$2:$A$1048576,0))</f>
        <v>#N/A</v>
      </c>
      <c r="U6963" t="e">
        <f>INDEX(RawData!T$2:T$1048576,MATCH(FmtData!$B$4+(ROW()-10),RawData!$A$2:$A$1048576,0))</f>
        <v>#N/A</v>
      </c>
      <c r="V6963" t="e">
        <f>INDEX(RawData!U$2:U$1048576,MATCH(FmtData!$B$4+(ROW()-10),RawData!$A$2:$A$1048576,0))</f>
        <v>#N/A</v>
      </c>
      <c r="W6963" s="8" t="e">
        <f t="shared" si="2272"/>
        <v>#N/A</v>
      </c>
      <c r="X6963" s="8" t="e">
        <f t="shared" si="2273"/>
        <v>#N/A</v>
      </c>
      <c r="Y6963" s="8" t="e">
        <f t="shared" si="2274"/>
        <v>#N/A</v>
      </c>
      <c r="Z6963" s="8" t="e">
        <f t="shared" si="2275"/>
        <v>#N/A</v>
      </c>
      <c r="AA6963" s="8" t="e">
        <f t="shared" si="2276"/>
        <v>#N/A</v>
      </c>
      <c r="AB6963" s="8" t="e">
        <f t="shared" si="2277"/>
        <v>#N/A</v>
      </c>
      <c r="AC6963" s="6" t="e">
        <f t="shared" si="2291"/>
        <v>#N/A</v>
      </c>
      <c r="AD6963" s="42" t="e">
        <f t="shared" si="2288"/>
        <v>#N/A</v>
      </c>
      <c r="AE6963" s="15" t="e">
        <f t="shared" si="2289"/>
        <v>#N/A</v>
      </c>
      <c r="AF6963" s="15" t="e">
        <f t="shared" si="2290"/>
        <v>#N/A</v>
      </c>
      <c r="AG6963" s="15" t="e">
        <f t="shared" si="2278"/>
        <v>#N/A</v>
      </c>
      <c r="AH6963" s="15" t="e">
        <f t="shared" si="2292"/>
        <v>#N/A</v>
      </c>
      <c r="AI6963" s="17" t="e">
        <f t="shared" si="2279"/>
        <v>#N/A</v>
      </c>
      <c r="AJ6963" s="17" t="e">
        <f t="shared" si="2280"/>
        <v>#N/A</v>
      </c>
      <c r="AK6963" s="17" t="e">
        <f t="shared" si="2281"/>
        <v>#N/A</v>
      </c>
      <c r="AL6963" s="17" t="e">
        <f t="shared" si="2282"/>
        <v>#N/A</v>
      </c>
      <c r="AM6963" s="17" t="e">
        <f t="shared" si="2283"/>
        <v>#N/A</v>
      </c>
      <c r="AN6963" s="17" t="e">
        <f t="shared" si="2284"/>
        <v>#N/A</v>
      </c>
      <c r="AO6963" s="17" t="e">
        <f>INDEX($AN$10:$AN$2627,MATCH(C6963+1/24,$C$10:$C$2627,1))-INDEX($AN$10:$AN$2627,MATCH(C6963,$C$10:$C$2627,1))</f>
        <v>#N/A</v>
      </c>
      <c r="AP6963" s="17" t="e">
        <f t="shared" si="2285"/>
        <v>#N/A</v>
      </c>
      <c r="AQ6963" s="17" t="e">
        <f t="shared" si="2286"/>
        <v>#N/A</v>
      </c>
      <c r="AR6963" s="17" t="e">
        <f t="shared" si="2287"/>
        <v>#N/A</v>
      </c>
    </row>
    <row r="6964" spans="2:44" x14ac:dyDescent="0.25">
      <c r="B6964" t="e">
        <f>INDEX(RawData!$A$2:$A$1048576,MATCH(FmtData!$B$4+(ROW()-10),RawData!$A$2:$A$1048576,0))</f>
        <v>#N/A</v>
      </c>
      <c r="C6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#N/A</v>
      </c>
      <c r="D69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4" t="e">
        <f>INDEX(RawData!D$2:D$1048576,MATCH(FmtData!$B$4+(ROW()-10),RawData!$A$2:$A$1048576,0))</f>
        <v>#N/A</v>
      </c>
      <c r="F6964" t="e">
        <f>INDEX(RawData!E$2:E$1048576,MATCH(FmtData!$B$4+(ROW()-10),RawData!$A$2:$A$1048576,0))</f>
        <v>#N/A</v>
      </c>
      <c r="G6964" t="e">
        <f>INDEX(RawData!F$2:F$1048576,MATCH(FmtData!$B$4+(ROW()-10),RawData!$A$2:$A$1048576,0))</f>
        <v>#N/A</v>
      </c>
      <c r="H6964" t="e">
        <f>INDEX(RawData!G$2:G$1048576,MATCH(FmtData!$B$4+(ROW()-10),RawData!$A$2:$A$1048576,0))</f>
        <v>#N/A</v>
      </c>
      <c r="I6964" t="e">
        <f>INDEX(RawData!H$2:H$1048576,MATCH(FmtData!$B$4+(ROW()-10),RawData!$A$2:$A$1048576,0))</f>
        <v>#N/A</v>
      </c>
      <c r="J6964" t="e">
        <f>INDEX(RawData!I$2:I$1048576,MATCH(FmtData!$B$4+(ROW()-10),RawData!$A$2:$A$1048576,0))</f>
        <v>#N/A</v>
      </c>
      <c r="K6964" t="e">
        <f>INDEX(RawData!J$2:J$1048576,MATCH(FmtData!$B$4+(ROW()-10),RawData!$A$2:$A$1048576,0))</f>
        <v>#N/A</v>
      </c>
      <c r="L6964" t="e">
        <f>INDEX(RawData!K$2:K$1048576,MATCH(FmtData!$B$4+(ROW()-10),RawData!$A$2:$A$1048576,0))</f>
        <v>#N/A</v>
      </c>
      <c r="M6964" t="e">
        <f>INDEX(RawData!L$2:L$1048576,MATCH(FmtData!$B$4+(ROW()-10),RawData!$A$2:$A$1048576,0))</f>
        <v>#N/A</v>
      </c>
      <c r="N6964" t="e">
        <f>INDEX(RawData!M$2:M$1048576,MATCH(FmtData!$B$4+(ROW()-10),RawData!$A$2:$A$1048576,0))</f>
        <v>#N/A</v>
      </c>
      <c r="O6964" t="e">
        <f>INDEX(RawData!N$2:N$1048576,MATCH(FmtData!$B$4+(ROW()-10),RawData!$A$2:$A$1048576,0))</f>
        <v>#N/A</v>
      </c>
      <c r="P6964" t="e">
        <f>INDEX(RawData!O$2:O$1048576,MATCH(FmtData!$B$4+(ROW()-10),RawData!$A$2:$A$1048576,0))</f>
        <v>#N/A</v>
      </c>
      <c r="Q6964" t="e">
        <f>INDEX(RawData!P$2:P$1048576,MATCH(FmtData!$B$4+(ROW()-10),RawData!$A$2:$A$1048576,0))</f>
        <v>#N/A</v>
      </c>
      <c r="R6964" t="e">
        <f>INDEX(RawData!Q$2:Q$1048576,MATCH(FmtData!$B$4+(ROW()-10),RawData!$A$2:$A$1048576,0))</f>
        <v>#N/A</v>
      </c>
      <c r="S6964" t="e">
        <f>INDEX(RawData!R$2:R$1048576,MATCH(FmtData!$B$4+(ROW()-10),RawData!$A$2:$A$1048576,0))</f>
        <v>#N/A</v>
      </c>
      <c r="T6964" t="e">
        <f>INDEX(RawData!S$2:S$1048576,MATCH(FmtData!$B$4+(ROW()-10),RawData!$A$2:$A$1048576,0))</f>
        <v>#N/A</v>
      </c>
      <c r="U6964" t="e">
        <f>INDEX(RawData!T$2:T$1048576,MATCH(FmtData!$B$4+(ROW()-10),RawData!$A$2:$A$1048576,0))</f>
        <v>#N/A</v>
      </c>
      <c r="V6964" t="e">
        <f>INDEX(RawData!U$2:U$1048576,MATCH(FmtData!$B$4+(ROW()-10),RawData!$A$2:$A$1048576,0))</f>
        <v>#N/A</v>
      </c>
      <c r="W6964" s="8" t="e">
        <f t="shared" si="2272"/>
        <v>#N/A</v>
      </c>
      <c r="X6964" s="8" t="e">
        <f t="shared" si="2273"/>
        <v>#N/A</v>
      </c>
      <c r="Y6964" s="8" t="e">
        <f t="shared" si="2274"/>
        <v>#N/A</v>
      </c>
      <c r="Z6964" s="8" t="e">
        <f t="shared" si="2275"/>
        <v>#N/A</v>
      </c>
      <c r="AA6964" s="8" t="e">
        <f t="shared" si="2276"/>
        <v>#N/A</v>
      </c>
      <c r="AB6964" s="8" t="e">
        <f t="shared" si="2277"/>
        <v>#N/A</v>
      </c>
      <c r="AC6964" s="6" t="e">
        <f t="shared" si="2291"/>
        <v>#N/A</v>
      </c>
      <c r="AD6964" s="42" t="e">
        <f t="shared" si="2288"/>
        <v>#N/A</v>
      </c>
      <c r="AE6964" s="15" t="e">
        <f t="shared" si="2289"/>
        <v>#N/A</v>
      </c>
      <c r="AF6964" s="15" t="e">
        <f t="shared" si="2290"/>
        <v>#N/A</v>
      </c>
      <c r="AG6964" s="15" t="e">
        <f t="shared" si="2278"/>
        <v>#N/A</v>
      </c>
      <c r="AH6964" s="15" t="e">
        <f t="shared" si="2292"/>
        <v>#N/A</v>
      </c>
      <c r="AI6964" s="17" t="e">
        <f t="shared" si="2279"/>
        <v>#N/A</v>
      </c>
      <c r="AJ6964" s="17" t="e">
        <f t="shared" si="2280"/>
        <v>#N/A</v>
      </c>
      <c r="AK6964" s="17" t="e">
        <f t="shared" si="2281"/>
        <v>#N/A</v>
      </c>
      <c r="AL6964" s="17" t="e">
        <f t="shared" si="2282"/>
        <v>#N/A</v>
      </c>
      <c r="AM6964" s="17" t="e">
        <f t="shared" si="2283"/>
        <v>#N/A</v>
      </c>
      <c r="AN6964" s="17" t="e">
        <f t="shared" si="2284"/>
        <v>#N/A</v>
      </c>
      <c r="AO6964" s="17" t="e">
        <f>INDEX($AN$10:$AN$2627,MATCH(C6964+1/24,$C$10:$C$2627,1))-INDEX($AN$10:$AN$2627,MATCH(C6964,$C$10:$C$2627,1))</f>
        <v>#N/A</v>
      </c>
      <c r="AP6964" s="17" t="e">
        <f t="shared" si="2285"/>
        <v>#N/A</v>
      </c>
      <c r="AQ6964" s="17" t="e">
        <f t="shared" si="2286"/>
        <v>#N/A</v>
      </c>
      <c r="AR6964" s="17" t="e">
        <f t="shared" si="2287"/>
        <v>#N/A</v>
      </c>
    </row>
    <row r="6965" spans="2:44" x14ac:dyDescent="0.25">
      <c r="B6965" t="e">
        <f>INDEX(RawData!$A$2:$A$1048576,MATCH(FmtData!$B$4+(ROW()-10),RawData!$A$2:$A$1048576,0))</f>
        <v>#N/A</v>
      </c>
      <c r="C6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#N/A</v>
      </c>
      <c r="D69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5" t="e">
        <f>INDEX(RawData!D$2:D$1048576,MATCH(FmtData!$B$4+(ROW()-10),RawData!$A$2:$A$1048576,0))</f>
        <v>#N/A</v>
      </c>
      <c r="F6965" t="e">
        <f>INDEX(RawData!E$2:E$1048576,MATCH(FmtData!$B$4+(ROW()-10),RawData!$A$2:$A$1048576,0))</f>
        <v>#N/A</v>
      </c>
      <c r="G6965" t="e">
        <f>INDEX(RawData!F$2:F$1048576,MATCH(FmtData!$B$4+(ROW()-10),RawData!$A$2:$A$1048576,0))</f>
        <v>#N/A</v>
      </c>
      <c r="H6965" t="e">
        <f>INDEX(RawData!G$2:G$1048576,MATCH(FmtData!$B$4+(ROW()-10),RawData!$A$2:$A$1048576,0))</f>
        <v>#N/A</v>
      </c>
      <c r="I6965" t="e">
        <f>INDEX(RawData!H$2:H$1048576,MATCH(FmtData!$B$4+(ROW()-10),RawData!$A$2:$A$1048576,0))</f>
        <v>#N/A</v>
      </c>
      <c r="J6965" t="e">
        <f>INDEX(RawData!I$2:I$1048576,MATCH(FmtData!$B$4+(ROW()-10),RawData!$A$2:$A$1048576,0))</f>
        <v>#N/A</v>
      </c>
      <c r="K6965" t="e">
        <f>INDEX(RawData!J$2:J$1048576,MATCH(FmtData!$B$4+(ROW()-10),RawData!$A$2:$A$1048576,0))</f>
        <v>#N/A</v>
      </c>
      <c r="L6965" t="e">
        <f>INDEX(RawData!K$2:K$1048576,MATCH(FmtData!$B$4+(ROW()-10),RawData!$A$2:$A$1048576,0))</f>
        <v>#N/A</v>
      </c>
      <c r="M6965" t="e">
        <f>INDEX(RawData!L$2:L$1048576,MATCH(FmtData!$B$4+(ROW()-10),RawData!$A$2:$A$1048576,0))</f>
        <v>#N/A</v>
      </c>
      <c r="N6965" t="e">
        <f>INDEX(RawData!M$2:M$1048576,MATCH(FmtData!$B$4+(ROW()-10),RawData!$A$2:$A$1048576,0))</f>
        <v>#N/A</v>
      </c>
      <c r="O6965" t="e">
        <f>INDEX(RawData!N$2:N$1048576,MATCH(FmtData!$B$4+(ROW()-10),RawData!$A$2:$A$1048576,0))</f>
        <v>#N/A</v>
      </c>
      <c r="P6965" t="e">
        <f>INDEX(RawData!O$2:O$1048576,MATCH(FmtData!$B$4+(ROW()-10),RawData!$A$2:$A$1048576,0))</f>
        <v>#N/A</v>
      </c>
      <c r="Q6965" t="e">
        <f>INDEX(RawData!P$2:P$1048576,MATCH(FmtData!$B$4+(ROW()-10),RawData!$A$2:$A$1048576,0))</f>
        <v>#N/A</v>
      </c>
      <c r="R6965" t="e">
        <f>INDEX(RawData!Q$2:Q$1048576,MATCH(FmtData!$B$4+(ROW()-10),RawData!$A$2:$A$1048576,0))</f>
        <v>#N/A</v>
      </c>
      <c r="S6965" t="e">
        <f>INDEX(RawData!R$2:R$1048576,MATCH(FmtData!$B$4+(ROW()-10),RawData!$A$2:$A$1048576,0))</f>
        <v>#N/A</v>
      </c>
      <c r="T6965" t="e">
        <f>INDEX(RawData!S$2:S$1048576,MATCH(FmtData!$B$4+(ROW()-10),RawData!$A$2:$A$1048576,0))</f>
        <v>#N/A</v>
      </c>
      <c r="U6965" t="e">
        <f>INDEX(RawData!T$2:T$1048576,MATCH(FmtData!$B$4+(ROW()-10),RawData!$A$2:$A$1048576,0))</f>
        <v>#N/A</v>
      </c>
      <c r="V6965" t="e">
        <f>INDEX(RawData!U$2:U$1048576,MATCH(FmtData!$B$4+(ROW()-10),RawData!$A$2:$A$1048576,0))</f>
        <v>#N/A</v>
      </c>
      <c r="W6965" s="8" t="e">
        <f t="shared" si="2272"/>
        <v>#N/A</v>
      </c>
      <c r="X6965" s="8" t="e">
        <f t="shared" si="2273"/>
        <v>#N/A</v>
      </c>
      <c r="Y6965" s="8" t="e">
        <f t="shared" si="2274"/>
        <v>#N/A</v>
      </c>
      <c r="Z6965" s="8" t="e">
        <f t="shared" si="2275"/>
        <v>#N/A</v>
      </c>
      <c r="AA6965" s="8" t="e">
        <f t="shared" si="2276"/>
        <v>#N/A</v>
      </c>
      <c r="AB6965" s="8" t="e">
        <f t="shared" si="2277"/>
        <v>#N/A</v>
      </c>
      <c r="AC6965" s="6" t="e">
        <f t="shared" si="2291"/>
        <v>#N/A</v>
      </c>
      <c r="AD6965" s="42" t="e">
        <f t="shared" si="2288"/>
        <v>#N/A</v>
      </c>
      <c r="AE6965" s="15" t="e">
        <f t="shared" si="2289"/>
        <v>#N/A</v>
      </c>
      <c r="AF6965" s="15" t="e">
        <f t="shared" si="2290"/>
        <v>#N/A</v>
      </c>
      <c r="AG6965" s="15" t="e">
        <f t="shared" si="2278"/>
        <v>#N/A</v>
      </c>
      <c r="AH6965" s="15" t="e">
        <f t="shared" si="2292"/>
        <v>#N/A</v>
      </c>
      <c r="AI6965" s="17" t="e">
        <f t="shared" si="2279"/>
        <v>#N/A</v>
      </c>
      <c r="AJ6965" s="17" t="e">
        <f t="shared" si="2280"/>
        <v>#N/A</v>
      </c>
      <c r="AK6965" s="17" t="e">
        <f t="shared" si="2281"/>
        <v>#N/A</v>
      </c>
      <c r="AL6965" s="17" t="e">
        <f t="shared" si="2282"/>
        <v>#N/A</v>
      </c>
      <c r="AM6965" s="17" t="e">
        <f t="shared" si="2283"/>
        <v>#N/A</v>
      </c>
      <c r="AN6965" s="17" t="e">
        <f t="shared" si="2284"/>
        <v>#N/A</v>
      </c>
      <c r="AO6965" s="17" t="e">
        <f>INDEX($AN$10:$AN$2627,MATCH(C6965+1/24,$C$10:$C$2627,1))-INDEX($AN$10:$AN$2627,MATCH(C6965,$C$10:$C$2627,1))</f>
        <v>#N/A</v>
      </c>
      <c r="AP6965" s="17" t="e">
        <f t="shared" si="2285"/>
        <v>#N/A</v>
      </c>
      <c r="AQ6965" s="17" t="e">
        <f t="shared" si="2286"/>
        <v>#N/A</v>
      </c>
      <c r="AR6965" s="17" t="e">
        <f t="shared" si="2287"/>
        <v>#N/A</v>
      </c>
    </row>
    <row r="6966" spans="2:44" x14ac:dyDescent="0.25">
      <c r="B6966" t="e">
        <f>INDEX(RawData!$A$2:$A$1048576,MATCH(FmtData!$B$4+(ROW()-10),RawData!$A$2:$A$1048576,0))</f>
        <v>#N/A</v>
      </c>
      <c r="C6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#N/A</v>
      </c>
      <c r="D69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6" t="e">
        <f>INDEX(RawData!D$2:D$1048576,MATCH(FmtData!$B$4+(ROW()-10),RawData!$A$2:$A$1048576,0))</f>
        <v>#N/A</v>
      </c>
      <c r="F6966" t="e">
        <f>INDEX(RawData!E$2:E$1048576,MATCH(FmtData!$B$4+(ROW()-10),RawData!$A$2:$A$1048576,0))</f>
        <v>#N/A</v>
      </c>
      <c r="G6966" t="e">
        <f>INDEX(RawData!F$2:F$1048576,MATCH(FmtData!$B$4+(ROW()-10),RawData!$A$2:$A$1048576,0))</f>
        <v>#N/A</v>
      </c>
      <c r="H6966" t="e">
        <f>INDEX(RawData!G$2:G$1048576,MATCH(FmtData!$B$4+(ROW()-10),RawData!$A$2:$A$1048576,0))</f>
        <v>#N/A</v>
      </c>
      <c r="I6966" t="e">
        <f>INDEX(RawData!H$2:H$1048576,MATCH(FmtData!$B$4+(ROW()-10),RawData!$A$2:$A$1048576,0))</f>
        <v>#N/A</v>
      </c>
      <c r="J6966" t="e">
        <f>INDEX(RawData!I$2:I$1048576,MATCH(FmtData!$B$4+(ROW()-10),RawData!$A$2:$A$1048576,0))</f>
        <v>#N/A</v>
      </c>
      <c r="K6966" t="e">
        <f>INDEX(RawData!J$2:J$1048576,MATCH(FmtData!$B$4+(ROW()-10),RawData!$A$2:$A$1048576,0))</f>
        <v>#N/A</v>
      </c>
      <c r="L6966" t="e">
        <f>INDEX(RawData!K$2:K$1048576,MATCH(FmtData!$B$4+(ROW()-10),RawData!$A$2:$A$1048576,0))</f>
        <v>#N/A</v>
      </c>
      <c r="M6966" t="e">
        <f>INDEX(RawData!L$2:L$1048576,MATCH(FmtData!$B$4+(ROW()-10),RawData!$A$2:$A$1048576,0))</f>
        <v>#N/A</v>
      </c>
      <c r="N6966" t="e">
        <f>INDEX(RawData!M$2:M$1048576,MATCH(FmtData!$B$4+(ROW()-10),RawData!$A$2:$A$1048576,0))</f>
        <v>#N/A</v>
      </c>
      <c r="O6966" t="e">
        <f>INDEX(RawData!N$2:N$1048576,MATCH(FmtData!$B$4+(ROW()-10),RawData!$A$2:$A$1048576,0))</f>
        <v>#N/A</v>
      </c>
      <c r="P6966" t="e">
        <f>INDEX(RawData!O$2:O$1048576,MATCH(FmtData!$B$4+(ROW()-10),RawData!$A$2:$A$1048576,0))</f>
        <v>#N/A</v>
      </c>
      <c r="Q6966" t="e">
        <f>INDEX(RawData!P$2:P$1048576,MATCH(FmtData!$B$4+(ROW()-10),RawData!$A$2:$A$1048576,0))</f>
        <v>#N/A</v>
      </c>
      <c r="R6966" t="e">
        <f>INDEX(RawData!Q$2:Q$1048576,MATCH(FmtData!$B$4+(ROW()-10),RawData!$A$2:$A$1048576,0))</f>
        <v>#N/A</v>
      </c>
      <c r="S6966" t="e">
        <f>INDEX(RawData!R$2:R$1048576,MATCH(FmtData!$B$4+(ROW()-10),RawData!$A$2:$A$1048576,0))</f>
        <v>#N/A</v>
      </c>
      <c r="T6966" t="e">
        <f>INDEX(RawData!S$2:S$1048576,MATCH(FmtData!$B$4+(ROW()-10),RawData!$A$2:$A$1048576,0))</f>
        <v>#N/A</v>
      </c>
      <c r="U6966" t="e">
        <f>INDEX(RawData!T$2:T$1048576,MATCH(FmtData!$B$4+(ROW()-10),RawData!$A$2:$A$1048576,0))</f>
        <v>#N/A</v>
      </c>
      <c r="V6966" t="e">
        <f>INDEX(RawData!U$2:U$1048576,MATCH(FmtData!$B$4+(ROW()-10),RawData!$A$2:$A$1048576,0))</f>
        <v>#N/A</v>
      </c>
      <c r="W6966" s="8" t="e">
        <f t="shared" si="2272"/>
        <v>#N/A</v>
      </c>
      <c r="X6966" s="8" t="e">
        <f t="shared" si="2273"/>
        <v>#N/A</v>
      </c>
      <c r="Y6966" s="8" t="e">
        <f t="shared" si="2274"/>
        <v>#N/A</v>
      </c>
      <c r="Z6966" s="8" t="e">
        <f t="shared" si="2275"/>
        <v>#N/A</v>
      </c>
      <c r="AA6966" s="8" t="e">
        <f t="shared" si="2276"/>
        <v>#N/A</v>
      </c>
      <c r="AB6966" s="8" t="e">
        <f t="shared" si="2277"/>
        <v>#N/A</v>
      </c>
      <c r="AC6966" s="6" t="e">
        <f t="shared" si="2291"/>
        <v>#N/A</v>
      </c>
      <c r="AD6966" s="42" t="e">
        <f t="shared" si="2288"/>
        <v>#N/A</v>
      </c>
      <c r="AE6966" s="15" t="e">
        <f t="shared" si="2289"/>
        <v>#N/A</v>
      </c>
      <c r="AF6966" s="15" t="e">
        <f t="shared" si="2290"/>
        <v>#N/A</v>
      </c>
      <c r="AG6966" s="15" t="e">
        <f t="shared" si="2278"/>
        <v>#N/A</v>
      </c>
      <c r="AH6966" s="15" t="e">
        <f t="shared" si="2292"/>
        <v>#N/A</v>
      </c>
      <c r="AI6966" s="17" t="e">
        <f t="shared" si="2279"/>
        <v>#N/A</v>
      </c>
      <c r="AJ6966" s="17" t="e">
        <f t="shared" si="2280"/>
        <v>#N/A</v>
      </c>
      <c r="AK6966" s="17" t="e">
        <f t="shared" si="2281"/>
        <v>#N/A</v>
      </c>
      <c r="AL6966" s="17" t="e">
        <f t="shared" si="2282"/>
        <v>#N/A</v>
      </c>
      <c r="AM6966" s="17" t="e">
        <f t="shared" si="2283"/>
        <v>#N/A</v>
      </c>
      <c r="AN6966" s="17" t="e">
        <f t="shared" si="2284"/>
        <v>#N/A</v>
      </c>
      <c r="AO6966" s="17" t="e">
        <f>INDEX($AN$10:$AN$2627,MATCH(C6966+1/24,$C$10:$C$2627,1))-INDEX($AN$10:$AN$2627,MATCH(C6966,$C$10:$C$2627,1))</f>
        <v>#N/A</v>
      </c>
      <c r="AP6966" s="17" t="e">
        <f t="shared" si="2285"/>
        <v>#N/A</v>
      </c>
      <c r="AQ6966" s="17" t="e">
        <f t="shared" si="2286"/>
        <v>#N/A</v>
      </c>
      <c r="AR6966" s="17" t="e">
        <f t="shared" si="2287"/>
        <v>#N/A</v>
      </c>
    </row>
    <row r="6967" spans="2:44" x14ac:dyDescent="0.25">
      <c r="B6967" t="e">
        <f>INDEX(RawData!$A$2:$A$1048576,MATCH(FmtData!$B$4+(ROW()-10),RawData!$A$2:$A$1048576,0))</f>
        <v>#N/A</v>
      </c>
      <c r="C6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#N/A</v>
      </c>
      <c r="D69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7" t="e">
        <f>INDEX(RawData!D$2:D$1048576,MATCH(FmtData!$B$4+(ROW()-10),RawData!$A$2:$A$1048576,0))</f>
        <v>#N/A</v>
      </c>
      <c r="F6967" t="e">
        <f>INDEX(RawData!E$2:E$1048576,MATCH(FmtData!$B$4+(ROW()-10),RawData!$A$2:$A$1048576,0))</f>
        <v>#N/A</v>
      </c>
      <c r="G6967" t="e">
        <f>INDEX(RawData!F$2:F$1048576,MATCH(FmtData!$B$4+(ROW()-10),RawData!$A$2:$A$1048576,0))</f>
        <v>#N/A</v>
      </c>
      <c r="H6967" t="e">
        <f>INDEX(RawData!G$2:G$1048576,MATCH(FmtData!$B$4+(ROW()-10),RawData!$A$2:$A$1048576,0))</f>
        <v>#N/A</v>
      </c>
      <c r="I6967" t="e">
        <f>INDEX(RawData!H$2:H$1048576,MATCH(FmtData!$B$4+(ROW()-10),RawData!$A$2:$A$1048576,0))</f>
        <v>#N/A</v>
      </c>
      <c r="J6967" t="e">
        <f>INDEX(RawData!I$2:I$1048576,MATCH(FmtData!$B$4+(ROW()-10),RawData!$A$2:$A$1048576,0))</f>
        <v>#N/A</v>
      </c>
      <c r="K6967" t="e">
        <f>INDEX(RawData!J$2:J$1048576,MATCH(FmtData!$B$4+(ROW()-10),RawData!$A$2:$A$1048576,0))</f>
        <v>#N/A</v>
      </c>
      <c r="L6967" t="e">
        <f>INDEX(RawData!K$2:K$1048576,MATCH(FmtData!$B$4+(ROW()-10),RawData!$A$2:$A$1048576,0))</f>
        <v>#N/A</v>
      </c>
      <c r="M6967" t="e">
        <f>INDEX(RawData!L$2:L$1048576,MATCH(FmtData!$B$4+(ROW()-10),RawData!$A$2:$A$1048576,0))</f>
        <v>#N/A</v>
      </c>
      <c r="N6967" t="e">
        <f>INDEX(RawData!M$2:M$1048576,MATCH(FmtData!$B$4+(ROW()-10),RawData!$A$2:$A$1048576,0))</f>
        <v>#N/A</v>
      </c>
      <c r="O6967" t="e">
        <f>INDEX(RawData!N$2:N$1048576,MATCH(FmtData!$B$4+(ROW()-10),RawData!$A$2:$A$1048576,0))</f>
        <v>#N/A</v>
      </c>
      <c r="P6967" t="e">
        <f>INDEX(RawData!O$2:O$1048576,MATCH(FmtData!$B$4+(ROW()-10),RawData!$A$2:$A$1048576,0))</f>
        <v>#N/A</v>
      </c>
      <c r="Q6967" t="e">
        <f>INDEX(RawData!P$2:P$1048576,MATCH(FmtData!$B$4+(ROW()-10),RawData!$A$2:$A$1048576,0))</f>
        <v>#N/A</v>
      </c>
      <c r="R6967" t="e">
        <f>INDEX(RawData!Q$2:Q$1048576,MATCH(FmtData!$B$4+(ROW()-10),RawData!$A$2:$A$1048576,0))</f>
        <v>#N/A</v>
      </c>
      <c r="S6967" t="e">
        <f>INDEX(RawData!R$2:R$1048576,MATCH(FmtData!$B$4+(ROW()-10),RawData!$A$2:$A$1048576,0))</f>
        <v>#N/A</v>
      </c>
      <c r="T6967" t="e">
        <f>INDEX(RawData!S$2:S$1048576,MATCH(FmtData!$B$4+(ROW()-10),RawData!$A$2:$A$1048576,0))</f>
        <v>#N/A</v>
      </c>
      <c r="U6967" t="e">
        <f>INDEX(RawData!T$2:T$1048576,MATCH(FmtData!$B$4+(ROW()-10),RawData!$A$2:$A$1048576,0))</f>
        <v>#N/A</v>
      </c>
      <c r="V6967" t="e">
        <f>INDEX(RawData!U$2:U$1048576,MATCH(FmtData!$B$4+(ROW()-10),RawData!$A$2:$A$1048576,0))</f>
        <v>#N/A</v>
      </c>
      <c r="W6967" s="8" t="e">
        <f t="shared" si="2272"/>
        <v>#N/A</v>
      </c>
      <c r="X6967" s="8" t="e">
        <f t="shared" si="2273"/>
        <v>#N/A</v>
      </c>
      <c r="Y6967" s="8" t="e">
        <f t="shared" si="2274"/>
        <v>#N/A</v>
      </c>
      <c r="Z6967" s="8" t="e">
        <f t="shared" si="2275"/>
        <v>#N/A</v>
      </c>
      <c r="AA6967" s="8" t="e">
        <f t="shared" si="2276"/>
        <v>#N/A</v>
      </c>
      <c r="AB6967" s="8" t="e">
        <f t="shared" si="2277"/>
        <v>#N/A</v>
      </c>
      <c r="AC6967" s="6" t="e">
        <f t="shared" si="2291"/>
        <v>#N/A</v>
      </c>
      <c r="AD6967" s="42" t="e">
        <f t="shared" si="2288"/>
        <v>#N/A</v>
      </c>
      <c r="AE6967" s="15" t="e">
        <f t="shared" si="2289"/>
        <v>#N/A</v>
      </c>
      <c r="AF6967" s="15" t="e">
        <f t="shared" si="2290"/>
        <v>#N/A</v>
      </c>
      <c r="AG6967" s="15" t="e">
        <f t="shared" si="2278"/>
        <v>#N/A</v>
      </c>
      <c r="AH6967" s="15" t="e">
        <f t="shared" si="2292"/>
        <v>#N/A</v>
      </c>
      <c r="AI6967" s="17" t="e">
        <f t="shared" si="2279"/>
        <v>#N/A</v>
      </c>
      <c r="AJ6967" s="17" t="e">
        <f t="shared" si="2280"/>
        <v>#N/A</v>
      </c>
      <c r="AK6967" s="17" t="e">
        <f t="shared" si="2281"/>
        <v>#N/A</v>
      </c>
      <c r="AL6967" s="17" t="e">
        <f t="shared" si="2282"/>
        <v>#N/A</v>
      </c>
      <c r="AM6967" s="17" t="e">
        <f t="shared" si="2283"/>
        <v>#N/A</v>
      </c>
      <c r="AN6967" s="17" t="e">
        <f t="shared" si="2284"/>
        <v>#N/A</v>
      </c>
      <c r="AO6967" s="17" t="e">
        <f>INDEX($AN$10:$AN$2627,MATCH(C6967+1/24,$C$10:$C$2627,1))-INDEX($AN$10:$AN$2627,MATCH(C6967,$C$10:$C$2627,1))</f>
        <v>#N/A</v>
      </c>
      <c r="AP6967" s="17" t="e">
        <f t="shared" si="2285"/>
        <v>#N/A</v>
      </c>
      <c r="AQ6967" s="17" t="e">
        <f t="shared" si="2286"/>
        <v>#N/A</v>
      </c>
      <c r="AR6967" s="17" t="e">
        <f t="shared" si="2287"/>
        <v>#N/A</v>
      </c>
    </row>
    <row r="6968" spans="2:44" x14ac:dyDescent="0.25">
      <c r="B6968" t="e">
        <f>INDEX(RawData!$A$2:$A$1048576,MATCH(FmtData!$B$4+(ROW()-10),RawData!$A$2:$A$1048576,0))</f>
        <v>#N/A</v>
      </c>
      <c r="C6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#N/A</v>
      </c>
      <c r="D69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8" t="e">
        <f>INDEX(RawData!D$2:D$1048576,MATCH(FmtData!$B$4+(ROW()-10),RawData!$A$2:$A$1048576,0))</f>
        <v>#N/A</v>
      </c>
      <c r="F6968" t="e">
        <f>INDEX(RawData!E$2:E$1048576,MATCH(FmtData!$B$4+(ROW()-10),RawData!$A$2:$A$1048576,0))</f>
        <v>#N/A</v>
      </c>
      <c r="G6968" t="e">
        <f>INDEX(RawData!F$2:F$1048576,MATCH(FmtData!$B$4+(ROW()-10),RawData!$A$2:$A$1048576,0))</f>
        <v>#N/A</v>
      </c>
      <c r="H6968" t="e">
        <f>INDEX(RawData!G$2:G$1048576,MATCH(FmtData!$B$4+(ROW()-10),RawData!$A$2:$A$1048576,0))</f>
        <v>#N/A</v>
      </c>
      <c r="I6968" t="e">
        <f>INDEX(RawData!H$2:H$1048576,MATCH(FmtData!$B$4+(ROW()-10),RawData!$A$2:$A$1048576,0))</f>
        <v>#N/A</v>
      </c>
      <c r="J6968" t="e">
        <f>INDEX(RawData!I$2:I$1048576,MATCH(FmtData!$B$4+(ROW()-10),RawData!$A$2:$A$1048576,0))</f>
        <v>#N/A</v>
      </c>
      <c r="K6968" t="e">
        <f>INDEX(RawData!J$2:J$1048576,MATCH(FmtData!$B$4+(ROW()-10),RawData!$A$2:$A$1048576,0))</f>
        <v>#N/A</v>
      </c>
      <c r="L6968" t="e">
        <f>INDEX(RawData!K$2:K$1048576,MATCH(FmtData!$B$4+(ROW()-10),RawData!$A$2:$A$1048576,0))</f>
        <v>#N/A</v>
      </c>
      <c r="M6968" t="e">
        <f>INDEX(RawData!L$2:L$1048576,MATCH(FmtData!$B$4+(ROW()-10),RawData!$A$2:$A$1048576,0))</f>
        <v>#N/A</v>
      </c>
      <c r="N6968" t="e">
        <f>INDEX(RawData!M$2:M$1048576,MATCH(FmtData!$B$4+(ROW()-10),RawData!$A$2:$A$1048576,0))</f>
        <v>#N/A</v>
      </c>
      <c r="O6968" t="e">
        <f>INDEX(RawData!N$2:N$1048576,MATCH(FmtData!$B$4+(ROW()-10),RawData!$A$2:$A$1048576,0))</f>
        <v>#N/A</v>
      </c>
      <c r="P6968" t="e">
        <f>INDEX(RawData!O$2:O$1048576,MATCH(FmtData!$B$4+(ROW()-10),RawData!$A$2:$A$1048576,0))</f>
        <v>#N/A</v>
      </c>
      <c r="Q6968" t="e">
        <f>INDEX(RawData!P$2:P$1048576,MATCH(FmtData!$B$4+(ROW()-10),RawData!$A$2:$A$1048576,0))</f>
        <v>#N/A</v>
      </c>
      <c r="R6968" t="e">
        <f>INDEX(RawData!Q$2:Q$1048576,MATCH(FmtData!$B$4+(ROW()-10),RawData!$A$2:$A$1048576,0))</f>
        <v>#N/A</v>
      </c>
      <c r="S6968" t="e">
        <f>INDEX(RawData!R$2:R$1048576,MATCH(FmtData!$B$4+(ROW()-10),RawData!$A$2:$A$1048576,0))</f>
        <v>#N/A</v>
      </c>
      <c r="T6968" t="e">
        <f>INDEX(RawData!S$2:S$1048576,MATCH(FmtData!$B$4+(ROW()-10),RawData!$A$2:$A$1048576,0))</f>
        <v>#N/A</v>
      </c>
      <c r="U6968" t="e">
        <f>INDEX(RawData!T$2:T$1048576,MATCH(FmtData!$B$4+(ROW()-10),RawData!$A$2:$A$1048576,0))</f>
        <v>#N/A</v>
      </c>
      <c r="V6968" t="e">
        <f>INDEX(RawData!U$2:U$1048576,MATCH(FmtData!$B$4+(ROW()-10),RawData!$A$2:$A$1048576,0))</f>
        <v>#N/A</v>
      </c>
      <c r="W6968" s="8" t="e">
        <f t="shared" si="2272"/>
        <v>#N/A</v>
      </c>
      <c r="X6968" s="8" t="e">
        <f t="shared" si="2273"/>
        <v>#N/A</v>
      </c>
      <c r="Y6968" s="8" t="e">
        <f t="shared" si="2274"/>
        <v>#N/A</v>
      </c>
      <c r="Z6968" s="8" t="e">
        <f t="shared" si="2275"/>
        <v>#N/A</v>
      </c>
      <c r="AA6968" s="8" t="e">
        <f t="shared" si="2276"/>
        <v>#N/A</v>
      </c>
      <c r="AB6968" s="8" t="e">
        <f t="shared" si="2277"/>
        <v>#N/A</v>
      </c>
      <c r="AC6968" s="6" t="e">
        <f t="shared" si="2291"/>
        <v>#N/A</v>
      </c>
      <c r="AD6968" s="42" t="e">
        <f t="shared" si="2288"/>
        <v>#N/A</v>
      </c>
      <c r="AE6968" s="15" t="e">
        <f t="shared" si="2289"/>
        <v>#N/A</v>
      </c>
      <c r="AF6968" s="15" t="e">
        <f t="shared" si="2290"/>
        <v>#N/A</v>
      </c>
      <c r="AG6968" s="15" t="e">
        <f t="shared" si="2278"/>
        <v>#N/A</v>
      </c>
      <c r="AH6968" s="15" t="e">
        <f t="shared" si="2292"/>
        <v>#N/A</v>
      </c>
      <c r="AI6968" s="17" t="e">
        <f t="shared" si="2279"/>
        <v>#N/A</v>
      </c>
      <c r="AJ6968" s="17" t="e">
        <f t="shared" si="2280"/>
        <v>#N/A</v>
      </c>
      <c r="AK6968" s="17" t="e">
        <f t="shared" si="2281"/>
        <v>#N/A</v>
      </c>
      <c r="AL6968" s="17" t="e">
        <f t="shared" si="2282"/>
        <v>#N/A</v>
      </c>
      <c r="AM6968" s="17" t="e">
        <f t="shared" si="2283"/>
        <v>#N/A</v>
      </c>
      <c r="AN6968" s="17" t="e">
        <f t="shared" si="2284"/>
        <v>#N/A</v>
      </c>
      <c r="AO6968" s="17" t="e">
        <f>INDEX($AN$10:$AN$2627,MATCH(C6968+1/24,$C$10:$C$2627,1))-INDEX($AN$10:$AN$2627,MATCH(C6968,$C$10:$C$2627,1))</f>
        <v>#N/A</v>
      </c>
      <c r="AP6968" s="17" t="e">
        <f t="shared" si="2285"/>
        <v>#N/A</v>
      </c>
      <c r="AQ6968" s="17" t="e">
        <f t="shared" si="2286"/>
        <v>#N/A</v>
      </c>
      <c r="AR6968" s="17" t="e">
        <f t="shared" si="2287"/>
        <v>#N/A</v>
      </c>
    </row>
    <row r="6969" spans="2:44" x14ac:dyDescent="0.25">
      <c r="B6969" t="e">
        <f>INDEX(RawData!$A$2:$A$1048576,MATCH(FmtData!$B$4+(ROW()-10),RawData!$A$2:$A$1048576,0))</f>
        <v>#N/A</v>
      </c>
      <c r="C6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#N/A</v>
      </c>
      <c r="D69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69" t="e">
        <f>INDEX(RawData!D$2:D$1048576,MATCH(FmtData!$B$4+(ROW()-10),RawData!$A$2:$A$1048576,0))</f>
        <v>#N/A</v>
      </c>
      <c r="F6969" t="e">
        <f>INDEX(RawData!E$2:E$1048576,MATCH(FmtData!$B$4+(ROW()-10),RawData!$A$2:$A$1048576,0))</f>
        <v>#N/A</v>
      </c>
      <c r="G6969" t="e">
        <f>INDEX(RawData!F$2:F$1048576,MATCH(FmtData!$B$4+(ROW()-10),RawData!$A$2:$A$1048576,0))</f>
        <v>#N/A</v>
      </c>
      <c r="H6969" t="e">
        <f>INDEX(RawData!G$2:G$1048576,MATCH(FmtData!$B$4+(ROW()-10),RawData!$A$2:$A$1048576,0))</f>
        <v>#N/A</v>
      </c>
      <c r="I6969" t="e">
        <f>INDEX(RawData!H$2:H$1048576,MATCH(FmtData!$B$4+(ROW()-10),RawData!$A$2:$A$1048576,0))</f>
        <v>#N/A</v>
      </c>
      <c r="J6969" t="e">
        <f>INDEX(RawData!I$2:I$1048576,MATCH(FmtData!$B$4+(ROW()-10),RawData!$A$2:$A$1048576,0))</f>
        <v>#N/A</v>
      </c>
      <c r="K6969" t="e">
        <f>INDEX(RawData!J$2:J$1048576,MATCH(FmtData!$B$4+(ROW()-10),RawData!$A$2:$A$1048576,0))</f>
        <v>#N/A</v>
      </c>
      <c r="L6969" t="e">
        <f>INDEX(RawData!K$2:K$1048576,MATCH(FmtData!$B$4+(ROW()-10),RawData!$A$2:$A$1048576,0))</f>
        <v>#N/A</v>
      </c>
      <c r="M6969" t="e">
        <f>INDEX(RawData!L$2:L$1048576,MATCH(FmtData!$B$4+(ROW()-10),RawData!$A$2:$A$1048576,0))</f>
        <v>#N/A</v>
      </c>
      <c r="N6969" t="e">
        <f>INDEX(RawData!M$2:M$1048576,MATCH(FmtData!$B$4+(ROW()-10),RawData!$A$2:$A$1048576,0))</f>
        <v>#N/A</v>
      </c>
      <c r="O6969" t="e">
        <f>INDEX(RawData!N$2:N$1048576,MATCH(FmtData!$B$4+(ROW()-10),RawData!$A$2:$A$1048576,0))</f>
        <v>#N/A</v>
      </c>
      <c r="P6969" t="e">
        <f>INDEX(RawData!O$2:O$1048576,MATCH(FmtData!$B$4+(ROW()-10),RawData!$A$2:$A$1048576,0))</f>
        <v>#N/A</v>
      </c>
      <c r="Q6969" t="e">
        <f>INDEX(RawData!P$2:P$1048576,MATCH(FmtData!$B$4+(ROW()-10),RawData!$A$2:$A$1048576,0))</f>
        <v>#N/A</v>
      </c>
      <c r="R6969" t="e">
        <f>INDEX(RawData!Q$2:Q$1048576,MATCH(FmtData!$B$4+(ROW()-10),RawData!$A$2:$A$1048576,0))</f>
        <v>#N/A</v>
      </c>
      <c r="S6969" t="e">
        <f>INDEX(RawData!R$2:R$1048576,MATCH(FmtData!$B$4+(ROW()-10),RawData!$A$2:$A$1048576,0))</f>
        <v>#N/A</v>
      </c>
      <c r="T6969" t="e">
        <f>INDEX(RawData!S$2:S$1048576,MATCH(FmtData!$B$4+(ROW()-10),RawData!$A$2:$A$1048576,0))</f>
        <v>#N/A</v>
      </c>
      <c r="U6969" t="e">
        <f>INDEX(RawData!T$2:T$1048576,MATCH(FmtData!$B$4+(ROW()-10),RawData!$A$2:$A$1048576,0))</f>
        <v>#N/A</v>
      </c>
      <c r="V6969" t="e">
        <f>INDEX(RawData!U$2:U$1048576,MATCH(FmtData!$B$4+(ROW()-10),RawData!$A$2:$A$1048576,0))</f>
        <v>#N/A</v>
      </c>
      <c r="W6969" s="8" t="e">
        <f t="shared" si="2272"/>
        <v>#N/A</v>
      </c>
      <c r="X6969" s="8" t="e">
        <f t="shared" si="2273"/>
        <v>#N/A</v>
      </c>
      <c r="Y6969" s="8" t="e">
        <f t="shared" si="2274"/>
        <v>#N/A</v>
      </c>
      <c r="Z6969" s="8" t="e">
        <f t="shared" si="2275"/>
        <v>#N/A</v>
      </c>
      <c r="AA6969" s="8" t="e">
        <f t="shared" si="2276"/>
        <v>#N/A</v>
      </c>
      <c r="AB6969" s="8" t="e">
        <f t="shared" si="2277"/>
        <v>#N/A</v>
      </c>
      <c r="AC6969" s="6" t="e">
        <f t="shared" si="2291"/>
        <v>#N/A</v>
      </c>
      <c r="AD6969" s="42" t="e">
        <f t="shared" si="2288"/>
        <v>#N/A</v>
      </c>
      <c r="AE6969" s="15" t="e">
        <f t="shared" si="2289"/>
        <v>#N/A</v>
      </c>
      <c r="AF6969" s="15" t="e">
        <f t="shared" si="2290"/>
        <v>#N/A</v>
      </c>
      <c r="AG6969" s="15" t="e">
        <f t="shared" si="2278"/>
        <v>#N/A</v>
      </c>
      <c r="AH6969" s="15" t="e">
        <f t="shared" si="2292"/>
        <v>#N/A</v>
      </c>
      <c r="AI6969" s="17" t="e">
        <f t="shared" si="2279"/>
        <v>#N/A</v>
      </c>
      <c r="AJ6969" s="17" t="e">
        <f t="shared" si="2280"/>
        <v>#N/A</v>
      </c>
      <c r="AK6969" s="17" t="e">
        <f t="shared" si="2281"/>
        <v>#N/A</v>
      </c>
      <c r="AL6969" s="17" t="e">
        <f t="shared" si="2282"/>
        <v>#N/A</v>
      </c>
      <c r="AM6969" s="17" t="e">
        <f t="shared" si="2283"/>
        <v>#N/A</v>
      </c>
      <c r="AN6969" s="17" t="e">
        <f t="shared" si="2284"/>
        <v>#N/A</v>
      </c>
      <c r="AO6969" s="17" t="e">
        <f>INDEX($AN$10:$AN$2627,MATCH(C6969+1/24,$C$10:$C$2627,1))-INDEX($AN$10:$AN$2627,MATCH(C6969,$C$10:$C$2627,1))</f>
        <v>#N/A</v>
      </c>
      <c r="AP6969" s="17" t="e">
        <f t="shared" si="2285"/>
        <v>#N/A</v>
      </c>
      <c r="AQ6969" s="17" t="e">
        <f t="shared" si="2286"/>
        <v>#N/A</v>
      </c>
      <c r="AR6969" s="17" t="e">
        <f t="shared" si="2287"/>
        <v>#N/A</v>
      </c>
    </row>
    <row r="6970" spans="2:44" x14ac:dyDescent="0.25">
      <c r="B6970" t="e">
        <f>INDEX(RawData!$A$2:$A$1048576,MATCH(FmtData!$B$4+(ROW()-10),RawData!$A$2:$A$1048576,0))</f>
        <v>#N/A</v>
      </c>
      <c r="C6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#N/A</v>
      </c>
      <c r="D69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0" t="e">
        <f>INDEX(RawData!D$2:D$1048576,MATCH(FmtData!$B$4+(ROW()-10),RawData!$A$2:$A$1048576,0))</f>
        <v>#N/A</v>
      </c>
      <c r="F6970" t="e">
        <f>INDEX(RawData!E$2:E$1048576,MATCH(FmtData!$B$4+(ROW()-10),RawData!$A$2:$A$1048576,0))</f>
        <v>#N/A</v>
      </c>
      <c r="G6970" t="e">
        <f>INDEX(RawData!F$2:F$1048576,MATCH(FmtData!$B$4+(ROW()-10),RawData!$A$2:$A$1048576,0))</f>
        <v>#N/A</v>
      </c>
      <c r="H6970" t="e">
        <f>INDEX(RawData!G$2:G$1048576,MATCH(FmtData!$B$4+(ROW()-10),RawData!$A$2:$A$1048576,0))</f>
        <v>#N/A</v>
      </c>
      <c r="I6970" t="e">
        <f>INDEX(RawData!H$2:H$1048576,MATCH(FmtData!$B$4+(ROW()-10),RawData!$A$2:$A$1048576,0))</f>
        <v>#N/A</v>
      </c>
      <c r="J6970" t="e">
        <f>INDEX(RawData!I$2:I$1048576,MATCH(FmtData!$B$4+(ROW()-10),RawData!$A$2:$A$1048576,0))</f>
        <v>#N/A</v>
      </c>
      <c r="K6970" t="e">
        <f>INDEX(RawData!J$2:J$1048576,MATCH(FmtData!$B$4+(ROW()-10),RawData!$A$2:$A$1048576,0))</f>
        <v>#N/A</v>
      </c>
      <c r="L6970" t="e">
        <f>INDEX(RawData!K$2:K$1048576,MATCH(FmtData!$B$4+(ROW()-10),RawData!$A$2:$A$1048576,0))</f>
        <v>#N/A</v>
      </c>
      <c r="M6970" t="e">
        <f>INDEX(RawData!L$2:L$1048576,MATCH(FmtData!$B$4+(ROW()-10),RawData!$A$2:$A$1048576,0))</f>
        <v>#N/A</v>
      </c>
      <c r="N6970" t="e">
        <f>INDEX(RawData!M$2:M$1048576,MATCH(FmtData!$B$4+(ROW()-10),RawData!$A$2:$A$1048576,0))</f>
        <v>#N/A</v>
      </c>
      <c r="O6970" t="e">
        <f>INDEX(RawData!N$2:N$1048576,MATCH(FmtData!$B$4+(ROW()-10),RawData!$A$2:$A$1048576,0))</f>
        <v>#N/A</v>
      </c>
      <c r="P6970" t="e">
        <f>INDEX(RawData!O$2:O$1048576,MATCH(FmtData!$B$4+(ROW()-10),RawData!$A$2:$A$1048576,0))</f>
        <v>#N/A</v>
      </c>
      <c r="Q6970" t="e">
        <f>INDEX(RawData!P$2:P$1048576,MATCH(FmtData!$B$4+(ROW()-10),RawData!$A$2:$A$1048576,0))</f>
        <v>#N/A</v>
      </c>
      <c r="R6970" t="e">
        <f>INDEX(RawData!Q$2:Q$1048576,MATCH(FmtData!$B$4+(ROW()-10),RawData!$A$2:$A$1048576,0))</f>
        <v>#N/A</v>
      </c>
      <c r="S6970" t="e">
        <f>INDEX(RawData!R$2:R$1048576,MATCH(FmtData!$B$4+(ROW()-10),RawData!$A$2:$A$1048576,0))</f>
        <v>#N/A</v>
      </c>
      <c r="T6970" t="e">
        <f>INDEX(RawData!S$2:S$1048576,MATCH(FmtData!$B$4+(ROW()-10),RawData!$A$2:$A$1048576,0))</f>
        <v>#N/A</v>
      </c>
      <c r="U6970" t="e">
        <f>INDEX(RawData!T$2:T$1048576,MATCH(FmtData!$B$4+(ROW()-10),RawData!$A$2:$A$1048576,0))</f>
        <v>#N/A</v>
      </c>
      <c r="V6970" t="e">
        <f>INDEX(RawData!U$2:U$1048576,MATCH(FmtData!$B$4+(ROW()-10),RawData!$A$2:$A$1048576,0))</f>
        <v>#N/A</v>
      </c>
      <c r="W6970" s="8" t="e">
        <f t="shared" si="2272"/>
        <v>#N/A</v>
      </c>
      <c r="X6970" s="8" t="e">
        <f t="shared" si="2273"/>
        <v>#N/A</v>
      </c>
      <c r="Y6970" s="8" t="e">
        <f t="shared" si="2274"/>
        <v>#N/A</v>
      </c>
      <c r="Z6970" s="8" t="e">
        <f t="shared" si="2275"/>
        <v>#N/A</v>
      </c>
      <c r="AA6970" s="8" t="e">
        <f t="shared" si="2276"/>
        <v>#N/A</v>
      </c>
      <c r="AB6970" s="8" t="e">
        <f t="shared" si="2277"/>
        <v>#N/A</v>
      </c>
      <c r="AC6970" s="6" t="e">
        <f t="shared" si="2291"/>
        <v>#N/A</v>
      </c>
      <c r="AD6970" s="42" t="e">
        <f t="shared" si="2288"/>
        <v>#N/A</v>
      </c>
      <c r="AE6970" s="15" t="e">
        <f t="shared" si="2289"/>
        <v>#N/A</v>
      </c>
      <c r="AF6970" s="15" t="e">
        <f t="shared" si="2290"/>
        <v>#N/A</v>
      </c>
      <c r="AG6970" s="15" t="e">
        <f t="shared" si="2278"/>
        <v>#N/A</v>
      </c>
      <c r="AH6970" s="15" t="e">
        <f t="shared" si="2292"/>
        <v>#N/A</v>
      </c>
      <c r="AI6970" s="17" t="e">
        <f t="shared" si="2279"/>
        <v>#N/A</v>
      </c>
      <c r="AJ6970" s="17" t="e">
        <f t="shared" si="2280"/>
        <v>#N/A</v>
      </c>
      <c r="AK6970" s="17" t="e">
        <f t="shared" si="2281"/>
        <v>#N/A</v>
      </c>
      <c r="AL6970" s="17" t="e">
        <f t="shared" si="2282"/>
        <v>#N/A</v>
      </c>
      <c r="AM6970" s="17" t="e">
        <f t="shared" si="2283"/>
        <v>#N/A</v>
      </c>
      <c r="AN6970" s="17" t="e">
        <f t="shared" si="2284"/>
        <v>#N/A</v>
      </c>
      <c r="AO6970" s="17" t="e">
        <f>INDEX($AN$10:$AN$2627,MATCH(C6970+1/24,$C$10:$C$2627,1))-INDEX($AN$10:$AN$2627,MATCH(C6970,$C$10:$C$2627,1))</f>
        <v>#N/A</v>
      </c>
      <c r="AP6970" s="17" t="e">
        <f t="shared" si="2285"/>
        <v>#N/A</v>
      </c>
      <c r="AQ6970" s="17" t="e">
        <f t="shared" si="2286"/>
        <v>#N/A</v>
      </c>
      <c r="AR6970" s="17" t="e">
        <f t="shared" si="2287"/>
        <v>#N/A</v>
      </c>
    </row>
    <row r="6971" spans="2:44" x14ac:dyDescent="0.25">
      <c r="B6971" t="e">
        <f>INDEX(RawData!$A$2:$A$1048576,MATCH(FmtData!$B$4+(ROW()-10),RawData!$A$2:$A$1048576,0))</f>
        <v>#N/A</v>
      </c>
      <c r="C6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#N/A</v>
      </c>
      <c r="D69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1" t="e">
        <f>INDEX(RawData!D$2:D$1048576,MATCH(FmtData!$B$4+(ROW()-10),RawData!$A$2:$A$1048576,0))</f>
        <v>#N/A</v>
      </c>
      <c r="F6971" t="e">
        <f>INDEX(RawData!E$2:E$1048576,MATCH(FmtData!$B$4+(ROW()-10),RawData!$A$2:$A$1048576,0))</f>
        <v>#N/A</v>
      </c>
      <c r="G6971" t="e">
        <f>INDEX(RawData!F$2:F$1048576,MATCH(FmtData!$B$4+(ROW()-10),RawData!$A$2:$A$1048576,0))</f>
        <v>#N/A</v>
      </c>
      <c r="H6971" t="e">
        <f>INDEX(RawData!G$2:G$1048576,MATCH(FmtData!$B$4+(ROW()-10),RawData!$A$2:$A$1048576,0))</f>
        <v>#N/A</v>
      </c>
      <c r="I6971" t="e">
        <f>INDEX(RawData!H$2:H$1048576,MATCH(FmtData!$B$4+(ROW()-10),RawData!$A$2:$A$1048576,0))</f>
        <v>#N/A</v>
      </c>
      <c r="J6971" t="e">
        <f>INDEX(RawData!I$2:I$1048576,MATCH(FmtData!$B$4+(ROW()-10),RawData!$A$2:$A$1048576,0))</f>
        <v>#N/A</v>
      </c>
      <c r="K6971" t="e">
        <f>INDEX(RawData!J$2:J$1048576,MATCH(FmtData!$B$4+(ROW()-10),RawData!$A$2:$A$1048576,0))</f>
        <v>#N/A</v>
      </c>
      <c r="L6971" t="e">
        <f>INDEX(RawData!K$2:K$1048576,MATCH(FmtData!$B$4+(ROW()-10),RawData!$A$2:$A$1048576,0))</f>
        <v>#N/A</v>
      </c>
      <c r="M6971" t="e">
        <f>INDEX(RawData!L$2:L$1048576,MATCH(FmtData!$B$4+(ROW()-10),RawData!$A$2:$A$1048576,0))</f>
        <v>#N/A</v>
      </c>
      <c r="N6971" t="e">
        <f>INDEX(RawData!M$2:M$1048576,MATCH(FmtData!$B$4+(ROW()-10),RawData!$A$2:$A$1048576,0))</f>
        <v>#N/A</v>
      </c>
      <c r="O6971" t="e">
        <f>INDEX(RawData!N$2:N$1048576,MATCH(FmtData!$B$4+(ROW()-10),RawData!$A$2:$A$1048576,0))</f>
        <v>#N/A</v>
      </c>
      <c r="P6971" t="e">
        <f>INDEX(RawData!O$2:O$1048576,MATCH(FmtData!$B$4+(ROW()-10),RawData!$A$2:$A$1048576,0))</f>
        <v>#N/A</v>
      </c>
      <c r="Q6971" t="e">
        <f>INDEX(RawData!P$2:P$1048576,MATCH(FmtData!$B$4+(ROW()-10),RawData!$A$2:$A$1048576,0))</f>
        <v>#N/A</v>
      </c>
      <c r="R6971" t="e">
        <f>INDEX(RawData!Q$2:Q$1048576,MATCH(FmtData!$B$4+(ROW()-10),RawData!$A$2:$A$1048576,0))</f>
        <v>#N/A</v>
      </c>
      <c r="S6971" t="e">
        <f>INDEX(RawData!R$2:R$1048576,MATCH(FmtData!$B$4+(ROW()-10),RawData!$A$2:$A$1048576,0))</f>
        <v>#N/A</v>
      </c>
      <c r="T6971" t="e">
        <f>INDEX(RawData!S$2:S$1048576,MATCH(FmtData!$B$4+(ROW()-10),RawData!$A$2:$A$1048576,0))</f>
        <v>#N/A</v>
      </c>
      <c r="U6971" t="e">
        <f>INDEX(RawData!T$2:T$1048576,MATCH(FmtData!$B$4+(ROW()-10),RawData!$A$2:$A$1048576,0))</f>
        <v>#N/A</v>
      </c>
      <c r="V6971" t="e">
        <f>INDEX(RawData!U$2:U$1048576,MATCH(FmtData!$B$4+(ROW()-10),RawData!$A$2:$A$1048576,0))</f>
        <v>#N/A</v>
      </c>
      <c r="W6971" s="8" t="e">
        <f t="shared" si="2272"/>
        <v>#N/A</v>
      </c>
      <c r="X6971" s="8" t="e">
        <f t="shared" si="2273"/>
        <v>#N/A</v>
      </c>
      <c r="Y6971" s="8" t="e">
        <f t="shared" si="2274"/>
        <v>#N/A</v>
      </c>
      <c r="Z6971" s="8" t="e">
        <f t="shared" si="2275"/>
        <v>#N/A</v>
      </c>
      <c r="AA6971" s="8" t="e">
        <f t="shared" si="2276"/>
        <v>#N/A</v>
      </c>
      <c r="AB6971" s="8" t="e">
        <f t="shared" si="2277"/>
        <v>#N/A</v>
      </c>
      <c r="AC6971" s="6" t="e">
        <f t="shared" si="2291"/>
        <v>#N/A</v>
      </c>
      <c r="AD6971" s="42" t="e">
        <f t="shared" si="2288"/>
        <v>#N/A</v>
      </c>
      <c r="AE6971" s="15" t="e">
        <f t="shared" si="2289"/>
        <v>#N/A</v>
      </c>
      <c r="AF6971" s="15" t="e">
        <f t="shared" si="2290"/>
        <v>#N/A</v>
      </c>
      <c r="AG6971" s="15" t="e">
        <f t="shared" si="2278"/>
        <v>#N/A</v>
      </c>
      <c r="AH6971" s="15" t="e">
        <f t="shared" si="2292"/>
        <v>#N/A</v>
      </c>
      <c r="AI6971" s="17" t="e">
        <f t="shared" si="2279"/>
        <v>#N/A</v>
      </c>
      <c r="AJ6971" s="17" t="e">
        <f t="shared" si="2280"/>
        <v>#N/A</v>
      </c>
      <c r="AK6971" s="17" t="e">
        <f t="shared" si="2281"/>
        <v>#N/A</v>
      </c>
      <c r="AL6971" s="17" t="e">
        <f t="shared" si="2282"/>
        <v>#N/A</v>
      </c>
      <c r="AM6971" s="17" t="e">
        <f t="shared" si="2283"/>
        <v>#N/A</v>
      </c>
      <c r="AN6971" s="17" t="e">
        <f t="shared" si="2284"/>
        <v>#N/A</v>
      </c>
      <c r="AO6971" s="17" t="e">
        <f>INDEX($AN$10:$AN$2627,MATCH(C6971+1/24,$C$10:$C$2627,1))-INDEX($AN$10:$AN$2627,MATCH(C6971,$C$10:$C$2627,1))</f>
        <v>#N/A</v>
      </c>
      <c r="AP6971" s="17" t="e">
        <f t="shared" si="2285"/>
        <v>#N/A</v>
      </c>
      <c r="AQ6971" s="17" t="e">
        <f t="shared" si="2286"/>
        <v>#N/A</v>
      </c>
      <c r="AR6971" s="17" t="e">
        <f t="shared" si="2287"/>
        <v>#N/A</v>
      </c>
    </row>
    <row r="6972" spans="2:44" x14ac:dyDescent="0.25">
      <c r="B6972" t="e">
        <f>INDEX(RawData!$A$2:$A$1048576,MATCH(FmtData!$B$4+(ROW()-10),RawData!$A$2:$A$1048576,0))</f>
        <v>#N/A</v>
      </c>
      <c r="C6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#N/A</v>
      </c>
      <c r="D69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2" t="e">
        <f>INDEX(RawData!D$2:D$1048576,MATCH(FmtData!$B$4+(ROW()-10),RawData!$A$2:$A$1048576,0))</f>
        <v>#N/A</v>
      </c>
      <c r="F6972" t="e">
        <f>INDEX(RawData!E$2:E$1048576,MATCH(FmtData!$B$4+(ROW()-10),RawData!$A$2:$A$1048576,0))</f>
        <v>#N/A</v>
      </c>
      <c r="G6972" t="e">
        <f>INDEX(RawData!F$2:F$1048576,MATCH(FmtData!$B$4+(ROW()-10),RawData!$A$2:$A$1048576,0))</f>
        <v>#N/A</v>
      </c>
      <c r="H6972" t="e">
        <f>INDEX(RawData!G$2:G$1048576,MATCH(FmtData!$B$4+(ROW()-10),RawData!$A$2:$A$1048576,0))</f>
        <v>#N/A</v>
      </c>
      <c r="I6972" t="e">
        <f>INDEX(RawData!H$2:H$1048576,MATCH(FmtData!$B$4+(ROW()-10),RawData!$A$2:$A$1048576,0))</f>
        <v>#N/A</v>
      </c>
      <c r="J6972" t="e">
        <f>INDEX(RawData!I$2:I$1048576,MATCH(FmtData!$B$4+(ROW()-10),RawData!$A$2:$A$1048576,0))</f>
        <v>#N/A</v>
      </c>
      <c r="K6972" t="e">
        <f>INDEX(RawData!J$2:J$1048576,MATCH(FmtData!$B$4+(ROW()-10),RawData!$A$2:$A$1048576,0))</f>
        <v>#N/A</v>
      </c>
      <c r="L6972" t="e">
        <f>INDEX(RawData!K$2:K$1048576,MATCH(FmtData!$B$4+(ROW()-10),RawData!$A$2:$A$1048576,0))</f>
        <v>#N/A</v>
      </c>
      <c r="M6972" t="e">
        <f>INDEX(RawData!L$2:L$1048576,MATCH(FmtData!$B$4+(ROW()-10),RawData!$A$2:$A$1048576,0))</f>
        <v>#N/A</v>
      </c>
      <c r="N6972" t="e">
        <f>INDEX(RawData!M$2:M$1048576,MATCH(FmtData!$B$4+(ROW()-10),RawData!$A$2:$A$1048576,0))</f>
        <v>#N/A</v>
      </c>
      <c r="O6972" t="e">
        <f>INDEX(RawData!N$2:N$1048576,MATCH(FmtData!$B$4+(ROW()-10),RawData!$A$2:$A$1048576,0))</f>
        <v>#N/A</v>
      </c>
      <c r="P6972" t="e">
        <f>INDEX(RawData!O$2:O$1048576,MATCH(FmtData!$B$4+(ROW()-10),RawData!$A$2:$A$1048576,0))</f>
        <v>#N/A</v>
      </c>
      <c r="Q6972" t="e">
        <f>INDEX(RawData!P$2:P$1048576,MATCH(FmtData!$B$4+(ROW()-10),RawData!$A$2:$A$1048576,0))</f>
        <v>#N/A</v>
      </c>
      <c r="R6972" t="e">
        <f>INDEX(RawData!Q$2:Q$1048576,MATCH(FmtData!$B$4+(ROW()-10),RawData!$A$2:$A$1048576,0))</f>
        <v>#N/A</v>
      </c>
      <c r="S6972" t="e">
        <f>INDEX(RawData!R$2:R$1048576,MATCH(FmtData!$B$4+(ROW()-10),RawData!$A$2:$A$1048576,0))</f>
        <v>#N/A</v>
      </c>
      <c r="T6972" t="e">
        <f>INDEX(RawData!S$2:S$1048576,MATCH(FmtData!$B$4+(ROW()-10),RawData!$A$2:$A$1048576,0))</f>
        <v>#N/A</v>
      </c>
      <c r="U6972" t="e">
        <f>INDEX(RawData!T$2:T$1048576,MATCH(FmtData!$B$4+(ROW()-10),RawData!$A$2:$A$1048576,0))</f>
        <v>#N/A</v>
      </c>
      <c r="V6972" t="e">
        <f>INDEX(RawData!U$2:U$1048576,MATCH(FmtData!$B$4+(ROW()-10),RawData!$A$2:$A$1048576,0))</f>
        <v>#N/A</v>
      </c>
      <c r="W6972" s="8" t="e">
        <f t="shared" si="2272"/>
        <v>#N/A</v>
      </c>
      <c r="X6972" s="8" t="e">
        <f t="shared" si="2273"/>
        <v>#N/A</v>
      </c>
      <c r="Y6972" s="8" t="e">
        <f t="shared" si="2274"/>
        <v>#N/A</v>
      </c>
      <c r="Z6972" s="8" t="e">
        <f t="shared" si="2275"/>
        <v>#N/A</v>
      </c>
      <c r="AA6972" s="8" t="e">
        <f t="shared" si="2276"/>
        <v>#N/A</v>
      </c>
      <c r="AB6972" s="8" t="e">
        <f t="shared" si="2277"/>
        <v>#N/A</v>
      </c>
      <c r="AC6972" s="6" t="e">
        <f t="shared" si="2291"/>
        <v>#N/A</v>
      </c>
      <c r="AD6972" s="42" t="e">
        <f t="shared" si="2288"/>
        <v>#N/A</v>
      </c>
      <c r="AE6972" s="15" t="e">
        <f t="shared" si="2289"/>
        <v>#N/A</v>
      </c>
      <c r="AF6972" s="15" t="e">
        <f t="shared" si="2290"/>
        <v>#N/A</v>
      </c>
      <c r="AG6972" s="15" t="e">
        <f t="shared" si="2278"/>
        <v>#N/A</v>
      </c>
      <c r="AH6972" s="15" t="e">
        <f t="shared" si="2292"/>
        <v>#N/A</v>
      </c>
      <c r="AI6972" s="17" t="e">
        <f t="shared" si="2279"/>
        <v>#N/A</v>
      </c>
      <c r="AJ6972" s="17" t="e">
        <f t="shared" si="2280"/>
        <v>#N/A</v>
      </c>
      <c r="AK6972" s="17" t="e">
        <f t="shared" si="2281"/>
        <v>#N/A</v>
      </c>
      <c r="AL6972" s="17" t="e">
        <f t="shared" si="2282"/>
        <v>#N/A</v>
      </c>
      <c r="AM6972" s="17" t="e">
        <f t="shared" si="2283"/>
        <v>#N/A</v>
      </c>
      <c r="AN6972" s="17" t="e">
        <f t="shared" si="2284"/>
        <v>#N/A</v>
      </c>
      <c r="AO6972" s="17" t="e">
        <f>INDEX($AN$10:$AN$2627,MATCH(C6972+1/24,$C$10:$C$2627,1))-INDEX($AN$10:$AN$2627,MATCH(C6972,$C$10:$C$2627,1))</f>
        <v>#N/A</v>
      </c>
      <c r="AP6972" s="17" t="e">
        <f t="shared" si="2285"/>
        <v>#N/A</v>
      </c>
      <c r="AQ6972" s="17" t="e">
        <f t="shared" si="2286"/>
        <v>#N/A</v>
      </c>
      <c r="AR6972" s="17" t="e">
        <f t="shared" si="2287"/>
        <v>#N/A</v>
      </c>
    </row>
    <row r="6973" spans="2:44" x14ac:dyDescent="0.25">
      <c r="B6973" t="e">
        <f>INDEX(RawData!$A$2:$A$1048576,MATCH(FmtData!$B$4+(ROW()-10),RawData!$A$2:$A$1048576,0))</f>
        <v>#N/A</v>
      </c>
      <c r="C6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#N/A</v>
      </c>
      <c r="D69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3" t="e">
        <f>INDEX(RawData!D$2:D$1048576,MATCH(FmtData!$B$4+(ROW()-10),RawData!$A$2:$A$1048576,0))</f>
        <v>#N/A</v>
      </c>
      <c r="F6973" t="e">
        <f>INDEX(RawData!E$2:E$1048576,MATCH(FmtData!$B$4+(ROW()-10),RawData!$A$2:$A$1048576,0))</f>
        <v>#N/A</v>
      </c>
      <c r="G6973" t="e">
        <f>INDEX(RawData!F$2:F$1048576,MATCH(FmtData!$B$4+(ROW()-10),RawData!$A$2:$A$1048576,0))</f>
        <v>#N/A</v>
      </c>
      <c r="H6973" t="e">
        <f>INDEX(RawData!G$2:G$1048576,MATCH(FmtData!$B$4+(ROW()-10),RawData!$A$2:$A$1048576,0))</f>
        <v>#N/A</v>
      </c>
      <c r="I6973" t="e">
        <f>INDEX(RawData!H$2:H$1048576,MATCH(FmtData!$B$4+(ROW()-10),RawData!$A$2:$A$1048576,0))</f>
        <v>#N/A</v>
      </c>
      <c r="J6973" t="e">
        <f>INDEX(RawData!I$2:I$1048576,MATCH(FmtData!$B$4+(ROW()-10),RawData!$A$2:$A$1048576,0))</f>
        <v>#N/A</v>
      </c>
      <c r="K6973" t="e">
        <f>INDEX(RawData!J$2:J$1048576,MATCH(FmtData!$B$4+(ROW()-10),RawData!$A$2:$A$1048576,0))</f>
        <v>#N/A</v>
      </c>
      <c r="L6973" t="e">
        <f>INDEX(RawData!K$2:K$1048576,MATCH(FmtData!$B$4+(ROW()-10),RawData!$A$2:$A$1048576,0))</f>
        <v>#N/A</v>
      </c>
      <c r="M6973" t="e">
        <f>INDEX(RawData!L$2:L$1048576,MATCH(FmtData!$B$4+(ROW()-10),RawData!$A$2:$A$1048576,0))</f>
        <v>#N/A</v>
      </c>
      <c r="N6973" t="e">
        <f>INDEX(RawData!M$2:M$1048576,MATCH(FmtData!$B$4+(ROW()-10),RawData!$A$2:$A$1048576,0))</f>
        <v>#N/A</v>
      </c>
      <c r="O6973" t="e">
        <f>INDEX(RawData!N$2:N$1048576,MATCH(FmtData!$B$4+(ROW()-10),RawData!$A$2:$A$1048576,0))</f>
        <v>#N/A</v>
      </c>
      <c r="P6973" t="e">
        <f>INDEX(RawData!O$2:O$1048576,MATCH(FmtData!$B$4+(ROW()-10),RawData!$A$2:$A$1048576,0))</f>
        <v>#N/A</v>
      </c>
      <c r="Q6973" t="e">
        <f>INDEX(RawData!P$2:P$1048576,MATCH(FmtData!$B$4+(ROW()-10),RawData!$A$2:$A$1048576,0))</f>
        <v>#N/A</v>
      </c>
      <c r="R6973" t="e">
        <f>INDEX(RawData!Q$2:Q$1048576,MATCH(FmtData!$B$4+(ROW()-10),RawData!$A$2:$A$1048576,0))</f>
        <v>#N/A</v>
      </c>
      <c r="S6973" t="e">
        <f>INDEX(RawData!R$2:R$1048576,MATCH(FmtData!$B$4+(ROW()-10),RawData!$A$2:$A$1048576,0))</f>
        <v>#N/A</v>
      </c>
      <c r="T6973" t="e">
        <f>INDEX(RawData!S$2:S$1048576,MATCH(FmtData!$B$4+(ROW()-10),RawData!$A$2:$A$1048576,0))</f>
        <v>#N/A</v>
      </c>
      <c r="U6973" t="e">
        <f>INDEX(RawData!T$2:T$1048576,MATCH(FmtData!$B$4+(ROW()-10),RawData!$A$2:$A$1048576,0))</f>
        <v>#N/A</v>
      </c>
      <c r="V6973" t="e">
        <f>INDEX(RawData!U$2:U$1048576,MATCH(FmtData!$B$4+(ROW()-10),RawData!$A$2:$A$1048576,0))</f>
        <v>#N/A</v>
      </c>
      <c r="W6973" s="8" t="e">
        <f t="shared" si="2272"/>
        <v>#N/A</v>
      </c>
      <c r="X6973" s="8" t="e">
        <f t="shared" si="2273"/>
        <v>#N/A</v>
      </c>
      <c r="Y6973" s="8" t="e">
        <f t="shared" si="2274"/>
        <v>#N/A</v>
      </c>
      <c r="Z6973" s="8" t="e">
        <f t="shared" si="2275"/>
        <v>#N/A</v>
      </c>
      <c r="AA6973" s="8" t="e">
        <f t="shared" si="2276"/>
        <v>#N/A</v>
      </c>
      <c r="AB6973" s="8" t="e">
        <f t="shared" si="2277"/>
        <v>#N/A</v>
      </c>
      <c r="AC6973" s="6" t="e">
        <f t="shared" si="2291"/>
        <v>#N/A</v>
      </c>
      <c r="AD6973" s="42" t="e">
        <f t="shared" si="2288"/>
        <v>#N/A</v>
      </c>
      <c r="AE6973" s="15" t="e">
        <f t="shared" si="2289"/>
        <v>#N/A</v>
      </c>
      <c r="AF6973" s="15" t="e">
        <f t="shared" si="2290"/>
        <v>#N/A</v>
      </c>
      <c r="AG6973" s="15" t="e">
        <f t="shared" si="2278"/>
        <v>#N/A</v>
      </c>
      <c r="AH6973" s="15" t="e">
        <f t="shared" si="2292"/>
        <v>#N/A</v>
      </c>
      <c r="AI6973" s="17" t="e">
        <f t="shared" si="2279"/>
        <v>#N/A</v>
      </c>
      <c r="AJ6973" s="17" t="e">
        <f t="shared" si="2280"/>
        <v>#N/A</v>
      </c>
      <c r="AK6973" s="17" t="e">
        <f t="shared" si="2281"/>
        <v>#N/A</v>
      </c>
      <c r="AL6973" s="17" t="e">
        <f t="shared" si="2282"/>
        <v>#N/A</v>
      </c>
      <c r="AM6973" s="17" t="e">
        <f t="shared" si="2283"/>
        <v>#N/A</v>
      </c>
      <c r="AN6973" s="17" t="e">
        <f t="shared" si="2284"/>
        <v>#N/A</v>
      </c>
      <c r="AO6973" s="17" t="e">
        <f>INDEX($AN$10:$AN$2627,MATCH(C6973+1/24,$C$10:$C$2627,1))-INDEX($AN$10:$AN$2627,MATCH(C6973,$C$10:$C$2627,1))</f>
        <v>#N/A</v>
      </c>
      <c r="AP6973" s="17" t="e">
        <f t="shared" si="2285"/>
        <v>#N/A</v>
      </c>
      <c r="AQ6973" s="17" t="e">
        <f t="shared" si="2286"/>
        <v>#N/A</v>
      </c>
      <c r="AR6973" s="17" t="e">
        <f t="shared" si="2287"/>
        <v>#N/A</v>
      </c>
    </row>
    <row r="6974" spans="2:44" x14ac:dyDescent="0.25">
      <c r="B6974" t="e">
        <f>INDEX(RawData!$A$2:$A$1048576,MATCH(FmtData!$B$4+(ROW()-10),RawData!$A$2:$A$1048576,0))</f>
        <v>#N/A</v>
      </c>
      <c r="C6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#N/A</v>
      </c>
      <c r="D69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4" t="e">
        <f>INDEX(RawData!D$2:D$1048576,MATCH(FmtData!$B$4+(ROW()-10),RawData!$A$2:$A$1048576,0))</f>
        <v>#N/A</v>
      </c>
      <c r="F6974" t="e">
        <f>INDEX(RawData!E$2:E$1048576,MATCH(FmtData!$B$4+(ROW()-10),RawData!$A$2:$A$1048576,0))</f>
        <v>#N/A</v>
      </c>
      <c r="G6974" t="e">
        <f>INDEX(RawData!F$2:F$1048576,MATCH(FmtData!$B$4+(ROW()-10),RawData!$A$2:$A$1048576,0))</f>
        <v>#N/A</v>
      </c>
      <c r="H6974" t="e">
        <f>INDEX(RawData!G$2:G$1048576,MATCH(FmtData!$B$4+(ROW()-10),RawData!$A$2:$A$1048576,0))</f>
        <v>#N/A</v>
      </c>
      <c r="I6974" t="e">
        <f>INDEX(RawData!H$2:H$1048576,MATCH(FmtData!$B$4+(ROW()-10),RawData!$A$2:$A$1048576,0))</f>
        <v>#N/A</v>
      </c>
      <c r="J6974" t="e">
        <f>INDEX(RawData!I$2:I$1048576,MATCH(FmtData!$B$4+(ROW()-10),RawData!$A$2:$A$1048576,0))</f>
        <v>#N/A</v>
      </c>
      <c r="K6974" t="e">
        <f>INDEX(RawData!J$2:J$1048576,MATCH(FmtData!$B$4+(ROW()-10),RawData!$A$2:$A$1048576,0))</f>
        <v>#N/A</v>
      </c>
      <c r="L6974" t="e">
        <f>INDEX(RawData!K$2:K$1048576,MATCH(FmtData!$B$4+(ROW()-10),RawData!$A$2:$A$1048576,0))</f>
        <v>#N/A</v>
      </c>
      <c r="M6974" t="e">
        <f>INDEX(RawData!L$2:L$1048576,MATCH(FmtData!$B$4+(ROW()-10),RawData!$A$2:$A$1048576,0))</f>
        <v>#N/A</v>
      </c>
      <c r="N6974" t="e">
        <f>INDEX(RawData!M$2:M$1048576,MATCH(FmtData!$B$4+(ROW()-10),RawData!$A$2:$A$1048576,0))</f>
        <v>#N/A</v>
      </c>
      <c r="O6974" t="e">
        <f>INDEX(RawData!N$2:N$1048576,MATCH(FmtData!$B$4+(ROW()-10),RawData!$A$2:$A$1048576,0))</f>
        <v>#N/A</v>
      </c>
      <c r="P6974" t="e">
        <f>INDEX(RawData!O$2:O$1048576,MATCH(FmtData!$B$4+(ROW()-10),RawData!$A$2:$A$1048576,0))</f>
        <v>#N/A</v>
      </c>
      <c r="Q6974" t="e">
        <f>INDEX(RawData!P$2:P$1048576,MATCH(FmtData!$B$4+(ROW()-10),RawData!$A$2:$A$1048576,0))</f>
        <v>#N/A</v>
      </c>
      <c r="R6974" t="e">
        <f>INDEX(RawData!Q$2:Q$1048576,MATCH(FmtData!$B$4+(ROW()-10),RawData!$A$2:$A$1048576,0))</f>
        <v>#N/A</v>
      </c>
      <c r="S6974" t="e">
        <f>INDEX(RawData!R$2:R$1048576,MATCH(FmtData!$B$4+(ROW()-10),RawData!$A$2:$A$1048576,0))</f>
        <v>#N/A</v>
      </c>
      <c r="T6974" t="e">
        <f>INDEX(RawData!S$2:S$1048576,MATCH(FmtData!$B$4+(ROW()-10),RawData!$A$2:$A$1048576,0))</f>
        <v>#N/A</v>
      </c>
      <c r="U6974" t="e">
        <f>INDEX(RawData!T$2:T$1048576,MATCH(FmtData!$B$4+(ROW()-10),RawData!$A$2:$A$1048576,0))</f>
        <v>#N/A</v>
      </c>
      <c r="V6974" t="e">
        <f>INDEX(RawData!U$2:U$1048576,MATCH(FmtData!$B$4+(ROW()-10),RawData!$A$2:$A$1048576,0))</f>
        <v>#N/A</v>
      </c>
      <c r="W6974" s="8" t="e">
        <f t="shared" si="2272"/>
        <v>#N/A</v>
      </c>
      <c r="X6974" s="8" t="e">
        <f t="shared" si="2273"/>
        <v>#N/A</v>
      </c>
      <c r="Y6974" s="8" t="e">
        <f t="shared" si="2274"/>
        <v>#N/A</v>
      </c>
      <c r="Z6974" s="8" t="e">
        <f t="shared" si="2275"/>
        <v>#N/A</v>
      </c>
      <c r="AA6974" s="8" t="e">
        <f t="shared" si="2276"/>
        <v>#N/A</v>
      </c>
      <c r="AB6974" s="8" t="e">
        <f t="shared" si="2277"/>
        <v>#N/A</v>
      </c>
      <c r="AC6974" s="6" t="e">
        <f t="shared" si="2291"/>
        <v>#N/A</v>
      </c>
      <c r="AD6974" s="42" t="e">
        <f t="shared" si="2288"/>
        <v>#N/A</v>
      </c>
      <c r="AE6974" s="15" t="e">
        <f t="shared" si="2289"/>
        <v>#N/A</v>
      </c>
      <c r="AF6974" s="15" t="e">
        <f t="shared" si="2290"/>
        <v>#N/A</v>
      </c>
      <c r="AG6974" s="15" t="e">
        <f t="shared" si="2278"/>
        <v>#N/A</v>
      </c>
      <c r="AH6974" s="15" t="e">
        <f t="shared" si="2292"/>
        <v>#N/A</v>
      </c>
      <c r="AI6974" s="17" t="e">
        <f t="shared" si="2279"/>
        <v>#N/A</v>
      </c>
      <c r="AJ6974" s="17" t="e">
        <f t="shared" si="2280"/>
        <v>#N/A</v>
      </c>
      <c r="AK6974" s="17" t="e">
        <f t="shared" si="2281"/>
        <v>#N/A</v>
      </c>
      <c r="AL6974" s="17" t="e">
        <f t="shared" si="2282"/>
        <v>#N/A</v>
      </c>
      <c r="AM6974" s="17" t="e">
        <f t="shared" si="2283"/>
        <v>#N/A</v>
      </c>
      <c r="AN6974" s="17" t="e">
        <f t="shared" si="2284"/>
        <v>#N/A</v>
      </c>
      <c r="AO6974" s="17" t="e">
        <f>INDEX($AN$10:$AN$2627,MATCH(C6974+1/24,$C$10:$C$2627,1))-INDEX($AN$10:$AN$2627,MATCH(C6974,$C$10:$C$2627,1))</f>
        <v>#N/A</v>
      </c>
      <c r="AP6974" s="17" t="e">
        <f t="shared" si="2285"/>
        <v>#N/A</v>
      </c>
      <c r="AQ6974" s="17" t="e">
        <f t="shared" si="2286"/>
        <v>#N/A</v>
      </c>
      <c r="AR6974" s="17" t="e">
        <f t="shared" si="2287"/>
        <v>#N/A</v>
      </c>
    </row>
    <row r="6975" spans="2:44" x14ac:dyDescent="0.25">
      <c r="B6975" t="e">
        <f>INDEX(RawData!$A$2:$A$1048576,MATCH(FmtData!$B$4+(ROW()-10),RawData!$A$2:$A$1048576,0))</f>
        <v>#N/A</v>
      </c>
      <c r="C6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#N/A</v>
      </c>
      <c r="D69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5" t="e">
        <f>INDEX(RawData!D$2:D$1048576,MATCH(FmtData!$B$4+(ROW()-10),RawData!$A$2:$A$1048576,0))</f>
        <v>#N/A</v>
      </c>
      <c r="F6975" t="e">
        <f>INDEX(RawData!E$2:E$1048576,MATCH(FmtData!$B$4+(ROW()-10),RawData!$A$2:$A$1048576,0))</f>
        <v>#N/A</v>
      </c>
      <c r="G6975" t="e">
        <f>INDEX(RawData!F$2:F$1048576,MATCH(FmtData!$B$4+(ROW()-10),RawData!$A$2:$A$1048576,0))</f>
        <v>#N/A</v>
      </c>
      <c r="H6975" t="e">
        <f>INDEX(RawData!G$2:G$1048576,MATCH(FmtData!$B$4+(ROW()-10),RawData!$A$2:$A$1048576,0))</f>
        <v>#N/A</v>
      </c>
      <c r="I6975" t="e">
        <f>INDEX(RawData!H$2:H$1048576,MATCH(FmtData!$B$4+(ROW()-10),RawData!$A$2:$A$1048576,0))</f>
        <v>#N/A</v>
      </c>
      <c r="J6975" t="e">
        <f>INDEX(RawData!I$2:I$1048576,MATCH(FmtData!$B$4+(ROW()-10),RawData!$A$2:$A$1048576,0))</f>
        <v>#N/A</v>
      </c>
      <c r="K6975" t="e">
        <f>INDEX(RawData!J$2:J$1048576,MATCH(FmtData!$B$4+(ROW()-10),RawData!$A$2:$A$1048576,0))</f>
        <v>#N/A</v>
      </c>
      <c r="L6975" t="e">
        <f>INDEX(RawData!K$2:K$1048576,MATCH(FmtData!$B$4+(ROW()-10),RawData!$A$2:$A$1048576,0))</f>
        <v>#N/A</v>
      </c>
      <c r="M6975" t="e">
        <f>INDEX(RawData!L$2:L$1048576,MATCH(FmtData!$B$4+(ROW()-10),RawData!$A$2:$A$1048576,0))</f>
        <v>#N/A</v>
      </c>
      <c r="N6975" t="e">
        <f>INDEX(RawData!M$2:M$1048576,MATCH(FmtData!$B$4+(ROW()-10),RawData!$A$2:$A$1048576,0))</f>
        <v>#N/A</v>
      </c>
      <c r="O6975" t="e">
        <f>INDEX(RawData!N$2:N$1048576,MATCH(FmtData!$B$4+(ROW()-10),RawData!$A$2:$A$1048576,0))</f>
        <v>#N/A</v>
      </c>
      <c r="P6975" t="e">
        <f>INDEX(RawData!O$2:O$1048576,MATCH(FmtData!$B$4+(ROW()-10),RawData!$A$2:$A$1048576,0))</f>
        <v>#N/A</v>
      </c>
      <c r="Q6975" t="e">
        <f>INDEX(RawData!P$2:P$1048576,MATCH(FmtData!$B$4+(ROW()-10),RawData!$A$2:$A$1048576,0))</f>
        <v>#N/A</v>
      </c>
      <c r="R6975" t="e">
        <f>INDEX(RawData!Q$2:Q$1048576,MATCH(FmtData!$B$4+(ROW()-10),RawData!$A$2:$A$1048576,0))</f>
        <v>#N/A</v>
      </c>
      <c r="S6975" t="e">
        <f>INDEX(RawData!R$2:R$1048576,MATCH(FmtData!$B$4+(ROW()-10),RawData!$A$2:$A$1048576,0))</f>
        <v>#N/A</v>
      </c>
      <c r="T6975" t="e">
        <f>INDEX(RawData!S$2:S$1048576,MATCH(FmtData!$B$4+(ROW()-10),RawData!$A$2:$A$1048576,0))</f>
        <v>#N/A</v>
      </c>
      <c r="U6975" t="e">
        <f>INDEX(RawData!T$2:T$1048576,MATCH(FmtData!$B$4+(ROW()-10),RawData!$A$2:$A$1048576,0))</f>
        <v>#N/A</v>
      </c>
      <c r="V6975" t="e">
        <f>INDEX(RawData!U$2:U$1048576,MATCH(FmtData!$B$4+(ROW()-10),RawData!$A$2:$A$1048576,0))</f>
        <v>#N/A</v>
      </c>
      <c r="W6975" s="8" t="e">
        <f t="shared" si="2272"/>
        <v>#N/A</v>
      </c>
      <c r="X6975" s="8" t="e">
        <f t="shared" si="2273"/>
        <v>#N/A</v>
      </c>
      <c r="Y6975" s="8" t="e">
        <f t="shared" si="2274"/>
        <v>#N/A</v>
      </c>
      <c r="Z6975" s="8" t="e">
        <f t="shared" si="2275"/>
        <v>#N/A</v>
      </c>
      <c r="AA6975" s="8" t="e">
        <f t="shared" si="2276"/>
        <v>#N/A</v>
      </c>
      <c r="AB6975" s="8" t="e">
        <f t="shared" si="2277"/>
        <v>#N/A</v>
      </c>
      <c r="AC6975" s="6" t="e">
        <f t="shared" si="2291"/>
        <v>#N/A</v>
      </c>
      <c r="AD6975" s="42" t="e">
        <f t="shared" si="2288"/>
        <v>#N/A</v>
      </c>
      <c r="AE6975" s="15" t="e">
        <f t="shared" si="2289"/>
        <v>#N/A</v>
      </c>
      <c r="AF6975" s="15" t="e">
        <f t="shared" si="2290"/>
        <v>#N/A</v>
      </c>
      <c r="AG6975" s="15" t="e">
        <f t="shared" si="2278"/>
        <v>#N/A</v>
      </c>
      <c r="AH6975" s="15" t="e">
        <f t="shared" si="2292"/>
        <v>#N/A</v>
      </c>
      <c r="AI6975" s="17" t="e">
        <f t="shared" si="2279"/>
        <v>#N/A</v>
      </c>
      <c r="AJ6975" s="17" t="e">
        <f t="shared" si="2280"/>
        <v>#N/A</v>
      </c>
      <c r="AK6975" s="17" t="e">
        <f t="shared" si="2281"/>
        <v>#N/A</v>
      </c>
      <c r="AL6975" s="17" t="e">
        <f t="shared" si="2282"/>
        <v>#N/A</v>
      </c>
      <c r="AM6975" s="17" t="e">
        <f t="shared" si="2283"/>
        <v>#N/A</v>
      </c>
      <c r="AN6975" s="17" t="e">
        <f t="shared" si="2284"/>
        <v>#N/A</v>
      </c>
      <c r="AO6975" s="17" t="e">
        <f>INDEX($AN$10:$AN$2627,MATCH(C6975+1/24,$C$10:$C$2627,1))-INDEX($AN$10:$AN$2627,MATCH(C6975,$C$10:$C$2627,1))</f>
        <v>#N/A</v>
      </c>
      <c r="AP6975" s="17" t="e">
        <f t="shared" si="2285"/>
        <v>#N/A</v>
      </c>
      <c r="AQ6975" s="17" t="e">
        <f t="shared" si="2286"/>
        <v>#N/A</v>
      </c>
      <c r="AR6975" s="17" t="e">
        <f t="shared" si="2287"/>
        <v>#N/A</v>
      </c>
    </row>
    <row r="6976" spans="2:44" x14ac:dyDescent="0.25">
      <c r="B6976" t="e">
        <f>INDEX(RawData!$A$2:$A$1048576,MATCH(FmtData!$B$4+(ROW()-10),RawData!$A$2:$A$1048576,0))</f>
        <v>#N/A</v>
      </c>
      <c r="C6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#N/A</v>
      </c>
      <c r="D69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6" t="e">
        <f>INDEX(RawData!D$2:D$1048576,MATCH(FmtData!$B$4+(ROW()-10),RawData!$A$2:$A$1048576,0))</f>
        <v>#N/A</v>
      </c>
      <c r="F6976" t="e">
        <f>INDEX(RawData!E$2:E$1048576,MATCH(FmtData!$B$4+(ROW()-10),RawData!$A$2:$A$1048576,0))</f>
        <v>#N/A</v>
      </c>
      <c r="G6976" t="e">
        <f>INDEX(RawData!F$2:F$1048576,MATCH(FmtData!$B$4+(ROW()-10),RawData!$A$2:$A$1048576,0))</f>
        <v>#N/A</v>
      </c>
      <c r="H6976" t="e">
        <f>INDEX(RawData!G$2:G$1048576,MATCH(FmtData!$B$4+(ROW()-10),RawData!$A$2:$A$1048576,0))</f>
        <v>#N/A</v>
      </c>
      <c r="I6976" t="e">
        <f>INDEX(RawData!H$2:H$1048576,MATCH(FmtData!$B$4+(ROW()-10),RawData!$A$2:$A$1048576,0))</f>
        <v>#N/A</v>
      </c>
      <c r="J6976" t="e">
        <f>INDEX(RawData!I$2:I$1048576,MATCH(FmtData!$B$4+(ROW()-10),RawData!$A$2:$A$1048576,0))</f>
        <v>#N/A</v>
      </c>
      <c r="K6976" t="e">
        <f>INDEX(RawData!J$2:J$1048576,MATCH(FmtData!$B$4+(ROW()-10),RawData!$A$2:$A$1048576,0))</f>
        <v>#N/A</v>
      </c>
      <c r="L6976" t="e">
        <f>INDEX(RawData!K$2:K$1048576,MATCH(FmtData!$B$4+(ROW()-10),RawData!$A$2:$A$1048576,0))</f>
        <v>#N/A</v>
      </c>
      <c r="M6976" t="e">
        <f>INDEX(RawData!L$2:L$1048576,MATCH(FmtData!$B$4+(ROW()-10),RawData!$A$2:$A$1048576,0))</f>
        <v>#N/A</v>
      </c>
      <c r="N6976" t="e">
        <f>INDEX(RawData!M$2:M$1048576,MATCH(FmtData!$B$4+(ROW()-10),RawData!$A$2:$A$1048576,0))</f>
        <v>#N/A</v>
      </c>
      <c r="O6976" t="e">
        <f>INDEX(RawData!N$2:N$1048576,MATCH(FmtData!$B$4+(ROW()-10),RawData!$A$2:$A$1048576,0))</f>
        <v>#N/A</v>
      </c>
      <c r="P6976" t="e">
        <f>INDEX(RawData!O$2:O$1048576,MATCH(FmtData!$B$4+(ROW()-10),RawData!$A$2:$A$1048576,0))</f>
        <v>#N/A</v>
      </c>
      <c r="Q6976" t="e">
        <f>INDEX(RawData!P$2:P$1048576,MATCH(FmtData!$B$4+(ROW()-10),RawData!$A$2:$A$1048576,0))</f>
        <v>#N/A</v>
      </c>
      <c r="R6976" t="e">
        <f>INDEX(RawData!Q$2:Q$1048576,MATCH(FmtData!$B$4+(ROW()-10),RawData!$A$2:$A$1048576,0))</f>
        <v>#N/A</v>
      </c>
      <c r="S6976" t="e">
        <f>INDEX(RawData!R$2:R$1048576,MATCH(FmtData!$B$4+(ROW()-10),RawData!$A$2:$A$1048576,0))</f>
        <v>#N/A</v>
      </c>
      <c r="T6976" t="e">
        <f>INDEX(RawData!S$2:S$1048576,MATCH(FmtData!$B$4+(ROW()-10),RawData!$A$2:$A$1048576,0))</f>
        <v>#N/A</v>
      </c>
      <c r="U6976" t="e">
        <f>INDEX(RawData!T$2:T$1048576,MATCH(FmtData!$B$4+(ROW()-10),RawData!$A$2:$A$1048576,0))</f>
        <v>#N/A</v>
      </c>
      <c r="V6976" t="e">
        <f>INDEX(RawData!U$2:U$1048576,MATCH(FmtData!$B$4+(ROW()-10),RawData!$A$2:$A$1048576,0))</f>
        <v>#N/A</v>
      </c>
      <c r="W6976" s="8" t="e">
        <f t="shared" si="2272"/>
        <v>#N/A</v>
      </c>
      <c r="X6976" s="8" t="e">
        <f t="shared" si="2273"/>
        <v>#N/A</v>
      </c>
      <c r="Y6976" s="8" t="e">
        <f t="shared" si="2274"/>
        <v>#N/A</v>
      </c>
      <c r="Z6976" s="8" t="e">
        <f t="shared" si="2275"/>
        <v>#N/A</v>
      </c>
      <c r="AA6976" s="8" t="e">
        <f t="shared" si="2276"/>
        <v>#N/A</v>
      </c>
      <c r="AB6976" s="8" t="e">
        <f t="shared" si="2277"/>
        <v>#N/A</v>
      </c>
      <c r="AC6976" s="6" t="e">
        <f t="shared" si="2291"/>
        <v>#N/A</v>
      </c>
      <c r="AD6976" s="42" t="e">
        <f t="shared" si="2288"/>
        <v>#N/A</v>
      </c>
      <c r="AE6976" s="15" t="e">
        <f t="shared" si="2289"/>
        <v>#N/A</v>
      </c>
      <c r="AF6976" s="15" t="e">
        <f t="shared" si="2290"/>
        <v>#N/A</v>
      </c>
      <c r="AG6976" s="15" t="e">
        <f t="shared" si="2278"/>
        <v>#N/A</v>
      </c>
      <c r="AH6976" s="15" t="e">
        <f t="shared" si="2292"/>
        <v>#N/A</v>
      </c>
      <c r="AI6976" s="17" t="e">
        <f t="shared" si="2279"/>
        <v>#N/A</v>
      </c>
      <c r="AJ6976" s="17" t="e">
        <f t="shared" si="2280"/>
        <v>#N/A</v>
      </c>
      <c r="AK6976" s="17" t="e">
        <f t="shared" si="2281"/>
        <v>#N/A</v>
      </c>
      <c r="AL6976" s="17" t="e">
        <f t="shared" si="2282"/>
        <v>#N/A</v>
      </c>
      <c r="AM6976" s="17" t="e">
        <f t="shared" si="2283"/>
        <v>#N/A</v>
      </c>
      <c r="AN6976" s="17" t="e">
        <f t="shared" si="2284"/>
        <v>#N/A</v>
      </c>
      <c r="AO6976" s="17" t="e">
        <f>INDEX($AN$10:$AN$2627,MATCH(C6976+1/24,$C$10:$C$2627,1))-INDEX($AN$10:$AN$2627,MATCH(C6976,$C$10:$C$2627,1))</f>
        <v>#N/A</v>
      </c>
      <c r="AP6976" s="17" t="e">
        <f t="shared" si="2285"/>
        <v>#N/A</v>
      </c>
      <c r="AQ6976" s="17" t="e">
        <f t="shared" si="2286"/>
        <v>#N/A</v>
      </c>
      <c r="AR6976" s="17" t="e">
        <f t="shared" si="2287"/>
        <v>#N/A</v>
      </c>
    </row>
    <row r="6977" spans="2:44" x14ac:dyDescent="0.25">
      <c r="B6977" t="e">
        <f>INDEX(RawData!$A$2:$A$1048576,MATCH(FmtData!$B$4+(ROW()-10),RawData!$A$2:$A$1048576,0))</f>
        <v>#N/A</v>
      </c>
      <c r="C6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#N/A</v>
      </c>
      <c r="D69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7" t="e">
        <f>INDEX(RawData!D$2:D$1048576,MATCH(FmtData!$B$4+(ROW()-10),RawData!$A$2:$A$1048576,0))</f>
        <v>#N/A</v>
      </c>
      <c r="F6977" t="e">
        <f>INDEX(RawData!E$2:E$1048576,MATCH(FmtData!$B$4+(ROW()-10),RawData!$A$2:$A$1048576,0))</f>
        <v>#N/A</v>
      </c>
      <c r="G6977" t="e">
        <f>INDEX(RawData!F$2:F$1048576,MATCH(FmtData!$B$4+(ROW()-10),RawData!$A$2:$A$1048576,0))</f>
        <v>#N/A</v>
      </c>
      <c r="H6977" t="e">
        <f>INDEX(RawData!G$2:G$1048576,MATCH(FmtData!$B$4+(ROW()-10),RawData!$A$2:$A$1048576,0))</f>
        <v>#N/A</v>
      </c>
      <c r="I6977" t="e">
        <f>INDEX(RawData!H$2:H$1048576,MATCH(FmtData!$B$4+(ROW()-10),RawData!$A$2:$A$1048576,0))</f>
        <v>#N/A</v>
      </c>
      <c r="J6977" t="e">
        <f>INDEX(RawData!I$2:I$1048576,MATCH(FmtData!$B$4+(ROW()-10),RawData!$A$2:$A$1048576,0))</f>
        <v>#N/A</v>
      </c>
      <c r="K6977" t="e">
        <f>INDEX(RawData!J$2:J$1048576,MATCH(FmtData!$B$4+(ROW()-10),RawData!$A$2:$A$1048576,0))</f>
        <v>#N/A</v>
      </c>
      <c r="L6977" t="e">
        <f>INDEX(RawData!K$2:K$1048576,MATCH(FmtData!$B$4+(ROW()-10),RawData!$A$2:$A$1048576,0))</f>
        <v>#N/A</v>
      </c>
      <c r="M6977" t="e">
        <f>INDEX(RawData!L$2:L$1048576,MATCH(FmtData!$B$4+(ROW()-10),RawData!$A$2:$A$1048576,0))</f>
        <v>#N/A</v>
      </c>
      <c r="N6977" t="e">
        <f>INDEX(RawData!M$2:M$1048576,MATCH(FmtData!$B$4+(ROW()-10),RawData!$A$2:$A$1048576,0))</f>
        <v>#N/A</v>
      </c>
      <c r="O6977" t="e">
        <f>INDEX(RawData!N$2:N$1048576,MATCH(FmtData!$B$4+(ROW()-10),RawData!$A$2:$A$1048576,0))</f>
        <v>#N/A</v>
      </c>
      <c r="P6977" t="e">
        <f>INDEX(RawData!O$2:O$1048576,MATCH(FmtData!$B$4+(ROW()-10),RawData!$A$2:$A$1048576,0))</f>
        <v>#N/A</v>
      </c>
      <c r="Q6977" t="e">
        <f>INDEX(RawData!P$2:P$1048576,MATCH(FmtData!$B$4+(ROW()-10),RawData!$A$2:$A$1048576,0))</f>
        <v>#N/A</v>
      </c>
      <c r="R6977" t="e">
        <f>INDEX(RawData!Q$2:Q$1048576,MATCH(FmtData!$B$4+(ROW()-10),RawData!$A$2:$A$1048576,0))</f>
        <v>#N/A</v>
      </c>
      <c r="S6977" t="e">
        <f>INDEX(RawData!R$2:R$1048576,MATCH(FmtData!$B$4+(ROW()-10),RawData!$A$2:$A$1048576,0))</f>
        <v>#N/A</v>
      </c>
      <c r="T6977" t="e">
        <f>INDEX(RawData!S$2:S$1048576,MATCH(FmtData!$B$4+(ROW()-10),RawData!$A$2:$A$1048576,0))</f>
        <v>#N/A</v>
      </c>
      <c r="U6977" t="e">
        <f>INDEX(RawData!T$2:T$1048576,MATCH(FmtData!$B$4+(ROW()-10),RawData!$A$2:$A$1048576,0))</f>
        <v>#N/A</v>
      </c>
      <c r="V6977" t="e">
        <f>INDEX(RawData!U$2:U$1048576,MATCH(FmtData!$B$4+(ROW()-10),RawData!$A$2:$A$1048576,0))</f>
        <v>#N/A</v>
      </c>
      <c r="W6977" s="8" t="e">
        <f t="shared" si="2272"/>
        <v>#N/A</v>
      </c>
      <c r="X6977" s="8" t="e">
        <f t="shared" si="2273"/>
        <v>#N/A</v>
      </c>
      <c r="Y6977" s="8" t="e">
        <f t="shared" si="2274"/>
        <v>#N/A</v>
      </c>
      <c r="Z6977" s="8" t="e">
        <f t="shared" si="2275"/>
        <v>#N/A</v>
      </c>
      <c r="AA6977" s="8" t="e">
        <f t="shared" si="2276"/>
        <v>#N/A</v>
      </c>
      <c r="AB6977" s="8" t="e">
        <f t="shared" si="2277"/>
        <v>#N/A</v>
      </c>
      <c r="AC6977" s="6" t="e">
        <f t="shared" si="2291"/>
        <v>#N/A</v>
      </c>
      <c r="AD6977" s="42" t="e">
        <f t="shared" si="2288"/>
        <v>#N/A</v>
      </c>
      <c r="AE6977" s="15" t="e">
        <f t="shared" si="2289"/>
        <v>#N/A</v>
      </c>
      <c r="AF6977" s="15" t="e">
        <f t="shared" si="2290"/>
        <v>#N/A</v>
      </c>
      <c r="AG6977" s="15" t="e">
        <f t="shared" si="2278"/>
        <v>#N/A</v>
      </c>
      <c r="AH6977" s="15" t="e">
        <f t="shared" si="2292"/>
        <v>#N/A</v>
      </c>
      <c r="AI6977" s="17" t="e">
        <f t="shared" si="2279"/>
        <v>#N/A</v>
      </c>
      <c r="AJ6977" s="17" t="e">
        <f t="shared" si="2280"/>
        <v>#N/A</v>
      </c>
      <c r="AK6977" s="17" t="e">
        <f t="shared" si="2281"/>
        <v>#N/A</v>
      </c>
      <c r="AL6977" s="17" t="e">
        <f t="shared" si="2282"/>
        <v>#N/A</v>
      </c>
      <c r="AM6977" s="17" t="e">
        <f t="shared" si="2283"/>
        <v>#N/A</v>
      </c>
      <c r="AN6977" s="17" t="e">
        <f t="shared" si="2284"/>
        <v>#N/A</v>
      </c>
      <c r="AO6977" s="17" t="e">
        <f>INDEX($AN$10:$AN$2627,MATCH(C6977+1/24,$C$10:$C$2627,1))-INDEX($AN$10:$AN$2627,MATCH(C6977,$C$10:$C$2627,1))</f>
        <v>#N/A</v>
      </c>
      <c r="AP6977" s="17" t="e">
        <f t="shared" si="2285"/>
        <v>#N/A</v>
      </c>
      <c r="AQ6977" s="17" t="e">
        <f t="shared" si="2286"/>
        <v>#N/A</v>
      </c>
      <c r="AR6977" s="17" t="e">
        <f t="shared" si="2287"/>
        <v>#N/A</v>
      </c>
    </row>
    <row r="6978" spans="2:44" x14ac:dyDescent="0.25">
      <c r="B6978" t="e">
        <f>INDEX(RawData!$A$2:$A$1048576,MATCH(FmtData!$B$4+(ROW()-10),RawData!$A$2:$A$1048576,0))</f>
        <v>#N/A</v>
      </c>
      <c r="C6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#N/A</v>
      </c>
      <c r="D69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8" t="e">
        <f>INDEX(RawData!D$2:D$1048576,MATCH(FmtData!$B$4+(ROW()-10),RawData!$A$2:$A$1048576,0))</f>
        <v>#N/A</v>
      </c>
      <c r="F6978" t="e">
        <f>INDEX(RawData!E$2:E$1048576,MATCH(FmtData!$B$4+(ROW()-10),RawData!$A$2:$A$1048576,0))</f>
        <v>#N/A</v>
      </c>
      <c r="G6978" t="e">
        <f>INDEX(RawData!F$2:F$1048576,MATCH(FmtData!$B$4+(ROW()-10),RawData!$A$2:$A$1048576,0))</f>
        <v>#N/A</v>
      </c>
      <c r="H6978" t="e">
        <f>INDEX(RawData!G$2:G$1048576,MATCH(FmtData!$B$4+(ROW()-10),RawData!$A$2:$A$1048576,0))</f>
        <v>#N/A</v>
      </c>
      <c r="I6978" t="e">
        <f>INDEX(RawData!H$2:H$1048576,MATCH(FmtData!$B$4+(ROW()-10),RawData!$A$2:$A$1048576,0))</f>
        <v>#N/A</v>
      </c>
      <c r="J6978" t="e">
        <f>INDEX(RawData!I$2:I$1048576,MATCH(FmtData!$B$4+(ROW()-10),RawData!$A$2:$A$1048576,0))</f>
        <v>#N/A</v>
      </c>
      <c r="K6978" t="e">
        <f>INDEX(RawData!J$2:J$1048576,MATCH(FmtData!$B$4+(ROW()-10),RawData!$A$2:$A$1048576,0))</f>
        <v>#N/A</v>
      </c>
      <c r="L6978" t="e">
        <f>INDEX(RawData!K$2:K$1048576,MATCH(FmtData!$B$4+(ROW()-10),RawData!$A$2:$A$1048576,0))</f>
        <v>#N/A</v>
      </c>
      <c r="M6978" t="e">
        <f>INDEX(RawData!L$2:L$1048576,MATCH(FmtData!$B$4+(ROW()-10),RawData!$A$2:$A$1048576,0))</f>
        <v>#N/A</v>
      </c>
      <c r="N6978" t="e">
        <f>INDEX(RawData!M$2:M$1048576,MATCH(FmtData!$B$4+(ROW()-10),RawData!$A$2:$A$1048576,0))</f>
        <v>#N/A</v>
      </c>
      <c r="O6978" t="e">
        <f>INDEX(RawData!N$2:N$1048576,MATCH(FmtData!$B$4+(ROW()-10),RawData!$A$2:$A$1048576,0))</f>
        <v>#N/A</v>
      </c>
      <c r="P6978" t="e">
        <f>INDEX(RawData!O$2:O$1048576,MATCH(FmtData!$B$4+(ROW()-10),RawData!$A$2:$A$1048576,0))</f>
        <v>#N/A</v>
      </c>
      <c r="Q6978" t="e">
        <f>INDEX(RawData!P$2:P$1048576,MATCH(FmtData!$B$4+(ROW()-10),RawData!$A$2:$A$1048576,0))</f>
        <v>#N/A</v>
      </c>
      <c r="R6978" t="e">
        <f>INDEX(RawData!Q$2:Q$1048576,MATCH(FmtData!$B$4+(ROW()-10),RawData!$A$2:$A$1048576,0))</f>
        <v>#N/A</v>
      </c>
      <c r="S6978" t="e">
        <f>INDEX(RawData!R$2:R$1048576,MATCH(FmtData!$B$4+(ROW()-10),RawData!$A$2:$A$1048576,0))</f>
        <v>#N/A</v>
      </c>
      <c r="T6978" t="e">
        <f>INDEX(RawData!S$2:S$1048576,MATCH(FmtData!$B$4+(ROW()-10),RawData!$A$2:$A$1048576,0))</f>
        <v>#N/A</v>
      </c>
      <c r="U6978" t="e">
        <f>INDEX(RawData!T$2:T$1048576,MATCH(FmtData!$B$4+(ROW()-10),RawData!$A$2:$A$1048576,0))</f>
        <v>#N/A</v>
      </c>
      <c r="V6978" t="e">
        <f>INDEX(RawData!U$2:U$1048576,MATCH(FmtData!$B$4+(ROW()-10),RawData!$A$2:$A$1048576,0))</f>
        <v>#N/A</v>
      </c>
      <c r="W6978" s="8" t="e">
        <f t="shared" si="2272"/>
        <v>#N/A</v>
      </c>
      <c r="X6978" s="8" t="e">
        <f t="shared" si="2273"/>
        <v>#N/A</v>
      </c>
      <c r="Y6978" s="8" t="e">
        <f t="shared" si="2274"/>
        <v>#N/A</v>
      </c>
      <c r="Z6978" s="8" t="e">
        <f t="shared" si="2275"/>
        <v>#N/A</v>
      </c>
      <c r="AA6978" s="8" t="e">
        <f t="shared" si="2276"/>
        <v>#N/A</v>
      </c>
      <c r="AB6978" s="8" t="e">
        <f t="shared" si="2277"/>
        <v>#N/A</v>
      </c>
      <c r="AC6978" s="6" t="e">
        <f t="shared" si="2291"/>
        <v>#N/A</v>
      </c>
      <c r="AD6978" s="42" t="e">
        <f t="shared" si="2288"/>
        <v>#N/A</v>
      </c>
      <c r="AE6978" s="15" t="e">
        <f t="shared" si="2289"/>
        <v>#N/A</v>
      </c>
      <c r="AF6978" s="15" t="e">
        <f t="shared" si="2290"/>
        <v>#N/A</v>
      </c>
      <c r="AG6978" s="15" t="e">
        <f t="shared" si="2278"/>
        <v>#N/A</v>
      </c>
      <c r="AH6978" s="15" t="e">
        <f t="shared" si="2292"/>
        <v>#N/A</v>
      </c>
      <c r="AI6978" s="17" t="e">
        <f t="shared" si="2279"/>
        <v>#N/A</v>
      </c>
      <c r="AJ6978" s="17" t="e">
        <f t="shared" si="2280"/>
        <v>#N/A</v>
      </c>
      <c r="AK6978" s="17" t="e">
        <f t="shared" si="2281"/>
        <v>#N/A</v>
      </c>
      <c r="AL6978" s="17" t="e">
        <f t="shared" si="2282"/>
        <v>#N/A</v>
      </c>
      <c r="AM6978" s="17" t="e">
        <f t="shared" si="2283"/>
        <v>#N/A</v>
      </c>
      <c r="AN6978" s="17" t="e">
        <f t="shared" si="2284"/>
        <v>#N/A</v>
      </c>
      <c r="AO6978" s="17" t="e">
        <f>INDEX($AN$10:$AN$2627,MATCH(C6978+1/24,$C$10:$C$2627,1))-INDEX($AN$10:$AN$2627,MATCH(C6978,$C$10:$C$2627,1))</f>
        <v>#N/A</v>
      </c>
      <c r="AP6978" s="17" t="e">
        <f t="shared" si="2285"/>
        <v>#N/A</v>
      </c>
      <c r="AQ6978" s="17" t="e">
        <f t="shared" si="2286"/>
        <v>#N/A</v>
      </c>
      <c r="AR6978" s="17" t="e">
        <f t="shared" si="2287"/>
        <v>#N/A</v>
      </c>
    </row>
    <row r="6979" spans="2:44" x14ac:dyDescent="0.25">
      <c r="B6979" t="e">
        <f>INDEX(RawData!$A$2:$A$1048576,MATCH(FmtData!$B$4+(ROW()-10),RawData!$A$2:$A$1048576,0))</f>
        <v>#N/A</v>
      </c>
      <c r="C6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#N/A</v>
      </c>
      <c r="D69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79" t="e">
        <f>INDEX(RawData!D$2:D$1048576,MATCH(FmtData!$B$4+(ROW()-10),RawData!$A$2:$A$1048576,0))</f>
        <v>#N/A</v>
      </c>
      <c r="F6979" t="e">
        <f>INDEX(RawData!E$2:E$1048576,MATCH(FmtData!$B$4+(ROW()-10),RawData!$A$2:$A$1048576,0))</f>
        <v>#N/A</v>
      </c>
      <c r="G6979" t="e">
        <f>INDEX(RawData!F$2:F$1048576,MATCH(FmtData!$B$4+(ROW()-10),RawData!$A$2:$A$1048576,0))</f>
        <v>#N/A</v>
      </c>
      <c r="H6979" t="e">
        <f>INDEX(RawData!G$2:G$1048576,MATCH(FmtData!$B$4+(ROW()-10),RawData!$A$2:$A$1048576,0))</f>
        <v>#N/A</v>
      </c>
      <c r="I6979" t="e">
        <f>INDEX(RawData!H$2:H$1048576,MATCH(FmtData!$B$4+(ROW()-10),RawData!$A$2:$A$1048576,0))</f>
        <v>#N/A</v>
      </c>
      <c r="J6979" t="e">
        <f>INDEX(RawData!I$2:I$1048576,MATCH(FmtData!$B$4+(ROW()-10),RawData!$A$2:$A$1048576,0))</f>
        <v>#N/A</v>
      </c>
      <c r="K6979" t="e">
        <f>INDEX(RawData!J$2:J$1048576,MATCH(FmtData!$B$4+(ROW()-10),RawData!$A$2:$A$1048576,0))</f>
        <v>#N/A</v>
      </c>
      <c r="L6979" t="e">
        <f>INDEX(RawData!K$2:K$1048576,MATCH(FmtData!$B$4+(ROW()-10),RawData!$A$2:$A$1048576,0))</f>
        <v>#N/A</v>
      </c>
      <c r="M6979" t="e">
        <f>INDEX(RawData!L$2:L$1048576,MATCH(FmtData!$B$4+(ROW()-10),RawData!$A$2:$A$1048576,0))</f>
        <v>#N/A</v>
      </c>
      <c r="N6979" t="e">
        <f>INDEX(RawData!M$2:M$1048576,MATCH(FmtData!$B$4+(ROW()-10),RawData!$A$2:$A$1048576,0))</f>
        <v>#N/A</v>
      </c>
      <c r="O6979" t="e">
        <f>INDEX(RawData!N$2:N$1048576,MATCH(FmtData!$B$4+(ROW()-10),RawData!$A$2:$A$1048576,0))</f>
        <v>#N/A</v>
      </c>
      <c r="P6979" t="e">
        <f>INDEX(RawData!O$2:O$1048576,MATCH(FmtData!$B$4+(ROW()-10),RawData!$A$2:$A$1048576,0))</f>
        <v>#N/A</v>
      </c>
      <c r="Q6979" t="e">
        <f>INDEX(RawData!P$2:P$1048576,MATCH(FmtData!$B$4+(ROW()-10),RawData!$A$2:$A$1048576,0))</f>
        <v>#N/A</v>
      </c>
      <c r="R6979" t="e">
        <f>INDEX(RawData!Q$2:Q$1048576,MATCH(FmtData!$B$4+(ROW()-10),RawData!$A$2:$A$1048576,0))</f>
        <v>#N/A</v>
      </c>
      <c r="S6979" t="e">
        <f>INDEX(RawData!R$2:R$1048576,MATCH(FmtData!$B$4+(ROW()-10),RawData!$A$2:$A$1048576,0))</f>
        <v>#N/A</v>
      </c>
      <c r="T6979" t="e">
        <f>INDEX(RawData!S$2:S$1048576,MATCH(FmtData!$B$4+(ROW()-10),RawData!$A$2:$A$1048576,0))</f>
        <v>#N/A</v>
      </c>
      <c r="U6979" t="e">
        <f>INDEX(RawData!T$2:T$1048576,MATCH(FmtData!$B$4+(ROW()-10),RawData!$A$2:$A$1048576,0))</f>
        <v>#N/A</v>
      </c>
      <c r="V6979" t="e">
        <f>INDEX(RawData!U$2:U$1048576,MATCH(FmtData!$B$4+(ROW()-10),RawData!$A$2:$A$1048576,0))</f>
        <v>#N/A</v>
      </c>
      <c r="W6979" s="8" t="e">
        <f t="shared" si="2272"/>
        <v>#N/A</v>
      </c>
      <c r="X6979" s="8" t="e">
        <f t="shared" si="2273"/>
        <v>#N/A</v>
      </c>
      <c r="Y6979" s="8" t="e">
        <f t="shared" si="2274"/>
        <v>#N/A</v>
      </c>
      <c r="Z6979" s="8" t="e">
        <f t="shared" si="2275"/>
        <v>#N/A</v>
      </c>
      <c r="AA6979" s="8" t="e">
        <f t="shared" si="2276"/>
        <v>#N/A</v>
      </c>
      <c r="AB6979" s="8" t="e">
        <f t="shared" si="2277"/>
        <v>#N/A</v>
      </c>
      <c r="AC6979" s="6" t="e">
        <f t="shared" si="2291"/>
        <v>#N/A</v>
      </c>
      <c r="AD6979" s="42" t="e">
        <f t="shared" si="2288"/>
        <v>#N/A</v>
      </c>
      <c r="AE6979" s="15" t="e">
        <f t="shared" si="2289"/>
        <v>#N/A</v>
      </c>
      <c r="AF6979" s="15" t="e">
        <f t="shared" si="2290"/>
        <v>#N/A</v>
      </c>
      <c r="AG6979" s="15" t="e">
        <f t="shared" si="2278"/>
        <v>#N/A</v>
      </c>
      <c r="AH6979" s="15" t="e">
        <f t="shared" si="2292"/>
        <v>#N/A</v>
      </c>
      <c r="AI6979" s="17" t="e">
        <f t="shared" si="2279"/>
        <v>#N/A</v>
      </c>
      <c r="AJ6979" s="17" t="e">
        <f t="shared" si="2280"/>
        <v>#N/A</v>
      </c>
      <c r="AK6979" s="17" t="e">
        <f t="shared" si="2281"/>
        <v>#N/A</v>
      </c>
      <c r="AL6979" s="17" t="e">
        <f t="shared" si="2282"/>
        <v>#N/A</v>
      </c>
      <c r="AM6979" s="17" t="e">
        <f t="shared" si="2283"/>
        <v>#N/A</v>
      </c>
      <c r="AN6979" s="17" t="e">
        <f t="shared" si="2284"/>
        <v>#N/A</v>
      </c>
      <c r="AO6979" s="17" t="e">
        <f>INDEX($AN$10:$AN$2627,MATCH(C6979+1/24,$C$10:$C$2627,1))-INDEX($AN$10:$AN$2627,MATCH(C6979,$C$10:$C$2627,1))</f>
        <v>#N/A</v>
      </c>
      <c r="AP6979" s="17" t="e">
        <f t="shared" si="2285"/>
        <v>#N/A</v>
      </c>
      <c r="AQ6979" s="17" t="e">
        <f t="shared" si="2286"/>
        <v>#N/A</v>
      </c>
      <c r="AR6979" s="17" t="e">
        <f t="shared" si="2287"/>
        <v>#N/A</v>
      </c>
    </row>
    <row r="6980" spans="2:44" x14ac:dyDescent="0.25">
      <c r="B6980" t="e">
        <f>INDEX(RawData!$A$2:$A$1048576,MATCH(FmtData!$B$4+(ROW()-10),RawData!$A$2:$A$1048576,0))</f>
        <v>#N/A</v>
      </c>
      <c r="C6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#N/A</v>
      </c>
      <c r="D69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0" t="e">
        <f>INDEX(RawData!D$2:D$1048576,MATCH(FmtData!$B$4+(ROW()-10),RawData!$A$2:$A$1048576,0))</f>
        <v>#N/A</v>
      </c>
      <c r="F6980" t="e">
        <f>INDEX(RawData!E$2:E$1048576,MATCH(FmtData!$B$4+(ROW()-10),RawData!$A$2:$A$1048576,0))</f>
        <v>#N/A</v>
      </c>
      <c r="G6980" t="e">
        <f>INDEX(RawData!F$2:F$1048576,MATCH(FmtData!$B$4+(ROW()-10),RawData!$A$2:$A$1048576,0))</f>
        <v>#N/A</v>
      </c>
      <c r="H6980" t="e">
        <f>INDEX(RawData!G$2:G$1048576,MATCH(FmtData!$B$4+(ROW()-10),RawData!$A$2:$A$1048576,0))</f>
        <v>#N/A</v>
      </c>
      <c r="I6980" t="e">
        <f>INDEX(RawData!H$2:H$1048576,MATCH(FmtData!$B$4+(ROW()-10),RawData!$A$2:$A$1048576,0))</f>
        <v>#N/A</v>
      </c>
      <c r="J6980" t="e">
        <f>INDEX(RawData!I$2:I$1048576,MATCH(FmtData!$B$4+(ROW()-10),RawData!$A$2:$A$1048576,0))</f>
        <v>#N/A</v>
      </c>
      <c r="K6980" t="e">
        <f>INDEX(RawData!J$2:J$1048576,MATCH(FmtData!$B$4+(ROW()-10),RawData!$A$2:$A$1048576,0))</f>
        <v>#N/A</v>
      </c>
      <c r="L6980" t="e">
        <f>INDEX(RawData!K$2:K$1048576,MATCH(FmtData!$B$4+(ROW()-10),RawData!$A$2:$A$1048576,0))</f>
        <v>#N/A</v>
      </c>
      <c r="M6980" t="e">
        <f>INDEX(RawData!L$2:L$1048576,MATCH(FmtData!$B$4+(ROW()-10),RawData!$A$2:$A$1048576,0))</f>
        <v>#N/A</v>
      </c>
      <c r="N6980" t="e">
        <f>INDEX(RawData!M$2:M$1048576,MATCH(FmtData!$B$4+(ROW()-10),RawData!$A$2:$A$1048576,0))</f>
        <v>#N/A</v>
      </c>
      <c r="O6980" t="e">
        <f>INDEX(RawData!N$2:N$1048576,MATCH(FmtData!$B$4+(ROW()-10),RawData!$A$2:$A$1048576,0))</f>
        <v>#N/A</v>
      </c>
      <c r="P6980" t="e">
        <f>INDEX(RawData!O$2:O$1048576,MATCH(FmtData!$B$4+(ROW()-10),RawData!$A$2:$A$1048576,0))</f>
        <v>#N/A</v>
      </c>
      <c r="Q6980" t="e">
        <f>INDEX(RawData!P$2:P$1048576,MATCH(FmtData!$B$4+(ROW()-10),RawData!$A$2:$A$1048576,0))</f>
        <v>#N/A</v>
      </c>
      <c r="R6980" t="e">
        <f>INDEX(RawData!Q$2:Q$1048576,MATCH(FmtData!$B$4+(ROW()-10),RawData!$A$2:$A$1048576,0))</f>
        <v>#N/A</v>
      </c>
      <c r="S6980" t="e">
        <f>INDEX(RawData!R$2:R$1048576,MATCH(FmtData!$B$4+(ROW()-10),RawData!$A$2:$A$1048576,0))</f>
        <v>#N/A</v>
      </c>
      <c r="T6980" t="e">
        <f>INDEX(RawData!S$2:S$1048576,MATCH(FmtData!$B$4+(ROW()-10),RawData!$A$2:$A$1048576,0))</f>
        <v>#N/A</v>
      </c>
      <c r="U6980" t="e">
        <f>INDEX(RawData!T$2:T$1048576,MATCH(FmtData!$B$4+(ROW()-10),RawData!$A$2:$A$1048576,0))</f>
        <v>#N/A</v>
      </c>
      <c r="V6980" t="e">
        <f>INDEX(RawData!U$2:U$1048576,MATCH(FmtData!$B$4+(ROW()-10),RawData!$A$2:$A$1048576,0))</f>
        <v>#N/A</v>
      </c>
      <c r="W6980" s="8" t="e">
        <f t="shared" ref="W6980:W7043" si="2293">V6980-U6980</f>
        <v>#N/A</v>
      </c>
      <c r="X6980" s="8" t="e">
        <f t="shared" ref="X6980:X7043" si="2294">-(S6980-$S$10)*2.54</f>
        <v>#N/A</v>
      </c>
      <c r="Y6980" s="8" t="e">
        <f t="shared" ref="Y6980:Y7043" si="2295">-(T6980-$T$10)*2.54</f>
        <v>#N/A</v>
      </c>
      <c r="Z6980" s="8" t="e">
        <f t="shared" ref="Z6980:Z7043" si="2296">$S$6-X6980</f>
        <v>#N/A</v>
      </c>
      <c r="AA6980" s="8" t="e">
        <f t="shared" ref="AA6980:AA7043" si="2297">$S$6-Y6980</f>
        <v>#N/A</v>
      </c>
      <c r="AB6980" s="8" t="e">
        <f t="shared" ref="AB6980:AB7043" si="2298">(Z6980+AA6980)/2</f>
        <v>#N/A</v>
      </c>
      <c r="AC6980" s="6" t="e">
        <f t="shared" si="2291"/>
        <v>#N/A</v>
      </c>
      <c r="AD6980" s="42" t="e">
        <f t="shared" si="2288"/>
        <v>#N/A</v>
      </c>
      <c r="AE6980" s="15" t="e">
        <f t="shared" si="2289"/>
        <v>#N/A</v>
      </c>
      <c r="AF6980" s="15" t="e">
        <f t="shared" si="2290"/>
        <v>#N/A</v>
      </c>
      <c r="AG6980" s="15" t="e">
        <f t="shared" ref="AG6980:AG7043" si="2299">PI()*AB6980^2/4*($P$4+(AB6980-$AB$10))-$S$5</f>
        <v>#N/A</v>
      </c>
      <c r="AH6980" s="15" t="e">
        <f t="shared" si="2292"/>
        <v>#N/A</v>
      </c>
      <c r="AI6980" s="17" t="e">
        <f t="shared" ref="AI6980:AI7043" si="2300">$L$6/(($S$5+AC6980)*2160)*100^3</f>
        <v>#N/A</v>
      </c>
      <c r="AJ6980" s="17" t="e">
        <f t="shared" ref="AJ6980:AJ7043" si="2301">$L$6/(($S$5+AH6980)*2160)*100^3</f>
        <v>#N/A</v>
      </c>
      <c r="AK6980" s="17" t="e">
        <f t="shared" ref="AK6980:AK7043" si="2302">$L$6/(($S$5+AE6980)*2160)*100^3</f>
        <v>#N/A</v>
      </c>
      <c r="AL6980" s="17" t="e">
        <f t="shared" ref="AL6980:AL7043" si="2303">$L$6/(($S$5+AF6980)*2160)*100^3</f>
        <v>#N/A</v>
      </c>
      <c r="AM6980" s="17" t="e">
        <f t="shared" ref="AM6980:AM7043" si="2304">$L$6/(($S$3+AG6980)*2160)*100^3</f>
        <v>#N/A</v>
      </c>
      <c r="AN6980" s="17" t="e">
        <f t="shared" ref="AN6980:AN7043" si="2305">$L$6/(($S$5+AH6980)*2160)*100^3</f>
        <v>#N/A</v>
      </c>
      <c r="AO6980" s="17" t="e">
        <f>INDEX($AN$10:$AN$2627,MATCH(C6980+1/24,$C$10:$C$2627,1))-INDEX($AN$10:$AN$2627,MATCH(C6980,$C$10:$C$2627,1))</f>
        <v>#N/A</v>
      </c>
      <c r="AP6980" s="17" t="e">
        <f t="shared" ref="AP6980:AP7043" si="2306">AM6980*10</f>
        <v>#N/A</v>
      </c>
      <c r="AQ6980" s="17" t="e">
        <f t="shared" ref="AQ6980:AQ7043" si="2307">AI6980*10</f>
        <v>#N/A</v>
      </c>
      <c r="AR6980" s="17" t="e">
        <f t="shared" ref="AR6980:AR7043" si="2308">E6980*0.101325/14.696</f>
        <v>#N/A</v>
      </c>
    </row>
    <row r="6981" spans="2:44" x14ac:dyDescent="0.25">
      <c r="B6981" t="e">
        <f>INDEX(RawData!$A$2:$A$1048576,MATCH(FmtData!$B$4+(ROW()-10),RawData!$A$2:$A$1048576,0))</f>
        <v>#N/A</v>
      </c>
      <c r="C6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#N/A</v>
      </c>
      <c r="D69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1" t="e">
        <f>INDEX(RawData!D$2:D$1048576,MATCH(FmtData!$B$4+(ROW()-10),RawData!$A$2:$A$1048576,0))</f>
        <v>#N/A</v>
      </c>
      <c r="F6981" t="e">
        <f>INDEX(RawData!E$2:E$1048576,MATCH(FmtData!$B$4+(ROW()-10),RawData!$A$2:$A$1048576,0))</f>
        <v>#N/A</v>
      </c>
      <c r="G6981" t="e">
        <f>INDEX(RawData!F$2:F$1048576,MATCH(FmtData!$B$4+(ROW()-10),RawData!$A$2:$A$1048576,0))</f>
        <v>#N/A</v>
      </c>
      <c r="H6981" t="e">
        <f>INDEX(RawData!G$2:G$1048576,MATCH(FmtData!$B$4+(ROW()-10),RawData!$A$2:$A$1048576,0))</f>
        <v>#N/A</v>
      </c>
      <c r="I6981" t="e">
        <f>INDEX(RawData!H$2:H$1048576,MATCH(FmtData!$B$4+(ROW()-10),RawData!$A$2:$A$1048576,0))</f>
        <v>#N/A</v>
      </c>
      <c r="J6981" t="e">
        <f>INDEX(RawData!I$2:I$1048576,MATCH(FmtData!$B$4+(ROW()-10),RawData!$A$2:$A$1048576,0))</f>
        <v>#N/A</v>
      </c>
      <c r="K6981" t="e">
        <f>INDEX(RawData!J$2:J$1048576,MATCH(FmtData!$B$4+(ROW()-10),RawData!$A$2:$A$1048576,0))</f>
        <v>#N/A</v>
      </c>
      <c r="L6981" t="e">
        <f>INDEX(RawData!K$2:K$1048576,MATCH(FmtData!$B$4+(ROW()-10),RawData!$A$2:$A$1048576,0))</f>
        <v>#N/A</v>
      </c>
      <c r="M6981" t="e">
        <f>INDEX(RawData!L$2:L$1048576,MATCH(FmtData!$B$4+(ROW()-10),RawData!$A$2:$A$1048576,0))</f>
        <v>#N/A</v>
      </c>
      <c r="N6981" t="e">
        <f>INDEX(RawData!M$2:M$1048576,MATCH(FmtData!$B$4+(ROW()-10),RawData!$A$2:$A$1048576,0))</f>
        <v>#N/A</v>
      </c>
      <c r="O6981" t="e">
        <f>INDEX(RawData!N$2:N$1048576,MATCH(FmtData!$B$4+(ROW()-10),RawData!$A$2:$A$1048576,0))</f>
        <v>#N/A</v>
      </c>
      <c r="P6981" t="e">
        <f>INDEX(RawData!O$2:O$1048576,MATCH(FmtData!$B$4+(ROW()-10),RawData!$A$2:$A$1048576,0))</f>
        <v>#N/A</v>
      </c>
      <c r="Q6981" t="e">
        <f>INDEX(RawData!P$2:P$1048576,MATCH(FmtData!$B$4+(ROW()-10),RawData!$A$2:$A$1048576,0))</f>
        <v>#N/A</v>
      </c>
      <c r="R6981" t="e">
        <f>INDEX(RawData!Q$2:Q$1048576,MATCH(FmtData!$B$4+(ROW()-10),RawData!$A$2:$A$1048576,0))</f>
        <v>#N/A</v>
      </c>
      <c r="S6981" t="e">
        <f>INDEX(RawData!R$2:R$1048576,MATCH(FmtData!$B$4+(ROW()-10),RawData!$A$2:$A$1048576,0))</f>
        <v>#N/A</v>
      </c>
      <c r="T6981" t="e">
        <f>INDEX(RawData!S$2:S$1048576,MATCH(FmtData!$B$4+(ROW()-10),RawData!$A$2:$A$1048576,0))</f>
        <v>#N/A</v>
      </c>
      <c r="U6981" t="e">
        <f>INDEX(RawData!T$2:T$1048576,MATCH(FmtData!$B$4+(ROW()-10),RawData!$A$2:$A$1048576,0))</f>
        <v>#N/A</v>
      </c>
      <c r="V6981" t="e">
        <f>INDEX(RawData!U$2:U$1048576,MATCH(FmtData!$B$4+(ROW()-10),RawData!$A$2:$A$1048576,0))</f>
        <v>#N/A</v>
      </c>
      <c r="W6981" s="8" t="e">
        <f t="shared" si="2293"/>
        <v>#N/A</v>
      </c>
      <c r="X6981" s="8" t="e">
        <f t="shared" si="2294"/>
        <v>#N/A</v>
      </c>
      <c r="Y6981" s="8" t="e">
        <f t="shared" si="2295"/>
        <v>#N/A</v>
      </c>
      <c r="Z6981" s="8" t="e">
        <f t="shared" si="2296"/>
        <v>#N/A</v>
      </c>
      <c r="AA6981" s="8" t="e">
        <f t="shared" si="2297"/>
        <v>#N/A</v>
      </c>
      <c r="AB6981" s="8" t="e">
        <f t="shared" si="2298"/>
        <v>#N/A</v>
      </c>
      <c r="AC6981" s="6" t="e">
        <f t="shared" si="2291"/>
        <v>#N/A</v>
      </c>
      <c r="AD6981" s="42" t="e">
        <f t="shared" si="2288"/>
        <v>#N/A</v>
      </c>
      <c r="AE6981" s="15" t="e">
        <f t="shared" si="2289"/>
        <v>#N/A</v>
      </c>
      <c r="AF6981" s="15" t="e">
        <f t="shared" si="2290"/>
        <v>#N/A</v>
      </c>
      <c r="AG6981" s="15" t="e">
        <f t="shared" si="2299"/>
        <v>#N/A</v>
      </c>
      <c r="AH6981" s="15" t="e">
        <f t="shared" si="2292"/>
        <v>#N/A</v>
      </c>
      <c r="AI6981" s="17" t="e">
        <f t="shared" si="2300"/>
        <v>#N/A</v>
      </c>
      <c r="AJ6981" s="17" t="e">
        <f t="shared" si="2301"/>
        <v>#N/A</v>
      </c>
      <c r="AK6981" s="17" t="e">
        <f t="shared" si="2302"/>
        <v>#N/A</v>
      </c>
      <c r="AL6981" s="17" t="e">
        <f t="shared" si="2303"/>
        <v>#N/A</v>
      </c>
      <c r="AM6981" s="17" t="e">
        <f t="shared" si="2304"/>
        <v>#N/A</v>
      </c>
      <c r="AN6981" s="17" t="e">
        <f t="shared" si="2305"/>
        <v>#N/A</v>
      </c>
      <c r="AO6981" s="17" t="e">
        <f>INDEX($AN$10:$AN$2627,MATCH(C6981+1/24,$C$10:$C$2627,1))-INDEX($AN$10:$AN$2627,MATCH(C6981,$C$10:$C$2627,1))</f>
        <v>#N/A</v>
      </c>
      <c r="AP6981" s="17" t="e">
        <f t="shared" si="2306"/>
        <v>#N/A</v>
      </c>
      <c r="AQ6981" s="17" t="e">
        <f t="shared" si="2307"/>
        <v>#N/A</v>
      </c>
      <c r="AR6981" s="17" t="e">
        <f t="shared" si="2308"/>
        <v>#N/A</v>
      </c>
    </row>
    <row r="6982" spans="2:44" x14ac:dyDescent="0.25">
      <c r="B6982" t="e">
        <f>INDEX(RawData!$A$2:$A$1048576,MATCH(FmtData!$B$4+(ROW()-10),RawData!$A$2:$A$1048576,0))</f>
        <v>#N/A</v>
      </c>
      <c r="C6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#N/A</v>
      </c>
      <c r="D69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2" t="e">
        <f>INDEX(RawData!D$2:D$1048576,MATCH(FmtData!$B$4+(ROW()-10),RawData!$A$2:$A$1048576,0))</f>
        <v>#N/A</v>
      </c>
      <c r="F6982" t="e">
        <f>INDEX(RawData!E$2:E$1048576,MATCH(FmtData!$B$4+(ROW()-10),RawData!$A$2:$A$1048576,0))</f>
        <v>#N/A</v>
      </c>
      <c r="G6982" t="e">
        <f>INDEX(RawData!F$2:F$1048576,MATCH(FmtData!$B$4+(ROW()-10),RawData!$A$2:$A$1048576,0))</f>
        <v>#N/A</v>
      </c>
      <c r="H6982" t="e">
        <f>INDEX(RawData!G$2:G$1048576,MATCH(FmtData!$B$4+(ROW()-10),RawData!$A$2:$A$1048576,0))</f>
        <v>#N/A</v>
      </c>
      <c r="I6982" t="e">
        <f>INDEX(RawData!H$2:H$1048576,MATCH(FmtData!$B$4+(ROW()-10),RawData!$A$2:$A$1048576,0))</f>
        <v>#N/A</v>
      </c>
      <c r="J6982" t="e">
        <f>INDEX(RawData!I$2:I$1048576,MATCH(FmtData!$B$4+(ROW()-10),RawData!$A$2:$A$1048576,0))</f>
        <v>#N/A</v>
      </c>
      <c r="K6982" t="e">
        <f>INDEX(RawData!J$2:J$1048576,MATCH(FmtData!$B$4+(ROW()-10),RawData!$A$2:$A$1048576,0))</f>
        <v>#N/A</v>
      </c>
      <c r="L6982" t="e">
        <f>INDEX(RawData!K$2:K$1048576,MATCH(FmtData!$B$4+(ROW()-10),RawData!$A$2:$A$1048576,0))</f>
        <v>#N/A</v>
      </c>
      <c r="M6982" t="e">
        <f>INDEX(RawData!L$2:L$1048576,MATCH(FmtData!$B$4+(ROW()-10),RawData!$A$2:$A$1048576,0))</f>
        <v>#N/A</v>
      </c>
      <c r="N6982" t="e">
        <f>INDEX(RawData!M$2:M$1048576,MATCH(FmtData!$B$4+(ROW()-10),RawData!$A$2:$A$1048576,0))</f>
        <v>#N/A</v>
      </c>
      <c r="O6982" t="e">
        <f>INDEX(RawData!N$2:N$1048576,MATCH(FmtData!$B$4+(ROW()-10),RawData!$A$2:$A$1048576,0))</f>
        <v>#N/A</v>
      </c>
      <c r="P6982" t="e">
        <f>INDEX(RawData!O$2:O$1048576,MATCH(FmtData!$B$4+(ROW()-10),RawData!$A$2:$A$1048576,0))</f>
        <v>#N/A</v>
      </c>
      <c r="Q6982" t="e">
        <f>INDEX(RawData!P$2:P$1048576,MATCH(FmtData!$B$4+(ROW()-10),RawData!$A$2:$A$1048576,0))</f>
        <v>#N/A</v>
      </c>
      <c r="R6982" t="e">
        <f>INDEX(RawData!Q$2:Q$1048576,MATCH(FmtData!$B$4+(ROW()-10),RawData!$A$2:$A$1048576,0))</f>
        <v>#N/A</v>
      </c>
      <c r="S6982" t="e">
        <f>INDEX(RawData!R$2:R$1048576,MATCH(FmtData!$B$4+(ROW()-10),RawData!$A$2:$A$1048576,0))</f>
        <v>#N/A</v>
      </c>
      <c r="T6982" t="e">
        <f>INDEX(RawData!S$2:S$1048576,MATCH(FmtData!$B$4+(ROW()-10),RawData!$A$2:$A$1048576,0))</f>
        <v>#N/A</v>
      </c>
      <c r="U6982" t="e">
        <f>INDEX(RawData!T$2:T$1048576,MATCH(FmtData!$B$4+(ROW()-10),RawData!$A$2:$A$1048576,0))</f>
        <v>#N/A</v>
      </c>
      <c r="V6982" t="e">
        <f>INDEX(RawData!U$2:U$1048576,MATCH(FmtData!$B$4+(ROW()-10),RawData!$A$2:$A$1048576,0))</f>
        <v>#N/A</v>
      </c>
      <c r="W6982" s="8" t="e">
        <f t="shared" si="2293"/>
        <v>#N/A</v>
      </c>
      <c r="X6982" s="8" t="e">
        <f t="shared" si="2294"/>
        <v>#N/A</v>
      </c>
      <c r="Y6982" s="8" t="e">
        <f t="shared" si="2295"/>
        <v>#N/A</v>
      </c>
      <c r="Z6982" s="8" t="e">
        <f t="shared" si="2296"/>
        <v>#N/A</v>
      </c>
      <c r="AA6982" s="8" t="e">
        <f t="shared" si="2297"/>
        <v>#N/A</v>
      </c>
      <c r="AB6982" s="8" t="e">
        <f t="shared" si="2298"/>
        <v>#N/A</v>
      </c>
      <c r="AC6982" s="6" t="e">
        <f t="shared" si="2291"/>
        <v>#N/A</v>
      </c>
      <c r="AD6982" s="42" t="e">
        <f t="shared" si="2288"/>
        <v>#N/A</v>
      </c>
      <c r="AE6982" s="15" t="e">
        <f t="shared" si="2289"/>
        <v>#N/A</v>
      </c>
      <c r="AF6982" s="15" t="e">
        <f t="shared" si="2290"/>
        <v>#N/A</v>
      </c>
      <c r="AG6982" s="15" t="e">
        <f t="shared" si="2299"/>
        <v>#N/A</v>
      </c>
      <c r="AH6982" s="15" t="e">
        <f t="shared" si="2292"/>
        <v>#N/A</v>
      </c>
      <c r="AI6982" s="17" t="e">
        <f t="shared" si="2300"/>
        <v>#N/A</v>
      </c>
      <c r="AJ6982" s="17" t="e">
        <f t="shared" si="2301"/>
        <v>#N/A</v>
      </c>
      <c r="AK6982" s="17" t="e">
        <f t="shared" si="2302"/>
        <v>#N/A</v>
      </c>
      <c r="AL6982" s="17" t="e">
        <f t="shared" si="2303"/>
        <v>#N/A</v>
      </c>
      <c r="AM6982" s="17" t="e">
        <f t="shared" si="2304"/>
        <v>#N/A</v>
      </c>
      <c r="AN6982" s="17" t="e">
        <f t="shared" si="2305"/>
        <v>#N/A</v>
      </c>
      <c r="AO6982" s="17" t="e">
        <f>INDEX($AN$10:$AN$2627,MATCH(C6982+1/24,$C$10:$C$2627,1))-INDEX($AN$10:$AN$2627,MATCH(C6982,$C$10:$C$2627,1))</f>
        <v>#N/A</v>
      </c>
      <c r="AP6982" s="17" t="e">
        <f t="shared" si="2306"/>
        <v>#N/A</v>
      </c>
      <c r="AQ6982" s="17" t="e">
        <f t="shared" si="2307"/>
        <v>#N/A</v>
      </c>
      <c r="AR6982" s="17" t="e">
        <f t="shared" si="2308"/>
        <v>#N/A</v>
      </c>
    </row>
    <row r="6983" spans="2:44" x14ac:dyDescent="0.25">
      <c r="B6983" t="e">
        <f>INDEX(RawData!$A$2:$A$1048576,MATCH(FmtData!$B$4+(ROW()-10),RawData!$A$2:$A$1048576,0))</f>
        <v>#N/A</v>
      </c>
      <c r="C6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#N/A</v>
      </c>
      <c r="D69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3" t="e">
        <f>INDEX(RawData!D$2:D$1048576,MATCH(FmtData!$B$4+(ROW()-10),RawData!$A$2:$A$1048576,0))</f>
        <v>#N/A</v>
      </c>
      <c r="F6983" t="e">
        <f>INDEX(RawData!E$2:E$1048576,MATCH(FmtData!$B$4+(ROW()-10),RawData!$A$2:$A$1048576,0))</f>
        <v>#N/A</v>
      </c>
      <c r="G6983" t="e">
        <f>INDEX(RawData!F$2:F$1048576,MATCH(FmtData!$B$4+(ROW()-10),RawData!$A$2:$A$1048576,0))</f>
        <v>#N/A</v>
      </c>
      <c r="H6983" t="e">
        <f>INDEX(RawData!G$2:G$1048576,MATCH(FmtData!$B$4+(ROW()-10),RawData!$A$2:$A$1048576,0))</f>
        <v>#N/A</v>
      </c>
      <c r="I6983" t="e">
        <f>INDEX(RawData!H$2:H$1048576,MATCH(FmtData!$B$4+(ROW()-10),RawData!$A$2:$A$1048576,0))</f>
        <v>#N/A</v>
      </c>
      <c r="J6983" t="e">
        <f>INDEX(RawData!I$2:I$1048576,MATCH(FmtData!$B$4+(ROW()-10),RawData!$A$2:$A$1048576,0))</f>
        <v>#N/A</v>
      </c>
      <c r="K6983" t="e">
        <f>INDEX(RawData!J$2:J$1048576,MATCH(FmtData!$B$4+(ROW()-10),RawData!$A$2:$A$1048576,0))</f>
        <v>#N/A</v>
      </c>
      <c r="L6983" t="e">
        <f>INDEX(RawData!K$2:K$1048576,MATCH(FmtData!$B$4+(ROW()-10),RawData!$A$2:$A$1048576,0))</f>
        <v>#N/A</v>
      </c>
      <c r="M6983" t="e">
        <f>INDEX(RawData!L$2:L$1048576,MATCH(FmtData!$B$4+(ROW()-10),RawData!$A$2:$A$1048576,0))</f>
        <v>#N/A</v>
      </c>
      <c r="N6983" t="e">
        <f>INDEX(RawData!M$2:M$1048576,MATCH(FmtData!$B$4+(ROW()-10),RawData!$A$2:$A$1048576,0))</f>
        <v>#N/A</v>
      </c>
      <c r="O6983" t="e">
        <f>INDEX(RawData!N$2:N$1048576,MATCH(FmtData!$B$4+(ROW()-10),RawData!$A$2:$A$1048576,0))</f>
        <v>#N/A</v>
      </c>
      <c r="P6983" t="e">
        <f>INDEX(RawData!O$2:O$1048576,MATCH(FmtData!$B$4+(ROW()-10),RawData!$A$2:$A$1048576,0))</f>
        <v>#N/A</v>
      </c>
      <c r="Q6983" t="e">
        <f>INDEX(RawData!P$2:P$1048576,MATCH(FmtData!$B$4+(ROW()-10),RawData!$A$2:$A$1048576,0))</f>
        <v>#N/A</v>
      </c>
      <c r="R6983" t="e">
        <f>INDEX(RawData!Q$2:Q$1048576,MATCH(FmtData!$B$4+(ROW()-10),RawData!$A$2:$A$1048576,0))</f>
        <v>#N/A</v>
      </c>
      <c r="S6983" t="e">
        <f>INDEX(RawData!R$2:R$1048576,MATCH(FmtData!$B$4+(ROW()-10),RawData!$A$2:$A$1048576,0))</f>
        <v>#N/A</v>
      </c>
      <c r="T6983" t="e">
        <f>INDEX(RawData!S$2:S$1048576,MATCH(FmtData!$B$4+(ROW()-10),RawData!$A$2:$A$1048576,0))</f>
        <v>#N/A</v>
      </c>
      <c r="U6983" t="e">
        <f>INDEX(RawData!T$2:T$1048576,MATCH(FmtData!$B$4+(ROW()-10),RawData!$A$2:$A$1048576,0))</f>
        <v>#N/A</v>
      </c>
      <c r="V6983" t="e">
        <f>INDEX(RawData!U$2:U$1048576,MATCH(FmtData!$B$4+(ROW()-10),RawData!$A$2:$A$1048576,0))</f>
        <v>#N/A</v>
      </c>
      <c r="W6983" s="8" t="e">
        <f t="shared" si="2293"/>
        <v>#N/A</v>
      </c>
      <c r="X6983" s="8" t="e">
        <f t="shared" si="2294"/>
        <v>#N/A</v>
      </c>
      <c r="Y6983" s="8" t="e">
        <f t="shared" si="2295"/>
        <v>#N/A</v>
      </c>
      <c r="Z6983" s="8" t="e">
        <f t="shared" si="2296"/>
        <v>#N/A</v>
      </c>
      <c r="AA6983" s="8" t="e">
        <f t="shared" si="2297"/>
        <v>#N/A</v>
      </c>
      <c r="AB6983" s="8" t="e">
        <f t="shared" si="2298"/>
        <v>#N/A</v>
      </c>
      <c r="AC6983" s="6" t="e">
        <f t="shared" si="2291"/>
        <v>#N/A</v>
      </c>
      <c r="AD6983" s="42" t="e">
        <f t="shared" si="2288"/>
        <v>#N/A</v>
      </c>
      <c r="AE6983" s="15" t="e">
        <f t="shared" si="2289"/>
        <v>#N/A</v>
      </c>
      <c r="AF6983" s="15" t="e">
        <f t="shared" si="2290"/>
        <v>#N/A</v>
      </c>
      <c r="AG6983" s="15" t="e">
        <f t="shared" si="2299"/>
        <v>#N/A</v>
      </c>
      <c r="AH6983" s="15" t="e">
        <f t="shared" si="2292"/>
        <v>#N/A</v>
      </c>
      <c r="AI6983" s="17" t="e">
        <f t="shared" si="2300"/>
        <v>#N/A</v>
      </c>
      <c r="AJ6983" s="17" t="e">
        <f t="shared" si="2301"/>
        <v>#N/A</v>
      </c>
      <c r="AK6983" s="17" t="e">
        <f t="shared" si="2302"/>
        <v>#N/A</v>
      </c>
      <c r="AL6983" s="17" t="e">
        <f t="shared" si="2303"/>
        <v>#N/A</v>
      </c>
      <c r="AM6983" s="17" t="e">
        <f t="shared" si="2304"/>
        <v>#N/A</v>
      </c>
      <c r="AN6983" s="17" t="e">
        <f t="shared" si="2305"/>
        <v>#N/A</v>
      </c>
      <c r="AO6983" s="17" t="e">
        <f>INDEX($AN$10:$AN$2627,MATCH(C6983+1/24,$C$10:$C$2627,1))-INDEX($AN$10:$AN$2627,MATCH(C6983,$C$10:$C$2627,1))</f>
        <v>#N/A</v>
      </c>
      <c r="AP6983" s="17" t="e">
        <f t="shared" si="2306"/>
        <v>#N/A</v>
      </c>
      <c r="AQ6983" s="17" t="e">
        <f t="shared" si="2307"/>
        <v>#N/A</v>
      </c>
      <c r="AR6983" s="17" t="e">
        <f t="shared" si="2308"/>
        <v>#N/A</v>
      </c>
    </row>
    <row r="6984" spans="2:44" x14ac:dyDescent="0.25">
      <c r="B6984" t="e">
        <f>INDEX(RawData!$A$2:$A$1048576,MATCH(FmtData!$B$4+(ROW()-10),RawData!$A$2:$A$1048576,0))</f>
        <v>#N/A</v>
      </c>
      <c r="C6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#N/A</v>
      </c>
      <c r="D69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4" t="e">
        <f>INDEX(RawData!D$2:D$1048576,MATCH(FmtData!$B$4+(ROW()-10),RawData!$A$2:$A$1048576,0))</f>
        <v>#N/A</v>
      </c>
      <c r="F6984" t="e">
        <f>INDEX(RawData!E$2:E$1048576,MATCH(FmtData!$B$4+(ROW()-10),RawData!$A$2:$A$1048576,0))</f>
        <v>#N/A</v>
      </c>
      <c r="G6984" t="e">
        <f>INDEX(RawData!F$2:F$1048576,MATCH(FmtData!$B$4+(ROW()-10),RawData!$A$2:$A$1048576,0))</f>
        <v>#N/A</v>
      </c>
      <c r="H6984" t="e">
        <f>INDEX(RawData!G$2:G$1048576,MATCH(FmtData!$B$4+(ROW()-10),RawData!$A$2:$A$1048576,0))</f>
        <v>#N/A</v>
      </c>
      <c r="I6984" t="e">
        <f>INDEX(RawData!H$2:H$1048576,MATCH(FmtData!$B$4+(ROW()-10),RawData!$A$2:$A$1048576,0))</f>
        <v>#N/A</v>
      </c>
      <c r="J6984" t="e">
        <f>INDEX(RawData!I$2:I$1048576,MATCH(FmtData!$B$4+(ROW()-10),RawData!$A$2:$A$1048576,0))</f>
        <v>#N/A</v>
      </c>
      <c r="K6984" t="e">
        <f>INDEX(RawData!J$2:J$1048576,MATCH(FmtData!$B$4+(ROW()-10),RawData!$A$2:$A$1048576,0))</f>
        <v>#N/A</v>
      </c>
      <c r="L6984" t="e">
        <f>INDEX(RawData!K$2:K$1048576,MATCH(FmtData!$B$4+(ROW()-10),RawData!$A$2:$A$1048576,0))</f>
        <v>#N/A</v>
      </c>
      <c r="M6984" t="e">
        <f>INDEX(RawData!L$2:L$1048576,MATCH(FmtData!$B$4+(ROW()-10),RawData!$A$2:$A$1048576,0))</f>
        <v>#N/A</v>
      </c>
      <c r="N6984" t="e">
        <f>INDEX(RawData!M$2:M$1048576,MATCH(FmtData!$B$4+(ROW()-10),RawData!$A$2:$A$1048576,0))</f>
        <v>#N/A</v>
      </c>
      <c r="O6984" t="e">
        <f>INDEX(RawData!N$2:N$1048576,MATCH(FmtData!$B$4+(ROW()-10),RawData!$A$2:$A$1048576,0))</f>
        <v>#N/A</v>
      </c>
      <c r="P6984" t="e">
        <f>INDEX(RawData!O$2:O$1048576,MATCH(FmtData!$B$4+(ROW()-10),RawData!$A$2:$A$1048576,0))</f>
        <v>#N/A</v>
      </c>
      <c r="Q6984" t="e">
        <f>INDEX(RawData!P$2:P$1048576,MATCH(FmtData!$B$4+(ROW()-10),RawData!$A$2:$A$1048576,0))</f>
        <v>#N/A</v>
      </c>
      <c r="R6984" t="e">
        <f>INDEX(RawData!Q$2:Q$1048576,MATCH(FmtData!$B$4+(ROW()-10),RawData!$A$2:$A$1048576,0))</f>
        <v>#N/A</v>
      </c>
      <c r="S6984" t="e">
        <f>INDEX(RawData!R$2:R$1048576,MATCH(FmtData!$B$4+(ROW()-10),RawData!$A$2:$A$1048576,0))</f>
        <v>#N/A</v>
      </c>
      <c r="T6984" t="e">
        <f>INDEX(RawData!S$2:S$1048576,MATCH(FmtData!$B$4+(ROW()-10),RawData!$A$2:$A$1048576,0))</f>
        <v>#N/A</v>
      </c>
      <c r="U6984" t="e">
        <f>INDEX(RawData!T$2:T$1048576,MATCH(FmtData!$B$4+(ROW()-10),RawData!$A$2:$A$1048576,0))</f>
        <v>#N/A</v>
      </c>
      <c r="V6984" t="e">
        <f>INDEX(RawData!U$2:U$1048576,MATCH(FmtData!$B$4+(ROW()-10),RawData!$A$2:$A$1048576,0))</f>
        <v>#N/A</v>
      </c>
      <c r="W6984" s="8" t="e">
        <f t="shared" si="2293"/>
        <v>#N/A</v>
      </c>
      <c r="X6984" s="8" t="e">
        <f t="shared" si="2294"/>
        <v>#N/A</v>
      </c>
      <c r="Y6984" s="8" t="e">
        <f t="shared" si="2295"/>
        <v>#N/A</v>
      </c>
      <c r="Z6984" s="8" t="e">
        <f t="shared" si="2296"/>
        <v>#N/A</v>
      </c>
      <c r="AA6984" s="8" t="e">
        <f t="shared" si="2297"/>
        <v>#N/A</v>
      </c>
      <c r="AB6984" s="8" t="e">
        <f t="shared" si="2298"/>
        <v>#N/A</v>
      </c>
      <c r="AC6984" s="6" t="e">
        <f t="shared" si="2291"/>
        <v>#N/A</v>
      </c>
      <c r="AD6984" s="42" t="e">
        <f t="shared" si="2288"/>
        <v>#N/A</v>
      </c>
      <c r="AE6984" s="15" t="e">
        <f t="shared" si="2289"/>
        <v>#N/A</v>
      </c>
      <c r="AF6984" s="15" t="e">
        <f t="shared" si="2290"/>
        <v>#N/A</v>
      </c>
      <c r="AG6984" s="15" t="e">
        <f t="shared" si="2299"/>
        <v>#N/A</v>
      </c>
      <c r="AH6984" s="15" t="e">
        <f t="shared" si="2292"/>
        <v>#N/A</v>
      </c>
      <c r="AI6984" s="17" t="e">
        <f t="shared" si="2300"/>
        <v>#N/A</v>
      </c>
      <c r="AJ6984" s="17" t="e">
        <f t="shared" si="2301"/>
        <v>#N/A</v>
      </c>
      <c r="AK6984" s="17" t="e">
        <f t="shared" si="2302"/>
        <v>#N/A</v>
      </c>
      <c r="AL6984" s="17" t="e">
        <f t="shared" si="2303"/>
        <v>#N/A</v>
      </c>
      <c r="AM6984" s="17" t="e">
        <f t="shared" si="2304"/>
        <v>#N/A</v>
      </c>
      <c r="AN6984" s="17" t="e">
        <f t="shared" si="2305"/>
        <v>#N/A</v>
      </c>
      <c r="AO6984" s="17" t="e">
        <f>INDEX($AN$10:$AN$2627,MATCH(C6984+1/24,$C$10:$C$2627,1))-INDEX($AN$10:$AN$2627,MATCH(C6984,$C$10:$C$2627,1))</f>
        <v>#N/A</v>
      </c>
      <c r="AP6984" s="17" t="e">
        <f t="shared" si="2306"/>
        <v>#N/A</v>
      </c>
      <c r="AQ6984" s="17" t="e">
        <f t="shared" si="2307"/>
        <v>#N/A</v>
      </c>
      <c r="AR6984" s="17" t="e">
        <f t="shared" si="2308"/>
        <v>#N/A</v>
      </c>
    </row>
    <row r="6985" spans="2:44" x14ac:dyDescent="0.25">
      <c r="B6985" t="e">
        <f>INDEX(RawData!$A$2:$A$1048576,MATCH(FmtData!$B$4+(ROW()-10),RawData!$A$2:$A$1048576,0))</f>
        <v>#N/A</v>
      </c>
      <c r="C6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#N/A</v>
      </c>
      <c r="D69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5" t="e">
        <f>INDEX(RawData!D$2:D$1048576,MATCH(FmtData!$B$4+(ROW()-10),RawData!$A$2:$A$1048576,0))</f>
        <v>#N/A</v>
      </c>
      <c r="F6985" t="e">
        <f>INDEX(RawData!E$2:E$1048576,MATCH(FmtData!$B$4+(ROW()-10),RawData!$A$2:$A$1048576,0))</f>
        <v>#N/A</v>
      </c>
      <c r="G6985" t="e">
        <f>INDEX(RawData!F$2:F$1048576,MATCH(FmtData!$B$4+(ROW()-10),RawData!$A$2:$A$1048576,0))</f>
        <v>#N/A</v>
      </c>
      <c r="H6985" t="e">
        <f>INDEX(RawData!G$2:G$1048576,MATCH(FmtData!$B$4+(ROW()-10),RawData!$A$2:$A$1048576,0))</f>
        <v>#N/A</v>
      </c>
      <c r="I6985" t="e">
        <f>INDEX(RawData!H$2:H$1048576,MATCH(FmtData!$B$4+(ROW()-10),RawData!$A$2:$A$1048576,0))</f>
        <v>#N/A</v>
      </c>
      <c r="J6985" t="e">
        <f>INDEX(RawData!I$2:I$1048576,MATCH(FmtData!$B$4+(ROW()-10),RawData!$A$2:$A$1048576,0))</f>
        <v>#N/A</v>
      </c>
      <c r="K6985" t="e">
        <f>INDEX(RawData!J$2:J$1048576,MATCH(FmtData!$B$4+(ROW()-10),RawData!$A$2:$A$1048576,0))</f>
        <v>#N/A</v>
      </c>
      <c r="L6985" t="e">
        <f>INDEX(RawData!K$2:K$1048576,MATCH(FmtData!$B$4+(ROW()-10),RawData!$A$2:$A$1048576,0))</f>
        <v>#N/A</v>
      </c>
      <c r="M6985" t="e">
        <f>INDEX(RawData!L$2:L$1048576,MATCH(FmtData!$B$4+(ROW()-10),RawData!$A$2:$A$1048576,0))</f>
        <v>#N/A</v>
      </c>
      <c r="N6985" t="e">
        <f>INDEX(RawData!M$2:M$1048576,MATCH(FmtData!$B$4+(ROW()-10),RawData!$A$2:$A$1048576,0))</f>
        <v>#N/A</v>
      </c>
      <c r="O6985" t="e">
        <f>INDEX(RawData!N$2:N$1048576,MATCH(FmtData!$B$4+(ROW()-10),RawData!$A$2:$A$1048576,0))</f>
        <v>#N/A</v>
      </c>
      <c r="P6985" t="e">
        <f>INDEX(RawData!O$2:O$1048576,MATCH(FmtData!$B$4+(ROW()-10),RawData!$A$2:$A$1048576,0))</f>
        <v>#N/A</v>
      </c>
      <c r="Q6985" t="e">
        <f>INDEX(RawData!P$2:P$1048576,MATCH(FmtData!$B$4+(ROW()-10),RawData!$A$2:$A$1048576,0))</f>
        <v>#N/A</v>
      </c>
      <c r="R6985" t="e">
        <f>INDEX(RawData!Q$2:Q$1048576,MATCH(FmtData!$B$4+(ROW()-10),RawData!$A$2:$A$1048576,0))</f>
        <v>#N/A</v>
      </c>
      <c r="S6985" t="e">
        <f>INDEX(RawData!R$2:R$1048576,MATCH(FmtData!$B$4+(ROW()-10),RawData!$A$2:$A$1048576,0))</f>
        <v>#N/A</v>
      </c>
      <c r="T6985" t="e">
        <f>INDEX(RawData!S$2:S$1048576,MATCH(FmtData!$B$4+(ROW()-10),RawData!$A$2:$A$1048576,0))</f>
        <v>#N/A</v>
      </c>
      <c r="U6985" t="e">
        <f>INDEX(RawData!T$2:T$1048576,MATCH(FmtData!$B$4+(ROW()-10),RawData!$A$2:$A$1048576,0))</f>
        <v>#N/A</v>
      </c>
      <c r="V6985" t="e">
        <f>INDEX(RawData!U$2:U$1048576,MATCH(FmtData!$B$4+(ROW()-10),RawData!$A$2:$A$1048576,0))</f>
        <v>#N/A</v>
      </c>
      <c r="W6985" s="8" t="e">
        <f t="shared" si="2293"/>
        <v>#N/A</v>
      </c>
      <c r="X6985" s="8" t="e">
        <f t="shared" si="2294"/>
        <v>#N/A</v>
      </c>
      <c r="Y6985" s="8" t="e">
        <f t="shared" si="2295"/>
        <v>#N/A</v>
      </c>
      <c r="Z6985" s="8" t="e">
        <f t="shared" si="2296"/>
        <v>#N/A</v>
      </c>
      <c r="AA6985" s="8" t="e">
        <f t="shared" si="2297"/>
        <v>#N/A</v>
      </c>
      <c r="AB6985" s="8" t="e">
        <f t="shared" si="2298"/>
        <v>#N/A</v>
      </c>
      <c r="AC6985" s="6" t="e">
        <f t="shared" si="2291"/>
        <v>#N/A</v>
      </c>
      <c r="AD6985" s="42" t="e">
        <f t="shared" si="2288"/>
        <v>#N/A</v>
      </c>
      <c r="AE6985" s="15" t="e">
        <f t="shared" si="2289"/>
        <v>#N/A</v>
      </c>
      <c r="AF6985" s="15" t="e">
        <f t="shared" si="2290"/>
        <v>#N/A</v>
      </c>
      <c r="AG6985" s="15" t="e">
        <f t="shared" si="2299"/>
        <v>#N/A</v>
      </c>
      <c r="AH6985" s="15" t="e">
        <f t="shared" si="2292"/>
        <v>#N/A</v>
      </c>
      <c r="AI6985" s="17" t="e">
        <f t="shared" si="2300"/>
        <v>#N/A</v>
      </c>
      <c r="AJ6985" s="17" t="e">
        <f t="shared" si="2301"/>
        <v>#N/A</v>
      </c>
      <c r="AK6985" s="17" t="e">
        <f t="shared" si="2302"/>
        <v>#N/A</v>
      </c>
      <c r="AL6985" s="17" t="e">
        <f t="shared" si="2303"/>
        <v>#N/A</v>
      </c>
      <c r="AM6985" s="17" t="e">
        <f t="shared" si="2304"/>
        <v>#N/A</v>
      </c>
      <c r="AN6985" s="17" t="e">
        <f t="shared" si="2305"/>
        <v>#N/A</v>
      </c>
      <c r="AO6985" s="17" t="e">
        <f>INDEX($AN$10:$AN$2627,MATCH(C6985+1/24,$C$10:$C$2627,1))-INDEX($AN$10:$AN$2627,MATCH(C6985,$C$10:$C$2627,1))</f>
        <v>#N/A</v>
      </c>
      <c r="AP6985" s="17" t="e">
        <f t="shared" si="2306"/>
        <v>#N/A</v>
      </c>
      <c r="AQ6985" s="17" t="e">
        <f t="shared" si="2307"/>
        <v>#N/A</v>
      </c>
      <c r="AR6985" s="17" t="e">
        <f t="shared" si="2308"/>
        <v>#N/A</v>
      </c>
    </row>
    <row r="6986" spans="2:44" x14ac:dyDescent="0.25">
      <c r="B6986" t="e">
        <f>INDEX(RawData!$A$2:$A$1048576,MATCH(FmtData!$B$4+(ROW()-10),RawData!$A$2:$A$1048576,0))</f>
        <v>#N/A</v>
      </c>
      <c r="C6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#N/A</v>
      </c>
      <c r="D69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6" t="e">
        <f>INDEX(RawData!D$2:D$1048576,MATCH(FmtData!$B$4+(ROW()-10),RawData!$A$2:$A$1048576,0))</f>
        <v>#N/A</v>
      </c>
      <c r="F6986" t="e">
        <f>INDEX(RawData!E$2:E$1048576,MATCH(FmtData!$B$4+(ROW()-10),RawData!$A$2:$A$1048576,0))</f>
        <v>#N/A</v>
      </c>
      <c r="G6986" t="e">
        <f>INDEX(RawData!F$2:F$1048576,MATCH(FmtData!$B$4+(ROW()-10),RawData!$A$2:$A$1048576,0))</f>
        <v>#N/A</v>
      </c>
      <c r="H6986" t="e">
        <f>INDEX(RawData!G$2:G$1048576,MATCH(FmtData!$B$4+(ROW()-10),RawData!$A$2:$A$1048576,0))</f>
        <v>#N/A</v>
      </c>
      <c r="I6986" t="e">
        <f>INDEX(RawData!H$2:H$1048576,MATCH(FmtData!$B$4+(ROW()-10),RawData!$A$2:$A$1048576,0))</f>
        <v>#N/A</v>
      </c>
      <c r="J6986" t="e">
        <f>INDEX(RawData!I$2:I$1048576,MATCH(FmtData!$B$4+(ROW()-10),RawData!$A$2:$A$1048576,0))</f>
        <v>#N/A</v>
      </c>
      <c r="K6986" t="e">
        <f>INDEX(RawData!J$2:J$1048576,MATCH(FmtData!$B$4+(ROW()-10),RawData!$A$2:$A$1048576,0))</f>
        <v>#N/A</v>
      </c>
      <c r="L6986" t="e">
        <f>INDEX(RawData!K$2:K$1048576,MATCH(FmtData!$B$4+(ROW()-10),RawData!$A$2:$A$1048576,0))</f>
        <v>#N/A</v>
      </c>
      <c r="M6986" t="e">
        <f>INDEX(RawData!L$2:L$1048576,MATCH(FmtData!$B$4+(ROW()-10),RawData!$A$2:$A$1048576,0))</f>
        <v>#N/A</v>
      </c>
      <c r="N6986" t="e">
        <f>INDEX(RawData!M$2:M$1048576,MATCH(FmtData!$B$4+(ROW()-10),RawData!$A$2:$A$1048576,0))</f>
        <v>#N/A</v>
      </c>
      <c r="O6986" t="e">
        <f>INDEX(RawData!N$2:N$1048576,MATCH(FmtData!$B$4+(ROW()-10),RawData!$A$2:$A$1048576,0))</f>
        <v>#N/A</v>
      </c>
      <c r="P6986" t="e">
        <f>INDEX(RawData!O$2:O$1048576,MATCH(FmtData!$B$4+(ROW()-10),RawData!$A$2:$A$1048576,0))</f>
        <v>#N/A</v>
      </c>
      <c r="Q6986" t="e">
        <f>INDEX(RawData!P$2:P$1048576,MATCH(FmtData!$B$4+(ROW()-10),RawData!$A$2:$A$1048576,0))</f>
        <v>#N/A</v>
      </c>
      <c r="R6986" t="e">
        <f>INDEX(RawData!Q$2:Q$1048576,MATCH(FmtData!$B$4+(ROW()-10),RawData!$A$2:$A$1048576,0))</f>
        <v>#N/A</v>
      </c>
      <c r="S6986" t="e">
        <f>INDEX(RawData!R$2:R$1048576,MATCH(FmtData!$B$4+(ROW()-10),RawData!$A$2:$A$1048576,0))</f>
        <v>#N/A</v>
      </c>
      <c r="T6986" t="e">
        <f>INDEX(RawData!S$2:S$1048576,MATCH(FmtData!$B$4+(ROW()-10),RawData!$A$2:$A$1048576,0))</f>
        <v>#N/A</v>
      </c>
      <c r="U6986" t="e">
        <f>INDEX(RawData!T$2:T$1048576,MATCH(FmtData!$B$4+(ROW()-10),RawData!$A$2:$A$1048576,0))</f>
        <v>#N/A</v>
      </c>
      <c r="V6986" t="e">
        <f>INDEX(RawData!U$2:U$1048576,MATCH(FmtData!$B$4+(ROW()-10),RawData!$A$2:$A$1048576,0))</f>
        <v>#N/A</v>
      </c>
      <c r="W6986" s="8" t="e">
        <f t="shared" si="2293"/>
        <v>#N/A</v>
      </c>
      <c r="X6986" s="8" t="e">
        <f t="shared" si="2294"/>
        <v>#N/A</v>
      </c>
      <c r="Y6986" s="8" t="e">
        <f t="shared" si="2295"/>
        <v>#N/A</v>
      </c>
      <c r="Z6986" s="8" t="e">
        <f t="shared" si="2296"/>
        <v>#N/A</v>
      </c>
      <c r="AA6986" s="8" t="e">
        <f t="shared" si="2297"/>
        <v>#N/A</v>
      </c>
      <c r="AB6986" s="8" t="e">
        <f t="shared" si="2298"/>
        <v>#N/A</v>
      </c>
      <c r="AC6986" s="6" t="e">
        <f t="shared" si="2291"/>
        <v>#N/A</v>
      </c>
      <c r="AD6986" s="42" t="e">
        <f t="shared" si="2288"/>
        <v>#N/A</v>
      </c>
      <c r="AE6986" s="15" t="e">
        <f t="shared" si="2289"/>
        <v>#N/A</v>
      </c>
      <c r="AF6986" s="15" t="e">
        <f t="shared" si="2290"/>
        <v>#N/A</v>
      </c>
      <c r="AG6986" s="15" t="e">
        <f t="shared" si="2299"/>
        <v>#N/A</v>
      </c>
      <c r="AH6986" s="15" t="e">
        <f t="shared" si="2292"/>
        <v>#N/A</v>
      </c>
      <c r="AI6986" s="17" t="e">
        <f t="shared" si="2300"/>
        <v>#N/A</v>
      </c>
      <c r="AJ6986" s="17" t="e">
        <f t="shared" si="2301"/>
        <v>#N/A</v>
      </c>
      <c r="AK6986" s="17" t="e">
        <f t="shared" si="2302"/>
        <v>#N/A</v>
      </c>
      <c r="AL6986" s="17" t="e">
        <f t="shared" si="2303"/>
        <v>#N/A</v>
      </c>
      <c r="AM6986" s="17" t="e">
        <f t="shared" si="2304"/>
        <v>#N/A</v>
      </c>
      <c r="AN6986" s="17" t="e">
        <f t="shared" si="2305"/>
        <v>#N/A</v>
      </c>
      <c r="AO6986" s="17" t="e">
        <f>INDEX($AN$10:$AN$2627,MATCH(C6986+1/24,$C$10:$C$2627,1))-INDEX($AN$10:$AN$2627,MATCH(C6986,$C$10:$C$2627,1))</f>
        <v>#N/A</v>
      </c>
      <c r="AP6986" s="17" t="e">
        <f t="shared" si="2306"/>
        <v>#N/A</v>
      </c>
      <c r="AQ6986" s="17" t="e">
        <f t="shared" si="2307"/>
        <v>#N/A</v>
      </c>
      <c r="AR6986" s="17" t="e">
        <f t="shared" si="2308"/>
        <v>#N/A</v>
      </c>
    </row>
    <row r="6987" spans="2:44" x14ac:dyDescent="0.25">
      <c r="B6987" t="e">
        <f>INDEX(RawData!$A$2:$A$1048576,MATCH(FmtData!$B$4+(ROW()-10),RawData!$A$2:$A$1048576,0))</f>
        <v>#N/A</v>
      </c>
      <c r="C6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#N/A</v>
      </c>
      <c r="D69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7" t="e">
        <f>INDEX(RawData!D$2:D$1048576,MATCH(FmtData!$B$4+(ROW()-10),RawData!$A$2:$A$1048576,0))</f>
        <v>#N/A</v>
      </c>
      <c r="F6987" t="e">
        <f>INDEX(RawData!E$2:E$1048576,MATCH(FmtData!$B$4+(ROW()-10),RawData!$A$2:$A$1048576,0))</f>
        <v>#N/A</v>
      </c>
      <c r="G6987" t="e">
        <f>INDEX(RawData!F$2:F$1048576,MATCH(FmtData!$B$4+(ROW()-10),RawData!$A$2:$A$1048576,0))</f>
        <v>#N/A</v>
      </c>
      <c r="H6987" t="e">
        <f>INDEX(RawData!G$2:G$1048576,MATCH(FmtData!$B$4+(ROW()-10),RawData!$A$2:$A$1048576,0))</f>
        <v>#N/A</v>
      </c>
      <c r="I6987" t="e">
        <f>INDEX(RawData!H$2:H$1048576,MATCH(FmtData!$B$4+(ROW()-10),RawData!$A$2:$A$1048576,0))</f>
        <v>#N/A</v>
      </c>
      <c r="J6987" t="e">
        <f>INDEX(RawData!I$2:I$1048576,MATCH(FmtData!$B$4+(ROW()-10),RawData!$A$2:$A$1048576,0))</f>
        <v>#N/A</v>
      </c>
      <c r="K6987" t="e">
        <f>INDEX(RawData!J$2:J$1048576,MATCH(FmtData!$B$4+(ROW()-10),RawData!$A$2:$A$1048576,0))</f>
        <v>#N/A</v>
      </c>
      <c r="L6987" t="e">
        <f>INDEX(RawData!K$2:K$1048576,MATCH(FmtData!$B$4+(ROW()-10),RawData!$A$2:$A$1048576,0))</f>
        <v>#N/A</v>
      </c>
      <c r="M6987" t="e">
        <f>INDEX(RawData!L$2:L$1048576,MATCH(FmtData!$B$4+(ROW()-10),RawData!$A$2:$A$1048576,0))</f>
        <v>#N/A</v>
      </c>
      <c r="N6987" t="e">
        <f>INDEX(RawData!M$2:M$1048576,MATCH(FmtData!$B$4+(ROW()-10),RawData!$A$2:$A$1048576,0))</f>
        <v>#N/A</v>
      </c>
      <c r="O6987" t="e">
        <f>INDEX(RawData!N$2:N$1048576,MATCH(FmtData!$B$4+(ROW()-10),RawData!$A$2:$A$1048576,0))</f>
        <v>#N/A</v>
      </c>
      <c r="P6987" t="e">
        <f>INDEX(RawData!O$2:O$1048576,MATCH(FmtData!$B$4+(ROW()-10),RawData!$A$2:$A$1048576,0))</f>
        <v>#N/A</v>
      </c>
      <c r="Q6987" t="e">
        <f>INDEX(RawData!P$2:P$1048576,MATCH(FmtData!$B$4+(ROW()-10),RawData!$A$2:$A$1048576,0))</f>
        <v>#N/A</v>
      </c>
      <c r="R6987" t="e">
        <f>INDEX(RawData!Q$2:Q$1048576,MATCH(FmtData!$B$4+(ROW()-10),RawData!$A$2:$A$1048576,0))</f>
        <v>#N/A</v>
      </c>
      <c r="S6987" t="e">
        <f>INDEX(RawData!R$2:R$1048576,MATCH(FmtData!$B$4+(ROW()-10),RawData!$A$2:$A$1048576,0))</f>
        <v>#N/A</v>
      </c>
      <c r="T6987" t="e">
        <f>INDEX(RawData!S$2:S$1048576,MATCH(FmtData!$B$4+(ROW()-10),RawData!$A$2:$A$1048576,0))</f>
        <v>#N/A</v>
      </c>
      <c r="U6987" t="e">
        <f>INDEX(RawData!T$2:T$1048576,MATCH(FmtData!$B$4+(ROW()-10),RawData!$A$2:$A$1048576,0))</f>
        <v>#N/A</v>
      </c>
      <c r="V6987" t="e">
        <f>INDEX(RawData!U$2:U$1048576,MATCH(FmtData!$B$4+(ROW()-10),RawData!$A$2:$A$1048576,0))</f>
        <v>#N/A</v>
      </c>
      <c r="W6987" s="8" t="e">
        <f t="shared" si="2293"/>
        <v>#N/A</v>
      </c>
      <c r="X6987" s="8" t="e">
        <f t="shared" si="2294"/>
        <v>#N/A</v>
      </c>
      <c r="Y6987" s="8" t="e">
        <f t="shared" si="2295"/>
        <v>#N/A</v>
      </c>
      <c r="Z6987" s="8" t="e">
        <f t="shared" si="2296"/>
        <v>#N/A</v>
      </c>
      <c r="AA6987" s="8" t="e">
        <f t="shared" si="2297"/>
        <v>#N/A</v>
      </c>
      <c r="AB6987" s="8" t="e">
        <f t="shared" si="2298"/>
        <v>#N/A</v>
      </c>
      <c r="AC6987" s="6" t="e">
        <f t="shared" si="2291"/>
        <v>#N/A</v>
      </c>
      <c r="AD6987" s="42" t="e">
        <f t="shared" ref="AD6987:AD7050" si="2309">AC6987+$AD$4</f>
        <v>#N/A</v>
      </c>
      <c r="AE6987" s="15" t="e">
        <f t="shared" ref="AE6987:AE7050" si="2310">PI()*Z6987^2/4*($P$4+($Z$10-Z6987))-$S$5</f>
        <v>#N/A</v>
      </c>
      <c r="AF6987" s="15" t="e">
        <f t="shared" ref="AF6987:AF7050" si="2311">PI()*AA6987^2/4*($P$4+($AA$10-AA6987))-$S$5</f>
        <v>#N/A</v>
      </c>
      <c r="AG6987" s="15" t="e">
        <f t="shared" si="2299"/>
        <v>#N/A</v>
      </c>
      <c r="AH6987" s="15" t="e">
        <f t="shared" si="2292"/>
        <v>#N/A</v>
      </c>
      <c r="AI6987" s="17" t="e">
        <f t="shared" si="2300"/>
        <v>#N/A</v>
      </c>
      <c r="AJ6987" s="17" t="e">
        <f t="shared" si="2301"/>
        <v>#N/A</v>
      </c>
      <c r="AK6987" s="17" t="e">
        <f t="shared" si="2302"/>
        <v>#N/A</v>
      </c>
      <c r="AL6987" s="17" t="e">
        <f t="shared" si="2303"/>
        <v>#N/A</v>
      </c>
      <c r="AM6987" s="17" t="e">
        <f t="shared" si="2304"/>
        <v>#N/A</v>
      </c>
      <c r="AN6987" s="17" t="e">
        <f t="shared" si="2305"/>
        <v>#N/A</v>
      </c>
      <c r="AO6987" s="17" t="e">
        <f>INDEX($AN$10:$AN$2627,MATCH(C6987+1/24,$C$10:$C$2627,1))-INDEX($AN$10:$AN$2627,MATCH(C6987,$C$10:$C$2627,1))</f>
        <v>#N/A</v>
      </c>
      <c r="AP6987" s="17" t="e">
        <f t="shared" si="2306"/>
        <v>#N/A</v>
      </c>
      <c r="AQ6987" s="17" t="e">
        <f t="shared" si="2307"/>
        <v>#N/A</v>
      </c>
      <c r="AR6987" s="17" t="e">
        <f t="shared" si="2308"/>
        <v>#N/A</v>
      </c>
    </row>
    <row r="6988" spans="2:44" x14ac:dyDescent="0.25">
      <c r="B6988" t="e">
        <f>INDEX(RawData!$A$2:$A$1048576,MATCH(FmtData!$B$4+(ROW()-10),RawData!$A$2:$A$1048576,0))</f>
        <v>#N/A</v>
      </c>
      <c r="C6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#N/A</v>
      </c>
      <c r="D69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8" t="e">
        <f>INDEX(RawData!D$2:D$1048576,MATCH(FmtData!$B$4+(ROW()-10),RawData!$A$2:$A$1048576,0))</f>
        <v>#N/A</v>
      </c>
      <c r="F6988" t="e">
        <f>INDEX(RawData!E$2:E$1048576,MATCH(FmtData!$B$4+(ROW()-10),RawData!$A$2:$A$1048576,0))</f>
        <v>#N/A</v>
      </c>
      <c r="G6988" t="e">
        <f>INDEX(RawData!F$2:F$1048576,MATCH(FmtData!$B$4+(ROW()-10),RawData!$A$2:$A$1048576,0))</f>
        <v>#N/A</v>
      </c>
      <c r="H6988" t="e">
        <f>INDEX(RawData!G$2:G$1048576,MATCH(FmtData!$B$4+(ROW()-10),RawData!$A$2:$A$1048576,0))</f>
        <v>#N/A</v>
      </c>
      <c r="I6988" t="e">
        <f>INDEX(RawData!H$2:H$1048576,MATCH(FmtData!$B$4+(ROW()-10),RawData!$A$2:$A$1048576,0))</f>
        <v>#N/A</v>
      </c>
      <c r="J6988" t="e">
        <f>INDEX(RawData!I$2:I$1048576,MATCH(FmtData!$B$4+(ROW()-10),RawData!$A$2:$A$1048576,0))</f>
        <v>#N/A</v>
      </c>
      <c r="K6988" t="e">
        <f>INDEX(RawData!J$2:J$1048576,MATCH(FmtData!$B$4+(ROW()-10),RawData!$A$2:$A$1048576,0))</f>
        <v>#N/A</v>
      </c>
      <c r="L6988" t="e">
        <f>INDEX(RawData!K$2:K$1048576,MATCH(FmtData!$B$4+(ROW()-10),RawData!$A$2:$A$1048576,0))</f>
        <v>#N/A</v>
      </c>
      <c r="M6988" t="e">
        <f>INDEX(RawData!L$2:L$1048576,MATCH(FmtData!$B$4+(ROW()-10),RawData!$A$2:$A$1048576,0))</f>
        <v>#N/A</v>
      </c>
      <c r="N6988" t="e">
        <f>INDEX(RawData!M$2:M$1048576,MATCH(FmtData!$B$4+(ROW()-10),RawData!$A$2:$A$1048576,0))</f>
        <v>#N/A</v>
      </c>
      <c r="O6988" t="e">
        <f>INDEX(RawData!N$2:N$1048576,MATCH(FmtData!$B$4+(ROW()-10),RawData!$A$2:$A$1048576,0))</f>
        <v>#N/A</v>
      </c>
      <c r="P6988" t="e">
        <f>INDEX(RawData!O$2:O$1048576,MATCH(FmtData!$B$4+(ROW()-10),RawData!$A$2:$A$1048576,0))</f>
        <v>#N/A</v>
      </c>
      <c r="Q6988" t="e">
        <f>INDEX(RawData!P$2:P$1048576,MATCH(FmtData!$B$4+(ROW()-10),RawData!$A$2:$A$1048576,0))</f>
        <v>#N/A</v>
      </c>
      <c r="R6988" t="e">
        <f>INDEX(RawData!Q$2:Q$1048576,MATCH(FmtData!$B$4+(ROW()-10),RawData!$A$2:$A$1048576,0))</f>
        <v>#N/A</v>
      </c>
      <c r="S6988" t="e">
        <f>INDEX(RawData!R$2:R$1048576,MATCH(FmtData!$B$4+(ROW()-10),RawData!$A$2:$A$1048576,0))</f>
        <v>#N/A</v>
      </c>
      <c r="T6988" t="e">
        <f>INDEX(RawData!S$2:S$1048576,MATCH(FmtData!$B$4+(ROW()-10),RawData!$A$2:$A$1048576,0))</f>
        <v>#N/A</v>
      </c>
      <c r="U6988" t="e">
        <f>INDEX(RawData!T$2:T$1048576,MATCH(FmtData!$B$4+(ROW()-10),RawData!$A$2:$A$1048576,0))</f>
        <v>#N/A</v>
      </c>
      <c r="V6988" t="e">
        <f>INDEX(RawData!U$2:U$1048576,MATCH(FmtData!$B$4+(ROW()-10),RawData!$A$2:$A$1048576,0))</f>
        <v>#N/A</v>
      </c>
      <c r="W6988" s="8" t="e">
        <f t="shared" si="2293"/>
        <v>#N/A</v>
      </c>
      <c r="X6988" s="8" t="e">
        <f t="shared" si="2294"/>
        <v>#N/A</v>
      </c>
      <c r="Y6988" s="8" t="e">
        <f t="shared" si="2295"/>
        <v>#N/A</v>
      </c>
      <c r="Z6988" s="8" t="e">
        <f t="shared" si="2296"/>
        <v>#N/A</v>
      </c>
      <c r="AA6988" s="8" t="e">
        <f t="shared" si="2297"/>
        <v>#N/A</v>
      </c>
      <c r="AB6988" s="8" t="e">
        <f t="shared" si="2298"/>
        <v>#N/A</v>
      </c>
      <c r="AC6988" s="6" t="e">
        <f t="shared" ref="AC6988:AC7051" si="2312">Q6988-$Q$10</f>
        <v>#N/A</v>
      </c>
      <c r="AD6988" s="42" t="e">
        <f t="shared" si="2309"/>
        <v>#N/A</v>
      </c>
      <c r="AE6988" s="15" t="e">
        <f t="shared" si="2310"/>
        <v>#N/A</v>
      </c>
      <c r="AF6988" s="15" t="e">
        <f t="shared" si="2311"/>
        <v>#N/A</v>
      </c>
      <c r="AG6988" s="15" t="e">
        <f t="shared" si="2299"/>
        <v>#N/A</v>
      </c>
      <c r="AH6988" s="15" t="e">
        <f t="shared" si="2292"/>
        <v>#N/A</v>
      </c>
      <c r="AI6988" s="17" t="e">
        <f t="shared" si="2300"/>
        <v>#N/A</v>
      </c>
      <c r="AJ6988" s="17" t="e">
        <f t="shared" si="2301"/>
        <v>#N/A</v>
      </c>
      <c r="AK6988" s="17" t="e">
        <f t="shared" si="2302"/>
        <v>#N/A</v>
      </c>
      <c r="AL6988" s="17" t="e">
        <f t="shared" si="2303"/>
        <v>#N/A</v>
      </c>
      <c r="AM6988" s="17" t="e">
        <f t="shared" si="2304"/>
        <v>#N/A</v>
      </c>
      <c r="AN6988" s="17" t="e">
        <f t="shared" si="2305"/>
        <v>#N/A</v>
      </c>
      <c r="AO6988" s="17" t="e">
        <f>INDEX($AN$10:$AN$2627,MATCH(C6988+1/24,$C$10:$C$2627,1))-INDEX($AN$10:$AN$2627,MATCH(C6988,$C$10:$C$2627,1))</f>
        <v>#N/A</v>
      </c>
      <c r="AP6988" s="17" t="e">
        <f t="shared" si="2306"/>
        <v>#N/A</v>
      </c>
      <c r="AQ6988" s="17" t="e">
        <f t="shared" si="2307"/>
        <v>#N/A</v>
      </c>
      <c r="AR6988" s="17" t="e">
        <f t="shared" si="2308"/>
        <v>#N/A</v>
      </c>
    </row>
    <row r="6989" spans="2:44" x14ac:dyDescent="0.25">
      <c r="B6989" t="e">
        <f>INDEX(RawData!$A$2:$A$1048576,MATCH(FmtData!$B$4+(ROW()-10),RawData!$A$2:$A$1048576,0))</f>
        <v>#N/A</v>
      </c>
      <c r="C6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#N/A</v>
      </c>
      <c r="D69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89" t="e">
        <f>INDEX(RawData!D$2:D$1048576,MATCH(FmtData!$B$4+(ROW()-10),RawData!$A$2:$A$1048576,0))</f>
        <v>#N/A</v>
      </c>
      <c r="F6989" t="e">
        <f>INDEX(RawData!E$2:E$1048576,MATCH(FmtData!$B$4+(ROW()-10),RawData!$A$2:$A$1048576,0))</f>
        <v>#N/A</v>
      </c>
      <c r="G6989" t="e">
        <f>INDEX(RawData!F$2:F$1048576,MATCH(FmtData!$B$4+(ROW()-10),RawData!$A$2:$A$1048576,0))</f>
        <v>#N/A</v>
      </c>
      <c r="H6989" t="e">
        <f>INDEX(RawData!G$2:G$1048576,MATCH(FmtData!$B$4+(ROW()-10),RawData!$A$2:$A$1048576,0))</f>
        <v>#N/A</v>
      </c>
      <c r="I6989" t="e">
        <f>INDEX(RawData!H$2:H$1048576,MATCH(FmtData!$B$4+(ROW()-10),RawData!$A$2:$A$1048576,0))</f>
        <v>#N/A</v>
      </c>
      <c r="J6989" t="e">
        <f>INDEX(RawData!I$2:I$1048576,MATCH(FmtData!$B$4+(ROW()-10),RawData!$A$2:$A$1048576,0))</f>
        <v>#N/A</v>
      </c>
      <c r="K6989" t="e">
        <f>INDEX(RawData!J$2:J$1048576,MATCH(FmtData!$B$4+(ROW()-10),RawData!$A$2:$A$1048576,0))</f>
        <v>#N/A</v>
      </c>
      <c r="L6989" t="e">
        <f>INDEX(RawData!K$2:K$1048576,MATCH(FmtData!$B$4+(ROW()-10),RawData!$A$2:$A$1048576,0))</f>
        <v>#N/A</v>
      </c>
      <c r="M6989" t="e">
        <f>INDEX(RawData!L$2:L$1048576,MATCH(FmtData!$B$4+(ROW()-10),RawData!$A$2:$A$1048576,0))</f>
        <v>#N/A</v>
      </c>
      <c r="N6989" t="e">
        <f>INDEX(RawData!M$2:M$1048576,MATCH(FmtData!$B$4+(ROW()-10),RawData!$A$2:$A$1048576,0))</f>
        <v>#N/A</v>
      </c>
      <c r="O6989" t="e">
        <f>INDEX(RawData!N$2:N$1048576,MATCH(FmtData!$B$4+(ROW()-10),RawData!$A$2:$A$1048576,0))</f>
        <v>#N/A</v>
      </c>
      <c r="P6989" t="e">
        <f>INDEX(RawData!O$2:O$1048576,MATCH(FmtData!$B$4+(ROW()-10),RawData!$A$2:$A$1048576,0))</f>
        <v>#N/A</v>
      </c>
      <c r="Q6989" t="e">
        <f>INDEX(RawData!P$2:P$1048576,MATCH(FmtData!$B$4+(ROW()-10),RawData!$A$2:$A$1048576,0))</f>
        <v>#N/A</v>
      </c>
      <c r="R6989" t="e">
        <f>INDEX(RawData!Q$2:Q$1048576,MATCH(FmtData!$B$4+(ROW()-10),RawData!$A$2:$A$1048576,0))</f>
        <v>#N/A</v>
      </c>
      <c r="S6989" t="e">
        <f>INDEX(RawData!R$2:R$1048576,MATCH(FmtData!$B$4+(ROW()-10),RawData!$A$2:$A$1048576,0))</f>
        <v>#N/A</v>
      </c>
      <c r="T6989" t="e">
        <f>INDEX(RawData!S$2:S$1048576,MATCH(FmtData!$B$4+(ROW()-10),RawData!$A$2:$A$1048576,0))</f>
        <v>#N/A</v>
      </c>
      <c r="U6989" t="e">
        <f>INDEX(RawData!T$2:T$1048576,MATCH(FmtData!$B$4+(ROW()-10),RawData!$A$2:$A$1048576,0))</f>
        <v>#N/A</v>
      </c>
      <c r="V6989" t="e">
        <f>INDEX(RawData!U$2:U$1048576,MATCH(FmtData!$B$4+(ROW()-10),RawData!$A$2:$A$1048576,0))</f>
        <v>#N/A</v>
      </c>
      <c r="W6989" s="8" t="e">
        <f t="shared" si="2293"/>
        <v>#N/A</v>
      </c>
      <c r="X6989" s="8" t="e">
        <f t="shared" si="2294"/>
        <v>#N/A</v>
      </c>
      <c r="Y6989" s="8" t="e">
        <f t="shared" si="2295"/>
        <v>#N/A</v>
      </c>
      <c r="Z6989" s="8" t="e">
        <f t="shared" si="2296"/>
        <v>#N/A</v>
      </c>
      <c r="AA6989" s="8" t="e">
        <f t="shared" si="2297"/>
        <v>#N/A</v>
      </c>
      <c r="AB6989" s="8" t="e">
        <f t="shared" si="2298"/>
        <v>#N/A</v>
      </c>
      <c r="AC6989" s="6" t="e">
        <f t="shared" si="2312"/>
        <v>#N/A</v>
      </c>
      <c r="AD6989" s="42" t="e">
        <f t="shared" si="2309"/>
        <v>#N/A</v>
      </c>
      <c r="AE6989" s="15" t="e">
        <f t="shared" si="2310"/>
        <v>#N/A</v>
      </c>
      <c r="AF6989" s="15" t="e">
        <f t="shared" si="2311"/>
        <v>#N/A</v>
      </c>
      <c r="AG6989" s="15" t="e">
        <f t="shared" si="2299"/>
        <v>#N/A</v>
      </c>
      <c r="AH6989" s="15" t="e">
        <f t="shared" si="2292"/>
        <v>#N/A</v>
      </c>
      <c r="AI6989" s="17" t="e">
        <f t="shared" si="2300"/>
        <v>#N/A</v>
      </c>
      <c r="AJ6989" s="17" t="e">
        <f t="shared" si="2301"/>
        <v>#N/A</v>
      </c>
      <c r="AK6989" s="17" t="e">
        <f t="shared" si="2302"/>
        <v>#N/A</v>
      </c>
      <c r="AL6989" s="17" t="e">
        <f t="shared" si="2303"/>
        <v>#N/A</v>
      </c>
      <c r="AM6989" s="17" t="e">
        <f t="shared" si="2304"/>
        <v>#N/A</v>
      </c>
      <c r="AN6989" s="17" t="e">
        <f t="shared" si="2305"/>
        <v>#N/A</v>
      </c>
      <c r="AO6989" s="17" t="e">
        <f>INDEX($AN$10:$AN$2627,MATCH(C6989+1/24,$C$10:$C$2627,1))-INDEX($AN$10:$AN$2627,MATCH(C6989,$C$10:$C$2627,1))</f>
        <v>#N/A</v>
      </c>
      <c r="AP6989" s="17" t="e">
        <f t="shared" si="2306"/>
        <v>#N/A</v>
      </c>
      <c r="AQ6989" s="17" t="e">
        <f t="shared" si="2307"/>
        <v>#N/A</v>
      </c>
      <c r="AR6989" s="17" t="e">
        <f t="shared" si="2308"/>
        <v>#N/A</v>
      </c>
    </row>
    <row r="6990" spans="2:44" x14ac:dyDescent="0.25">
      <c r="B6990" t="e">
        <f>INDEX(RawData!$A$2:$A$1048576,MATCH(FmtData!$B$4+(ROW()-10),RawData!$A$2:$A$1048576,0))</f>
        <v>#N/A</v>
      </c>
      <c r="C6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#N/A</v>
      </c>
      <c r="D69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0" t="e">
        <f>INDEX(RawData!D$2:D$1048576,MATCH(FmtData!$B$4+(ROW()-10),RawData!$A$2:$A$1048576,0))</f>
        <v>#N/A</v>
      </c>
      <c r="F6990" t="e">
        <f>INDEX(RawData!E$2:E$1048576,MATCH(FmtData!$B$4+(ROW()-10),RawData!$A$2:$A$1048576,0))</f>
        <v>#N/A</v>
      </c>
      <c r="G6990" t="e">
        <f>INDEX(RawData!F$2:F$1048576,MATCH(FmtData!$B$4+(ROW()-10),RawData!$A$2:$A$1048576,0))</f>
        <v>#N/A</v>
      </c>
      <c r="H6990" t="e">
        <f>INDEX(RawData!G$2:G$1048576,MATCH(FmtData!$B$4+(ROW()-10),RawData!$A$2:$A$1048576,0))</f>
        <v>#N/A</v>
      </c>
      <c r="I6990" t="e">
        <f>INDEX(RawData!H$2:H$1048576,MATCH(FmtData!$B$4+(ROW()-10),RawData!$A$2:$A$1048576,0))</f>
        <v>#N/A</v>
      </c>
      <c r="J6990" t="e">
        <f>INDEX(RawData!I$2:I$1048576,MATCH(FmtData!$B$4+(ROW()-10),RawData!$A$2:$A$1048576,0))</f>
        <v>#N/A</v>
      </c>
      <c r="K6990" t="e">
        <f>INDEX(RawData!J$2:J$1048576,MATCH(FmtData!$B$4+(ROW()-10),RawData!$A$2:$A$1048576,0))</f>
        <v>#N/A</v>
      </c>
      <c r="L6990" t="e">
        <f>INDEX(RawData!K$2:K$1048576,MATCH(FmtData!$B$4+(ROW()-10),RawData!$A$2:$A$1048576,0))</f>
        <v>#N/A</v>
      </c>
      <c r="M6990" t="e">
        <f>INDEX(RawData!L$2:L$1048576,MATCH(FmtData!$B$4+(ROW()-10),RawData!$A$2:$A$1048576,0))</f>
        <v>#N/A</v>
      </c>
      <c r="N6990" t="e">
        <f>INDEX(RawData!M$2:M$1048576,MATCH(FmtData!$B$4+(ROW()-10),RawData!$A$2:$A$1048576,0))</f>
        <v>#N/A</v>
      </c>
      <c r="O6990" t="e">
        <f>INDEX(RawData!N$2:N$1048576,MATCH(FmtData!$B$4+(ROW()-10),RawData!$A$2:$A$1048576,0))</f>
        <v>#N/A</v>
      </c>
      <c r="P6990" t="e">
        <f>INDEX(RawData!O$2:O$1048576,MATCH(FmtData!$B$4+(ROW()-10),RawData!$A$2:$A$1048576,0))</f>
        <v>#N/A</v>
      </c>
      <c r="Q6990" t="e">
        <f>INDEX(RawData!P$2:P$1048576,MATCH(FmtData!$B$4+(ROW()-10),RawData!$A$2:$A$1048576,0))</f>
        <v>#N/A</v>
      </c>
      <c r="R6990" t="e">
        <f>INDEX(RawData!Q$2:Q$1048576,MATCH(FmtData!$B$4+(ROW()-10),RawData!$A$2:$A$1048576,0))</f>
        <v>#N/A</v>
      </c>
      <c r="S6990" t="e">
        <f>INDEX(RawData!R$2:R$1048576,MATCH(FmtData!$B$4+(ROW()-10),RawData!$A$2:$A$1048576,0))</f>
        <v>#N/A</v>
      </c>
      <c r="T6990" t="e">
        <f>INDEX(RawData!S$2:S$1048576,MATCH(FmtData!$B$4+(ROW()-10),RawData!$A$2:$A$1048576,0))</f>
        <v>#N/A</v>
      </c>
      <c r="U6990" t="e">
        <f>INDEX(RawData!T$2:T$1048576,MATCH(FmtData!$B$4+(ROW()-10),RawData!$A$2:$A$1048576,0))</f>
        <v>#N/A</v>
      </c>
      <c r="V6990" t="e">
        <f>INDEX(RawData!U$2:U$1048576,MATCH(FmtData!$B$4+(ROW()-10),RawData!$A$2:$A$1048576,0))</f>
        <v>#N/A</v>
      </c>
      <c r="W6990" s="8" t="e">
        <f t="shared" si="2293"/>
        <v>#N/A</v>
      </c>
      <c r="X6990" s="8" t="e">
        <f t="shared" si="2294"/>
        <v>#N/A</v>
      </c>
      <c r="Y6990" s="8" t="e">
        <f t="shared" si="2295"/>
        <v>#N/A</v>
      </c>
      <c r="Z6990" s="8" t="e">
        <f t="shared" si="2296"/>
        <v>#N/A</v>
      </c>
      <c r="AA6990" s="8" t="e">
        <f t="shared" si="2297"/>
        <v>#N/A</v>
      </c>
      <c r="AB6990" s="8" t="e">
        <f t="shared" si="2298"/>
        <v>#N/A</v>
      </c>
      <c r="AC6990" s="6" t="e">
        <f t="shared" si="2312"/>
        <v>#N/A</v>
      </c>
      <c r="AD6990" s="42" t="e">
        <f t="shared" si="2309"/>
        <v>#N/A</v>
      </c>
      <c r="AE6990" s="15" t="e">
        <f t="shared" si="2310"/>
        <v>#N/A</v>
      </c>
      <c r="AF6990" s="15" t="e">
        <f t="shared" si="2311"/>
        <v>#N/A</v>
      </c>
      <c r="AG6990" s="15" t="e">
        <f t="shared" si="2299"/>
        <v>#N/A</v>
      </c>
      <c r="AH6990" s="15" t="e">
        <f t="shared" si="2292"/>
        <v>#N/A</v>
      </c>
      <c r="AI6990" s="17" t="e">
        <f t="shared" si="2300"/>
        <v>#N/A</v>
      </c>
      <c r="AJ6990" s="17" t="e">
        <f t="shared" si="2301"/>
        <v>#N/A</v>
      </c>
      <c r="AK6990" s="17" t="e">
        <f t="shared" si="2302"/>
        <v>#N/A</v>
      </c>
      <c r="AL6990" s="17" t="e">
        <f t="shared" si="2303"/>
        <v>#N/A</v>
      </c>
      <c r="AM6990" s="17" t="e">
        <f t="shared" si="2304"/>
        <v>#N/A</v>
      </c>
      <c r="AN6990" s="17" t="e">
        <f t="shared" si="2305"/>
        <v>#N/A</v>
      </c>
      <c r="AO6990" s="17" t="e">
        <f>INDEX($AN$10:$AN$2627,MATCH(C6990+1/24,$C$10:$C$2627,1))-INDEX($AN$10:$AN$2627,MATCH(C6990,$C$10:$C$2627,1))</f>
        <v>#N/A</v>
      </c>
      <c r="AP6990" s="17" t="e">
        <f t="shared" si="2306"/>
        <v>#N/A</v>
      </c>
      <c r="AQ6990" s="17" t="e">
        <f t="shared" si="2307"/>
        <v>#N/A</v>
      </c>
      <c r="AR6990" s="17" t="e">
        <f t="shared" si="2308"/>
        <v>#N/A</v>
      </c>
    </row>
    <row r="6991" spans="2:44" x14ac:dyDescent="0.25">
      <c r="B6991" t="e">
        <f>INDEX(RawData!$A$2:$A$1048576,MATCH(FmtData!$B$4+(ROW()-10),RawData!$A$2:$A$1048576,0))</f>
        <v>#N/A</v>
      </c>
      <c r="C6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#N/A</v>
      </c>
      <c r="D69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1" t="e">
        <f>INDEX(RawData!D$2:D$1048576,MATCH(FmtData!$B$4+(ROW()-10),RawData!$A$2:$A$1048576,0))</f>
        <v>#N/A</v>
      </c>
      <c r="F6991" t="e">
        <f>INDEX(RawData!E$2:E$1048576,MATCH(FmtData!$B$4+(ROW()-10),RawData!$A$2:$A$1048576,0))</f>
        <v>#N/A</v>
      </c>
      <c r="G6991" t="e">
        <f>INDEX(RawData!F$2:F$1048576,MATCH(FmtData!$B$4+(ROW()-10),RawData!$A$2:$A$1048576,0))</f>
        <v>#N/A</v>
      </c>
      <c r="H6991" t="e">
        <f>INDEX(RawData!G$2:G$1048576,MATCH(FmtData!$B$4+(ROW()-10),RawData!$A$2:$A$1048576,0))</f>
        <v>#N/A</v>
      </c>
      <c r="I6991" t="e">
        <f>INDEX(RawData!H$2:H$1048576,MATCH(FmtData!$B$4+(ROW()-10),RawData!$A$2:$A$1048576,0))</f>
        <v>#N/A</v>
      </c>
      <c r="J6991" t="e">
        <f>INDEX(RawData!I$2:I$1048576,MATCH(FmtData!$B$4+(ROW()-10),RawData!$A$2:$A$1048576,0))</f>
        <v>#N/A</v>
      </c>
      <c r="K6991" t="e">
        <f>INDEX(RawData!J$2:J$1048576,MATCH(FmtData!$B$4+(ROW()-10),RawData!$A$2:$A$1048576,0))</f>
        <v>#N/A</v>
      </c>
      <c r="L6991" t="e">
        <f>INDEX(RawData!K$2:K$1048576,MATCH(FmtData!$B$4+(ROW()-10),RawData!$A$2:$A$1048576,0))</f>
        <v>#N/A</v>
      </c>
      <c r="M6991" t="e">
        <f>INDEX(RawData!L$2:L$1048576,MATCH(FmtData!$B$4+(ROW()-10),RawData!$A$2:$A$1048576,0))</f>
        <v>#N/A</v>
      </c>
      <c r="N6991" t="e">
        <f>INDEX(RawData!M$2:M$1048576,MATCH(FmtData!$B$4+(ROW()-10),RawData!$A$2:$A$1048576,0))</f>
        <v>#N/A</v>
      </c>
      <c r="O6991" t="e">
        <f>INDEX(RawData!N$2:N$1048576,MATCH(FmtData!$B$4+(ROW()-10),RawData!$A$2:$A$1048576,0))</f>
        <v>#N/A</v>
      </c>
      <c r="P6991" t="e">
        <f>INDEX(RawData!O$2:O$1048576,MATCH(FmtData!$B$4+(ROW()-10),RawData!$A$2:$A$1048576,0))</f>
        <v>#N/A</v>
      </c>
      <c r="Q6991" t="e">
        <f>INDEX(RawData!P$2:P$1048576,MATCH(FmtData!$B$4+(ROW()-10),RawData!$A$2:$A$1048576,0))</f>
        <v>#N/A</v>
      </c>
      <c r="R6991" t="e">
        <f>INDEX(RawData!Q$2:Q$1048576,MATCH(FmtData!$B$4+(ROW()-10),RawData!$A$2:$A$1048576,0))</f>
        <v>#N/A</v>
      </c>
      <c r="S6991" t="e">
        <f>INDEX(RawData!R$2:R$1048576,MATCH(FmtData!$B$4+(ROW()-10),RawData!$A$2:$A$1048576,0))</f>
        <v>#N/A</v>
      </c>
      <c r="T6991" t="e">
        <f>INDEX(RawData!S$2:S$1048576,MATCH(FmtData!$B$4+(ROW()-10),RawData!$A$2:$A$1048576,0))</f>
        <v>#N/A</v>
      </c>
      <c r="U6991" t="e">
        <f>INDEX(RawData!T$2:T$1048576,MATCH(FmtData!$B$4+(ROW()-10),RawData!$A$2:$A$1048576,0))</f>
        <v>#N/A</v>
      </c>
      <c r="V6991" t="e">
        <f>INDEX(RawData!U$2:U$1048576,MATCH(FmtData!$B$4+(ROW()-10),RawData!$A$2:$A$1048576,0))</f>
        <v>#N/A</v>
      </c>
      <c r="W6991" s="8" t="e">
        <f t="shared" si="2293"/>
        <v>#N/A</v>
      </c>
      <c r="X6991" s="8" t="e">
        <f t="shared" si="2294"/>
        <v>#N/A</v>
      </c>
      <c r="Y6991" s="8" t="e">
        <f t="shared" si="2295"/>
        <v>#N/A</v>
      </c>
      <c r="Z6991" s="8" t="e">
        <f t="shared" si="2296"/>
        <v>#N/A</v>
      </c>
      <c r="AA6991" s="8" t="e">
        <f t="shared" si="2297"/>
        <v>#N/A</v>
      </c>
      <c r="AB6991" s="8" t="e">
        <f t="shared" si="2298"/>
        <v>#N/A</v>
      </c>
      <c r="AC6991" s="6" t="e">
        <f t="shared" si="2312"/>
        <v>#N/A</v>
      </c>
      <c r="AD6991" s="42" t="e">
        <f t="shared" si="2309"/>
        <v>#N/A</v>
      </c>
      <c r="AE6991" s="15" t="e">
        <f t="shared" si="2310"/>
        <v>#N/A</v>
      </c>
      <c r="AF6991" s="15" t="e">
        <f t="shared" si="2311"/>
        <v>#N/A</v>
      </c>
      <c r="AG6991" s="15" t="e">
        <f t="shared" si="2299"/>
        <v>#N/A</v>
      </c>
      <c r="AH6991" s="15" t="e">
        <f t="shared" si="2292"/>
        <v>#N/A</v>
      </c>
      <c r="AI6991" s="17" t="e">
        <f t="shared" si="2300"/>
        <v>#N/A</v>
      </c>
      <c r="AJ6991" s="17" t="e">
        <f t="shared" si="2301"/>
        <v>#N/A</v>
      </c>
      <c r="AK6991" s="17" t="e">
        <f t="shared" si="2302"/>
        <v>#N/A</v>
      </c>
      <c r="AL6991" s="17" t="e">
        <f t="shared" si="2303"/>
        <v>#N/A</v>
      </c>
      <c r="AM6991" s="17" t="e">
        <f t="shared" si="2304"/>
        <v>#N/A</v>
      </c>
      <c r="AN6991" s="17" t="e">
        <f t="shared" si="2305"/>
        <v>#N/A</v>
      </c>
      <c r="AO6991" s="17" t="e">
        <f>INDEX($AN$10:$AN$2627,MATCH(C6991+1/24,$C$10:$C$2627,1))-INDEX($AN$10:$AN$2627,MATCH(C6991,$C$10:$C$2627,1))</f>
        <v>#N/A</v>
      </c>
      <c r="AP6991" s="17" t="e">
        <f t="shared" si="2306"/>
        <v>#N/A</v>
      </c>
      <c r="AQ6991" s="17" t="e">
        <f t="shared" si="2307"/>
        <v>#N/A</v>
      </c>
      <c r="AR6991" s="17" t="e">
        <f t="shared" si="2308"/>
        <v>#N/A</v>
      </c>
    </row>
    <row r="6992" spans="2:44" x14ac:dyDescent="0.25">
      <c r="B6992" t="e">
        <f>INDEX(RawData!$A$2:$A$1048576,MATCH(FmtData!$B$4+(ROW()-10),RawData!$A$2:$A$1048576,0))</f>
        <v>#N/A</v>
      </c>
      <c r="C6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#N/A</v>
      </c>
      <c r="D69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2" t="e">
        <f>INDEX(RawData!D$2:D$1048576,MATCH(FmtData!$B$4+(ROW()-10),RawData!$A$2:$A$1048576,0))</f>
        <v>#N/A</v>
      </c>
      <c r="F6992" t="e">
        <f>INDEX(RawData!E$2:E$1048576,MATCH(FmtData!$B$4+(ROW()-10),RawData!$A$2:$A$1048576,0))</f>
        <v>#N/A</v>
      </c>
      <c r="G6992" t="e">
        <f>INDEX(RawData!F$2:F$1048576,MATCH(FmtData!$B$4+(ROW()-10),RawData!$A$2:$A$1048576,0))</f>
        <v>#N/A</v>
      </c>
      <c r="H6992" t="e">
        <f>INDEX(RawData!G$2:G$1048576,MATCH(FmtData!$B$4+(ROW()-10),RawData!$A$2:$A$1048576,0))</f>
        <v>#N/A</v>
      </c>
      <c r="I6992" t="e">
        <f>INDEX(RawData!H$2:H$1048576,MATCH(FmtData!$B$4+(ROW()-10),RawData!$A$2:$A$1048576,0))</f>
        <v>#N/A</v>
      </c>
      <c r="J6992" t="e">
        <f>INDEX(RawData!I$2:I$1048576,MATCH(FmtData!$B$4+(ROW()-10),RawData!$A$2:$A$1048576,0))</f>
        <v>#N/A</v>
      </c>
      <c r="K6992" t="e">
        <f>INDEX(RawData!J$2:J$1048576,MATCH(FmtData!$B$4+(ROW()-10),RawData!$A$2:$A$1048576,0))</f>
        <v>#N/A</v>
      </c>
      <c r="L6992" t="e">
        <f>INDEX(RawData!K$2:K$1048576,MATCH(FmtData!$B$4+(ROW()-10),RawData!$A$2:$A$1048576,0))</f>
        <v>#N/A</v>
      </c>
      <c r="M6992" t="e">
        <f>INDEX(RawData!L$2:L$1048576,MATCH(FmtData!$B$4+(ROW()-10),RawData!$A$2:$A$1048576,0))</f>
        <v>#N/A</v>
      </c>
      <c r="N6992" t="e">
        <f>INDEX(RawData!M$2:M$1048576,MATCH(FmtData!$B$4+(ROW()-10),RawData!$A$2:$A$1048576,0))</f>
        <v>#N/A</v>
      </c>
      <c r="O6992" t="e">
        <f>INDEX(RawData!N$2:N$1048576,MATCH(FmtData!$B$4+(ROW()-10),RawData!$A$2:$A$1048576,0))</f>
        <v>#N/A</v>
      </c>
      <c r="P6992" t="e">
        <f>INDEX(RawData!O$2:O$1048576,MATCH(FmtData!$B$4+(ROW()-10),RawData!$A$2:$A$1048576,0))</f>
        <v>#N/A</v>
      </c>
      <c r="Q6992" t="e">
        <f>INDEX(RawData!P$2:P$1048576,MATCH(FmtData!$B$4+(ROW()-10),RawData!$A$2:$A$1048576,0))</f>
        <v>#N/A</v>
      </c>
      <c r="R6992" t="e">
        <f>INDEX(RawData!Q$2:Q$1048576,MATCH(FmtData!$B$4+(ROW()-10),RawData!$A$2:$A$1048576,0))</f>
        <v>#N/A</v>
      </c>
      <c r="S6992" t="e">
        <f>INDEX(RawData!R$2:R$1048576,MATCH(FmtData!$B$4+(ROW()-10),RawData!$A$2:$A$1048576,0))</f>
        <v>#N/A</v>
      </c>
      <c r="T6992" t="e">
        <f>INDEX(RawData!S$2:S$1048576,MATCH(FmtData!$B$4+(ROW()-10),RawData!$A$2:$A$1048576,0))</f>
        <v>#N/A</v>
      </c>
      <c r="U6992" t="e">
        <f>INDEX(RawData!T$2:T$1048576,MATCH(FmtData!$B$4+(ROW()-10),RawData!$A$2:$A$1048576,0))</f>
        <v>#N/A</v>
      </c>
      <c r="V6992" t="e">
        <f>INDEX(RawData!U$2:U$1048576,MATCH(FmtData!$B$4+(ROW()-10),RawData!$A$2:$A$1048576,0))</f>
        <v>#N/A</v>
      </c>
      <c r="W6992" s="8" t="e">
        <f t="shared" si="2293"/>
        <v>#N/A</v>
      </c>
      <c r="X6992" s="8" t="e">
        <f t="shared" si="2294"/>
        <v>#N/A</v>
      </c>
      <c r="Y6992" s="8" t="e">
        <f t="shared" si="2295"/>
        <v>#N/A</v>
      </c>
      <c r="Z6992" s="8" t="e">
        <f t="shared" si="2296"/>
        <v>#N/A</v>
      </c>
      <c r="AA6992" s="8" t="e">
        <f t="shared" si="2297"/>
        <v>#N/A</v>
      </c>
      <c r="AB6992" s="8" t="e">
        <f t="shared" si="2298"/>
        <v>#N/A</v>
      </c>
      <c r="AC6992" s="6" t="e">
        <f t="shared" si="2312"/>
        <v>#N/A</v>
      </c>
      <c r="AD6992" s="42" t="e">
        <f t="shared" si="2309"/>
        <v>#N/A</v>
      </c>
      <c r="AE6992" s="15" t="e">
        <f t="shared" si="2310"/>
        <v>#N/A</v>
      </c>
      <c r="AF6992" s="15" t="e">
        <f t="shared" si="2311"/>
        <v>#N/A</v>
      </c>
      <c r="AG6992" s="15" t="e">
        <f t="shared" si="2299"/>
        <v>#N/A</v>
      </c>
      <c r="AH6992" s="15" t="e">
        <f t="shared" si="2292"/>
        <v>#N/A</v>
      </c>
      <c r="AI6992" s="17" t="e">
        <f t="shared" si="2300"/>
        <v>#N/A</v>
      </c>
      <c r="AJ6992" s="17" t="e">
        <f t="shared" si="2301"/>
        <v>#N/A</v>
      </c>
      <c r="AK6992" s="17" t="e">
        <f t="shared" si="2302"/>
        <v>#N/A</v>
      </c>
      <c r="AL6992" s="17" t="e">
        <f t="shared" si="2303"/>
        <v>#N/A</v>
      </c>
      <c r="AM6992" s="17" t="e">
        <f t="shared" si="2304"/>
        <v>#N/A</v>
      </c>
      <c r="AN6992" s="17" t="e">
        <f t="shared" si="2305"/>
        <v>#N/A</v>
      </c>
      <c r="AO6992" s="17" t="e">
        <f>INDEX($AN$10:$AN$2627,MATCH(C6992+1/24,$C$10:$C$2627,1))-INDEX($AN$10:$AN$2627,MATCH(C6992,$C$10:$C$2627,1))</f>
        <v>#N/A</v>
      </c>
      <c r="AP6992" s="17" t="e">
        <f t="shared" si="2306"/>
        <v>#N/A</v>
      </c>
      <c r="AQ6992" s="17" t="e">
        <f t="shared" si="2307"/>
        <v>#N/A</v>
      </c>
      <c r="AR6992" s="17" t="e">
        <f t="shared" si="2308"/>
        <v>#N/A</v>
      </c>
    </row>
    <row r="6993" spans="2:44" x14ac:dyDescent="0.25">
      <c r="B6993" t="e">
        <f>INDEX(RawData!$A$2:$A$1048576,MATCH(FmtData!$B$4+(ROW()-10),RawData!$A$2:$A$1048576,0))</f>
        <v>#N/A</v>
      </c>
      <c r="C6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#N/A</v>
      </c>
      <c r="D69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3" t="e">
        <f>INDEX(RawData!D$2:D$1048576,MATCH(FmtData!$B$4+(ROW()-10),RawData!$A$2:$A$1048576,0))</f>
        <v>#N/A</v>
      </c>
      <c r="F6993" t="e">
        <f>INDEX(RawData!E$2:E$1048576,MATCH(FmtData!$B$4+(ROW()-10),RawData!$A$2:$A$1048576,0))</f>
        <v>#N/A</v>
      </c>
      <c r="G6993" t="e">
        <f>INDEX(RawData!F$2:F$1048576,MATCH(FmtData!$B$4+(ROW()-10),RawData!$A$2:$A$1048576,0))</f>
        <v>#N/A</v>
      </c>
      <c r="H6993" t="e">
        <f>INDEX(RawData!G$2:G$1048576,MATCH(FmtData!$B$4+(ROW()-10),RawData!$A$2:$A$1048576,0))</f>
        <v>#N/A</v>
      </c>
      <c r="I6993" t="e">
        <f>INDEX(RawData!H$2:H$1048576,MATCH(FmtData!$B$4+(ROW()-10),RawData!$A$2:$A$1048576,0))</f>
        <v>#N/A</v>
      </c>
      <c r="J6993" t="e">
        <f>INDEX(RawData!I$2:I$1048576,MATCH(FmtData!$B$4+(ROW()-10),RawData!$A$2:$A$1048576,0))</f>
        <v>#N/A</v>
      </c>
      <c r="K6993" t="e">
        <f>INDEX(RawData!J$2:J$1048576,MATCH(FmtData!$B$4+(ROW()-10),RawData!$A$2:$A$1048576,0))</f>
        <v>#N/A</v>
      </c>
      <c r="L6993" t="e">
        <f>INDEX(RawData!K$2:K$1048576,MATCH(FmtData!$B$4+(ROW()-10),RawData!$A$2:$A$1048576,0))</f>
        <v>#N/A</v>
      </c>
      <c r="M6993" t="e">
        <f>INDEX(RawData!L$2:L$1048576,MATCH(FmtData!$B$4+(ROW()-10),RawData!$A$2:$A$1048576,0))</f>
        <v>#N/A</v>
      </c>
      <c r="N6993" t="e">
        <f>INDEX(RawData!M$2:M$1048576,MATCH(FmtData!$B$4+(ROW()-10),RawData!$A$2:$A$1048576,0))</f>
        <v>#N/A</v>
      </c>
      <c r="O6993" t="e">
        <f>INDEX(RawData!N$2:N$1048576,MATCH(FmtData!$B$4+(ROW()-10),RawData!$A$2:$A$1048576,0))</f>
        <v>#N/A</v>
      </c>
      <c r="P6993" t="e">
        <f>INDEX(RawData!O$2:O$1048576,MATCH(FmtData!$B$4+(ROW()-10),RawData!$A$2:$A$1048576,0))</f>
        <v>#N/A</v>
      </c>
      <c r="Q6993" t="e">
        <f>INDEX(RawData!P$2:P$1048576,MATCH(FmtData!$B$4+(ROW()-10),RawData!$A$2:$A$1048576,0))</f>
        <v>#N/A</v>
      </c>
      <c r="R6993" t="e">
        <f>INDEX(RawData!Q$2:Q$1048576,MATCH(FmtData!$B$4+(ROW()-10),RawData!$A$2:$A$1048576,0))</f>
        <v>#N/A</v>
      </c>
      <c r="S6993" t="e">
        <f>INDEX(RawData!R$2:R$1048576,MATCH(FmtData!$B$4+(ROW()-10),RawData!$A$2:$A$1048576,0))</f>
        <v>#N/A</v>
      </c>
      <c r="T6993" t="e">
        <f>INDEX(RawData!S$2:S$1048576,MATCH(FmtData!$B$4+(ROW()-10),RawData!$A$2:$A$1048576,0))</f>
        <v>#N/A</v>
      </c>
      <c r="U6993" t="e">
        <f>INDEX(RawData!T$2:T$1048576,MATCH(FmtData!$B$4+(ROW()-10),RawData!$A$2:$A$1048576,0))</f>
        <v>#N/A</v>
      </c>
      <c r="V6993" t="e">
        <f>INDEX(RawData!U$2:U$1048576,MATCH(FmtData!$B$4+(ROW()-10),RawData!$A$2:$A$1048576,0))</f>
        <v>#N/A</v>
      </c>
      <c r="W6993" s="8" t="e">
        <f t="shared" si="2293"/>
        <v>#N/A</v>
      </c>
      <c r="X6993" s="8" t="e">
        <f t="shared" si="2294"/>
        <v>#N/A</v>
      </c>
      <c r="Y6993" s="8" t="e">
        <f t="shared" si="2295"/>
        <v>#N/A</v>
      </c>
      <c r="Z6993" s="8" t="e">
        <f t="shared" si="2296"/>
        <v>#N/A</v>
      </c>
      <c r="AA6993" s="8" t="e">
        <f t="shared" si="2297"/>
        <v>#N/A</v>
      </c>
      <c r="AB6993" s="8" t="e">
        <f t="shared" si="2298"/>
        <v>#N/A</v>
      </c>
      <c r="AC6993" s="6" t="e">
        <f t="shared" si="2312"/>
        <v>#N/A</v>
      </c>
      <c r="AD6993" s="42" t="e">
        <f t="shared" si="2309"/>
        <v>#N/A</v>
      </c>
      <c r="AE6993" s="15" t="e">
        <f t="shared" si="2310"/>
        <v>#N/A</v>
      </c>
      <c r="AF6993" s="15" t="e">
        <f t="shared" si="2311"/>
        <v>#N/A</v>
      </c>
      <c r="AG6993" s="15" t="e">
        <f t="shared" si="2299"/>
        <v>#N/A</v>
      </c>
      <c r="AH6993" s="15" t="e">
        <f t="shared" si="2292"/>
        <v>#N/A</v>
      </c>
      <c r="AI6993" s="17" t="e">
        <f t="shared" si="2300"/>
        <v>#N/A</v>
      </c>
      <c r="AJ6993" s="17" t="e">
        <f t="shared" si="2301"/>
        <v>#N/A</v>
      </c>
      <c r="AK6993" s="17" t="e">
        <f t="shared" si="2302"/>
        <v>#N/A</v>
      </c>
      <c r="AL6993" s="17" t="e">
        <f t="shared" si="2303"/>
        <v>#N/A</v>
      </c>
      <c r="AM6993" s="17" t="e">
        <f t="shared" si="2304"/>
        <v>#N/A</v>
      </c>
      <c r="AN6993" s="17" t="e">
        <f t="shared" si="2305"/>
        <v>#N/A</v>
      </c>
      <c r="AO6993" s="17" t="e">
        <f>INDEX($AN$10:$AN$2627,MATCH(C6993+1/24,$C$10:$C$2627,1))-INDEX($AN$10:$AN$2627,MATCH(C6993,$C$10:$C$2627,1))</f>
        <v>#N/A</v>
      </c>
      <c r="AP6993" s="17" t="e">
        <f t="shared" si="2306"/>
        <v>#N/A</v>
      </c>
      <c r="AQ6993" s="17" t="e">
        <f t="shared" si="2307"/>
        <v>#N/A</v>
      </c>
      <c r="AR6993" s="17" t="e">
        <f t="shared" si="2308"/>
        <v>#N/A</v>
      </c>
    </row>
    <row r="6994" spans="2:44" x14ac:dyDescent="0.25">
      <c r="B6994" t="e">
        <f>INDEX(RawData!$A$2:$A$1048576,MATCH(FmtData!$B$4+(ROW()-10),RawData!$A$2:$A$1048576,0))</f>
        <v>#N/A</v>
      </c>
      <c r="C6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#N/A</v>
      </c>
      <c r="D69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4" t="e">
        <f>INDEX(RawData!D$2:D$1048576,MATCH(FmtData!$B$4+(ROW()-10),RawData!$A$2:$A$1048576,0))</f>
        <v>#N/A</v>
      </c>
      <c r="F6994" t="e">
        <f>INDEX(RawData!E$2:E$1048576,MATCH(FmtData!$B$4+(ROW()-10),RawData!$A$2:$A$1048576,0))</f>
        <v>#N/A</v>
      </c>
      <c r="G6994" t="e">
        <f>INDEX(RawData!F$2:F$1048576,MATCH(FmtData!$B$4+(ROW()-10),RawData!$A$2:$A$1048576,0))</f>
        <v>#N/A</v>
      </c>
      <c r="H6994" t="e">
        <f>INDEX(RawData!G$2:G$1048576,MATCH(FmtData!$B$4+(ROW()-10),RawData!$A$2:$A$1048576,0))</f>
        <v>#N/A</v>
      </c>
      <c r="I6994" t="e">
        <f>INDEX(RawData!H$2:H$1048576,MATCH(FmtData!$B$4+(ROW()-10),RawData!$A$2:$A$1048576,0))</f>
        <v>#N/A</v>
      </c>
      <c r="J6994" t="e">
        <f>INDEX(RawData!I$2:I$1048576,MATCH(FmtData!$B$4+(ROW()-10),RawData!$A$2:$A$1048576,0))</f>
        <v>#N/A</v>
      </c>
      <c r="K6994" t="e">
        <f>INDEX(RawData!J$2:J$1048576,MATCH(FmtData!$B$4+(ROW()-10),RawData!$A$2:$A$1048576,0))</f>
        <v>#N/A</v>
      </c>
      <c r="L6994" t="e">
        <f>INDEX(RawData!K$2:K$1048576,MATCH(FmtData!$B$4+(ROW()-10),RawData!$A$2:$A$1048576,0))</f>
        <v>#N/A</v>
      </c>
      <c r="M6994" t="e">
        <f>INDEX(RawData!L$2:L$1048576,MATCH(FmtData!$B$4+(ROW()-10),RawData!$A$2:$A$1048576,0))</f>
        <v>#N/A</v>
      </c>
      <c r="N6994" t="e">
        <f>INDEX(RawData!M$2:M$1048576,MATCH(FmtData!$B$4+(ROW()-10),RawData!$A$2:$A$1048576,0))</f>
        <v>#N/A</v>
      </c>
      <c r="O6994" t="e">
        <f>INDEX(RawData!N$2:N$1048576,MATCH(FmtData!$B$4+(ROW()-10),RawData!$A$2:$A$1048576,0))</f>
        <v>#N/A</v>
      </c>
      <c r="P6994" t="e">
        <f>INDEX(RawData!O$2:O$1048576,MATCH(FmtData!$B$4+(ROW()-10),RawData!$A$2:$A$1048576,0))</f>
        <v>#N/A</v>
      </c>
      <c r="Q6994" t="e">
        <f>INDEX(RawData!P$2:P$1048576,MATCH(FmtData!$B$4+(ROW()-10),RawData!$A$2:$A$1048576,0))</f>
        <v>#N/A</v>
      </c>
      <c r="R6994" t="e">
        <f>INDEX(RawData!Q$2:Q$1048576,MATCH(FmtData!$B$4+(ROW()-10),RawData!$A$2:$A$1048576,0))</f>
        <v>#N/A</v>
      </c>
      <c r="S6994" t="e">
        <f>INDEX(RawData!R$2:R$1048576,MATCH(FmtData!$B$4+(ROW()-10),RawData!$A$2:$A$1048576,0))</f>
        <v>#N/A</v>
      </c>
      <c r="T6994" t="e">
        <f>INDEX(RawData!S$2:S$1048576,MATCH(FmtData!$B$4+(ROW()-10),RawData!$A$2:$A$1048576,0))</f>
        <v>#N/A</v>
      </c>
      <c r="U6994" t="e">
        <f>INDEX(RawData!T$2:T$1048576,MATCH(FmtData!$B$4+(ROW()-10),RawData!$A$2:$A$1048576,0))</f>
        <v>#N/A</v>
      </c>
      <c r="V6994" t="e">
        <f>INDEX(RawData!U$2:U$1048576,MATCH(FmtData!$B$4+(ROW()-10),RawData!$A$2:$A$1048576,0))</f>
        <v>#N/A</v>
      </c>
      <c r="W6994" s="8" t="e">
        <f t="shared" si="2293"/>
        <v>#N/A</v>
      </c>
      <c r="X6994" s="8" t="e">
        <f t="shared" si="2294"/>
        <v>#N/A</v>
      </c>
      <c r="Y6994" s="8" t="e">
        <f t="shared" si="2295"/>
        <v>#N/A</v>
      </c>
      <c r="Z6994" s="8" t="e">
        <f t="shared" si="2296"/>
        <v>#N/A</v>
      </c>
      <c r="AA6994" s="8" t="e">
        <f t="shared" si="2297"/>
        <v>#N/A</v>
      </c>
      <c r="AB6994" s="8" t="e">
        <f t="shared" si="2298"/>
        <v>#N/A</v>
      </c>
      <c r="AC6994" s="6" t="e">
        <f t="shared" si="2312"/>
        <v>#N/A</v>
      </c>
      <c r="AD6994" s="42" t="e">
        <f t="shared" si="2309"/>
        <v>#N/A</v>
      </c>
      <c r="AE6994" s="15" t="e">
        <f t="shared" si="2310"/>
        <v>#N/A</v>
      </c>
      <c r="AF6994" s="15" t="e">
        <f t="shared" si="2311"/>
        <v>#N/A</v>
      </c>
      <c r="AG6994" s="15" t="e">
        <f t="shared" si="2299"/>
        <v>#N/A</v>
      </c>
      <c r="AH6994" s="15" t="e">
        <f t="shared" si="2292"/>
        <v>#N/A</v>
      </c>
      <c r="AI6994" s="17" t="e">
        <f t="shared" si="2300"/>
        <v>#N/A</v>
      </c>
      <c r="AJ6994" s="17" t="e">
        <f t="shared" si="2301"/>
        <v>#N/A</v>
      </c>
      <c r="AK6994" s="17" t="e">
        <f t="shared" si="2302"/>
        <v>#N/A</v>
      </c>
      <c r="AL6994" s="17" t="e">
        <f t="shared" si="2303"/>
        <v>#N/A</v>
      </c>
      <c r="AM6994" s="17" t="e">
        <f t="shared" si="2304"/>
        <v>#N/A</v>
      </c>
      <c r="AN6994" s="17" t="e">
        <f t="shared" si="2305"/>
        <v>#N/A</v>
      </c>
      <c r="AO6994" s="17" t="e">
        <f>INDEX($AN$10:$AN$2627,MATCH(C6994+1/24,$C$10:$C$2627,1))-INDEX($AN$10:$AN$2627,MATCH(C6994,$C$10:$C$2627,1))</f>
        <v>#N/A</v>
      </c>
      <c r="AP6994" s="17" t="e">
        <f t="shared" si="2306"/>
        <v>#N/A</v>
      </c>
      <c r="AQ6994" s="17" t="e">
        <f t="shared" si="2307"/>
        <v>#N/A</v>
      </c>
      <c r="AR6994" s="17" t="e">
        <f t="shared" si="2308"/>
        <v>#N/A</v>
      </c>
    </row>
    <row r="6995" spans="2:44" x14ac:dyDescent="0.25">
      <c r="B6995" t="e">
        <f>INDEX(RawData!$A$2:$A$1048576,MATCH(FmtData!$B$4+(ROW()-10),RawData!$A$2:$A$1048576,0))</f>
        <v>#N/A</v>
      </c>
      <c r="C6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#N/A</v>
      </c>
      <c r="D69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5" t="e">
        <f>INDEX(RawData!D$2:D$1048576,MATCH(FmtData!$B$4+(ROW()-10),RawData!$A$2:$A$1048576,0))</f>
        <v>#N/A</v>
      </c>
      <c r="F6995" t="e">
        <f>INDEX(RawData!E$2:E$1048576,MATCH(FmtData!$B$4+(ROW()-10),RawData!$A$2:$A$1048576,0))</f>
        <v>#N/A</v>
      </c>
      <c r="G6995" t="e">
        <f>INDEX(RawData!F$2:F$1048576,MATCH(FmtData!$B$4+(ROW()-10),RawData!$A$2:$A$1048576,0))</f>
        <v>#N/A</v>
      </c>
      <c r="H6995" t="e">
        <f>INDEX(RawData!G$2:G$1048576,MATCH(FmtData!$B$4+(ROW()-10),RawData!$A$2:$A$1048576,0))</f>
        <v>#N/A</v>
      </c>
      <c r="I6995" t="e">
        <f>INDEX(RawData!H$2:H$1048576,MATCH(FmtData!$B$4+(ROW()-10),RawData!$A$2:$A$1048576,0))</f>
        <v>#N/A</v>
      </c>
      <c r="J6995" t="e">
        <f>INDEX(RawData!I$2:I$1048576,MATCH(FmtData!$B$4+(ROW()-10),RawData!$A$2:$A$1048576,0))</f>
        <v>#N/A</v>
      </c>
      <c r="K6995" t="e">
        <f>INDEX(RawData!J$2:J$1048576,MATCH(FmtData!$B$4+(ROW()-10),RawData!$A$2:$A$1048576,0))</f>
        <v>#N/A</v>
      </c>
      <c r="L6995" t="e">
        <f>INDEX(RawData!K$2:K$1048576,MATCH(FmtData!$B$4+(ROW()-10),RawData!$A$2:$A$1048576,0))</f>
        <v>#N/A</v>
      </c>
      <c r="M6995" t="e">
        <f>INDEX(RawData!L$2:L$1048576,MATCH(FmtData!$B$4+(ROW()-10),RawData!$A$2:$A$1048576,0))</f>
        <v>#N/A</v>
      </c>
      <c r="N6995" t="e">
        <f>INDEX(RawData!M$2:M$1048576,MATCH(FmtData!$B$4+(ROW()-10),RawData!$A$2:$A$1048576,0))</f>
        <v>#N/A</v>
      </c>
      <c r="O6995" t="e">
        <f>INDEX(RawData!N$2:N$1048576,MATCH(FmtData!$B$4+(ROW()-10),RawData!$A$2:$A$1048576,0))</f>
        <v>#N/A</v>
      </c>
      <c r="P6995" t="e">
        <f>INDEX(RawData!O$2:O$1048576,MATCH(FmtData!$B$4+(ROW()-10),RawData!$A$2:$A$1048576,0))</f>
        <v>#N/A</v>
      </c>
      <c r="Q6995" t="e">
        <f>INDEX(RawData!P$2:P$1048576,MATCH(FmtData!$B$4+(ROW()-10),RawData!$A$2:$A$1048576,0))</f>
        <v>#N/A</v>
      </c>
      <c r="R6995" t="e">
        <f>INDEX(RawData!Q$2:Q$1048576,MATCH(FmtData!$B$4+(ROW()-10),RawData!$A$2:$A$1048576,0))</f>
        <v>#N/A</v>
      </c>
      <c r="S6995" t="e">
        <f>INDEX(RawData!R$2:R$1048576,MATCH(FmtData!$B$4+(ROW()-10),RawData!$A$2:$A$1048576,0))</f>
        <v>#N/A</v>
      </c>
      <c r="T6995" t="e">
        <f>INDEX(RawData!S$2:S$1048576,MATCH(FmtData!$B$4+(ROW()-10),RawData!$A$2:$A$1048576,0))</f>
        <v>#N/A</v>
      </c>
      <c r="U6995" t="e">
        <f>INDEX(RawData!T$2:T$1048576,MATCH(FmtData!$B$4+(ROW()-10),RawData!$A$2:$A$1048576,0))</f>
        <v>#N/A</v>
      </c>
      <c r="V6995" t="e">
        <f>INDEX(RawData!U$2:U$1048576,MATCH(FmtData!$B$4+(ROW()-10),RawData!$A$2:$A$1048576,0))</f>
        <v>#N/A</v>
      </c>
      <c r="W6995" s="8" t="e">
        <f t="shared" si="2293"/>
        <v>#N/A</v>
      </c>
      <c r="X6995" s="8" t="e">
        <f t="shared" si="2294"/>
        <v>#N/A</v>
      </c>
      <c r="Y6995" s="8" t="e">
        <f t="shared" si="2295"/>
        <v>#N/A</v>
      </c>
      <c r="Z6995" s="8" t="e">
        <f t="shared" si="2296"/>
        <v>#N/A</v>
      </c>
      <c r="AA6995" s="8" t="e">
        <f t="shared" si="2297"/>
        <v>#N/A</v>
      </c>
      <c r="AB6995" s="8" t="e">
        <f t="shared" si="2298"/>
        <v>#N/A</v>
      </c>
      <c r="AC6995" s="6" t="e">
        <f t="shared" si="2312"/>
        <v>#N/A</v>
      </c>
      <c r="AD6995" s="42" t="e">
        <f t="shared" si="2309"/>
        <v>#N/A</v>
      </c>
      <c r="AE6995" s="15" t="e">
        <f t="shared" si="2310"/>
        <v>#N/A</v>
      </c>
      <c r="AF6995" s="15" t="e">
        <f t="shared" si="2311"/>
        <v>#N/A</v>
      </c>
      <c r="AG6995" s="15" t="e">
        <f t="shared" si="2299"/>
        <v>#N/A</v>
      </c>
      <c r="AH6995" s="15" t="e">
        <f t="shared" si="2292"/>
        <v>#N/A</v>
      </c>
      <c r="AI6995" s="17" t="e">
        <f t="shared" si="2300"/>
        <v>#N/A</v>
      </c>
      <c r="AJ6995" s="17" t="e">
        <f t="shared" si="2301"/>
        <v>#N/A</v>
      </c>
      <c r="AK6995" s="17" t="e">
        <f t="shared" si="2302"/>
        <v>#N/A</v>
      </c>
      <c r="AL6995" s="17" t="e">
        <f t="shared" si="2303"/>
        <v>#N/A</v>
      </c>
      <c r="AM6995" s="17" t="e">
        <f t="shared" si="2304"/>
        <v>#N/A</v>
      </c>
      <c r="AN6995" s="17" t="e">
        <f t="shared" si="2305"/>
        <v>#N/A</v>
      </c>
      <c r="AO6995" s="17" t="e">
        <f>INDEX($AN$10:$AN$2627,MATCH(C6995+1/24,$C$10:$C$2627,1))-INDEX($AN$10:$AN$2627,MATCH(C6995,$C$10:$C$2627,1))</f>
        <v>#N/A</v>
      </c>
      <c r="AP6995" s="17" t="e">
        <f t="shared" si="2306"/>
        <v>#N/A</v>
      </c>
      <c r="AQ6995" s="17" t="e">
        <f t="shared" si="2307"/>
        <v>#N/A</v>
      </c>
      <c r="AR6995" s="17" t="e">
        <f t="shared" si="2308"/>
        <v>#N/A</v>
      </c>
    </row>
    <row r="6996" spans="2:44" x14ac:dyDescent="0.25">
      <c r="B6996" t="e">
        <f>INDEX(RawData!$A$2:$A$1048576,MATCH(FmtData!$B$4+(ROW()-10),RawData!$A$2:$A$1048576,0))</f>
        <v>#N/A</v>
      </c>
      <c r="C6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#N/A</v>
      </c>
      <c r="D69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6" t="e">
        <f>INDEX(RawData!D$2:D$1048576,MATCH(FmtData!$B$4+(ROW()-10),RawData!$A$2:$A$1048576,0))</f>
        <v>#N/A</v>
      </c>
      <c r="F6996" t="e">
        <f>INDEX(RawData!E$2:E$1048576,MATCH(FmtData!$B$4+(ROW()-10),RawData!$A$2:$A$1048576,0))</f>
        <v>#N/A</v>
      </c>
      <c r="G6996" t="e">
        <f>INDEX(RawData!F$2:F$1048576,MATCH(FmtData!$B$4+(ROW()-10),RawData!$A$2:$A$1048576,0))</f>
        <v>#N/A</v>
      </c>
      <c r="H6996" t="e">
        <f>INDEX(RawData!G$2:G$1048576,MATCH(FmtData!$B$4+(ROW()-10),RawData!$A$2:$A$1048576,0))</f>
        <v>#N/A</v>
      </c>
      <c r="I6996" t="e">
        <f>INDEX(RawData!H$2:H$1048576,MATCH(FmtData!$B$4+(ROW()-10),RawData!$A$2:$A$1048576,0))</f>
        <v>#N/A</v>
      </c>
      <c r="J6996" t="e">
        <f>INDEX(RawData!I$2:I$1048576,MATCH(FmtData!$B$4+(ROW()-10),RawData!$A$2:$A$1048576,0))</f>
        <v>#N/A</v>
      </c>
      <c r="K6996" t="e">
        <f>INDEX(RawData!J$2:J$1048576,MATCH(FmtData!$B$4+(ROW()-10),RawData!$A$2:$A$1048576,0))</f>
        <v>#N/A</v>
      </c>
      <c r="L6996" t="e">
        <f>INDEX(RawData!K$2:K$1048576,MATCH(FmtData!$B$4+(ROW()-10),RawData!$A$2:$A$1048576,0))</f>
        <v>#N/A</v>
      </c>
      <c r="M6996" t="e">
        <f>INDEX(RawData!L$2:L$1048576,MATCH(FmtData!$B$4+(ROW()-10),RawData!$A$2:$A$1048576,0))</f>
        <v>#N/A</v>
      </c>
      <c r="N6996" t="e">
        <f>INDEX(RawData!M$2:M$1048576,MATCH(FmtData!$B$4+(ROW()-10),RawData!$A$2:$A$1048576,0))</f>
        <v>#N/A</v>
      </c>
      <c r="O6996" t="e">
        <f>INDEX(RawData!N$2:N$1048576,MATCH(FmtData!$B$4+(ROW()-10),RawData!$A$2:$A$1048576,0))</f>
        <v>#N/A</v>
      </c>
      <c r="P6996" t="e">
        <f>INDEX(RawData!O$2:O$1048576,MATCH(FmtData!$B$4+(ROW()-10),RawData!$A$2:$A$1048576,0))</f>
        <v>#N/A</v>
      </c>
      <c r="Q6996" t="e">
        <f>INDEX(RawData!P$2:P$1048576,MATCH(FmtData!$B$4+(ROW()-10),RawData!$A$2:$A$1048576,0))</f>
        <v>#N/A</v>
      </c>
      <c r="R6996" t="e">
        <f>INDEX(RawData!Q$2:Q$1048576,MATCH(FmtData!$B$4+(ROW()-10),RawData!$A$2:$A$1048576,0))</f>
        <v>#N/A</v>
      </c>
      <c r="S6996" t="e">
        <f>INDEX(RawData!R$2:R$1048576,MATCH(FmtData!$B$4+(ROW()-10),RawData!$A$2:$A$1048576,0))</f>
        <v>#N/A</v>
      </c>
      <c r="T6996" t="e">
        <f>INDEX(RawData!S$2:S$1048576,MATCH(FmtData!$B$4+(ROW()-10),RawData!$A$2:$A$1048576,0))</f>
        <v>#N/A</v>
      </c>
      <c r="U6996" t="e">
        <f>INDEX(RawData!T$2:T$1048576,MATCH(FmtData!$B$4+(ROW()-10),RawData!$A$2:$A$1048576,0))</f>
        <v>#N/A</v>
      </c>
      <c r="V6996" t="e">
        <f>INDEX(RawData!U$2:U$1048576,MATCH(FmtData!$B$4+(ROW()-10),RawData!$A$2:$A$1048576,0))</f>
        <v>#N/A</v>
      </c>
      <c r="W6996" s="8" t="e">
        <f t="shared" si="2293"/>
        <v>#N/A</v>
      </c>
      <c r="X6996" s="8" t="e">
        <f t="shared" si="2294"/>
        <v>#N/A</v>
      </c>
      <c r="Y6996" s="8" t="e">
        <f t="shared" si="2295"/>
        <v>#N/A</v>
      </c>
      <c r="Z6996" s="8" t="e">
        <f t="shared" si="2296"/>
        <v>#N/A</v>
      </c>
      <c r="AA6996" s="8" t="e">
        <f t="shared" si="2297"/>
        <v>#N/A</v>
      </c>
      <c r="AB6996" s="8" t="e">
        <f t="shared" si="2298"/>
        <v>#N/A</v>
      </c>
      <c r="AC6996" s="6" t="e">
        <f t="shared" si="2312"/>
        <v>#N/A</v>
      </c>
      <c r="AD6996" s="42" t="e">
        <f t="shared" si="2309"/>
        <v>#N/A</v>
      </c>
      <c r="AE6996" s="15" t="e">
        <f t="shared" si="2310"/>
        <v>#N/A</v>
      </c>
      <c r="AF6996" s="15" t="e">
        <f t="shared" si="2311"/>
        <v>#N/A</v>
      </c>
      <c r="AG6996" s="15" t="e">
        <f t="shared" si="2299"/>
        <v>#N/A</v>
      </c>
      <c r="AH6996" s="15" t="e">
        <f t="shared" si="2292"/>
        <v>#N/A</v>
      </c>
      <c r="AI6996" s="17" t="e">
        <f t="shared" si="2300"/>
        <v>#N/A</v>
      </c>
      <c r="AJ6996" s="17" t="e">
        <f t="shared" si="2301"/>
        <v>#N/A</v>
      </c>
      <c r="AK6996" s="17" t="e">
        <f t="shared" si="2302"/>
        <v>#N/A</v>
      </c>
      <c r="AL6996" s="17" t="e">
        <f t="shared" si="2303"/>
        <v>#N/A</v>
      </c>
      <c r="AM6996" s="17" t="e">
        <f t="shared" si="2304"/>
        <v>#N/A</v>
      </c>
      <c r="AN6996" s="17" t="e">
        <f t="shared" si="2305"/>
        <v>#N/A</v>
      </c>
      <c r="AO6996" s="17" t="e">
        <f>INDEX($AN$10:$AN$2627,MATCH(C6996+1/24,$C$10:$C$2627,1))-INDEX($AN$10:$AN$2627,MATCH(C6996,$C$10:$C$2627,1))</f>
        <v>#N/A</v>
      </c>
      <c r="AP6996" s="17" t="e">
        <f t="shared" si="2306"/>
        <v>#N/A</v>
      </c>
      <c r="AQ6996" s="17" t="e">
        <f t="shared" si="2307"/>
        <v>#N/A</v>
      </c>
      <c r="AR6996" s="17" t="e">
        <f t="shared" si="2308"/>
        <v>#N/A</v>
      </c>
    </row>
    <row r="6997" spans="2:44" x14ac:dyDescent="0.25">
      <c r="B6997" t="e">
        <f>INDEX(RawData!$A$2:$A$1048576,MATCH(FmtData!$B$4+(ROW()-10),RawData!$A$2:$A$1048576,0))</f>
        <v>#N/A</v>
      </c>
      <c r="C6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#N/A</v>
      </c>
      <c r="D69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7" t="e">
        <f>INDEX(RawData!D$2:D$1048576,MATCH(FmtData!$B$4+(ROW()-10),RawData!$A$2:$A$1048576,0))</f>
        <v>#N/A</v>
      </c>
      <c r="F6997" t="e">
        <f>INDEX(RawData!E$2:E$1048576,MATCH(FmtData!$B$4+(ROW()-10),RawData!$A$2:$A$1048576,0))</f>
        <v>#N/A</v>
      </c>
      <c r="G6997" t="e">
        <f>INDEX(RawData!F$2:F$1048576,MATCH(FmtData!$B$4+(ROW()-10),RawData!$A$2:$A$1048576,0))</f>
        <v>#N/A</v>
      </c>
      <c r="H6997" t="e">
        <f>INDEX(RawData!G$2:G$1048576,MATCH(FmtData!$B$4+(ROW()-10),RawData!$A$2:$A$1048576,0))</f>
        <v>#N/A</v>
      </c>
      <c r="I6997" t="e">
        <f>INDEX(RawData!H$2:H$1048576,MATCH(FmtData!$B$4+(ROW()-10),RawData!$A$2:$A$1048576,0))</f>
        <v>#N/A</v>
      </c>
      <c r="J6997" t="e">
        <f>INDEX(RawData!I$2:I$1048576,MATCH(FmtData!$B$4+(ROW()-10),RawData!$A$2:$A$1048576,0))</f>
        <v>#N/A</v>
      </c>
      <c r="K6997" t="e">
        <f>INDEX(RawData!J$2:J$1048576,MATCH(FmtData!$B$4+(ROW()-10),RawData!$A$2:$A$1048576,0))</f>
        <v>#N/A</v>
      </c>
      <c r="L6997" t="e">
        <f>INDEX(RawData!K$2:K$1048576,MATCH(FmtData!$B$4+(ROW()-10),RawData!$A$2:$A$1048576,0))</f>
        <v>#N/A</v>
      </c>
      <c r="M6997" t="e">
        <f>INDEX(RawData!L$2:L$1048576,MATCH(FmtData!$B$4+(ROW()-10),RawData!$A$2:$A$1048576,0))</f>
        <v>#N/A</v>
      </c>
      <c r="N6997" t="e">
        <f>INDEX(RawData!M$2:M$1048576,MATCH(FmtData!$B$4+(ROW()-10),RawData!$A$2:$A$1048576,0))</f>
        <v>#N/A</v>
      </c>
      <c r="O6997" t="e">
        <f>INDEX(RawData!N$2:N$1048576,MATCH(FmtData!$B$4+(ROW()-10),RawData!$A$2:$A$1048576,0))</f>
        <v>#N/A</v>
      </c>
      <c r="P6997" t="e">
        <f>INDEX(RawData!O$2:O$1048576,MATCH(FmtData!$B$4+(ROW()-10),RawData!$A$2:$A$1048576,0))</f>
        <v>#N/A</v>
      </c>
      <c r="Q6997" t="e">
        <f>INDEX(RawData!P$2:P$1048576,MATCH(FmtData!$B$4+(ROW()-10),RawData!$A$2:$A$1048576,0))</f>
        <v>#N/A</v>
      </c>
      <c r="R6997" t="e">
        <f>INDEX(RawData!Q$2:Q$1048576,MATCH(FmtData!$B$4+(ROW()-10),RawData!$A$2:$A$1048576,0))</f>
        <v>#N/A</v>
      </c>
      <c r="S6997" t="e">
        <f>INDEX(RawData!R$2:R$1048576,MATCH(FmtData!$B$4+(ROW()-10),RawData!$A$2:$A$1048576,0))</f>
        <v>#N/A</v>
      </c>
      <c r="T6997" t="e">
        <f>INDEX(RawData!S$2:S$1048576,MATCH(FmtData!$B$4+(ROW()-10),RawData!$A$2:$A$1048576,0))</f>
        <v>#N/A</v>
      </c>
      <c r="U6997" t="e">
        <f>INDEX(RawData!T$2:T$1048576,MATCH(FmtData!$B$4+(ROW()-10),RawData!$A$2:$A$1048576,0))</f>
        <v>#N/A</v>
      </c>
      <c r="V6997" t="e">
        <f>INDEX(RawData!U$2:U$1048576,MATCH(FmtData!$B$4+(ROW()-10),RawData!$A$2:$A$1048576,0))</f>
        <v>#N/A</v>
      </c>
      <c r="W6997" s="8" t="e">
        <f t="shared" si="2293"/>
        <v>#N/A</v>
      </c>
      <c r="X6997" s="8" t="e">
        <f t="shared" si="2294"/>
        <v>#N/A</v>
      </c>
      <c r="Y6997" s="8" t="e">
        <f t="shared" si="2295"/>
        <v>#N/A</v>
      </c>
      <c r="Z6997" s="8" t="e">
        <f t="shared" si="2296"/>
        <v>#N/A</v>
      </c>
      <c r="AA6997" s="8" t="e">
        <f t="shared" si="2297"/>
        <v>#N/A</v>
      </c>
      <c r="AB6997" s="8" t="e">
        <f t="shared" si="2298"/>
        <v>#N/A</v>
      </c>
      <c r="AC6997" s="6" t="e">
        <f t="shared" si="2312"/>
        <v>#N/A</v>
      </c>
      <c r="AD6997" s="42" t="e">
        <f t="shared" si="2309"/>
        <v>#N/A</v>
      </c>
      <c r="AE6997" s="15" t="e">
        <f t="shared" si="2310"/>
        <v>#N/A</v>
      </c>
      <c r="AF6997" s="15" t="e">
        <f t="shared" si="2311"/>
        <v>#N/A</v>
      </c>
      <c r="AG6997" s="15" t="e">
        <f t="shared" si="2299"/>
        <v>#N/A</v>
      </c>
      <c r="AH6997" s="15" t="e">
        <f t="shared" si="2292"/>
        <v>#N/A</v>
      </c>
      <c r="AI6997" s="17" t="e">
        <f t="shared" si="2300"/>
        <v>#N/A</v>
      </c>
      <c r="AJ6997" s="17" t="e">
        <f t="shared" si="2301"/>
        <v>#N/A</v>
      </c>
      <c r="AK6997" s="17" t="e">
        <f t="shared" si="2302"/>
        <v>#N/A</v>
      </c>
      <c r="AL6997" s="17" t="e">
        <f t="shared" si="2303"/>
        <v>#N/A</v>
      </c>
      <c r="AM6997" s="17" t="e">
        <f t="shared" si="2304"/>
        <v>#N/A</v>
      </c>
      <c r="AN6997" s="17" t="e">
        <f t="shared" si="2305"/>
        <v>#N/A</v>
      </c>
      <c r="AO6997" s="17" t="e">
        <f>INDEX($AN$10:$AN$2627,MATCH(C6997+1/24,$C$10:$C$2627,1))-INDEX($AN$10:$AN$2627,MATCH(C6997,$C$10:$C$2627,1))</f>
        <v>#N/A</v>
      </c>
      <c r="AP6997" s="17" t="e">
        <f t="shared" si="2306"/>
        <v>#N/A</v>
      </c>
      <c r="AQ6997" s="17" t="e">
        <f t="shared" si="2307"/>
        <v>#N/A</v>
      </c>
      <c r="AR6997" s="17" t="e">
        <f t="shared" si="2308"/>
        <v>#N/A</v>
      </c>
    </row>
    <row r="6998" spans="2:44" x14ac:dyDescent="0.25">
      <c r="B6998" t="e">
        <f>INDEX(RawData!$A$2:$A$1048576,MATCH(FmtData!$B$4+(ROW()-10),RawData!$A$2:$A$1048576,0))</f>
        <v>#N/A</v>
      </c>
      <c r="C6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#N/A</v>
      </c>
      <c r="D69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8" t="e">
        <f>INDEX(RawData!D$2:D$1048576,MATCH(FmtData!$B$4+(ROW()-10),RawData!$A$2:$A$1048576,0))</f>
        <v>#N/A</v>
      </c>
      <c r="F6998" t="e">
        <f>INDEX(RawData!E$2:E$1048576,MATCH(FmtData!$B$4+(ROW()-10),RawData!$A$2:$A$1048576,0))</f>
        <v>#N/A</v>
      </c>
      <c r="G6998" t="e">
        <f>INDEX(RawData!F$2:F$1048576,MATCH(FmtData!$B$4+(ROW()-10),RawData!$A$2:$A$1048576,0))</f>
        <v>#N/A</v>
      </c>
      <c r="H6998" t="e">
        <f>INDEX(RawData!G$2:G$1048576,MATCH(FmtData!$B$4+(ROW()-10),RawData!$A$2:$A$1048576,0))</f>
        <v>#N/A</v>
      </c>
      <c r="I6998" t="e">
        <f>INDEX(RawData!H$2:H$1048576,MATCH(FmtData!$B$4+(ROW()-10),RawData!$A$2:$A$1048576,0))</f>
        <v>#N/A</v>
      </c>
      <c r="J6998" t="e">
        <f>INDEX(RawData!I$2:I$1048576,MATCH(FmtData!$B$4+(ROW()-10),RawData!$A$2:$A$1048576,0))</f>
        <v>#N/A</v>
      </c>
      <c r="K6998" t="e">
        <f>INDEX(RawData!J$2:J$1048576,MATCH(FmtData!$B$4+(ROW()-10),RawData!$A$2:$A$1048576,0))</f>
        <v>#N/A</v>
      </c>
      <c r="L6998" t="e">
        <f>INDEX(RawData!K$2:K$1048576,MATCH(FmtData!$B$4+(ROW()-10),RawData!$A$2:$A$1048576,0))</f>
        <v>#N/A</v>
      </c>
      <c r="M6998" t="e">
        <f>INDEX(RawData!L$2:L$1048576,MATCH(FmtData!$B$4+(ROW()-10),RawData!$A$2:$A$1048576,0))</f>
        <v>#N/A</v>
      </c>
      <c r="N6998" t="e">
        <f>INDEX(RawData!M$2:M$1048576,MATCH(FmtData!$B$4+(ROW()-10),RawData!$A$2:$A$1048576,0))</f>
        <v>#N/A</v>
      </c>
      <c r="O6998" t="e">
        <f>INDEX(RawData!N$2:N$1048576,MATCH(FmtData!$B$4+(ROW()-10),RawData!$A$2:$A$1048576,0))</f>
        <v>#N/A</v>
      </c>
      <c r="P6998" t="e">
        <f>INDEX(RawData!O$2:O$1048576,MATCH(FmtData!$B$4+(ROW()-10),RawData!$A$2:$A$1048576,0))</f>
        <v>#N/A</v>
      </c>
      <c r="Q6998" t="e">
        <f>INDEX(RawData!P$2:P$1048576,MATCH(FmtData!$B$4+(ROW()-10),RawData!$A$2:$A$1048576,0))</f>
        <v>#N/A</v>
      </c>
      <c r="R6998" t="e">
        <f>INDEX(RawData!Q$2:Q$1048576,MATCH(FmtData!$B$4+(ROW()-10),RawData!$A$2:$A$1048576,0))</f>
        <v>#N/A</v>
      </c>
      <c r="S6998" t="e">
        <f>INDEX(RawData!R$2:R$1048576,MATCH(FmtData!$B$4+(ROW()-10),RawData!$A$2:$A$1048576,0))</f>
        <v>#N/A</v>
      </c>
      <c r="T6998" t="e">
        <f>INDEX(RawData!S$2:S$1048576,MATCH(FmtData!$B$4+(ROW()-10),RawData!$A$2:$A$1048576,0))</f>
        <v>#N/A</v>
      </c>
      <c r="U6998" t="e">
        <f>INDEX(RawData!T$2:T$1048576,MATCH(FmtData!$B$4+(ROW()-10),RawData!$A$2:$A$1048576,0))</f>
        <v>#N/A</v>
      </c>
      <c r="V6998" t="e">
        <f>INDEX(RawData!U$2:U$1048576,MATCH(FmtData!$B$4+(ROW()-10),RawData!$A$2:$A$1048576,0))</f>
        <v>#N/A</v>
      </c>
      <c r="W6998" s="8" t="e">
        <f t="shared" si="2293"/>
        <v>#N/A</v>
      </c>
      <c r="X6998" s="8" t="e">
        <f t="shared" si="2294"/>
        <v>#N/A</v>
      </c>
      <c r="Y6998" s="8" t="e">
        <f t="shared" si="2295"/>
        <v>#N/A</v>
      </c>
      <c r="Z6998" s="8" t="e">
        <f t="shared" si="2296"/>
        <v>#N/A</v>
      </c>
      <c r="AA6998" s="8" t="e">
        <f t="shared" si="2297"/>
        <v>#N/A</v>
      </c>
      <c r="AB6998" s="8" t="e">
        <f t="shared" si="2298"/>
        <v>#N/A</v>
      </c>
      <c r="AC6998" s="6" t="e">
        <f t="shared" si="2312"/>
        <v>#N/A</v>
      </c>
      <c r="AD6998" s="42" t="e">
        <f t="shared" si="2309"/>
        <v>#N/A</v>
      </c>
      <c r="AE6998" s="15" t="e">
        <f t="shared" si="2310"/>
        <v>#N/A</v>
      </c>
      <c r="AF6998" s="15" t="e">
        <f t="shared" si="2311"/>
        <v>#N/A</v>
      </c>
      <c r="AG6998" s="15" t="e">
        <f t="shared" si="2299"/>
        <v>#N/A</v>
      </c>
      <c r="AH6998" s="15" t="e">
        <f t="shared" si="2292"/>
        <v>#N/A</v>
      </c>
      <c r="AI6998" s="17" t="e">
        <f t="shared" si="2300"/>
        <v>#N/A</v>
      </c>
      <c r="AJ6998" s="17" t="e">
        <f t="shared" si="2301"/>
        <v>#N/A</v>
      </c>
      <c r="AK6998" s="17" t="e">
        <f t="shared" si="2302"/>
        <v>#N/A</v>
      </c>
      <c r="AL6998" s="17" t="e">
        <f t="shared" si="2303"/>
        <v>#N/A</v>
      </c>
      <c r="AM6998" s="17" t="e">
        <f t="shared" si="2304"/>
        <v>#N/A</v>
      </c>
      <c r="AN6998" s="17" t="e">
        <f t="shared" si="2305"/>
        <v>#N/A</v>
      </c>
      <c r="AO6998" s="17" t="e">
        <f>INDEX($AN$10:$AN$2627,MATCH(C6998+1/24,$C$10:$C$2627,1))-INDEX($AN$10:$AN$2627,MATCH(C6998,$C$10:$C$2627,1))</f>
        <v>#N/A</v>
      </c>
      <c r="AP6998" s="17" t="e">
        <f t="shared" si="2306"/>
        <v>#N/A</v>
      </c>
      <c r="AQ6998" s="17" t="e">
        <f t="shared" si="2307"/>
        <v>#N/A</v>
      </c>
      <c r="AR6998" s="17" t="e">
        <f t="shared" si="2308"/>
        <v>#N/A</v>
      </c>
    </row>
    <row r="6999" spans="2:44" x14ac:dyDescent="0.25">
      <c r="B6999" t="e">
        <f>INDEX(RawData!$A$2:$A$1048576,MATCH(FmtData!$B$4+(ROW()-10),RawData!$A$2:$A$1048576,0))</f>
        <v>#N/A</v>
      </c>
      <c r="C6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#N/A</v>
      </c>
      <c r="D69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999" t="e">
        <f>INDEX(RawData!D$2:D$1048576,MATCH(FmtData!$B$4+(ROW()-10),RawData!$A$2:$A$1048576,0))</f>
        <v>#N/A</v>
      </c>
      <c r="F6999" t="e">
        <f>INDEX(RawData!E$2:E$1048576,MATCH(FmtData!$B$4+(ROW()-10),RawData!$A$2:$A$1048576,0))</f>
        <v>#N/A</v>
      </c>
      <c r="G6999" t="e">
        <f>INDEX(RawData!F$2:F$1048576,MATCH(FmtData!$B$4+(ROW()-10),RawData!$A$2:$A$1048576,0))</f>
        <v>#N/A</v>
      </c>
      <c r="H6999" t="e">
        <f>INDEX(RawData!G$2:G$1048576,MATCH(FmtData!$B$4+(ROW()-10),RawData!$A$2:$A$1048576,0))</f>
        <v>#N/A</v>
      </c>
      <c r="I6999" t="e">
        <f>INDEX(RawData!H$2:H$1048576,MATCH(FmtData!$B$4+(ROW()-10),RawData!$A$2:$A$1048576,0))</f>
        <v>#N/A</v>
      </c>
      <c r="J6999" t="e">
        <f>INDEX(RawData!I$2:I$1048576,MATCH(FmtData!$B$4+(ROW()-10),RawData!$A$2:$A$1048576,0))</f>
        <v>#N/A</v>
      </c>
      <c r="K6999" t="e">
        <f>INDEX(RawData!J$2:J$1048576,MATCH(FmtData!$B$4+(ROW()-10),RawData!$A$2:$A$1048576,0))</f>
        <v>#N/A</v>
      </c>
      <c r="L6999" t="e">
        <f>INDEX(RawData!K$2:K$1048576,MATCH(FmtData!$B$4+(ROW()-10),RawData!$A$2:$A$1048576,0))</f>
        <v>#N/A</v>
      </c>
      <c r="M6999" t="e">
        <f>INDEX(RawData!L$2:L$1048576,MATCH(FmtData!$B$4+(ROW()-10),RawData!$A$2:$A$1048576,0))</f>
        <v>#N/A</v>
      </c>
      <c r="N6999" t="e">
        <f>INDEX(RawData!M$2:M$1048576,MATCH(FmtData!$B$4+(ROW()-10),RawData!$A$2:$A$1048576,0))</f>
        <v>#N/A</v>
      </c>
      <c r="O6999" t="e">
        <f>INDEX(RawData!N$2:N$1048576,MATCH(FmtData!$B$4+(ROW()-10),RawData!$A$2:$A$1048576,0))</f>
        <v>#N/A</v>
      </c>
      <c r="P6999" t="e">
        <f>INDEX(RawData!O$2:O$1048576,MATCH(FmtData!$B$4+(ROW()-10),RawData!$A$2:$A$1048576,0))</f>
        <v>#N/A</v>
      </c>
      <c r="Q6999" t="e">
        <f>INDEX(RawData!P$2:P$1048576,MATCH(FmtData!$B$4+(ROW()-10),RawData!$A$2:$A$1048576,0))</f>
        <v>#N/A</v>
      </c>
      <c r="R6999" t="e">
        <f>INDEX(RawData!Q$2:Q$1048576,MATCH(FmtData!$B$4+(ROW()-10),RawData!$A$2:$A$1048576,0))</f>
        <v>#N/A</v>
      </c>
      <c r="S6999" t="e">
        <f>INDEX(RawData!R$2:R$1048576,MATCH(FmtData!$B$4+(ROW()-10),RawData!$A$2:$A$1048576,0))</f>
        <v>#N/A</v>
      </c>
      <c r="T6999" t="e">
        <f>INDEX(RawData!S$2:S$1048576,MATCH(FmtData!$B$4+(ROW()-10),RawData!$A$2:$A$1048576,0))</f>
        <v>#N/A</v>
      </c>
      <c r="U6999" t="e">
        <f>INDEX(RawData!T$2:T$1048576,MATCH(FmtData!$B$4+(ROW()-10),RawData!$A$2:$A$1048576,0))</f>
        <v>#N/A</v>
      </c>
      <c r="V6999" t="e">
        <f>INDEX(RawData!U$2:U$1048576,MATCH(FmtData!$B$4+(ROW()-10),RawData!$A$2:$A$1048576,0))</f>
        <v>#N/A</v>
      </c>
      <c r="W6999" s="8" t="e">
        <f t="shared" si="2293"/>
        <v>#N/A</v>
      </c>
      <c r="X6999" s="8" t="e">
        <f t="shared" si="2294"/>
        <v>#N/A</v>
      </c>
      <c r="Y6999" s="8" t="e">
        <f t="shared" si="2295"/>
        <v>#N/A</v>
      </c>
      <c r="Z6999" s="8" t="e">
        <f t="shared" si="2296"/>
        <v>#N/A</v>
      </c>
      <c r="AA6999" s="8" t="e">
        <f t="shared" si="2297"/>
        <v>#N/A</v>
      </c>
      <c r="AB6999" s="8" t="e">
        <f t="shared" si="2298"/>
        <v>#N/A</v>
      </c>
      <c r="AC6999" s="6" t="e">
        <f t="shared" si="2312"/>
        <v>#N/A</v>
      </c>
      <c r="AD6999" s="42" t="e">
        <f t="shared" si="2309"/>
        <v>#N/A</v>
      </c>
      <c r="AE6999" s="15" t="e">
        <f t="shared" si="2310"/>
        <v>#N/A</v>
      </c>
      <c r="AF6999" s="15" t="e">
        <f t="shared" si="2311"/>
        <v>#N/A</v>
      </c>
      <c r="AG6999" s="15" t="e">
        <f t="shared" si="2299"/>
        <v>#N/A</v>
      </c>
      <c r="AH6999" s="15" t="e">
        <f t="shared" si="2292"/>
        <v>#N/A</v>
      </c>
      <c r="AI6999" s="17" t="e">
        <f t="shared" si="2300"/>
        <v>#N/A</v>
      </c>
      <c r="AJ6999" s="17" t="e">
        <f t="shared" si="2301"/>
        <v>#N/A</v>
      </c>
      <c r="AK6999" s="17" t="e">
        <f t="shared" si="2302"/>
        <v>#N/A</v>
      </c>
      <c r="AL6999" s="17" t="e">
        <f t="shared" si="2303"/>
        <v>#N/A</v>
      </c>
      <c r="AM6999" s="17" t="e">
        <f t="shared" si="2304"/>
        <v>#N/A</v>
      </c>
      <c r="AN6999" s="17" t="e">
        <f t="shared" si="2305"/>
        <v>#N/A</v>
      </c>
      <c r="AO6999" s="17" t="e">
        <f>INDEX($AN$10:$AN$2627,MATCH(C6999+1/24,$C$10:$C$2627,1))-INDEX($AN$10:$AN$2627,MATCH(C6999,$C$10:$C$2627,1))</f>
        <v>#N/A</v>
      </c>
      <c r="AP6999" s="17" t="e">
        <f t="shared" si="2306"/>
        <v>#N/A</v>
      </c>
      <c r="AQ6999" s="17" t="e">
        <f t="shared" si="2307"/>
        <v>#N/A</v>
      </c>
      <c r="AR6999" s="17" t="e">
        <f t="shared" si="2308"/>
        <v>#N/A</v>
      </c>
    </row>
    <row r="7000" spans="2:44" x14ac:dyDescent="0.25">
      <c r="B7000" t="e">
        <f>INDEX(RawData!$A$2:$A$1048576,MATCH(FmtData!$B$4+(ROW()-10),RawData!$A$2:$A$1048576,0))</f>
        <v>#N/A</v>
      </c>
      <c r="C7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#N/A</v>
      </c>
      <c r="D70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0" t="e">
        <f>INDEX(RawData!D$2:D$1048576,MATCH(FmtData!$B$4+(ROW()-10),RawData!$A$2:$A$1048576,0))</f>
        <v>#N/A</v>
      </c>
      <c r="F7000" t="e">
        <f>INDEX(RawData!E$2:E$1048576,MATCH(FmtData!$B$4+(ROW()-10),RawData!$A$2:$A$1048576,0))</f>
        <v>#N/A</v>
      </c>
      <c r="G7000" t="e">
        <f>INDEX(RawData!F$2:F$1048576,MATCH(FmtData!$B$4+(ROW()-10),RawData!$A$2:$A$1048576,0))</f>
        <v>#N/A</v>
      </c>
      <c r="H7000" t="e">
        <f>INDEX(RawData!G$2:G$1048576,MATCH(FmtData!$B$4+(ROW()-10),RawData!$A$2:$A$1048576,0))</f>
        <v>#N/A</v>
      </c>
      <c r="I7000" t="e">
        <f>INDEX(RawData!H$2:H$1048576,MATCH(FmtData!$B$4+(ROW()-10),RawData!$A$2:$A$1048576,0))</f>
        <v>#N/A</v>
      </c>
      <c r="J7000" t="e">
        <f>INDEX(RawData!I$2:I$1048576,MATCH(FmtData!$B$4+(ROW()-10),RawData!$A$2:$A$1048576,0))</f>
        <v>#N/A</v>
      </c>
      <c r="K7000" t="e">
        <f>INDEX(RawData!J$2:J$1048576,MATCH(FmtData!$B$4+(ROW()-10),RawData!$A$2:$A$1048576,0))</f>
        <v>#N/A</v>
      </c>
      <c r="L7000" t="e">
        <f>INDEX(RawData!K$2:K$1048576,MATCH(FmtData!$B$4+(ROW()-10),RawData!$A$2:$A$1048576,0))</f>
        <v>#N/A</v>
      </c>
      <c r="M7000" t="e">
        <f>INDEX(RawData!L$2:L$1048576,MATCH(FmtData!$B$4+(ROW()-10),RawData!$A$2:$A$1048576,0))</f>
        <v>#N/A</v>
      </c>
      <c r="N7000" t="e">
        <f>INDEX(RawData!M$2:M$1048576,MATCH(FmtData!$B$4+(ROW()-10),RawData!$A$2:$A$1048576,0))</f>
        <v>#N/A</v>
      </c>
      <c r="O7000" t="e">
        <f>INDEX(RawData!N$2:N$1048576,MATCH(FmtData!$B$4+(ROW()-10),RawData!$A$2:$A$1048576,0))</f>
        <v>#N/A</v>
      </c>
      <c r="P7000" t="e">
        <f>INDEX(RawData!O$2:O$1048576,MATCH(FmtData!$B$4+(ROW()-10),RawData!$A$2:$A$1048576,0))</f>
        <v>#N/A</v>
      </c>
      <c r="Q7000" t="e">
        <f>INDEX(RawData!P$2:P$1048576,MATCH(FmtData!$B$4+(ROW()-10),RawData!$A$2:$A$1048576,0))</f>
        <v>#N/A</v>
      </c>
      <c r="R7000" t="e">
        <f>INDEX(RawData!Q$2:Q$1048576,MATCH(FmtData!$B$4+(ROW()-10),RawData!$A$2:$A$1048576,0))</f>
        <v>#N/A</v>
      </c>
      <c r="S7000" t="e">
        <f>INDEX(RawData!R$2:R$1048576,MATCH(FmtData!$B$4+(ROW()-10),RawData!$A$2:$A$1048576,0))</f>
        <v>#N/A</v>
      </c>
      <c r="T7000" t="e">
        <f>INDEX(RawData!S$2:S$1048576,MATCH(FmtData!$B$4+(ROW()-10),RawData!$A$2:$A$1048576,0))</f>
        <v>#N/A</v>
      </c>
      <c r="U7000" t="e">
        <f>INDEX(RawData!T$2:T$1048576,MATCH(FmtData!$B$4+(ROW()-10),RawData!$A$2:$A$1048576,0))</f>
        <v>#N/A</v>
      </c>
      <c r="V7000" t="e">
        <f>INDEX(RawData!U$2:U$1048576,MATCH(FmtData!$B$4+(ROW()-10),RawData!$A$2:$A$1048576,0))</f>
        <v>#N/A</v>
      </c>
      <c r="W7000" s="8" t="e">
        <f t="shared" si="2293"/>
        <v>#N/A</v>
      </c>
      <c r="X7000" s="8" t="e">
        <f t="shared" si="2294"/>
        <v>#N/A</v>
      </c>
      <c r="Y7000" s="8" t="e">
        <f t="shared" si="2295"/>
        <v>#N/A</v>
      </c>
      <c r="Z7000" s="8" t="e">
        <f t="shared" si="2296"/>
        <v>#N/A</v>
      </c>
      <c r="AA7000" s="8" t="e">
        <f t="shared" si="2297"/>
        <v>#N/A</v>
      </c>
      <c r="AB7000" s="8" t="e">
        <f t="shared" si="2298"/>
        <v>#N/A</v>
      </c>
      <c r="AC7000" s="6" t="e">
        <f t="shared" si="2312"/>
        <v>#N/A</v>
      </c>
      <c r="AD7000" s="42" t="e">
        <f t="shared" si="2309"/>
        <v>#N/A</v>
      </c>
      <c r="AE7000" s="15" t="e">
        <f t="shared" si="2310"/>
        <v>#N/A</v>
      </c>
      <c r="AF7000" s="15" t="e">
        <f t="shared" si="2311"/>
        <v>#N/A</v>
      </c>
      <c r="AG7000" s="15" t="e">
        <f t="shared" si="2299"/>
        <v>#N/A</v>
      </c>
      <c r="AH7000" s="15" t="e">
        <f t="shared" si="2292"/>
        <v>#N/A</v>
      </c>
      <c r="AI7000" s="17" t="e">
        <f t="shared" si="2300"/>
        <v>#N/A</v>
      </c>
      <c r="AJ7000" s="17" t="e">
        <f t="shared" si="2301"/>
        <v>#N/A</v>
      </c>
      <c r="AK7000" s="17" t="e">
        <f t="shared" si="2302"/>
        <v>#N/A</v>
      </c>
      <c r="AL7000" s="17" t="e">
        <f t="shared" si="2303"/>
        <v>#N/A</v>
      </c>
      <c r="AM7000" s="17" t="e">
        <f t="shared" si="2304"/>
        <v>#N/A</v>
      </c>
      <c r="AN7000" s="17" t="e">
        <f t="shared" si="2305"/>
        <v>#N/A</v>
      </c>
      <c r="AO7000" s="17" t="e">
        <f>INDEX($AN$10:$AN$2627,MATCH(C7000+1/24,$C$10:$C$2627,1))-INDEX($AN$10:$AN$2627,MATCH(C7000,$C$10:$C$2627,1))</f>
        <v>#N/A</v>
      </c>
      <c r="AP7000" s="17" t="e">
        <f t="shared" si="2306"/>
        <v>#N/A</v>
      </c>
      <c r="AQ7000" s="17" t="e">
        <f t="shared" si="2307"/>
        <v>#N/A</v>
      </c>
      <c r="AR7000" s="17" t="e">
        <f t="shared" si="2308"/>
        <v>#N/A</v>
      </c>
    </row>
    <row r="7001" spans="2:44" x14ac:dyDescent="0.25">
      <c r="B7001" t="e">
        <f>INDEX(RawData!$A$2:$A$1048576,MATCH(FmtData!$B$4+(ROW()-10),RawData!$A$2:$A$1048576,0))</f>
        <v>#N/A</v>
      </c>
      <c r="C7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#N/A</v>
      </c>
      <c r="D70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1" t="e">
        <f>INDEX(RawData!D$2:D$1048576,MATCH(FmtData!$B$4+(ROW()-10),RawData!$A$2:$A$1048576,0))</f>
        <v>#N/A</v>
      </c>
      <c r="F7001" t="e">
        <f>INDEX(RawData!E$2:E$1048576,MATCH(FmtData!$B$4+(ROW()-10),RawData!$A$2:$A$1048576,0))</f>
        <v>#N/A</v>
      </c>
      <c r="G7001" t="e">
        <f>INDEX(RawData!F$2:F$1048576,MATCH(FmtData!$B$4+(ROW()-10),RawData!$A$2:$A$1048576,0))</f>
        <v>#N/A</v>
      </c>
      <c r="H7001" t="e">
        <f>INDEX(RawData!G$2:G$1048576,MATCH(FmtData!$B$4+(ROW()-10),RawData!$A$2:$A$1048576,0))</f>
        <v>#N/A</v>
      </c>
      <c r="I7001" t="e">
        <f>INDEX(RawData!H$2:H$1048576,MATCH(FmtData!$B$4+(ROW()-10),RawData!$A$2:$A$1048576,0))</f>
        <v>#N/A</v>
      </c>
      <c r="J7001" t="e">
        <f>INDEX(RawData!I$2:I$1048576,MATCH(FmtData!$B$4+(ROW()-10),RawData!$A$2:$A$1048576,0))</f>
        <v>#N/A</v>
      </c>
      <c r="K7001" t="e">
        <f>INDEX(RawData!J$2:J$1048576,MATCH(FmtData!$B$4+(ROW()-10),RawData!$A$2:$A$1048576,0))</f>
        <v>#N/A</v>
      </c>
      <c r="L7001" t="e">
        <f>INDEX(RawData!K$2:K$1048576,MATCH(FmtData!$B$4+(ROW()-10),RawData!$A$2:$A$1048576,0))</f>
        <v>#N/A</v>
      </c>
      <c r="M7001" t="e">
        <f>INDEX(RawData!L$2:L$1048576,MATCH(FmtData!$B$4+(ROW()-10),RawData!$A$2:$A$1048576,0))</f>
        <v>#N/A</v>
      </c>
      <c r="N7001" t="e">
        <f>INDEX(RawData!M$2:M$1048576,MATCH(FmtData!$B$4+(ROW()-10),RawData!$A$2:$A$1048576,0))</f>
        <v>#N/A</v>
      </c>
      <c r="O7001" t="e">
        <f>INDEX(RawData!N$2:N$1048576,MATCH(FmtData!$B$4+(ROW()-10),RawData!$A$2:$A$1048576,0))</f>
        <v>#N/A</v>
      </c>
      <c r="P7001" t="e">
        <f>INDEX(RawData!O$2:O$1048576,MATCH(FmtData!$B$4+(ROW()-10),RawData!$A$2:$A$1048576,0))</f>
        <v>#N/A</v>
      </c>
      <c r="Q7001" t="e">
        <f>INDEX(RawData!P$2:P$1048576,MATCH(FmtData!$B$4+(ROW()-10),RawData!$A$2:$A$1048576,0))</f>
        <v>#N/A</v>
      </c>
      <c r="R7001" t="e">
        <f>INDEX(RawData!Q$2:Q$1048576,MATCH(FmtData!$B$4+(ROW()-10),RawData!$A$2:$A$1048576,0))</f>
        <v>#N/A</v>
      </c>
      <c r="S7001" t="e">
        <f>INDEX(RawData!R$2:R$1048576,MATCH(FmtData!$B$4+(ROW()-10),RawData!$A$2:$A$1048576,0))</f>
        <v>#N/A</v>
      </c>
      <c r="T7001" t="e">
        <f>INDEX(RawData!S$2:S$1048576,MATCH(FmtData!$B$4+(ROW()-10),RawData!$A$2:$A$1048576,0))</f>
        <v>#N/A</v>
      </c>
      <c r="U7001" t="e">
        <f>INDEX(RawData!T$2:T$1048576,MATCH(FmtData!$B$4+(ROW()-10),RawData!$A$2:$A$1048576,0))</f>
        <v>#N/A</v>
      </c>
      <c r="V7001" t="e">
        <f>INDEX(RawData!U$2:U$1048576,MATCH(FmtData!$B$4+(ROW()-10),RawData!$A$2:$A$1048576,0))</f>
        <v>#N/A</v>
      </c>
      <c r="W7001" s="8" t="e">
        <f t="shared" si="2293"/>
        <v>#N/A</v>
      </c>
      <c r="X7001" s="8" t="e">
        <f t="shared" si="2294"/>
        <v>#N/A</v>
      </c>
      <c r="Y7001" s="8" t="e">
        <f t="shared" si="2295"/>
        <v>#N/A</v>
      </c>
      <c r="Z7001" s="8" t="e">
        <f t="shared" si="2296"/>
        <v>#N/A</v>
      </c>
      <c r="AA7001" s="8" t="e">
        <f t="shared" si="2297"/>
        <v>#N/A</v>
      </c>
      <c r="AB7001" s="8" t="e">
        <f t="shared" si="2298"/>
        <v>#N/A</v>
      </c>
      <c r="AC7001" s="6" t="e">
        <f t="shared" si="2312"/>
        <v>#N/A</v>
      </c>
      <c r="AD7001" s="42" t="e">
        <f t="shared" si="2309"/>
        <v>#N/A</v>
      </c>
      <c r="AE7001" s="15" t="e">
        <f t="shared" si="2310"/>
        <v>#N/A</v>
      </c>
      <c r="AF7001" s="15" t="e">
        <f t="shared" si="2311"/>
        <v>#N/A</v>
      </c>
      <c r="AG7001" s="15" t="e">
        <f t="shared" si="2299"/>
        <v>#N/A</v>
      </c>
      <c r="AH7001" s="15" t="e">
        <f t="shared" si="2292"/>
        <v>#N/A</v>
      </c>
      <c r="AI7001" s="17" t="e">
        <f t="shared" si="2300"/>
        <v>#N/A</v>
      </c>
      <c r="AJ7001" s="17" t="e">
        <f t="shared" si="2301"/>
        <v>#N/A</v>
      </c>
      <c r="AK7001" s="17" t="e">
        <f t="shared" si="2302"/>
        <v>#N/A</v>
      </c>
      <c r="AL7001" s="17" t="e">
        <f t="shared" si="2303"/>
        <v>#N/A</v>
      </c>
      <c r="AM7001" s="17" t="e">
        <f t="shared" si="2304"/>
        <v>#N/A</v>
      </c>
      <c r="AN7001" s="17" t="e">
        <f t="shared" si="2305"/>
        <v>#N/A</v>
      </c>
      <c r="AO7001" s="17" t="e">
        <f>INDEX($AN$10:$AN$2627,MATCH(C7001+1/24,$C$10:$C$2627,1))-INDEX($AN$10:$AN$2627,MATCH(C7001,$C$10:$C$2627,1))</f>
        <v>#N/A</v>
      </c>
      <c r="AP7001" s="17" t="e">
        <f t="shared" si="2306"/>
        <v>#N/A</v>
      </c>
      <c r="AQ7001" s="17" t="e">
        <f t="shared" si="2307"/>
        <v>#N/A</v>
      </c>
      <c r="AR7001" s="17" t="e">
        <f t="shared" si="2308"/>
        <v>#N/A</v>
      </c>
    </row>
    <row r="7002" spans="2:44" x14ac:dyDescent="0.25">
      <c r="B7002" t="e">
        <f>INDEX(RawData!$A$2:$A$1048576,MATCH(FmtData!$B$4+(ROW()-10),RawData!$A$2:$A$1048576,0))</f>
        <v>#N/A</v>
      </c>
      <c r="C7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#N/A</v>
      </c>
      <c r="D70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2" t="e">
        <f>INDEX(RawData!D$2:D$1048576,MATCH(FmtData!$B$4+(ROW()-10),RawData!$A$2:$A$1048576,0))</f>
        <v>#N/A</v>
      </c>
      <c r="F7002" t="e">
        <f>INDEX(RawData!E$2:E$1048576,MATCH(FmtData!$B$4+(ROW()-10),RawData!$A$2:$A$1048576,0))</f>
        <v>#N/A</v>
      </c>
      <c r="G7002" t="e">
        <f>INDEX(RawData!F$2:F$1048576,MATCH(FmtData!$B$4+(ROW()-10),RawData!$A$2:$A$1048576,0))</f>
        <v>#N/A</v>
      </c>
      <c r="H7002" t="e">
        <f>INDEX(RawData!G$2:G$1048576,MATCH(FmtData!$B$4+(ROW()-10),RawData!$A$2:$A$1048576,0))</f>
        <v>#N/A</v>
      </c>
      <c r="I7002" t="e">
        <f>INDEX(RawData!H$2:H$1048576,MATCH(FmtData!$B$4+(ROW()-10),RawData!$A$2:$A$1048576,0))</f>
        <v>#N/A</v>
      </c>
      <c r="J7002" t="e">
        <f>INDEX(RawData!I$2:I$1048576,MATCH(FmtData!$B$4+(ROW()-10),RawData!$A$2:$A$1048576,0))</f>
        <v>#N/A</v>
      </c>
      <c r="K7002" t="e">
        <f>INDEX(RawData!J$2:J$1048576,MATCH(FmtData!$B$4+(ROW()-10),RawData!$A$2:$A$1048576,0))</f>
        <v>#N/A</v>
      </c>
      <c r="L7002" t="e">
        <f>INDEX(RawData!K$2:K$1048576,MATCH(FmtData!$B$4+(ROW()-10),RawData!$A$2:$A$1048576,0))</f>
        <v>#N/A</v>
      </c>
      <c r="M7002" t="e">
        <f>INDEX(RawData!L$2:L$1048576,MATCH(FmtData!$B$4+(ROW()-10),RawData!$A$2:$A$1048576,0))</f>
        <v>#N/A</v>
      </c>
      <c r="N7002" t="e">
        <f>INDEX(RawData!M$2:M$1048576,MATCH(FmtData!$B$4+(ROW()-10),RawData!$A$2:$A$1048576,0))</f>
        <v>#N/A</v>
      </c>
      <c r="O7002" t="e">
        <f>INDEX(RawData!N$2:N$1048576,MATCH(FmtData!$B$4+(ROW()-10),RawData!$A$2:$A$1048576,0))</f>
        <v>#N/A</v>
      </c>
      <c r="P7002" t="e">
        <f>INDEX(RawData!O$2:O$1048576,MATCH(FmtData!$B$4+(ROW()-10),RawData!$A$2:$A$1048576,0))</f>
        <v>#N/A</v>
      </c>
      <c r="Q7002" t="e">
        <f>INDEX(RawData!P$2:P$1048576,MATCH(FmtData!$B$4+(ROW()-10),RawData!$A$2:$A$1048576,0))</f>
        <v>#N/A</v>
      </c>
      <c r="R7002" t="e">
        <f>INDEX(RawData!Q$2:Q$1048576,MATCH(FmtData!$B$4+(ROW()-10),RawData!$A$2:$A$1048576,0))</f>
        <v>#N/A</v>
      </c>
      <c r="S7002" t="e">
        <f>INDEX(RawData!R$2:R$1048576,MATCH(FmtData!$B$4+(ROW()-10),RawData!$A$2:$A$1048576,0))</f>
        <v>#N/A</v>
      </c>
      <c r="T7002" t="e">
        <f>INDEX(RawData!S$2:S$1048576,MATCH(FmtData!$B$4+(ROW()-10),RawData!$A$2:$A$1048576,0))</f>
        <v>#N/A</v>
      </c>
      <c r="U7002" t="e">
        <f>INDEX(RawData!T$2:T$1048576,MATCH(FmtData!$B$4+(ROW()-10),RawData!$A$2:$A$1048576,0))</f>
        <v>#N/A</v>
      </c>
      <c r="V7002" t="e">
        <f>INDEX(RawData!U$2:U$1048576,MATCH(FmtData!$B$4+(ROW()-10),RawData!$A$2:$A$1048576,0))</f>
        <v>#N/A</v>
      </c>
      <c r="W7002" s="8" t="e">
        <f t="shared" si="2293"/>
        <v>#N/A</v>
      </c>
      <c r="X7002" s="8" t="e">
        <f t="shared" si="2294"/>
        <v>#N/A</v>
      </c>
      <c r="Y7002" s="8" t="e">
        <f t="shared" si="2295"/>
        <v>#N/A</v>
      </c>
      <c r="Z7002" s="8" t="e">
        <f t="shared" si="2296"/>
        <v>#N/A</v>
      </c>
      <c r="AA7002" s="8" t="e">
        <f t="shared" si="2297"/>
        <v>#N/A</v>
      </c>
      <c r="AB7002" s="8" t="e">
        <f t="shared" si="2298"/>
        <v>#N/A</v>
      </c>
      <c r="AC7002" s="6" t="e">
        <f t="shared" si="2312"/>
        <v>#N/A</v>
      </c>
      <c r="AD7002" s="42" t="e">
        <f t="shared" si="2309"/>
        <v>#N/A</v>
      </c>
      <c r="AE7002" s="15" t="e">
        <f t="shared" si="2310"/>
        <v>#N/A</v>
      </c>
      <c r="AF7002" s="15" t="e">
        <f t="shared" si="2311"/>
        <v>#N/A</v>
      </c>
      <c r="AG7002" s="15" t="e">
        <f t="shared" si="2299"/>
        <v>#N/A</v>
      </c>
      <c r="AH7002" s="15" t="e">
        <f t="shared" si="2292"/>
        <v>#N/A</v>
      </c>
      <c r="AI7002" s="17" t="e">
        <f t="shared" si="2300"/>
        <v>#N/A</v>
      </c>
      <c r="AJ7002" s="17" t="e">
        <f t="shared" si="2301"/>
        <v>#N/A</v>
      </c>
      <c r="AK7002" s="17" t="e">
        <f t="shared" si="2302"/>
        <v>#N/A</v>
      </c>
      <c r="AL7002" s="17" t="e">
        <f t="shared" si="2303"/>
        <v>#N/A</v>
      </c>
      <c r="AM7002" s="17" t="e">
        <f t="shared" si="2304"/>
        <v>#N/A</v>
      </c>
      <c r="AN7002" s="17" t="e">
        <f t="shared" si="2305"/>
        <v>#N/A</v>
      </c>
      <c r="AO7002" s="17" t="e">
        <f>INDEX($AN$10:$AN$2627,MATCH(C7002+1/24,$C$10:$C$2627,1))-INDEX($AN$10:$AN$2627,MATCH(C7002,$C$10:$C$2627,1))</f>
        <v>#N/A</v>
      </c>
      <c r="AP7002" s="17" t="e">
        <f t="shared" si="2306"/>
        <v>#N/A</v>
      </c>
      <c r="AQ7002" s="17" t="e">
        <f t="shared" si="2307"/>
        <v>#N/A</v>
      </c>
      <c r="AR7002" s="17" t="e">
        <f t="shared" si="2308"/>
        <v>#N/A</v>
      </c>
    </row>
    <row r="7003" spans="2:44" x14ac:dyDescent="0.25">
      <c r="B7003" t="e">
        <f>INDEX(RawData!$A$2:$A$1048576,MATCH(FmtData!$B$4+(ROW()-10),RawData!$A$2:$A$1048576,0))</f>
        <v>#N/A</v>
      </c>
      <c r="C7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#N/A</v>
      </c>
      <c r="D70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3" t="e">
        <f>INDEX(RawData!D$2:D$1048576,MATCH(FmtData!$B$4+(ROW()-10),RawData!$A$2:$A$1048576,0))</f>
        <v>#N/A</v>
      </c>
      <c r="F7003" t="e">
        <f>INDEX(RawData!E$2:E$1048576,MATCH(FmtData!$B$4+(ROW()-10),RawData!$A$2:$A$1048576,0))</f>
        <v>#N/A</v>
      </c>
      <c r="G7003" t="e">
        <f>INDEX(RawData!F$2:F$1048576,MATCH(FmtData!$B$4+(ROW()-10),RawData!$A$2:$A$1048576,0))</f>
        <v>#N/A</v>
      </c>
      <c r="H7003" t="e">
        <f>INDEX(RawData!G$2:G$1048576,MATCH(FmtData!$B$4+(ROW()-10),RawData!$A$2:$A$1048576,0))</f>
        <v>#N/A</v>
      </c>
      <c r="I7003" t="e">
        <f>INDEX(RawData!H$2:H$1048576,MATCH(FmtData!$B$4+(ROW()-10),RawData!$A$2:$A$1048576,0))</f>
        <v>#N/A</v>
      </c>
      <c r="J7003" t="e">
        <f>INDEX(RawData!I$2:I$1048576,MATCH(FmtData!$B$4+(ROW()-10),RawData!$A$2:$A$1048576,0))</f>
        <v>#N/A</v>
      </c>
      <c r="K7003" t="e">
        <f>INDEX(RawData!J$2:J$1048576,MATCH(FmtData!$B$4+(ROW()-10),RawData!$A$2:$A$1048576,0))</f>
        <v>#N/A</v>
      </c>
      <c r="L7003" t="e">
        <f>INDEX(RawData!K$2:K$1048576,MATCH(FmtData!$B$4+(ROW()-10),RawData!$A$2:$A$1048576,0))</f>
        <v>#N/A</v>
      </c>
      <c r="M7003" t="e">
        <f>INDEX(RawData!L$2:L$1048576,MATCH(FmtData!$B$4+(ROW()-10),RawData!$A$2:$A$1048576,0))</f>
        <v>#N/A</v>
      </c>
      <c r="N7003" t="e">
        <f>INDEX(RawData!M$2:M$1048576,MATCH(FmtData!$B$4+(ROW()-10),RawData!$A$2:$A$1048576,0))</f>
        <v>#N/A</v>
      </c>
      <c r="O7003" t="e">
        <f>INDEX(RawData!N$2:N$1048576,MATCH(FmtData!$B$4+(ROW()-10),RawData!$A$2:$A$1048576,0))</f>
        <v>#N/A</v>
      </c>
      <c r="P7003" t="e">
        <f>INDEX(RawData!O$2:O$1048576,MATCH(FmtData!$B$4+(ROW()-10),RawData!$A$2:$A$1048576,0))</f>
        <v>#N/A</v>
      </c>
      <c r="Q7003" t="e">
        <f>INDEX(RawData!P$2:P$1048576,MATCH(FmtData!$B$4+(ROW()-10),RawData!$A$2:$A$1048576,0))</f>
        <v>#N/A</v>
      </c>
      <c r="R7003" t="e">
        <f>INDEX(RawData!Q$2:Q$1048576,MATCH(FmtData!$B$4+(ROW()-10),RawData!$A$2:$A$1048576,0))</f>
        <v>#N/A</v>
      </c>
      <c r="S7003" t="e">
        <f>INDEX(RawData!R$2:R$1048576,MATCH(FmtData!$B$4+(ROW()-10),RawData!$A$2:$A$1048576,0))</f>
        <v>#N/A</v>
      </c>
      <c r="T7003" t="e">
        <f>INDEX(RawData!S$2:S$1048576,MATCH(FmtData!$B$4+(ROW()-10),RawData!$A$2:$A$1048576,0))</f>
        <v>#N/A</v>
      </c>
      <c r="U7003" t="e">
        <f>INDEX(RawData!T$2:T$1048576,MATCH(FmtData!$B$4+(ROW()-10),RawData!$A$2:$A$1048576,0))</f>
        <v>#N/A</v>
      </c>
      <c r="V7003" t="e">
        <f>INDEX(RawData!U$2:U$1048576,MATCH(FmtData!$B$4+(ROW()-10),RawData!$A$2:$A$1048576,0))</f>
        <v>#N/A</v>
      </c>
      <c r="W7003" s="8" t="e">
        <f t="shared" si="2293"/>
        <v>#N/A</v>
      </c>
      <c r="X7003" s="8" t="e">
        <f t="shared" si="2294"/>
        <v>#N/A</v>
      </c>
      <c r="Y7003" s="8" t="e">
        <f t="shared" si="2295"/>
        <v>#N/A</v>
      </c>
      <c r="Z7003" s="8" t="e">
        <f t="shared" si="2296"/>
        <v>#N/A</v>
      </c>
      <c r="AA7003" s="8" t="e">
        <f t="shared" si="2297"/>
        <v>#N/A</v>
      </c>
      <c r="AB7003" s="8" t="e">
        <f t="shared" si="2298"/>
        <v>#N/A</v>
      </c>
      <c r="AC7003" s="6" t="e">
        <f t="shared" si="2312"/>
        <v>#N/A</v>
      </c>
      <c r="AD7003" s="42" t="e">
        <f t="shared" si="2309"/>
        <v>#N/A</v>
      </c>
      <c r="AE7003" s="15" t="e">
        <f t="shared" si="2310"/>
        <v>#N/A</v>
      </c>
      <c r="AF7003" s="15" t="e">
        <f t="shared" si="2311"/>
        <v>#N/A</v>
      </c>
      <c r="AG7003" s="15" t="e">
        <f t="shared" si="2299"/>
        <v>#N/A</v>
      </c>
      <c r="AH7003" s="15" t="e">
        <f t="shared" si="2292"/>
        <v>#N/A</v>
      </c>
      <c r="AI7003" s="17" t="e">
        <f t="shared" si="2300"/>
        <v>#N/A</v>
      </c>
      <c r="AJ7003" s="17" t="e">
        <f t="shared" si="2301"/>
        <v>#N/A</v>
      </c>
      <c r="AK7003" s="17" t="e">
        <f t="shared" si="2302"/>
        <v>#N/A</v>
      </c>
      <c r="AL7003" s="17" t="e">
        <f t="shared" si="2303"/>
        <v>#N/A</v>
      </c>
      <c r="AM7003" s="17" t="e">
        <f t="shared" si="2304"/>
        <v>#N/A</v>
      </c>
      <c r="AN7003" s="17" t="e">
        <f t="shared" si="2305"/>
        <v>#N/A</v>
      </c>
      <c r="AO7003" s="17" t="e">
        <f>INDEX($AN$10:$AN$2627,MATCH(C7003+1/24,$C$10:$C$2627,1))-INDEX($AN$10:$AN$2627,MATCH(C7003,$C$10:$C$2627,1))</f>
        <v>#N/A</v>
      </c>
      <c r="AP7003" s="17" t="e">
        <f t="shared" si="2306"/>
        <v>#N/A</v>
      </c>
      <c r="AQ7003" s="17" t="e">
        <f t="shared" si="2307"/>
        <v>#N/A</v>
      </c>
      <c r="AR7003" s="17" t="e">
        <f t="shared" si="2308"/>
        <v>#N/A</v>
      </c>
    </row>
    <row r="7004" spans="2:44" x14ac:dyDescent="0.25">
      <c r="B7004" t="e">
        <f>INDEX(RawData!$A$2:$A$1048576,MATCH(FmtData!$B$4+(ROW()-10),RawData!$A$2:$A$1048576,0))</f>
        <v>#N/A</v>
      </c>
      <c r="C7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#N/A</v>
      </c>
      <c r="D70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4" t="e">
        <f>INDEX(RawData!D$2:D$1048576,MATCH(FmtData!$B$4+(ROW()-10),RawData!$A$2:$A$1048576,0))</f>
        <v>#N/A</v>
      </c>
      <c r="F7004" t="e">
        <f>INDEX(RawData!E$2:E$1048576,MATCH(FmtData!$B$4+(ROW()-10),RawData!$A$2:$A$1048576,0))</f>
        <v>#N/A</v>
      </c>
      <c r="G7004" t="e">
        <f>INDEX(RawData!F$2:F$1048576,MATCH(FmtData!$B$4+(ROW()-10),RawData!$A$2:$A$1048576,0))</f>
        <v>#N/A</v>
      </c>
      <c r="H7004" t="e">
        <f>INDEX(RawData!G$2:G$1048576,MATCH(FmtData!$B$4+(ROW()-10),RawData!$A$2:$A$1048576,0))</f>
        <v>#N/A</v>
      </c>
      <c r="I7004" t="e">
        <f>INDEX(RawData!H$2:H$1048576,MATCH(FmtData!$B$4+(ROW()-10),RawData!$A$2:$A$1048576,0))</f>
        <v>#N/A</v>
      </c>
      <c r="J7004" t="e">
        <f>INDEX(RawData!I$2:I$1048576,MATCH(FmtData!$B$4+(ROW()-10),RawData!$A$2:$A$1048576,0))</f>
        <v>#N/A</v>
      </c>
      <c r="K7004" t="e">
        <f>INDEX(RawData!J$2:J$1048576,MATCH(FmtData!$B$4+(ROW()-10),RawData!$A$2:$A$1048576,0))</f>
        <v>#N/A</v>
      </c>
      <c r="L7004" t="e">
        <f>INDEX(RawData!K$2:K$1048576,MATCH(FmtData!$B$4+(ROW()-10),RawData!$A$2:$A$1048576,0))</f>
        <v>#N/A</v>
      </c>
      <c r="M7004" t="e">
        <f>INDEX(RawData!L$2:L$1048576,MATCH(FmtData!$B$4+(ROW()-10),RawData!$A$2:$A$1048576,0))</f>
        <v>#N/A</v>
      </c>
      <c r="N7004" t="e">
        <f>INDEX(RawData!M$2:M$1048576,MATCH(FmtData!$B$4+(ROW()-10),RawData!$A$2:$A$1048576,0))</f>
        <v>#N/A</v>
      </c>
      <c r="O7004" t="e">
        <f>INDEX(RawData!N$2:N$1048576,MATCH(FmtData!$B$4+(ROW()-10),RawData!$A$2:$A$1048576,0))</f>
        <v>#N/A</v>
      </c>
      <c r="P7004" t="e">
        <f>INDEX(RawData!O$2:O$1048576,MATCH(FmtData!$B$4+(ROW()-10),RawData!$A$2:$A$1048576,0))</f>
        <v>#N/A</v>
      </c>
      <c r="Q7004" t="e">
        <f>INDEX(RawData!P$2:P$1048576,MATCH(FmtData!$B$4+(ROW()-10),RawData!$A$2:$A$1048576,0))</f>
        <v>#N/A</v>
      </c>
      <c r="R7004" t="e">
        <f>INDEX(RawData!Q$2:Q$1048576,MATCH(FmtData!$B$4+(ROW()-10),RawData!$A$2:$A$1048576,0))</f>
        <v>#N/A</v>
      </c>
      <c r="S7004" t="e">
        <f>INDEX(RawData!R$2:R$1048576,MATCH(FmtData!$B$4+(ROW()-10),RawData!$A$2:$A$1048576,0))</f>
        <v>#N/A</v>
      </c>
      <c r="T7004" t="e">
        <f>INDEX(RawData!S$2:S$1048576,MATCH(FmtData!$B$4+(ROW()-10),RawData!$A$2:$A$1048576,0))</f>
        <v>#N/A</v>
      </c>
      <c r="U7004" t="e">
        <f>INDEX(RawData!T$2:T$1048576,MATCH(FmtData!$B$4+(ROW()-10),RawData!$A$2:$A$1048576,0))</f>
        <v>#N/A</v>
      </c>
      <c r="V7004" t="e">
        <f>INDEX(RawData!U$2:U$1048576,MATCH(FmtData!$B$4+(ROW()-10),RawData!$A$2:$A$1048576,0))</f>
        <v>#N/A</v>
      </c>
      <c r="W7004" s="8" t="e">
        <f t="shared" si="2293"/>
        <v>#N/A</v>
      </c>
      <c r="X7004" s="8" t="e">
        <f t="shared" si="2294"/>
        <v>#N/A</v>
      </c>
      <c r="Y7004" s="8" t="e">
        <f t="shared" si="2295"/>
        <v>#N/A</v>
      </c>
      <c r="Z7004" s="8" t="e">
        <f t="shared" si="2296"/>
        <v>#N/A</v>
      </c>
      <c r="AA7004" s="8" t="e">
        <f t="shared" si="2297"/>
        <v>#N/A</v>
      </c>
      <c r="AB7004" s="8" t="e">
        <f t="shared" si="2298"/>
        <v>#N/A</v>
      </c>
      <c r="AC7004" s="6" t="e">
        <f t="shared" si="2312"/>
        <v>#N/A</v>
      </c>
      <c r="AD7004" s="42" t="e">
        <f t="shared" si="2309"/>
        <v>#N/A</v>
      </c>
      <c r="AE7004" s="15" t="e">
        <f t="shared" si="2310"/>
        <v>#N/A</v>
      </c>
      <c r="AF7004" s="15" t="e">
        <f t="shared" si="2311"/>
        <v>#N/A</v>
      </c>
      <c r="AG7004" s="15" t="e">
        <f t="shared" si="2299"/>
        <v>#N/A</v>
      </c>
      <c r="AH7004" s="15" t="e">
        <f t="shared" si="2292"/>
        <v>#N/A</v>
      </c>
      <c r="AI7004" s="17" t="e">
        <f t="shared" si="2300"/>
        <v>#N/A</v>
      </c>
      <c r="AJ7004" s="17" t="e">
        <f t="shared" si="2301"/>
        <v>#N/A</v>
      </c>
      <c r="AK7004" s="17" t="e">
        <f t="shared" si="2302"/>
        <v>#N/A</v>
      </c>
      <c r="AL7004" s="17" t="e">
        <f t="shared" si="2303"/>
        <v>#N/A</v>
      </c>
      <c r="AM7004" s="17" t="e">
        <f t="shared" si="2304"/>
        <v>#N/A</v>
      </c>
      <c r="AN7004" s="17" t="e">
        <f t="shared" si="2305"/>
        <v>#N/A</v>
      </c>
      <c r="AO7004" s="17" t="e">
        <f>INDEX($AN$10:$AN$2627,MATCH(C7004+1/24,$C$10:$C$2627,1))-INDEX($AN$10:$AN$2627,MATCH(C7004,$C$10:$C$2627,1))</f>
        <v>#N/A</v>
      </c>
      <c r="AP7004" s="17" t="e">
        <f t="shared" si="2306"/>
        <v>#N/A</v>
      </c>
      <c r="AQ7004" s="17" t="e">
        <f t="shared" si="2307"/>
        <v>#N/A</v>
      </c>
      <c r="AR7004" s="17" t="e">
        <f t="shared" si="2308"/>
        <v>#N/A</v>
      </c>
    </row>
    <row r="7005" spans="2:44" x14ac:dyDescent="0.25">
      <c r="B7005" t="e">
        <f>INDEX(RawData!$A$2:$A$1048576,MATCH(FmtData!$B$4+(ROW()-10),RawData!$A$2:$A$1048576,0))</f>
        <v>#N/A</v>
      </c>
      <c r="C7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#N/A</v>
      </c>
      <c r="D70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5" t="e">
        <f>INDEX(RawData!D$2:D$1048576,MATCH(FmtData!$B$4+(ROW()-10),RawData!$A$2:$A$1048576,0))</f>
        <v>#N/A</v>
      </c>
      <c r="F7005" t="e">
        <f>INDEX(RawData!E$2:E$1048576,MATCH(FmtData!$B$4+(ROW()-10),RawData!$A$2:$A$1048576,0))</f>
        <v>#N/A</v>
      </c>
      <c r="G7005" t="e">
        <f>INDEX(RawData!F$2:F$1048576,MATCH(FmtData!$B$4+(ROW()-10),RawData!$A$2:$A$1048576,0))</f>
        <v>#N/A</v>
      </c>
      <c r="H7005" t="e">
        <f>INDEX(RawData!G$2:G$1048576,MATCH(FmtData!$B$4+(ROW()-10),RawData!$A$2:$A$1048576,0))</f>
        <v>#N/A</v>
      </c>
      <c r="I7005" t="e">
        <f>INDEX(RawData!H$2:H$1048576,MATCH(FmtData!$B$4+(ROW()-10),RawData!$A$2:$A$1048576,0))</f>
        <v>#N/A</v>
      </c>
      <c r="J7005" t="e">
        <f>INDEX(RawData!I$2:I$1048576,MATCH(FmtData!$B$4+(ROW()-10),RawData!$A$2:$A$1048576,0))</f>
        <v>#N/A</v>
      </c>
      <c r="K7005" t="e">
        <f>INDEX(RawData!J$2:J$1048576,MATCH(FmtData!$B$4+(ROW()-10),RawData!$A$2:$A$1048576,0))</f>
        <v>#N/A</v>
      </c>
      <c r="L7005" t="e">
        <f>INDEX(RawData!K$2:K$1048576,MATCH(FmtData!$B$4+(ROW()-10),RawData!$A$2:$A$1048576,0))</f>
        <v>#N/A</v>
      </c>
      <c r="M7005" t="e">
        <f>INDEX(RawData!L$2:L$1048576,MATCH(FmtData!$B$4+(ROW()-10),RawData!$A$2:$A$1048576,0))</f>
        <v>#N/A</v>
      </c>
      <c r="N7005" t="e">
        <f>INDEX(RawData!M$2:M$1048576,MATCH(FmtData!$B$4+(ROW()-10),RawData!$A$2:$A$1048576,0))</f>
        <v>#N/A</v>
      </c>
      <c r="O7005" t="e">
        <f>INDEX(RawData!N$2:N$1048576,MATCH(FmtData!$B$4+(ROW()-10),RawData!$A$2:$A$1048576,0))</f>
        <v>#N/A</v>
      </c>
      <c r="P7005" t="e">
        <f>INDEX(RawData!O$2:O$1048576,MATCH(FmtData!$B$4+(ROW()-10),RawData!$A$2:$A$1048576,0))</f>
        <v>#N/A</v>
      </c>
      <c r="Q7005" t="e">
        <f>INDEX(RawData!P$2:P$1048576,MATCH(FmtData!$B$4+(ROW()-10),RawData!$A$2:$A$1048576,0))</f>
        <v>#N/A</v>
      </c>
      <c r="R7005" t="e">
        <f>INDEX(RawData!Q$2:Q$1048576,MATCH(FmtData!$B$4+(ROW()-10),RawData!$A$2:$A$1048576,0))</f>
        <v>#N/A</v>
      </c>
      <c r="S7005" t="e">
        <f>INDEX(RawData!R$2:R$1048576,MATCH(FmtData!$B$4+(ROW()-10),RawData!$A$2:$A$1048576,0))</f>
        <v>#N/A</v>
      </c>
      <c r="T7005" t="e">
        <f>INDEX(RawData!S$2:S$1048576,MATCH(FmtData!$B$4+(ROW()-10),RawData!$A$2:$A$1048576,0))</f>
        <v>#N/A</v>
      </c>
      <c r="U7005" t="e">
        <f>INDEX(RawData!T$2:T$1048576,MATCH(FmtData!$B$4+(ROW()-10),RawData!$A$2:$A$1048576,0))</f>
        <v>#N/A</v>
      </c>
      <c r="V7005" t="e">
        <f>INDEX(RawData!U$2:U$1048576,MATCH(FmtData!$B$4+(ROW()-10),RawData!$A$2:$A$1048576,0))</f>
        <v>#N/A</v>
      </c>
      <c r="W7005" s="8" t="e">
        <f t="shared" si="2293"/>
        <v>#N/A</v>
      </c>
      <c r="X7005" s="8" t="e">
        <f t="shared" si="2294"/>
        <v>#N/A</v>
      </c>
      <c r="Y7005" s="8" t="e">
        <f t="shared" si="2295"/>
        <v>#N/A</v>
      </c>
      <c r="Z7005" s="8" t="e">
        <f t="shared" si="2296"/>
        <v>#N/A</v>
      </c>
      <c r="AA7005" s="8" t="e">
        <f t="shared" si="2297"/>
        <v>#N/A</v>
      </c>
      <c r="AB7005" s="8" t="e">
        <f t="shared" si="2298"/>
        <v>#N/A</v>
      </c>
      <c r="AC7005" s="6" t="e">
        <f t="shared" si="2312"/>
        <v>#N/A</v>
      </c>
      <c r="AD7005" s="42" t="e">
        <f t="shared" si="2309"/>
        <v>#N/A</v>
      </c>
      <c r="AE7005" s="15" t="e">
        <f t="shared" si="2310"/>
        <v>#N/A</v>
      </c>
      <c r="AF7005" s="15" t="e">
        <f t="shared" si="2311"/>
        <v>#N/A</v>
      </c>
      <c r="AG7005" s="15" t="e">
        <f t="shared" si="2299"/>
        <v>#N/A</v>
      </c>
      <c r="AH7005" s="15" t="e">
        <f t="shared" si="2292"/>
        <v>#N/A</v>
      </c>
      <c r="AI7005" s="17" t="e">
        <f t="shared" si="2300"/>
        <v>#N/A</v>
      </c>
      <c r="AJ7005" s="17" t="e">
        <f t="shared" si="2301"/>
        <v>#N/A</v>
      </c>
      <c r="AK7005" s="17" t="e">
        <f t="shared" si="2302"/>
        <v>#N/A</v>
      </c>
      <c r="AL7005" s="17" t="e">
        <f t="shared" si="2303"/>
        <v>#N/A</v>
      </c>
      <c r="AM7005" s="17" t="e">
        <f t="shared" si="2304"/>
        <v>#N/A</v>
      </c>
      <c r="AN7005" s="17" t="e">
        <f t="shared" si="2305"/>
        <v>#N/A</v>
      </c>
      <c r="AO7005" s="17" t="e">
        <f>INDEX($AN$10:$AN$2627,MATCH(C7005+1/24,$C$10:$C$2627,1))-INDEX($AN$10:$AN$2627,MATCH(C7005,$C$10:$C$2627,1))</f>
        <v>#N/A</v>
      </c>
      <c r="AP7005" s="17" t="e">
        <f t="shared" si="2306"/>
        <v>#N/A</v>
      </c>
      <c r="AQ7005" s="17" t="e">
        <f t="shared" si="2307"/>
        <v>#N/A</v>
      </c>
      <c r="AR7005" s="17" t="e">
        <f t="shared" si="2308"/>
        <v>#N/A</v>
      </c>
    </row>
    <row r="7006" spans="2:44" x14ac:dyDescent="0.25">
      <c r="B7006" t="e">
        <f>INDEX(RawData!$A$2:$A$1048576,MATCH(FmtData!$B$4+(ROW()-10),RawData!$A$2:$A$1048576,0))</f>
        <v>#N/A</v>
      </c>
      <c r="C7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#N/A</v>
      </c>
      <c r="D70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6" t="e">
        <f>INDEX(RawData!D$2:D$1048576,MATCH(FmtData!$B$4+(ROW()-10),RawData!$A$2:$A$1048576,0))</f>
        <v>#N/A</v>
      </c>
      <c r="F7006" t="e">
        <f>INDEX(RawData!E$2:E$1048576,MATCH(FmtData!$B$4+(ROW()-10),RawData!$A$2:$A$1048576,0))</f>
        <v>#N/A</v>
      </c>
      <c r="G7006" t="e">
        <f>INDEX(RawData!F$2:F$1048576,MATCH(FmtData!$B$4+(ROW()-10),RawData!$A$2:$A$1048576,0))</f>
        <v>#N/A</v>
      </c>
      <c r="H7006" t="e">
        <f>INDEX(RawData!G$2:G$1048576,MATCH(FmtData!$B$4+(ROW()-10),RawData!$A$2:$A$1048576,0))</f>
        <v>#N/A</v>
      </c>
      <c r="I7006" t="e">
        <f>INDEX(RawData!H$2:H$1048576,MATCH(FmtData!$B$4+(ROW()-10),RawData!$A$2:$A$1048576,0))</f>
        <v>#N/A</v>
      </c>
      <c r="J7006" t="e">
        <f>INDEX(RawData!I$2:I$1048576,MATCH(FmtData!$B$4+(ROW()-10),RawData!$A$2:$A$1048576,0))</f>
        <v>#N/A</v>
      </c>
      <c r="K7006" t="e">
        <f>INDEX(RawData!J$2:J$1048576,MATCH(FmtData!$B$4+(ROW()-10),RawData!$A$2:$A$1048576,0))</f>
        <v>#N/A</v>
      </c>
      <c r="L7006" t="e">
        <f>INDEX(RawData!K$2:K$1048576,MATCH(FmtData!$B$4+(ROW()-10),RawData!$A$2:$A$1048576,0))</f>
        <v>#N/A</v>
      </c>
      <c r="M7006" t="e">
        <f>INDEX(RawData!L$2:L$1048576,MATCH(FmtData!$B$4+(ROW()-10),RawData!$A$2:$A$1048576,0))</f>
        <v>#N/A</v>
      </c>
      <c r="N7006" t="e">
        <f>INDEX(RawData!M$2:M$1048576,MATCH(FmtData!$B$4+(ROW()-10),RawData!$A$2:$A$1048576,0))</f>
        <v>#N/A</v>
      </c>
      <c r="O7006" t="e">
        <f>INDEX(RawData!N$2:N$1048576,MATCH(FmtData!$B$4+(ROW()-10),RawData!$A$2:$A$1048576,0))</f>
        <v>#N/A</v>
      </c>
      <c r="P7006" t="e">
        <f>INDEX(RawData!O$2:O$1048576,MATCH(FmtData!$B$4+(ROW()-10),RawData!$A$2:$A$1048576,0))</f>
        <v>#N/A</v>
      </c>
      <c r="Q7006" t="e">
        <f>INDEX(RawData!P$2:P$1048576,MATCH(FmtData!$B$4+(ROW()-10),RawData!$A$2:$A$1048576,0))</f>
        <v>#N/A</v>
      </c>
      <c r="R7006" t="e">
        <f>INDEX(RawData!Q$2:Q$1048576,MATCH(FmtData!$B$4+(ROW()-10),RawData!$A$2:$A$1048576,0))</f>
        <v>#N/A</v>
      </c>
      <c r="S7006" t="e">
        <f>INDEX(RawData!R$2:R$1048576,MATCH(FmtData!$B$4+(ROW()-10),RawData!$A$2:$A$1048576,0))</f>
        <v>#N/A</v>
      </c>
      <c r="T7006" t="e">
        <f>INDEX(RawData!S$2:S$1048576,MATCH(FmtData!$B$4+(ROW()-10),RawData!$A$2:$A$1048576,0))</f>
        <v>#N/A</v>
      </c>
      <c r="U7006" t="e">
        <f>INDEX(RawData!T$2:T$1048576,MATCH(FmtData!$B$4+(ROW()-10),RawData!$A$2:$A$1048576,0))</f>
        <v>#N/A</v>
      </c>
      <c r="V7006" t="e">
        <f>INDEX(RawData!U$2:U$1048576,MATCH(FmtData!$B$4+(ROW()-10),RawData!$A$2:$A$1048576,0))</f>
        <v>#N/A</v>
      </c>
      <c r="W7006" s="8" t="e">
        <f t="shared" si="2293"/>
        <v>#N/A</v>
      </c>
      <c r="X7006" s="8" t="e">
        <f t="shared" si="2294"/>
        <v>#N/A</v>
      </c>
      <c r="Y7006" s="8" t="e">
        <f t="shared" si="2295"/>
        <v>#N/A</v>
      </c>
      <c r="Z7006" s="8" t="e">
        <f t="shared" si="2296"/>
        <v>#N/A</v>
      </c>
      <c r="AA7006" s="8" t="e">
        <f t="shared" si="2297"/>
        <v>#N/A</v>
      </c>
      <c r="AB7006" s="8" t="e">
        <f t="shared" si="2298"/>
        <v>#N/A</v>
      </c>
      <c r="AC7006" s="6" t="e">
        <f t="shared" si="2312"/>
        <v>#N/A</v>
      </c>
      <c r="AD7006" s="42" t="e">
        <f t="shared" si="2309"/>
        <v>#N/A</v>
      </c>
      <c r="AE7006" s="15" t="e">
        <f t="shared" si="2310"/>
        <v>#N/A</v>
      </c>
      <c r="AF7006" s="15" t="e">
        <f t="shared" si="2311"/>
        <v>#N/A</v>
      </c>
      <c r="AG7006" s="15" t="e">
        <f t="shared" si="2299"/>
        <v>#N/A</v>
      </c>
      <c r="AH7006" s="15" t="e">
        <f t="shared" si="2292"/>
        <v>#N/A</v>
      </c>
      <c r="AI7006" s="17" t="e">
        <f t="shared" si="2300"/>
        <v>#N/A</v>
      </c>
      <c r="AJ7006" s="17" t="e">
        <f t="shared" si="2301"/>
        <v>#N/A</v>
      </c>
      <c r="AK7006" s="17" t="e">
        <f t="shared" si="2302"/>
        <v>#N/A</v>
      </c>
      <c r="AL7006" s="17" t="e">
        <f t="shared" si="2303"/>
        <v>#N/A</v>
      </c>
      <c r="AM7006" s="17" t="e">
        <f t="shared" si="2304"/>
        <v>#N/A</v>
      </c>
      <c r="AN7006" s="17" t="e">
        <f t="shared" si="2305"/>
        <v>#N/A</v>
      </c>
      <c r="AO7006" s="17" t="e">
        <f>INDEX($AN$10:$AN$2627,MATCH(C7006+1/24,$C$10:$C$2627,1))-INDEX($AN$10:$AN$2627,MATCH(C7006,$C$10:$C$2627,1))</f>
        <v>#N/A</v>
      </c>
      <c r="AP7006" s="17" t="e">
        <f t="shared" si="2306"/>
        <v>#N/A</v>
      </c>
      <c r="AQ7006" s="17" t="e">
        <f t="shared" si="2307"/>
        <v>#N/A</v>
      </c>
      <c r="AR7006" s="17" t="e">
        <f t="shared" si="2308"/>
        <v>#N/A</v>
      </c>
    </row>
    <row r="7007" spans="2:44" x14ac:dyDescent="0.25">
      <c r="B7007" t="e">
        <f>INDEX(RawData!$A$2:$A$1048576,MATCH(FmtData!$B$4+(ROW()-10),RawData!$A$2:$A$1048576,0))</f>
        <v>#N/A</v>
      </c>
      <c r="C7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#N/A</v>
      </c>
      <c r="D70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7" t="e">
        <f>INDEX(RawData!D$2:D$1048576,MATCH(FmtData!$B$4+(ROW()-10),RawData!$A$2:$A$1048576,0))</f>
        <v>#N/A</v>
      </c>
      <c r="F7007" t="e">
        <f>INDEX(RawData!E$2:E$1048576,MATCH(FmtData!$B$4+(ROW()-10),RawData!$A$2:$A$1048576,0))</f>
        <v>#N/A</v>
      </c>
      <c r="G7007" t="e">
        <f>INDEX(RawData!F$2:F$1048576,MATCH(FmtData!$B$4+(ROW()-10),RawData!$A$2:$A$1048576,0))</f>
        <v>#N/A</v>
      </c>
      <c r="H7007" t="e">
        <f>INDEX(RawData!G$2:G$1048576,MATCH(FmtData!$B$4+(ROW()-10),RawData!$A$2:$A$1048576,0))</f>
        <v>#N/A</v>
      </c>
      <c r="I7007" t="e">
        <f>INDEX(RawData!H$2:H$1048576,MATCH(FmtData!$B$4+(ROW()-10),RawData!$A$2:$A$1048576,0))</f>
        <v>#N/A</v>
      </c>
      <c r="J7007" t="e">
        <f>INDEX(RawData!I$2:I$1048576,MATCH(FmtData!$B$4+(ROW()-10),RawData!$A$2:$A$1048576,0))</f>
        <v>#N/A</v>
      </c>
      <c r="K7007" t="e">
        <f>INDEX(RawData!J$2:J$1048576,MATCH(FmtData!$B$4+(ROW()-10),RawData!$A$2:$A$1048576,0))</f>
        <v>#N/A</v>
      </c>
      <c r="L7007" t="e">
        <f>INDEX(RawData!K$2:K$1048576,MATCH(FmtData!$B$4+(ROW()-10),RawData!$A$2:$A$1048576,0))</f>
        <v>#N/A</v>
      </c>
      <c r="M7007" t="e">
        <f>INDEX(RawData!L$2:L$1048576,MATCH(FmtData!$B$4+(ROW()-10),RawData!$A$2:$A$1048576,0))</f>
        <v>#N/A</v>
      </c>
      <c r="N7007" t="e">
        <f>INDEX(RawData!M$2:M$1048576,MATCH(FmtData!$B$4+(ROW()-10),RawData!$A$2:$A$1048576,0))</f>
        <v>#N/A</v>
      </c>
      <c r="O7007" t="e">
        <f>INDEX(RawData!N$2:N$1048576,MATCH(FmtData!$B$4+(ROW()-10),RawData!$A$2:$A$1048576,0))</f>
        <v>#N/A</v>
      </c>
      <c r="P7007" t="e">
        <f>INDEX(RawData!O$2:O$1048576,MATCH(FmtData!$B$4+(ROW()-10),RawData!$A$2:$A$1048576,0))</f>
        <v>#N/A</v>
      </c>
      <c r="Q7007" t="e">
        <f>INDEX(RawData!P$2:P$1048576,MATCH(FmtData!$B$4+(ROW()-10),RawData!$A$2:$A$1048576,0))</f>
        <v>#N/A</v>
      </c>
      <c r="R7007" t="e">
        <f>INDEX(RawData!Q$2:Q$1048576,MATCH(FmtData!$B$4+(ROW()-10),RawData!$A$2:$A$1048576,0))</f>
        <v>#N/A</v>
      </c>
      <c r="S7007" t="e">
        <f>INDEX(RawData!R$2:R$1048576,MATCH(FmtData!$B$4+(ROW()-10),RawData!$A$2:$A$1048576,0))</f>
        <v>#N/A</v>
      </c>
      <c r="T7007" t="e">
        <f>INDEX(RawData!S$2:S$1048576,MATCH(FmtData!$B$4+(ROW()-10),RawData!$A$2:$A$1048576,0))</f>
        <v>#N/A</v>
      </c>
      <c r="U7007" t="e">
        <f>INDEX(RawData!T$2:T$1048576,MATCH(FmtData!$B$4+(ROW()-10),RawData!$A$2:$A$1048576,0))</f>
        <v>#N/A</v>
      </c>
      <c r="V7007" t="e">
        <f>INDEX(RawData!U$2:U$1048576,MATCH(FmtData!$B$4+(ROW()-10),RawData!$A$2:$A$1048576,0))</f>
        <v>#N/A</v>
      </c>
      <c r="W7007" s="8" t="e">
        <f t="shared" si="2293"/>
        <v>#N/A</v>
      </c>
      <c r="X7007" s="8" t="e">
        <f t="shared" si="2294"/>
        <v>#N/A</v>
      </c>
      <c r="Y7007" s="8" t="e">
        <f t="shared" si="2295"/>
        <v>#N/A</v>
      </c>
      <c r="Z7007" s="8" t="e">
        <f t="shared" si="2296"/>
        <v>#N/A</v>
      </c>
      <c r="AA7007" s="8" t="e">
        <f t="shared" si="2297"/>
        <v>#N/A</v>
      </c>
      <c r="AB7007" s="8" t="e">
        <f t="shared" si="2298"/>
        <v>#N/A</v>
      </c>
      <c r="AC7007" s="6" t="e">
        <f t="shared" si="2312"/>
        <v>#N/A</v>
      </c>
      <c r="AD7007" s="42" t="e">
        <f t="shared" si="2309"/>
        <v>#N/A</v>
      </c>
      <c r="AE7007" s="15" t="e">
        <f t="shared" si="2310"/>
        <v>#N/A</v>
      </c>
      <c r="AF7007" s="15" t="e">
        <f t="shared" si="2311"/>
        <v>#N/A</v>
      </c>
      <c r="AG7007" s="15" t="e">
        <f t="shared" si="2299"/>
        <v>#N/A</v>
      </c>
      <c r="AH7007" s="15" t="e">
        <f t="shared" si="2292"/>
        <v>#N/A</v>
      </c>
      <c r="AI7007" s="17" t="e">
        <f t="shared" si="2300"/>
        <v>#N/A</v>
      </c>
      <c r="AJ7007" s="17" t="e">
        <f t="shared" si="2301"/>
        <v>#N/A</v>
      </c>
      <c r="AK7007" s="17" t="e">
        <f t="shared" si="2302"/>
        <v>#N/A</v>
      </c>
      <c r="AL7007" s="17" t="e">
        <f t="shared" si="2303"/>
        <v>#N/A</v>
      </c>
      <c r="AM7007" s="17" t="e">
        <f t="shared" si="2304"/>
        <v>#N/A</v>
      </c>
      <c r="AN7007" s="17" t="e">
        <f t="shared" si="2305"/>
        <v>#N/A</v>
      </c>
      <c r="AO7007" s="17" t="e">
        <f>INDEX($AN$10:$AN$2627,MATCH(C7007+1/24,$C$10:$C$2627,1))-INDEX($AN$10:$AN$2627,MATCH(C7007,$C$10:$C$2627,1))</f>
        <v>#N/A</v>
      </c>
      <c r="AP7007" s="17" t="e">
        <f t="shared" si="2306"/>
        <v>#N/A</v>
      </c>
      <c r="AQ7007" s="17" t="e">
        <f t="shared" si="2307"/>
        <v>#N/A</v>
      </c>
      <c r="AR7007" s="17" t="e">
        <f t="shared" si="2308"/>
        <v>#N/A</v>
      </c>
    </row>
    <row r="7008" spans="2:44" x14ac:dyDescent="0.25">
      <c r="B7008" t="e">
        <f>INDEX(RawData!$A$2:$A$1048576,MATCH(FmtData!$B$4+(ROW()-10),RawData!$A$2:$A$1048576,0))</f>
        <v>#N/A</v>
      </c>
      <c r="C7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#N/A</v>
      </c>
      <c r="D70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8" t="e">
        <f>INDEX(RawData!D$2:D$1048576,MATCH(FmtData!$B$4+(ROW()-10),RawData!$A$2:$A$1048576,0))</f>
        <v>#N/A</v>
      </c>
      <c r="F7008" t="e">
        <f>INDEX(RawData!E$2:E$1048576,MATCH(FmtData!$B$4+(ROW()-10),RawData!$A$2:$A$1048576,0))</f>
        <v>#N/A</v>
      </c>
      <c r="G7008" t="e">
        <f>INDEX(RawData!F$2:F$1048576,MATCH(FmtData!$B$4+(ROW()-10),RawData!$A$2:$A$1048576,0))</f>
        <v>#N/A</v>
      </c>
      <c r="H7008" t="e">
        <f>INDEX(RawData!G$2:G$1048576,MATCH(FmtData!$B$4+(ROW()-10),RawData!$A$2:$A$1048576,0))</f>
        <v>#N/A</v>
      </c>
      <c r="I7008" t="e">
        <f>INDEX(RawData!H$2:H$1048576,MATCH(FmtData!$B$4+(ROW()-10),RawData!$A$2:$A$1048576,0))</f>
        <v>#N/A</v>
      </c>
      <c r="J7008" t="e">
        <f>INDEX(RawData!I$2:I$1048576,MATCH(FmtData!$B$4+(ROW()-10),RawData!$A$2:$A$1048576,0))</f>
        <v>#N/A</v>
      </c>
      <c r="K7008" t="e">
        <f>INDEX(RawData!J$2:J$1048576,MATCH(FmtData!$B$4+(ROW()-10),RawData!$A$2:$A$1048576,0))</f>
        <v>#N/A</v>
      </c>
      <c r="L7008" t="e">
        <f>INDEX(RawData!K$2:K$1048576,MATCH(FmtData!$B$4+(ROW()-10),RawData!$A$2:$A$1048576,0))</f>
        <v>#N/A</v>
      </c>
      <c r="M7008" t="e">
        <f>INDEX(RawData!L$2:L$1048576,MATCH(FmtData!$B$4+(ROW()-10),RawData!$A$2:$A$1048576,0))</f>
        <v>#N/A</v>
      </c>
      <c r="N7008" t="e">
        <f>INDEX(RawData!M$2:M$1048576,MATCH(FmtData!$B$4+(ROW()-10),RawData!$A$2:$A$1048576,0))</f>
        <v>#N/A</v>
      </c>
      <c r="O7008" t="e">
        <f>INDEX(RawData!N$2:N$1048576,MATCH(FmtData!$B$4+(ROW()-10),RawData!$A$2:$A$1048576,0))</f>
        <v>#N/A</v>
      </c>
      <c r="P7008" t="e">
        <f>INDEX(RawData!O$2:O$1048576,MATCH(FmtData!$B$4+(ROW()-10),RawData!$A$2:$A$1048576,0))</f>
        <v>#N/A</v>
      </c>
      <c r="Q7008" t="e">
        <f>INDEX(RawData!P$2:P$1048576,MATCH(FmtData!$B$4+(ROW()-10),RawData!$A$2:$A$1048576,0))</f>
        <v>#N/A</v>
      </c>
      <c r="R7008" t="e">
        <f>INDEX(RawData!Q$2:Q$1048576,MATCH(FmtData!$B$4+(ROW()-10),RawData!$A$2:$A$1048576,0))</f>
        <v>#N/A</v>
      </c>
      <c r="S7008" t="e">
        <f>INDEX(RawData!R$2:R$1048576,MATCH(FmtData!$B$4+(ROW()-10),RawData!$A$2:$A$1048576,0))</f>
        <v>#N/A</v>
      </c>
      <c r="T7008" t="e">
        <f>INDEX(RawData!S$2:S$1048576,MATCH(FmtData!$B$4+(ROW()-10),RawData!$A$2:$A$1048576,0))</f>
        <v>#N/A</v>
      </c>
      <c r="U7008" t="e">
        <f>INDEX(RawData!T$2:T$1048576,MATCH(FmtData!$B$4+(ROW()-10),RawData!$A$2:$A$1048576,0))</f>
        <v>#N/A</v>
      </c>
      <c r="V7008" t="e">
        <f>INDEX(RawData!U$2:U$1048576,MATCH(FmtData!$B$4+(ROW()-10),RawData!$A$2:$A$1048576,0))</f>
        <v>#N/A</v>
      </c>
      <c r="W7008" s="8" t="e">
        <f t="shared" si="2293"/>
        <v>#N/A</v>
      </c>
      <c r="X7008" s="8" t="e">
        <f t="shared" si="2294"/>
        <v>#N/A</v>
      </c>
      <c r="Y7008" s="8" t="e">
        <f t="shared" si="2295"/>
        <v>#N/A</v>
      </c>
      <c r="Z7008" s="8" t="e">
        <f t="shared" si="2296"/>
        <v>#N/A</v>
      </c>
      <c r="AA7008" s="8" t="e">
        <f t="shared" si="2297"/>
        <v>#N/A</v>
      </c>
      <c r="AB7008" s="8" t="e">
        <f t="shared" si="2298"/>
        <v>#N/A</v>
      </c>
      <c r="AC7008" s="6" t="e">
        <f t="shared" si="2312"/>
        <v>#N/A</v>
      </c>
      <c r="AD7008" s="42" t="e">
        <f t="shared" si="2309"/>
        <v>#N/A</v>
      </c>
      <c r="AE7008" s="15" t="e">
        <f t="shared" si="2310"/>
        <v>#N/A</v>
      </c>
      <c r="AF7008" s="15" t="e">
        <f t="shared" si="2311"/>
        <v>#N/A</v>
      </c>
      <c r="AG7008" s="15" t="e">
        <f t="shared" si="2299"/>
        <v>#N/A</v>
      </c>
      <c r="AH7008" s="15" t="e">
        <f t="shared" si="2292"/>
        <v>#N/A</v>
      </c>
      <c r="AI7008" s="17" t="e">
        <f t="shared" si="2300"/>
        <v>#N/A</v>
      </c>
      <c r="AJ7008" s="17" t="e">
        <f t="shared" si="2301"/>
        <v>#N/A</v>
      </c>
      <c r="AK7008" s="17" t="e">
        <f t="shared" si="2302"/>
        <v>#N/A</v>
      </c>
      <c r="AL7008" s="17" t="e">
        <f t="shared" si="2303"/>
        <v>#N/A</v>
      </c>
      <c r="AM7008" s="17" t="e">
        <f t="shared" si="2304"/>
        <v>#N/A</v>
      </c>
      <c r="AN7008" s="17" t="e">
        <f t="shared" si="2305"/>
        <v>#N/A</v>
      </c>
      <c r="AO7008" s="17" t="e">
        <f>INDEX($AN$10:$AN$2627,MATCH(C7008+1/24,$C$10:$C$2627,1))-INDEX($AN$10:$AN$2627,MATCH(C7008,$C$10:$C$2627,1))</f>
        <v>#N/A</v>
      </c>
      <c r="AP7008" s="17" t="e">
        <f t="shared" si="2306"/>
        <v>#N/A</v>
      </c>
      <c r="AQ7008" s="17" t="e">
        <f t="shared" si="2307"/>
        <v>#N/A</v>
      </c>
      <c r="AR7008" s="17" t="e">
        <f t="shared" si="2308"/>
        <v>#N/A</v>
      </c>
    </row>
    <row r="7009" spans="2:44" x14ac:dyDescent="0.25">
      <c r="B7009" t="e">
        <f>INDEX(RawData!$A$2:$A$1048576,MATCH(FmtData!$B$4+(ROW()-10),RawData!$A$2:$A$1048576,0))</f>
        <v>#N/A</v>
      </c>
      <c r="C7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#N/A</v>
      </c>
      <c r="D70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09" t="e">
        <f>INDEX(RawData!D$2:D$1048576,MATCH(FmtData!$B$4+(ROW()-10),RawData!$A$2:$A$1048576,0))</f>
        <v>#N/A</v>
      </c>
      <c r="F7009" t="e">
        <f>INDEX(RawData!E$2:E$1048576,MATCH(FmtData!$B$4+(ROW()-10),RawData!$A$2:$A$1048576,0))</f>
        <v>#N/A</v>
      </c>
      <c r="G7009" t="e">
        <f>INDEX(RawData!F$2:F$1048576,MATCH(FmtData!$B$4+(ROW()-10),RawData!$A$2:$A$1048576,0))</f>
        <v>#N/A</v>
      </c>
      <c r="H7009" t="e">
        <f>INDEX(RawData!G$2:G$1048576,MATCH(FmtData!$B$4+(ROW()-10),RawData!$A$2:$A$1048576,0))</f>
        <v>#N/A</v>
      </c>
      <c r="I7009" t="e">
        <f>INDEX(RawData!H$2:H$1048576,MATCH(FmtData!$B$4+(ROW()-10),RawData!$A$2:$A$1048576,0))</f>
        <v>#N/A</v>
      </c>
      <c r="J7009" t="e">
        <f>INDEX(RawData!I$2:I$1048576,MATCH(FmtData!$B$4+(ROW()-10),RawData!$A$2:$A$1048576,0))</f>
        <v>#N/A</v>
      </c>
      <c r="K7009" t="e">
        <f>INDEX(RawData!J$2:J$1048576,MATCH(FmtData!$B$4+(ROW()-10),RawData!$A$2:$A$1048576,0))</f>
        <v>#N/A</v>
      </c>
      <c r="L7009" t="e">
        <f>INDEX(RawData!K$2:K$1048576,MATCH(FmtData!$B$4+(ROW()-10),RawData!$A$2:$A$1048576,0))</f>
        <v>#N/A</v>
      </c>
      <c r="M7009" t="e">
        <f>INDEX(RawData!L$2:L$1048576,MATCH(FmtData!$B$4+(ROW()-10),RawData!$A$2:$A$1048576,0))</f>
        <v>#N/A</v>
      </c>
      <c r="N7009" t="e">
        <f>INDEX(RawData!M$2:M$1048576,MATCH(FmtData!$B$4+(ROW()-10),RawData!$A$2:$A$1048576,0))</f>
        <v>#N/A</v>
      </c>
      <c r="O7009" t="e">
        <f>INDEX(RawData!N$2:N$1048576,MATCH(FmtData!$B$4+(ROW()-10),RawData!$A$2:$A$1048576,0))</f>
        <v>#N/A</v>
      </c>
      <c r="P7009" t="e">
        <f>INDEX(RawData!O$2:O$1048576,MATCH(FmtData!$B$4+(ROW()-10),RawData!$A$2:$A$1048576,0))</f>
        <v>#N/A</v>
      </c>
      <c r="Q7009" t="e">
        <f>INDEX(RawData!P$2:P$1048576,MATCH(FmtData!$B$4+(ROW()-10),RawData!$A$2:$A$1048576,0))</f>
        <v>#N/A</v>
      </c>
      <c r="R7009" t="e">
        <f>INDEX(RawData!Q$2:Q$1048576,MATCH(FmtData!$B$4+(ROW()-10),RawData!$A$2:$A$1048576,0))</f>
        <v>#N/A</v>
      </c>
      <c r="S7009" t="e">
        <f>INDEX(RawData!R$2:R$1048576,MATCH(FmtData!$B$4+(ROW()-10),RawData!$A$2:$A$1048576,0))</f>
        <v>#N/A</v>
      </c>
      <c r="T7009" t="e">
        <f>INDEX(RawData!S$2:S$1048576,MATCH(FmtData!$B$4+(ROW()-10),RawData!$A$2:$A$1048576,0))</f>
        <v>#N/A</v>
      </c>
      <c r="U7009" t="e">
        <f>INDEX(RawData!T$2:T$1048576,MATCH(FmtData!$B$4+(ROW()-10),RawData!$A$2:$A$1048576,0))</f>
        <v>#N/A</v>
      </c>
      <c r="V7009" t="e">
        <f>INDEX(RawData!U$2:U$1048576,MATCH(FmtData!$B$4+(ROW()-10),RawData!$A$2:$A$1048576,0))</f>
        <v>#N/A</v>
      </c>
      <c r="W7009" s="8" t="e">
        <f t="shared" si="2293"/>
        <v>#N/A</v>
      </c>
      <c r="X7009" s="8" t="e">
        <f t="shared" si="2294"/>
        <v>#N/A</v>
      </c>
      <c r="Y7009" s="8" t="e">
        <f t="shared" si="2295"/>
        <v>#N/A</v>
      </c>
      <c r="Z7009" s="8" t="e">
        <f t="shared" si="2296"/>
        <v>#N/A</v>
      </c>
      <c r="AA7009" s="8" t="e">
        <f t="shared" si="2297"/>
        <v>#N/A</v>
      </c>
      <c r="AB7009" s="8" t="e">
        <f t="shared" si="2298"/>
        <v>#N/A</v>
      </c>
      <c r="AC7009" s="6" t="e">
        <f t="shared" si="2312"/>
        <v>#N/A</v>
      </c>
      <c r="AD7009" s="42" t="e">
        <f t="shared" si="2309"/>
        <v>#N/A</v>
      </c>
      <c r="AE7009" s="15" t="e">
        <f t="shared" si="2310"/>
        <v>#N/A</v>
      </c>
      <c r="AF7009" s="15" t="e">
        <f t="shared" si="2311"/>
        <v>#N/A</v>
      </c>
      <c r="AG7009" s="15" t="e">
        <f t="shared" si="2299"/>
        <v>#N/A</v>
      </c>
      <c r="AH7009" s="15" t="e">
        <f t="shared" si="2292"/>
        <v>#N/A</v>
      </c>
      <c r="AI7009" s="17" t="e">
        <f t="shared" si="2300"/>
        <v>#N/A</v>
      </c>
      <c r="AJ7009" s="17" t="e">
        <f t="shared" si="2301"/>
        <v>#N/A</v>
      </c>
      <c r="AK7009" s="17" t="e">
        <f t="shared" si="2302"/>
        <v>#N/A</v>
      </c>
      <c r="AL7009" s="17" t="e">
        <f t="shared" si="2303"/>
        <v>#N/A</v>
      </c>
      <c r="AM7009" s="17" t="e">
        <f t="shared" si="2304"/>
        <v>#N/A</v>
      </c>
      <c r="AN7009" s="17" t="e">
        <f t="shared" si="2305"/>
        <v>#N/A</v>
      </c>
      <c r="AO7009" s="17" t="e">
        <f>INDEX($AN$10:$AN$2627,MATCH(C7009+1/24,$C$10:$C$2627,1))-INDEX($AN$10:$AN$2627,MATCH(C7009,$C$10:$C$2627,1))</f>
        <v>#N/A</v>
      </c>
      <c r="AP7009" s="17" t="e">
        <f t="shared" si="2306"/>
        <v>#N/A</v>
      </c>
      <c r="AQ7009" s="17" t="e">
        <f t="shared" si="2307"/>
        <v>#N/A</v>
      </c>
      <c r="AR7009" s="17" t="e">
        <f t="shared" si="2308"/>
        <v>#N/A</v>
      </c>
    </row>
    <row r="7010" spans="2:44" x14ac:dyDescent="0.25">
      <c r="B7010" t="e">
        <f>INDEX(RawData!$A$2:$A$1048576,MATCH(FmtData!$B$4+(ROW()-10),RawData!$A$2:$A$1048576,0))</f>
        <v>#N/A</v>
      </c>
      <c r="C7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#N/A</v>
      </c>
      <c r="D70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0" t="e">
        <f>INDEX(RawData!D$2:D$1048576,MATCH(FmtData!$B$4+(ROW()-10),RawData!$A$2:$A$1048576,0))</f>
        <v>#N/A</v>
      </c>
      <c r="F7010" t="e">
        <f>INDEX(RawData!E$2:E$1048576,MATCH(FmtData!$B$4+(ROW()-10),RawData!$A$2:$A$1048576,0))</f>
        <v>#N/A</v>
      </c>
      <c r="G7010" t="e">
        <f>INDEX(RawData!F$2:F$1048576,MATCH(FmtData!$B$4+(ROW()-10),RawData!$A$2:$A$1048576,0))</f>
        <v>#N/A</v>
      </c>
      <c r="H7010" t="e">
        <f>INDEX(RawData!G$2:G$1048576,MATCH(FmtData!$B$4+(ROW()-10),RawData!$A$2:$A$1048576,0))</f>
        <v>#N/A</v>
      </c>
      <c r="I7010" t="e">
        <f>INDEX(RawData!H$2:H$1048576,MATCH(FmtData!$B$4+(ROW()-10),RawData!$A$2:$A$1048576,0))</f>
        <v>#N/A</v>
      </c>
      <c r="J7010" t="e">
        <f>INDEX(RawData!I$2:I$1048576,MATCH(FmtData!$B$4+(ROW()-10),RawData!$A$2:$A$1048576,0))</f>
        <v>#N/A</v>
      </c>
      <c r="K7010" t="e">
        <f>INDEX(RawData!J$2:J$1048576,MATCH(FmtData!$B$4+(ROW()-10),RawData!$A$2:$A$1048576,0))</f>
        <v>#N/A</v>
      </c>
      <c r="L7010" t="e">
        <f>INDEX(RawData!K$2:K$1048576,MATCH(FmtData!$B$4+(ROW()-10),RawData!$A$2:$A$1048576,0))</f>
        <v>#N/A</v>
      </c>
      <c r="M7010" t="e">
        <f>INDEX(RawData!L$2:L$1048576,MATCH(FmtData!$B$4+(ROW()-10),RawData!$A$2:$A$1048576,0))</f>
        <v>#N/A</v>
      </c>
      <c r="N7010" t="e">
        <f>INDEX(RawData!M$2:M$1048576,MATCH(FmtData!$B$4+(ROW()-10),RawData!$A$2:$A$1048576,0))</f>
        <v>#N/A</v>
      </c>
      <c r="O7010" t="e">
        <f>INDEX(RawData!N$2:N$1048576,MATCH(FmtData!$B$4+(ROW()-10),RawData!$A$2:$A$1048576,0))</f>
        <v>#N/A</v>
      </c>
      <c r="P7010" t="e">
        <f>INDEX(RawData!O$2:O$1048576,MATCH(FmtData!$B$4+(ROW()-10),RawData!$A$2:$A$1048576,0))</f>
        <v>#N/A</v>
      </c>
      <c r="Q7010" t="e">
        <f>INDEX(RawData!P$2:P$1048576,MATCH(FmtData!$B$4+(ROW()-10),RawData!$A$2:$A$1048576,0))</f>
        <v>#N/A</v>
      </c>
      <c r="R7010" t="e">
        <f>INDEX(RawData!Q$2:Q$1048576,MATCH(FmtData!$B$4+(ROW()-10),RawData!$A$2:$A$1048576,0))</f>
        <v>#N/A</v>
      </c>
      <c r="S7010" t="e">
        <f>INDEX(RawData!R$2:R$1048576,MATCH(FmtData!$B$4+(ROW()-10),RawData!$A$2:$A$1048576,0))</f>
        <v>#N/A</v>
      </c>
      <c r="T7010" t="e">
        <f>INDEX(RawData!S$2:S$1048576,MATCH(FmtData!$B$4+(ROW()-10),RawData!$A$2:$A$1048576,0))</f>
        <v>#N/A</v>
      </c>
      <c r="U7010" t="e">
        <f>INDEX(RawData!T$2:T$1048576,MATCH(FmtData!$B$4+(ROW()-10),RawData!$A$2:$A$1048576,0))</f>
        <v>#N/A</v>
      </c>
      <c r="V7010" t="e">
        <f>INDEX(RawData!U$2:U$1048576,MATCH(FmtData!$B$4+(ROW()-10),RawData!$A$2:$A$1048576,0))</f>
        <v>#N/A</v>
      </c>
      <c r="W7010" s="8" t="e">
        <f t="shared" si="2293"/>
        <v>#N/A</v>
      </c>
      <c r="X7010" s="8" t="e">
        <f t="shared" si="2294"/>
        <v>#N/A</v>
      </c>
      <c r="Y7010" s="8" t="e">
        <f t="shared" si="2295"/>
        <v>#N/A</v>
      </c>
      <c r="Z7010" s="8" t="e">
        <f t="shared" si="2296"/>
        <v>#N/A</v>
      </c>
      <c r="AA7010" s="8" t="e">
        <f t="shared" si="2297"/>
        <v>#N/A</v>
      </c>
      <c r="AB7010" s="8" t="e">
        <f t="shared" si="2298"/>
        <v>#N/A</v>
      </c>
      <c r="AC7010" s="6" t="e">
        <f t="shared" si="2312"/>
        <v>#N/A</v>
      </c>
      <c r="AD7010" s="42" t="e">
        <f t="shared" si="2309"/>
        <v>#N/A</v>
      </c>
      <c r="AE7010" s="15" t="e">
        <f t="shared" si="2310"/>
        <v>#N/A</v>
      </c>
      <c r="AF7010" s="15" t="e">
        <f t="shared" si="2311"/>
        <v>#N/A</v>
      </c>
      <c r="AG7010" s="15" t="e">
        <f t="shared" si="2299"/>
        <v>#N/A</v>
      </c>
      <c r="AH7010" s="15" t="e">
        <f t="shared" si="2292"/>
        <v>#N/A</v>
      </c>
      <c r="AI7010" s="17" t="e">
        <f t="shared" si="2300"/>
        <v>#N/A</v>
      </c>
      <c r="AJ7010" s="17" t="e">
        <f t="shared" si="2301"/>
        <v>#N/A</v>
      </c>
      <c r="AK7010" s="17" t="e">
        <f t="shared" si="2302"/>
        <v>#N/A</v>
      </c>
      <c r="AL7010" s="17" t="e">
        <f t="shared" si="2303"/>
        <v>#N/A</v>
      </c>
      <c r="AM7010" s="17" t="e">
        <f t="shared" si="2304"/>
        <v>#N/A</v>
      </c>
      <c r="AN7010" s="17" t="e">
        <f t="shared" si="2305"/>
        <v>#N/A</v>
      </c>
      <c r="AO7010" s="17" t="e">
        <f>INDEX($AN$10:$AN$2627,MATCH(C7010+1/24,$C$10:$C$2627,1))-INDEX($AN$10:$AN$2627,MATCH(C7010,$C$10:$C$2627,1))</f>
        <v>#N/A</v>
      </c>
      <c r="AP7010" s="17" t="e">
        <f t="shared" si="2306"/>
        <v>#N/A</v>
      </c>
      <c r="AQ7010" s="17" t="e">
        <f t="shared" si="2307"/>
        <v>#N/A</v>
      </c>
      <c r="AR7010" s="17" t="e">
        <f t="shared" si="2308"/>
        <v>#N/A</v>
      </c>
    </row>
    <row r="7011" spans="2:44" x14ac:dyDescent="0.25">
      <c r="B7011" t="e">
        <f>INDEX(RawData!$A$2:$A$1048576,MATCH(FmtData!$B$4+(ROW()-10),RawData!$A$2:$A$1048576,0))</f>
        <v>#N/A</v>
      </c>
      <c r="C7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#N/A</v>
      </c>
      <c r="D70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1" t="e">
        <f>INDEX(RawData!D$2:D$1048576,MATCH(FmtData!$B$4+(ROW()-10),RawData!$A$2:$A$1048576,0))</f>
        <v>#N/A</v>
      </c>
      <c r="F7011" t="e">
        <f>INDEX(RawData!E$2:E$1048576,MATCH(FmtData!$B$4+(ROW()-10),RawData!$A$2:$A$1048576,0))</f>
        <v>#N/A</v>
      </c>
      <c r="G7011" t="e">
        <f>INDEX(RawData!F$2:F$1048576,MATCH(FmtData!$B$4+(ROW()-10),RawData!$A$2:$A$1048576,0))</f>
        <v>#N/A</v>
      </c>
      <c r="H7011" t="e">
        <f>INDEX(RawData!G$2:G$1048576,MATCH(FmtData!$B$4+(ROW()-10),RawData!$A$2:$A$1048576,0))</f>
        <v>#N/A</v>
      </c>
      <c r="I7011" t="e">
        <f>INDEX(RawData!H$2:H$1048576,MATCH(FmtData!$B$4+(ROW()-10),RawData!$A$2:$A$1048576,0))</f>
        <v>#N/A</v>
      </c>
      <c r="J7011" t="e">
        <f>INDEX(RawData!I$2:I$1048576,MATCH(FmtData!$B$4+(ROW()-10),RawData!$A$2:$A$1048576,0))</f>
        <v>#N/A</v>
      </c>
      <c r="K7011" t="e">
        <f>INDEX(RawData!J$2:J$1048576,MATCH(FmtData!$B$4+(ROW()-10),RawData!$A$2:$A$1048576,0))</f>
        <v>#N/A</v>
      </c>
      <c r="L7011" t="e">
        <f>INDEX(RawData!K$2:K$1048576,MATCH(FmtData!$B$4+(ROW()-10),RawData!$A$2:$A$1048576,0))</f>
        <v>#N/A</v>
      </c>
      <c r="M7011" t="e">
        <f>INDEX(RawData!L$2:L$1048576,MATCH(FmtData!$B$4+(ROW()-10),RawData!$A$2:$A$1048576,0))</f>
        <v>#N/A</v>
      </c>
      <c r="N7011" t="e">
        <f>INDEX(RawData!M$2:M$1048576,MATCH(FmtData!$B$4+(ROW()-10),RawData!$A$2:$A$1048576,0))</f>
        <v>#N/A</v>
      </c>
      <c r="O7011" t="e">
        <f>INDEX(RawData!N$2:N$1048576,MATCH(FmtData!$B$4+(ROW()-10),RawData!$A$2:$A$1048576,0))</f>
        <v>#N/A</v>
      </c>
      <c r="P7011" t="e">
        <f>INDEX(RawData!O$2:O$1048576,MATCH(FmtData!$B$4+(ROW()-10),RawData!$A$2:$A$1048576,0))</f>
        <v>#N/A</v>
      </c>
      <c r="Q7011" t="e">
        <f>INDEX(RawData!P$2:P$1048576,MATCH(FmtData!$B$4+(ROW()-10),RawData!$A$2:$A$1048576,0))</f>
        <v>#N/A</v>
      </c>
      <c r="R7011" t="e">
        <f>INDEX(RawData!Q$2:Q$1048576,MATCH(FmtData!$B$4+(ROW()-10),RawData!$A$2:$A$1048576,0))</f>
        <v>#N/A</v>
      </c>
      <c r="S7011" t="e">
        <f>INDEX(RawData!R$2:R$1048576,MATCH(FmtData!$B$4+(ROW()-10),RawData!$A$2:$A$1048576,0))</f>
        <v>#N/A</v>
      </c>
      <c r="T7011" t="e">
        <f>INDEX(RawData!S$2:S$1048576,MATCH(FmtData!$B$4+(ROW()-10),RawData!$A$2:$A$1048576,0))</f>
        <v>#N/A</v>
      </c>
      <c r="U7011" t="e">
        <f>INDEX(RawData!T$2:T$1048576,MATCH(FmtData!$B$4+(ROW()-10),RawData!$A$2:$A$1048576,0))</f>
        <v>#N/A</v>
      </c>
      <c r="V7011" t="e">
        <f>INDEX(RawData!U$2:U$1048576,MATCH(FmtData!$B$4+(ROW()-10),RawData!$A$2:$A$1048576,0))</f>
        <v>#N/A</v>
      </c>
      <c r="W7011" s="8" t="e">
        <f t="shared" si="2293"/>
        <v>#N/A</v>
      </c>
      <c r="X7011" s="8" t="e">
        <f t="shared" si="2294"/>
        <v>#N/A</v>
      </c>
      <c r="Y7011" s="8" t="e">
        <f t="shared" si="2295"/>
        <v>#N/A</v>
      </c>
      <c r="Z7011" s="8" t="e">
        <f t="shared" si="2296"/>
        <v>#N/A</v>
      </c>
      <c r="AA7011" s="8" t="e">
        <f t="shared" si="2297"/>
        <v>#N/A</v>
      </c>
      <c r="AB7011" s="8" t="e">
        <f t="shared" si="2298"/>
        <v>#N/A</v>
      </c>
      <c r="AC7011" s="6" t="e">
        <f t="shared" si="2312"/>
        <v>#N/A</v>
      </c>
      <c r="AD7011" s="42" t="e">
        <f t="shared" si="2309"/>
        <v>#N/A</v>
      </c>
      <c r="AE7011" s="15" t="e">
        <f t="shared" si="2310"/>
        <v>#N/A</v>
      </c>
      <c r="AF7011" s="15" t="e">
        <f t="shared" si="2311"/>
        <v>#N/A</v>
      </c>
      <c r="AG7011" s="15" t="e">
        <f t="shared" si="2299"/>
        <v>#N/A</v>
      </c>
      <c r="AH7011" s="15" t="e">
        <f t="shared" si="2292"/>
        <v>#N/A</v>
      </c>
      <c r="AI7011" s="17" t="e">
        <f t="shared" si="2300"/>
        <v>#N/A</v>
      </c>
      <c r="AJ7011" s="17" t="e">
        <f t="shared" si="2301"/>
        <v>#N/A</v>
      </c>
      <c r="AK7011" s="17" t="e">
        <f t="shared" si="2302"/>
        <v>#N/A</v>
      </c>
      <c r="AL7011" s="17" t="e">
        <f t="shared" si="2303"/>
        <v>#N/A</v>
      </c>
      <c r="AM7011" s="17" t="e">
        <f t="shared" si="2304"/>
        <v>#N/A</v>
      </c>
      <c r="AN7011" s="17" t="e">
        <f t="shared" si="2305"/>
        <v>#N/A</v>
      </c>
      <c r="AO7011" s="17" t="e">
        <f>INDEX($AN$10:$AN$2627,MATCH(C7011+1/24,$C$10:$C$2627,1))-INDEX($AN$10:$AN$2627,MATCH(C7011,$C$10:$C$2627,1))</f>
        <v>#N/A</v>
      </c>
      <c r="AP7011" s="17" t="e">
        <f t="shared" si="2306"/>
        <v>#N/A</v>
      </c>
      <c r="AQ7011" s="17" t="e">
        <f t="shared" si="2307"/>
        <v>#N/A</v>
      </c>
      <c r="AR7011" s="17" t="e">
        <f t="shared" si="2308"/>
        <v>#N/A</v>
      </c>
    </row>
    <row r="7012" spans="2:44" x14ac:dyDescent="0.25">
      <c r="B7012" t="e">
        <f>INDEX(RawData!$A$2:$A$1048576,MATCH(FmtData!$B$4+(ROW()-10),RawData!$A$2:$A$1048576,0))</f>
        <v>#N/A</v>
      </c>
      <c r="C7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#N/A</v>
      </c>
      <c r="D70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2" t="e">
        <f>INDEX(RawData!D$2:D$1048576,MATCH(FmtData!$B$4+(ROW()-10),RawData!$A$2:$A$1048576,0))</f>
        <v>#N/A</v>
      </c>
      <c r="F7012" t="e">
        <f>INDEX(RawData!E$2:E$1048576,MATCH(FmtData!$B$4+(ROW()-10),RawData!$A$2:$A$1048576,0))</f>
        <v>#N/A</v>
      </c>
      <c r="G7012" t="e">
        <f>INDEX(RawData!F$2:F$1048576,MATCH(FmtData!$B$4+(ROW()-10),RawData!$A$2:$A$1048576,0))</f>
        <v>#N/A</v>
      </c>
      <c r="H7012" t="e">
        <f>INDEX(RawData!G$2:G$1048576,MATCH(FmtData!$B$4+(ROW()-10),RawData!$A$2:$A$1048576,0))</f>
        <v>#N/A</v>
      </c>
      <c r="I7012" t="e">
        <f>INDEX(RawData!H$2:H$1048576,MATCH(FmtData!$B$4+(ROW()-10),RawData!$A$2:$A$1048576,0))</f>
        <v>#N/A</v>
      </c>
      <c r="J7012" t="e">
        <f>INDEX(RawData!I$2:I$1048576,MATCH(FmtData!$B$4+(ROW()-10),RawData!$A$2:$A$1048576,0))</f>
        <v>#N/A</v>
      </c>
      <c r="K7012" t="e">
        <f>INDEX(RawData!J$2:J$1048576,MATCH(FmtData!$B$4+(ROW()-10),RawData!$A$2:$A$1048576,0))</f>
        <v>#N/A</v>
      </c>
      <c r="L7012" t="e">
        <f>INDEX(RawData!K$2:K$1048576,MATCH(FmtData!$B$4+(ROW()-10),RawData!$A$2:$A$1048576,0))</f>
        <v>#N/A</v>
      </c>
      <c r="M7012" t="e">
        <f>INDEX(RawData!L$2:L$1048576,MATCH(FmtData!$B$4+(ROW()-10),RawData!$A$2:$A$1048576,0))</f>
        <v>#N/A</v>
      </c>
      <c r="N7012" t="e">
        <f>INDEX(RawData!M$2:M$1048576,MATCH(FmtData!$B$4+(ROW()-10),RawData!$A$2:$A$1048576,0))</f>
        <v>#N/A</v>
      </c>
      <c r="O7012" t="e">
        <f>INDEX(RawData!N$2:N$1048576,MATCH(FmtData!$B$4+(ROW()-10),RawData!$A$2:$A$1048576,0))</f>
        <v>#N/A</v>
      </c>
      <c r="P7012" t="e">
        <f>INDEX(RawData!O$2:O$1048576,MATCH(FmtData!$B$4+(ROW()-10),RawData!$A$2:$A$1048576,0))</f>
        <v>#N/A</v>
      </c>
      <c r="Q7012" t="e">
        <f>INDEX(RawData!P$2:P$1048576,MATCH(FmtData!$B$4+(ROW()-10),RawData!$A$2:$A$1048576,0))</f>
        <v>#N/A</v>
      </c>
      <c r="R7012" t="e">
        <f>INDEX(RawData!Q$2:Q$1048576,MATCH(FmtData!$B$4+(ROW()-10),RawData!$A$2:$A$1048576,0))</f>
        <v>#N/A</v>
      </c>
      <c r="S7012" t="e">
        <f>INDEX(RawData!R$2:R$1048576,MATCH(FmtData!$B$4+(ROW()-10),RawData!$A$2:$A$1048576,0))</f>
        <v>#N/A</v>
      </c>
      <c r="T7012" t="e">
        <f>INDEX(RawData!S$2:S$1048576,MATCH(FmtData!$B$4+(ROW()-10),RawData!$A$2:$A$1048576,0))</f>
        <v>#N/A</v>
      </c>
      <c r="U7012" t="e">
        <f>INDEX(RawData!T$2:T$1048576,MATCH(FmtData!$B$4+(ROW()-10),RawData!$A$2:$A$1048576,0))</f>
        <v>#N/A</v>
      </c>
      <c r="V7012" t="e">
        <f>INDEX(RawData!U$2:U$1048576,MATCH(FmtData!$B$4+(ROW()-10),RawData!$A$2:$A$1048576,0))</f>
        <v>#N/A</v>
      </c>
      <c r="W7012" s="8" t="e">
        <f t="shared" si="2293"/>
        <v>#N/A</v>
      </c>
      <c r="X7012" s="8" t="e">
        <f t="shared" si="2294"/>
        <v>#N/A</v>
      </c>
      <c r="Y7012" s="8" t="e">
        <f t="shared" si="2295"/>
        <v>#N/A</v>
      </c>
      <c r="Z7012" s="8" t="e">
        <f t="shared" si="2296"/>
        <v>#N/A</v>
      </c>
      <c r="AA7012" s="8" t="e">
        <f t="shared" si="2297"/>
        <v>#N/A</v>
      </c>
      <c r="AB7012" s="8" t="e">
        <f t="shared" si="2298"/>
        <v>#N/A</v>
      </c>
      <c r="AC7012" s="6" t="e">
        <f t="shared" si="2312"/>
        <v>#N/A</v>
      </c>
      <c r="AD7012" s="42" t="e">
        <f t="shared" si="2309"/>
        <v>#N/A</v>
      </c>
      <c r="AE7012" s="15" t="e">
        <f t="shared" si="2310"/>
        <v>#N/A</v>
      </c>
      <c r="AF7012" s="15" t="e">
        <f t="shared" si="2311"/>
        <v>#N/A</v>
      </c>
      <c r="AG7012" s="15" t="e">
        <f t="shared" si="2299"/>
        <v>#N/A</v>
      </c>
      <c r="AH7012" s="15" t="e">
        <f t="shared" si="2292"/>
        <v>#N/A</v>
      </c>
      <c r="AI7012" s="17" t="e">
        <f t="shared" si="2300"/>
        <v>#N/A</v>
      </c>
      <c r="AJ7012" s="17" t="e">
        <f t="shared" si="2301"/>
        <v>#N/A</v>
      </c>
      <c r="AK7012" s="17" t="e">
        <f t="shared" si="2302"/>
        <v>#N/A</v>
      </c>
      <c r="AL7012" s="17" t="e">
        <f t="shared" si="2303"/>
        <v>#N/A</v>
      </c>
      <c r="AM7012" s="17" t="e">
        <f t="shared" si="2304"/>
        <v>#N/A</v>
      </c>
      <c r="AN7012" s="17" t="e">
        <f t="shared" si="2305"/>
        <v>#N/A</v>
      </c>
      <c r="AO7012" s="17" t="e">
        <f>INDEX($AN$10:$AN$2627,MATCH(C7012+1/24,$C$10:$C$2627,1))-INDEX($AN$10:$AN$2627,MATCH(C7012,$C$10:$C$2627,1))</f>
        <v>#N/A</v>
      </c>
      <c r="AP7012" s="17" t="e">
        <f t="shared" si="2306"/>
        <v>#N/A</v>
      </c>
      <c r="AQ7012" s="17" t="e">
        <f t="shared" si="2307"/>
        <v>#N/A</v>
      </c>
      <c r="AR7012" s="17" t="e">
        <f t="shared" si="2308"/>
        <v>#N/A</v>
      </c>
    </row>
    <row r="7013" spans="2:44" x14ac:dyDescent="0.25">
      <c r="B7013" t="e">
        <f>INDEX(RawData!$A$2:$A$1048576,MATCH(FmtData!$B$4+(ROW()-10),RawData!$A$2:$A$1048576,0))</f>
        <v>#N/A</v>
      </c>
      <c r="C7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#N/A</v>
      </c>
      <c r="D70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3" t="e">
        <f>INDEX(RawData!D$2:D$1048576,MATCH(FmtData!$B$4+(ROW()-10),RawData!$A$2:$A$1048576,0))</f>
        <v>#N/A</v>
      </c>
      <c r="F7013" t="e">
        <f>INDEX(RawData!E$2:E$1048576,MATCH(FmtData!$B$4+(ROW()-10),RawData!$A$2:$A$1048576,0))</f>
        <v>#N/A</v>
      </c>
      <c r="G7013" t="e">
        <f>INDEX(RawData!F$2:F$1048576,MATCH(FmtData!$B$4+(ROW()-10),RawData!$A$2:$A$1048576,0))</f>
        <v>#N/A</v>
      </c>
      <c r="H7013" t="e">
        <f>INDEX(RawData!G$2:G$1048576,MATCH(FmtData!$B$4+(ROW()-10),RawData!$A$2:$A$1048576,0))</f>
        <v>#N/A</v>
      </c>
      <c r="I7013" t="e">
        <f>INDEX(RawData!H$2:H$1048576,MATCH(FmtData!$B$4+(ROW()-10),RawData!$A$2:$A$1048576,0))</f>
        <v>#N/A</v>
      </c>
      <c r="J7013" t="e">
        <f>INDEX(RawData!I$2:I$1048576,MATCH(FmtData!$B$4+(ROW()-10),RawData!$A$2:$A$1048576,0))</f>
        <v>#N/A</v>
      </c>
      <c r="K7013" t="e">
        <f>INDEX(RawData!J$2:J$1048576,MATCH(FmtData!$B$4+(ROW()-10),RawData!$A$2:$A$1048576,0))</f>
        <v>#N/A</v>
      </c>
      <c r="L7013" t="e">
        <f>INDEX(RawData!K$2:K$1048576,MATCH(FmtData!$B$4+(ROW()-10),RawData!$A$2:$A$1048576,0))</f>
        <v>#N/A</v>
      </c>
      <c r="M7013" t="e">
        <f>INDEX(RawData!L$2:L$1048576,MATCH(FmtData!$B$4+(ROW()-10),RawData!$A$2:$A$1048576,0))</f>
        <v>#N/A</v>
      </c>
      <c r="N7013" t="e">
        <f>INDEX(RawData!M$2:M$1048576,MATCH(FmtData!$B$4+(ROW()-10),RawData!$A$2:$A$1048576,0))</f>
        <v>#N/A</v>
      </c>
      <c r="O7013" t="e">
        <f>INDEX(RawData!N$2:N$1048576,MATCH(FmtData!$B$4+(ROW()-10),RawData!$A$2:$A$1048576,0))</f>
        <v>#N/A</v>
      </c>
      <c r="P7013" t="e">
        <f>INDEX(RawData!O$2:O$1048576,MATCH(FmtData!$B$4+(ROW()-10),RawData!$A$2:$A$1048576,0))</f>
        <v>#N/A</v>
      </c>
      <c r="Q7013" t="e">
        <f>INDEX(RawData!P$2:P$1048576,MATCH(FmtData!$B$4+(ROW()-10),RawData!$A$2:$A$1048576,0))</f>
        <v>#N/A</v>
      </c>
      <c r="R7013" t="e">
        <f>INDEX(RawData!Q$2:Q$1048576,MATCH(FmtData!$B$4+(ROW()-10),RawData!$A$2:$A$1048576,0))</f>
        <v>#N/A</v>
      </c>
      <c r="S7013" t="e">
        <f>INDEX(RawData!R$2:R$1048576,MATCH(FmtData!$B$4+(ROW()-10),RawData!$A$2:$A$1048576,0))</f>
        <v>#N/A</v>
      </c>
      <c r="T7013" t="e">
        <f>INDEX(RawData!S$2:S$1048576,MATCH(FmtData!$B$4+(ROW()-10),RawData!$A$2:$A$1048576,0))</f>
        <v>#N/A</v>
      </c>
      <c r="U7013" t="e">
        <f>INDEX(RawData!T$2:T$1048576,MATCH(FmtData!$B$4+(ROW()-10),RawData!$A$2:$A$1048576,0))</f>
        <v>#N/A</v>
      </c>
      <c r="V7013" t="e">
        <f>INDEX(RawData!U$2:U$1048576,MATCH(FmtData!$B$4+(ROW()-10),RawData!$A$2:$A$1048576,0))</f>
        <v>#N/A</v>
      </c>
      <c r="W7013" s="8" t="e">
        <f t="shared" si="2293"/>
        <v>#N/A</v>
      </c>
      <c r="X7013" s="8" t="e">
        <f t="shared" si="2294"/>
        <v>#N/A</v>
      </c>
      <c r="Y7013" s="8" t="e">
        <f t="shared" si="2295"/>
        <v>#N/A</v>
      </c>
      <c r="Z7013" s="8" t="e">
        <f t="shared" si="2296"/>
        <v>#N/A</v>
      </c>
      <c r="AA7013" s="8" t="e">
        <f t="shared" si="2297"/>
        <v>#N/A</v>
      </c>
      <c r="AB7013" s="8" t="e">
        <f t="shared" si="2298"/>
        <v>#N/A</v>
      </c>
      <c r="AC7013" s="6" t="e">
        <f t="shared" si="2312"/>
        <v>#N/A</v>
      </c>
      <c r="AD7013" s="42" t="e">
        <f t="shared" si="2309"/>
        <v>#N/A</v>
      </c>
      <c r="AE7013" s="15" t="e">
        <f t="shared" si="2310"/>
        <v>#N/A</v>
      </c>
      <c r="AF7013" s="15" t="e">
        <f t="shared" si="2311"/>
        <v>#N/A</v>
      </c>
      <c r="AG7013" s="15" t="e">
        <f t="shared" si="2299"/>
        <v>#N/A</v>
      </c>
      <c r="AH7013" s="15" t="e">
        <f t="shared" si="2292"/>
        <v>#N/A</v>
      </c>
      <c r="AI7013" s="17" t="e">
        <f t="shared" si="2300"/>
        <v>#N/A</v>
      </c>
      <c r="AJ7013" s="17" t="e">
        <f t="shared" si="2301"/>
        <v>#N/A</v>
      </c>
      <c r="AK7013" s="17" t="e">
        <f t="shared" si="2302"/>
        <v>#N/A</v>
      </c>
      <c r="AL7013" s="17" t="e">
        <f t="shared" si="2303"/>
        <v>#N/A</v>
      </c>
      <c r="AM7013" s="17" t="e">
        <f t="shared" si="2304"/>
        <v>#N/A</v>
      </c>
      <c r="AN7013" s="17" t="e">
        <f t="shared" si="2305"/>
        <v>#N/A</v>
      </c>
      <c r="AO7013" s="17" t="e">
        <f>INDEX($AN$10:$AN$2627,MATCH(C7013+1/24,$C$10:$C$2627,1))-INDEX($AN$10:$AN$2627,MATCH(C7013,$C$10:$C$2627,1))</f>
        <v>#N/A</v>
      </c>
      <c r="AP7013" s="17" t="e">
        <f t="shared" si="2306"/>
        <v>#N/A</v>
      </c>
      <c r="AQ7013" s="17" t="e">
        <f t="shared" si="2307"/>
        <v>#N/A</v>
      </c>
      <c r="AR7013" s="17" t="e">
        <f t="shared" si="2308"/>
        <v>#N/A</v>
      </c>
    </row>
    <row r="7014" spans="2:44" x14ac:dyDescent="0.25">
      <c r="B7014" t="e">
        <f>INDEX(RawData!$A$2:$A$1048576,MATCH(FmtData!$B$4+(ROW()-10),RawData!$A$2:$A$1048576,0))</f>
        <v>#N/A</v>
      </c>
      <c r="C7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#N/A</v>
      </c>
      <c r="D70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4" t="e">
        <f>INDEX(RawData!D$2:D$1048576,MATCH(FmtData!$B$4+(ROW()-10),RawData!$A$2:$A$1048576,0))</f>
        <v>#N/A</v>
      </c>
      <c r="F7014" t="e">
        <f>INDEX(RawData!E$2:E$1048576,MATCH(FmtData!$B$4+(ROW()-10),RawData!$A$2:$A$1048576,0))</f>
        <v>#N/A</v>
      </c>
      <c r="G7014" t="e">
        <f>INDEX(RawData!F$2:F$1048576,MATCH(FmtData!$B$4+(ROW()-10),RawData!$A$2:$A$1048576,0))</f>
        <v>#N/A</v>
      </c>
      <c r="H7014" t="e">
        <f>INDEX(RawData!G$2:G$1048576,MATCH(FmtData!$B$4+(ROW()-10),RawData!$A$2:$A$1048576,0))</f>
        <v>#N/A</v>
      </c>
      <c r="I7014" t="e">
        <f>INDEX(RawData!H$2:H$1048576,MATCH(FmtData!$B$4+(ROW()-10),RawData!$A$2:$A$1048576,0))</f>
        <v>#N/A</v>
      </c>
      <c r="J7014" t="e">
        <f>INDEX(RawData!I$2:I$1048576,MATCH(FmtData!$B$4+(ROW()-10),RawData!$A$2:$A$1048576,0))</f>
        <v>#N/A</v>
      </c>
      <c r="K7014" t="e">
        <f>INDEX(RawData!J$2:J$1048576,MATCH(FmtData!$B$4+(ROW()-10),RawData!$A$2:$A$1048576,0))</f>
        <v>#N/A</v>
      </c>
      <c r="L7014" t="e">
        <f>INDEX(RawData!K$2:K$1048576,MATCH(FmtData!$B$4+(ROW()-10),RawData!$A$2:$A$1048576,0))</f>
        <v>#N/A</v>
      </c>
      <c r="M7014" t="e">
        <f>INDEX(RawData!L$2:L$1048576,MATCH(FmtData!$B$4+(ROW()-10),RawData!$A$2:$A$1048576,0))</f>
        <v>#N/A</v>
      </c>
      <c r="N7014" t="e">
        <f>INDEX(RawData!M$2:M$1048576,MATCH(FmtData!$B$4+(ROW()-10),RawData!$A$2:$A$1048576,0))</f>
        <v>#N/A</v>
      </c>
      <c r="O7014" t="e">
        <f>INDEX(RawData!N$2:N$1048576,MATCH(FmtData!$B$4+(ROW()-10),RawData!$A$2:$A$1048576,0))</f>
        <v>#N/A</v>
      </c>
      <c r="P7014" t="e">
        <f>INDEX(RawData!O$2:O$1048576,MATCH(FmtData!$B$4+(ROW()-10),RawData!$A$2:$A$1048576,0))</f>
        <v>#N/A</v>
      </c>
      <c r="Q7014" t="e">
        <f>INDEX(RawData!P$2:P$1048576,MATCH(FmtData!$B$4+(ROW()-10),RawData!$A$2:$A$1048576,0))</f>
        <v>#N/A</v>
      </c>
      <c r="R7014" t="e">
        <f>INDEX(RawData!Q$2:Q$1048576,MATCH(FmtData!$B$4+(ROW()-10),RawData!$A$2:$A$1048576,0))</f>
        <v>#N/A</v>
      </c>
      <c r="S7014" t="e">
        <f>INDEX(RawData!R$2:R$1048576,MATCH(FmtData!$B$4+(ROW()-10),RawData!$A$2:$A$1048576,0))</f>
        <v>#N/A</v>
      </c>
      <c r="T7014" t="e">
        <f>INDEX(RawData!S$2:S$1048576,MATCH(FmtData!$B$4+(ROW()-10),RawData!$A$2:$A$1048576,0))</f>
        <v>#N/A</v>
      </c>
      <c r="U7014" t="e">
        <f>INDEX(RawData!T$2:T$1048576,MATCH(FmtData!$B$4+(ROW()-10),RawData!$A$2:$A$1048576,0))</f>
        <v>#N/A</v>
      </c>
      <c r="V7014" t="e">
        <f>INDEX(RawData!U$2:U$1048576,MATCH(FmtData!$B$4+(ROW()-10),RawData!$A$2:$A$1048576,0))</f>
        <v>#N/A</v>
      </c>
      <c r="W7014" s="8" t="e">
        <f t="shared" si="2293"/>
        <v>#N/A</v>
      </c>
      <c r="X7014" s="8" t="e">
        <f t="shared" si="2294"/>
        <v>#N/A</v>
      </c>
      <c r="Y7014" s="8" t="e">
        <f t="shared" si="2295"/>
        <v>#N/A</v>
      </c>
      <c r="Z7014" s="8" t="e">
        <f t="shared" si="2296"/>
        <v>#N/A</v>
      </c>
      <c r="AA7014" s="8" t="e">
        <f t="shared" si="2297"/>
        <v>#N/A</v>
      </c>
      <c r="AB7014" s="8" t="e">
        <f t="shared" si="2298"/>
        <v>#N/A</v>
      </c>
      <c r="AC7014" s="6" t="e">
        <f t="shared" si="2312"/>
        <v>#N/A</v>
      </c>
      <c r="AD7014" s="42" t="e">
        <f t="shared" si="2309"/>
        <v>#N/A</v>
      </c>
      <c r="AE7014" s="15" t="e">
        <f t="shared" si="2310"/>
        <v>#N/A</v>
      </c>
      <c r="AF7014" s="15" t="e">
        <f t="shared" si="2311"/>
        <v>#N/A</v>
      </c>
      <c r="AG7014" s="15" t="e">
        <f t="shared" si="2299"/>
        <v>#N/A</v>
      </c>
      <c r="AH7014" s="15" t="e">
        <f t="shared" si="2292"/>
        <v>#N/A</v>
      </c>
      <c r="AI7014" s="17" t="e">
        <f t="shared" si="2300"/>
        <v>#N/A</v>
      </c>
      <c r="AJ7014" s="17" t="e">
        <f t="shared" si="2301"/>
        <v>#N/A</v>
      </c>
      <c r="AK7014" s="17" t="e">
        <f t="shared" si="2302"/>
        <v>#N/A</v>
      </c>
      <c r="AL7014" s="17" t="e">
        <f t="shared" si="2303"/>
        <v>#N/A</v>
      </c>
      <c r="AM7014" s="17" t="e">
        <f t="shared" si="2304"/>
        <v>#N/A</v>
      </c>
      <c r="AN7014" s="17" t="e">
        <f t="shared" si="2305"/>
        <v>#N/A</v>
      </c>
      <c r="AO7014" s="17" t="e">
        <f>INDEX($AN$10:$AN$2627,MATCH(C7014+1/24,$C$10:$C$2627,1))-INDEX($AN$10:$AN$2627,MATCH(C7014,$C$10:$C$2627,1))</f>
        <v>#N/A</v>
      </c>
      <c r="AP7014" s="17" t="e">
        <f t="shared" si="2306"/>
        <v>#N/A</v>
      </c>
      <c r="AQ7014" s="17" t="e">
        <f t="shared" si="2307"/>
        <v>#N/A</v>
      </c>
      <c r="AR7014" s="17" t="e">
        <f t="shared" si="2308"/>
        <v>#N/A</v>
      </c>
    </row>
    <row r="7015" spans="2:44" x14ac:dyDescent="0.25">
      <c r="B7015" t="e">
        <f>INDEX(RawData!$A$2:$A$1048576,MATCH(FmtData!$B$4+(ROW()-10),RawData!$A$2:$A$1048576,0))</f>
        <v>#N/A</v>
      </c>
      <c r="C7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#N/A</v>
      </c>
      <c r="D70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5" t="e">
        <f>INDEX(RawData!D$2:D$1048576,MATCH(FmtData!$B$4+(ROW()-10),RawData!$A$2:$A$1048576,0))</f>
        <v>#N/A</v>
      </c>
      <c r="F7015" t="e">
        <f>INDEX(RawData!E$2:E$1048576,MATCH(FmtData!$B$4+(ROW()-10),RawData!$A$2:$A$1048576,0))</f>
        <v>#N/A</v>
      </c>
      <c r="G7015" t="e">
        <f>INDEX(RawData!F$2:F$1048576,MATCH(FmtData!$B$4+(ROW()-10),RawData!$A$2:$A$1048576,0))</f>
        <v>#N/A</v>
      </c>
      <c r="H7015" t="e">
        <f>INDEX(RawData!G$2:G$1048576,MATCH(FmtData!$B$4+(ROW()-10),RawData!$A$2:$A$1048576,0))</f>
        <v>#N/A</v>
      </c>
      <c r="I7015" t="e">
        <f>INDEX(RawData!H$2:H$1048576,MATCH(FmtData!$B$4+(ROW()-10),RawData!$A$2:$A$1048576,0))</f>
        <v>#N/A</v>
      </c>
      <c r="J7015" t="e">
        <f>INDEX(RawData!I$2:I$1048576,MATCH(FmtData!$B$4+(ROW()-10),RawData!$A$2:$A$1048576,0))</f>
        <v>#N/A</v>
      </c>
      <c r="K7015" t="e">
        <f>INDEX(RawData!J$2:J$1048576,MATCH(FmtData!$B$4+(ROW()-10),RawData!$A$2:$A$1048576,0))</f>
        <v>#N/A</v>
      </c>
      <c r="L7015" t="e">
        <f>INDEX(RawData!K$2:K$1048576,MATCH(FmtData!$B$4+(ROW()-10),RawData!$A$2:$A$1048576,0))</f>
        <v>#N/A</v>
      </c>
      <c r="M7015" t="e">
        <f>INDEX(RawData!L$2:L$1048576,MATCH(FmtData!$B$4+(ROW()-10),RawData!$A$2:$A$1048576,0))</f>
        <v>#N/A</v>
      </c>
      <c r="N7015" t="e">
        <f>INDEX(RawData!M$2:M$1048576,MATCH(FmtData!$B$4+(ROW()-10),RawData!$A$2:$A$1048576,0))</f>
        <v>#N/A</v>
      </c>
      <c r="O7015" t="e">
        <f>INDEX(RawData!N$2:N$1048576,MATCH(FmtData!$B$4+(ROW()-10),RawData!$A$2:$A$1048576,0))</f>
        <v>#N/A</v>
      </c>
      <c r="P7015" t="e">
        <f>INDEX(RawData!O$2:O$1048576,MATCH(FmtData!$B$4+(ROW()-10),RawData!$A$2:$A$1048576,0))</f>
        <v>#N/A</v>
      </c>
      <c r="Q7015" t="e">
        <f>INDEX(RawData!P$2:P$1048576,MATCH(FmtData!$B$4+(ROW()-10),RawData!$A$2:$A$1048576,0))</f>
        <v>#N/A</v>
      </c>
      <c r="R7015" t="e">
        <f>INDEX(RawData!Q$2:Q$1048576,MATCH(FmtData!$B$4+(ROW()-10),RawData!$A$2:$A$1048576,0))</f>
        <v>#N/A</v>
      </c>
      <c r="S7015" t="e">
        <f>INDEX(RawData!R$2:R$1048576,MATCH(FmtData!$B$4+(ROW()-10),RawData!$A$2:$A$1048576,0))</f>
        <v>#N/A</v>
      </c>
      <c r="T7015" t="e">
        <f>INDEX(RawData!S$2:S$1048576,MATCH(FmtData!$B$4+(ROW()-10),RawData!$A$2:$A$1048576,0))</f>
        <v>#N/A</v>
      </c>
      <c r="U7015" t="e">
        <f>INDEX(RawData!T$2:T$1048576,MATCH(FmtData!$B$4+(ROW()-10),RawData!$A$2:$A$1048576,0))</f>
        <v>#N/A</v>
      </c>
      <c r="V7015" t="e">
        <f>INDEX(RawData!U$2:U$1048576,MATCH(FmtData!$B$4+(ROW()-10),RawData!$A$2:$A$1048576,0))</f>
        <v>#N/A</v>
      </c>
      <c r="W7015" s="8" t="e">
        <f t="shared" si="2293"/>
        <v>#N/A</v>
      </c>
      <c r="X7015" s="8" t="e">
        <f t="shared" si="2294"/>
        <v>#N/A</v>
      </c>
      <c r="Y7015" s="8" t="e">
        <f t="shared" si="2295"/>
        <v>#N/A</v>
      </c>
      <c r="Z7015" s="8" t="e">
        <f t="shared" si="2296"/>
        <v>#N/A</v>
      </c>
      <c r="AA7015" s="8" t="e">
        <f t="shared" si="2297"/>
        <v>#N/A</v>
      </c>
      <c r="AB7015" s="8" t="e">
        <f t="shared" si="2298"/>
        <v>#N/A</v>
      </c>
      <c r="AC7015" s="6" t="e">
        <f t="shared" si="2312"/>
        <v>#N/A</v>
      </c>
      <c r="AD7015" s="42" t="e">
        <f t="shared" si="2309"/>
        <v>#N/A</v>
      </c>
      <c r="AE7015" s="15" t="e">
        <f t="shared" si="2310"/>
        <v>#N/A</v>
      </c>
      <c r="AF7015" s="15" t="e">
        <f t="shared" si="2311"/>
        <v>#N/A</v>
      </c>
      <c r="AG7015" s="15" t="e">
        <f t="shared" si="2299"/>
        <v>#N/A</v>
      </c>
      <c r="AH7015" s="15" t="e">
        <f t="shared" si="2292"/>
        <v>#N/A</v>
      </c>
      <c r="AI7015" s="17" t="e">
        <f t="shared" si="2300"/>
        <v>#N/A</v>
      </c>
      <c r="AJ7015" s="17" t="e">
        <f t="shared" si="2301"/>
        <v>#N/A</v>
      </c>
      <c r="AK7015" s="17" t="e">
        <f t="shared" si="2302"/>
        <v>#N/A</v>
      </c>
      <c r="AL7015" s="17" t="e">
        <f t="shared" si="2303"/>
        <v>#N/A</v>
      </c>
      <c r="AM7015" s="17" t="e">
        <f t="shared" si="2304"/>
        <v>#N/A</v>
      </c>
      <c r="AN7015" s="17" t="e">
        <f t="shared" si="2305"/>
        <v>#N/A</v>
      </c>
      <c r="AO7015" s="17" t="e">
        <f>INDEX($AN$10:$AN$2627,MATCH(C7015+1/24,$C$10:$C$2627,1))-INDEX($AN$10:$AN$2627,MATCH(C7015,$C$10:$C$2627,1))</f>
        <v>#N/A</v>
      </c>
      <c r="AP7015" s="17" t="e">
        <f t="shared" si="2306"/>
        <v>#N/A</v>
      </c>
      <c r="AQ7015" s="17" t="e">
        <f t="shared" si="2307"/>
        <v>#N/A</v>
      </c>
      <c r="AR7015" s="17" t="e">
        <f t="shared" si="2308"/>
        <v>#N/A</v>
      </c>
    </row>
    <row r="7016" spans="2:44" x14ac:dyDescent="0.25">
      <c r="B7016" t="e">
        <f>INDEX(RawData!$A$2:$A$1048576,MATCH(FmtData!$B$4+(ROW()-10),RawData!$A$2:$A$1048576,0))</f>
        <v>#N/A</v>
      </c>
      <c r="C7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#N/A</v>
      </c>
      <c r="D70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6" t="e">
        <f>INDEX(RawData!D$2:D$1048576,MATCH(FmtData!$B$4+(ROW()-10),RawData!$A$2:$A$1048576,0))</f>
        <v>#N/A</v>
      </c>
      <c r="F7016" t="e">
        <f>INDEX(RawData!E$2:E$1048576,MATCH(FmtData!$B$4+(ROW()-10),RawData!$A$2:$A$1048576,0))</f>
        <v>#N/A</v>
      </c>
      <c r="G7016" t="e">
        <f>INDEX(RawData!F$2:F$1048576,MATCH(FmtData!$B$4+(ROW()-10),RawData!$A$2:$A$1048576,0))</f>
        <v>#N/A</v>
      </c>
      <c r="H7016" t="e">
        <f>INDEX(RawData!G$2:G$1048576,MATCH(FmtData!$B$4+(ROW()-10),RawData!$A$2:$A$1048576,0))</f>
        <v>#N/A</v>
      </c>
      <c r="I7016" t="e">
        <f>INDEX(RawData!H$2:H$1048576,MATCH(FmtData!$B$4+(ROW()-10),RawData!$A$2:$A$1048576,0))</f>
        <v>#N/A</v>
      </c>
      <c r="J7016" t="e">
        <f>INDEX(RawData!I$2:I$1048576,MATCH(FmtData!$B$4+(ROW()-10),RawData!$A$2:$A$1048576,0))</f>
        <v>#N/A</v>
      </c>
      <c r="K7016" t="e">
        <f>INDEX(RawData!J$2:J$1048576,MATCH(FmtData!$B$4+(ROW()-10),RawData!$A$2:$A$1048576,0))</f>
        <v>#N/A</v>
      </c>
      <c r="L7016" t="e">
        <f>INDEX(RawData!K$2:K$1048576,MATCH(FmtData!$B$4+(ROW()-10),RawData!$A$2:$A$1048576,0))</f>
        <v>#N/A</v>
      </c>
      <c r="M7016" t="e">
        <f>INDEX(RawData!L$2:L$1048576,MATCH(FmtData!$B$4+(ROW()-10),RawData!$A$2:$A$1048576,0))</f>
        <v>#N/A</v>
      </c>
      <c r="N7016" t="e">
        <f>INDEX(RawData!M$2:M$1048576,MATCH(FmtData!$B$4+(ROW()-10),RawData!$A$2:$A$1048576,0))</f>
        <v>#N/A</v>
      </c>
      <c r="O7016" t="e">
        <f>INDEX(RawData!N$2:N$1048576,MATCH(FmtData!$B$4+(ROW()-10),RawData!$A$2:$A$1048576,0))</f>
        <v>#N/A</v>
      </c>
      <c r="P7016" t="e">
        <f>INDEX(RawData!O$2:O$1048576,MATCH(FmtData!$B$4+(ROW()-10),RawData!$A$2:$A$1048576,0))</f>
        <v>#N/A</v>
      </c>
      <c r="Q7016" t="e">
        <f>INDEX(RawData!P$2:P$1048576,MATCH(FmtData!$B$4+(ROW()-10),RawData!$A$2:$A$1048576,0))</f>
        <v>#N/A</v>
      </c>
      <c r="R7016" t="e">
        <f>INDEX(RawData!Q$2:Q$1048576,MATCH(FmtData!$B$4+(ROW()-10),RawData!$A$2:$A$1048576,0))</f>
        <v>#N/A</v>
      </c>
      <c r="S7016" t="e">
        <f>INDEX(RawData!R$2:R$1048576,MATCH(FmtData!$B$4+(ROW()-10),RawData!$A$2:$A$1048576,0))</f>
        <v>#N/A</v>
      </c>
      <c r="T7016" t="e">
        <f>INDEX(RawData!S$2:S$1048576,MATCH(FmtData!$B$4+(ROW()-10),RawData!$A$2:$A$1048576,0))</f>
        <v>#N/A</v>
      </c>
      <c r="U7016" t="e">
        <f>INDEX(RawData!T$2:T$1048576,MATCH(FmtData!$B$4+(ROW()-10),RawData!$A$2:$A$1048576,0))</f>
        <v>#N/A</v>
      </c>
      <c r="V7016" t="e">
        <f>INDEX(RawData!U$2:U$1048576,MATCH(FmtData!$B$4+(ROW()-10),RawData!$A$2:$A$1048576,0))</f>
        <v>#N/A</v>
      </c>
      <c r="W7016" s="8" t="e">
        <f t="shared" si="2293"/>
        <v>#N/A</v>
      </c>
      <c r="X7016" s="8" t="e">
        <f t="shared" si="2294"/>
        <v>#N/A</v>
      </c>
      <c r="Y7016" s="8" t="e">
        <f t="shared" si="2295"/>
        <v>#N/A</v>
      </c>
      <c r="Z7016" s="8" t="e">
        <f t="shared" si="2296"/>
        <v>#N/A</v>
      </c>
      <c r="AA7016" s="8" t="e">
        <f t="shared" si="2297"/>
        <v>#N/A</v>
      </c>
      <c r="AB7016" s="8" t="e">
        <f t="shared" si="2298"/>
        <v>#N/A</v>
      </c>
      <c r="AC7016" s="6" t="e">
        <f t="shared" si="2312"/>
        <v>#N/A</v>
      </c>
      <c r="AD7016" s="42" t="e">
        <f t="shared" si="2309"/>
        <v>#N/A</v>
      </c>
      <c r="AE7016" s="15" t="e">
        <f t="shared" si="2310"/>
        <v>#N/A</v>
      </c>
      <c r="AF7016" s="15" t="e">
        <f t="shared" si="2311"/>
        <v>#N/A</v>
      </c>
      <c r="AG7016" s="15" t="e">
        <f t="shared" si="2299"/>
        <v>#N/A</v>
      </c>
      <c r="AH7016" s="15" t="e">
        <f t="shared" si="2292"/>
        <v>#N/A</v>
      </c>
      <c r="AI7016" s="17" t="e">
        <f t="shared" si="2300"/>
        <v>#N/A</v>
      </c>
      <c r="AJ7016" s="17" t="e">
        <f t="shared" si="2301"/>
        <v>#N/A</v>
      </c>
      <c r="AK7016" s="17" t="e">
        <f t="shared" si="2302"/>
        <v>#N/A</v>
      </c>
      <c r="AL7016" s="17" t="e">
        <f t="shared" si="2303"/>
        <v>#N/A</v>
      </c>
      <c r="AM7016" s="17" t="e">
        <f t="shared" si="2304"/>
        <v>#N/A</v>
      </c>
      <c r="AN7016" s="17" t="e">
        <f t="shared" si="2305"/>
        <v>#N/A</v>
      </c>
      <c r="AO7016" s="17" t="e">
        <f>INDEX($AN$10:$AN$2627,MATCH(C7016+1/24,$C$10:$C$2627,1))-INDEX($AN$10:$AN$2627,MATCH(C7016,$C$10:$C$2627,1))</f>
        <v>#N/A</v>
      </c>
      <c r="AP7016" s="17" t="e">
        <f t="shared" si="2306"/>
        <v>#N/A</v>
      </c>
      <c r="AQ7016" s="17" t="e">
        <f t="shared" si="2307"/>
        <v>#N/A</v>
      </c>
      <c r="AR7016" s="17" t="e">
        <f t="shared" si="2308"/>
        <v>#N/A</v>
      </c>
    </row>
    <row r="7017" spans="2:44" x14ac:dyDescent="0.25">
      <c r="B7017" t="e">
        <f>INDEX(RawData!$A$2:$A$1048576,MATCH(FmtData!$B$4+(ROW()-10),RawData!$A$2:$A$1048576,0))</f>
        <v>#N/A</v>
      </c>
      <c r="C7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#N/A</v>
      </c>
      <c r="D70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7" t="e">
        <f>INDEX(RawData!D$2:D$1048576,MATCH(FmtData!$B$4+(ROW()-10),RawData!$A$2:$A$1048576,0))</f>
        <v>#N/A</v>
      </c>
      <c r="F7017" t="e">
        <f>INDEX(RawData!E$2:E$1048576,MATCH(FmtData!$B$4+(ROW()-10),RawData!$A$2:$A$1048576,0))</f>
        <v>#N/A</v>
      </c>
      <c r="G7017" t="e">
        <f>INDEX(RawData!F$2:F$1048576,MATCH(FmtData!$B$4+(ROW()-10),RawData!$A$2:$A$1048576,0))</f>
        <v>#N/A</v>
      </c>
      <c r="H7017" t="e">
        <f>INDEX(RawData!G$2:G$1048576,MATCH(FmtData!$B$4+(ROW()-10),RawData!$A$2:$A$1048576,0))</f>
        <v>#N/A</v>
      </c>
      <c r="I7017" t="e">
        <f>INDEX(RawData!H$2:H$1048576,MATCH(FmtData!$B$4+(ROW()-10),RawData!$A$2:$A$1048576,0))</f>
        <v>#N/A</v>
      </c>
      <c r="J7017" t="e">
        <f>INDEX(RawData!I$2:I$1048576,MATCH(FmtData!$B$4+(ROW()-10),RawData!$A$2:$A$1048576,0))</f>
        <v>#N/A</v>
      </c>
      <c r="K7017" t="e">
        <f>INDEX(RawData!J$2:J$1048576,MATCH(FmtData!$B$4+(ROW()-10),RawData!$A$2:$A$1048576,0))</f>
        <v>#N/A</v>
      </c>
      <c r="L7017" t="e">
        <f>INDEX(RawData!K$2:K$1048576,MATCH(FmtData!$B$4+(ROW()-10),RawData!$A$2:$A$1048576,0))</f>
        <v>#N/A</v>
      </c>
      <c r="M7017" t="e">
        <f>INDEX(RawData!L$2:L$1048576,MATCH(FmtData!$B$4+(ROW()-10),RawData!$A$2:$A$1048576,0))</f>
        <v>#N/A</v>
      </c>
      <c r="N7017" t="e">
        <f>INDEX(RawData!M$2:M$1048576,MATCH(FmtData!$B$4+(ROW()-10),RawData!$A$2:$A$1048576,0))</f>
        <v>#N/A</v>
      </c>
      <c r="O7017" t="e">
        <f>INDEX(RawData!N$2:N$1048576,MATCH(FmtData!$B$4+(ROW()-10),RawData!$A$2:$A$1048576,0))</f>
        <v>#N/A</v>
      </c>
      <c r="P7017" t="e">
        <f>INDEX(RawData!O$2:O$1048576,MATCH(FmtData!$B$4+(ROW()-10),RawData!$A$2:$A$1048576,0))</f>
        <v>#N/A</v>
      </c>
      <c r="Q7017" t="e">
        <f>INDEX(RawData!P$2:P$1048576,MATCH(FmtData!$B$4+(ROW()-10),RawData!$A$2:$A$1048576,0))</f>
        <v>#N/A</v>
      </c>
      <c r="R7017" t="e">
        <f>INDEX(RawData!Q$2:Q$1048576,MATCH(FmtData!$B$4+(ROW()-10),RawData!$A$2:$A$1048576,0))</f>
        <v>#N/A</v>
      </c>
      <c r="S7017" t="e">
        <f>INDEX(RawData!R$2:R$1048576,MATCH(FmtData!$B$4+(ROW()-10),RawData!$A$2:$A$1048576,0))</f>
        <v>#N/A</v>
      </c>
      <c r="T7017" t="e">
        <f>INDEX(RawData!S$2:S$1048576,MATCH(FmtData!$B$4+(ROW()-10),RawData!$A$2:$A$1048576,0))</f>
        <v>#N/A</v>
      </c>
      <c r="U7017" t="e">
        <f>INDEX(RawData!T$2:T$1048576,MATCH(FmtData!$B$4+(ROW()-10),RawData!$A$2:$A$1048576,0))</f>
        <v>#N/A</v>
      </c>
      <c r="V7017" t="e">
        <f>INDEX(RawData!U$2:U$1048576,MATCH(FmtData!$B$4+(ROW()-10),RawData!$A$2:$A$1048576,0))</f>
        <v>#N/A</v>
      </c>
      <c r="W7017" s="8" t="e">
        <f t="shared" si="2293"/>
        <v>#N/A</v>
      </c>
      <c r="X7017" s="8" t="e">
        <f t="shared" si="2294"/>
        <v>#N/A</v>
      </c>
      <c r="Y7017" s="8" t="e">
        <f t="shared" si="2295"/>
        <v>#N/A</v>
      </c>
      <c r="Z7017" s="8" t="e">
        <f t="shared" si="2296"/>
        <v>#N/A</v>
      </c>
      <c r="AA7017" s="8" t="e">
        <f t="shared" si="2297"/>
        <v>#N/A</v>
      </c>
      <c r="AB7017" s="8" t="e">
        <f t="shared" si="2298"/>
        <v>#N/A</v>
      </c>
      <c r="AC7017" s="6" t="e">
        <f t="shared" si="2312"/>
        <v>#N/A</v>
      </c>
      <c r="AD7017" s="42" t="e">
        <f t="shared" si="2309"/>
        <v>#N/A</v>
      </c>
      <c r="AE7017" s="15" t="e">
        <f t="shared" si="2310"/>
        <v>#N/A</v>
      </c>
      <c r="AF7017" s="15" t="e">
        <f t="shared" si="2311"/>
        <v>#N/A</v>
      </c>
      <c r="AG7017" s="15" t="e">
        <f t="shared" si="2299"/>
        <v>#N/A</v>
      </c>
      <c r="AH7017" s="15" t="e">
        <f t="shared" si="2292"/>
        <v>#N/A</v>
      </c>
      <c r="AI7017" s="17" t="e">
        <f t="shared" si="2300"/>
        <v>#N/A</v>
      </c>
      <c r="AJ7017" s="17" t="e">
        <f t="shared" si="2301"/>
        <v>#N/A</v>
      </c>
      <c r="AK7017" s="17" t="e">
        <f t="shared" si="2302"/>
        <v>#N/A</v>
      </c>
      <c r="AL7017" s="17" t="e">
        <f t="shared" si="2303"/>
        <v>#N/A</v>
      </c>
      <c r="AM7017" s="17" t="e">
        <f t="shared" si="2304"/>
        <v>#N/A</v>
      </c>
      <c r="AN7017" s="17" t="e">
        <f t="shared" si="2305"/>
        <v>#N/A</v>
      </c>
      <c r="AO7017" s="17" t="e">
        <f>INDEX($AN$10:$AN$2627,MATCH(C7017+1/24,$C$10:$C$2627,1))-INDEX($AN$10:$AN$2627,MATCH(C7017,$C$10:$C$2627,1))</f>
        <v>#N/A</v>
      </c>
      <c r="AP7017" s="17" t="e">
        <f t="shared" si="2306"/>
        <v>#N/A</v>
      </c>
      <c r="AQ7017" s="17" t="e">
        <f t="shared" si="2307"/>
        <v>#N/A</v>
      </c>
      <c r="AR7017" s="17" t="e">
        <f t="shared" si="2308"/>
        <v>#N/A</v>
      </c>
    </row>
    <row r="7018" spans="2:44" x14ac:dyDescent="0.25">
      <c r="B7018" t="e">
        <f>INDEX(RawData!$A$2:$A$1048576,MATCH(FmtData!$B$4+(ROW()-10),RawData!$A$2:$A$1048576,0))</f>
        <v>#N/A</v>
      </c>
      <c r="C7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#N/A</v>
      </c>
      <c r="D70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8" t="e">
        <f>INDEX(RawData!D$2:D$1048576,MATCH(FmtData!$B$4+(ROW()-10),RawData!$A$2:$A$1048576,0))</f>
        <v>#N/A</v>
      </c>
      <c r="F7018" t="e">
        <f>INDEX(RawData!E$2:E$1048576,MATCH(FmtData!$B$4+(ROW()-10),RawData!$A$2:$A$1048576,0))</f>
        <v>#N/A</v>
      </c>
      <c r="G7018" t="e">
        <f>INDEX(RawData!F$2:F$1048576,MATCH(FmtData!$B$4+(ROW()-10),RawData!$A$2:$A$1048576,0))</f>
        <v>#N/A</v>
      </c>
      <c r="H7018" t="e">
        <f>INDEX(RawData!G$2:G$1048576,MATCH(FmtData!$B$4+(ROW()-10),RawData!$A$2:$A$1048576,0))</f>
        <v>#N/A</v>
      </c>
      <c r="I7018" t="e">
        <f>INDEX(RawData!H$2:H$1048576,MATCH(FmtData!$B$4+(ROW()-10),RawData!$A$2:$A$1048576,0))</f>
        <v>#N/A</v>
      </c>
      <c r="J7018" t="e">
        <f>INDEX(RawData!I$2:I$1048576,MATCH(FmtData!$B$4+(ROW()-10),RawData!$A$2:$A$1048576,0))</f>
        <v>#N/A</v>
      </c>
      <c r="K7018" t="e">
        <f>INDEX(RawData!J$2:J$1048576,MATCH(FmtData!$B$4+(ROW()-10),RawData!$A$2:$A$1048576,0))</f>
        <v>#N/A</v>
      </c>
      <c r="L7018" t="e">
        <f>INDEX(RawData!K$2:K$1048576,MATCH(FmtData!$B$4+(ROW()-10),RawData!$A$2:$A$1048576,0))</f>
        <v>#N/A</v>
      </c>
      <c r="M7018" t="e">
        <f>INDEX(RawData!L$2:L$1048576,MATCH(FmtData!$B$4+(ROW()-10),RawData!$A$2:$A$1048576,0))</f>
        <v>#N/A</v>
      </c>
      <c r="N7018" t="e">
        <f>INDEX(RawData!M$2:M$1048576,MATCH(FmtData!$B$4+(ROW()-10),RawData!$A$2:$A$1048576,0))</f>
        <v>#N/A</v>
      </c>
      <c r="O7018" t="e">
        <f>INDEX(RawData!N$2:N$1048576,MATCH(FmtData!$B$4+(ROW()-10),RawData!$A$2:$A$1048576,0))</f>
        <v>#N/A</v>
      </c>
      <c r="P7018" t="e">
        <f>INDEX(RawData!O$2:O$1048576,MATCH(FmtData!$B$4+(ROW()-10),RawData!$A$2:$A$1048576,0))</f>
        <v>#N/A</v>
      </c>
      <c r="Q7018" t="e">
        <f>INDEX(RawData!P$2:P$1048576,MATCH(FmtData!$B$4+(ROW()-10),RawData!$A$2:$A$1048576,0))</f>
        <v>#N/A</v>
      </c>
      <c r="R7018" t="e">
        <f>INDEX(RawData!Q$2:Q$1048576,MATCH(FmtData!$B$4+(ROW()-10),RawData!$A$2:$A$1048576,0))</f>
        <v>#N/A</v>
      </c>
      <c r="S7018" t="e">
        <f>INDEX(RawData!R$2:R$1048576,MATCH(FmtData!$B$4+(ROW()-10),RawData!$A$2:$A$1048576,0))</f>
        <v>#N/A</v>
      </c>
      <c r="T7018" t="e">
        <f>INDEX(RawData!S$2:S$1048576,MATCH(FmtData!$B$4+(ROW()-10),RawData!$A$2:$A$1048576,0))</f>
        <v>#N/A</v>
      </c>
      <c r="U7018" t="e">
        <f>INDEX(RawData!T$2:T$1048576,MATCH(FmtData!$B$4+(ROW()-10),RawData!$A$2:$A$1048576,0))</f>
        <v>#N/A</v>
      </c>
      <c r="V7018" t="e">
        <f>INDEX(RawData!U$2:U$1048576,MATCH(FmtData!$B$4+(ROW()-10),RawData!$A$2:$A$1048576,0))</f>
        <v>#N/A</v>
      </c>
      <c r="W7018" s="8" t="e">
        <f t="shared" si="2293"/>
        <v>#N/A</v>
      </c>
      <c r="X7018" s="8" t="e">
        <f t="shared" si="2294"/>
        <v>#N/A</v>
      </c>
      <c r="Y7018" s="8" t="e">
        <f t="shared" si="2295"/>
        <v>#N/A</v>
      </c>
      <c r="Z7018" s="8" t="e">
        <f t="shared" si="2296"/>
        <v>#N/A</v>
      </c>
      <c r="AA7018" s="8" t="e">
        <f t="shared" si="2297"/>
        <v>#N/A</v>
      </c>
      <c r="AB7018" s="8" t="e">
        <f t="shared" si="2298"/>
        <v>#N/A</v>
      </c>
      <c r="AC7018" s="6" t="e">
        <f t="shared" si="2312"/>
        <v>#N/A</v>
      </c>
      <c r="AD7018" s="42" t="e">
        <f t="shared" si="2309"/>
        <v>#N/A</v>
      </c>
      <c r="AE7018" s="15" t="e">
        <f t="shared" si="2310"/>
        <v>#N/A</v>
      </c>
      <c r="AF7018" s="15" t="e">
        <f t="shared" si="2311"/>
        <v>#N/A</v>
      </c>
      <c r="AG7018" s="15" t="e">
        <f t="shared" si="2299"/>
        <v>#N/A</v>
      </c>
      <c r="AH7018" s="15" t="e">
        <f t="shared" si="2292"/>
        <v>#N/A</v>
      </c>
      <c r="AI7018" s="17" t="e">
        <f t="shared" si="2300"/>
        <v>#N/A</v>
      </c>
      <c r="AJ7018" s="17" t="e">
        <f t="shared" si="2301"/>
        <v>#N/A</v>
      </c>
      <c r="AK7018" s="17" t="e">
        <f t="shared" si="2302"/>
        <v>#N/A</v>
      </c>
      <c r="AL7018" s="17" t="e">
        <f t="shared" si="2303"/>
        <v>#N/A</v>
      </c>
      <c r="AM7018" s="17" t="e">
        <f t="shared" si="2304"/>
        <v>#N/A</v>
      </c>
      <c r="AN7018" s="17" t="e">
        <f t="shared" si="2305"/>
        <v>#N/A</v>
      </c>
      <c r="AO7018" s="17" t="e">
        <f>INDEX($AN$10:$AN$2627,MATCH(C7018+1/24,$C$10:$C$2627,1))-INDEX($AN$10:$AN$2627,MATCH(C7018,$C$10:$C$2627,1))</f>
        <v>#N/A</v>
      </c>
      <c r="AP7018" s="17" t="e">
        <f t="shared" si="2306"/>
        <v>#N/A</v>
      </c>
      <c r="AQ7018" s="17" t="e">
        <f t="shared" si="2307"/>
        <v>#N/A</v>
      </c>
      <c r="AR7018" s="17" t="e">
        <f t="shared" si="2308"/>
        <v>#N/A</v>
      </c>
    </row>
    <row r="7019" spans="2:44" x14ac:dyDescent="0.25">
      <c r="B7019" t="e">
        <f>INDEX(RawData!$A$2:$A$1048576,MATCH(FmtData!$B$4+(ROW()-10),RawData!$A$2:$A$1048576,0))</f>
        <v>#N/A</v>
      </c>
      <c r="C7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#N/A</v>
      </c>
      <c r="D70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19" t="e">
        <f>INDEX(RawData!D$2:D$1048576,MATCH(FmtData!$B$4+(ROW()-10),RawData!$A$2:$A$1048576,0))</f>
        <v>#N/A</v>
      </c>
      <c r="F7019" t="e">
        <f>INDEX(RawData!E$2:E$1048576,MATCH(FmtData!$B$4+(ROW()-10),RawData!$A$2:$A$1048576,0))</f>
        <v>#N/A</v>
      </c>
      <c r="G7019" t="e">
        <f>INDEX(RawData!F$2:F$1048576,MATCH(FmtData!$B$4+(ROW()-10),RawData!$A$2:$A$1048576,0))</f>
        <v>#N/A</v>
      </c>
      <c r="H7019" t="e">
        <f>INDEX(RawData!G$2:G$1048576,MATCH(FmtData!$B$4+(ROW()-10),RawData!$A$2:$A$1048576,0))</f>
        <v>#N/A</v>
      </c>
      <c r="I7019" t="e">
        <f>INDEX(RawData!H$2:H$1048576,MATCH(FmtData!$B$4+(ROW()-10),RawData!$A$2:$A$1048576,0))</f>
        <v>#N/A</v>
      </c>
      <c r="J7019" t="e">
        <f>INDEX(RawData!I$2:I$1048576,MATCH(FmtData!$B$4+(ROW()-10),RawData!$A$2:$A$1048576,0))</f>
        <v>#N/A</v>
      </c>
      <c r="K7019" t="e">
        <f>INDEX(RawData!J$2:J$1048576,MATCH(FmtData!$B$4+(ROW()-10),RawData!$A$2:$A$1048576,0))</f>
        <v>#N/A</v>
      </c>
      <c r="L7019" t="e">
        <f>INDEX(RawData!K$2:K$1048576,MATCH(FmtData!$B$4+(ROW()-10),RawData!$A$2:$A$1048576,0))</f>
        <v>#N/A</v>
      </c>
      <c r="M7019" t="e">
        <f>INDEX(RawData!L$2:L$1048576,MATCH(FmtData!$B$4+(ROW()-10),RawData!$A$2:$A$1048576,0))</f>
        <v>#N/A</v>
      </c>
      <c r="N7019" t="e">
        <f>INDEX(RawData!M$2:M$1048576,MATCH(FmtData!$B$4+(ROW()-10),RawData!$A$2:$A$1048576,0))</f>
        <v>#N/A</v>
      </c>
      <c r="O7019" t="e">
        <f>INDEX(RawData!N$2:N$1048576,MATCH(FmtData!$B$4+(ROW()-10),RawData!$A$2:$A$1048576,0))</f>
        <v>#N/A</v>
      </c>
      <c r="P7019" t="e">
        <f>INDEX(RawData!O$2:O$1048576,MATCH(FmtData!$B$4+(ROW()-10),RawData!$A$2:$A$1048576,0))</f>
        <v>#N/A</v>
      </c>
      <c r="Q7019" t="e">
        <f>INDEX(RawData!P$2:P$1048576,MATCH(FmtData!$B$4+(ROW()-10),RawData!$A$2:$A$1048576,0))</f>
        <v>#N/A</v>
      </c>
      <c r="R7019" t="e">
        <f>INDEX(RawData!Q$2:Q$1048576,MATCH(FmtData!$B$4+(ROW()-10),RawData!$A$2:$A$1048576,0))</f>
        <v>#N/A</v>
      </c>
      <c r="S7019" t="e">
        <f>INDEX(RawData!R$2:R$1048576,MATCH(FmtData!$B$4+(ROW()-10),RawData!$A$2:$A$1048576,0))</f>
        <v>#N/A</v>
      </c>
      <c r="T7019" t="e">
        <f>INDEX(RawData!S$2:S$1048576,MATCH(FmtData!$B$4+(ROW()-10),RawData!$A$2:$A$1048576,0))</f>
        <v>#N/A</v>
      </c>
      <c r="U7019" t="e">
        <f>INDEX(RawData!T$2:T$1048576,MATCH(FmtData!$B$4+(ROW()-10),RawData!$A$2:$A$1048576,0))</f>
        <v>#N/A</v>
      </c>
      <c r="V7019" t="e">
        <f>INDEX(RawData!U$2:U$1048576,MATCH(FmtData!$B$4+(ROW()-10),RawData!$A$2:$A$1048576,0))</f>
        <v>#N/A</v>
      </c>
      <c r="W7019" s="8" t="e">
        <f t="shared" si="2293"/>
        <v>#N/A</v>
      </c>
      <c r="X7019" s="8" t="e">
        <f t="shared" si="2294"/>
        <v>#N/A</v>
      </c>
      <c r="Y7019" s="8" t="e">
        <f t="shared" si="2295"/>
        <v>#N/A</v>
      </c>
      <c r="Z7019" s="8" t="e">
        <f t="shared" si="2296"/>
        <v>#N/A</v>
      </c>
      <c r="AA7019" s="8" t="e">
        <f t="shared" si="2297"/>
        <v>#N/A</v>
      </c>
      <c r="AB7019" s="8" t="e">
        <f t="shared" si="2298"/>
        <v>#N/A</v>
      </c>
      <c r="AC7019" s="6" t="e">
        <f t="shared" si="2312"/>
        <v>#N/A</v>
      </c>
      <c r="AD7019" s="42" t="e">
        <f t="shared" si="2309"/>
        <v>#N/A</v>
      </c>
      <c r="AE7019" s="15" t="e">
        <f t="shared" si="2310"/>
        <v>#N/A</v>
      </c>
      <c r="AF7019" s="15" t="e">
        <f t="shared" si="2311"/>
        <v>#N/A</v>
      </c>
      <c r="AG7019" s="15" t="e">
        <f t="shared" si="2299"/>
        <v>#N/A</v>
      </c>
      <c r="AH7019" s="15" t="e">
        <f t="shared" si="2292"/>
        <v>#N/A</v>
      </c>
      <c r="AI7019" s="17" t="e">
        <f t="shared" si="2300"/>
        <v>#N/A</v>
      </c>
      <c r="AJ7019" s="17" t="e">
        <f t="shared" si="2301"/>
        <v>#N/A</v>
      </c>
      <c r="AK7019" s="17" t="e">
        <f t="shared" si="2302"/>
        <v>#N/A</v>
      </c>
      <c r="AL7019" s="17" t="e">
        <f t="shared" si="2303"/>
        <v>#N/A</v>
      </c>
      <c r="AM7019" s="17" t="e">
        <f t="shared" si="2304"/>
        <v>#N/A</v>
      </c>
      <c r="AN7019" s="17" t="e">
        <f t="shared" si="2305"/>
        <v>#N/A</v>
      </c>
      <c r="AO7019" s="17" t="e">
        <f>INDEX($AN$10:$AN$2627,MATCH(C7019+1/24,$C$10:$C$2627,1))-INDEX($AN$10:$AN$2627,MATCH(C7019,$C$10:$C$2627,1))</f>
        <v>#N/A</v>
      </c>
      <c r="AP7019" s="17" t="e">
        <f t="shared" si="2306"/>
        <v>#N/A</v>
      </c>
      <c r="AQ7019" s="17" t="e">
        <f t="shared" si="2307"/>
        <v>#N/A</v>
      </c>
      <c r="AR7019" s="17" t="e">
        <f t="shared" si="2308"/>
        <v>#N/A</v>
      </c>
    </row>
    <row r="7020" spans="2:44" x14ac:dyDescent="0.25">
      <c r="B7020" t="e">
        <f>INDEX(RawData!$A$2:$A$1048576,MATCH(FmtData!$B$4+(ROW()-10),RawData!$A$2:$A$1048576,0))</f>
        <v>#N/A</v>
      </c>
      <c r="C7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#N/A</v>
      </c>
      <c r="D70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0" t="e">
        <f>INDEX(RawData!D$2:D$1048576,MATCH(FmtData!$B$4+(ROW()-10),RawData!$A$2:$A$1048576,0))</f>
        <v>#N/A</v>
      </c>
      <c r="F7020" t="e">
        <f>INDEX(RawData!E$2:E$1048576,MATCH(FmtData!$B$4+(ROW()-10),RawData!$A$2:$A$1048576,0))</f>
        <v>#N/A</v>
      </c>
      <c r="G7020" t="e">
        <f>INDEX(RawData!F$2:F$1048576,MATCH(FmtData!$B$4+(ROW()-10),RawData!$A$2:$A$1048576,0))</f>
        <v>#N/A</v>
      </c>
      <c r="H7020" t="e">
        <f>INDEX(RawData!G$2:G$1048576,MATCH(FmtData!$B$4+(ROW()-10),RawData!$A$2:$A$1048576,0))</f>
        <v>#N/A</v>
      </c>
      <c r="I7020" t="e">
        <f>INDEX(RawData!H$2:H$1048576,MATCH(FmtData!$B$4+(ROW()-10),RawData!$A$2:$A$1048576,0))</f>
        <v>#N/A</v>
      </c>
      <c r="J7020" t="e">
        <f>INDEX(RawData!I$2:I$1048576,MATCH(FmtData!$B$4+(ROW()-10),RawData!$A$2:$A$1048576,0))</f>
        <v>#N/A</v>
      </c>
      <c r="K7020" t="e">
        <f>INDEX(RawData!J$2:J$1048576,MATCH(FmtData!$B$4+(ROW()-10),RawData!$A$2:$A$1048576,0))</f>
        <v>#N/A</v>
      </c>
      <c r="L7020" t="e">
        <f>INDEX(RawData!K$2:K$1048576,MATCH(FmtData!$B$4+(ROW()-10),RawData!$A$2:$A$1048576,0))</f>
        <v>#N/A</v>
      </c>
      <c r="M7020" t="e">
        <f>INDEX(RawData!L$2:L$1048576,MATCH(FmtData!$B$4+(ROW()-10),RawData!$A$2:$A$1048576,0))</f>
        <v>#N/A</v>
      </c>
      <c r="N7020" t="e">
        <f>INDEX(RawData!M$2:M$1048576,MATCH(FmtData!$B$4+(ROW()-10),RawData!$A$2:$A$1048576,0))</f>
        <v>#N/A</v>
      </c>
      <c r="O7020" t="e">
        <f>INDEX(RawData!N$2:N$1048576,MATCH(FmtData!$B$4+(ROW()-10),RawData!$A$2:$A$1048576,0))</f>
        <v>#N/A</v>
      </c>
      <c r="P7020" t="e">
        <f>INDEX(RawData!O$2:O$1048576,MATCH(FmtData!$B$4+(ROW()-10),RawData!$A$2:$A$1048576,0))</f>
        <v>#N/A</v>
      </c>
      <c r="Q7020" t="e">
        <f>INDEX(RawData!P$2:P$1048576,MATCH(FmtData!$B$4+(ROW()-10),RawData!$A$2:$A$1048576,0))</f>
        <v>#N/A</v>
      </c>
      <c r="R7020" t="e">
        <f>INDEX(RawData!Q$2:Q$1048576,MATCH(FmtData!$B$4+(ROW()-10),RawData!$A$2:$A$1048576,0))</f>
        <v>#N/A</v>
      </c>
      <c r="S7020" t="e">
        <f>INDEX(RawData!R$2:R$1048576,MATCH(FmtData!$B$4+(ROW()-10),RawData!$A$2:$A$1048576,0))</f>
        <v>#N/A</v>
      </c>
      <c r="T7020" t="e">
        <f>INDEX(RawData!S$2:S$1048576,MATCH(FmtData!$B$4+(ROW()-10),RawData!$A$2:$A$1048576,0))</f>
        <v>#N/A</v>
      </c>
      <c r="U7020" t="e">
        <f>INDEX(RawData!T$2:T$1048576,MATCH(FmtData!$B$4+(ROW()-10),RawData!$A$2:$A$1048576,0))</f>
        <v>#N/A</v>
      </c>
      <c r="V7020" t="e">
        <f>INDEX(RawData!U$2:U$1048576,MATCH(FmtData!$B$4+(ROW()-10),RawData!$A$2:$A$1048576,0))</f>
        <v>#N/A</v>
      </c>
      <c r="W7020" s="8" t="e">
        <f t="shared" si="2293"/>
        <v>#N/A</v>
      </c>
      <c r="X7020" s="8" t="e">
        <f t="shared" si="2294"/>
        <v>#N/A</v>
      </c>
      <c r="Y7020" s="8" t="e">
        <f t="shared" si="2295"/>
        <v>#N/A</v>
      </c>
      <c r="Z7020" s="8" t="e">
        <f t="shared" si="2296"/>
        <v>#N/A</v>
      </c>
      <c r="AA7020" s="8" t="e">
        <f t="shared" si="2297"/>
        <v>#N/A</v>
      </c>
      <c r="AB7020" s="8" t="e">
        <f t="shared" si="2298"/>
        <v>#N/A</v>
      </c>
      <c r="AC7020" s="6" t="e">
        <f t="shared" si="2312"/>
        <v>#N/A</v>
      </c>
      <c r="AD7020" s="42" t="e">
        <f t="shared" si="2309"/>
        <v>#N/A</v>
      </c>
      <c r="AE7020" s="15" t="e">
        <f t="shared" si="2310"/>
        <v>#N/A</v>
      </c>
      <c r="AF7020" s="15" t="e">
        <f t="shared" si="2311"/>
        <v>#N/A</v>
      </c>
      <c r="AG7020" s="15" t="e">
        <f t="shared" si="2299"/>
        <v>#N/A</v>
      </c>
      <c r="AH7020" s="15" t="e">
        <f t="shared" si="2292"/>
        <v>#N/A</v>
      </c>
      <c r="AI7020" s="17" t="e">
        <f t="shared" si="2300"/>
        <v>#N/A</v>
      </c>
      <c r="AJ7020" s="17" t="e">
        <f t="shared" si="2301"/>
        <v>#N/A</v>
      </c>
      <c r="AK7020" s="17" t="e">
        <f t="shared" si="2302"/>
        <v>#N/A</v>
      </c>
      <c r="AL7020" s="17" t="e">
        <f t="shared" si="2303"/>
        <v>#N/A</v>
      </c>
      <c r="AM7020" s="17" t="e">
        <f t="shared" si="2304"/>
        <v>#N/A</v>
      </c>
      <c r="AN7020" s="17" t="e">
        <f t="shared" si="2305"/>
        <v>#N/A</v>
      </c>
      <c r="AO7020" s="17" t="e">
        <f>INDEX($AN$10:$AN$2627,MATCH(C7020+1/24,$C$10:$C$2627,1))-INDEX($AN$10:$AN$2627,MATCH(C7020,$C$10:$C$2627,1))</f>
        <v>#N/A</v>
      </c>
      <c r="AP7020" s="17" t="e">
        <f t="shared" si="2306"/>
        <v>#N/A</v>
      </c>
      <c r="AQ7020" s="17" t="e">
        <f t="shared" si="2307"/>
        <v>#N/A</v>
      </c>
      <c r="AR7020" s="17" t="e">
        <f t="shared" si="2308"/>
        <v>#N/A</v>
      </c>
    </row>
    <row r="7021" spans="2:44" x14ac:dyDescent="0.25">
      <c r="B7021" t="e">
        <f>INDEX(RawData!$A$2:$A$1048576,MATCH(FmtData!$B$4+(ROW()-10),RawData!$A$2:$A$1048576,0))</f>
        <v>#N/A</v>
      </c>
      <c r="C7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#N/A</v>
      </c>
      <c r="D70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1" t="e">
        <f>INDEX(RawData!D$2:D$1048576,MATCH(FmtData!$B$4+(ROW()-10),RawData!$A$2:$A$1048576,0))</f>
        <v>#N/A</v>
      </c>
      <c r="F7021" t="e">
        <f>INDEX(RawData!E$2:E$1048576,MATCH(FmtData!$B$4+(ROW()-10),RawData!$A$2:$A$1048576,0))</f>
        <v>#N/A</v>
      </c>
      <c r="G7021" t="e">
        <f>INDEX(RawData!F$2:F$1048576,MATCH(FmtData!$B$4+(ROW()-10),RawData!$A$2:$A$1048576,0))</f>
        <v>#N/A</v>
      </c>
      <c r="H7021" t="e">
        <f>INDEX(RawData!G$2:G$1048576,MATCH(FmtData!$B$4+(ROW()-10),RawData!$A$2:$A$1048576,0))</f>
        <v>#N/A</v>
      </c>
      <c r="I7021" t="e">
        <f>INDEX(RawData!H$2:H$1048576,MATCH(FmtData!$B$4+(ROW()-10),RawData!$A$2:$A$1048576,0))</f>
        <v>#N/A</v>
      </c>
      <c r="J7021" t="e">
        <f>INDEX(RawData!I$2:I$1048576,MATCH(FmtData!$B$4+(ROW()-10),RawData!$A$2:$A$1048576,0))</f>
        <v>#N/A</v>
      </c>
      <c r="K7021" t="e">
        <f>INDEX(RawData!J$2:J$1048576,MATCH(FmtData!$B$4+(ROW()-10),RawData!$A$2:$A$1048576,0))</f>
        <v>#N/A</v>
      </c>
      <c r="L7021" t="e">
        <f>INDEX(RawData!K$2:K$1048576,MATCH(FmtData!$B$4+(ROW()-10),RawData!$A$2:$A$1048576,0))</f>
        <v>#N/A</v>
      </c>
      <c r="M7021" t="e">
        <f>INDEX(RawData!L$2:L$1048576,MATCH(FmtData!$B$4+(ROW()-10),RawData!$A$2:$A$1048576,0))</f>
        <v>#N/A</v>
      </c>
      <c r="N7021" t="e">
        <f>INDEX(RawData!M$2:M$1048576,MATCH(FmtData!$B$4+(ROW()-10),RawData!$A$2:$A$1048576,0))</f>
        <v>#N/A</v>
      </c>
      <c r="O7021" t="e">
        <f>INDEX(RawData!N$2:N$1048576,MATCH(FmtData!$B$4+(ROW()-10),RawData!$A$2:$A$1048576,0))</f>
        <v>#N/A</v>
      </c>
      <c r="P7021" t="e">
        <f>INDEX(RawData!O$2:O$1048576,MATCH(FmtData!$B$4+(ROW()-10),RawData!$A$2:$A$1048576,0))</f>
        <v>#N/A</v>
      </c>
      <c r="Q7021" t="e">
        <f>INDEX(RawData!P$2:P$1048576,MATCH(FmtData!$B$4+(ROW()-10),RawData!$A$2:$A$1048576,0))</f>
        <v>#N/A</v>
      </c>
      <c r="R7021" t="e">
        <f>INDEX(RawData!Q$2:Q$1048576,MATCH(FmtData!$B$4+(ROW()-10),RawData!$A$2:$A$1048576,0))</f>
        <v>#N/A</v>
      </c>
      <c r="S7021" t="e">
        <f>INDEX(RawData!R$2:R$1048576,MATCH(FmtData!$B$4+(ROW()-10),RawData!$A$2:$A$1048576,0))</f>
        <v>#N/A</v>
      </c>
      <c r="T7021" t="e">
        <f>INDEX(RawData!S$2:S$1048576,MATCH(FmtData!$B$4+(ROW()-10),RawData!$A$2:$A$1048576,0))</f>
        <v>#N/A</v>
      </c>
      <c r="U7021" t="e">
        <f>INDEX(RawData!T$2:T$1048576,MATCH(FmtData!$B$4+(ROW()-10),RawData!$A$2:$A$1048576,0))</f>
        <v>#N/A</v>
      </c>
      <c r="V7021" t="e">
        <f>INDEX(RawData!U$2:U$1048576,MATCH(FmtData!$B$4+(ROW()-10),RawData!$A$2:$A$1048576,0))</f>
        <v>#N/A</v>
      </c>
      <c r="W7021" s="8" t="e">
        <f t="shared" si="2293"/>
        <v>#N/A</v>
      </c>
      <c r="X7021" s="8" t="e">
        <f t="shared" si="2294"/>
        <v>#N/A</v>
      </c>
      <c r="Y7021" s="8" t="e">
        <f t="shared" si="2295"/>
        <v>#N/A</v>
      </c>
      <c r="Z7021" s="8" t="e">
        <f t="shared" si="2296"/>
        <v>#N/A</v>
      </c>
      <c r="AA7021" s="8" t="e">
        <f t="shared" si="2297"/>
        <v>#N/A</v>
      </c>
      <c r="AB7021" s="8" t="e">
        <f t="shared" si="2298"/>
        <v>#N/A</v>
      </c>
      <c r="AC7021" s="6" t="e">
        <f t="shared" si="2312"/>
        <v>#N/A</v>
      </c>
      <c r="AD7021" s="42" t="e">
        <f t="shared" si="2309"/>
        <v>#N/A</v>
      </c>
      <c r="AE7021" s="15" t="e">
        <f t="shared" si="2310"/>
        <v>#N/A</v>
      </c>
      <c r="AF7021" s="15" t="e">
        <f t="shared" si="2311"/>
        <v>#N/A</v>
      </c>
      <c r="AG7021" s="15" t="e">
        <f t="shared" si="2299"/>
        <v>#N/A</v>
      </c>
      <c r="AH7021" s="15" t="e">
        <f t="shared" si="2292"/>
        <v>#N/A</v>
      </c>
      <c r="AI7021" s="17" t="e">
        <f t="shared" si="2300"/>
        <v>#N/A</v>
      </c>
      <c r="AJ7021" s="17" t="e">
        <f t="shared" si="2301"/>
        <v>#N/A</v>
      </c>
      <c r="AK7021" s="17" t="e">
        <f t="shared" si="2302"/>
        <v>#N/A</v>
      </c>
      <c r="AL7021" s="17" t="e">
        <f t="shared" si="2303"/>
        <v>#N/A</v>
      </c>
      <c r="AM7021" s="17" t="e">
        <f t="shared" si="2304"/>
        <v>#N/A</v>
      </c>
      <c r="AN7021" s="17" t="e">
        <f t="shared" si="2305"/>
        <v>#N/A</v>
      </c>
      <c r="AO7021" s="17" t="e">
        <f>INDEX($AN$10:$AN$2627,MATCH(C7021+1/24,$C$10:$C$2627,1))-INDEX($AN$10:$AN$2627,MATCH(C7021,$C$10:$C$2627,1))</f>
        <v>#N/A</v>
      </c>
      <c r="AP7021" s="17" t="e">
        <f t="shared" si="2306"/>
        <v>#N/A</v>
      </c>
      <c r="AQ7021" s="17" t="e">
        <f t="shared" si="2307"/>
        <v>#N/A</v>
      </c>
      <c r="AR7021" s="17" t="e">
        <f t="shared" si="2308"/>
        <v>#N/A</v>
      </c>
    </row>
    <row r="7022" spans="2:44" x14ac:dyDescent="0.25">
      <c r="B7022" t="e">
        <f>INDEX(RawData!$A$2:$A$1048576,MATCH(FmtData!$B$4+(ROW()-10),RawData!$A$2:$A$1048576,0))</f>
        <v>#N/A</v>
      </c>
      <c r="C7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#N/A</v>
      </c>
      <c r="D70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2" t="e">
        <f>INDEX(RawData!D$2:D$1048576,MATCH(FmtData!$B$4+(ROW()-10),RawData!$A$2:$A$1048576,0))</f>
        <v>#N/A</v>
      </c>
      <c r="F7022" t="e">
        <f>INDEX(RawData!E$2:E$1048576,MATCH(FmtData!$B$4+(ROW()-10),RawData!$A$2:$A$1048576,0))</f>
        <v>#N/A</v>
      </c>
      <c r="G7022" t="e">
        <f>INDEX(RawData!F$2:F$1048576,MATCH(FmtData!$B$4+(ROW()-10),RawData!$A$2:$A$1048576,0))</f>
        <v>#N/A</v>
      </c>
      <c r="H7022" t="e">
        <f>INDEX(RawData!G$2:G$1048576,MATCH(FmtData!$B$4+(ROW()-10),RawData!$A$2:$A$1048576,0))</f>
        <v>#N/A</v>
      </c>
      <c r="I7022" t="e">
        <f>INDEX(RawData!H$2:H$1048576,MATCH(FmtData!$B$4+(ROW()-10),RawData!$A$2:$A$1048576,0))</f>
        <v>#N/A</v>
      </c>
      <c r="J7022" t="e">
        <f>INDEX(RawData!I$2:I$1048576,MATCH(FmtData!$B$4+(ROW()-10),RawData!$A$2:$A$1048576,0))</f>
        <v>#N/A</v>
      </c>
      <c r="K7022" t="e">
        <f>INDEX(RawData!J$2:J$1048576,MATCH(FmtData!$B$4+(ROW()-10),RawData!$A$2:$A$1048576,0))</f>
        <v>#N/A</v>
      </c>
      <c r="L7022" t="e">
        <f>INDEX(RawData!K$2:K$1048576,MATCH(FmtData!$B$4+(ROW()-10),RawData!$A$2:$A$1048576,0))</f>
        <v>#N/A</v>
      </c>
      <c r="M7022" t="e">
        <f>INDEX(RawData!L$2:L$1048576,MATCH(FmtData!$B$4+(ROW()-10),RawData!$A$2:$A$1048576,0))</f>
        <v>#N/A</v>
      </c>
      <c r="N7022" t="e">
        <f>INDEX(RawData!M$2:M$1048576,MATCH(FmtData!$B$4+(ROW()-10),RawData!$A$2:$A$1048576,0))</f>
        <v>#N/A</v>
      </c>
      <c r="O7022" t="e">
        <f>INDEX(RawData!N$2:N$1048576,MATCH(FmtData!$B$4+(ROW()-10),RawData!$A$2:$A$1048576,0))</f>
        <v>#N/A</v>
      </c>
      <c r="P7022" t="e">
        <f>INDEX(RawData!O$2:O$1048576,MATCH(FmtData!$B$4+(ROW()-10),RawData!$A$2:$A$1048576,0))</f>
        <v>#N/A</v>
      </c>
      <c r="Q7022" t="e">
        <f>INDEX(RawData!P$2:P$1048576,MATCH(FmtData!$B$4+(ROW()-10),RawData!$A$2:$A$1048576,0))</f>
        <v>#N/A</v>
      </c>
      <c r="R7022" t="e">
        <f>INDEX(RawData!Q$2:Q$1048576,MATCH(FmtData!$B$4+(ROW()-10),RawData!$A$2:$A$1048576,0))</f>
        <v>#N/A</v>
      </c>
      <c r="S7022" t="e">
        <f>INDEX(RawData!R$2:R$1048576,MATCH(FmtData!$B$4+(ROW()-10),RawData!$A$2:$A$1048576,0))</f>
        <v>#N/A</v>
      </c>
      <c r="T7022" t="e">
        <f>INDEX(RawData!S$2:S$1048576,MATCH(FmtData!$B$4+(ROW()-10),RawData!$A$2:$A$1048576,0))</f>
        <v>#N/A</v>
      </c>
      <c r="U7022" t="e">
        <f>INDEX(RawData!T$2:T$1048576,MATCH(FmtData!$B$4+(ROW()-10),RawData!$A$2:$A$1048576,0))</f>
        <v>#N/A</v>
      </c>
      <c r="V7022" t="e">
        <f>INDEX(RawData!U$2:U$1048576,MATCH(FmtData!$B$4+(ROW()-10),RawData!$A$2:$A$1048576,0))</f>
        <v>#N/A</v>
      </c>
      <c r="W7022" s="8" t="e">
        <f t="shared" si="2293"/>
        <v>#N/A</v>
      </c>
      <c r="X7022" s="8" t="e">
        <f t="shared" si="2294"/>
        <v>#N/A</v>
      </c>
      <c r="Y7022" s="8" t="e">
        <f t="shared" si="2295"/>
        <v>#N/A</v>
      </c>
      <c r="Z7022" s="8" t="e">
        <f t="shared" si="2296"/>
        <v>#N/A</v>
      </c>
      <c r="AA7022" s="8" t="e">
        <f t="shared" si="2297"/>
        <v>#N/A</v>
      </c>
      <c r="AB7022" s="8" t="e">
        <f t="shared" si="2298"/>
        <v>#N/A</v>
      </c>
      <c r="AC7022" s="6" t="e">
        <f t="shared" si="2312"/>
        <v>#N/A</v>
      </c>
      <c r="AD7022" s="42" t="e">
        <f t="shared" si="2309"/>
        <v>#N/A</v>
      </c>
      <c r="AE7022" s="15" t="e">
        <f t="shared" si="2310"/>
        <v>#N/A</v>
      </c>
      <c r="AF7022" s="15" t="e">
        <f t="shared" si="2311"/>
        <v>#N/A</v>
      </c>
      <c r="AG7022" s="15" t="e">
        <f t="shared" si="2299"/>
        <v>#N/A</v>
      </c>
      <c r="AH7022" s="15" t="e">
        <f t="shared" si="2292"/>
        <v>#N/A</v>
      </c>
      <c r="AI7022" s="17" t="e">
        <f t="shared" si="2300"/>
        <v>#N/A</v>
      </c>
      <c r="AJ7022" s="17" t="e">
        <f t="shared" si="2301"/>
        <v>#N/A</v>
      </c>
      <c r="AK7022" s="17" t="e">
        <f t="shared" si="2302"/>
        <v>#N/A</v>
      </c>
      <c r="AL7022" s="17" t="e">
        <f t="shared" si="2303"/>
        <v>#N/A</v>
      </c>
      <c r="AM7022" s="17" t="e">
        <f t="shared" si="2304"/>
        <v>#N/A</v>
      </c>
      <c r="AN7022" s="17" t="e">
        <f t="shared" si="2305"/>
        <v>#N/A</v>
      </c>
      <c r="AO7022" s="17" t="e">
        <f>INDEX($AN$10:$AN$2627,MATCH(C7022+1/24,$C$10:$C$2627,1))-INDEX($AN$10:$AN$2627,MATCH(C7022,$C$10:$C$2627,1))</f>
        <v>#N/A</v>
      </c>
      <c r="AP7022" s="17" t="e">
        <f t="shared" si="2306"/>
        <v>#N/A</v>
      </c>
      <c r="AQ7022" s="17" t="e">
        <f t="shared" si="2307"/>
        <v>#N/A</v>
      </c>
      <c r="AR7022" s="17" t="e">
        <f t="shared" si="2308"/>
        <v>#N/A</v>
      </c>
    </row>
    <row r="7023" spans="2:44" x14ac:dyDescent="0.25">
      <c r="B7023" t="e">
        <f>INDEX(RawData!$A$2:$A$1048576,MATCH(FmtData!$B$4+(ROW()-10),RawData!$A$2:$A$1048576,0))</f>
        <v>#N/A</v>
      </c>
      <c r="C7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#N/A</v>
      </c>
      <c r="D70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3" t="e">
        <f>INDEX(RawData!D$2:D$1048576,MATCH(FmtData!$B$4+(ROW()-10),RawData!$A$2:$A$1048576,0))</f>
        <v>#N/A</v>
      </c>
      <c r="F7023" t="e">
        <f>INDEX(RawData!E$2:E$1048576,MATCH(FmtData!$B$4+(ROW()-10),RawData!$A$2:$A$1048576,0))</f>
        <v>#N/A</v>
      </c>
      <c r="G7023" t="e">
        <f>INDEX(RawData!F$2:F$1048576,MATCH(FmtData!$B$4+(ROW()-10),RawData!$A$2:$A$1048576,0))</f>
        <v>#N/A</v>
      </c>
      <c r="H7023" t="e">
        <f>INDEX(RawData!G$2:G$1048576,MATCH(FmtData!$B$4+(ROW()-10),RawData!$A$2:$A$1048576,0))</f>
        <v>#N/A</v>
      </c>
      <c r="I7023" t="e">
        <f>INDEX(RawData!H$2:H$1048576,MATCH(FmtData!$B$4+(ROW()-10),RawData!$A$2:$A$1048576,0))</f>
        <v>#N/A</v>
      </c>
      <c r="J7023" t="e">
        <f>INDEX(RawData!I$2:I$1048576,MATCH(FmtData!$B$4+(ROW()-10),RawData!$A$2:$A$1048576,0))</f>
        <v>#N/A</v>
      </c>
      <c r="K7023" t="e">
        <f>INDEX(RawData!J$2:J$1048576,MATCH(FmtData!$B$4+(ROW()-10),RawData!$A$2:$A$1048576,0))</f>
        <v>#N/A</v>
      </c>
      <c r="L7023" t="e">
        <f>INDEX(RawData!K$2:K$1048576,MATCH(FmtData!$B$4+(ROW()-10),RawData!$A$2:$A$1048576,0))</f>
        <v>#N/A</v>
      </c>
      <c r="M7023" t="e">
        <f>INDEX(RawData!L$2:L$1048576,MATCH(FmtData!$B$4+(ROW()-10),RawData!$A$2:$A$1048576,0))</f>
        <v>#N/A</v>
      </c>
      <c r="N7023" t="e">
        <f>INDEX(RawData!M$2:M$1048576,MATCH(FmtData!$B$4+(ROW()-10),RawData!$A$2:$A$1048576,0))</f>
        <v>#N/A</v>
      </c>
      <c r="O7023" t="e">
        <f>INDEX(RawData!N$2:N$1048576,MATCH(FmtData!$B$4+(ROW()-10),RawData!$A$2:$A$1048576,0))</f>
        <v>#N/A</v>
      </c>
      <c r="P7023" t="e">
        <f>INDEX(RawData!O$2:O$1048576,MATCH(FmtData!$B$4+(ROW()-10),RawData!$A$2:$A$1048576,0))</f>
        <v>#N/A</v>
      </c>
      <c r="Q7023" t="e">
        <f>INDEX(RawData!P$2:P$1048576,MATCH(FmtData!$B$4+(ROW()-10),RawData!$A$2:$A$1048576,0))</f>
        <v>#N/A</v>
      </c>
      <c r="R7023" t="e">
        <f>INDEX(RawData!Q$2:Q$1048576,MATCH(FmtData!$B$4+(ROW()-10),RawData!$A$2:$A$1048576,0))</f>
        <v>#N/A</v>
      </c>
      <c r="S7023" t="e">
        <f>INDEX(RawData!R$2:R$1048576,MATCH(FmtData!$B$4+(ROW()-10),RawData!$A$2:$A$1048576,0))</f>
        <v>#N/A</v>
      </c>
      <c r="T7023" t="e">
        <f>INDEX(RawData!S$2:S$1048576,MATCH(FmtData!$B$4+(ROW()-10),RawData!$A$2:$A$1048576,0))</f>
        <v>#N/A</v>
      </c>
      <c r="U7023" t="e">
        <f>INDEX(RawData!T$2:T$1048576,MATCH(FmtData!$B$4+(ROW()-10),RawData!$A$2:$A$1048576,0))</f>
        <v>#N/A</v>
      </c>
      <c r="V7023" t="e">
        <f>INDEX(RawData!U$2:U$1048576,MATCH(FmtData!$B$4+(ROW()-10),RawData!$A$2:$A$1048576,0))</f>
        <v>#N/A</v>
      </c>
      <c r="W7023" s="8" t="e">
        <f t="shared" si="2293"/>
        <v>#N/A</v>
      </c>
      <c r="X7023" s="8" t="e">
        <f t="shared" si="2294"/>
        <v>#N/A</v>
      </c>
      <c r="Y7023" s="8" t="e">
        <f t="shared" si="2295"/>
        <v>#N/A</v>
      </c>
      <c r="Z7023" s="8" t="e">
        <f t="shared" si="2296"/>
        <v>#N/A</v>
      </c>
      <c r="AA7023" s="8" t="e">
        <f t="shared" si="2297"/>
        <v>#N/A</v>
      </c>
      <c r="AB7023" s="8" t="e">
        <f t="shared" si="2298"/>
        <v>#N/A</v>
      </c>
      <c r="AC7023" s="6" t="e">
        <f t="shared" si="2312"/>
        <v>#N/A</v>
      </c>
      <c r="AD7023" s="42" t="e">
        <f t="shared" si="2309"/>
        <v>#N/A</v>
      </c>
      <c r="AE7023" s="15" t="e">
        <f t="shared" si="2310"/>
        <v>#N/A</v>
      </c>
      <c r="AF7023" s="15" t="e">
        <f t="shared" si="2311"/>
        <v>#N/A</v>
      </c>
      <c r="AG7023" s="15" t="e">
        <f t="shared" si="2299"/>
        <v>#N/A</v>
      </c>
      <c r="AH7023" s="15" t="e">
        <f t="shared" si="2292"/>
        <v>#N/A</v>
      </c>
      <c r="AI7023" s="17" t="e">
        <f t="shared" si="2300"/>
        <v>#N/A</v>
      </c>
      <c r="AJ7023" s="17" t="e">
        <f t="shared" si="2301"/>
        <v>#N/A</v>
      </c>
      <c r="AK7023" s="17" t="e">
        <f t="shared" si="2302"/>
        <v>#N/A</v>
      </c>
      <c r="AL7023" s="17" t="e">
        <f t="shared" si="2303"/>
        <v>#N/A</v>
      </c>
      <c r="AM7023" s="17" t="e">
        <f t="shared" si="2304"/>
        <v>#N/A</v>
      </c>
      <c r="AN7023" s="17" t="e">
        <f t="shared" si="2305"/>
        <v>#N/A</v>
      </c>
      <c r="AO7023" s="17" t="e">
        <f>INDEX($AN$10:$AN$2627,MATCH(C7023+1/24,$C$10:$C$2627,1))-INDEX($AN$10:$AN$2627,MATCH(C7023,$C$10:$C$2627,1))</f>
        <v>#N/A</v>
      </c>
      <c r="AP7023" s="17" t="e">
        <f t="shared" si="2306"/>
        <v>#N/A</v>
      </c>
      <c r="AQ7023" s="17" t="e">
        <f t="shared" si="2307"/>
        <v>#N/A</v>
      </c>
      <c r="AR7023" s="17" t="e">
        <f t="shared" si="2308"/>
        <v>#N/A</v>
      </c>
    </row>
    <row r="7024" spans="2:44" x14ac:dyDescent="0.25">
      <c r="B7024" t="e">
        <f>INDEX(RawData!$A$2:$A$1048576,MATCH(FmtData!$B$4+(ROW()-10),RawData!$A$2:$A$1048576,0))</f>
        <v>#N/A</v>
      </c>
      <c r="C7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#N/A</v>
      </c>
      <c r="D70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4" t="e">
        <f>INDEX(RawData!D$2:D$1048576,MATCH(FmtData!$B$4+(ROW()-10),RawData!$A$2:$A$1048576,0))</f>
        <v>#N/A</v>
      </c>
      <c r="F7024" t="e">
        <f>INDEX(RawData!E$2:E$1048576,MATCH(FmtData!$B$4+(ROW()-10),RawData!$A$2:$A$1048576,0))</f>
        <v>#N/A</v>
      </c>
      <c r="G7024" t="e">
        <f>INDEX(RawData!F$2:F$1048576,MATCH(FmtData!$B$4+(ROW()-10),RawData!$A$2:$A$1048576,0))</f>
        <v>#N/A</v>
      </c>
      <c r="H7024" t="e">
        <f>INDEX(RawData!G$2:G$1048576,MATCH(FmtData!$B$4+(ROW()-10),RawData!$A$2:$A$1048576,0))</f>
        <v>#N/A</v>
      </c>
      <c r="I7024" t="e">
        <f>INDEX(RawData!H$2:H$1048576,MATCH(FmtData!$B$4+(ROW()-10),RawData!$A$2:$A$1048576,0))</f>
        <v>#N/A</v>
      </c>
      <c r="J7024" t="e">
        <f>INDEX(RawData!I$2:I$1048576,MATCH(FmtData!$B$4+(ROW()-10),RawData!$A$2:$A$1048576,0))</f>
        <v>#N/A</v>
      </c>
      <c r="K7024" t="e">
        <f>INDEX(RawData!J$2:J$1048576,MATCH(FmtData!$B$4+(ROW()-10),RawData!$A$2:$A$1048576,0))</f>
        <v>#N/A</v>
      </c>
      <c r="L7024" t="e">
        <f>INDEX(RawData!K$2:K$1048576,MATCH(FmtData!$B$4+(ROW()-10),RawData!$A$2:$A$1048576,0))</f>
        <v>#N/A</v>
      </c>
      <c r="M7024" t="e">
        <f>INDEX(RawData!L$2:L$1048576,MATCH(FmtData!$B$4+(ROW()-10),RawData!$A$2:$A$1048576,0))</f>
        <v>#N/A</v>
      </c>
      <c r="N7024" t="e">
        <f>INDEX(RawData!M$2:M$1048576,MATCH(FmtData!$B$4+(ROW()-10),RawData!$A$2:$A$1048576,0))</f>
        <v>#N/A</v>
      </c>
      <c r="O7024" t="e">
        <f>INDEX(RawData!N$2:N$1048576,MATCH(FmtData!$B$4+(ROW()-10),RawData!$A$2:$A$1048576,0))</f>
        <v>#N/A</v>
      </c>
      <c r="P7024" t="e">
        <f>INDEX(RawData!O$2:O$1048576,MATCH(FmtData!$B$4+(ROW()-10),RawData!$A$2:$A$1048576,0))</f>
        <v>#N/A</v>
      </c>
      <c r="Q7024" t="e">
        <f>INDEX(RawData!P$2:P$1048576,MATCH(FmtData!$B$4+(ROW()-10),RawData!$A$2:$A$1048576,0))</f>
        <v>#N/A</v>
      </c>
      <c r="R7024" t="e">
        <f>INDEX(RawData!Q$2:Q$1048576,MATCH(FmtData!$B$4+(ROW()-10),RawData!$A$2:$A$1048576,0))</f>
        <v>#N/A</v>
      </c>
      <c r="S7024" t="e">
        <f>INDEX(RawData!R$2:R$1048576,MATCH(FmtData!$B$4+(ROW()-10),RawData!$A$2:$A$1048576,0))</f>
        <v>#N/A</v>
      </c>
      <c r="T7024" t="e">
        <f>INDEX(RawData!S$2:S$1048576,MATCH(FmtData!$B$4+(ROW()-10),RawData!$A$2:$A$1048576,0))</f>
        <v>#N/A</v>
      </c>
      <c r="U7024" t="e">
        <f>INDEX(RawData!T$2:T$1048576,MATCH(FmtData!$B$4+(ROW()-10),RawData!$A$2:$A$1048576,0))</f>
        <v>#N/A</v>
      </c>
      <c r="V7024" t="e">
        <f>INDEX(RawData!U$2:U$1048576,MATCH(FmtData!$B$4+(ROW()-10),RawData!$A$2:$A$1048576,0))</f>
        <v>#N/A</v>
      </c>
      <c r="W7024" s="8" t="e">
        <f t="shared" si="2293"/>
        <v>#N/A</v>
      </c>
      <c r="X7024" s="8" t="e">
        <f t="shared" si="2294"/>
        <v>#N/A</v>
      </c>
      <c r="Y7024" s="8" t="e">
        <f t="shared" si="2295"/>
        <v>#N/A</v>
      </c>
      <c r="Z7024" s="8" t="e">
        <f t="shared" si="2296"/>
        <v>#N/A</v>
      </c>
      <c r="AA7024" s="8" t="e">
        <f t="shared" si="2297"/>
        <v>#N/A</v>
      </c>
      <c r="AB7024" s="8" t="e">
        <f t="shared" si="2298"/>
        <v>#N/A</v>
      </c>
      <c r="AC7024" s="6" t="e">
        <f t="shared" si="2312"/>
        <v>#N/A</v>
      </c>
      <c r="AD7024" s="42" t="e">
        <f t="shared" si="2309"/>
        <v>#N/A</v>
      </c>
      <c r="AE7024" s="15" t="e">
        <f t="shared" si="2310"/>
        <v>#N/A</v>
      </c>
      <c r="AF7024" s="15" t="e">
        <f t="shared" si="2311"/>
        <v>#N/A</v>
      </c>
      <c r="AG7024" s="15" t="e">
        <f t="shared" si="2299"/>
        <v>#N/A</v>
      </c>
      <c r="AH7024" s="15" t="e">
        <f t="shared" si="2292"/>
        <v>#N/A</v>
      </c>
      <c r="AI7024" s="17" t="e">
        <f t="shared" si="2300"/>
        <v>#N/A</v>
      </c>
      <c r="AJ7024" s="17" t="e">
        <f t="shared" si="2301"/>
        <v>#N/A</v>
      </c>
      <c r="AK7024" s="17" t="e">
        <f t="shared" si="2302"/>
        <v>#N/A</v>
      </c>
      <c r="AL7024" s="17" t="e">
        <f t="shared" si="2303"/>
        <v>#N/A</v>
      </c>
      <c r="AM7024" s="17" t="e">
        <f t="shared" si="2304"/>
        <v>#N/A</v>
      </c>
      <c r="AN7024" s="17" t="e">
        <f t="shared" si="2305"/>
        <v>#N/A</v>
      </c>
      <c r="AO7024" s="17" t="e">
        <f>INDEX($AN$10:$AN$2627,MATCH(C7024+1/24,$C$10:$C$2627,1))-INDEX($AN$10:$AN$2627,MATCH(C7024,$C$10:$C$2627,1))</f>
        <v>#N/A</v>
      </c>
      <c r="AP7024" s="17" t="e">
        <f t="shared" si="2306"/>
        <v>#N/A</v>
      </c>
      <c r="AQ7024" s="17" t="e">
        <f t="shared" si="2307"/>
        <v>#N/A</v>
      </c>
      <c r="AR7024" s="17" t="e">
        <f t="shared" si="2308"/>
        <v>#N/A</v>
      </c>
    </row>
    <row r="7025" spans="2:44" x14ac:dyDescent="0.25">
      <c r="B7025" t="e">
        <f>INDEX(RawData!$A$2:$A$1048576,MATCH(FmtData!$B$4+(ROW()-10),RawData!$A$2:$A$1048576,0))</f>
        <v>#N/A</v>
      </c>
      <c r="C7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#N/A</v>
      </c>
      <c r="D70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5" t="e">
        <f>INDEX(RawData!D$2:D$1048576,MATCH(FmtData!$B$4+(ROW()-10),RawData!$A$2:$A$1048576,0))</f>
        <v>#N/A</v>
      </c>
      <c r="F7025" t="e">
        <f>INDEX(RawData!E$2:E$1048576,MATCH(FmtData!$B$4+(ROW()-10),RawData!$A$2:$A$1048576,0))</f>
        <v>#N/A</v>
      </c>
      <c r="G7025" t="e">
        <f>INDEX(RawData!F$2:F$1048576,MATCH(FmtData!$B$4+(ROW()-10),RawData!$A$2:$A$1048576,0))</f>
        <v>#N/A</v>
      </c>
      <c r="H7025" t="e">
        <f>INDEX(RawData!G$2:G$1048576,MATCH(FmtData!$B$4+(ROW()-10),RawData!$A$2:$A$1048576,0))</f>
        <v>#N/A</v>
      </c>
      <c r="I7025" t="e">
        <f>INDEX(RawData!H$2:H$1048576,MATCH(FmtData!$B$4+(ROW()-10),RawData!$A$2:$A$1048576,0))</f>
        <v>#N/A</v>
      </c>
      <c r="J7025" t="e">
        <f>INDEX(RawData!I$2:I$1048576,MATCH(FmtData!$B$4+(ROW()-10),RawData!$A$2:$A$1048576,0))</f>
        <v>#N/A</v>
      </c>
      <c r="K7025" t="e">
        <f>INDEX(RawData!J$2:J$1048576,MATCH(FmtData!$B$4+(ROW()-10),RawData!$A$2:$A$1048576,0))</f>
        <v>#N/A</v>
      </c>
      <c r="L7025" t="e">
        <f>INDEX(RawData!K$2:K$1048576,MATCH(FmtData!$B$4+(ROW()-10),RawData!$A$2:$A$1048576,0))</f>
        <v>#N/A</v>
      </c>
      <c r="M7025" t="e">
        <f>INDEX(RawData!L$2:L$1048576,MATCH(FmtData!$B$4+(ROW()-10),RawData!$A$2:$A$1048576,0))</f>
        <v>#N/A</v>
      </c>
      <c r="N7025" t="e">
        <f>INDEX(RawData!M$2:M$1048576,MATCH(FmtData!$B$4+(ROW()-10),RawData!$A$2:$A$1048576,0))</f>
        <v>#N/A</v>
      </c>
      <c r="O7025" t="e">
        <f>INDEX(RawData!N$2:N$1048576,MATCH(FmtData!$B$4+(ROW()-10),RawData!$A$2:$A$1048576,0))</f>
        <v>#N/A</v>
      </c>
      <c r="P7025" t="e">
        <f>INDEX(RawData!O$2:O$1048576,MATCH(FmtData!$B$4+(ROW()-10),RawData!$A$2:$A$1048576,0))</f>
        <v>#N/A</v>
      </c>
      <c r="Q7025" t="e">
        <f>INDEX(RawData!P$2:P$1048576,MATCH(FmtData!$B$4+(ROW()-10),RawData!$A$2:$A$1048576,0))</f>
        <v>#N/A</v>
      </c>
      <c r="R7025" t="e">
        <f>INDEX(RawData!Q$2:Q$1048576,MATCH(FmtData!$B$4+(ROW()-10),RawData!$A$2:$A$1048576,0))</f>
        <v>#N/A</v>
      </c>
      <c r="S7025" t="e">
        <f>INDEX(RawData!R$2:R$1048576,MATCH(FmtData!$B$4+(ROW()-10),RawData!$A$2:$A$1048576,0))</f>
        <v>#N/A</v>
      </c>
      <c r="T7025" t="e">
        <f>INDEX(RawData!S$2:S$1048576,MATCH(FmtData!$B$4+(ROW()-10),RawData!$A$2:$A$1048576,0))</f>
        <v>#N/A</v>
      </c>
      <c r="U7025" t="e">
        <f>INDEX(RawData!T$2:T$1048576,MATCH(FmtData!$B$4+(ROW()-10),RawData!$A$2:$A$1048576,0))</f>
        <v>#N/A</v>
      </c>
      <c r="V7025" t="e">
        <f>INDEX(RawData!U$2:U$1048576,MATCH(FmtData!$B$4+(ROW()-10),RawData!$A$2:$A$1048576,0))</f>
        <v>#N/A</v>
      </c>
      <c r="W7025" s="8" t="e">
        <f t="shared" si="2293"/>
        <v>#N/A</v>
      </c>
      <c r="X7025" s="8" t="e">
        <f t="shared" si="2294"/>
        <v>#N/A</v>
      </c>
      <c r="Y7025" s="8" t="e">
        <f t="shared" si="2295"/>
        <v>#N/A</v>
      </c>
      <c r="Z7025" s="8" t="e">
        <f t="shared" si="2296"/>
        <v>#N/A</v>
      </c>
      <c r="AA7025" s="8" t="e">
        <f t="shared" si="2297"/>
        <v>#N/A</v>
      </c>
      <c r="AB7025" s="8" t="e">
        <f t="shared" si="2298"/>
        <v>#N/A</v>
      </c>
      <c r="AC7025" s="6" t="e">
        <f t="shared" si="2312"/>
        <v>#N/A</v>
      </c>
      <c r="AD7025" s="42" t="e">
        <f t="shared" si="2309"/>
        <v>#N/A</v>
      </c>
      <c r="AE7025" s="15" t="e">
        <f t="shared" si="2310"/>
        <v>#N/A</v>
      </c>
      <c r="AF7025" s="15" t="e">
        <f t="shared" si="2311"/>
        <v>#N/A</v>
      </c>
      <c r="AG7025" s="15" t="e">
        <f t="shared" si="2299"/>
        <v>#N/A</v>
      </c>
      <c r="AH7025" s="15" t="e">
        <f t="shared" si="2292"/>
        <v>#N/A</v>
      </c>
      <c r="AI7025" s="17" t="e">
        <f t="shared" si="2300"/>
        <v>#N/A</v>
      </c>
      <c r="AJ7025" s="17" t="e">
        <f t="shared" si="2301"/>
        <v>#N/A</v>
      </c>
      <c r="AK7025" s="17" t="e">
        <f t="shared" si="2302"/>
        <v>#N/A</v>
      </c>
      <c r="AL7025" s="17" t="e">
        <f t="shared" si="2303"/>
        <v>#N/A</v>
      </c>
      <c r="AM7025" s="17" t="e">
        <f t="shared" si="2304"/>
        <v>#N/A</v>
      </c>
      <c r="AN7025" s="17" t="e">
        <f t="shared" si="2305"/>
        <v>#N/A</v>
      </c>
      <c r="AO7025" s="17" t="e">
        <f>INDEX($AN$10:$AN$2627,MATCH(C7025+1/24,$C$10:$C$2627,1))-INDEX($AN$10:$AN$2627,MATCH(C7025,$C$10:$C$2627,1))</f>
        <v>#N/A</v>
      </c>
      <c r="AP7025" s="17" t="e">
        <f t="shared" si="2306"/>
        <v>#N/A</v>
      </c>
      <c r="AQ7025" s="17" t="e">
        <f t="shared" si="2307"/>
        <v>#N/A</v>
      </c>
      <c r="AR7025" s="17" t="e">
        <f t="shared" si="2308"/>
        <v>#N/A</v>
      </c>
    </row>
    <row r="7026" spans="2:44" x14ac:dyDescent="0.25">
      <c r="B7026" t="e">
        <f>INDEX(RawData!$A$2:$A$1048576,MATCH(FmtData!$B$4+(ROW()-10),RawData!$A$2:$A$1048576,0))</f>
        <v>#N/A</v>
      </c>
      <c r="C7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#N/A</v>
      </c>
      <c r="D70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6" t="e">
        <f>INDEX(RawData!D$2:D$1048576,MATCH(FmtData!$B$4+(ROW()-10),RawData!$A$2:$A$1048576,0))</f>
        <v>#N/A</v>
      </c>
      <c r="F7026" t="e">
        <f>INDEX(RawData!E$2:E$1048576,MATCH(FmtData!$B$4+(ROW()-10),RawData!$A$2:$A$1048576,0))</f>
        <v>#N/A</v>
      </c>
      <c r="G7026" t="e">
        <f>INDEX(RawData!F$2:F$1048576,MATCH(FmtData!$B$4+(ROW()-10),RawData!$A$2:$A$1048576,0))</f>
        <v>#N/A</v>
      </c>
      <c r="H7026" t="e">
        <f>INDEX(RawData!G$2:G$1048576,MATCH(FmtData!$B$4+(ROW()-10),RawData!$A$2:$A$1048576,0))</f>
        <v>#N/A</v>
      </c>
      <c r="I7026" t="e">
        <f>INDEX(RawData!H$2:H$1048576,MATCH(FmtData!$B$4+(ROW()-10),RawData!$A$2:$A$1048576,0))</f>
        <v>#N/A</v>
      </c>
      <c r="J7026" t="e">
        <f>INDEX(RawData!I$2:I$1048576,MATCH(FmtData!$B$4+(ROW()-10),RawData!$A$2:$A$1048576,0))</f>
        <v>#N/A</v>
      </c>
      <c r="K7026" t="e">
        <f>INDEX(RawData!J$2:J$1048576,MATCH(FmtData!$B$4+(ROW()-10),RawData!$A$2:$A$1048576,0))</f>
        <v>#N/A</v>
      </c>
      <c r="L7026" t="e">
        <f>INDEX(RawData!K$2:K$1048576,MATCH(FmtData!$B$4+(ROW()-10),RawData!$A$2:$A$1048576,0))</f>
        <v>#N/A</v>
      </c>
      <c r="M7026" t="e">
        <f>INDEX(RawData!L$2:L$1048576,MATCH(FmtData!$B$4+(ROW()-10),RawData!$A$2:$A$1048576,0))</f>
        <v>#N/A</v>
      </c>
      <c r="N7026" t="e">
        <f>INDEX(RawData!M$2:M$1048576,MATCH(FmtData!$B$4+(ROW()-10),RawData!$A$2:$A$1048576,0))</f>
        <v>#N/A</v>
      </c>
      <c r="O7026" t="e">
        <f>INDEX(RawData!N$2:N$1048576,MATCH(FmtData!$B$4+(ROW()-10),RawData!$A$2:$A$1048576,0))</f>
        <v>#N/A</v>
      </c>
      <c r="P7026" t="e">
        <f>INDEX(RawData!O$2:O$1048576,MATCH(FmtData!$B$4+(ROW()-10),RawData!$A$2:$A$1048576,0))</f>
        <v>#N/A</v>
      </c>
      <c r="Q7026" t="e">
        <f>INDEX(RawData!P$2:P$1048576,MATCH(FmtData!$B$4+(ROW()-10),RawData!$A$2:$A$1048576,0))</f>
        <v>#N/A</v>
      </c>
      <c r="R7026" t="e">
        <f>INDEX(RawData!Q$2:Q$1048576,MATCH(FmtData!$B$4+(ROW()-10),RawData!$A$2:$A$1048576,0))</f>
        <v>#N/A</v>
      </c>
      <c r="S7026" t="e">
        <f>INDEX(RawData!R$2:R$1048576,MATCH(FmtData!$B$4+(ROW()-10),RawData!$A$2:$A$1048576,0))</f>
        <v>#N/A</v>
      </c>
      <c r="T7026" t="e">
        <f>INDEX(RawData!S$2:S$1048576,MATCH(FmtData!$B$4+(ROW()-10),RawData!$A$2:$A$1048576,0))</f>
        <v>#N/A</v>
      </c>
      <c r="U7026" t="e">
        <f>INDEX(RawData!T$2:T$1048576,MATCH(FmtData!$B$4+(ROW()-10),RawData!$A$2:$A$1048576,0))</f>
        <v>#N/A</v>
      </c>
      <c r="V7026" t="e">
        <f>INDEX(RawData!U$2:U$1048576,MATCH(FmtData!$B$4+(ROW()-10),RawData!$A$2:$A$1048576,0))</f>
        <v>#N/A</v>
      </c>
      <c r="W7026" s="8" t="e">
        <f t="shared" si="2293"/>
        <v>#N/A</v>
      </c>
      <c r="X7026" s="8" t="e">
        <f t="shared" si="2294"/>
        <v>#N/A</v>
      </c>
      <c r="Y7026" s="8" t="e">
        <f t="shared" si="2295"/>
        <v>#N/A</v>
      </c>
      <c r="Z7026" s="8" t="e">
        <f t="shared" si="2296"/>
        <v>#N/A</v>
      </c>
      <c r="AA7026" s="8" t="e">
        <f t="shared" si="2297"/>
        <v>#N/A</v>
      </c>
      <c r="AB7026" s="8" t="e">
        <f t="shared" si="2298"/>
        <v>#N/A</v>
      </c>
      <c r="AC7026" s="6" t="e">
        <f t="shared" si="2312"/>
        <v>#N/A</v>
      </c>
      <c r="AD7026" s="42" t="e">
        <f t="shared" si="2309"/>
        <v>#N/A</v>
      </c>
      <c r="AE7026" s="15" t="e">
        <f t="shared" si="2310"/>
        <v>#N/A</v>
      </c>
      <c r="AF7026" s="15" t="e">
        <f t="shared" si="2311"/>
        <v>#N/A</v>
      </c>
      <c r="AG7026" s="15" t="e">
        <f t="shared" si="2299"/>
        <v>#N/A</v>
      </c>
      <c r="AH7026" s="15" t="e">
        <f t="shared" ref="AH7026:AH7089" si="2313">$AH$1072+(AD7026-$AD$1072)</f>
        <v>#N/A</v>
      </c>
      <c r="AI7026" s="17" t="e">
        <f t="shared" si="2300"/>
        <v>#N/A</v>
      </c>
      <c r="AJ7026" s="17" t="e">
        <f t="shared" si="2301"/>
        <v>#N/A</v>
      </c>
      <c r="AK7026" s="17" t="e">
        <f t="shared" si="2302"/>
        <v>#N/A</v>
      </c>
      <c r="AL7026" s="17" t="e">
        <f t="shared" si="2303"/>
        <v>#N/A</v>
      </c>
      <c r="AM7026" s="17" t="e">
        <f t="shared" si="2304"/>
        <v>#N/A</v>
      </c>
      <c r="AN7026" s="17" t="e">
        <f t="shared" si="2305"/>
        <v>#N/A</v>
      </c>
      <c r="AO7026" s="17" t="e">
        <f>INDEX($AN$10:$AN$2627,MATCH(C7026+1/24,$C$10:$C$2627,1))-INDEX($AN$10:$AN$2627,MATCH(C7026,$C$10:$C$2627,1))</f>
        <v>#N/A</v>
      </c>
      <c r="AP7026" s="17" t="e">
        <f t="shared" si="2306"/>
        <v>#N/A</v>
      </c>
      <c r="AQ7026" s="17" t="e">
        <f t="shared" si="2307"/>
        <v>#N/A</v>
      </c>
      <c r="AR7026" s="17" t="e">
        <f t="shared" si="2308"/>
        <v>#N/A</v>
      </c>
    </row>
    <row r="7027" spans="2:44" x14ac:dyDescent="0.25">
      <c r="B7027" t="e">
        <f>INDEX(RawData!$A$2:$A$1048576,MATCH(FmtData!$B$4+(ROW()-10),RawData!$A$2:$A$1048576,0))</f>
        <v>#N/A</v>
      </c>
      <c r="C7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#N/A</v>
      </c>
      <c r="D70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7" t="e">
        <f>INDEX(RawData!D$2:D$1048576,MATCH(FmtData!$B$4+(ROW()-10),RawData!$A$2:$A$1048576,0))</f>
        <v>#N/A</v>
      </c>
      <c r="F7027" t="e">
        <f>INDEX(RawData!E$2:E$1048576,MATCH(FmtData!$B$4+(ROW()-10),RawData!$A$2:$A$1048576,0))</f>
        <v>#N/A</v>
      </c>
      <c r="G7027" t="e">
        <f>INDEX(RawData!F$2:F$1048576,MATCH(FmtData!$B$4+(ROW()-10),RawData!$A$2:$A$1048576,0))</f>
        <v>#N/A</v>
      </c>
      <c r="H7027" t="e">
        <f>INDEX(RawData!G$2:G$1048576,MATCH(FmtData!$B$4+(ROW()-10),RawData!$A$2:$A$1048576,0))</f>
        <v>#N/A</v>
      </c>
      <c r="I7027" t="e">
        <f>INDEX(RawData!H$2:H$1048576,MATCH(FmtData!$B$4+(ROW()-10),RawData!$A$2:$A$1048576,0))</f>
        <v>#N/A</v>
      </c>
      <c r="J7027" t="e">
        <f>INDEX(RawData!I$2:I$1048576,MATCH(FmtData!$B$4+(ROW()-10),RawData!$A$2:$A$1048576,0))</f>
        <v>#N/A</v>
      </c>
      <c r="K7027" t="e">
        <f>INDEX(RawData!J$2:J$1048576,MATCH(FmtData!$B$4+(ROW()-10),RawData!$A$2:$A$1048576,0))</f>
        <v>#N/A</v>
      </c>
      <c r="L7027" t="e">
        <f>INDEX(RawData!K$2:K$1048576,MATCH(FmtData!$B$4+(ROW()-10),RawData!$A$2:$A$1048576,0))</f>
        <v>#N/A</v>
      </c>
      <c r="M7027" t="e">
        <f>INDEX(RawData!L$2:L$1048576,MATCH(FmtData!$B$4+(ROW()-10),RawData!$A$2:$A$1048576,0))</f>
        <v>#N/A</v>
      </c>
      <c r="N7027" t="e">
        <f>INDEX(RawData!M$2:M$1048576,MATCH(FmtData!$B$4+(ROW()-10),RawData!$A$2:$A$1048576,0))</f>
        <v>#N/A</v>
      </c>
      <c r="O7027" t="e">
        <f>INDEX(RawData!N$2:N$1048576,MATCH(FmtData!$B$4+(ROW()-10),RawData!$A$2:$A$1048576,0))</f>
        <v>#N/A</v>
      </c>
      <c r="P7027" t="e">
        <f>INDEX(RawData!O$2:O$1048576,MATCH(FmtData!$B$4+(ROW()-10),RawData!$A$2:$A$1048576,0))</f>
        <v>#N/A</v>
      </c>
      <c r="Q7027" t="e">
        <f>INDEX(RawData!P$2:P$1048576,MATCH(FmtData!$B$4+(ROW()-10),RawData!$A$2:$A$1048576,0))</f>
        <v>#N/A</v>
      </c>
      <c r="R7027" t="e">
        <f>INDEX(RawData!Q$2:Q$1048576,MATCH(FmtData!$B$4+(ROW()-10),RawData!$A$2:$A$1048576,0))</f>
        <v>#N/A</v>
      </c>
      <c r="S7027" t="e">
        <f>INDEX(RawData!R$2:R$1048576,MATCH(FmtData!$B$4+(ROW()-10),RawData!$A$2:$A$1048576,0))</f>
        <v>#N/A</v>
      </c>
      <c r="T7027" t="e">
        <f>INDEX(RawData!S$2:S$1048576,MATCH(FmtData!$B$4+(ROW()-10),RawData!$A$2:$A$1048576,0))</f>
        <v>#N/A</v>
      </c>
      <c r="U7027" t="e">
        <f>INDEX(RawData!T$2:T$1048576,MATCH(FmtData!$B$4+(ROW()-10),RawData!$A$2:$A$1048576,0))</f>
        <v>#N/A</v>
      </c>
      <c r="V7027" t="e">
        <f>INDEX(RawData!U$2:U$1048576,MATCH(FmtData!$B$4+(ROW()-10),RawData!$A$2:$A$1048576,0))</f>
        <v>#N/A</v>
      </c>
      <c r="W7027" s="8" t="e">
        <f t="shared" si="2293"/>
        <v>#N/A</v>
      </c>
      <c r="X7027" s="8" t="e">
        <f t="shared" si="2294"/>
        <v>#N/A</v>
      </c>
      <c r="Y7027" s="8" t="e">
        <f t="shared" si="2295"/>
        <v>#N/A</v>
      </c>
      <c r="Z7027" s="8" t="e">
        <f t="shared" si="2296"/>
        <v>#N/A</v>
      </c>
      <c r="AA7027" s="8" t="e">
        <f t="shared" si="2297"/>
        <v>#N/A</v>
      </c>
      <c r="AB7027" s="8" t="e">
        <f t="shared" si="2298"/>
        <v>#N/A</v>
      </c>
      <c r="AC7027" s="6" t="e">
        <f t="shared" si="2312"/>
        <v>#N/A</v>
      </c>
      <c r="AD7027" s="42" t="e">
        <f t="shared" si="2309"/>
        <v>#N/A</v>
      </c>
      <c r="AE7027" s="15" t="e">
        <f t="shared" si="2310"/>
        <v>#N/A</v>
      </c>
      <c r="AF7027" s="15" t="e">
        <f t="shared" si="2311"/>
        <v>#N/A</v>
      </c>
      <c r="AG7027" s="15" t="e">
        <f t="shared" si="2299"/>
        <v>#N/A</v>
      </c>
      <c r="AH7027" s="15" t="e">
        <f t="shared" si="2313"/>
        <v>#N/A</v>
      </c>
      <c r="AI7027" s="17" t="e">
        <f t="shared" si="2300"/>
        <v>#N/A</v>
      </c>
      <c r="AJ7027" s="17" t="e">
        <f t="shared" si="2301"/>
        <v>#N/A</v>
      </c>
      <c r="AK7027" s="17" t="e">
        <f t="shared" si="2302"/>
        <v>#N/A</v>
      </c>
      <c r="AL7027" s="17" t="e">
        <f t="shared" si="2303"/>
        <v>#N/A</v>
      </c>
      <c r="AM7027" s="17" t="e">
        <f t="shared" si="2304"/>
        <v>#N/A</v>
      </c>
      <c r="AN7027" s="17" t="e">
        <f t="shared" si="2305"/>
        <v>#N/A</v>
      </c>
      <c r="AO7027" s="17" t="e">
        <f>INDEX($AN$10:$AN$2627,MATCH(C7027+1/24,$C$10:$C$2627,1))-INDEX($AN$10:$AN$2627,MATCH(C7027,$C$10:$C$2627,1))</f>
        <v>#N/A</v>
      </c>
      <c r="AP7027" s="17" t="e">
        <f t="shared" si="2306"/>
        <v>#N/A</v>
      </c>
      <c r="AQ7027" s="17" t="e">
        <f t="shared" si="2307"/>
        <v>#N/A</v>
      </c>
      <c r="AR7027" s="17" t="e">
        <f t="shared" si="2308"/>
        <v>#N/A</v>
      </c>
    </row>
    <row r="7028" spans="2:44" x14ac:dyDescent="0.25">
      <c r="B7028" t="e">
        <f>INDEX(RawData!$A$2:$A$1048576,MATCH(FmtData!$B$4+(ROW()-10),RawData!$A$2:$A$1048576,0))</f>
        <v>#N/A</v>
      </c>
      <c r="C7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#N/A</v>
      </c>
      <c r="D70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8" t="e">
        <f>INDEX(RawData!D$2:D$1048576,MATCH(FmtData!$B$4+(ROW()-10),RawData!$A$2:$A$1048576,0))</f>
        <v>#N/A</v>
      </c>
      <c r="F7028" t="e">
        <f>INDEX(RawData!E$2:E$1048576,MATCH(FmtData!$B$4+(ROW()-10),RawData!$A$2:$A$1048576,0))</f>
        <v>#N/A</v>
      </c>
      <c r="G7028" t="e">
        <f>INDEX(RawData!F$2:F$1048576,MATCH(FmtData!$B$4+(ROW()-10),RawData!$A$2:$A$1048576,0))</f>
        <v>#N/A</v>
      </c>
      <c r="H7028" t="e">
        <f>INDEX(RawData!G$2:G$1048576,MATCH(FmtData!$B$4+(ROW()-10),RawData!$A$2:$A$1048576,0))</f>
        <v>#N/A</v>
      </c>
      <c r="I7028" t="e">
        <f>INDEX(RawData!H$2:H$1048576,MATCH(FmtData!$B$4+(ROW()-10),RawData!$A$2:$A$1048576,0))</f>
        <v>#N/A</v>
      </c>
      <c r="J7028" t="e">
        <f>INDEX(RawData!I$2:I$1048576,MATCH(FmtData!$B$4+(ROW()-10),RawData!$A$2:$A$1048576,0))</f>
        <v>#N/A</v>
      </c>
      <c r="K7028" t="e">
        <f>INDEX(RawData!J$2:J$1048576,MATCH(FmtData!$B$4+(ROW()-10),RawData!$A$2:$A$1048576,0))</f>
        <v>#N/A</v>
      </c>
      <c r="L7028" t="e">
        <f>INDEX(RawData!K$2:K$1048576,MATCH(FmtData!$B$4+(ROW()-10),RawData!$A$2:$A$1048576,0))</f>
        <v>#N/A</v>
      </c>
      <c r="M7028" t="e">
        <f>INDEX(RawData!L$2:L$1048576,MATCH(FmtData!$B$4+(ROW()-10),RawData!$A$2:$A$1048576,0))</f>
        <v>#N/A</v>
      </c>
      <c r="N7028" t="e">
        <f>INDEX(RawData!M$2:M$1048576,MATCH(FmtData!$B$4+(ROW()-10),RawData!$A$2:$A$1048576,0))</f>
        <v>#N/A</v>
      </c>
      <c r="O7028" t="e">
        <f>INDEX(RawData!N$2:N$1048576,MATCH(FmtData!$B$4+(ROW()-10),RawData!$A$2:$A$1048576,0))</f>
        <v>#N/A</v>
      </c>
      <c r="P7028" t="e">
        <f>INDEX(RawData!O$2:O$1048576,MATCH(FmtData!$B$4+(ROW()-10),RawData!$A$2:$A$1048576,0))</f>
        <v>#N/A</v>
      </c>
      <c r="Q7028" t="e">
        <f>INDEX(RawData!P$2:P$1048576,MATCH(FmtData!$B$4+(ROW()-10),RawData!$A$2:$A$1048576,0))</f>
        <v>#N/A</v>
      </c>
      <c r="R7028" t="e">
        <f>INDEX(RawData!Q$2:Q$1048576,MATCH(FmtData!$B$4+(ROW()-10),RawData!$A$2:$A$1048576,0))</f>
        <v>#N/A</v>
      </c>
      <c r="S7028" t="e">
        <f>INDEX(RawData!R$2:R$1048576,MATCH(FmtData!$B$4+(ROW()-10),RawData!$A$2:$A$1048576,0))</f>
        <v>#N/A</v>
      </c>
      <c r="T7028" t="e">
        <f>INDEX(RawData!S$2:S$1048576,MATCH(FmtData!$B$4+(ROW()-10),RawData!$A$2:$A$1048576,0))</f>
        <v>#N/A</v>
      </c>
      <c r="U7028" t="e">
        <f>INDEX(RawData!T$2:T$1048576,MATCH(FmtData!$B$4+(ROW()-10),RawData!$A$2:$A$1048576,0))</f>
        <v>#N/A</v>
      </c>
      <c r="V7028" t="e">
        <f>INDEX(RawData!U$2:U$1048576,MATCH(FmtData!$B$4+(ROW()-10),RawData!$A$2:$A$1048576,0))</f>
        <v>#N/A</v>
      </c>
      <c r="W7028" s="8" t="e">
        <f t="shared" si="2293"/>
        <v>#N/A</v>
      </c>
      <c r="X7028" s="8" t="e">
        <f t="shared" si="2294"/>
        <v>#N/A</v>
      </c>
      <c r="Y7028" s="8" t="e">
        <f t="shared" si="2295"/>
        <v>#N/A</v>
      </c>
      <c r="Z7028" s="8" t="e">
        <f t="shared" si="2296"/>
        <v>#N/A</v>
      </c>
      <c r="AA7028" s="8" t="e">
        <f t="shared" si="2297"/>
        <v>#N/A</v>
      </c>
      <c r="AB7028" s="8" t="e">
        <f t="shared" si="2298"/>
        <v>#N/A</v>
      </c>
      <c r="AC7028" s="6" t="e">
        <f t="shared" si="2312"/>
        <v>#N/A</v>
      </c>
      <c r="AD7028" s="42" t="e">
        <f t="shared" si="2309"/>
        <v>#N/A</v>
      </c>
      <c r="AE7028" s="15" t="e">
        <f t="shared" si="2310"/>
        <v>#N/A</v>
      </c>
      <c r="AF7028" s="15" t="e">
        <f t="shared" si="2311"/>
        <v>#N/A</v>
      </c>
      <c r="AG7028" s="15" t="e">
        <f t="shared" si="2299"/>
        <v>#N/A</v>
      </c>
      <c r="AH7028" s="15" t="e">
        <f t="shared" si="2313"/>
        <v>#N/A</v>
      </c>
      <c r="AI7028" s="17" t="e">
        <f t="shared" si="2300"/>
        <v>#N/A</v>
      </c>
      <c r="AJ7028" s="17" t="e">
        <f t="shared" si="2301"/>
        <v>#N/A</v>
      </c>
      <c r="AK7028" s="17" t="e">
        <f t="shared" si="2302"/>
        <v>#N/A</v>
      </c>
      <c r="AL7028" s="17" t="e">
        <f t="shared" si="2303"/>
        <v>#N/A</v>
      </c>
      <c r="AM7028" s="17" t="e">
        <f t="shared" si="2304"/>
        <v>#N/A</v>
      </c>
      <c r="AN7028" s="17" t="e">
        <f t="shared" si="2305"/>
        <v>#N/A</v>
      </c>
      <c r="AO7028" s="17" t="e">
        <f>INDEX($AN$10:$AN$2627,MATCH(C7028+1/24,$C$10:$C$2627,1))-INDEX($AN$10:$AN$2627,MATCH(C7028,$C$10:$C$2627,1))</f>
        <v>#N/A</v>
      </c>
      <c r="AP7028" s="17" t="e">
        <f t="shared" si="2306"/>
        <v>#N/A</v>
      </c>
      <c r="AQ7028" s="17" t="e">
        <f t="shared" si="2307"/>
        <v>#N/A</v>
      </c>
      <c r="AR7028" s="17" t="e">
        <f t="shared" si="2308"/>
        <v>#N/A</v>
      </c>
    </row>
    <row r="7029" spans="2:44" x14ac:dyDescent="0.25">
      <c r="B7029" t="e">
        <f>INDEX(RawData!$A$2:$A$1048576,MATCH(FmtData!$B$4+(ROW()-10),RawData!$A$2:$A$1048576,0))</f>
        <v>#N/A</v>
      </c>
      <c r="C7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#N/A</v>
      </c>
      <c r="D70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29" t="e">
        <f>INDEX(RawData!D$2:D$1048576,MATCH(FmtData!$B$4+(ROW()-10),RawData!$A$2:$A$1048576,0))</f>
        <v>#N/A</v>
      </c>
      <c r="F7029" t="e">
        <f>INDEX(RawData!E$2:E$1048576,MATCH(FmtData!$B$4+(ROW()-10),RawData!$A$2:$A$1048576,0))</f>
        <v>#N/A</v>
      </c>
      <c r="G7029" t="e">
        <f>INDEX(RawData!F$2:F$1048576,MATCH(FmtData!$B$4+(ROW()-10),RawData!$A$2:$A$1048576,0))</f>
        <v>#N/A</v>
      </c>
      <c r="H7029" t="e">
        <f>INDEX(RawData!G$2:G$1048576,MATCH(FmtData!$B$4+(ROW()-10),RawData!$A$2:$A$1048576,0))</f>
        <v>#N/A</v>
      </c>
      <c r="I7029" t="e">
        <f>INDEX(RawData!H$2:H$1048576,MATCH(FmtData!$B$4+(ROW()-10),RawData!$A$2:$A$1048576,0))</f>
        <v>#N/A</v>
      </c>
      <c r="J7029" t="e">
        <f>INDEX(RawData!I$2:I$1048576,MATCH(FmtData!$B$4+(ROW()-10),RawData!$A$2:$A$1048576,0))</f>
        <v>#N/A</v>
      </c>
      <c r="K7029" t="e">
        <f>INDEX(RawData!J$2:J$1048576,MATCH(FmtData!$B$4+(ROW()-10),RawData!$A$2:$A$1048576,0))</f>
        <v>#N/A</v>
      </c>
      <c r="L7029" t="e">
        <f>INDEX(RawData!K$2:K$1048576,MATCH(FmtData!$B$4+(ROW()-10),RawData!$A$2:$A$1048576,0))</f>
        <v>#N/A</v>
      </c>
      <c r="M7029" t="e">
        <f>INDEX(RawData!L$2:L$1048576,MATCH(FmtData!$B$4+(ROW()-10),RawData!$A$2:$A$1048576,0))</f>
        <v>#N/A</v>
      </c>
      <c r="N7029" t="e">
        <f>INDEX(RawData!M$2:M$1048576,MATCH(FmtData!$B$4+(ROW()-10),RawData!$A$2:$A$1048576,0))</f>
        <v>#N/A</v>
      </c>
      <c r="O7029" t="e">
        <f>INDEX(RawData!N$2:N$1048576,MATCH(FmtData!$B$4+(ROW()-10),RawData!$A$2:$A$1048576,0))</f>
        <v>#N/A</v>
      </c>
      <c r="P7029" t="e">
        <f>INDEX(RawData!O$2:O$1048576,MATCH(FmtData!$B$4+(ROW()-10),RawData!$A$2:$A$1048576,0))</f>
        <v>#N/A</v>
      </c>
      <c r="Q7029" t="e">
        <f>INDEX(RawData!P$2:P$1048576,MATCH(FmtData!$B$4+(ROW()-10),RawData!$A$2:$A$1048576,0))</f>
        <v>#N/A</v>
      </c>
      <c r="R7029" t="e">
        <f>INDEX(RawData!Q$2:Q$1048576,MATCH(FmtData!$B$4+(ROW()-10),RawData!$A$2:$A$1048576,0))</f>
        <v>#N/A</v>
      </c>
      <c r="S7029" t="e">
        <f>INDEX(RawData!R$2:R$1048576,MATCH(FmtData!$B$4+(ROW()-10),RawData!$A$2:$A$1048576,0))</f>
        <v>#N/A</v>
      </c>
      <c r="T7029" t="e">
        <f>INDEX(RawData!S$2:S$1048576,MATCH(FmtData!$B$4+(ROW()-10),RawData!$A$2:$A$1048576,0))</f>
        <v>#N/A</v>
      </c>
      <c r="U7029" t="e">
        <f>INDEX(RawData!T$2:T$1048576,MATCH(FmtData!$B$4+(ROW()-10),RawData!$A$2:$A$1048576,0))</f>
        <v>#N/A</v>
      </c>
      <c r="V7029" t="e">
        <f>INDEX(RawData!U$2:U$1048576,MATCH(FmtData!$B$4+(ROW()-10),RawData!$A$2:$A$1048576,0))</f>
        <v>#N/A</v>
      </c>
      <c r="W7029" s="8" t="e">
        <f t="shared" si="2293"/>
        <v>#N/A</v>
      </c>
      <c r="X7029" s="8" t="e">
        <f t="shared" si="2294"/>
        <v>#N/A</v>
      </c>
      <c r="Y7029" s="8" t="e">
        <f t="shared" si="2295"/>
        <v>#N/A</v>
      </c>
      <c r="Z7029" s="8" t="e">
        <f t="shared" si="2296"/>
        <v>#N/A</v>
      </c>
      <c r="AA7029" s="8" t="e">
        <f t="shared" si="2297"/>
        <v>#N/A</v>
      </c>
      <c r="AB7029" s="8" t="e">
        <f t="shared" si="2298"/>
        <v>#N/A</v>
      </c>
      <c r="AC7029" s="6" t="e">
        <f t="shared" si="2312"/>
        <v>#N/A</v>
      </c>
      <c r="AD7029" s="42" t="e">
        <f t="shared" si="2309"/>
        <v>#N/A</v>
      </c>
      <c r="AE7029" s="15" t="e">
        <f t="shared" si="2310"/>
        <v>#N/A</v>
      </c>
      <c r="AF7029" s="15" t="e">
        <f t="shared" si="2311"/>
        <v>#N/A</v>
      </c>
      <c r="AG7029" s="15" t="e">
        <f t="shared" si="2299"/>
        <v>#N/A</v>
      </c>
      <c r="AH7029" s="15" t="e">
        <f t="shared" si="2313"/>
        <v>#N/A</v>
      </c>
      <c r="AI7029" s="17" t="e">
        <f t="shared" si="2300"/>
        <v>#N/A</v>
      </c>
      <c r="AJ7029" s="17" t="e">
        <f t="shared" si="2301"/>
        <v>#N/A</v>
      </c>
      <c r="AK7029" s="17" t="e">
        <f t="shared" si="2302"/>
        <v>#N/A</v>
      </c>
      <c r="AL7029" s="17" t="e">
        <f t="shared" si="2303"/>
        <v>#N/A</v>
      </c>
      <c r="AM7029" s="17" t="e">
        <f t="shared" si="2304"/>
        <v>#N/A</v>
      </c>
      <c r="AN7029" s="17" t="e">
        <f t="shared" si="2305"/>
        <v>#N/A</v>
      </c>
      <c r="AO7029" s="17" t="e">
        <f>INDEX($AN$10:$AN$2627,MATCH(C7029+1/24,$C$10:$C$2627,1))-INDEX($AN$10:$AN$2627,MATCH(C7029,$C$10:$C$2627,1))</f>
        <v>#N/A</v>
      </c>
      <c r="AP7029" s="17" t="e">
        <f t="shared" si="2306"/>
        <v>#N/A</v>
      </c>
      <c r="AQ7029" s="17" t="e">
        <f t="shared" si="2307"/>
        <v>#N/A</v>
      </c>
      <c r="AR7029" s="17" t="e">
        <f t="shared" si="2308"/>
        <v>#N/A</v>
      </c>
    </row>
    <row r="7030" spans="2:44" x14ac:dyDescent="0.25">
      <c r="B7030" t="e">
        <f>INDEX(RawData!$A$2:$A$1048576,MATCH(FmtData!$B$4+(ROW()-10),RawData!$A$2:$A$1048576,0))</f>
        <v>#N/A</v>
      </c>
      <c r="C7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#N/A</v>
      </c>
      <c r="D70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0" t="e">
        <f>INDEX(RawData!D$2:D$1048576,MATCH(FmtData!$B$4+(ROW()-10),RawData!$A$2:$A$1048576,0))</f>
        <v>#N/A</v>
      </c>
      <c r="F7030" t="e">
        <f>INDEX(RawData!E$2:E$1048576,MATCH(FmtData!$B$4+(ROW()-10),RawData!$A$2:$A$1048576,0))</f>
        <v>#N/A</v>
      </c>
      <c r="G7030" t="e">
        <f>INDEX(RawData!F$2:F$1048576,MATCH(FmtData!$B$4+(ROW()-10),RawData!$A$2:$A$1048576,0))</f>
        <v>#N/A</v>
      </c>
      <c r="H7030" t="e">
        <f>INDEX(RawData!G$2:G$1048576,MATCH(FmtData!$B$4+(ROW()-10),RawData!$A$2:$A$1048576,0))</f>
        <v>#N/A</v>
      </c>
      <c r="I7030" t="e">
        <f>INDEX(RawData!H$2:H$1048576,MATCH(FmtData!$B$4+(ROW()-10),RawData!$A$2:$A$1048576,0))</f>
        <v>#N/A</v>
      </c>
      <c r="J7030" t="e">
        <f>INDEX(RawData!I$2:I$1048576,MATCH(FmtData!$B$4+(ROW()-10),RawData!$A$2:$A$1048576,0))</f>
        <v>#N/A</v>
      </c>
      <c r="K7030" t="e">
        <f>INDEX(RawData!J$2:J$1048576,MATCH(FmtData!$B$4+(ROW()-10),RawData!$A$2:$A$1048576,0))</f>
        <v>#N/A</v>
      </c>
      <c r="L7030" t="e">
        <f>INDEX(RawData!K$2:K$1048576,MATCH(FmtData!$B$4+(ROW()-10),RawData!$A$2:$A$1048576,0))</f>
        <v>#N/A</v>
      </c>
      <c r="M7030" t="e">
        <f>INDEX(RawData!L$2:L$1048576,MATCH(FmtData!$B$4+(ROW()-10),RawData!$A$2:$A$1048576,0))</f>
        <v>#N/A</v>
      </c>
      <c r="N7030" t="e">
        <f>INDEX(RawData!M$2:M$1048576,MATCH(FmtData!$B$4+(ROW()-10),RawData!$A$2:$A$1048576,0))</f>
        <v>#N/A</v>
      </c>
      <c r="O7030" t="e">
        <f>INDEX(RawData!N$2:N$1048576,MATCH(FmtData!$B$4+(ROW()-10),RawData!$A$2:$A$1048576,0))</f>
        <v>#N/A</v>
      </c>
      <c r="P7030" t="e">
        <f>INDEX(RawData!O$2:O$1048576,MATCH(FmtData!$B$4+(ROW()-10),RawData!$A$2:$A$1048576,0))</f>
        <v>#N/A</v>
      </c>
      <c r="Q7030" t="e">
        <f>INDEX(RawData!P$2:P$1048576,MATCH(FmtData!$B$4+(ROW()-10),RawData!$A$2:$A$1048576,0))</f>
        <v>#N/A</v>
      </c>
      <c r="R7030" t="e">
        <f>INDEX(RawData!Q$2:Q$1048576,MATCH(FmtData!$B$4+(ROW()-10),RawData!$A$2:$A$1048576,0))</f>
        <v>#N/A</v>
      </c>
      <c r="S7030" t="e">
        <f>INDEX(RawData!R$2:R$1048576,MATCH(FmtData!$B$4+(ROW()-10),RawData!$A$2:$A$1048576,0))</f>
        <v>#N/A</v>
      </c>
      <c r="T7030" t="e">
        <f>INDEX(RawData!S$2:S$1048576,MATCH(FmtData!$B$4+(ROW()-10),RawData!$A$2:$A$1048576,0))</f>
        <v>#N/A</v>
      </c>
      <c r="U7030" t="e">
        <f>INDEX(RawData!T$2:T$1048576,MATCH(FmtData!$B$4+(ROW()-10),RawData!$A$2:$A$1048576,0))</f>
        <v>#N/A</v>
      </c>
      <c r="V7030" t="e">
        <f>INDEX(RawData!U$2:U$1048576,MATCH(FmtData!$B$4+(ROW()-10),RawData!$A$2:$A$1048576,0))</f>
        <v>#N/A</v>
      </c>
      <c r="W7030" s="8" t="e">
        <f t="shared" si="2293"/>
        <v>#N/A</v>
      </c>
      <c r="X7030" s="8" t="e">
        <f t="shared" si="2294"/>
        <v>#N/A</v>
      </c>
      <c r="Y7030" s="8" t="e">
        <f t="shared" si="2295"/>
        <v>#N/A</v>
      </c>
      <c r="Z7030" s="8" t="e">
        <f t="shared" si="2296"/>
        <v>#N/A</v>
      </c>
      <c r="AA7030" s="8" t="e">
        <f t="shared" si="2297"/>
        <v>#N/A</v>
      </c>
      <c r="AB7030" s="8" t="e">
        <f t="shared" si="2298"/>
        <v>#N/A</v>
      </c>
      <c r="AC7030" s="6" t="e">
        <f t="shared" si="2312"/>
        <v>#N/A</v>
      </c>
      <c r="AD7030" s="42" t="e">
        <f t="shared" si="2309"/>
        <v>#N/A</v>
      </c>
      <c r="AE7030" s="15" t="e">
        <f t="shared" si="2310"/>
        <v>#N/A</v>
      </c>
      <c r="AF7030" s="15" t="e">
        <f t="shared" si="2311"/>
        <v>#N/A</v>
      </c>
      <c r="AG7030" s="15" t="e">
        <f t="shared" si="2299"/>
        <v>#N/A</v>
      </c>
      <c r="AH7030" s="15" t="e">
        <f t="shared" si="2313"/>
        <v>#N/A</v>
      </c>
      <c r="AI7030" s="17" t="e">
        <f t="shared" si="2300"/>
        <v>#N/A</v>
      </c>
      <c r="AJ7030" s="17" t="e">
        <f t="shared" si="2301"/>
        <v>#N/A</v>
      </c>
      <c r="AK7030" s="17" t="e">
        <f t="shared" si="2302"/>
        <v>#N/A</v>
      </c>
      <c r="AL7030" s="17" t="e">
        <f t="shared" si="2303"/>
        <v>#N/A</v>
      </c>
      <c r="AM7030" s="17" t="e">
        <f t="shared" si="2304"/>
        <v>#N/A</v>
      </c>
      <c r="AN7030" s="17" t="e">
        <f t="shared" si="2305"/>
        <v>#N/A</v>
      </c>
      <c r="AO7030" s="17" t="e">
        <f>INDEX($AN$10:$AN$2627,MATCH(C7030+1/24,$C$10:$C$2627,1))-INDEX($AN$10:$AN$2627,MATCH(C7030,$C$10:$C$2627,1))</f>
        <v>#N/A</v>
      </c>
      <c r="AP7030" s="17" t="e">
        <f t="shared" si="2306"/>
        <v>#N/A</v>
      </c>
      <c r="AQ7030" s="17" t="e">
        <f t="shared" si="2307"/>
        <v>#N/A</v>
      </c>
      <c r="AR7030" s="17" t="e">
        <f t="shared" si="2308"/>
        <v>#N/A</v>
      </c>
    </row>
    <row r="7031" spans="2:44" x14ac:dyDescent="0.25">
      <c r="B7031" t="e">
        <f>INDEX(RawData!$A$2:$A$1048576,MATCH(FmtData!$B$4+(ROW()-10),RawData!$A$2:$A$1048576,0))</f>
        <v>#N/A</v>
      </c>
      <c r="C7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#N/A</v>
      </c>
      <c r="D70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1" t="e">
        <f>INDEX(RawData!D$2:D$1048576,MATCH(FmtData!$B$4+(ROW()-10),RawData!$A$2:$A$1048576,0))</f>
        <v>#N/A</v>
      </c>
      <c r="F7031" t="e">
        <f>INDEX(RawData!E$2:E$1048576,MATCH(FmtData!$B$4+(ROW()-10),RawData!$A$2:$A$1048576,0))</f>
        <v>#N/A</v>
      </c>
      <c r="G7031" t="e">
        <f>INDEX(RawData!F$2:F$1048576,MATCH(FmtData!$B$4+(ROW()-10),RawData!$A$2:$A$1048576,0))</f>
        <v>#N/A</v>
      </c>
      <c r="H7031" t="e">
        <f>INDEX(RawData!G$2:G$1048576,MATCH(FmtData!$B$4+(ROW()-10),RawData!$A$2:$A$1048576,0))</f>
        <v>#N/A</v>
      </c>
      <c r="I7031" t="e">
        <f>INDEX(RawData!H$2:H$1048576,MATCH(FmtData!$B$4+(ROW()-10),RawData!$A$2:$A$1048576,0))</f>
        <v>#N/A</v>
      </c>
      <c r="J7031" t="e">
        <f>INDEX(RawData!I$2:I$1048576,MATCH(FmtData!$B$4+(ROW()-10),RawData!$A$2:$A$1048576,0))</f>
        <v>#N/A</v>
      </c>
      <c r="K7031" t="e">
        <f>INDEX(RawData!J$2:J$1048576,MATCH(FmtData!$B$4+(ROW()-10),RawData!$A$2:$A$1048576,0))</f>
        <v>#N/A</v>
      </c>
      <c r="L7031" t="e">
        <f>INDEX(RawData!K$2:K$1048576,MATCH(FmtData!$B$4+(ROW()-10),RawData!$A$2:$A$1048576,0))</f>
        <v>#N/A</v>
      </c>
      <c r="M7031" t="e">
        <f>INDEX(RawData!L$2:L$1048576,MATCH(FmtData!$B$4+(ROW()-10),RawData!$A$2:$A$1048576,0))</f>
        <v>#N/A</v>
      </c>
      <c r="N7031" t="e">
        <f>INDEX(RawData!M$2:M$1048576,MATCH(FmtData!$B$4+(ROW()-10),RawData!$A$2:$A$1048576,0))</f>
        <v>#N/A</v>
      </c>
      <c r="O7031" t="e">
        <f>INDEX(RawData!N$2:N$1048576,MATCH(FmtData!$B$4+(ROW()-10),RawData!$A$2:$A$1048576,0))</f>
        <v>#N/A</v>
      </c>
      <c r="P7031" t="e">
        <f>INDEX(RawData!O$2:O$1048576,MATCH(FmtData!$B$4+(ROW()-10),RawData!$A$2:$A$1048576,0))</f>
        <v>#N/A</v>
      </c>
      <c r="Q7031" t="e">
        <f>INDEX(RawData!P$2:P$1048576,MATCH(FmtData!$B$4+(ROW()-10),RawData!$A$2:$A$1048576,0))</f>
        <v>#N/A</v>
      </c>
      <c r="R7031" t="e">
        <f>INDEX(RawData!Q$2:Q$1048576,MATCH(FmtData!$B$4+(ROW()-10),RawData!$A$2:$A$1048576,0))</f>
        <v>#N/A</v>
      </c>
      <c r="S7031" t="e">
        <f>INDEX(RawData!R$2:R$1048576,MATCH(FmtData!$B$4+(ROW()-10),RawData!$A$2:$A$1048576,0))</f>
        <v>#N/A</v>
      </c>
      <c r="T7031" t="e">
        <f>INDEX(RawData!S$2:S$1048576,MATCH(FmtData!$B$4+(ROW()-10),RawData!$A$2:$A$1048576,0))</f>
        <v>#N/A</v>
      </c>
      <c r="U7031" t="e">
        <f>INDEX(RawData!T$2:T$1048576,MATCH(FmtData!$B$4+(ROW()-10),RawData!$A$2:$A$1048576,0))</f>
        <v>#N/A</v>
      </c>
      <c r="V7031" t="e">
        <f>INDEX(RawData!U$2:U$1048576,MATCH(FmtData!$B$4+(ROW()-10),RawData!$A$2:$A$1048576,0))</f>
        <v>#N/A</v>
      </c>
      <c r="W7031" s="8" t="e">
        <f t="shared" si="2293"/>
        <v>#N/A</v>
      </c>
      <c r="X7031" s="8" t="e">
        <f t="shared" si="2294"/>
        <v>#N/A</v>
      </c>
      <c r="Y7031" s="8" t="e">
        <f t="shared" si="2295"/>
        <v>#N/A</v>
      </c>
      <c r="Z7031" s="8" t="e">
        <f t="shared" si="2296"/>
        <v>#N/A</v>
      </c>
      <c r="AA7031" s="8" t="e">
        <f t="shared" si="2297"/>
        <v>#N/A</v>
      </c>
      <c r="AB7031" s="8" t="e">
        <f t="shared" si="2298"/>
        <v>#N/A</v>
      </c>
      <c r="AC7031" s="6" t="e">
        <f t="shared" si="2312"/>
        <v>#N/A</v>
      </c>
      <c r="AD7031" s="42" t="e">
        <f t="shared" si="2309"/>
        <v>#N/A</v>
      </c>
      <c r="AE7031" s="15" t="e">
        <f t="shared" si="2310"/>
        <v>#N/A</v>
      </c>
      <c r="AF7031" s="15" t="e">
        <f t="shared" si="2311"/>
        <v>#N/A</v>
      </c>
      <c r="AG7031" s="15" t="e">
        <f t="shared" si="2299"/>
        <v>#N/A</v>
      </c>
      <c r="AH7031" s="15" t="e">
        <f t="shared" si="2313"/>
        <v>#N/A</v>
      </c>
      <c r="AI7031" s="17" t="e">
        <f t="shared" si="2300"/>
        <v>#N/A</v>
      </c>
      <c r="AJ7031" s="17" t="e">
        <f t="shared" si="2301"/>
        <v>#N/A</v>
      </c>
      <c r="AK7031" s="17" t="e">
        <f t="shared" si="2302"/>
        <v>#N/A</v>
      </c>
      <c r="AL7031" s="17" t="e">
        <f t="shared" si="2303"/>
        <v>#N/A</v>
      </c>
      <c r="AM7031" s="17" t="e">
        <f t="shared" si="2304"/>
        <v>#N/A</v>
      </c>
      <c r="AN7031" s="17" t="e">
        <f t="shared" si="2305"/>
        <v>#N/A</v>
      </c>
      <c r="AO7031" s="17" t="e">
        <f>INDEX($AN$10:$AN$2627,MATCH(C7031+1/24,$C$10:$C$2627,1))-INDEX($AN$10:$AN$2627,MATCH(C7031,$C$10:$C$2627,1))</f>
        <v>#N/A</v>
      </c>
      <c r="AP7031" s="17" t="e">
        <f t="shared" si="2306"/>
        <v>#N/A</v>
      </c>
      <c r="AQ7031" s="17" t="e">
        <f t="shared" si="2307"/>
        <v>#N/A</v>
      </c>
      <c r="AR7031" s="17" t="e">
        <f t="shared" si="2308"/>
        <v>#N/A</v>
      </c>
    </row>
    <row r="7032" spans="2:44" x14ac:dyDescent="0.25">
      <c r="B7032" t="e">
        <f>INDEX(RawData!$A$2:$A$1048576,MATCH(FmtData!$B$4+(ROW()-10),RawData!$A$2:$A$1048576,0))</f>
        <v>#N/A</v>
      </c>
      <c r="C7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#N/A</v>
      </c>
      <c r="D70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2" t="e">
        <f>INDEX(RawData!D$2:D$1048576,MATCH(FmtData!$B$4+(ROW()-10),RawData!$A$2:$A$1048576,0))</f>
        <v>#N/A</v>
      </c>
      <c r="F7032" t="e">
        <f>INDEX(RawData!E$2:E$1048576,MATCH(FmtData!$B$4+(ROW()-10),RawData!$A$2:$A$1048576,0))</f>
        <v>#N/A</v>
      </c>
      <c r="G7032" t="e">
        <f>INDEX(RawData!F$2:F$1048576,MATCH(FmtData!$B$4+(ROW()-10),RawData!$A$2:$A$1048576,0))</f>
        <v>#N/A</v>
      </c>
      <c r="H7032" t="e">
        <f>INDEX(RawData!G$2:G$1048576,MATCH(FmtData!$B$4+(ROW()-10),RawData!$A$2:$A$1048576,0))</f>
        <v>#N/A</v>
      </c>
      <c r="I7032" t="e">
        <f>INDEX(RawData!H$2:H$1048576,MATCH(FmtData!$B$4+(ROW()-10),RawData!$A$2:$A$1048576,0))</f>
        <v>#N/A</v>
      </c>
      <c r="J7032" t="e">
        <f>INDEX(RawData!I$2:I$1048576,MATCH(FmtData!$B$4+(ROW()-10),RawData!$A$2:$A$1048576,0))</f>
        <v>#N/A</v>
      </c>
      <c r="K7032" t="e">
        <f>INDEX(RawData!J$2:J$1048576,MATCH(FmtData!$B$4+(ROW()-10),RawData!$A$2:$A$1048576,0))</f>
        <v>#N/A</v>
      </c>
      <c r="L7032" t="e">
        <f>INDEX(RawData!K$2:K$1048576,MATCH(FmtData!$B$4+(ROW()-10),RawData!$A$2:$A$1048576,0))</f>
        <v>#N/A</v>
      </c>
      <c r="M7032" t="e">
        <f>INDEX(RawData!L$2:L$1048576,MATCH(FmtData!$B$4+(ROW()-10),RawData!$A$2:$A$1048576,0))</f>
        <v>#N/A</v>
      </c>
      <c r="N7032" t="e">
        <f>INDEX(RawData!M$2:M$1048576,MATCH(FmtData!$B$4+(ROW()-10),RawData!$A$2:$A$1048576,0))</f>
        <v>#N/A</v>
      </c>
      <c r="O7032" t="e">
        <f>INDEX(RawData!N$2:N$1048576,MATCH(FmtData!$B$4+(ROW()-10),RawData!$A$2:$A$1048576,0))</f>
        <v>#N/A</v>
      </c>
      <c r="P7032" t="e">
        <f>INDEX(RawData!O$2:O$1048576,MATCH(FmtData!$B$4+(ROW()-10),RawData!$A$2:$A$1048576,0))</f>
        <v>#N/A</v>
      </c>
      <c r="Q7032" t="e">
        <f>INDEX(RawData!P$2:P$1048576,MATCH(FmtData!$B$4+(ROW()-10),RawData!$A$2:$A$1048576,0))</f>
        <v>#N/A</v>
      </c>
      <c r="R7032" t="e">
        <f>INDEX(RawData!Q$2:Q$1048576,MATCH(FmtData!$B$4+(ROW()-10),RawData!$A$2:$A$1048576,0))</f>
        <v>#N/A</v>
      </c>
      <c r="S7032" t="e">
        <f>INDEX(RawData!R$2:R$1048576,MATCH(FmtData!$B$4+(ROW()-10),RawData!$A$2:$A$1048576,0))</f>
        <v>#N/A</v>
      </c>
      <c r="T7032" t="e">
        <f>INDEX(RawData!S$2:S$1048576,MATCH(FmtData!$B$4+(ROW()-10),RawData!$A$2:$A$1048576,0))</f>
        <v>#N/A</v>
      </c>
      <c r="U7032" t="e">
        <f>INDEX(RawData!T$2:T$1048576,MATCH(FmtData!$B$4+(ROW()-10),RawData!$A$2:$A$1048576,0))</f>
        <v>#N/A</v>
      </c>
      <c r="V7032" t="e">
        <f>INDEX(RawData!U$2:U$1048576,MATCH(FmtData!$B$4+(ROW()-10),RawData!$A$2:$A$1048576,0))</f>
        <v>#N/A</v>
      </c>
      <c r="W7032" s="8" t="e">
        <f t="shared" si="2293"/>
        <v>#N/A</v>
      </c>
      <c r="X7032" s="8" t="e">
        <f t="shared" si="2294"/>
        <v>#N/A</v>
      </c>
      <c r="Y7032" s="8" t="e">
        <f t="shared" si="2295"/>
        <v>#N/A</v>
      </c>
      <c r="Z7032" s="8" t="e">
        <f t="shared" si="2296"/>
        <v>#N/A</v>
      </c>
      <c r="AA7032" s="8" t="e">
        <f t="shared" si="2297"/>
        <v>#N/A</v>
      </c>
      <c r="AB7032" s="8" t="e">
        <f t="shared" si="2298"/>
        <v>#N/A</v>
      </c>
      <c r="AC7032" s="6" t="e">
        <f t="shared" si="2312"/>
        <v>#N/A</v>
      </c>
      <c r="AD7032" s="42" t="e">
        <f t="shared" si="2309"/>
        <v>#N/A</v>
      </c>
      <c r="AE7032" s="15" t="e">
        <f t="shared" si="2310"/>
        <v>#N/A</v>
      </c>
      <c r="AF7032" s="15" t="e">
        <f t="shared" si="2311"/>
        <v>#N/A</v>
      </c>
      <c r="AG7032" s="15" t="e">
        <f t="shared" si="2299"/>
        <v>#N/A</v>
      </c>
      <c r="AH7032" s="15" t="e">
        <f t="shared" si="2313"/>
        <v>#N/A</v>
      </c>
      <c r="AI7032" s="17" t="e">
        <f t="shared" si="2300"/>
        <v>#N/A</v>
      </c>
      <c r="AJ7032" s="17" t="e">
        <f t="shared" si="2301"/>
        <v>#N/A</v>
      </c>
      <c r="AK7032" s="17" t="e">
        <f t="shared" si="2302"/>
        <v>#N/A</v>
      </c>
      <c r="AL7032" s="17" t="e">
        <f t="shared" si="2303"/>
        <v>#N/A</v>
      </c>
      <c r="AM7032" s="17" t="e">
        <f t="shared" si="2304"/>
        <v>#N/A</v>
      </c>
      <c r="AN7032" s="17" t="e">
        <f t="shared" si="2305"/>
        <v>#N/A</v>
      </c>
      <c r="AO7032" s="17" t="e">
        <f>INDEX($AN$10:$AN$2627,MATCH(C7032+1/24,$C$10:$C$2627,1))-INDEX($AN$10:$AN$2627,MATCH(C7032,$C$10:$C$2627,1))</f>
        <v>#N/A</v>
      </c>
      <c r="AP7032" s="17" t="e">
        <f t="shared" si="2306"/>
        <v>#N/A</v>
      </c>
      <c r="AQ7032" s="17" t="e">
        <f t="shared" si="2307"/>
        <v>#N/A</v>
      </c>
      <c r="AR7032" s="17" t="e">
        <f t="shared" si="2308"/>
        <v>#N/A</v>
      </c>
    </row>
    <row r="7033" spans="2:44" x14ac:dyDescent="0.25">
      <c r="B7033" t="e">
        <f>INDEX(RawData!$A$2:$A$1048576,MATCH(FmtData!$B$4+(ROW()-10),RawData!$A$2:$A$1048576,0))</f>
        <v>#N/A</v>
      </c>
      <c r="C7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#N/A</v>
      </c>
      <c r="D70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3" t="e">
        <f>INDEX(RawData!D$2:D$1048576,MATCH(FmtData!$B$4+(ROW()-10),RawData!$A$2:$A$1048576,0))</f>
        <v>#N/A</v>
      </c>
      <c r="F7033" t="e">
        <f>INDEX(RawData!E$2:E$1048576,MATCH(FmtData!$B$4+(ROW()-10),RawData!$A$2:$A$1048576,0))</f>
        <v>#N/A</v>
      </c>
      <c r="G7033" t="e">
        <f>INDEX(RawData!F$2:F$1048576,MATCH(FmtData!$B$4+(ROW()-10),RawData!$A$2:$A$1048576,0))</f>
        <v>#N/A</v>
      </c>
      <c r="H7033" t="e">
        <f>INDEX(RawData!G$2:G$1048576,MATCH(FmtData!$B$4+(ROW()-10),RawData!$A$2:$A$1048576,0))</f>
        <v>#N/A</v>
      </c>
      <c r="I7033" t="e">
        <f>INDEX(RawData!H$2:H$1048576,MATCH(FmtData!$B$4+(ROW()-10),RawData!$A$2:$A$1048576,0))</f>
        <v>#N/A</v>
      </c>
      <c r="J7033" t="e">
        <f>INDEX(RawData!I$2:I$1048576,MATCH(FmtData!$B$4+(ROW()-10),RawData!$A$2:$A$1048576,0))</f>
        <v>#N/A</v>
      </c>
      <c r="K7033" t="e">
        <f>INDEX(RawData!J$2:J$1048576,MATCH(FmtData!$B$4+(ROW()-10),RawData!$A$2:$A$1048576,0))</f>
        <v>#N/A</v>
      </c>
      <c r="L7033" t="e">
        <f>INDEX(RawData!K$2:K$1048576,MATCH(FmtData!$B$4+(ROW()-10),RawData!$A$2:$A$1048576,0))</f>
        <v>#N/A</v>
      </c>
      <c r="M7033" t="e">
        <f>INDEX(RawData!L$2:L$1048576,MATCH(FmtData!$B$4+(ROW()-10),RawData!$A$2:$A$1048576,0))</f>
        <v>#N/A</v>
      </c>
      <c r="N7033" t="e">
        <f>INDEX(RawData!M$2:M$1048576,MATCH(FmtData!$B$4+(ROW()-10),RawData!$A$2:$A$1048576,0))</f>
        <v>#N/A</v>
      </c>
      <c r="O7033" t="e">
        <f>INDEX(RawData!N$2:N$1048576,MATCH(FmtData!$B$4+(ROW()-10),RawData!$A$2:$A$1048576,0))</f>
        <v>#N/A</v>
      </c>
      <c r="P7033" t="e">
        <f>INDEX(RawData!O$2:O$1048576,MATCH(FmtData!$B$4+(ROW()-10),RawData!$A$2:$A$1048576,0))</f>
        <v>#N/A</v>
      </c>
      <c r="Q7033" t="e">
        <f>INDEX(RawData!P$2:P$1048576,MATCH(FmtData!$B$4+(ROW()-10),RawData!$A$2:$A$1048576,0))</f>
        <v>#N/A</v>
      </c>
      <c r="R7033" t="e">
        <f>INDEX(RawData!Q$2:Q$1048576,MATCH(FmtData!$B$4+(ROW()-10),RawData!$A$2:$A$1048576,0))</f>
        <v>#N/A</v>
      </c>
      <c r="S7033" t="e">
        <f>INDEX(RawData!R$2:R$1048576,MATCH(FmtData!$B$4+(ROW()-10),RawData!$A$2:$A$1048576,0))</f>
        <v>#N/A</v>
      </c>
      <c r="T7033" t="e">
        <f>INDEX(RawData!S$2:S$1048576,MATCH(FmtData!$B$4+(ROW()-10),RawData!$A$2:$A$1048576,0))</f>
        <v>#N/A</v>
      </c>
      <c r="U7033" t="e">
        <f>INDEX(RawData!T$2:T$1048576,MATCH(FmtData!$B$4+(ROW()-10),RawData!$A$2:$A$1048576,0))</f>
        <v>#N/A</v>
      </c>
      <c r="V7033" t="e">
        <f>INDEX(RawData!U$2:U$1048576,MATCH(FmtData!$B$4+(ROW()-10),RawData!$A$2:$A$1048576,0))</f>
        <v>#N/A</v>
      </c>
      <c r="W7033" s="8" t="e">
        <f t="shared" si="2293"/>
        <v>#N/A</v>
      </c>
      <c r="X7033" s="8" t="e">
        <f t="shared" si="2294"/>
        <v>#N/A</v>
      </c>
      <c r="Y7033" s="8" t="e">
        <f t="shared" si="2295"/>
        <v>#N/A</v>
      </c>
      <c r="Z7033" s="8" t="e">
        <f t="shared" si="2296"/>
        <v>#N/A</v>
      </c>
      <c r="AA7033" s="8" t="e">
        <f t="shared" si="2297"/>
        <v>#N/A</v>
      </c>
      <c r="AB7033" s="8" t="e">
        <f t="shared" si="2298"/>
        <v>#N/A</v>
      </c>
      <c r="AC7033" s="6" t="e">
        <f t="shared" si="2312"/>
        <v>#N/A</v>
      </c>
      <c r="AD7033" s="42" t="e">
        <f t="shared" si="2309"/>
        <v>#N/A</v>
      </c>
      <c r="AE7033" s="15" t="e">
        <f t="shared" si="2310"/>
        <v>#N/A</v>
      </c>
      <c r="AF7033" s="15" t="e">
        <f t="shared" si="2311"/>
        <v>#N/A</v>
      </c>
      <c r="AG7033" s="15" t="e">
        <f t="shared" si="2299"/>
        <v>#N/A</v>
      </c>
      <c r="AH7033" s="15" t="e">
        <f t="shared" si="2313"/>
        <v>#N/A</v>
      </c>
      <c r="AI7033" s="17" t="e">
        <f t="shared" si="2300"/>
        <v>#N/A</v>
      </c>
      <c r="AJ7033" s="17" t="e">
        <f t="shared" si="2301"/>
        <v>#N/A</v>
      </c>
      <c r="AK7033" s="17" t="e">
        <f t="shared" si="2302"/>
        <v>#N/A</v>
      </c>
      <c r="AL7033" s="17" t="e">
        <f t="shared" si="2303"/>
        <v>#N/A</v>
      </c>
      <c r="AM7033" s="17" t="e">
        <f t="shared" si="2304"/>
        <v>#N/A</v>
      </c>
      <c r="AN7033" s="17" t="e">
        <f t="shared" si="2305"/>
        <v>#N/A</v>
      </c>
      <c r="AO7033" s="17" t="e">
        <f>INDEX($AN$10:$AN$2627,MATCH(C7033+1/24,$C$10:$C$2627,1))-INDEX($AN$10:$AN$2627,MATCH(C7033,$C$10:$C$2627,1))</f>
        <v>#N/A</v>
      </c>
      <c r="AP7033" s="17" t="e">
        <f t="shared" si="2306"/>
        <v>#N/A</v>
      </c>
      <c r="AQ7033" s="17" t="e">
        <f t="shared" si="2307"/>
        <v>#N/A</v>
      </c>
      <c r="AR7033" s="17" t="e">
        <f t="shared" si="2308"/>
        <v>#N/A</v>
      </c>
    </row>
    <row r="7034" spans="2:44" x14ac:dyDescent="0.25">
      <c r="B7034" t="e">
        <f>INDEX(RawData!$A$2:$A$1048576,MATCH(FmtData!$B$4+(ROW()-10),RawData!$A$2:$A$1048576,0))</f>
        <v>#N/A</v>
      </c>
      <c r="C7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#N/A</v>
      </c>
      <c r="D70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4" t="e">
        <f>INDEX(RawData!D$2:D$1048576,MATCH(FmtData!$B$4+(ROW()-10),RawData!$A$2:$A$1048576,0))</f>
        <v>#N/A</v>
      </c>
      <c r="F7034" t="e">
        <f>INDEX(RawData!E$2:E$1048576,MATCH(FmtData!$B$4+(ROW()-10),RawData!$A$2:$A$1048576,0))</f>
        <v>#N/A</v>
      </c>
      <c r="G7034" t="e">
        <f>INDEX(RawData!F$2:F$1048576,MATCH(FmtData!$B$4+(ROW()-10),RawData!$A$2:$A$1048576,0))</f>
        <v>#N/A</v>
      </c>
      <c r="H7034" t="e">
        <f>INDEX(RawData!G$2:G$1048576,MATCH(FmtData!$B$4+(ROW()-10),RawData!$A$2:$A$1048576,0))</f>
        <v>#N/A</v>
      </c>
      <c r="I7034" t="e">
        <f>INDEX(RawData!H$2:H$1048576,MATCH(FmtData!$B$4+(ROW()-10),RawData!$A$2:$A$1048576,0))</f>
        <v>#N/A</v>
      </c>
      <c r="J7034" t="e">
        <f>INDEX(RawData!I$2:I$1048576,MATCH(FmtData!$B$4+(ROW()-10),RawData!$A$2:$A$1048576,0))</f>
        <v>#N/A</v>
      </c>
      <c r="K7034" t="e">
        <f>INDEX(RawData!J$2:J$1048576,MATCH(FmtData!$B$4+(ROW()-10),RawData!$A$2:$A$1048576,0))</f>
        <v>#N/A</v>
      </c>
      <c r="L7034" t="e">
        <f>INDEX(RawData!K$2:K$1048576,MATCH(FmtData!$B$4+(ROW()-10),RawData!$A$2:$A$1048576,0))</f>
        <v>#N/A</v>
      </c>
      <c r="M7034" t="e">
        <f>INDEX(RawData!L$2:L$1048576,MATCH(FmtData!$B$4+(ROW()-10),RawData!$A$2:$A$1048576,0))</f>
        <v>#N/A</v>
      </c>
      <c r="N7034" t="e">
        <f>INDEX(RawData!M$2:M$1048576,MATCH(FmtData!$B$4+(ROW()-10),RawData!$A$2:$A$1048576,0))</f>
        <v>#N/A</v>
      </c>
      <c r="O7034" t="e">
        <f>INDEX(RawData!N$2:N$1048576,MATCH(FmtData!$B$4+(ROW()-10),RawData!$A$2:$A$1048576,0))</f>
        <v>#N/A</v>
      </c>
      <c r="P7034" t="e">
        <f>INDEX(RawData!O$2:O$1048576,MATCH(FmtData!$B$4+(ROW()-10),RawData!$A$2:$A$1048576,0))</f>
        <v>#N/A</v>
      </c>
      <c r="Q7034" t="e">
        <f>INDEX(RawData!P$2:P$1048576,MATCH(FmtData!$B$4+(ROW()-10),RawData!$A$2:$A$1048576,0))</f>
        <v>#N/A</v>
      </c>
      <c r="R7034" t="e">
        <f>INDEX(RawData!Q$2:Q$1048576,MATCH(FmtData!$B$4+(ROW()-10),RawData!$A$2:$A$1048576,0))</f>
        <v>#N/A</v>
      </c>
      <c r="S7034" t="e">
        <f>INDEX(RawData!R$2:R$1048576,MATCH(FmtData!$B$4+(ROW()-10),RawData!$A$2:$A$1048576,0))</f>
        <v>#N/A</v>
      </c>
      <c r="T7034" t="e">
        <f>INDEX(RawData!S$2:S$1048576,MATCH(FmtData!$B$4+(ROW()-10),RawData!$A$2:$A$1048576,0))</f>
        <v>#N/A</v>
      </c>
      <c r="U7034" t="e">
        <f>INDEX(RawData!T$2:T$1048576,MATCH(FmtData!$B$4+(ROW()-10),RawData!$A$2:$A$1048576,0))</f>
        <v>#N/A</v>
      </c>
      <c r="V7034" t="e">
        <f>INDEX(RawData!U$2:U$1048576,MATCH(FmtData!$B$4+(ROW()-10),RawData!$A$2:$A$1048576,0))</f>
        <v>#N/A</v>
      </c>
      <c r="W7034" s="8" t="e">
        <f t="shared" si="2293"/>
        <v>#N/A</v>
      </c>
      <c r="X7034" s="8" t="e">
        <f t="shared" si="2294"/>
        <v>#N/A</v>
      </c>
      <c r="Y7034" s="8" t="e">
        <f t="shared" si="2295"/>
        <v>#N/A</v>
      </c>
      <c r="Z7034" s="8" t="e">
        <f t="shared" si="2296"/>
        <v>#N/A</v>
      </c>
      <c r="AA7034" s="8" t="e">
        <f t="shared" si="2297"/>
        <v>#N/A</v>
      </c>
      <c r="AB7034" s="8" t="e">
        <f t="shared" si="2298"/>
        <v>#N/A</v>
      </c>
      <c r="AC7034" s="6" t="e">
        <f t="shared" si="2312"/>
        <v>#N/A</v>
      </c>
      <c r="AD7034" s="42" t="e">
        <f t="shared" si="2309"/>
        <v>#N/A</v>
      </c>
      <c r="AE7034" s="15" t="e">
        <f t="shared" si="2310"/>
        <v>#N/A</v>
      </c>
      <c r="AF7034" s="15" t="e">
        <f t="shared" si="2311"/>
        <v>#N/A</v>
      </c>
      <c r="AG7034" s="15" t="e">
        <f t="shared" si="2299"/>
        <v>#N/A</v>
      </c>
      <c r="AH7034" s="15" t="e">
        <f t="shared" si="2313"/>
        <v>#N/A</v>
      </c>
      <c r="AI7034" s="17" t="e">
        <f t="shared" si="2300"/>
        <v>#N/A</v>
      </c>
      <c r="AJ7034" s="17" t="e">
        <f t="shared" si="2301"/>
        <v>#N/A</v>
      </c>
      <c r="AK7034" s="17" t="e">
        <f t="shared" si="2302"/>
        <v>#N/A</v>
      </c>
      <c r="AL7034" s="17" t="e">
        <f t="shared" si="2303"/>
        <v>#N/A</v>
      </c>
      <c r="AM7034" s="17" t="e">
        <f t="shared" si="2304"/>
        <v>#N/A</v>
      </c>
      <c r="AN7034" s="17" t="e">
        <f t="shared" si="2305"/>
        <v>#N/A</v>
      </c>
      <c r="AO7034" s="17" t="e">
        <f>INDEX($AN$10:$AN$2627,MATCH(C7034+1/24,$C$10:$C$2627,1))-INDEX($AN$10:$AN$2627,MATCH(C7034,$C$10:$C$2627,1))</f>
        <v>#N/A</v>
      </c>
      <c r="AP7034" s="17" t="e">
        <f t="shared" si="2306"/>
        <v>#N/A</v>
      </c>
      <c r="AQ7034" s="17" t="e">
        <f t="shared" si="2307"/>
        <v>#N/A</v>
      </c>
      <c r="AR7034" s="17" t="e">
        <f t="shared" si="2308"/>
        <v>#N/A</v>
      </c>
    </row>
    <row r="7035" spans="2:44" x14ac:dyDescent="0.25">
      <c r="B7035" t="e">
        <f>INDEX(RawData!$A$2:$A$1048576,MATCH(FmtData!$B$4+(ROW()-10),RawData!$A$2:$A$1048576,0))</f>
        <v>#N/A</v>
      </c>
      <c r="C7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#N/A</v>
      </c>
      <c r="D70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5" t="e">
        <f>INDEX(RawData!D$2:D$1048576,MATCH(FmtData!$B$4+(ROW()-10),RawData!$A$2:$A$1048576,0))</f>
        <v>#N/A</v>
      </c>
      <c r="F7035" t="e">
        <f>INDEX(RawData!E$2:E$1048576,MATCH(FmtData!$B$4+(ROW()-10),RawData!$A$2:$A$1048576,0))</f>
        <v>#N/A</v>
      </c>
      <c r="G7035" t="e">
        <f>INDEX(RawData!F$2:F$1048576,MATCH(FmtData!$B$4+(ROW()-10),RawData!$A$2:$A$1048576,0))</f>
        <v>#N/A</v>
      </c>
      <c r="H7035" t="e">
        <f>INDEX(RawData!G$2:G$1048576,MATCH(FmtData!$B$4+(ROW()-10),RawData!$A$2:$A$1048576,0))</f>
        <v>#N/A</v>
      </c>
      <c r="I7035" t="e">
        <f>INDEX(RawData!H$2:H$1048576,MATCH(FmtData!$B$4+(ROW()-10),RawData!$A$2:$A$1048576,0))</f>
        <v>#N/A</v>
      </c>
      <c r="J7035" t="e">
        <f>INDEX(RawData!I$2:I$1048576,MATCH(FmtData!$B$4+(ROW()-10),RawData!$A$2:$A$1048576,0))</f>
        <v>#N/A</v>
      </c>
      <c r="K7035" t="e">
        <f>INDEX(RawData!J$2:J$1048576,MATCH(FmtData!$B$4+(ROW()-10),RawData!$A$2:$A$1048576,0))</f>
        <v>#N/A</v>
      </c>
      <c r="L7035" t="e">
        <f>INDEX(RawData!K$2:K$1048576,MATCH(FmtData!$B$4+(ROW()-10),RawData!$A$2:$A$1048576,0))</f>
        <v>#N/A</v>
      </c>
      <c r="M7035" t="e">
        <f>INDEX(RawData!L$2:L$1048576,MATCH(FmtData!$B$4+(ROW()-10),RawData!$A$2:$A$1048576,0))</f>
        <v>#N/A</v>
      </c>
      <c r="N7035" t="e">
        <f>INDEX(RawData!M$2:M$1048576,MATCH(FmtData!$B$4+(ROW()-10),RawData!$A$2:$A$1048576,0))</f>
        <v>#N/A</v>
      </c>
      <c r="O7035" t="e">
        <f>INDEX(RawData!N$2:N$1048576,MATCH(FmtData!$B$4+(ROW()-10),RawData!$A$2:$A$1048576,0))</f>
        <v>#N/A</v>
      </c>
      <c r="P7035" t="e">
        <f>INDEX(RawData!O$2:O$1048576,MATCH(FmtData!$B$4+(ROW()-10),RawData!$A$2:$A$1048576,0))</f>
        <v>#N/A</v>
      </c>
      <c r="Q7035" t="e">
        <f>INDEX(RawData!P$2:P$1048576,MATCH(FmtData!$B$4+(ROW()-10),RawData!$A$2:$A$1048576,0))</f>
        <v>#N/A</v>
      </c>
      <c r="R7035" t="e">
        <f>INDEX(RawData!Q$2:Q$1048576,MATCH(FmtData!$B$4+(ROW()-10),RawData!$A$2:$A$1048576,0))</f>
        <v>#N/A</v>
      </c>
      <c r="S7035" t="e">
        <f>INDEX(RawData!R$2:R$1048576,MATCH(FmtData!$B$4+(ROW()-10),RawData!$A$2:$A$1048576,0))</f>
        <v>#N/A</v>
      </c>
      <c r="T7035" t="e">
        <f>INDEX(RawData!S$2:S$1048576,MATCH(FmtData!$B$4+(ROW()-10),RawData!$A$2:$A$1048576,0))</f>
        <v>#N/A</v>
      </c>
      <c r="U7035" t="e">
        <f>INDEX(RawData!T$2:T$1048576,MATCH(FmtData!$B$4+(ROW()-10),RawData!$A$2:$A$1048576,0))</f>
        <v>#N/A</v>
      </c>
      <c r="V7035" t="e">
        <f>INDEX(RawData!U$2:U$1048576,MATCH(FmtData!$B$4+(ROW()-10),RawData!$A$2:$A$1048576,0))</f>
        <v>#N/A</v>
      </c>
      <c r="W7035" s="8" t="e">
        <f t="shared" si="2293"/>
        <v>#N/A</v>
      </c>
      <c r="X7035" s="8" t="e">
        <f t="shared" si="2294"/>
        <v>#N/A</v>
      </c>
      <c r="Y7035" s="8" t="e">
        <f t="shared" si="2295"/>
        <v>#N/A</v>
      </c>
      <c r="Z7035" s="8" t="e">
        <f t="shared" si="2296"/>
        <v>#N/A</v>
      </c>
      <c r="AA7035" s="8" t="e">
        <f t="shared" si="2297"/>
        <v>#N/A</v>
      </c>
      <c r="AB7035" s="8" t="e">
        <f t="shared" si="2298"/>
        <v>#N/A</v>
      </c>
      <c r="AC7035" s="6" t="e">
        <f t="shared" si="2312"/>
        <v>#N/A</v>
      </c>
      <c r="AD7035" s="42" t="e">
        <f t="shared" si="2309"/>
        <v>#N/A</v>
      </c>
      <c r="AE7035" s="15" t="e">
        <f t="shared" si="2310"/>
        <v>#N/A</v>
      </c>
      <c r="AF7035" s="15" t="e">
        <f t="shared" si="2311"/>
        <v>#N/A</v>
      </c>
      <c r="AG7035" s="15" t="e">
        <f t="shared" si="2299"/>
        <v>#N/A</v>
      </c>
      <c r="AH7035" s="15" t="e">
        <f t="shared" si="2313"/>
        <v>#N/A</v>
      </c>
      <c r="AI7035" s="17" t="e">
        <f t="shared" si="2300"/>
        <v>#N/A</v>
      </c>
      <c r="AJ7035" s="17" t="e">
        <f t="shared" si="2301"/>
        <v>#N/A</v>
      </c>
      <c r="AK7035" s="17" t="e">
        <f t="shared" si="2302"/>
        <v>#N/A</v>
      </c>
      <c r="AL7035" s="17" t="e">
        <f t="shared" si="2303"/>
        <v>#N/A</v>
      </c>
      <c r="AM7035" s="17" t="e">
        <f t="shared" si="2304"/>
        <v>#N/A</v>
      </c>
      <c r="AN7035" s="17" t="e">
        <f t="shared" si="2305"/>
        <v>#N/A</v>
      </c>
      <c r="AO7035" s="17" t="e">
        <f>INDEX($AN$10:$AN$2627,MATCH(C7035+1/24,$C$10:$C$2627,1))-INDEX($AN$10:$AN$2627,MATCH(C7035,$C$10:$C$2627,1))</f>
        <v>#N/A</v>
      </c>
      <c r="AP7035" s="17" t="e">
        <f t="shared" si="2306"/>
        <v>#N/A</v>
      </c>
      <c r="AQ7035" s="17" t="e">
        <f t="shared" si="2307"/>
        <v>#N/A</v>
      </c>
      <c r="AR7035" s="17" t="e">
        <f t="shared" si="2308"/>
        <v>#N/A</v>
      </c>
    </row>
    <row r="7036" spans="2:44" x14ac:dyDescent="0.25">
      <c r="B7036" t="e">
        <f>INDEX(RawData!$A$2:$A$1048576,MATCH(FmtData!$B$4+(ROW()-10),RawData!$A$2:$A$1048576,0))</f>
        <v>#N/A</v>
      </c>
      <c r="C7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#N/A</v>
      </c>
      <c r="D70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6" t="e">
        <f>INDEX(RawData!D$2:D$1048576,MATCH(FmtData!$B$4+(ROW()-10),RawData!$A$2:$A$1048576,0))</f>
        <v>#N/A</v>
      </c>
      <c r="F7036" t="e">
        <f>INDEX(RawData!E$2:E$1048576,MATCH(FmtData!$B$4+(ROW()-10),RawData!$A$2:$A$1048576,0))</f>
        <v>#N/A</v>
      </c>
      <c r="G7036" t="e">
        <f>INDEX(RawData!F$2:F$1048576,MATCH(FmtData!$B$4+(ROW()-10),RawData!$A$2:$A$1048576,0))</f>
        <v>#N/A</v>
      </c>
      <c r="H7036" t="e">
        <f>INDEX(RawData!G$2:G$1048576,MATCH(FmtData!$B$4+(ROW()-10),RawData!$A$2:$A$1048576,0))</f>
        <v>#N/A</v>
      </c>
      <c r="I7036" t="e">
        <f>INDEX(RawData!H$2:H$1048576,MATCH(FmtData!$B$4+(ROW()-10),RawData!$A$2:$A$1048576,0))</f>
        <v>#N/A</v>
      </c>
      <c r="J7036" t="e">
        <f>INDEX(RawData!I$2:I$1048576,MATCH(FmtData!$B$4+(ROW()-10),RawData!$A$2:$A$1048576,0))</f>
        <v>#N/A</v>
      </c>
      <c r="K7036" t="e">
        <f>INDEX(RawData!J$2:J$1048576,MATCH(FmtData!$B$4+(ROW()-10),RawData!$A$2:$A$1048576,0))</f>
        <v>#N/A</v>
      </c>
      <c r="L7036" t="e">
        <f>INDEX(RawData!K$2:K$1048576,MATCH(FmtData!$B$4+(ROW()-10),RawData!$A$2:$A$1048576,0))</f>
        <v>#N/A</v>
      </c>
      <c r="M7036" t="e">
        <f>INDEX(RawData!L$2:L$1048576,MATCH(FmtData!$B$4+(ROW()-10),RawData!$A$2:$A$1048576,0))</f>
        <v>#N/A</v>
      </c>
      <c r="N7036" t="e">
        <f>INDEX(RawData!M$2:M$1048576,MATCH(FmtData!$B$4+(ROW()-10),RawData!$A$2:$A$1048576,0))</f>
        <v>#N/A</v>
      </c>
      <c r="O7036" t="e">
        <f>INDEX(RawData!N$2:N$1048576,MATCH(FmtData!$B$4+(ROW()-10),RawData!$A$2:$A$1048576,0))</f>
        <v>#N/A</v>
      </c>
      <c r="P7036" t="e">
        <f>INDEX(RawData!O$2:O$1048576,MATCH(FmtData!$B$4+(ROW()-10),RawData!$A$2:$A$1048576,0))</f>
        <v>#N/A</v>
      </c>
      <c r="Q7036" t="e">
        <f>INDEX(RawData!P$2:P$1048576,MATCH(FmtData!$B$4+(ROW()-10),RawData!$A$2:$A$1048576,0))</f>
        <v>#N/A</v>
      </c>
      <c r="R7036" t="e">
        <f>INDEX(RawData!Q$2:Q$1048576,MATCH(FmtData!$B$4+(ROW()-10),RawData!$A$2:$A$1048576,0))</f>
        <v>#N/A</v>
      </c>
      <c r="S7036" t="e">
        <f>INDEX(RawData!R$2:R$1048576,MATCH(FmtData!$B$4+(ROW()-10),RawData!$A$2:$A$1048576,0))</f>
        <v>#N/A</v>
      </c>
      <c r="T7036" t="e">
        <f>INDEX(RawData!S$2:S$1048576,MATCH(FmtData!$B$4+(ROW()-10),RawData!$A$2:$A$1048576,0))</f>
        <v>#N/A</v>
      </c>
      <c r="U7036" t="e">
        <f>INDEX(RawData!T$2:T$1048576,MATCH(FmtData!$B$4+(ROW()-10),RawData!$A$2:$A$1048576,0))</f>
        <v>#N/A</v>
      </c>
      <c r="V7036" t="e">
        <f>INDEX(RawData!U$2:U$1048576,MATCH(FmtData!$B$4+(ROW()-10),RawData!$A$2:$A$1048576,0))</f>
        <v>#N/A</v>
      </c>
      <c r="W7036" s="8" t="e">
        <f t="shared" si="2293"/>
        <v>#N/A</v>
      </c>
      <c r="X7036" s="8" t="e">
        <f t="shared" si="2294"/>
        <v>#N/A</v>
      </c>
      <c r="Y7036" s="8" t="e">
        <f t="shared" si="2295"/>
        <v>#N/A</v>
      </c>
      <c r="Z7036" s="8" t="e">
        <f t="shared" si="2296"/>
        <v>#N/A</v>
      </c>
      <c r="AA7036" s="8" t="e">
        <f t="shared" si="2297"/>
        <v>#N/A</v>
      </c>
      <c r="AB7036" s="8" t="e">
        <f t="shared" si="2298"/>
        <v>#N/A</v>
      </c>
      <c r="AC7036" s="6" t="e">
        <f t="shared" si="2312"/>
        <v>#N/A</v>
      </c>
      <c r="AD7036" s="42" t="e">
        <f t="shared" si="2309"/>
        <v>#N/A</v>
      </c>
      <c r="AE7036" s="15" t="e">
        <f t="shared" si="2310"/>
        <v>#N/A</v>
      </c>
      <c r="AF7036" s="15" t="e">
        <f t="shared" si="2311"/>
        <v>#N/A</v>
      </c>
      <c r="AG7036" s="15" t="e">
        <f t="shared" si="2299"/>
        <v>#N/A</v>
      </c>
      <c r="AH7036" s="15" t="e">
        <f t="shared" si="2313"/>
        <v>#N/A</v>
      </c>
      <c r="AI7036" s="17" t="e">
        <f t="shared" si="2300"/>
        <v>#N/A</v>
      </c>
      <c r="AJ7036" s="17" t="e">
        <f t="shared" si="2301"/>
        <v>#N/A</v>
      </c>
      <c r="AK7036" s="17" t="e">
        <f t="shared" si="2302"/>
        <v>#N/A</v>
      </c>
      <c r="AL7036" s="17" t="e">
        <f t="shared" si="2303"/>
        <v>#N/A</v>
      </c>
      <c r="AM7036" s="17" t="e">
        <f t="shared" si="2304"/>
        <v>#N/A</v>
      </c>
      <c r="AN7036" s="17" t="e">
        <f t="shared" si="2305"/>
        <v>#N/A</v>
      </c>
      <c r="AO7036" s="17" t="e">
        <f>INDEX($AN$10:$AN$2627,MATCH(C7036+1/24,$C$10:$C$2627,1))-INDEX($AN$10:$AN$2627,MATCH(C7036,$C$10:$C$2627,1))</f>
        <v>#N/A</v>
      </c>
      <c r="AP7036" s="17" t="e">
        <f t="shared" si="2306"/>
        <v>#N/A</v>
      </c>
      <c r="AQ7036" s="17" t="e">
        <f t="shared" si="2307"/>
        <v>#N/A</v>
      </c>
      <c r="AR7036" s="17" t="e">
        <f t="shared" si="2308"/>
        <v>#N/A</v>
      </c>
    </row>
    <row r="7037" spans="2:44" x14ac:dyDescent="0.25">
      <c r="B7037" t="e">
        <f>INDEX(RawData!$A$2:$A$1048576,MATCH(FmtData!$B$4+(ROW()-10),RawData!$A$2:$A$1048576,0))</f>
        <v>#N/A</v>
      </c>
      <c r="C7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#N/A</v>
      </c>
      <c r="D70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7" t="e">
        <f>INDEX(RawData!D$2:D$1048576,MATCH(FmtData!$B$4+(ROW()-10),RawData!$A$2:$A$1048576,0))</f>
        <v>#N/A</v>
      </c>
      <c r="F7037" t="e">
        <f>INDEX(RawData!E$2:E$1048576,MATCH(FmtData!$B$4+(ROW()-10),RawData!$A$2:$A$1048576,0))</f>
        <v>#N/A</v>
      </c>
      <c r="G7037" t="e">
        <f>INDEX(RawData!F$2:F$1048576,MATCH(FmtData!$B$4+(ROW()-10),RawData!$A$2:$A$1048576,0))</f>
        <v>#N/A</v>
      </c>
      <c r="H7037" t="e">
        <f>INDEX(RawData!G$2:G$1048576,MATCH(FmtData!$B$4+(ROW()-10),RawData!$A$2:$A$1048576,0))</f>
        <v>#N/A</v>
      </c>
      <c r="I7037" t="e">
        <f>INDEX(RawData!H$2:H$1048576,MATCH(FmtData!$B$4+(ROW()-10),RawData!$A$2:$A$1048576,0))</f>
        <v>#N/A</v>
      </c>
      <c r="J7037" t="e">
        <f>INDEX(RawData!I$2:I$1048576,MATCH(FmtData!$B$4+(ROW()-10),RawData!$A$2:$A$1048576,0))</f>
        <v>#N/A</v>
      </c>
      <c r="K7037" t="e">
        <f>INDEX(RawData!J$2:J$1048576,MATCH(FmtData!$B$4+(ROW()-10),RawData!$A$2:$A$1048576,0))</f>
        <v>#N/A</v>
      </c>
      <c r="L7037" t="e">
        <f>INDEX(RawData!K$2:K$1048576,MATCH(FmtData!$B$4+(ROW()-10),RawData!$A$2:$A$1048576,0))</f>
        <v>#N/A</v>
      </c>
      <c r="M7037" t="e">
        <f>INDEX(RawData!L$2:L$1048576,MATCH(FmtData!$B$4+(ROW()-10),RawData!$A$2:$A$1048576,0))</f>
        <v>#N/A</v>
      </c>
      <c r="N7037" t="e">
        <f>INDEX(RawData!M$2:M$1048576,MATCH(FmtData!$B$4+(ROW()-10),RawData!$A$2:$A$1048576,0))</f>
        <v>#N/A</v>
      </c>
      <c r="O7037" t="e">
        <f>INDEX(RawData!N$2:N$1048576,MATCH(FmtData!$B$4+(ROW()-10),RawData!$A$2:$A$1048576,0))</f>
        <v>#N/A</v>
      </c>
      <c r="P7037" t="e">
        <f>INDEX(RawData!O$2:O$1048576,MATCH(FmtData!$B$4+(ROW()-10),RawData!$A$2:$A$1048576,0))</f>
        <v>#N/A</v>
      </c>
      <c r="Q7037" t="e">
        <f>INDEX(RawData!P$2:P$1048576,MATCH(FmtData!$B$4+(ROW()-10),RawData!$A$2:$A$1048576,0))</f>
        <v>#N/A</v>
      </c>
      <c r="R7037" t="e">
        <f>INDEX(RawData!Q$2:Q$1048576,MATCH(FmtData!$B$4+(ROW()-10),RawData!$A$2:$A$1048576,0))</f>
        <v>#N/A</v>
      </c>
      <c r="S7037" t="e">
        <f>INDEX(RawData!R$2:R$1048576,MATCH(FmtData!$B$4+(ROW()-10),RawData!$A$2:$A$1048576,0))</f>
        <v>#N/A</v>
      </c>
      <c r="T7037" t="e">
        <f>INDEX(RawData!S$2:S$1048576,MATCH(FmtData!$B$4+(ROW()-10),RawData!$A$2:$A$1048576,0))</f>
        <v>#N/A</v>
      </c>
      <c r="U7037" t="e">
        <f>INDEX(RawData!T$2:T$1048576,MATCH(FmtData!$B$4+(ROW()-10),RawData!$A$2:$A$1048576,0))</f>
        <v>#N/A</v>
      </c>
      <c r="V7037" t="e">
        <f>INDEX(RawData!U$2:U$1048576,MATCH(FmtData!$B$4+(ROW()-10),RawData!$A$2:$A$1048576,0))</f>
        <v>#N/A</v>
      </c>
      <c r="W7037" s="8" t="e">
        <f t="shared" si="2293"/>
        <v>#N/A</v>
      </c>
      <c r="X7037" s="8" t="e">
        <f t="shared" si="2294"/>
        <v>#N/A</v>
      </c>
      <c r="Y7037" s="8" t="e">
        <f t="shared" si="2295"/>
        <v>#N/A</v>
      </c>
      <c r="Z7037" s="8" t="e">
        <f t="shared" si="2296"/>
        <v>#N/A</v>
      </c>
      <c r="AA7037" s="8" t="e">
        <f t="shared" si="2297"/>
        <v>#N/A</v>
      </c>
      <c r="AB7037" s="8" t="e">
        <f t="shared" si="2298"/>
        <v>#N/A</v>
      </c>
      <c r="AC7037" s="6" t="e">
        <f t="shared" si="2312"/>
        <v>#N/A</v>
      </c>
      <c r="AD7037" s="42" t="e">
        <f t="shared" si="2309"/>
        <v>#N/A</v>
      </c>
      <c r="AE7037" s="15" t="e">
        <f t="shared" si="2310"/>
        <v>#N/A</v>
      </c>
      <c r="AF7037" s="15" t="e">
        <f t="shared" si="2311"/>
        <v>#N/A</v>
      </c>
      <c r="AG7037" s="15" t="e">
        <f t="shared" si="2299"/>
        <v>#N/A</v>
      </c>
      <c r="AH7037" s="15" t="e">
        <f t="shared" si="2313"/>
        <v>#N/A</v>
      </c>
      <c r="AI7037" s="17" t="e">
        <f t="shared" si="2300"/>
        <v>#N/A</v>
      </c>
      <c r="AJ7037" s="17" t="e">
        <f t="shared" si="2301"/>
        <v>#N/A</v>
      </c>
      <c r="AK7037" s="17" t="e">
        <f t="shared" si="2302"/>
        <v>#N/A</v>
      </c>
      <c r="AL7037" s="17" t="e">
        <f t="shared" si="2303"/>
        <v>#N/A</v>
      </c>
      <c r="AM7037" s="17" t="e">
        <f t="shared" si="2304"/>
        <v>#N/A</v>
      </c>
      <c r="AN7037" s="17" t="e">
        <f t="shared" si="2305"/>
        <v>#N/A</v>
      </c>
      <c r="AO7037" s="17" t="e">
        <f>INDEX($AN$10:$AN$2627,MATCH(C7037+1/24,$C$10:$C$2627,1))-INDEX($AN$10:$AN$2627,MATCH(C7037,$C$10:$C$2627,1))</f>
        <v>#N/A</v>
      </c>
      <c r="AP7037" s="17" t="e">
        <f t="shared" si="2306"/>
        <v>#N/A</v>
      </c>
      <c r="AQ7037" s="17" t="e">
        <f t="shared" si="2307"/>
        <v>#N/A</v>
      </c>
      <c r="AR7037" s="17" t="e">
        <f t="shared" si="2308"/>
        <v>#N/A</v>
      </c>
    </row>
    <row r="7038" spans="2:44" x14ac:dyDescent="0.25">
      <c r="B7038" t="e">
        <f>INDEX(RawData!$A$2:$A$1048576,MATCH(FmtData!$B$4+(ROW()-10),RawData!$A$2:$A$1048576,0))</f>
        <v>#N/A</v>
      </c>
      <c r="C7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#N/A</v>
      </c>
      <c r="D70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8" t="e">
        <f>INDEX(RawData!D$2:D$1048576,MATCH(FmtData!$B$4+(ROW()-10),RawData!$A$2:$A$1048576,0))</f>
        <v>#N/A</v>
      </c>
      <c r="F7038" t="e">
        <f>INDEX(RawData!E$2:E$1048576,MATCH(FmtData!$B$4+(ROW()-10),RawData!$A$2:$A$1048576,0))</f>
        <v>#N/A</v>
      </c>
      <c r="G7038" t="e">
        <f>INDEX(RawData!F$2:F$1048576,MATCH(FmtData!$B$4+(ROW()-10),RawData!$A$2:$A$1048576,0))</f>
        <v>#N/A</v>
      </c>
      <c r="H7038" t="e">
        <f>INDEX(RawData!G$2:G$1048576,MATCH(FmtData!$B$4+(ROW()-10),RawData!$A$2:$A$1048576,0))</f>
        <v>#N/A</v>
      </c>
      <c r="I7038" t="e">
        <f>INDEX(RawData!H$2:H$1048576,MATCH(FmtData!$B$4+(ROW()-10),RawData!$A$2:$A$1048576,0))</f>
        <v>#N/A</v>
      </c>
      <c r="J7038" t="e">
        <f>INDEX(RawData!I$2:I$1048576,MATCH(FmtData!$B$4+(ROW()-10),RawData!$A$2:$A$1048576,0))</f>
        <v>#N/A</v>
      </c>
      <c r="K7038" t="e">
        <f>INDEX(RawData!J$2:J$1048576,MATCH(FmtData!$B$4+(ROW()-10),RawData!$A$2:$A$1048576,0))</f>
        <v>#N/A</v>
      </c>
      <c r="L7038" t="e">
        <f>INDEX(RawData!K$2:K$1048576,MATCH(FmtData!$B$4+(ROW()-10),RawData!$A$2:$A$1048576,0))</f>
        <v>#N/A</v>
      </c>
      <c r="M7038" t="e">
        <f>INDEX(RawData!L$2:L$1048576,MATCH(FmtData!$B$4+(ROW()-10),RawData!$A$2:$A$1048576,0))</f>
        <v>#N/A</v>
      </c>
      <c r="N7038" t="e">
        <f>INDEX(RawData!M$2:M$1048576,MATCH(FmtData!$B$4+(ROW()-10),RawData!$A$2:$A$1048576,0))</f>
        <v>#N/A</v>
      </c>
      <c r="O7038" t="e">
        <f>INDEX(RawData!N$2:N$1048576,MATCH(FmtData!$B$4+(ROW()-10),RawData!$A$2:$A$1048576,0))</f>
        <v>#N/A</v>
      </c>
      <c r="P7038" t="e">
        <f>INDEX(RawData!O$2:O$1048576,MATCH(FmtData!$B$4+(ROW()-10),RawData!$A$2:$A$1048576,0))</f>
        <v>#N/A</v>
      </c>
      <c r="Q7038" t="e">
        <f>INDEX(RawData!P$2:P$1048576,MATCH(FmtData!$B$4+(ROW()-10),RawData!$A$2:$A$1048576,0))</f>
        <v>#N/A</v>
      </c>
      <c r="R7038" t="e">
        <f>INDEX(RawData!Q$2:Q$1048576,MATCH(FmtData!$B$4+(ROW()-10),RawData!$A$2:$A$1048576,0))</f>
        <v>#N/A</v>
      </c>
      <c r="S7038" t="e">
        <f>INDEX(RawData!R$2:R$1048576,MATCH(FmtData!$B$4+(ROW()-10),RawData!$A$2:$A$1048576,0))</f>
        <v>#N/A</v>
      </c>
      <c r="T7038" t="e">
        <f>INDEX(RawData!S$2:S$1048576,MATCH(FmtData!$B$4+(ROW()-10),RawData!$A$2:$A$1048576,0))</f>
        <v>#N/A</v>
      </c>
      <c r="U7038" t="e">
        <f>INDEX(RawData!T$2:T$1048576,MATCH(FmtData!$B$4+(ROW()-10),RawData!$A$2:$A$1048576,0))</f>
        <v>#N/A</v>
      </c>
      <c r="V7038" t="e">
        <f>INDEX(RawData!U$2:U$1048576,MATCH(FmtData!$B$4+(ROW()-10),RawData!$A$2:$A$1048576,0))</f>
        <v>#N/A</v>
      </c>
      <c r="W7038" s="8" t="e">
        <f t="shared" si="2293"/>
        <v>#N/A</v>
      </c>
      <c r="X7038" s="8" t="e">
        <f t="shared" si="2294"/>
        <v>#N/A</v>
      </c>
      <c r="Y7038" s="8" t="e">
        <f t="shared" si="2295"/>
        <v>#N/A</v>
      </c>
      <c r="Z7038" s="8" t="e">
        <f t="shared" si="2296"/>
        <v>#N/A</v>
      </c>
      <c r="AA7038" s="8" t="e">
        <f t="shared" si="2297"/>
        <v>#N/A</v>
      </c>
      <c r="AB7038" s="8" t="e">
        <f t="shared" si="2298"/>
        <v>#N/A</v>
      </c>
      <c r="AC7038" s="6" t="e">
        <f t="shared" si="2312"/>
        <v>#N/A</v>
      </c>
      <c r="AD7038" s="42" t="e">
        <f t="shared" si="2309"/>
        <v>#N/A</v>
      </c>
      <c r="AE7038" s="15" t="e">
        <f t="shared" si="2310"/>
        <v>#N/A</v>
      </c>
      <c r="AF7038" s="15" t="e">
        <f t="shared" si="2311"/>
        <v>#N/A</v>
      </c>
      <c r="AG7038" s="15" t="e">
        <f t="shared" si="2299"/>
        <v>#N/A</v>
      </c>
      <c r="AH7038" s="15" t="e">
        <f t="shared" si="2313"/>
        <v>#N/A</v>
      </c>
      <c r="AI7038" s="17" t="e">
        <f t="shared" si="2300"/>
        <v>#N/A</v>
      </c>
      <c r="AJ7038" s="17" t="e">
        <f t="shared" si="2301"/>
        <v>#N/A</v>
      </c>
      <c r="AK7038" s="17" t="e">
        <f t="shared" si="2302"/>
        <v>#N/A</v>
      </c>
      <c r="AL7038" s="17" t="e">
        <f t="shared" si="2303"/>
        <v>#N/A</v>
      </c>
      <c r="AM7038" s="17" t="e">
        <f t="shared" si="2304"/>
        <v>#N/A</v>
      </c>
      <c r="AN7038" s="17" t="e">
        <f t="shared" si="2305"/>
        <v>#N/A</v>
      </c>
      <c r="AO7038" s="17" t="e">
        <f>INDEX($AN$10:$AN$2627,MATCH(C7038+1/24,$C$10:$C$2627,1))-INDEX($AN$10:$AN$2627,MATCH(C7038,$C$10:$C$2627,1))</f>
        <v>#N/A</v>
      </c>
      <c r="AP7038" s="17" t="e">
        <f t="shared" si="2306"/>
        <v>#N/A</v>
      </c>
      <c r="AQ7038" s="17" t="e">
        <f t="shared" si="2307"/>
        <v>#N/A</v>
      </c>
      <c r="AR7038" s="17" t="e">
        <f t="shared" si="2308"/>
        <v>#N/A</v>
      </c>
    </row>
    <row r="7039" spans="2:44" x14ac:dyDescent="0.25">
      <c r="B7039" t="e">
        <f>INDEX(RawData!$A$2:$A$1048576,MATCH(FmtData!$B$4+(ROW()-10),RawData!$A$2:$A$1048576,0))</f>
        <v>#N/A</v>
      </c>
      <c r="C7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#N/A</v>
      </c>
      <c r="D70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39" t="e">
        <f>INDEX(RawData!D$2:D$1048576,MATCH(FmtData!$B$4+(ROW()-10),RawData!$A$2:$A$1048576,0))</f>
        <v>#N/A</v>
      </c>
      <c r="F7039" t="e">
        <f>INDEX(RawData!E$2:E$1048576,MATCH(FmtData!$B$4+(ROW()-10),RawData!$A$2:$A$1048576,0))</f>
        <v>#N/A</v>
      </c>
      <c r="G7039" t="e">
        <f>INDEX(RawData!F$2:F$1048576,MATCH(FmtData!$B$4+(ROW()-10),RawData!$A$2:$A$1048576,0))</f>
        <v>#N/A</v>
      </c>
      <c r="H7039" t="e">
        <f>INDEX(RawData!G$2:G$1048576,MATCH(FmtData!$B$4+(ROW()-10),RawData!$A$2:$A$1048576,0))</f>
        <v>#N/A</v>
      </c>
      <c r="I7039" t="e">
        <f>INDEX(RawData!H$2:H$1048576,MATCH(FmtData!$B$4+(ROW()-10),RawData!$A$2:$A$1048576,0))</f>
        <v>#N/A</v>
      </c>
      <c r="J7039" t="e">
        <f>INDEX(RawData!I$2:I$1048576,MATCH(FmtData!$B$4+(ROW()-10),RawData!$A$2:$A$1048576,0))</f>
        <v>#N/A</v>
      </c>
      <c r="K7039" t="e">
        <f>INDEX(RawData!J$2:J$1048576,MATCH(FmtData!$B$4+(ROW()-10),RawData!$A$2:$A$1048576,0))</f>
        <v>#N/A</v>
      </c>
      <c r="L7039" t="e">
        <f>INDEX(RawData!K$2:K$1048576,MATCH(FmtData!$B$4+(ROW()-10),RawData!$A$2:$A$1048576,0))</f>
        <v>#N/A</v>
      </c>
      <c r="M7039" t="e">
        <f>INDEX(RawData!L$2:L$1048576,MATCH(FmtData!$B$4+(ROW()-10),RawData!$A$2:$A$1048576,0))</f>
        <v>#N/A</v>
      </c>
      <c r="N7039" t="e">
        <f>INDEX(RawData!M$2:M$1048576,MATCH(FmtData!$B$4+(ROW()-10),RawData!$A$2:$A$1048576,0))</f>
        <v>#N/A</v>
      </c>
      <c r="O7039" t="e">
        <f>INDEX(RawData!N$2:N$1048576,MATCH(FmtData!$B$4+(ROW()-10),RawData!$A$2:$A$1048576,0))</f>
        <v>#N/A</v>
      </c>
      <c r="P7039" t="e">
        <f>INDEX(RawData!O$2:O$1048576,MATCH(FmtData!$B$4+(ROW()-10),RawData!$A$2:$A$1048576,0))</f>
        <v>#N/A</v>
      </c>
      <c r="Q7039" t="e">
        <f>INDEX(RawData!P$2:P$1048576,MATCH(FmtData!$B$4+(ROW()-10),RawData!$A$2:$A$1048576,0))</f>
        <v>#N/A</v>
      </c>
      <c r="R7039" t="e">
        <f>INDEX(RawData!Q$2:Q$1048576,MATCH(FmtData!$B$4+(ROW()-10),RawData!$A$2:$A$1048576,0))</f>
        <v>#N/A</v>
      </c>
      <c r="S7039" t="e">
        <f>INDEX(RawData!R$2:R$1048576,MATCH(FmtData!$B$4+(ROW()-10),RawData!$A$2:$A$1048576,0))</f>
        <v>#N/A</v>
      </c>
      <c r="T7039" t="e">
        <f>INDEX(RawData!S$2:S$1048576,MATCH(FmtData!$B$4+(ROW()-10),RawData!$A$2:$A$1048576,0))</f>
        <v>#N/A</v>
      </c>
      <c r="U7039" t="e">
        <f>INDEX(RawData!T$2:T$1048576,MATCH(FmtData!$B$4+(ROW()-10),RawData!$A$2:$A$1048576,0))</f>
        <v>#N/A</v>
      </c>
      <c r="V7039" t="e">
        <f>INDEX(RawData!U$2:U$1048576,MATCH(FmtData!$B$4+(ROW()-10),RawData!$A$2:$A$1048576,0))</f>
        <v>#N/A</v>
      </c>
      <c r="W7039" s="8" t="e">
        <f t="shared" si="2293"/>
        <v>#N/A</v>
      </c>
      <c r="X7039" s="8" t="e">
        <f t="shared" si="2294"/>
        <v>#N/A</v>
      </c>
      <c r="Y7039" s="8" t="e">
        <f t="shared" si="2295"/>
        <v>#N/A</v>
      </c>
      <c r="Z7039" s="8" t="e">
        <f t="shared" si="2296"/>
        <v>#N/A</v>
      </c>
      <c r="AA7039" s="8" t="e">
        <f t="shared" si="2297"/>
        <v>#N/A</v>
      </c>
      <c r="AB7039" s="8" t="e">
        <f t="shared" si="2298"/>
        <v>#N/A</v>
      </c>
      <c r="AC7039" s="6" t="e">
        <f t="shared" si="2312"/>
        <v>#N/A</v>
      </c>
      <c r="AD7039" s="42" t="e">
        <f t="shared" si="2309"/>
        <v>#N/A</v>
      </c>
      <c r="AE7039" s="15" t="e">
        <f t="shared" si="2310"/>
        <v>#N/A</v>
      </c>
      <c r="AF7039" s="15" t="e">
        <f t="shared" si="2311"/>
        <v>#N/A</v>
      </c>
      <c r="AG7039" s="15" t="e">
        <f t="shared" si="2299"/>
        <v>#N/A</v>
      </c>
      <c r="AH7039" s="15" t="e">
        <f t="shared" si="2313"/>
        <v>#N/A</v>
      </c>
      <c r="AI7039" s="17" t="e">
        <f t="shared" si="2300"/>
        <v>#N/A</v>
      </c>
      <c r="AJ7039" s="17" t="e">
        <f t="shared" si="2301"/>
        <v>#N/A</v>
      </c>
      <c r="AK7039" s="17" t="e">
        <f t="shared" si="2302"/>
        <v>#N/A</v>
      </c>
      <c r="AL7039" s="17" t="e">
        <f t="shared" si="2303"/>
        <v>#N/A</v>
      </c>
      <c r="AM7039" s="17" t="e">
        <f t="shared" si="2304"/>
        <v>#N/A</v>
      </c>
      <c r="AN7039" s="17" t="e">
        <f t="shared" si="2305"/>
        <v>#N/A</v>
      </c>
      <c r="AO7039" s="17" t="e">
        <f>INDEX($AN$10:$AN$2627,MATCH(C7039+1/24,$C$10:$C$2627,1))-INDEX($AN$10:$AN$2627,MATCH(C7039,$C$10:$C$2627,1))</f>
        <v>#N/A</v>
      </c>
      <c r="AP7039" s="17" t="e">
        <f t="shared" si="2306"/>
        <v>#N/A</v>
      </c>
      <c r="AQ7039" s="17" t="e">
        <f t="shared" si="2307"/>
        <v>#N/A</v>
      </c>
      <c r="AR7039" s="17" t="e">
        <f t="shared" si="2308"/>
        <v>#N/A</v>
      </c>
    </row>
    <row r="7040" spans="2:44" x14ac:dyDescent="0.25">
      <c r="B7040" t="e">
        <f>INDEX(RawData!$A$2:$A$1048576,MATCH(FmtData!$B$4+(ROW()-10),RawData!$A$2:$A$1048576,0))</f>
        <v>#N/A</v>
      </c>
      <c r="C7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#N/A</v>
      </c>
      <c r="D70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0" t="e">
        <f>INDEX(RawData!D$2:D$1048576,MATCH(FmtData!$B$4+(ROW()-10),RawData!$A$2:$A$1048576,0))</f>
        <v>#N/A</v>
      </c>
      <c r="F7040" t="e">
        <f>INDEX(RawData!E$2:E$1048576,MATCH(FmtData!$B$4+(ROW()-10),RawData!$A$2:$A$1048576,0))</f>
        <v>#N/A</v>
      </c>
      <c r="G7040" t="e">
        <f>INDEX(RawData!F$2:F$1048576,MATCH(FmtData!$B$4+(ROW()-10),RawData!$A$2:$A$1048576,0))</f>
        <v>#N/A</v>
      </c>
      <c r="H7040" t="e">
        <f>INDEX(RawData!G$2:G$1048576,MATCH(FmtData!$B$4+(ROW()-10),RawData!$A$2:$A$1048576,0))</f>
        <v>#N/A</v>
      </c>
      <c r="I7040" t="e">
        <f>INDEX(RawData!H$2:H$1048576,MATCH(FmtData!$B$4+(ROW()-10),RawData!$A$2:$A$1048576,0))</f>
        <v>#N/A</v>
      </c>
      <c r="J7040" t="e">
        <f>INDEX(RawData!I$2:I$1048576,MATCH(FmtData!$B$4+(ROW()-10),RawData!$A$2:$A$1048576,0))</f>
        <v>#N/A</v>
      </c>
      <c r="K7040" t="e">
        <f>INDEX(RawData!J$2:J$1048576,MATCH(FmtData!$B$4+(ROW()-10),RawData!$A$2:$A$1048576,0))</f>
        <v>#N/A</v>
      </c>
      <c r="L7040" t="e">
        <f>INDEX(RawData!K$2:K$1048576,MATCH(FmtData!$B$4+(ROW()-10),RawData!$A$2:$A$1048576,0))</f>
        <v>#N/A</v>
      </c>
      <c r="M7040" t="e">
        <f>INDEX(RawData!L$2:L$1048576,MATCH(FmtData!$B$4+(ROW()-10),RawData!$A$2:$A$1048576,0))</f>
        <v>#N/A</v>
      </c>
      <c r="N7040" t="e">
        <f>INDEX(RawData!M$2:M$1048576,MATCH(FmtData!$B$4+(ROW()-10),RawData!$A$2:$A$1048576,0))</f>
        <v>#N/A</v>
      </c>
      <c r="O7040" t="e">
        <f>INDEX(RawData!N$2:N$1048576,MATCH(FmtData!$B$4+(ROW()-10),RawData!$A$2:$A$1048576,0))</f>
        <v>#N/A</v>
      </c>
      <c r="P7040" t="e">
        <f>INDEX(RawData!O$2:O$1048576,MATCH(FmtData!$B$4+(ROW()-10),RawData!$A$2:$A$1048576,0))</f>
        <v>#N/A</v>
      </c>
      <c r="Q7040" t="e">
        <f>INDEX(RawData!P$2:P$1048576,MATCH(FmtData!$B$4+(ROW()-10),RawData!$A$2:$A$1048576,0))</f>
        <v>#N/A</v>
      </c>
      <c r="R7040" t="e">
        <f>INDEX(RawData!Q$2:Q$1048576,MATCH(FmtData!$B$4+(ROW()-10),RawData!$A$2:$A$1048576,0))</f>
        <v>#N/A</v>
      </c>
      <c r="S7040" t="e">
        <f>INDEX(RawData!R$2:R$1048576,MATCH(FmtData!$B$4+(ROW()-10),RawData!$A$2:$A$1048576,0))</f>
        <v>#N/A</v>
      </c>
      <c r="T7040" t="e">
        <f>INDEX(RawData!S$2:S$1048576,MATCH(FmtData!$B$4+(ROW()-10),RawData!$A$2:$A$1048576,0))</f>
        <v>#N/A</v>
      </c>
      <c r="U7040" t="e">
        <f>INDEX(RawData!T$2:T$1048576,MATCH(FmtData!$B$4+(ROW()-10),RawData!$A$2:$A$1048576,0))</f>
        <v>#N/A</v>
      </c>
      <c r="V7040" t="e">
        <f>INDEX(RawData!U$2:U$1048576,MATCH(FmtData!$B$4+(ROW()-10),RawData!$A$2:$A$1048576,0))</f>
        <v>#N/A</v>
      </c>
      <c r="W7040" s="8" t="e">
        <f t="shared" si="2293"/>
        <v>#N/A</v>
      </c>
      <c r="X7040" s="8" t="e">
        <f t="shared" si="2294"/>
        <v>#N/A</v>
      </c>
      <c r="Y7040" s="8" t="e">
        <f t="shared" si="2295"/>
        <v>#N/A</v>
      </c>
      <c r="Z7040" s="8" t="e">
        <f t="shared" si="2296"/>
        <v>#N/A</v>
      </c>
      <c r="AA7040" s="8" t="e">
        <f t="shared" si="2297"/>
        <v>#N/A</v>
      </c>
      <c r="AB7040" s="8" t="e">
        <f t="shared" si="2298"/>
        <v>#N/A</v>
      </c>
      <c r="AC7040" s="6" t="e">
        <f t="shared" si="2312"/>
        <v>#N/A</v>
      </c>
      <c r="AD7040" s="42" t="e">
        <f t="shared" si="2309"/>
        <v>#N/A</v>
      </c>
      <c r="AE7040" s="15" t="e">
        <f t="shared" si="2310"/>
        <v>#N/A</v>
      </c>
      <c r="AF7040" s="15" t="e">
        <f t="shared" si="2311"/>
        <v>#N/A</v>
      </c>
      <c r="AG7040" s="15" t="e">
        <f t="shared" si="2299"/>
        <v>#N/A</v>
      </c>
      <c r="AH7040" s="15" t="e">
        <f t="shared" si="2313"/>
        <v>#N/A</v>
      </c>
      <c r="AI7040" s="17" t="e">
        <f t="shared" si="2300"/>
        <v>#N/A</v>
      </c>
      <c r="AJ7040" s="17" t="e">
        <f t="shared" si="2301"/>
        <v>#N/A</v>
      </c>
      <c r="AK7040" s="17" t="e">
        <f t="shared" si="2302"/>
        <v>#N/A</v>
      </c>
      <c r="AL7040" s="17" t="e">
        <f t="shared" si="2303"/>
        <v>#N/A</v>
      </c>
      <c r="AM7040" s="17" t="e">
        <f t="shared" si="2304"/>
        <v>#N/A</v>
      </c>
      <c r="AN7040" s="17" t="e">
        <f t="shared" si="2305"/>
        <v>#N/A</v>
      </c>
      <c r="AO7040" s="17" t="e">
        <f>INDEX($AN$10:$AN$2627,MATCH(C7040+1/24,$C$10:$C$2627,1))-INDEX($AN$10:$AN$2627,MATCH(C7040,$C$10:$C$2627,1))</f>
        <v>#N/A</v>
      </c>
      <c r="AP7040" s="17" t="e">
        <f t="shared" si="2306"/>
        <v>#N/A</v>
      </c>
      <c r="AQ7040" s="17" t="e">
        <f t="shared" si="2307"/>
        <v>#N/A</v>
      </c>
      <c r="AR7040" s="17" t="e">
        <f t="shared" si="2308"/>
        <v>#N/A</v>
      </c>
    </row>
    <row r="7041" spans="2:44" x14ac:dyDescent="0.25">
      <c r="B7041" t="e">
        <f>INDEX(RawData!$A$2:$A$1048576,MATCH(FmtData!$B$4+(ROW()-10),RawData!$A$2:$A$1048576,0))</f>
        <v>#N/A</v>
      </c>
      <c r="C7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#N/A</v>
      </c>
      <c r="D70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1" t="e">
        <f>INDEX(RawData!D$2:D$1048576,MATCH(FmtData!$B$4+(ROW()-10),RawData!$A$2:$A$1048576,0))</f>
        <v>#N/A</v>
      </c>
      <c r="F7041" t="e">
        <f>INDEX(RawData!E$2:E$1048576,MATCH(FmtData!$B$4+(ROW()-10),RawData!$A$2:$A$1048576,0))</f>
        <v>#N/A</v>
      </c>
      <c r="G7041" t="e">
        <f>INDEX(RawData!F$2:F$1048576,MATCH(FmtData!$B$4+(ROW()-10),RawData!$A$2:$A$1048576,0))</f>
        <v>#N/A</v>
      </c>
      <c r="H7041" t="e">
        <f>INDEX(RawData!G$2:G$1048576,MATCH(FmtData!$B$4+(ROW()-10),RawData!$A$2:$A$1048576,0))</f>
        <v>#N/A</v>
      </c>
      <c r="I7041" t="e">
        <f>INDEX(RawData!H$2:H$1048576,MATCH(FmtData!$B$4+(ROW()-10),RawData!$A$2:$A$1048576,0))</f>
        <v>#N/A</v>
      </c>
      <c r="J7041" t="e">
        <f>INDEX(RawData!I$2:I$1048576,MATCH(FmtData!$B$4+(ROW()-10),RawData!$A$2:$A$1048576,0))</f>
        <v>#N/A</v>
      </c>
      <c r="K7041" t="e">
        <f>INDEX(RawData!J$2:J$1048576,MATCH(FmtData!$B$4+(ROW()-10),RawData!$A$2:$A$1048576,0))</f>
        <v>#N/A</v>
      </c>
      <c r="L7041" t="e">
        <f>INDEX(RawData!K$2:K$1048576,MATCH(FmtData!$B$4+(ROW()-10),RawData!$A$2:$A$1048576,0))</f>
        <v>#N/A</v>
      </c>
      <c r="M7041" t="e">
        <f>INDEX(RawData!L$2:L$1048576,MATCH(FmtData!$B$4+(ROW()-10),RawData!$A$2:$A$1048576,0))</f>
        <v>#N/A</v>
      </c>
      <c r="N7041" t="e">
        <f>INDEX(RawData!M$2:M$1048576,MATCH(FmtData!$B$4+(ROW()-10),RawData!$A$2:$A$1048576,0))</f>
        <v>#N/A</v>
      </c>
      <c r="O7041" t="e">
        <f>INDEX(RawData!N$2:N$1048576,MATCH(FmtData!$B$4+(ROW()-10),RawData!$A$2:$A$1048576,0))</f>
        <v>#N/A</v>
      </c>
      <c r="P7041" t="e">
        <f>INDEX(RawData!O$2:O$1048576,MATCH(FmtData!$B$4+(ROW()-10),RawData!$A$2:$A$1048576,0))</f>
        <v>#N/A</v>
      </c>
      <c r="Q7041" t="e">
        <f>INDEX(RawData!P$2:P$1048576,MATCH(FmtData!$B$4+(ROW()-10),RawData!$A$2:$A$1048576,0))</f>
        <v>#N/A</v>
      </c>
      <c r="R7041" t="e">
        <f>INDEX(RawData!Q$2:Q$1048576,MATCH(FmtData!$B$4+(ROW()-10),RawData!$A$2:$A$1048576,0))</f>
        <v>#N/A</v>
      </c>
      <c r="S7041" t="e">
        <f>INDEX(RawData!R$2:R$1048576,MATCH(FmtData!$B$4+(ROW()-10),RawData!$A$2:$A$1048576,0))</f>
        <v>#N/A</v>
      </c>
      <c r="T7041" t="e">
        <f>INDEX(RawData!S$2:S$1048576,MATCH(FmtData!$B$4+(ROW()-10),RawData!$A$2:$A$1048576,0))</f>
        <v>#N/A</v>
      </c>
      <c r="U7041" t="e">
        <f>INDEX(RawData!T$2:T$1048576,MATCH(FmtData!$B$4+(ROW()-10),RawData!$A$2:$A$1048576,0))</f>
        <v>#N/A</v>
      </c>
      <c r="V7041" t="e">
        <f>INDEX(RawData!U$2:U$1048576,MATCH(FmtData!$B$4+(ROW()-10),RawData!$A$2:$A$1048576,0))</f>
        <v>#N/A</v>
      </c>
      <c r="W7041" s="8" t="e">
        <f t="shared" si="2293"/>
        <v>#N/A</v>
      </c>
      <c r="X7041" s="8" t="e">
        <f t="shared" si="2294"/>
        <v>#N/A</v>
      </c>
      <c r="Y7041" s="8" t="e">
        <f t="shared" si="2295"/>
        <v>#N/A</v>
      </c>
      <c r="Z7041" s="8" t="e">
        <f t="shared" si="2296"/>
        <v>#N/A</v>
      </c>
      <c r="AA7041" s="8" t="e">
        <f t="shared" si="2297"/>
        <v>#N/A</v>
      </c>
      <c r="AB7041" s="8" t="e">
        <f t="shared" si="2298"/>
        <v>#N/A</v>
      </c>
      <c r="AC7041" s="6" t="e">
        <f t="shared" si="2312"/>
        <v>#N/A</v>
      </c>
      <c r="AD7041" s="42" t="e">
        <f t="shared" si="2309"/>
        <v>#N/A</v>
      </c>
      <c r="AE7041" s="15" t="e">
        <f t="shared" si="2310"/>
        <v>#N/A</v>
      </c>
      <c r="AF7041" s="15" t="e">
        <f t="shared" si="2311"/>
        <v>#N/A</v>
      </c>
      <c r="AG7041" s="15" t="e">
        <f t="shared" si="2299"/>
        <v>#N/A</v>
      </c>
      <c r="AH7041" s="15" t="e">
        <f t="shared" si="2313"/>
        <v>#N/A</v>
      </c>
      <c r="AI7041" s="17" t="e">
        <f t="shared" si="2300"/>
        <v>#N/A</v>
      </c>
      <c r="AJ7041" s="17" t="e">
        <f t="shared" si="2301"/>
        <v>#N/A</v>
      </c>
      <c r="AK7041" s="17" t="e">
        <f t="shared" si="2302"/>
        <v>#N/A</v>
      </c>
      <c r="AL7041" s="17" t="e">
        <f t="shared" si="2303"/>
        <v>#N/A</v>
      </c>
      <c r="AM7041" s="17" t="e">
        <f t="shared" si="2304"/>
        <v>#N/A</v>
      </c>
      <c r="AN7041" s="17" t="e">
        <f t="shared" si="2305"/>
        <v>#N/A</v>
      </c>
      <c r="AO7041" s="17" t="e">
        <f>INDEX($AN$10:$AN$2627,MATCH(C7041+1/24,$C$10:$C$2627,1))-INDEX($AN$10:$AN$2627,MATCH(C7041,$C$10:$C$2627,1))</f>
        <v>#N/A</v>
      </c>
      <c r="AP7041" s="17" t="e">
        <f t="shared" si="2306"/>
        <v>#N/A</v>
      </c>
      <c r="AQ7041" s="17" t="e">
        <f t="shared" si="2307"/>
        <v>#N/A</v>
      </c>
      <c r="AR7041" s="17" t="e">
        <f t="shared" si="2308"/>
        <v>#N/A</v>
      </c>
    </row>
    <row r="7042" spans="2:44" x14ac:dyDescent="0.25">
      <c r="B7042" t="e">
        <f>INDEX(RawData!$A$2:$A$1048576,MATCH(FmtData!$B$4+(ROW()-10),RawData!$A$2:$A$1048576,0))</f>
        <v>#N/A</v>
      </c>
      <c r="C7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#N/A</v>
      </c>
      <c r="D70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2" t="e">
        <f>INDEX(RawData!D$2:D$1048576,MATCH(FmtData!$B$4+(ROW()-10),RawData!$A$2:$A$1048576,0))</f>
        <v>#N/A</v>
      </c>
      <c r="F7042" t="e">
        <f>INDEX(RawData!E$2:E$1048576,MATCH(FmtData!$B$4+(ROW()-10),RawData!$A$2:$A$1048576,0))</f>
        <v>#N/A</v>
      </c>
      <c r="G7042" t="e">
        <f>INDEX(RawData!F$2:F$1048576,MATCH(FmtData!$B$4+(ROW()-10),RawData!$A$2:$A$1048576,0))</f>
        <v>#N/A</v>
      </c>
      <c r="H7042" t="e">
        <f>INDEX(RawData!G$2:G$1048576,MATCH(FmtData!$B$4+(ROW()-10),RawData!$A$2:$A$1048576,0))</f>
        <v>#N/A</v>
      </c>
      <c r="I7042" t="e">
        <f>INDEX(RawData!H$2:H$1048576,MATCH(FmtData!$B$4+(ROW()-10),RawData!$A$2:$A$1048576,0))</f>
        <v>#N/A</v>
      </c>
      <c r="J7042" t="e">
        <f>INDEX(RawData!I$2:I$1048576,MATCH(FmtData!$B$4+(ROW()-10),RawData!$A$2:$A$1048576,0))</f>
        <v>#N/A</v>
      </c>
      <c r="K7042" t="e">
        <f>INDEX(RawData!J$2:J$1048576,MATCH(FmtData!$B$4+(ROW()-10),RawData!$A$2:$A$1048576,0))</f>
        <v>#N/A</v>
      </c>
      <c r="L7042" t="e">
        <f>INDEX(RawData!K$2:K$1048576,MATCH(FmtData!$B$4+(ROW()-10),RawData!$A$2:$A$1048576,0))</f>
        <v>#N/A</v>
      </c>
      <c r="M7042" t="e">
        <f>INDEX(RawData!L$2:L$1048576,MATCH(FmtData!$B$4+(ROW()-10),RawData!$A$2:$A$1048576,0))</f>
        <v>#N/A</v>
      </c>
      <c r="N7042" t="e">
        <f>INDEX(RawData!M$2:M$1048576,MATCH(FmtData!$B$4+(ROW()-10),RawData!$A$2:$A$1048576,0))</f>
        <v>#N/A</v>
      </c>
      <c r="O7042" t="e">
        <f>INDEX(RawData!N$2:N$1048576,MATCH(FmtData!$B$4+(ROW()-10),RawData!$A$2:$A$1048576,0))</f>
        <v>#N/A</v>
      </c>
      <c r="P7042" t="e">
        <f>INDEX(RawData!O$2:O$1048576,MATCH(FmtData!$B$4+(ROW()-10),RawData!$A$2:$A$1048576,0))</f>
        <v>#N/A</v>
      </c>
      <c r="Q7042" t="e">
        <f>INDEX(RawData!P$2:P$1048576,MATCH(FmtData!$B$4+(ROW()-10),RawData!$A$2:$A$1048576,0))</f>
        <v>#N/A</v>
      </c>
      <c r="R7042" t="e">
        <f>INDEX(RawData!Q$2:Q$1048576,MATCH(FmtData!$B$4+(ROW()-10),RawData!$A$2:$A$1048576,0))</f>
        <v>#N/A</v>
      </c>
      <c r="S7042" t="e">
        <f>INDEX(RawData!R$2:R$1048576,MATCH(FmtData!$B$4+(ROW()-10),RawData!$A$2:$A$1048576,0))</f>
        <v>#N/A</v>
      </c>
      <c r="T7042" t="e">
        <f>INDEX(RawData!S$2:S$1048576,MATCH(FmtData!$B$4+(ROW()-10),RawData!$A$2:$A$1048576,0))</f>
        <v>#N/A</v>
      </c>
      <c r="U7042" t="e">
        <f>INDEX(RawData!T$2:T$1048576,MATCH(FmtData!$B$4+(ROW()-10),RawData!$A$2:$A$1048576,0))</f>
        <v>#N/A</v>
      </c>
      <c r="V7042" t="e">
        <f>INDEX(RawData!U$2:U$1048576,MATCH(FmtData!$B$4+(ROW()-10),RawData!$A$2:$A$1048576,0))</f>
        <v>#N/A</v>
      </c>
      <c r="W7042" s="8" t="e">
        <f t="shared" si="2293"/>
        <v>#N/A</v>
      </c>
      <c r="X7042" s="8" t="e">
        <f t="shared" si="2294"/>
        <v>#N/A</v>
      </c>
      <c r="Y7042" s="8" t="e">
        <f t="shared" si="2295"/>
        <v>#N/A</v>
      </c>
      <c r="Z7042" s="8" t="e">
        <f t="shared" si="2296"/>
        <v>#N/A</v>
      </c>
      <c r="AA7042" s="8" t="e">
        <f t="shared" si="2297"/>
        <v>#N/A</v>
      </c>
      <c r="AB7042" s="8" t="e">
        <f t="shared" si="2298"/>
        <v>#N/A</v>
      </c>
      <c r="AC7042" s="6" t="e">
        <f t="shared" si="2312"/>
        <v>#N/A</v>
      </c>
      <c r="AD7042" s="42" t="e">
        <f t="shared" si="2309"/>
        <v>#N/A</v>
      </c>
      <c r="AE7042" s="15" t="e">
        <f t="shared" si="2310"/>
        <v>#N/A</v>
      </c>
      <c r="AF7042" s="15" t="e">
        <f t="shared" si="2311"/>
        <v>#N/A</v>
      </c>
      <c r="AG7042" s="15" t="e">
        <f t="shared" si="2299"/>
        <v>#N/A</v>
      </c>
      <c r="AH7042" s="15" t="e">
        <f t="shared" si="2313"/>
        <v>#N/A</v>
      </c>
      <c r="AI7042" s="17" t="e">
        <f t="shared" si="2300"/>
        <v>#N/A</v>
      </c>
      <c r="AJ7042" s="17" t="e">
        <f t="shared" si="2301"/>
        <v>#N/A</v>
      </c>
      <c r="AK7042" s="17" t="e">
        <f t="shared" si="2302"/>
        <v>#N/A</v>
      </c>
      <c r="AL7042" s="17" t="e">
        <f t="shared" si="2303"/>
        <v>#N/A</v>
      </c>
      <c r="AM7042" s="17" t="e">
        <f t="shared" si="2304"/>
        <v>#N/A</v>
      </c>
      <c r="AN7042" s="17" t="e">
        <f t="shared" si="2305"/>
        <v>#N/A</v>
      </c>
      <c r="AO7042" s="17" t="e">
        <f>INDEX($AN$10:$AN$2627,MATCH(C7042+1/24,$C$10:$C$2627,1))-INDEX($AN$10:$AN$2627,MATCH(C7042,$C$10:$C$2627,1))</f>
        <v>#N/A</v>
      </c>
      <c r="AP7042" s="17" t="e">
        <f t="shared" si="2306"/>
        <v>#N/A</v>
      </c>
      <c r="AQ7042" s="17" t="e">
        <f t="shared" si="2307"/>
        <v>#N/A</v>
      </c>
      <c r="AR7042" s="17" t="e">
        <f t="shared" si="2308"/>
        <v>#N/A</v>
      </c>
    </row>
    <row r="7043" spans="2:44" x14ac:dyDescent="0.25">
      <c r="B7043" t="e">
        <f>INDEX(RawData!$A$2:$A$1048576,MATCH(FmtData!$B$4+(ROW()-10),RawData!$A$2:$A$1048576,0))</f>
        <v>#N/A</v>
      </c>
      <c r="C7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#N/A</v>
      </c>
      <c r="D70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3" t="e">
        <f>INDEX(RawData!D$2:D$1048576,MATCH(FmtData!$B$4+(ROW()-10),RawData!$A$2:$A$1048576,0))</f>
        <v>#N/A</v>
      </c>
      <c r="F7043" t="e">
        <f>INDEX(RawData!E$2:E$1048576,MATCH(FmtData!$B$4+(ROW()-10),RawData!$A$2:$A$1048576,0))</f>
        <v>#N/A</v>
      </c>
      <c r="G7043" t="e">
        <f>INDEX(RawData!F$2:F$1048576,MATCH(FmtData!$B$4+(ROW()-10),RawData!$A$2:$A$1048576,0))</f>
        <v>#N/A</v>
      </c>
      <c r="H7043" t="e">
        <f>INDEX(RawData!G$2:G$1048576,MATCH(FmtData!$B$4+(ROW()-10),RawData!$A$2:$A$1048576,0))</f>
        <v>#N/A</v>
      </c>
      <c r="I7043" t="e">
        <f>INDEX(RawData!H$2:H$1048576,MATCH(FmtData!$B$4+(ROW()-10),RawData!$A$2:$A$1048576,0))</f>
        <v>#N/A</v>
      </c>
      <c r="J7043" t="e">
        <f>INDEX(RawData!I$2:I$1048576,MATCH(FmtData!$B$4+(ROW()-10),RawData!$A$2:$A$1048576,0))</f>
        <v>#N/A</v>
      </c>
      <c r="K7043" t="e">
        <f>INDEX(RawData!J$2:J$1048576,MATCH(FmtData!$B$4+(ROW()-10),RawData!$A$2:$A$1048576,0))</f>
        <v>#N/A</v>
      </c>
      <c r="L7043" t="e">
        <f>INDEX(RawData!K$2:K$1048576,MATCH(FmtData!$B$4+(ROW()-10),RawData!$A$2:$A$1048576,0))</f>
        <v>#N/A</v>
      </c>
      <c r="M7043" t="e">
        <f>INDEX(RawData!L$2:L$1048576,MATCH(FmtData!$B$4+(ROW()-10),RawData!$A$2:$A$1048576,0))</f>
        <v>#N/A</v>
      </c>
      <c r="N7043" t="e">
        <f>INDEX(RawData!M$2:M$1048576,MATCH(FmtData!$B$4+(ROW()-10),RawData!$A$2:$A$1048576,0))</f>
        <v>#N/A</v>
      </c>
      <c r="O7043" t="e">
        <f>INDEX(RawData!N$2:N$1048576,MATCH(FmtData!$B$4+(ROW()-10),RawData!$A$2:$A$1048576,0))</f>
        <v>#N/A</v>
      </c>
      <c r="P7043" t="e">
        <f>INDEX(RawData!O$2:O$1048576,MATCH(FmtData!$B$4+(ROW()-10),RawData!$A$2:$A$1048576,0))</f>
        <v>#N/A</v>
      </c>
      <c r="Q7043" t="e">
        <f>INDEX(RawData!P$2:P$1048576,MATCH(FmtData!$B$4+(ROW()-10),RawData!$A$2:$A$1048576,0))</f>
        <v>#N/A</v>
      </c>
      <c r="R7043" t="e">
        <f>INDEX(RawData!Q$2:Q$1048576,MATCH(FmtData!$B$4+(ROW()-10),RawData!$A$2:$A$1048576,0))</f>
        <v>#N/A</v>
      </c>
      <c r="S7043" t="e">
        <f>INDEX(RawData!R$2:R$1048576,MATCH(FmtData!$B$4+(ROW()-10),RawData!$A$2:$A$1048576,0))</f>
        <v>#N/A</v>
      </c>
      <c r="T7043" t="e">
        <f>INDEX(RawData!S$2:S$1048576,MATCH(FmtData!$B$4+(ROW()-10),RawData!$A$2:$A$1048576,0))</f>
        <v>#N/A</v>
      </c>
      <c r="U7043" t="e">
        <f>INDEX(RawData!T$2:T$1048576,MATCH(FmtData!$B$4+(ROW()-10),RawData!$A$2:$A$1048576,0))</f>
        <v>#N/A</v>
      </c>
      <c r="V7043" t="e">
        <f>INDEX(RawData!U$2:U$1048576,MATCH(FmtData!$B$4+(ROW()-10),RawData!$A$2:$A$1048576,0))</f>
        <v>#N/A</v>
      </c>
      <c r="W7043" s="8" t="e">
        <f t="shared" si="2293"/>
        <v>#N/A</v>
      </c>
      <c r="X7043" s="8" t="e">
        <f t="shared" si="2294"/>
        <v>#N/A</v>
      </c>
      <c r="Y7043" s="8" t="e">
        <f t="shared" si="2295"/>
        <v>#N/A</v>
      </c>
      <c r="Z7043" s="8" t="e">
        <f t="shared" si="2296"/>
        <v>#N/A</v>
      </c>
      <c r="AA7043" s="8" t="e">
        <f t="shared" si="2297"/>
        <v>#N/A</v>
      </c>
      <c r="AB7043" s="8" t="e">
        <f t="shared" si="2298"/>
        <v>#N/A</v>
      </c>
      <c r="AC7043" s="6" t="e">
        <f t="shared" si="2312"/>
        <v>#N/A</v>
      </c>
      <c r="AD7043" s="42" t="e">
        <f t="shared" si="2309"/>
        <v>#N/A</v>
      </c>
      <c r="AE7043" s="15" t="e">
        <f t="shared" si="2310"/>
        <v>#N/A</v>
      </c>
      <c r="AF7043" s="15" t="e">
        <f t="shared" si="2311"/>
        <v>#N/A</v>
      </c>
      <c r="AG7043" s="15" t="e">
        <f t="shared" si="2299"/>
        <v>#N/A</v>
      </c>
      <c r="AH7043" s="15" t="e">
        <f t="shared" si="2313"/>
        <v>#N/A</v>
      </c>
      <c r="AI7043" s="17" t="e">
        <f t="shared" si="2300"/>
        <v>#N/A</v>
      </c>
      <c r="AJ7043" s="17" t="e">
        <f t="shared" si="2301"/>
        <v>#N/A</v>
      </c>
      <c r="AK7043" s="17" t="e">
        <f t="shared" si="2302"/>
        <v>#N/A</v>
      </c>
      <c r="AL7043" s="17" t="e">
        <f t="shared" si="2303"/>
        <v>#N/A</v>
      </c>
      <c r="AM7043" s="17" t="e">
        <f t="shared" si="2304"/>
        <v>#N/A</v>
      </c>
      <c r="AN7043" s="17" t="e">
        <f t="shared" si="2305"/>
        <v>#N/A</v>
      </c>
      <c r="AO7043" s="17" t="e">
        <f>INDEX($AN$10:$AN$2627,MATCH(C7043+1/24,$C$10:$C$2627,1))-INDEX($AN$10:$AN$2627,MATCH(C7043,$C$10:$C$2627,1))</f>
        <v>#N/A</v>
      </c>
      <c r="AP7043" s="17" t="e">
        <f t="shared" si="2306"/>
        <v>#N/A</v>
      </c>
      <c r="AQ7043" s="17" t="e">
        <f t="shared" si="2307"/>
        <v>#N/A</v>
      </c>
      <c r="AR7043" s="17" t="e">
        <f t="shared" si="2308"/>
        <v>#N/A</v>
      </c>
    </row>
    <row r="7044" spans="2:44" x14ac:dyDescent="0.25">
      <c r="B7044" t="e">
        <f>INDEX(RawData!$A$2:$A$1048576,MATCH(FmtData!$B$4+(ROW()-10),RawData!$A$2:$A$1048576,0))</f>
        <v>#N/A</v>
      </c>
      <c r="C7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#N/A</v>
      </c>
      <c r="D70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4" t="e">
        <f>INDEX(RawData!D$2:D$1048576,MATCH(FmtData!$B$4+(ROW()-10),RawData!$A$2:$A$1048576,0))</f>
        <v>#N/A</v>
      </c>
      <c r="F7044" t="e">
        <f>INDEX(RawData!E$2:E$1048576,MATCH(FmtData!$B$4+(ROW()-10),RawData!$A$2:$A$1048576,0))</f>
        <v>#N/A</v>
      </c>
      <c r="G7044" t="e">
        <f>INDEX(RawData!F$2:F$1048576,MATCH(FmtData!$B$4+(ROW()-10),RawData!$A$2:$A$1048576,0))</f>
        <v>#N/A</v>
      </c>
      <c r="H7044" t="e">
        <f>INDEX(RawData!G$2:G$1048576,MATCH(FmtData!$B$4+(ROW()-10),RawData!$A$2:$A$1048576,0))</f>
        <v>#N/A</v>
      </c>
      <c r="I7044" t="e">
        <f>INDEX(RawData!H$2:H$1048576,MATCH(FmtData!$B$4+(ROW()-10),RawData!$A$2:$A$1048576,0))</f>
        <v>#N/A</v>
      </c>
      <c r="J7044" t="e">
        <f>INDEX(RawData!I$2:I$1048576,MATCH(FmtData!$B$4+(ROW()-10),RawData!$A$2:$A$1048576,0))</f>
        <v>#N/A</v>
      </c>
      <c r="K7044" t="e">
        <f>INDEX(RawData!J$2:J$1048576,MATCH(FmtData!$B$4+(ROW()-10),RawData!$A$2:$A$1048576,0))</f>
        <v>#N/A</v>
      </c>
      <c r="L7044" t="e">
        <f>INDEX(RawData!K$2:K$1048576,MATCH(FmtData!$B$4+(ROW()-10),RawData!$A$2:$A$1048576,0))</f>
        <v>#N/A</v>
      </c>
      <c r="M7044" t="e">
        <f>INDEX(RawData!L$2:L$1048576,MATCH(FmtData!$B$4+(ROW()-10),RawData!$A$2:$A$1048576,0))</f>
        <v>#N/A</v>
      </c>
      <c r="N7044" t="e">
        <f>INDEX(RawData!M$2:M$1048576,MATCH(FmtData!$B$4+(ROW()-10),RawData!$A$2:$A$1048576,0))</f>
        <v>#N/A</v>
      </c>
      <c r="O7044" t="e">
        <f>INDEX(RawData!N$2:N$1048576,MATCH(FmtData!$B$4+(ROW()-10),RawData!$A$2:$A$1048576,0))</f>
        <v>#N/A</v>
      </c>
      <c r="P7044" t="e">
        <f>INDEX(RawData!O$2:O$1048576,MATCH(FmtData!$B$4+(ROW()-10),RawData!$A$2:$A$1048576,0))</f>
        <v>#N/A</v>
      </c>
      <c r="Q7044" t="e">
        <f>INDEX(RawData!P$2:P$1048576,MATCH(FmtData!$B$4+(ROW()-10),RawData!$A$2:$A$1048576,0))</f>
        <v>#N/A</v>
      </c>
      <c r="R7044" t="e">
        <f>INDEX(RawData!Q$2:Q$1048576,MATCH(FmtData!$B$4+(ROW()-10),RawData!$A$2:$A$1048576,0))</f>
        <v>#N/A</v>
      </c>
      <c r="S7044" t="e">
        <f>INDEX(RawData!R$2:R$1048576,MATCH(FmtData!$B$4+(ROW()-10),RawData!$A$2:$A$1048576,0))</f>
        <v>#N/A</v>
      </c>
      <c r="T7044" t="e">
        <f>INDEX(RawData!S$2:S$1048576,MATCH(FmtData!$B$4+(ROW()-10),RawData!$A$2:$A$1048576,0))</f>
        <v>#N/A</v>
      </c>
      <c r="U7044" t="e">
        <f>INDEX(RawData!T$2:T$1048576,MATCH(FmtData!$B$4+(ROW()-10),RawData!$A$2:$A$1048576,0))</f>
        <v>#N/A</v>
      </c>
      <c r="V7044" t="e">
        <f>INDEX(RawData!U$2:U$1048576,MATCH(FmtData!$B$4+(ROW()-10),RawData!$A$2:$A$1048576,0))</f>
        <v>#N/A</v>
      </c>
      <c r="W7044" s="8" t="e">
        <f t="shared" ref="W7044:W7107" si="2314">V7044-U7044</f>
        <v>#N/A</v>
      </c>
      <c r="X7044" s="8" t="e">
        <f t="shared" ref="X7044:X7107" si="2315">-(S7044-$S$10)*2.54</f>
        <v>#N/A</v>
      </c>
      <c r="Y7044" s="8" t="e">
        <f t="shared" ref="Y7044:Y7107" si="2316">-(T7044-$T$10)*2.54</f>
        <v>#N/A</v>
      </c>
      <c r="Z7044" s="8" t="e">
        <f t="shared" ref="Z7044:Z7107" si="2317">$S$6-X7044</f>
        <v>#N/A</v>
      </c>
      <c r="AA7044" s="8" t="e">
        <f t="shared" ref="AA7044:AA7107" si="2318">$S$6-Y7044</f>
        <v>#N/A</v>
      </c>
      <c r="AB7044" s="8" t="e">
        <f t="shared" ref="AB7044:AB7107" si="2319">(Z7044+AA7044)/2</f>
        <v>#N/A</v>
      </c>
      <c r="AC7044" s="6" t="e">
        <f t="shared" si="2312"/>
        <v>#N/A</v>
      </c>
      <c r="AD7044" s="42" t="e">
        <f t="shared" si="2309"/>
        <v>#N/A</v>
      </c>
      <c r="AE7044" s="15" t="e">
        <f t="shared" si="2310"/>
        <v>#N/A</v>
      </c>
      <c r="AF7044" s="15" t="e">
        <f t="shared" si="2311"/>
        <v>#N/A</v>
      </c>
      <c r="AG7044" s="15" t="e">
        <f t="shared" ref="AG7044:AG7107" si="2320">PI()*AB7044^2/4*($P$4+(AB7044-$AB$10))-$S$5</f>
        <v>#N/A</v>
      </c>
      <c r="AH7044" s="15" t="e">
        <f t="shared" si="2313"/>
        <v>#N/A</v>
      </c>
      <c r="AI7044" s="17" t="e">
        <f t="shared" ref="AI7044:AI7107" si="2321">$L$6/(($S$5+AC7044)*2160)*100^3</f>
        <v>#N/A</v>
      </c>
      <c r="AJ7044" s="17" t="e">
        <f t="shared" ref="AJ7044:AJ7107" si="2322">$L$6/(($S$5+AH7044)*2160)*100^3</f>
        <v>#N/A</v>
      </c>
      <c r="AK7044" s="17" t="e">
        <f t="shared" ref="AK7044:AK7107" si="2323">$L$6/(($S$5+AE7044)*2160)*100^3</f>
        <v>#N/A</v>
      </c>
      <c r="AL7044" s="17" t="e">
        <f t="shared" ref="AL7044:AL7107" si="2324">$L$6/(($S$5+AF7044)*2160)*100^3</f>
        <v>#N/A</v>
      </c>
      <c r="AM7044" s="17" t="e">
        <f t="shared" ref="AM7044:AM7107" si="2325">$L$6/(($S$3+AG7044)*2160)*100^3</f>
        <v>#N/A</v>
      </c>
      <c r="AN7044" s="17" t="e">
        <f t="shared" ref="AN7044:AN7107" si="2326">$L$6/(($S$5+AH7044)*2160)*100^3</f>
        <v>#N/A</v>
      </c>
      <c r="AO7044" s="17" t="e">
        <f>INDEX($AN$10:$AN$2627,MATCH(C7044+1/24,$C$10:$C$2627,1))-INDEX($AN$10:$AN$2627,MATCH(C7044,$C$10:$C$2627,1))</f>
        <v>#N/A</v>
      </c>
      <c r="AP7044" s="17" t="e">
        <f t="shared" ref="AP7044:AP7107" si="2327">AM7044*10</f>
        <v>#N/A</v>
      </c>
      <c r="AQ7044" s="17" t="e">
        <f t="shared" ref="AQ7044:AQ7107" si="2328">AI7044*10</f>
        <v>#N/A</v>
      </c>
      <c r="AR7044" s="17" t="e">
        <f t="shared" ref="AR7044:AR7107" si="2329">E7044*0.101325/14.696</f>
        <v>#N/A</v>
      </c>
    </row>
    <row r="7045" spans="2:44" x14ac:dyDescent="0.25">
      <c r="B7045" t="e">
        <f>INDEX(RawData!$A$2:$A$1048576,MATCH(FmtData!$B$4+(ROW()-10),RawData!$A$2:$A$1048576,0))</f>
        <v>#N/A</v>
      </c>
      <c r="C7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#N/A</v>
      </c>
      <c r="D70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5" t="e">
        <f>INDEX(RawData!D$2:D$1048576,MATCH(FmtData!$B$4+(ROW()-10),RawData!$A$2:$A$1048576,0))</f>
        <v>#N/A</v>
      </c>
      <c r="F7045" t="e">
        <f>INDEX(RawData!E$2:E$1048576,MATCH(FmtData!$B$4+(ROW()-10),RawData!$A$2:$A$1048576,0))</f>
        <v>#N/A</v>
      </c>
      <c r="G7045" t="e">
        <f>INDEX(RawData!F$2:F$1048576,MATCH(FmtData!$B$4+(ROW()-10),RawData!$A$2:$A$1048576,0))</f>
        <v>#N/A</v>
      </c>
      <c r="H7045" t="e">
        <f>INDEX(RawData!G$2:G$1048576,MATCH(FmtData!$B$4+(ROW()-10),RawData!$A$2:$A$1048576,0))</f>
        <v>#N/A</v>
      </c>
      <c r="I7045" t="e">
        <f>INDEX(RawData!H$2:H$1048576,MATCH(FmtData!$B$4+(ROW()-10),RawData!$A$2:$A$1048576,0))</f>
        <v>#N/A</v>
      </c>
      <c r="J7045" t="e">
        <f>INDEX(RawData!I$2:I$1048576,MATCH(FmtData!$B$4+(ROW()-10),RawData!$A$2:$A$1048576,0))</f>
        <v>#N/A</v>
      </c>
      <c r="K7045" t="e">
        <f>INDEX(RawData!J$2:J$1048576,MATCH(FmtData!$B$4+(ROW()-10),RawData!$A$2:$A$1048576,0))</f>
        <v>#N/A</v>
      </c>
      <c r="L7045" t="e">
        <f>INDEX(RawData!K$2:K$1048576,MATCH(FmtData!$B$4+(ROW()-10),RawData!$A$2:$A$1048576,0))</f>
        <v>#N/A</v>
      </c>
      <c r="M7045" t="e">
        <f>INDEX(RawData!L$2:L$1048576,MATCH(FmtData!$B$4+(ROW()-10),RawData!$A$2:$A$1048576,0))</f>
        <v>#N/A</v>
      </c>
      <c r="N7045" t="e">
        <f>INDEX(RawData!M$2:M$1048576,MATCH(FmtData!$B$4+(ROW()-10),RawData!$A$2:$A$1048576,0))</f>
        <v>#N/A</v>
      </c>
      <c r="O7045" t="e">
        <f>INDEX(RawData!N$2:N$1048576,MATCH(FmtData!$B$4+(ROW()-10),RawData!$A$2:$A$1048576,0))</f>
        <v>#N/A</v>
      </c>
      <c r="P7045" t="e">
        <f>INDEX(RawData!O$2:O$1048576,MATCH(FmtData!$B$4+(ROW()-10),RawData!$A$2:$A$1048576,0))</f>
        <v>#N/A</v>
      </c>
      <c r="Q7045" t="e">
        <f>INDEX(RawData!P$2:P$1048576,MATCH(FmtData!$B$4+(ROW()-10),RawData!$A$2:$A$1048576,0))</f>
        <v>#N/A</v>
      </c>
      <c r="R7045" t="e">
        <f>INDEX(RawData!Q$2:Q$1048576,MATCH(FmtData!$B$4+(ROW()-10),RawData!$A$2:$A$1048576,0))</f>
        <v>#N/A</v>
      </c>
      <c r="S7045" t="e">
        <f>INDEX(RawData!R$2:R$1048576,MATCH(FmtData!$B$4+(ROW()-10),RawData!$A$2:$A$1048576,0))</f>
        <v>#N/A</v>
      </c>
      <c r="T7045" t="e">
        <f>INDEX(RawData!S$2:S$1048576,MATCH(FmtData!$B$4+(ROW()-10),RawData!$A$2:$A$1048576,0))</f>
        <v>#N/A</v>
      </c>
      <c r="U7045" t="e">
        <f>INDEX(RawData!T$2:T$1048576,MATCH(FmtData!$B$4+(ROW()-10),RawData!$A$2:$A$1048576,0))</f>
        <v>#N/A</v>
      </c>
      <c r="V7045" t="e">
        <f>INDEX(RawData!U$2:U$1048576,MATCH(FmtData!$B$4+(ROW()-10),RawData!$A$2:$A$1048576,0))</f>
        <v>#N/A</v>
      </c>
      <c r="W7045" s="8" t="e">
        <f t="shared" si="2314"/>
        <v>#N/A</v>
      </c>
      <c r="X7045" s="8" t="e">
        <f t="shared" si="2315"/>
        <v>#N/A</v>
      </c>
      <c r="Y7045" s="8" t="e">
        <f t="shared" si="2316"/>
        <v>#N/A</v>
      </c>
      <c r="Z7045" s="8" t="e">
        <f t="shared" si="2317"/>
        <v>#N/A</v>
      </c>
      <c r="AA7045" s="8" t="e">
        <f t="shared" si="2318"/>
        <v>#N/A</v>
      </c>
      <c r="AB7045" s="8" t="e">
        <f t="shared" si="2319"/>
        <v>#N/A</v>
      </c>
      <c r="AC7045" s="6" t="e">
        <f t="shared" si="2312"/>
        <v>#N/A</v>
      </c>
      <c r="AD7045" s="42" t="e">
        <f t="shared" si="2309"/>
        <v>#N/A</v>
      </c>
      <c r="AE7045" s="15" t="e">
        <f t="shared" si="2310"/>
        <v>#N/A</v>
      </c>
      <c r="AF7045" s="15" t="e">
        <f t="shared" si="2311"/>
        <v>#N/A</v>
      </c>
      <c r="AG7045" s="15" t="e">
        <f t="shared" si="2320"/>
        <v>#N/A</v>
      </c>
      <c r="AH7045" s="15" t="e">
        <f t="shared" si="2313"/>
        <v>#N/A</v>
      </c>
      <c r="AI7045" s="17" t="e">
        <f t="shared" si="2321"/>
        <v>#N/A</v>
      </c>
      <c r="AJ7045" s="17" t="e">
        <f t="shared" si="2322"/>
        <v>#N/A</v>
      </c>
      <c r="AK7045" s="17" t="e">
        <f t="shared" si="2323"/>
        <v>#N/A</v>
      </c>
      <c r="AL7045" s="17" t="e">
        <f t="shared" si="2324"/>
        <v>#N/A</v>
      </c>
      <c r="AM7045" s="17" t="e">
        <f t="shared" si="2325"/>
        <v>#N/A</v>
      </c>
      <c r="AN7045" s="17" t="e">
        <f t="shared" si="2326"/>
        <v>#N/A</v>
      </c>
      <c r="AO7045" s="17" t="e">
        <f>INDEX($AN$10:$AN$2627,MATCH(C7045+1/24,$C$10:$C$2627,1))-INDEX($AN$10:$AN$2627,MATCH(C7045,$C$10:$C$2627,1))</f>
        <v>#N/A</v>
      </c>
      <c r="AP7045" s="17" t="e">
        <f t="shared" si="2327"/>
        <v>#N/A</v>
      </c>
      <c r="AQ7045" s="17" t="e">
        <f t="shared" si="2328"/>
        <v>#N/A</v>
      </c>
      <c r="AR7045" s="17" t="e">
        <f t="shared" si="2329"/>
        <v>#N/A</v>
      </c>
    </row>
    <row r="7046" spans="2:44" x14ac:dyDescent="0.25">
      <c r="B7046" t="e">
        <f>INDEX(RawData!$A$2:$A$1048576,MATCH(FmtData!$B$4+(ROW()-10),RawData!$A$2:$A$1048576,0))</f>
        <v>#N/A</v>
      </c>
      <c r="C7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#N/A</v>
      </c>
      <c r="D70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6" t="e">
        <f>INDEX(RawData!D$2:D$1048576,MATCH(FmtData!$B$4+(ROW()-10),RawData!$A$2:$A$1048576,0))</f>
        <v>#N/A</v>
      </c>
      <c r="F7046" t="e">
        <f>INDEX(RawData!E$2:E$1048576,MATCH(FmtData!$B$4+(ROW()-10),RawData!$A$2:$A$1048576,0))</f>
        <v>#N/A</v>
      </c>
      <c r="G7046" t="e">
        <f>INDEX(RawData!F$2:F$1048576,MATCH(FmtData!$B$4+(ROW()-10),RawData!$A$2:$A$1048576,0))</f>
        <v>#N/A</v>
      </c>
      <c r="H7046" t="e">
        <f>INDEX(RawData!G$2:G$1048576,MATCH(FmtData!$B$4+(ROW()-10),RawData!$A$2:$A$1048576,0))</f>
        <v>#N/A</v>
      </c>
      <c r="I7046" t="e">
        <f>INDEX(RawData!H$2:H$1048576,MATCH(FmtData!$B$4+(ROW()-10),RawData!$A$2:$A$1048576,0))</f>
        <v>#N/A</v>
      </c>
      <c r="J7046" t="e">
        <f>INDEX(RawData!I$2:I$1048576,MATCH(FmtData!$B$4+(ROW()-10),RawData!$A$2:$A$1048576,0))</f>
        <v>#N/A</v>
      </c>
      <c r="K7046" t="e">
        <f>INDEX(RawData!J$2:J$1048576,MATCH(FmtData!$B$4+(ROW()-10),RawData!$A$2:$A$1048576,0))</f>
        <v>#N/A</v>
      </c>
      <c r="L7046" t="e">
        <f>INDEX(RawData!K$2:K$1048576,MATCH(FmtData!$B$4+(ROW()-10),RawData!$A$2:$A$1048576,0))</f>
        <v>#N/A</v>
      </c>
      <c r="M7046" t="e">
        <f>INDEX(RawData!L$2:L$1048576,MATCH(FmtData!$B$4+(ROW()-10),RawData!$A$2:$A$1048576,0))</f>
        <v>#N/A</v>
      </c>
      <c r="N7046" t="e">
        <f>INDEX(RawData!M$2:M$1048576,MATCH(FmtData!$B$4+(ROW()-10),RawData!$A$2:$A$1048576,0))</f>
        <v>#N/A</v>
      </c>
      <c r="O7046" t="e">
        <f>INDEX(RawData!N$2:N$1048576,MATCH(FmtData!$B$4+(ROW()-10),RawData!$A$2:$A$1048576,0))</f>
        <v>#N/A</v>
      </c>
      <c r="P7046" t="e">
        <f>INDEX(RawData!O$2:O$1048576,MATCH(FmtData!$B$4+(ROW()-10),RawData!$A$2:$A$1048576,0))</f>
        <v>#N/A</v>
      </c>
      <c r="Q7046" t="e">
        <f>INDEX(RawData!P$2:P$1048576,MATCH(FmtData!$B$4+(ROW()-10),RawData!$A$2:$A$1048576,0))</f>
        <v>#N/A</v>
      </c>
      <c r="R7046" t="e">
        <f>INDEX(RawData!Q$2:Q$1048576,MATCH(FmtData!$B$4+(ROW()-10),RawData!$A$2:$A$1048576,0))</f>
        <v>#N/A</v>
      </c>
      <c r="S7046" t="e">
        <f>INDEX(RawData!R$2:R$1048576,MATCH(FmtData!$B$4+(ROW()-10),RawData!$A$2:$A$1048576,0))</f>
        <v>#N/A</v>
      </c>
      <c r="T7046" t="e">
        <f>INDEX(RawData!S$2:S$1048576,MATCH(FmtData!$B$4+(ROW()-10),RawData!$A$2:$A$1048576,0))</f>
        <v>#N/A</v>
      </c>
      <c r="U7046" t="e">
        <f>INDEX(RawData!T$2:T$1048576,MATCH(FmtData!$B$4+(ROW()-10),RawData!$A$2:$A$1048576,0))</f>
        <v>#N/A</v>
      </c>
      <c r="V7046" t="e">
        <f>INDEX(RawData!U$2:U$1048576,MATCH(FmtData!$B$4+(ROW()-10),RawData!$A$2:$A$1048576,0))</f>
        <v>#N/A</v>
      </c>
      <c r="W7046" s="8" t="e">
        <f t="shared" si="2314"/>
        <v>#N/A</v>
      </c>
      <c r="X7046" s="8" t="e">
        <f t="shared" si="2315"/>
        <v>#N/A</v>
      </c>
      <c r="Y7046" s="8" t="e">
        <f t="shared" si="2316"/>
        <v>#N/A</v>
      </c>
      <c r="Z7046" s="8" t="e">
        <f t="shared" si="2317"/>
        <v>#N/A</v>
      </c>
      <c r="AA7046" s="8" t="e">
        <f t="shared" si="2318"/>
        <v>#N/A</v>
      </c>
      <c r="AB7046" s="8" t="e">
        <f t="shared" si="2319"/>
        <v>#N/A</v>
      </c>
      <c r="AC7046" s="6" t="e">
        <f t="shared" si="2312"/>
        <v>#N/A</v>
      </c>
      <c r="AD7046" s="42" t="e">
        <f t="shared" si="2309"/>
        <v>#N/A</v>
      </c>
      <c r="AE7046" s="15" t="e">
        <f t="shared" si="2310"/>
        <v>#N/A</v>
      </c>
      <c r="AF7046" s="15" t="e">
        <f t="shared" si="2311"/>
        <v>#N/A</v>
      </c>
      <c r="AG7046" s="15" t="e">
        <f t="shared" si="2320"/>
        <v>#N/A</v>
      </c>
      <c r="AH7046" s="15" t="e">
        <f t="shared" si="2313"/>
        <v>#N/A</v>
      </c>
      <c r="AI7046" s="17" t="e">
        <f t="shared" si="2321"/>
        <v>#N/A</v>
      </c>
      <c r="AJ7046" s="17" t="e">
        <f t="shared" si="2322"/>
        <v>#N/A</v>
      </c>
      <c r="AK7046" s="17" t="e">
        <f t="shared" si="2323"/>
        <v>#N/A</v>
      </c>
      <c r="AL7046" s="17" t="e">
        <f t="shared" si="2324"/>
        <v>#N/A</v>
      </c>
      <c r="AM7046" s="17" t="e">
        <f t="shared" si="2325"/>
        <v>#N/A</v>
      </c>
      <c r="AN7046" s="17" t="e">
        <f t="shared" si="2326"/>
        <v>#N/A</v>
      </c>
      <c r="AO7046" s="17" t="e">
        <f>INDEX($AN$10:$AN$2627,MATCH(C7046+1/24,$C$10:$C$2627,1))-INDEX($AN$10:$AN$2627,MATCH(C7046,$C$10:$C$2627,1))</f>
        <v>#N/A</v>
      </c>
      <c r="AP7046" s="17" t="e">
        <f t="shared" si="2327"/>
        <v>#N/A</v>
      </c>
      <c r="AQ7046" s="17" t="e">
        <f t="shared" si="2328"/>
        <v>#N/A</v>
      </c>
      <c r="AR7046" s="17" t="e">
        <f t="shared" si="2329"/>
        <v>#N/A</v>
      </c>
    </row>
    <row r="7047" spans="2:44" x14ac:dyDescent="0.25">
      <c r="B7047" t="e">
        <f>INDEX(RawData!$A$2:$A$1048576,MATCH(FmtData!$B$4+(ROW()-10),RawData!$A$2:$A$1048576,0))</f>
        <v>#N/A</v>
      </c>
      <c r="C7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#N/A</v>
      </c>
      <c r="D70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7" t="e">
        <f>INDEX(RawData!D$2:D$1048576,MATCH(FmtData!$B$4+(ROW()-10),RawData!$A$2:$A$1048576,0))</f>
        <v>#N/A</v>
      </c>
      <c r="F7047" t="e">
        <f>INDEX(RawData!E$2:E$1048576,MATCH(FmtData!$B$4+(ROW()-10),RawData!$A$2:$A$1048576,0))</f>
        <v>#N/A</v>
      </c>
      <c r="G7047" t="e">
        <f>INDEX(RawData!F$2:F$1048576,MATCH(FmtData!$B$4+(ROW()-10),RawData!$A$2:$A$1048576,0))</f>
        <v>#N/A</v>
      </c>
      <c r="H7047" t="e">
        <f>INDEX(RawData!G$2:G$1048576,MATCH(FmtData!$B$4+(ROW()-10),RawData!$A$2:$A$1048576,0))</f>
        <v>#N/A</v>
      </c>
      <c r="I7047" t="e">
        <f>INDEX(RawData!H$2:H$1048576,MATCH(FmtData!$B$4+(ROW()-10),RawData!$A$2:$A$1048576,0))</f>
        <v>#N/A</v>
      </c>
      <c r="J7047" t="e">
        <f>INDEX(RawData!I$2:I$1048576,MATCH(FmtData!$B$4+(ROW()-10),RawData!$A$2:$A$1048576,0))</f>
        <v>#N/A</v>
      </c>
      <c r="K7047" t="e">
        <f>INDEX(RawData!J$2:J$1048576,MATCH(FmtData!$B$4+(ROW()-10),RawData!$A$2:$A$1048576,0))</f>
        <v>#N/A</v>
      </c>
      <c r="L7047" t="e">
        <f>INDEX(RawData!K$2:K$1048576,MATCH(FmtData!$B$4+(ROW()-10),RawData!$A$2:$A$1048576,0))</f>
        <v>#N/A</v>
      </c>
      <c r="M7047" t="e">
        <f>INDEX(RawData!L$2:L$1048576,MATCH(FmtData!$B$4+(ROW()-10),RawData!$A$2:$A$1048576,0))</f>
        <v>#N/A</v>
      </c>
      <c r="N7047" t="e">
        <f>INDEX(RawData!M$2:M$1048576,MATCH(FmtData!$B$4+(ROW()-10),RawData!$A$2:$A$1048576,0))</f>
        <v>#N/A</v>
      </c>
      <c r="O7047" t="e">
        <f>INDEX(RawData!N$2:N$1048576,MATCH(FmtData!$B$4+(ROW()-10),RawData!$A$2:$A$1048576,0))</f>
        <v>#N/A</v>
      </c>
      <c r="P7047" t="e">
        <f>INDEX(RawData!O$2:O$1048576,MATCH(FmtData!$B$4+(ROW()-10),RawData!$A$2:$A$1048576,0))</f>
        <v>#N/A</v>
      </c>
      <c r="Q7047" t="e">
        <f>INDEX(RawData!P$2:P$1048576,MATCH(FmtData!$B$4+(ROW()-10),RawData!$A$2:$A$1048576,0))</f>
        <v>#N/A</v>
      </c>
      <c r="R7047" t="e">
        <f>INDEX(RawData!Q$2:Q$1048576,MATCH(FmtData!$B$4+(ROW()-10),RawData!$A$2:$A$1048576,0))</f>
        <v>#N/A</v>
      </c>
      <c r="S7047" t="e">
        <f>INDEX(RawData!R$2:R$1048576,MATCH(FmtData!$B$4+(ROW()-10),RawData!$A$2:$A$1048576,0))</f>
        <v>#N/A</v>
      </c>
      <c r="T7047" t="e">
        <f>INDEX(RawData!S$2:S$1048576,MATCH(FmtData!$B$4+(ROW()-10),RawData!$A$2:$A$1048576,0))</f>
        <v>#N/A</v>
      </c>
      <c r="U7047" t="e">
        <f>INDEX(RawData!T$2:T$1048576,MATCH(FmtData!$B$4+(ROW()-10),RawData!$A$2:$A$1048576,0))</f>
        <v>#N/A</v>
      </c>
      <c r="V7047" t="e">
        <f>INDEX(RawData!U$2:U$1048576,MATCH(FmtData!$B$4+(ROW()-10),RawData!$A$2:$A$1048576,0))</f>
        <v>#N/A</v>
      </c>
      <c r="W7047" s="8" t="e">
        <f t="shared" si="2314"/>
        <v>#N/A</v>
      </c>
      <c r="X7047" s="8" t="e">
        <f t="shared" si="2315"/>
        <v>#N/A</v>
      </c>
      <c r="Y7047" s="8" t="e">
        <f t="shared" si="2316"/>
        <v>#N/A</v>
      </c>
      <c r="Z7047" s="8" t="e">
        <f t="shared" si="2317"/>
        <v>#N/A</v>
      </c>
      <c r="AA7047" s="8" t="e">
        <f t="shared" si="2318"/>
        <v>#N/A</v>
      </c>
      <c r="AB7047" s="8" t="e">
        <f t="shared" si="2319"/>
        <v>#N/A</v>
      </c>
      <c r="AC7047" s="6" t="e">
        <f t="shared" si="2312"/>
        <v>#N/A</v>
      </c>
      <c r="AD7047" s="42" t="e">
        <f t="shared" si="2309"/>
        <v>#N/A</v>
      </c>
      <c r="AE7047" s="15" t="e">
        <f t="shared" si="2310"/>
        <v>#N/A</v>
      </c>
      <c r="AF7047" s="15" t="e">
        <f t="shared" si="2311"/>
        <v>#N/A</v>
      </c>
      <c r="AG7047" s="15" t="e">
        <f t="shared" si="2320"/>
        <v>#N/A</v>
      </c>
      <c r="AH7047" s="15" t="e">
        <f t="shared" si="2313"/>
        <v>#N/A</v>
      </c>
      <c r="AI7047" s="17" t="e">
        <f t="shared" si="2321"/>
        <v>#N/A</v>
      </c>
      <c r="AJ7047" s="17" t="e">
        <f t="shared" si="2322"/>
        <v>#N/A</v>
      </c>
      <c r="AK7047" s="17" t="e">
        <f t="shared" si="2323"/>
        <v>#N/A</v>
      </c>
      <c r="AL7047" s="17" t="e">
        <f t="shared" si="2324"/>
        <v>#N/A</v>
      </c>
      <c r="AM7047" s="17" t="e">
        <f t="shared" si="2325"/>
        <v>#N/A</v>
      </c>
      <c r="AN7047" s="17" t="e">
        <f t="shared" si="2326"/>
        <v>#N/A</v>
      </c>
      <c r="AO7047" s="17" t="e">
        <f>INDEX($AN$10:$AN$2627,MATCH(C7047+1/24,$C$10:$C$2627,1))-INDEX($AN$10:$AN$2627,MATCH(C7047,$C$10:$C$2627,1))</f>
        <v>#N/A</v>
      </c>
      <c r="AP7047" s="17" t="e">
        <f t="shared" si="2327"/>
        <v>#N/A</v>
      </c>
      <c r="AQ7047" s="17" t="e">
        <f t="shared" si="2328"/>
        <v>#N/A</v>
      </c>
      <c r="AR7047" s="17" t="e">
        <f t="shared" si="2329"/>
        <v>#N/A</v>
      </c>
    </row>
    <row r="7048" spans="2:44" x14ac:dyDescent="0.25">
      <c r="B7048" t="e">
        <f>INDEX(RawData!$A$2:$A$1048576,MATCH(FmtData!$B$4+(ROW()-10),RawData!$A$2:$A$1048576,0))</f>
        <v>#N/A</v>
      </c>
      <c r="C7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#N/A</v>
      </c>
      <c r="D70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8" t="e">
        <f>INDEX(RawData!D$2:D$1048576,MATCH(FmtData!$B$4+(ROW()-10),RawData!$A$2:$A$1048576,0))</f>
        <v>#N/A</v>
      </c>
      <c r="F7048" t="e">
        <f>INDEX(RawData!E$2:E$1048576,MATCH(FmtData!$B$4+(ROW()-10),RawData!$A$2:$A$1048576,0))</f>
        <v>#N/A</v>
      </c>
      <c r="G7048" t="e">
        <f>INDEX(RawData!F$2:F$1048576,MATCH(FmtData!$B$4+(ROW()-10),RawData!$A$2:$A$1048576,0))</f>
        <v>#N/A</v>
      </c>
      <c r="H7048" t="e">
        <f>INDEX(RawData!G$2:G$1048576,MATCH(FmtData!$B$4+(ROW()-10),RawData!$A$2:$A$1048576,0))</f>
        <v>#N/A</v>
      </c>
      <c r="I7048" t="e">
        <f>INDEX(RawData!H$2:H$1048576,MATCH(FmtData!$B$4+(ROW()-10),RawData!$A$2:$A$1048576,0))</f>
        <v>#N/A</v>
      </c>
      <c r="J7048" t="e">
        <f>INDEX(RawData!I$2:I$1048576,MATCH(FmtData!$B$4+(ROW()-10),RawData!$A$2:$A$1048576,0))</f>
        <v>#N/A</v>
      </c>
      <c r="K7048" t="e">
        <f>INDEX(RawData!J$2:J$1048576,MATCH(FmtData!$B$4+(ROW()-10),RawData!$A$2:$A$1048576,0))</f>
        <v>#N/A</v>
      </c>
      <c r="L7048" t="e">
        <f>INDEX(RawData!K$2:K$1048576,MATCH(FmtData!$B$4+(ROW()-10),RawData!$A$2:$A$1048576,0))</f>
        <v>#N/A</v>
      </c>
      <c r="M7048" t="e">
        <f>INDEX(RawData!L$2:L$1048576,MATCH(FmtData!$B$4+(ROW()-10),RawData!$A$2:$A$1048576,0))</f>
        <v>#N/A</v>
      </c>
      <c r="N7048" t="e">
        <f>INDEX(RawData!M$2:M$1048576,MATCH(FmtData!$B$4+(ROW()-10),RawData!$A$2:$A$1048576,0))</f>
        <v>#N/A</v>
      </c>
      <c r="O7048" t="e">
        <f>INDEX(RawData!N$2:N$1048576,MATCH(FmtData!$B$4+(ROW()-10),RawData!$A$2:$A$1048576,0))</f>
        <v>#N/A</v>
      </c>
      <c r="P7048" t="e">
        <f>INDEX(RawData!O$2:O$1048576,MATCH(FmtData!$B$4+(ROW()-10),RawData!$A$2:$A$1048576,0))</f>
        <v>#N/A</v>
      </c>
      <c r="Q7048" t="e">
        <f>INDEX(RawData!P$2:P$1048576,MATCH(FmtData!$B$4+(ROW()-10),RawData!$A$2:$A$1048576,0))</f>
        <v>#N/A</v>
      </c>
      <c r="R7048" t="e">
        <f>INDEX(RawData!Q$2:Q$1048576,MATCH(FmtData!$B$4+(ROW()-10),RawData!$A$2:$A$1048576,0))</f>
        <v>#N/A</v>
      </c>
      <c r="S7048" t="e">
        <f>INDEX(RawData!R$2:R$1048576,MATCH(FmtData!$B$4+(ROW()-10),RawData!$A$2:$A$1048576,0))</f>
        <v>#N/A</v>
      </c>
      <c r="T7048" t="e">
        <f>INDEX(RawData!S$2:S$1048576,MATCH(FmtData!$B$4+(ROW()-10),RawData!$A$2:$A$1048576,0))</f>
        <v>#N/A</v>
      </c>
      <c r="U7048" t="e">
        <f>INDEX(RawData!T$2:T$1048576,MATCH(FmtData!$B$4+(ROW()-10),RawData!$A$2:$A$1048576,0))</f>
        <v>#N/A</v>
      </c>
      <c r="V7048" t="e">
        <f>INDEX(RawData!U$2:U$1048576,MATCH(FmtData!$B$4+(ROW()-10),RawData!$A$2:$A$1048576,0))</f>
        <v>#N/A</v>
      </c>
      <c r="W7048" s="8" t="e">
        <f t="shared" si="2314"/>
        <v>#N/A</v>
      </c>
      <c r="X7048" s="8" t="e">
        <f t="shared" si="2315"/>
        <v>#N/A</v>
      </c>
      <c r="Y7048" s="8" t="e">
        <f t="shared" si="2316"/>
        <v>#N/A</v>
      </c>
      <c r="Z7048" s="8" t="e">
        <f t="shared" si="2317"/>
        <v>#N/A</v>
      </c>
      <c r="AA7048" s="8" t="e">
        <f t="shared" si="2318"/>
        <v>#N/A</v>
      </c>
      <c r="AB7048" s="8" t="e">
        <f t="shared" si="2319"/>
        <v>#N/A</v>
      </c>
      <c r="AC7048" s="6" t="e">
        <f t="shared" si="2312"/>
        <v>#N/A</v>
      </c>
      <c r="AD7048" s="42" t="e">
        <f t="shared" si="2309"/>
        <v>#N/A</v>
      </c>
      <c r="AE7048" s="15" t="e">
        <f t="shared" si="2310"/>
        <v>#N/A</v>
      </c>
      <c r="AF7048" s="15" t="e">
        <f t="shared" si="2311"/>
        <v>#N/A</v>
      </c>
      <c r="AG7048" s="15" t="e">
        <f t="shared" si="2320"/>
        <v>#N/A</v>
      </c>
      <c r="AH7048" s="15" t="e">
        <f t="shared" si="2313"/>
        <v>#N/A</v>
      </c>
      <c r="AI7048" s="17" t="e">
        <f t="shared" si="2321"/>
        <v>#N/A</v>
      </c>
      <c r="AJ7048" s="17" t="e">
        <f t="shared" si="2322"/>
        <v>#N/A</v>
      </c>
      <c r="AK7048" s="17" t="e">
        <f t="shared" si="2323"/>
        <v>#N/A</v>
      </c>
      <c r="AL7048" s="17" t="e">
        <f t="shared" si="2324"/>
        <v>#N/A</v>
      </c>
      <c r="AM7048" s="17" t="e">
        <f t="shared" si="2325"/>
        <v>#N/A</v>
      </c>
      <c r="AN7048" s="17" t="e">
        <f t="shared" si="2326"/>
        <v>#N/A</v>
      </c>
      <c r="AO7048" s="17" t="e">
        <f>INDEX($AN$10:$AN$2627,MATCH(C7048+1/24,$C$10:$C$2627,1))-INDEX($AN$10:$AN$2627,MATCH(C7048,$C$10:$C$2627,1))</f>
        <v>#N/A</v>
      </c>
      <c r="AP7048" s="17" t="e">
        <f t="shared" si="2327"/>
        <v>#N/A</v>
      </c>
      <c r="AQ7048" s="17" t="e">
        <f t="shared" si="2328"/>
        <v>#N/A</v>
      </c>
      <c r="AR7048" s="17" t="e">
        <f t="shared" si="2329"/>
        <v>#N/A</v>
      </c>
    </row>
    <row r="7049" spans="2:44" x14ac:dyDescent="0.25">
      <c r="B7049" t="e">
        <f>INDEX(RawData!$A$2:$A$1048576,MATCH(FmtData!$B$4+(ROW()-10),RawData!$A$2:$A$1048576,0))</f>
        <v>#N/A</v>
      </c>
      <c r="C7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#N/A</v>
      </c>
      <c r="D70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49" t="e">
        <f>INDEX(RawData!D$2:D$1048576,MATCH(FmtData!$B$4+(ROW()-10),RawData!$A$2:$A$1048576,0))</f>
        <v>#N/A</v>
      </c>
      <c r="F7049" t="e">
        <f>INDEX(RawData!E$2:E$1048576,MATCH(FmtData!$B$4+(ROW()-10),RawData!$A$2:$A$1048576,0))</f>
        <v>#N/A</v>
      </c>
      <c r="G7049" t="e">
        <f>INDEX(RawData!F$2:F$1048576,MATCH(FmtData!$B$4+(ROW()-10),RawData!$A$2:$A$1048576,0))</f>
        <v>#N/A</v>
      </c>
      <c r="H7049" t="e">
        <f>INDEX(RawData!G$2:G$1048576,MATCH(FmtData!$B$4+(ROW()-10),RawData!$A$2:$A$1048576,0))</f>
        <v>#N/A</v>
      </c>
      <c r="I7049" t="e">
        <f>INDEX(RawData!H$2:H$1048576,MATCH(FmtData!$B$4+(ROW()-10),RawData!$A$2:$A$1048576,0))</f>
        <v>#N/A</v>
      </c>
      <c r="J7049" t="e">
        <f>INDEX(RawData!I$2:I$1048576,MATCH(FmtData!$B$4+(ROW()-10),RawData!$A$2:$A$1048576,0))</f>
        <v>#N/A</v>
      </c>
      <c r="K7049" t="e">
        <f>INDEX(RawData!J$2:J$1048576,MATCH(FmtData!$B$4+(ROW()-10),RawData!$A$2:$A$1048576,0))</f>
        <v>#N/A</v>
      </c>
      <c r="L7049" t="e">
        <f>INDEX(RawData!K$2:K$1048576,MATCH(FmtData!$B$4+(ROW()-10),RawData!$A$2:$A$1048576,0))</f>
        <v>#N/A</v>
      </c>
      <c r="M7049" t="e">
        <f>INDEX(RawData!L$2:L$1048576,MATCH(FmtData!$B$4+(ROW()-10),RawData!$A$2:$A$1048576,0))</f>
        <v>#N/A</v>
      </c>
      <c r="N7049" t="e">
        <f>INDEX(RawData!M$2:M$1048576,MATCH(FmtData!$B$4+(ROW()-10),RawData!$A$2:$A$1048576,0))</f>
        <v>#N/A</v>
      </c>
      <c r="O7049" t="e">
        <f>INDEX(RawData!N$2:N$1048576,MATCH(FmtData!$B$4+(ROW()-10),RawData!$A$2:$A$1048576,0))</f>
        <v>#N/A</v>
      </c>
      <c r="P7049" t="e">
        <f>INDEX(RawData!O$2:O$1048576,MATCH(FmtData!$B$4+(ROW()-10),RawData!$A$2:$A$1048576,0))</f>
        <v>#N/A</v>
      </c>
      <c r="Q7049" t="e">
        <f>INDEX(RawData!P$2:P$1048576,MATCH(FmtData!$B$4+(ROW()-10),RawData!$A$2:$A$1048576,0))</f>
        <v>#N/A</v>
      </c>
      <c r="R7049" t="e">
        <f>INDEX(RawData!Q$2:Q$1048576,MATCH(FmtData!$B$4+(ROW()-10),RawData!$A$2:$A$1048576,0))</f>
        <v>#N/A</v>
      </c>
      <c r="S7049" t="e">
        <f>INDEX(RawData!R$2:R$1048576,MATCH(FmtData!$B$4+(ROW()-10),RawData!$A$2:$A$1048576,0))</f>
        <v>#N/A</v>
      </c>
      <c r="T7049" t="e">
        <f>INDEX(RawData!S$2:S$1048576,MATCH(FmtData!$B$4+(ROW()-10),RawData!$A$2:$A$1048576,0))</f>
        <v>#N/A</v>
      </c>
      <c r="U7049" t="e">
        <f>INDEX(RawData!T$2:T$1048576,MATCH(FmtData!$B$4+(ROW()-10),RawData!$A$2:$A$1048576,0))</f>
        <v>#N/A</v>
      </c>
      <c r="V7049" t="e">
        <f>INDEX(RawData!U$2:U$1048576,MATCH(FmtData!$B$4+(ROW()-10),RawData!$A$2:$A$1048576,0))</f>
        <v>#N/A</v>
      </c>
      <c r="W7049" s="8" t="e">
        <f t="shared" si="2314"/>
        <v>#N/A</v>
      </c>
      <c r="X7049" s="8" t="e">
        <f t="shared" si="2315"/>
        <v>#N/A</v>
      </c>
      <c r="Y7049" s="8" t="e">
        <f t="shared" si="2316"/>
        <v>#N/A</v>
      </c>
      <c r="Z7049" s="8" t="e">
        <f t="shared" si="2317"/>
        <v>#N/A</v>
      </c>
      <c r="AA7049" s="8" t="e">
        <f t="shared" si="2318"/>
        <v>#N/A</v>
      </c>
      <c r="AB7049" s="8" t="e">
        <f t="shared" si="2319"/>
        <v>#N/A</v>
      </c>
      <c r="AC7049" s="6" t="e">
        <f t="shared" si="2312"/>
        <v>#N/A</v>
      </c>
      <c r="AD7049" s="42" t="e">
        <f t="shared" si="2309"/>
        <v>#N/A</v>
      </c>
      <c r="AE7049" s="15" t="e">
        <f t="shared" si="2310"/>
        <v>#N/A</v>
      </c>
      <c r="AF7049" s="15" t="e">
        <f t="shared" si="2311"/>
        <v>#N/A</v>
      </c>
      <c r="AG7049" s="15" t="e">
        <f t="shared" si="2320"/>
        <v>#N/A</v>
      </c>
      <c r="AH7049" s="15" t="e">
        <f t="shared" si="2313"/>
        <v>#N/A</v>
      </c>
      <c r="AI7049" s="17" t="e">
        <f t="shared" si="2321"/>
        <v>#N/A</v>
      </c>
      <c r="AJ7049" s="17" t="e">
        <f t="shared" si="2322"/>
        <v>#N/A</v>
      </c>
      <c r="AK7049" s="17" t="e">
        <f t="shared" si="2323"/>
        <v>#N/A</v>
      </c>
      <c r="AL7049" s="17" t="e">
        <f t="shared" si="2324"/>
        <v>#N/A</v>
      </c>
      <c r="AM7049" s="17" t="e">
        <f t="shared" si="2325"/>
        <v>#N/A</v>
      </c>
      <c r="AN7049" s="17" t="e">
        <f t="shared" si="2326"/>
        <v>#N/A</v>
      </c>
      <c r="AO7049" s="17" t="e">
        <f>INDEX($AN$10:$AN$2627,MATCH(C7049+1/24,$C$10:$C$2627,1))-INDEX($AN$10:$AN$2627,MATCH(C7049,$C$10:$C$2627,1))</f>
        <v>#N/A</v>
      </c>
      <c r="AP7049" s="17" t="e">
        <f t="shared" si="2327"/>
        <v>#N/A</v>
      </c>
      <c r="AQ7049" s="17" t="e">
        <f t="shared" si="2328"/>
        <v>#N/A</v>
      </c>
      <c r="AR7049" s="17" t="e">
        <f t="shared" si="2329"/>
        <v>#N/A</v>
      </c>
    </row>
    <row r="7050" spans="2:44" x14ac:dyDescent="0.25">
      <c r="B7050" t="e">
        <f>INDEX(RawData!$A$2:$A$1048576,MATCH(FmtData!$B$4+(ROW()-10),RawData!$A$2:$A$1048576,0))</f>
        <v>#N/A</v>
      </c>
      <c r="C7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#N/A</v>
      </c>
      <c r="D70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0" t="e">
        <f>INDEX(RawData!D$2:D$1048576,MATCH(FmtData!$B$4+(ROW()-10),RawData!$A$2:$A$1048576,0))</f>
        <v>#N/A</v>
      </c>
      <c r="F7050" t="e">
        <f>INDEX(RawData!E$2:E$1048576,MATCH(FmtData!$B$4+(ROW()-10),RawData!$A$2:$A$1048576,0))</f>
        <v>#N/A</v>
      </c>
      <c r="G7050" t="e">
        <f>INDEX(RawData!F$2:F$1048576,MATCH(FmtData!$B$4+(ROW()-10),RawData!$A$2:$A$1048576,0))</f>
        <v>#N/A</v>
      </c>
      <c r="H7050" t="e">
        <f>INDEX(RawData!G$2:G$1048576,MATCH(FmtData!$B$4+(ROW()-10),RawData!$A$2:$A$1048576,0))</f>
        <v>#N/A</v>
      </c>
      <c r="I7050" t="e">
        <f>INDEX(RawData!H$2:H$1048576,MATCH(FmtData!$B$4+(ROW()-10),RawData!$A$2:$A$1048576,0))</f>
        <v>#N/A</v>
      </c>
      <c r="J7050" t="e">
        <f>INDEX(RawData!I$2:I$1048576,MATCH(FmtData!$B$4+(ROW()-10),RawData!$A$2:$A$1048576,0))</f>
        <v>#N/A</v>
      </c>
      <c r="K7050" t="e">
        <f>INDEX(RawData!J$2:J$1048576,MATCH(FmtData!$B$4+(ROW()-10),RawData!$A$2:$A$1048576,0))</f>
        <v>#N/A</v>
      </c>
      <c r="L7050" t="e">
        <f>INDEX(RawData!K$2:K$1048576,MATCH(FmtData!$B$4+(ROW()-10),RawData!$A$2:$A$1048576,0))</f>
        <v>#N/A</v>
      </c>
      <c r="M7050" t="e">
        <f>INDEX(RawData!L$2:L$1048576,MATCH(FmtData!$B$4+(ROW()-10),RawData!$A$2:$A$1048576,0))</f>
        <v>#N/A</v>
      </c>
      <c r="N7050" t="e">
        <f>INDEX(RawData!M$2:M$1048576,MATCH(FmtData!$B$4+(ROW()-10),RawData!$A$2:$A$1048576,0))</f>
        <v>#N/A</v>
      </c>
      <c r="O7050" t="e">
        <f>INDEX(RawData!N$2:N$1048576,MATCH(FmtData!$B$4+(ROW()-10),RawData!$A$2:$A$1048576,0))</f>
        <v>#N/A</v>
      </c>
      <c r="P7050" t="e">
        <f>INDEX(RawData!O$2:O$1048576,MATCH(FmtData!$B$4+(ROW()-10),RawData!$A$2:$A$1048576,0))</f>
        <v>#N/A</v>
      </c>
      <c r="Q7050" t="e">
        <f>INDEX(RawData!P$2:P$1048576,MATCH(FmtData!$B$4+(ROW()-10),RawData!$A$2:$A$1048576,0))</f>
        <v>#N/A</v>
      </c>
      <c r="R7050" t="e">
        <f>INDEX(RawData!Q$2:Q$1048576,MATCH(FmtData!$B$4+(ROW()-10),RawData!$A$2:$A$1048576,0))</f>
        <v>#N/A</v>
      </c>
      <c r="S7050" t="e">
        <f>INDEX(RawData!R$2:R$1048576,MATCH(FmtData!$B$4+(ROW()-10),RawData!$A$2:$A$1048576,0))</f>
        <v>#N/A</v>
      </c>
      <c r="T7050" t="e">
        <f>INDEX(RawData!S$2:S$1048576,MATCH(FmtData!$B$4+(ROW()-10),RawData!$A$2:$A$1048576,0))</f>
        <v>#N/A</v>
      </c>
      <c r="U7050" t="e">
        <f>INDEX(RawData!T$2:T$1048576,MATCH(FmtData!$B$4+(ROW()-10),RawData!$A$2:$A$1048576,0))</f>
        <v>#N/A</v>
      </c>
      <c r="V7050" t="e">
        <f>INDEX(RawData!U$2:U$1048576,MATCH(FmtData!$B$4+(ROW()-10),RawData!$A$2:$A$1048576,0))</f>
        <v>#N/A</v>
      </c>
      <c r="W7050" s="8" t="e">
        <f t="shared" si="2314"/>
        <v>#N/A</v>
      </c>
      <c r="X7050" s="8" t="e">
        <f t="shared" si="2315"/>
        <v>#N/A</v>
      </c>
      <c r="Y7050" s="8" t="e">
        <f t="shared" si="2316"/>
        <v>#N/A</v>
      </c>
      <c r="Z7050" s="8" t="e">
        <f t="shared" si="2317"/>
        <v>#N/A</v>
      </c>
      <c r="AA7050" s="8" t="e">
        <f t="shared" si="2318"/>
        <v>#N/A</v>
      </c>
      <c r="AB7050" s="8" t="e">
        <f t="shared" si="2319"/>
        <v>#N/A</v>
      </c>
      <c r="AC7050" s="6" t="e">
        <f t="shared" si="2312"/>
        <v>#N/A</v>
      </c>
      <c r="AD7050" s="42" t="e">
        <f t="shared" si="2309"/>
        <v>#N/A</v>
      </c>
      <c r="AE7050" s="15" t="e">
        <f t="shared" si="2310"/>
        <v>#N/A</v>
      </c>
      <c r="AF7050" s="15" t="e">
        <f t="shared" si="2311"/>
        <v>#N/A</v>
      </c>
      <c r="AG7050" s="15" t="e">
        <f t="shared" si="2320"/>
        <v>#N/A</v>
      </c>
      <c r="AH7050" s="15" t="e">
        <f t="shared" si="2313"/>
        <v>#N/A</v>
      </c>
      <c r="AI7050" s="17" t="e">
        <f t="shared" si="2321"/>
        <v>#N/A</v>
      </c>
      <c r="AJ7050" s="17" t="e">
        <f t="shared" si="2322"/>
        <v>#N/A</v>
      </c>
      <c r="AK7050" s="17" t="e">
        <f t="shared" si="2323"/>
        <v>#N/A</v>
      </c>
      <c r="AL7050" s="17" t="e">
        <f t="shared" si="2324"/>
        <v>#N/A</v>
      </c>
      <c r="AM7050" s="17" t="e">
        <f t="shared" si="2325"/>
        <v>#N/A</v>
      </c>
      <c r="AN7050" s="17" t="e">
        <f t="shared" si="2326"/>
        <v>#N/A</v>
      </c>
      <c r="AO7050" s="17" t="e">
        <f>INDEX($AN$10:$AN$2627,MATCH(C7050+1/24,$C$10:$C$2627,1))-INDEX($AN$10:$AN$2627,MATCH(C7050,$C$10:$C$2627,1))</f>
        <v>#N/A</v>
      </c>
      <c r="AP7050" s="17" t="e">
        <f t="shared" si="2327"/>
        <v>#N/A</v>
      </c>
      <c r="AQ7050" s="17" t="e">
        <f t="shared" si="2328"/>
        <v>#N/A</v>
      </c>
      <c r="AR7050" s="17" t="e">
        <f t="shared" si="2329"/>
        <v>#N/A</v>
      </c>
    </row>
    <row r="7051" spans="2:44" x14ac:dyDescent="0.25">
      <c r="B7051" t="e">
        <f>INDEX(RawData!$A$2:$A$1048576,MATCH(FmtData!$B$4+(ROW()-10),RawData!$A$2:$A$1048576,0))</f>
        <v>#N/A</v>
      </c>
      <c r="C7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#N/A</v>
      </c>
      <c r="D70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1" t="e">
        <f>INDEX(RawData!D$2:D$1048576,MATCH(FmtData!$B$4+(ROW()-10),RawData!$A$2:$A$1048576,0))</f>
        <v>#N/A</v>
      </c>
      <c r="F7051" t="e">
        <f>INDEX(RawData!E$2:E$1048576,MATCH(FmtData!$B$4+(ROW()-10),RawData!$A$2:$A$1048576,0))</f>
        <v>#N/A</v>
      </c>
      <c r="G7051" t="e">
        <f>INDEX(RawData!F$2:F$1048576,MATCH(FmtData!$B$4+(ROW()-10),RawData!$A$2:$A$1048576,0))</f>
        <v>#N/A</v>
      </c>
      <c r="H7051" t="e">
        <f>INDEX(RawData!G$2:G$1048576,MATCH(FmtData!$B$4+(ROW()-10),RawData!$A$2:$A$1048576,0))</f>
        <v>#N/A</v>
      </c>
      <c r="I7051" t="e">
        <f>INDEX(RawData!H$2:H$1048576,MATCH(FmtData!$B$4+(ROW()-10),RawData!$A$2:$A$1048576,0))</f>
        <v>#N/A</v>
      </c>
      <c r="J7051" t="e">
        <f>INDEX(RawData!I$2:I$1048576,MATCH(FmtData!$B$4+(ROW()-10),RawData!$A$2:$A$1048576,0))</f>
        <v>#N/A</v>
      </c>
      <c r="K7051" t="e">
        <f>INDEX(RawData!J$2:J$1048576,MATCH(FmtData!$B$4+(ROW()-10),RawData!$A$2:$A$1048576,0))</f>
        <v>#N/A</v>
      </c>
      <c r="L7051" t="e">
        <f>INDEX(RawData!K$2:K$1048576,MATCH(FmtData!$B$4+(ROW()-10),RawData!$A$2:$A$1048576,0))</f>
        <v>#N/A</v>
      </c>
      <c r="M7051" t="e">
        <f>INDEX(RawData!L$2:L$1048576,MATCH(FmtData!$B$4+(ROW()-10),RawData!$A$2:$A$1048576,0))</f>
        <v>#N/A</v>
      </c>
      <c r="N7051" t="e">
        <f>INDEX(RawData!M$2:M$1048576,MATCH(FmtData!$B$4+(ROW()-10),RawData!$A$2:$A$1048576,0))</f>
        <v>#N/A</v>
      </c>
      <c r="O7051" t="e">
        <f>INDEX(RawData!N$2:N$1048576,MATCH(FmtData!$B$4+(ROW()-10),RawData!$A$2:$A$1048576,0))</f>
        <v>#N/A</v>
      </c>
      <c r="P7051" t="e">
        <f>INDEX(RawData!O$2:O$1048576,MATCH(FmtData!$B$4+(ROW()-10),RawData!$A$2:$A$1048576,0))</f>
        <v>#N/A</v>
      </c>
      <c r="Q7051" t="e">
        <f>INDEX(RawData!P$2:P$1048576,MATCH(FmtData!$B$4+(ROW()-10),RawData!$A$2:$A$1048576,0))</f>
        <v>#N/A</v>
      </c>
      <c r="R7051" t="e">
        <f>INDEX(RawData!Q$2:Q$1048576,MATCH(FmtData!$B$4+(ROW()-10),RawData!$A$2:$A$1048576,0))</f>
        <v>#N/A</v>
      </c>
      <c r="S7051" t="e">
        <f>INDEX(RawData!R$2:R$1048576,MATCH(FmtData!$B$4+(ROW()-10),RawData!$A$2:$A$1048576,0))</f>
        <v>#N/A</v>
      </c>
      <c r="T7051" t="e">
        <f>INDEX(RawData!S$2:S$1048576,MATCH(FmtData!$B$4+(ROW()-10),RawData!$A$2:$A$1048576,0))</f>
        <v>#N/A</v>
      </c>
      <c r="U7051" t="e">
        <f>INDEX(RawData!T$2:T$1048576,MATCH(FmtData!$B$4+(ROW()-10),RawData!$A$2:$A$1048576,0))</f>
        <v>#N/A</v>
      </c>
      <c r="V7051" t="e">
        <f>INDEX(RawData!U$2:U$1048576,MATCH(FmtData!$B$4+(ROW()-10),RawData!$A$2:$A$1048576,0))</f>
        <v>#N/A</v>
      </c>
      <c r="W7051" s="8" t="e">
        <f t="shared" si="2314"/>
        <v>#N/A</v>
      </c>
      <c r="X7051" s="8" t="e">
        <f t="shared" si="2315"/>
        <v>#N/A</v>
      </c>
      <c r="Y7051" s="8" t="e">
        <f t="shared" si="2316"/>
        <v>#N/A</v>
      </c>
      <c r="Z7051" s="8" t="e">
        <f t="shared" si="2317"/>
        <v>#N/A</v>
      </c>
      <c r="AA7051" s="8" t="e">
        <f t="shared" si="2318"/>
        <v>#N/A</v>
      </c>
      <c r="AB7051" s="8" t="e">
        <f t="shared" si="2319"/>
        <v>#N/A</v>
      </c>
      <c r="AC7051" s="6" t="e">
        <f t="shared" si="2312"/>
        <v>#N/A</v>
      </c>
      <c r="AD7051" s="42" t="e">
        <f t="shared" ref="AD7051:AD7114" si="2330">AC7051+$AD$4</f>
        <v>#N/A</v>
      </c>
      <c r="AE7051" s="15" t="e">
        <f t="shared" ref="AE7051:AE7114" si="2331">PI()*Z7051^2/4*($P$4+($Z$10-Z7051))-$S$5</f>
        <v>#N/A</v>
      </c>
      <c r="AF7051" s="15" t="e">
        <f t="shared" ref="AF7051:AF7114" si="2332">PI()*AA7051^2/4*($P$4+($AA$10-AA7051))-$S$5</f>
        <v>#N/A</v>
      </c>
      <c r="AG7051" s="15" t="e">
        <f t="shared" si="2320"/>
        <v>#N/A</v>
      </c>
      <c r="AH7051" s="15" t="e">
        <f t="shared" si="2313"/>
        <v>#N/A</v>
      </c>
      <c r="AI7051" s="17" t="e">
        <f t="shared" si="2321"/>
        <v>#N/A</v>
      </c>
      <c r="AJ7051" s="17" t="e">
        <f t="shared" si="2322"/>
        <v>#N/A</v>
      </c>
      <c r="AK7051" s="17" t="e">
        <f t="shared" si="2323"/>
        <v>#N/A</v>
      </c>
      <c r="AL7051" s="17" t="e">
        <f t="shared" si="2324"/>
        <v>#N/A</v>
      </c>
      <c r="AM7051" s="17" t="e">
        <f t="shared" si="2325"/>
        <v>#N/A</v>
      </c>
      <c r="AN7051" s="17" t="e">
        <f t="shared" si="2326"/>
        <v>#N/A</v>
      </c>
      <c r="AO7051" s="17" t="e">
        <f>INDEX($AN$10:$AN$2627,MATCH(C7051+1/24,$C$10:$C$2627,1))-INDEX($AN$10:$AN$2627,MATCH(C7051,$C$10:$C$2627,1))</f>
        <v>#N/A</v>
      </c>
      <c r="AP7051" s="17" t="e">
        <f t="shared" si="2327"/>
        <v>#N/A</v>
      </c>
      <c r="AQ7051" s="17" t="e">
        <f t="shared" si="2328"/>
        <v>#N/A</v>
      </c>
      <c r="AR7051" s="17" t="e">
        <f t="shared" si="2329"/>
        <v>#N/A</v>
      </c>
    </row>
    <row r="7052" spans="2:44" x14ac:dyDescent="0.25">
      <c r="B7052" t="e">
        <f>INDEX(RawData!$A$2:$A$1048576,MATCH(FmtData!$B$4+(ROW()-10),RawData!$A$2:$A$1048576,0))</f>
        <v>#N/A</v>
      </c>
      <c r="C7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#N/A</v>
      </c>
      <c r="D70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2" t="e">
        <f>INDEX(RawData!D$2:D$1048576,MATCH(FmtData!$B$4+(ROW()-10),RawData!$A$2:$A$1048576,0))</f>
        <v>#N/A</v>
      </c>
      <c r="F7052" t="e">
        <f>INDEX(RawData!E$2:E$1048576,MATCH(FmtData!$B$4+(ROW()-10),RawData!$A$2:$A$1048576,0))</f>
        <v>#N/A</v>
      </c>
      <c r="G7052" t="e">
        <f>INDEX(RawData!F$2:F$1048576,MATCH(FmtData!$B$4+(ROW()-10),RawData!$A$2:$A$1048576,0))</f>
        <v>#N/A</v>
      </c>
      <c r="H7052" t="e">
        <f>INDEX(RawData!G$2:G$1048576,MATCH(FmtData!$B$4+(ROW()-10),RawData!$A$2:$A$1048576,0))</f>
        <v>#N/A</v>
      </c>
      <c r="I7052" t="e">
        <f>INDEX(RawData!H$2:H$1048576,MATCH(FmtData!$B$4+(ROW()-10),RawData!$A$2:$A$1048576,0))</f>
        <v>#N/A</v>
      </c>
      <c r="J7052" t="e">
        <f>INDEX(RawData!I$2:I$1048576,MATCH(FmtData!$B$4+(ROW()-10),RawData!$A$2:$A$1048576,0))</f>
        <v>#N/A</v>
      </c>
      <c r="K7052" t="e">
        <f>INDEX(RawData!J$2:J$1048576,MATCH(FmtData!$B$4+(ROW()-10),RawData!$A$2:$A$1048576,0))</f>
        <v>#N/A</v>
      </c>
      <c r="L7052" t="e">
        <f>INDEX(RawData!K$2:K$1048576,MATCH(FmtData!$B$4+(ROW()-10),RawData!$A$2:$A$1048576,0))</f>
        <v>#N/A</v>
      </c>
      <c r="M7052" t="e">
        <f>INDEX(RawData!L$2:L$1048576,MATCH(FmtData!$B$4+(ROW()-10),RawData!$A$2:$A$1048576,0))</f>
        <v>#N/A</v>
      </c>
      <c r="N7052" t="e">
        <f>INDEX(RawData!M$2:M$1048576,MATCH(FmtData!$B$4+(ROW()-10),RawData!$A$2:$A$1048576,0))</f>
        <v>#N/A</v>
      </c>
      <c r="O7052" t="e">
        <f>INDEX(RawData!N$2:N$1048576,MATCH(FmtData!$B$4+(ROW()-10),RawData!$A$2:$A$1048576,0))</f>
        <v>#N/A</v>
      </c>
      <c r="P7052" t="e">
        <f>INDEX(RawData!O$2:O$1048576,MATCH(FmtData!$B$4+(ROW()-10),RawData!$A$2:$A$1048576,0))</f>
        <v>#N/A</v>
      </c>
      <c r="Q7052" t="e">
        <f>INDEX(RawData!P$2:P$1048576,MATCH(FmtData!$B$4+(ROW()-10),RawData!$A$2:$A$1048576,0))</f>
        <v>#N/A</v>
      </c>
      <c r="R7052" t="e">
        <f>INDEX(RawData!Q$2:Q$1048576,MATCH(FmtData!$B$4+(ROW()-10),RawData!$A$2:$A$1048576,0))</f>
        <v>#N/A</v>
      </c>
      <c r="S7052" t="e">
        <f>INDEX(RawData!R$2:R$1048576,MATCH(FmtData!$B$4+(ROW()-10),RawData!$A$2:$A$1048576,0))</f>
        <v>#N/A</v>
      </c>
      <c r="T7052" t="e">
        <f>INDEX(RawData!S$2:S$1048576,MATCH(FmtData!$B$4+(ROW()-10),RawData!$A$2:$A$1048576,0))</f>
        <v>#N/A</v>
      </c>
      <c r="U7052" t="e">
        <f>INDEX(RawData!T$2:T$1048576,MATCH(FmtData!$B$4+(ROW()-10),RawData!$A$2:$A$1048576,0))</f>
        <v>#N/A</v>
      </c>
      <c r="V7052" t="e">
        <f>INDEX(RawData!U$2:U$1048576,MATCH(FmtData!$B$4+(ROW()-10),RawData!$A$2:$A$1048576,0))</f>
        <v>#N/A</v>
      </c>
      <c r="W7052" s="8" t="e">
        <f t="shared" si="2314"/>
        <v>#N/A</v>
      </c>
      <c r="X7052" s="8" t="e">
        <f t="shared" si="2315"/>
        <v>#N/A</v>
      </c>
      <c r="Y7052" s="8" t="e">
        <f t="shared" si="2316"/>
        <v>#N/A</v>
      </c>
      <c r="Z7052" s="8" t="e">
        <f t="shared" si="2317"/>
        <v>#N/A</v>
      </c>
      <c r="AA7052" s="8" t="e">
        <f t="shared" si="2318"/>
        <v>#N/A</v>
      </c>
      <c r="AB7052" s="8" t="e">
        <f t="shared" si="2319"/>
        <v>#N/A</v>
      </c>
      <c r="AC7052" s="6" t="e">
        <f t="shared" ref="AC7052:AC7115" si="2333">Q7052-$Q$10</f>
        <v>#N/A</v>
      </c>
      <c r="AD7052" s="42" t="e">
        <f t="shared" si="2330"/>
        <v>#N/A</v>
      </c>
      <c r="AE7052" s="15" t="e">
        <f t="shared" si="2331"/>
        <v>#N/A</v>
      </c>
      <c r="AF7052" s="15" t="e">
        <f t="shared" si="2332"/>
        <v>#N/A</v>
      </c>
      <c r="AG7052" s="15" t="e">
        <f t="shared" si="2320"/>
        <v>#N/A</v>
      </c>
      <c r="AH7052" s="15" t="e">
        <f t="shared" si="2313"/>
        <v>#N/A</v>
      </c>
      <c r="AI7052" s="17" t="e">
        <f t="shared" si="2321"/>
        <v>#N/A</v>
      </c>
      <c r="AJ7052" s="17" t="e">
        <f t="shared" si="2322"/>
        <v>#N/A</v>
      </c>
      <c r="AK7052" s="17" t="e">
        <f t="shared" si="2323"/>
        <v>#N/A</v>
      </c>
      <c r="AL7052" s="17" t="e">
        <f t="shared" si="2324"/>
        <v>#N/A</v>
      </c>
      <c r="AM7052" s="17" t="e">
        <f t="shared" si="2325"/>
        <v>#N/A</v>
      </c>
      <c r="AN7052" s="17" t="e">
        <f t="shared" si="2326"/>
        <v>#N/A</v>
      </c>
      <c r="AO7052" s="17" t="e">
        <f>INDEX($AN$10:$AN$2627,MATCH(C7052+1/24,$C$10:$C$2627,1))-INDEX($AN$10:$AN$2627,MATCH(C7052,$C$10:$C$2627,1))</f>
        <v>#N/A</v>
      </c>
      <c r="AP7052" s="17" t="e">
        <f t="shared" si="2327"/>
        <v>#N/A</v>
      </c>
      <c r="AQ7052" s="17" t="e">
        <f t="shared" si="2328"/>
        <v>#N/A</v>
      </c>
      <c r="AR7052" s="17" t="e">
        <f t="shared" si="2329"/>
        <v>#N/A</v>
      </c>
    </row>
    <row r="7053" spans="2:44" x14ac:dyDescent="0.25">
      <c r="B7053" t="e">
        <f>INDEX(RawData!$A$2:$A$1048576,MATCH(FmtData!$B$4+(ROW()-10),RawData!$A$2:$A$1048576,0))</f>
        <v>#N/A</v>
      </c>
      <c r="C7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#N/A</v>
      </c>
      <c r="D70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3" t="e">
        <f>INDEX(RawData!D$2:D$1048576,MATCH(FmtData!$B$4+(ROW()-10),RawData!$A$2:$A$1048576,0))</f>
        <v>#N/A</v>
      </c>
      <c r="F7053" t="e">
        <f>INDEX(RawData!E$2:E$1048576,MATCH(FmtData!$B$4+(ROW()-10),RawData!$A$2:$A$1048576,0))</f>
        <v>#N/A</v>
      </c>
      <c r="G7053" t="e">
        <f>INDEX(RawData!F$2:F$1048576,MATCH(FmtData!$B$4+(ROW()-10),RawData!$A$2:$A$1048576,0))</f>
        <v>#N/A</v>
      </c>
      <c r="H7053" t="e">
        <f>INDEX(RawData!G$2:G$1048576,MATCH(FmtData!$B$4+(ROW()-10),RawData!$A$2:$A$1048576,0))</f>
        <v>#N/A</v>
      </c>
      <c r="I7053" t="e">
        <f>INDEX(RawData!H$2:H$1048576,MATCH(FmtData!$B$4+(ROW()-10),RawData!$A$2:$A$1048576,0))</f>
        <v>#N/A</v>
      </c>
      <c r="J7053" t="e">
        <f>INDEX(RawData!I$2:I$1048576,MATCH(FmtData!$B$4+(ROW()-10),RawData!$A$2:$A$1048576,0))</f>
        <v>#N/A</v>
      </c>
      <c r="K7053" t="e">
        <f>INDEX(RawData!J$2:J$1048576,MATCH(FmtData!$B$4+(ROW()-10),RawData!$A$2:$A$1048576,0))</f>
        <v>#N/A</v>
      </c>
      <c r="L7053" t="e">
        <f>INDEX(RawData!K$2:K$1048576,MATCH(FmtData!$B$4+(ROW()-10),RawData!$A$2:$A$1048576,0))</f>
        <v>#N/A</v>
      </c>
      <c r="M7053" t="e">
        <f>INDEX(RawData!L$2:L$1048576,MATCH(FmtData!$B$4+(ROW()-10),RawData!$A$2:$A$1048576,0))</f>
        <v>#N/A</v>
      </c>
      <c r="N7053" t="e">
        <f>INDEX(RawData!M$2:M$1048576,MATCH(FmtData!$B$4+(ROW()-10),RawData!$A$2:$A$1048576,0))</f>
        <v>#N/A</v>
      </c>
      <c r="O7053" t="e">
        <f>INDEX(RawData!N$2:N$1048576,MATCH(FmtData!$B$4+(ROW()-10),RawData!$A$2:$A$1048576,0))</f>
        <v>#N/A</v>
      </c>
      <c r="P7053" t="e">
        <f>INDEX(RawData!O$2:O$1048576,MATCH(FmtData!$B$4+(ROW()-10),RawData!$A$2:$A$1048576,0))</f>
        <v>#N/A</v>
      </c>
      <c r="Q7053" t="e">
        <f>INDEX(RawData!P$2:P$1048576,MATCH(FmtData!$B$4+(ROW()-10),RawData!$A$2:$A$1048576,0))</f>
        <v>#N/A</v>
      </c>
      <c r="R7053" t="e">
        <f>INDEX(RawData!Q$2:Q$1048576,MATCH(FmtData!$B$4+(ROW()-10),RawData!$A$2:$A$1048576,0))</f>
        <v>#N/A</v>
      </c>
      <c r="S7053" t="e">
        <f>INDEX(RawData!R$2:R$1048576,MATCH(FmtData!$B$4+(ROW()-10),RawData!$A$2:$A$1048576,0))</f>
        <v>#N/A</v>
      </c>
      <c r="T7053" t="e">
        <f>INDEX(RawData!S$2:S$1048576,MATCH(FmtData!$B$4+(ROW()-10),RawData!$A$2:$A$1048576,0))</f>
        <v>#N/A</v>
      </c>
      <c r="U7053" t="e">
        <f>INDEX(RawData!T$2:T$1048576,MATCH(FmtData!$B$4+(ROW()-10),RawData!$A$2:$A$1048576,0))</f>
        <v>#N/A</v>
      </c>
      <c r="V7053" t="e">
        <f>INDEX(RawData!U$2:U$1048576,MATCH(FmtData!$B$4+(ROW()-10),RawData!$A$2:$A$1048576,0))</f>
        <v>#N/A</v>
      </c>
      <c r="W7053" s="8" t="e">
        <f t="shared" si="2314"/>
        <v>#N/A</v>
      </c>
      <c r="X7053" s="8" t="e">
        <f t="shared" si="2315"/>
        <v>#N/A</v>
      </c>
      <c r="Y7053" s="8" t="e">
        <f t="shared" si="2316"/>
        <v>#N/A</v>
      </c>
      <c r="Z7053" s="8" t="e">
        <f t="shared" si="2317"/>
        <v>#N/A</v>
      </c>
      <c r="AA7053" s="8" t="e">
        <f t="shared" si="2318"/>
        <v>#N/A</v>
      </c>
      <c r="AB7053" s="8" t="e">
        <f t="shared" si="2319"/>
        <v>#N/A</v>
      </c>
      <c r="AC7053" s="6" t="e">
        <f t="shared" si="2333"/>
        <v>#N/A</v>
      </c>
      <c r="AD7053" s="42" t="e">
        <f t="shared" si="2330"/>
        <v>#N/A</v>
      </c>
      <c r="AE7053" s="15" t="e">
        <f t="shared" si="2331"/>
        <v>#N/A</v>
      </c>
      <c r="AF7053" s="15" t="e">
        <f t="shared" si="2332"/>
        <v>#N/A</v>
      </c>
      <c r="AG7053" s="15" t="e">
        <f t="shared" si="2320"/>
        <v>#N/A</v>
      </c>
      <c r="AH7053" s="15" t="e">
        <f t="shared" si="2313"/>
        <v>#N/A</v>
      </c>
      <c r="AI7053" s="17" t="e">
        <f t="shared" si="2321"/>
        <v>#N/A</v>
      </c>
      <c r="AJ7053" s="17" t="e">
        <f t="shared" si="2322"/>
        <v>#N/A</v>
      </c>
      <c r="AK7053" s="17" t="e">
        <f t="shared" si="2323"/>
        <v>#N/A</v>
      </c>
      <c r="AL7053" s="17" t="e">
        <f t="shared" si="2324"/>
        <v>#N/A</v>
      </c>
      <c r="AM7053" s="17" t="e">
        <f t="shared" si="2325"/>
        <v>#N/A</v>
      </c>
      <c r="AN7053" s="17" t="e">
        <f t="shared" si="2326"/>
        <v>#N/A</v>
      </c>
      <c r="AO7053" s="17" t="e">
        <f>INDEX($AN$10:$AN$2627,MATCH(C7053+1/24,$C$10:$C$2627,1))-INDEX($AN$10:$AN$2627,MATCH(C7053,$C$10:$C$2627,1))</f>
        <v>#N/A</v>
      </c>
      <c r="AP7053" s="17" t="e">
        <f t="shared" si="2327"/>
        <v>#N/A</v>
      </c>
      <c r="AQ7053" s="17" t="e">
        <f t="shared" si="2328"/>
        <v>#N/A</v>
      </c>
      <c r="AR7053" s="17" t="e">
        <f t="shared" si="2329"/>
        <v>#N/A</v>
      </c>
    </row>
    <row r="7054" spans="2:44" x14ac:dyDescent="0.25">
      <c r="B7054" t="e">
        <f>INDEX(RawData!$A$2:$A$1048576,MATCH(FmtData!$B$4+(ROW()-10),RawData!$A$2:$A$1048576,0))</f>
        <v>#N/A</v>
      </c>
      <c r="C7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#N/A</v>
      </c>
      <c r="D70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4" t="e">
        <f>INDEX(RawData!D$2:D$1048576,MATCH(FmtData!$B$4+(ROW()-10),RawData!$A$2:$A$1048576,0))</f>
        <v>#N/A</v>
      </c>
      <c r="F7054" t="e">
        <f>INDEX(RawData!E$2:E$1048576,MATCH(FmtData!$B$4+(ROW()-10),RawData!$A$2:$A$1048576,0))</f>
        <v>#N/A</v>
      </c>
      <c r="G7054" t="e">
        <f>INDEX(RawData!F$2:F$1048576,MATCH(FmtData!$B$4+(ROW()-10),RawData!$A$2:$A$1048576,0))</f>
        <v>#N/A</v>
      </c>
      <c r="H7054" t="e">
        <f>INDEX(RawData!G$2:G$1048576,MATCH(FmtData!$B$4+(ROW()-10),RawData!$A$2:$A$1048576,0))</f>
        <v>#N/A</v>
      </c>
      <c r="I7054" t="e">
        <f>INDEX(RawData!H$2:H$1048576,MATCH(FmtData!$B$4+(ROW()-10),RawData!$A$2:$A$1048576,0))</f>
        <v>#N/A</v>
      </c>
      <c r="J7054" t="e">
        <f>INDEX(RawData!I$2:I$1048576,MATCH(FmtData!$B$4+(ROW()-10),RawData!$A$2:$A$1048576,0))</f>
        <v>#N/A</v>
      </c>
      <c r="K7054" t="e">
        <f>INDEX(RawData!J$2:J$1048576,MATCH(FmtData!$B$4+(ROW()-10),RawData!$A$2:$A$1048576,0))</f>
        <v>#N/A</v>
      </c>
      <c r="L7054" t="e">
        <f>INDEX(RawData!K$2:K$1048576,MATCH(FmtData!$B$4+(ROW()-10),RawData!$A$2:$A$1048576,0))</f>
        <v>#N/A</v>
      </c>
      <c r="M7054" t="e">
        <f>INDEX(RawData!L$2:L$1048576,MATCH(FmtData!$B$4+(ROW()-10),RawData!$A$2:$A$1048576,0))</f>
        <v>#N/A</v>
      </c>
      <c r="N7054" t="e">
        <f>INDEX(RawData!M$2:M$1048576,MATCH(FmtData!$B$4+(ROW()-10),RawData!$A$2:$A$1048576,0))</f>
        <v>#N/A</v>
      </c>
      <c r="O7054" t="e">
        <f>INDEX(RawData!N$2:N$1048576,MATCH(FmtData!$B$4+(ROW()-10),RawData!$A$2:$A$1048576,0))</f>
        <v>#N/A</v>
      </c>
      <c r="P7054" t="e">
        <f>INDEX(RawData!O$2:O$1048576,MATCH(FmtData!$B$4+(ROW()-10),RawData!$A$2:$A$1048576,0))</f>
        <v>#N/A</v>
      </c>
      <c r="Q7054" t="e">
        <f>INDEX(RawData!P$2:P$1048576,MATCH(FmtData!$B$4+(ROW()-10),RawData!$A$2:$A$1048576,0))</f>
        <v>#N/A</v>
      </c>
      <c r="R7054" t="e">
        <f>INDEX(RawData!Q$2:Q$1048576,MATCH(FmtData!$B$4+(ROW()-10),RawData!$A$2:$A$1048576,0))</f>
        <v>#N/A</v>
      </c>
      <c r="S7054" t="e">
        <f>INDEX(RawData!R$2:R$1048576,MATCH(FmtData!$B$4+(ROW()-10),RawData!$A$2:$A$1048576,0))</f>
        <v>#N/A</v>
      </c>
      <c r="T7054" t="e">
        <f>INDEX(RawData!S$2:S$1048576,MATCH(FmtData!$B$4+(ROW()-10),RawData!$A$2:$A$1048576,0))</f>
        <v>#N/A</v>
      </c>
      <c r="U7054" t="e">
        <f>INDEX(RawData!T$2:T$1048576,MATCH(FmtData!$B$4+(ROW()-10),RawData!$A$2:$A$1048576,0))</f>
        <v>#N/A</v>
      </c>
      <c r="V7054" t="e">
        <f>INDEX(RawData!U$2:U$1048576,MATCH(FmtData!$B$4+(ROW()-10),RawData!$A$2:$A$1048576,0))</f>
        <v>#N/A</v>
      </c>
      <c r="W7054" s="8" t="e">
        <f t="shared" si="2314"/>
        <v>#N/A</v>
      </c>
      <c r="X7054" s="8" t="e">
        <f t="shared" si="2315"/>
        <v>#N/A</v>
      </c>
      <c r="Y7054" s="8" t="e">
        <f t="shared" si="2316"/>
        <v>#N/A</v>
      </c>
      <c r="Z7054" s="8" t="e">
        <f t="shared" si="2317"/>
        <v>#N/A</v>
      </c>
      <c r="AA7054" s="8" t="e">
        <f t="shared" si="2318"/>
        <v>#N/A</v>
      </c>
      <c r="AB7054" s="8" t="e">
        <f t="shared" si="2319"/>
        <v>#N/A</v>
      </c>
      <c r="AC7054" s="6" t="e">
        <f t="shared" si="2333"/>
        <v>#N/A</v>
      </c>
      <c r="AD7054" s="42" t="e">
        <f t="shared" si="2330"/>
        <v>#N/A</v>
      </c>
      <c r="AE7054" s="15" t="e">
        <f t="shared" si="2331"/>
        <v>#N/A</v>
      </c>
      <c r="AF7054" s="15" t="e">
        <f t="shared" si="2332"/>
        <v>#N/A</v>
      </c>
      <c r="AG7054" s="15" t="e">
        <f t="shared" si="2320"/>
        <v>#N/A</v>
      </c>
      <c r="AH7054" s="15" t="e">
        <f t="shared" si="2313"/>
        <v>#N/A</v>
      </c>
      <c r="AI7054" s="17" t="e">
        <f t="shared" si="2321"/>
        <v>#N/A</v>
      </c>
      <c r="AJ7054" s="17" t="e">
        <f t="shared" si="2322"/>
        <v>#N/A</v>
      </c>
      <c r="AK7054" s="17" t="e">
        <f t="shared" si="2323"/>
        <v>#N/A</v>
      </c>
      <c r="AL7054" s="17" t="e">
        <f t="shared" si="2324"/>
        <v>#N/A</v>
      </c>
      <c r="AM7054" s="17" t="e">
        <f t="shared" si="2325"/>
        <v>#N/A</v>
      </c>
      <c r="AN7054" s="17" t="e">
        <f t="shared" si="2326"/>
        <v>#N/A</v>
      </c>
      <c r="AO7054" s="17" t="e">
        <f>INDEX($AN$10:$AN$2627,MATCH(C7054+1/24,$C$10:$C$2627,1))-INDEX($AN$10:$AN$2627,MATCH(C7054,$C$10:$C$2627,1))</f>
        <v>#N/A</v>
      </c>
      <c r="AP7054" s="17" t="e">
        <f t="shared" si="2327"/>
        <v>#N/A</v>
      </c>
      <c r="AQ7054" s="17" t="e">
        <f t="shared" si="2328"/>
        <v>#N/A</v>
      </c>
      <c r="AR7054" s="17" t="e">
        <f t="shared" si="2329"/>
        <v>#N/A</v>
      </c>
    </row>
    <row r="7055" spans="2:44" x14ac:dyDescent="0.25">
      <c r="B7055" t="e">
        <f>INDEX(RawData!$A$2:$A$1048576,MATCH(FmtData!$B$4+(ROW()-10),RawData!$A$2:$A$1048576,0))</f>
        <v>#N/A</v>
      </c>
      <c r="C7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#N/A</v>
      </c>
      <c r="D70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5" t="e">
        <f>INDEX(RawData!D$2:D$1048576,MATCH(FmtData!$B$4+(ROW()-10),RawData!$A$2:$A$1048576,0))</f>
        <v>#N/A</v>
      </c>
      <c r="F7055" t="e">
        <f>INDEX(RawData!E$2:E$1048576,MATCH(FmtData!$B$4+(ROW()-10),RawData!$A$2:$A$1048576,0))</f>
        <v>#N/A</v>
      </c>
      <c r="G7055" t="e">
        <f>INDEX(RawData!F$2:F$1048576,MATCH(FmtData!$B$4+(ROW()-10),RawData!$A$2:$A$1048576,0))</f>
        <v>#N/A</v>
      </c>
      <c r="H7055" t="e">
        <f>INDEX(RawData!G$2:G$1048576,MATCH(FmtData!$B$4+(ROW()-10),RawData!$A$2:$A$1048576,0))</f>
        <v>#N/A</v>
      </c>
      <c r="I7055" t="e">
        <f>INDEX(RawData!H$2:H$1048576,MATCH(FmtData!$B$4+(ROW()-10),RawData!$A$2:$A$1048576,0))</f>
        <v>#N/A</v>
      </c>
      <c r="J7055" t="e">
        <f>INDEX(RawData!I$2:I$1048576,MATCH(FmtData!$B$4+(ROW()-10),RawData!$A$2:$A$1048576,0))</f>
        <v>#N/A</v>
      </c>
      <c r="K7055" t="e">
        <f>INDEX(RawData!J$2:J$1048576,MATCH(FmtData!$B$4+(ROW()-10),RawData!$A$2:$A$1048576,0))</f>
        <v>#N/A</v>
      </c>
      <c r="L7055" t="e">
        <f>INDEX(RawData!K$2:K$1048576,MATCH(FmtData!$B$4+(ROW()-10),RawData!$A$2:$A$1048576,0))</f>
        <v>#N/A</v>
      </c>
      <c r="M7055" t="e">
        <f>INDEX(RawData!L$2:L$1048576,MATCH(FmtData!$B$4+(ROW()-10),RawData!$A$2:$A$1048576,0))</f>
        <v>#N/A</v>
      </c>
      <c r="N7055" t="e">
        <f>INDEX(RawData!M$2:M$1048576,MATCH(FmtData!$B$4+(ROW()-10),RawData!$A$2:$A$1048576,0))</f>
        <v>#N/A</v>
      </c>
      <c r="O7055" t="e">
        <f>INDEX(RawData!N$2:N$1048576,MATCH(FmtData!$B$4+(ROW()-10),RawData!$A$2:$A$1048576,0))</f>
        <v>#N/A</v>
      </c>
      <c r="P7055" t="e">
        <f>INDEX(RawData!O$2:O$1048576,MATCH(FmtData!$B$4+(ROW()-10),RawData!$A$2:$A$1048576,0))</f>
        <v>#N/A</v>
      </c>
      <c r="Q7055" t="e">
        <f>INDEX(RawData!P$2:P$1048576,MATCH(FmtData!$B$4+(ROW()-10),RawData!$A$2:$A$1048576,0))</f>
        <v>#N/A</v>
      </c>
      <c r="R7055" t="e">
        <f>INDEX(RawData!Q$2:Q$1048576,MATCH(FmtData!$B$4+(ROW()-10),RawData!$A$2:$A$1048576,0))</f>
        <v>#N/A</v>
      </c>
      <c r="S7055" t="e">
        <f>INDEX(RawData!R$2:R$1048576,MATCH(FmtData!$B$4+(ROW()-10),RawData!$A$2:$A$1048576,0))</f>
        <v>#N/A</v>
      </c>
      <c r="T7055" t="e">
        <f>INDEX(RawData!S$2:S$1048576,MATCH(FmtData!$B$4+(ROW()-10),RawData!$A$2:$A$1048576,0))</f>
        <v>#N/A</v>
      </c>
      <c r="U7055" t="e">
        <f>INDEX(RawData!T$2:T$1048576,MATCH(FmtData!$B$4+(ROW()-10),RawData!$A$2:$A$1048576,0))</f>
        <v>#N/A</v>
      </c>
      <c r="V7055" t="e">
        <f>INDEX(RawData!U$2:U$1048576,MATCH(FmtData!$B$4+(ROW()-10),RawData!$A$2:$A$1048576,0))</f>
        <v>#N/A</v>
      </c>
      <c r="W7055" s="8" t="e">
        <f t="shared" si="2314"/>
        <v>#N/A</v>
      </c>
      <c r="X7055" s="8" t="e">
        <f t="shared" si="2315"/>
        <v>#N/A</v>
      </c>
      <c r="Y7055" s="8" t="e">
        <f t="shared" si="2316"/>
        <v>#N/A</v>
      </c>
      <c r="Z7055" s="8" t="e">
        <f t="shared" si="2317"/>
        <v>#N/A</v>
      </c>
      <c r="AA7055" s="8" t="e">
        <f t="shared" si="2318"/>
        <v>#N/A</v>
      </c>
      <c r="AB7055" s="8" t="e">
        <f t="shared" si="2319"/>
        <v>#N/A</v>
      </c>
      <c r="AC7055" s="6" t="e">
        <f t="shared" si="2333"/>
        <v>#N/A</v>
      </c>
      <c r="AD7055" s="42" t="e">
        <f t="shared" si="2330"/>
        <v>#N/A</v>
      </c>
      <c r="AE7055" s="15" t="e">
        <f t="shared" si="2331"/>
        <v>#N/A</v>
      </c>
      <c r="AF7055" s="15" t="e">
        <f t="shared" si="2332"/>
        <v>#N/A</v>
      </c>
      <c r="AG7055" s="15" t="e">
        <f t="shared" si="2320"/>
        <v>#N/A</v>
      </c>
      <c r="AH7055" s="15" t="e">
        <f t="shared" si="2313"/>
        <v>#N/A</v>
      </c>
      <c r="AI7055" s="17" t="e">
        <f t="shared" si="2321"/>
        <v>#N/A</v>
      </c>
      <c r="AJ7055" s="17" t="e">
        <f t="shared" si="2322"/>
        <v>#N/A</v>
      </c>
      <c r="AK7055" s="17" t="e">
        <f t="shared" si="2323"/>
        <v>#N/A</v>
      </c>
      <c r="AL7055" s="17" t="e">
        <f t="shared" si="2324"/>
        <v>#N/A</v>
      </c>
      <c r="AM7055" s="17" t="e">
        <f t="shared" si="2325"/>
        <v>#N/A</v>
      </c>
      <c r="AN7055" s="17" t="e">
        <f t="shared" si="2326"/>
        <v>#N/A</v>
      </c>
      <c r="AO7055" s="17" t="e">
        <f>INDEX($AN$10:$AN$2627,MATCH(C7055+1/24,$C$10:$C$2627,1))-INDEX($AN$10:$AN$2627,MATCH(C7055,$C$10:$C$2627,1))</f>
        <v>#N/A</v>
      </c>
      <c r="AP7055" s="17" t="e">
        <f t="shared" si="2327"/>
        <v>#N/A</v>
      </c>
      <c r="AQ7055" s="17" t="e">
        <f t="shared" si="2328"/>
        <v>#N/A</v>
      </c>
      <c r="AR7055" s="17" t="e">
        <f t="shared" si="2329"/>
        <v>#N/A</v>
      </c>
    </row>
    <row r="7056" spans="2:44" x14ac:dyDescent="0.25">
      <c r="B7056" t="e">
        <f>INDEX(RawData!$A$2:$A$1048576,MATCH(FmtData!$B$4+(ROW()-10),RawData!$A$2:$A$1048576,0))</f>
        <v>#N/A</v>
      </c>
      <c r="C7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#N/A</v>
      </c>
      <c r="D70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6" t="e">
        <f>INDEX(RawData!D$2:D$1048576,MATCH(FmtData!$B$4+(ROW()-10),RawData!$A$2:$A$1048576,0))</f>
        <v>#N/A</v>
      </c>
      <c r="F7056" t="e">
        <f>INDEX(RawData!E$2:E$1048576,MATCH(FmtData!$B$4+(ROW()-10),RawData!$A$2:$A$1048576,0))</f>
        <v>#N/A</v>
      </c>
      <c r="G7056" t="e">
        <f>INDEX(RawData!F$2:F$1048576,MATCH(FmtData!$B$4+(ROW()-10),RawData!$A$2:$A$1048576,0))</f>
        <v>#N/A</v>
      </c>
      <c r="H7056" t="e">
        <f>INDEX(RawData!G$2:G$1048576,MATCH(FmtData!$B$4+(ROW()-10),RawData!$A$2:$A$1048576,0))</f>
        <v>#N/A</v>
      </c>
      <c r="I7056" t="e">
        <f>INDEX(RawData!H$2:H$1048576,MATCH(FmtData!$B$4+(ROW()-10),RawData!$A$2:$A$1048576,0))</f>
        <v>#N/A</v>
      </c>
      <c r="J7056" t="e">
        <f>INDEX(RawData!I$2:I$1048576,MATCH(FmtData!$B$4+(ROW()-10),RawData!$A$2:$A$1048576,0))</f>
        <v>#N/A</v>
      </c>
      <c r="K7056" t="e">
        <f>INDEX(RawData!J$2:J$1048576,MATCH(FmtData!$B$4+(ROW()-10),RawData!$A$2:$A$1048576,0))</f>
        <v>#N/A</v>
      </c>
      <c r="L7056" t="e">
        <f>INDEX(RawData!K$2:K$1048576,MATCH(FmtData!$B$4+(ROW()-10),RawData!$A$2:$A$1048576,0))</f>
        <v>#N/A</v>
      </c>
      <c r="M7056" t="e">
        <f>INDEX(RawData!L$2:L$1048576,MATCH(FmtData!$B$4+(ROW()-10),RawData!$A$2:$A$1048576,0))</f>
        <v>#N/A</v>
      </c>
      <c r="N7056" t="e">
        <f>INDEX(RawData!M$2:M$1048576,MATCH(FmtData!$B$4+(ROW()-10),RawData!$A$2:$A$1048576,0))</f>
        <v>#N/A</v>
      </c>
      <c r="O7056" t="e">
        <f>INDEX(RawData!N$2:N$1048576,MATCH(FmtData!$B$4+(ROW()-10),RawData!$A$2:$A$1048576,0))</f>
        <v>#N/A</v>
      </c>
      <c r="P7056" t="e">
        <f>INDEX(RawData!O$2:O$1048576,MATCH(FmtData!$B$4+(ROW()-10),RawData!$A$2:$A$1048576,0))</f>
        <v>#N/A</v>
      </c>
      <c r="Q7056" t="e">
        <f>INDEX(RawData!P$2:P$1048576,MATCH(FmtData!$B$4+(ROW()-10),RawData!$A$2:$A$1048576,0))</f>
        <v>#N/A</v>
      </c>
      <c r="R7056" t="e">
        <f>INDEX(RawData!Q$2:Q$1048576,MATCH(FmtData!$B$4+(ROW()-10),RawData!$A$2:$A$1048576,0))</f>
        <v>#N/A</v>
      </c>
      <c r="S7056" t="e">
        <f>INDEX(RawData!R$2:R$1048576,MATCH(FmtData!$B$4+(ROW()-10),RawData!$A$2:$A$1048576,0))</f>
        <v>#N/A</v>
      </c>
      <c r="T7056" t="e">
        <f>INDEX(RawData!S$2:S$1048576,MATCH(FmtData!$B$4+(ROW()-10),RawData!$A$2:$A$1048576,0))</f>
        <v>#N/A</v>
      </c>
      <c r="U7056" t="e">
        <f>INDEX(RawData!T$2:T$1048576,MATCH(FmtData!$B$4+(ROW()-10),RawData!$A$2:$A$1048576,0))</f>
        <v>#N/A</v>
      </c>
      <c r="V7056" t="e">
        <f>INDEX(RawData!U$2:U$1048576,MATCH(FmtData!$B$4+(ROW()-10),RawData!$A$2:$A$1048576,0))</f>
        <v>#N/A</v>
      </c>
      <c r="W7056" s="8" t="e">
        <f t="shared" si="2314"/>
        <v>#N/A</v>
      </c>
      <c r="X7056" s="8" t="e">
        <f t="shared" si="2315"/>
        <v>#N/A</v>
      </c>
      <c r="Y7056" s="8" t="e">
        <f t="shared" si="2316"/>
        <v>#N/A</v>
      </c>
      <c r="Z7056" s="8" t="e">
        <f t="shared" si="2317"/>
        <v>#N/A</v>
      </c>
      <c r="AA7056" s="8" t="e">
        <f t="shared" si="2318"/>
        <v>#N/A</v>
      </c>
      <c r="AB7056" s="8" t="e">
        <f t="shared" si="2319"/>
        <v>#N/A</v>
      </c>
      <c r="AC7056" s="6" t="e">
        <f t="shared" si="2333"/>
        <v>#N/A</v>
      </c>
      <c r="AD7056" s="42" t="e">
        <f t="shared" si="2330"/>
        <v>#N/A</v>
      </c>
      <c r="AE7056" s="15" t="e">
        <f t="shared" si="2331"/>
        <v>#N/A</v>
      </c>
      <c r="AF7056" s="15" t="e">
        <f t="shared" si="2332"/>
        <v>#N/A</v>
      </c>
      <c r="AG7056" s="15" t="e">
        <f t="shared" si="2320"/>
        <v>#N/A</v>
      </c>
      <c r="AH7056" s="15" t="e">
        <f t="shared" si="2313"/>
        <v>#N/A</v>
      </c>
      <c r="AI7056" s="17" t="e">
        <f t="shared" si="2321"/>
        <v>#N/A</v>
      </c>
      <c r="AJ7056" s="17" t="e">
        <f t="shared" si="2322"/>
        <v>#N/A</v>
      </c>
      <c r="AK7056" s="17" t="e">
        <f t="shared" si="2323"/>
        <v>#N/A</v>
      </c>
      <c r="AL7056" s="17" t="e">
        <f t="shared" si="2324"/>
        <v>#N/A</v>
      </c>
      <c r="AM7056" s="17" t="e">
        <f t="shared" si="2325"/>
        <v>#N/A</v>
      </c>
      <c r="AN7056" s="17" t="e">
        <f t="shared" si="2326"/>
        <v>#N/A</v>
      </c>
      <c r="AO7056" s="17" t="e">
        <f>INDEX($AN$10:$AN$2627,MATCH(C7056+1/24,$C$10:$C$2627,1))-INDEX($AN$10:$AN$2627,MATCH(C7056,$C$10:$C$2627,1))</f>
        <v>#N/A</v>
      </c>
      <c r="AP7056" s="17" t="e">
        <f t="shared" si="2327"/>
        <v>#N/A</v>
      </c>
      <c r="AQ7056" s="17" t="e">
        <f t="shared" si="2328"/>
        <v>#N/A</v>
      </c>
      <c r="AR7056" s="17" t="e">
        <f t="shared" si="2329"/>
        <v>#N/A</v>
      </c>
    </row>
    <row r="7057" spans="2:44" x14ac:dyDescent="0.25">
      <c r="B7057" t="e">
        <f>INDEX(RawData!$A$2:$A$1048576,MATCH(FmtData!$B$4+(ROW()-10),RawData!$A$2:$A$1048576,0))</f>
        <v>#N/A</v>
      </c>
      <c r="C7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#N/A</v>
      </c>
      <c r="D70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7" t="e">
        <f>INDEX(RawData!D$2:D$1048576,MATCH(FmtData!$B$4+(ROW()-10),RawData!$A$2:$A$1048576,0))</f>
        <v>#N/A</v>
      </c>
      <c r="F7057" t="e">
        <f>INDEX(RawData!E$2:E$1048576,MATCH(FmtData!$B$4+(ROW()-10),RawData!$A$2:$A$1048576,0))</f>
        <v>#N/A</v>
      </c>
      <c r="G7057" t="e">
        <f>INDEX(RawData!F$2:F$1048576,MATCH(FmtData!$B$4+(ROW()-10),RawData!$A$2:$A$1048576,0))</f>
        <v>#N/A</v>
      </c>
      <c r="H7057" t="e">
        <f>INDEX(RawData!G$2:G$1048576,MATCH(FmtData!$B$4+(ROW()-10),RawData!$A$2:$A$1048576,0))</f>
        <v>#N/A</v>
      </c>
      <c r="I7057" t="e">
        <f>INDEX(RawData!H$2:H$1048576,MATCH(FmtData!$B$4+(ROW()-10),RawData!$A$2:$A$1048576,0))</f>
        <v>#N/A</v>
      </c>
      <c r="J7057" t="e">
        <f>INDEX(RawData!I$2:I$1048576,MATCH(FmtData!$B$4+(ROW()-10),RawData!$A$2:$A$1048576,0))</f>
        <v>#N/A</v>
      </c>
      <c r="K7057" t="e">
        <f>INDEX(RawData!J$2:J$1048576,MATCH(FmtData!$B$4+(ROW()-10),RawData!$A$2:$A$1048576,0))</f>
        <v>#N/A</v>
      </c>
      <c r="L7057" t="e">
        <f>INDEX(RawData!K$2:K$1048576,MATCH(FmtData!$B$4+(ROW()-10),RawData!$A$2:$A$1048576,0))</f>
        <v>#N/A</v>
      </c>
      <c r="M7057" t="e">
        <f>INDEX(RawData!L$2:L$1048576,MATCH(FmtData!$B$4+(ROW()-10),RawData!$A$2:$A$1048576,0))</f>
        <v>#N/A</v>
      </c>
      <c r="N7057" t="e">
        <f>INDEX(RawData!M$2:M$1048576,MATCH(FmtData!$B$4+(ROW()-10),RawData!$A$2:$A$1048576,0))</f>
        <v>#N/A</v>
      </c>
      <c r="O7057" t="e">
        <f>INDEX(RawData!N$2:N$1048576,MATCH(FmtData!$B$4+(ROW()-10),RawData!$A$2:$A$1048576,0))</f>
        <v>#N/A</v>
      </c>
      <c r="P7057" t="e">
        <f>INDEX(RawData!O$2:O$1048576,MATCH(FmtData!$B$4+(ROW()-10),RawData!$A$2:$A$1048576,0))</f>
        <v>#N/A</v>
      </c>
      <c r="Q7057" t="e">
        <f>INDEX(RawData!P$2:P$1048576,MATCH(FmtData!$B$4+(ROW()-10),RawData!$A$2:$A$1048576,0))</f>
        <v>#N/A</v>
      </c>
      <c r="R7057" t="e">
        <f>INDEX(RawData!Q$2:Q$1048576,MATCH(FmtData!$B$4+(ROW()-10),RawData!$A$2:$A$1048576,0))</f>
        <v>#N/A</v>
      </c>
      <c r="S7057" t="e">
        <f>INDEX(RawData!R$2:R$1048576,MATCH(FmtData!$B$4+(ROW()-10),RawData!$A$2:$A$1048576,0))</f>
        <v>#N/A</v>
      </c>
      <c r="T7057" t="e">
        <f>INDEX(RawData!S$2:S$1048576,MATCH(FmtData!$B$4+(ROW()-10),RawData!$A$2:$A$1048576,0))</f>
        <v>#N/A</v>
      </c>
      <c r="U7057" t="e">
        <f>INDEX(RawData!T$2:T$1048576,MATCH(FmtData!$B$4+(ROW()-10),RawData!$A$2:$A$1048576,0))</f>
        <v>#N/A</v>
      </c>
      <c r="V7057" t="e">
        <f>INDEX(RawData!U$2:U$1048576,MATCH(FmtData!$B$4+(ROW()-10),RawData!$A$2:$A$1048576,0))</f>
        <v>#N/A</v>
      </c>
      <c r="W7057" s="8" t="e">
        <f t="shared" si="2314"/>
        <v>#N/A</v>
      </c>
      <c r="X7057" s="8" t="e">
        <f t="shared" si="2315"/>
        <v>#N/A</v>
      </c>
      <c r="Y7057" s="8" t="e">
        <f t="shared" si="2316"/>
        <v>#N/A</v>
      </c>
      <c r="Z7057" s="8" t="e">
        <f t="shared" si="2317"/>
        <v>#N/A</v>
      </c>
      <c r="AA7057" s="8" t="e">
        <f t="shared" si="2318"/>
        <v>#N/A</v>
      </c>
      <c r="AB7057" s="8" t="e">
        <f t="shared" si="2319"/>
        <v>#N/A</v>
      </c>
      <c r="AC7057" s="6" t="e">
        <f t="shared" si="2333"/>
        <v>#N/A</v>
      </c>
      <c r="AD7057" s="42" t="e">
        <f t="shared" si="2330"/>
        <v>#N/A</v>
      </c>
      <c r="AE7057" s="15" t="e">
        <f t="shared" si="2331"/>
        <v>#N/A</v>
      </c>
      <c r="AF7057" s="15" t="e">
        <f t="shared" si="2332"/>
        <v>#N/A</v>
      </c>
      <c r="AG7057" s="15" t="e">
        <f t="shared" si="2320"/>
        <v>#N/A</v>
      </c>
      <c r="AH7057" s="15" t="e">
        <f t="shared" si="2313"/>
        <v>#N/A</v>
      </c>
      <c r="AI7057" s="17" t="e">
        <f t="shared" si="2321"/>
        <v>#N/A</v>
      </c>
      <c r="AJ7057" s="17" t="e">
        <f t="shared" si="2322"/>
        <v>#N/A</v>
      </c>
      <c r="AK7057" s="17" t="e">
        <f t="shared" si="2323"/>
        <v>#N/A</v>
      </c>
      <c r="AL7057" s="17" t="e">
        <f t="shared" si="2324"/>
        <v>#N/A</v>
      </c>
      <c r="AM7057" s="17" t="e">
        <f t="shared" si="2325"/>
        <v>#N/A</v>
      </c>
      <c r="AN7057" s="17" t="e">
        <f t="shared" si="2326"/>
        <v>#N/A</v>
      </c>
      <c r="AO7057" s="17" t="e">
        <f>INDEX($AN$10:$AN$2627,MATCH(C7057+1/24,$C$10:$C$2627,1))-INDEX($AN$10:$AN$2627,MATCH(C7057,$C$10:$C$2627,1))</f>
        <v>#N/A</v>
      </c>
      <c r="AP7057" s="17" t="e">
        <f t="shared" si="2327"/>
        <v>#N/A</v>
      </c>
      <c r="AQ7057" s="17" t="e">
        <f t="shared" si="2328"/>
        <v>#N/A</v>
      </c>
      <c r="AR7057" s="17" t="e">
        <f t="shared" si="2329"/>
        <v>#N/A</v>
      </c>
    </row>
    <row r="7058" spans="2:44" x14ac:dyDescent="0.25">
      <c r="B7058" t="e">
        <f>INDEX(RawData!$A$2:$A$1048576,MATCH(FmtData!$B$4+(ROW()-10),RawData!$A$2:$A$1048576,0))</f>
        <v>#N/A</v>
      </c>
      <c r="C7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#N/A</v>
      </c>
      <c r="D70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8" t="e">
        <f>INDEX(RawData!D$2:D$1048576,MATCH(FmtData!$B$4+(ROW()-10),RawData!$A$2:$A$1048576,0))</f>
        <v>#N/A</v>
      </c>
      <c r="F7058" t="e">
        <f>INDEX(RawData!E$2:E$1048576,MATCH(FmtData!$B$4+(ROW()-10),RawData!$A$2:$A$1048576,0))</f>
        <v>#N/A</v>
      </c>
      <c r="G7058" t="e">
        <f>INDEX(RawData!F$2:F$1048576,MATCH(FmtData!$B$4+(ROW()-10),RawData!$A$2:$A$1048576,0))</f>
        <v>#N/A</v>
      </c>
      <c r="H7058" t="e">
        <f>INDEX(RawData!G$2:G$1048576,MATCH(FmtData!$B$4+(ROW()-10),RawData!$A$2:$A$1048576,0))</f>
        <v>#N/A</v>
      </c>
      <c r="I7058" t="e">
        <f>INDEX(RawData!H$2:H$1048576,MATCH(FmtData!$B$4+(ROW()-10),RawData!$A$2:$A$1048576,0))</f>
        <v>#N/A</v>
      </c>
      <c r="J7058" t="e">
        <f>INDEX(RawData!I$2:I$1048576,MATCH(FmtData!$B$4+(ROW()-10),RawData!$A$2:$A$1048576,0))</f>
        <v>#N/A</v>
      </c>
      <c r="K7058" t="e">
        <f>INDEX(RawData!J$2:J$1048576,MATCH(FmtData!$B$4+(ROW()-10),RawData!$A$2:$A$1048576,0))</f>
        <v>#N/A</v>
      </c>
      <c r="L7058" t="e">
        <f>INDEX(RawData!K$2:K$1048576,MATCH(FmtData!$B$4+(ROW()-10),RawData!$A$2:$A$1048576,0))</f>
        <v>#N/A</v>
      </c>
      <c r="M7058" t="e">
        <f>INDEX(RawData!L$2:L$1048576,MATCH(FmtData!$B$4+(ROW()-10),RawData!$A$2:$A$1048576,0))</f>
        <v>#N/A</v>
      </c>
      <c r="N7058" t="e">
        <f>INDEX(RawData!M$2:M$1048576,MATCH(FmtData!$B$4+(ROW()-10),RawData!$A$2:$A$1048576,0))</f>
        <v>#N/A</v>
      </c>
      <c r="O7058" t="e">
        <f>INDEX(RawData!N$2:N$1048576,MATCH(FmtData!$B$4+(ROW()-10),RawData!$A$2:$A$1048576,0))</f>
        <v>#N/A</v>
      </c>
      <c r="P7058" t="e">
        <f>INDEX(RawData!O$2:O$1048576,MATCH(FmtData!$B$4+(ROW()-10),RawData!$A$2:$A$1048576,0))</f>
        <v>#N/A</v>
      </c>
      <c r="Q7058" t="e">
        <f>INDEX(RawData!P$2:P$1048576,MATCH(FmtData!$B$4+(ROW()-10),RawData!$A$2:$A$1048576,0))</f>
        <v>#N/A</v>
      </c>
      <c r="R7058" t="e">
        <f>INDEX(RawData!Q$2:Q$1048576,MATCH(FmtData!$B$4+(ROW()-10),RawData!$A$2:$A$1048576,0))</f>
        <v>#N/A</v>
      </c>
      <c r="S7058" t="e">
        <f>INDEX(RawData!R$2:R$1048576,MATCH(FmtData!$B$4+(ROW()-10),RawData!$A$2:$A$1048576,0))</f>
        <v>#N/A</v>
      </c>
      <c r="T7058" t="e">
        <f>INDEX(RawData!S$2:S$1048576,MATCH(FmtData!$B$4+(ROW()-10),RawData!$A$2:$A$1048576,0))</f>
        <v>#N/A</v>
      </c>
      <c r="U7058" t="e">
        <f>INDEX(RawData!T$2:T$1048576,MATCH(FmtData!$B$4+(ROW()-10),RawData!$A$2:$A$1048576,0))</f>
        <v>#N/A</v>
      </c>
      <c r="V7058" t="e">
        <f>INDEX(RawData!U$2:U$1048576,MATCH(FmtData!$B$4+(ROW()-10),RawData!$A$2:$A$1048576,0))</f>
        <v>#N/A</v>
      </c>
      <c r="W7058" s="8" t="e">
        <f t="shared" si="2314"/>
        <v>#N/A</v>
      </c>
      <c r="X7058" s="8" t="e">
        <f t="shared" si="2315"/>
        <v>#N/A</v>
      </c>
      <c r="Y7058" s="8" t="e">
        <f t="shared" si="2316"/>
        <v>#N/A</v>
      </c>
      <c r="Z7058" s="8" t="e">
        <f t="shared" si="2317"/>
        <v>#N/A</v>
      </c>
      <c r="AA7058" s="8" t="e">
        <f t="shared" si="2318"/>
        <v>#N/A</v>
      </c>
      <c r="AB7058" s="8" t="e">
        <f t="shared" si="2319"/>
        <v>#N/A</v>
      </c>
      <c r="AC7058" s="6" t="e">
        <f t="shared" si="2333"/>
        <v>#N/A</v>
      </c>
      <c r="AD7058" s="42" t="e">
        <f t="shared" si="2330"/>
        <v>#N/A</v>
      </c>
      <c r="AE7058" s="15" t="e">
        <f t="shared" si="2331"/>
        <v>#N/A</v>
      </c>
      <c r="AF7058" s="15" t="e">
        <f t="shared" si="2332"/>
        <v>#N/A</v>
      </c>
      <c r="AG7058" s="15" t="e">
        <f t="shared" si="2320"/>
        <v>#N/A</v>
      </c>
      <c r="AH7058" s="15" t="e">
        <f t="shared" si="2313"/>
        <v>#N/A</v>
      </c>
      <c r="AI7058" s="17" t="e">
        <f t="shared" si="2321"/>
        <v>#N/A</v>
      </c>
      <c r="AJ7058" s="17" t="e">
        <f t="shared" si="2322"/>
        <v>#N/A</v>
      </c>
      <c r="AK7058" s="17" t="e">
        <f t="shared" si="2323"/>
        <v>#N/A</v>
      </c>
      <c r="AL7058" s="17" t="e">
        <f t="shared" si="2324"/>
        <v>#N/A</v>
      </c>
      <c r="AM7058" s="17" t="e">
        <f t="shared" si="2325"/>
        <v>#N/A</v>
      </c>
      <c r="AN7058" s="17" t="e">
        <f t="shared" si="2326"/>
        <v>#N/A</v>
      </c>
      <c r="AO7058" s="17" t="e">
        <f>INDEX($AN$10:$AN$2627,MATCH(C7058+1/24,$C$10:$C$2627,1))-INDEX($AN$10:$AN$2627,MATCH(C7058,$C$10:$C$2627,1))</f>
        <v>#N/A</v>
      </c>
      <c r="AP7058" s="17" t="e">
        <f t="shared" si="2327"/>
        <v>#N/A</v>
      </c>
      <c r="AQ7058" s="17" t="e">
        <f t="shared" si="2328"/>
        <v>#N/A</v>
      </c>
      <c r="AR7058" s="17" t="e">
        <f t="shared" si="2329"/>
        <v>#N/A</v>
      </c>
    </row>
    <row r="7059" spans="2:44" x14ac:dyDescent="0.25">
      <c r="B7059" t="e">
        <f>INDEX(RawData!$A$2:$A$1048576,MATCH(FmtData!$B$4+(ROW()-10),RawData!$A$2:$A$1048576,0))</f>
        <v>#N/A</v>
      </c>
      <c r="C7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#N/A</v>
      </c>
      <c r="D70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59" t="e">
        <f>INDEX(RawData!D$2:D$1048576,MATCH(FmtData!$B$4+(ROW()-10),RawData!$A$2:$A$1048576,0))</f>
        <v>#N/A</v>
      </c>
      <c r="F7059" t="e">
        <f>INDEX(RawData!E$2:E$1048576,MATCH(FmtData!$B$4+(ROW()-10),RawData!$A$2:$A$1048576,0))</f>
        <v>#N/A</v>
      </c>
      <c r="G7059" t="e">
        <f>INDEX(RawData!F$2:F$1048576,MATCH(FmtData!$B$4+(ROW()-10),RawData!$A$2:$A$1048576,0))</f>
        <v>#N/A</v>
      </c>
      <c r="H7059" t="e">
        <f>INDEX(RawData!G$2:G$1048576,MATCH(FmtData!$B$4+(ROW()-10),RawData!$A$2:$A$1048576,0))</f>
        <v>#N/A</v>
      </c>
      <c r="I7059" t="e">
        <f>INDEX(RawData!H$2:H$1048576,MATCH(FmtData!$B$4+(ROW()-10),RawData!$A$2:$A$1048576,0))</f>
        <v>#N/A</v>
      </c>
      <c r="J7059" t="e">
        <f>INDEX(RawData!I$2:I$1048576,MATCH(FmtData!$B$4+(ROW()-10),RawData!$A$2:$A$1048576,0))</f>
        <v>#N/A</v>
      </c>
      <c r="K7059" t="e">
        <f>INDEX(RawData!J$2:J$1048576,MATCH(FmtData!$B$4+(ROW()-10),RawData!$A$2:$A$1048576,0))</f>
        <v>#N/A</v>
      </c>
      <c r="L7059" t="e">
        <f>INDEX(RawData!K$2:K$1048576,MATCH(FmtData!$B$4+(ROW()-10),RawData!$A$2:$A$1048576,0))</f>
        <v>#N/A</v>
      </c>
      <c r="M7059" t="e">
        <f>INDEX(RawData!L$2:L$1048576,MATCH(FmtData!$B$4+(ROW()-10),RawData!$A$2:$A$1048576,0))</f>
        <v>#N/A</v>
      </c>
      <c r="N7059" t="e">
        <f>INDEX(RawData!M$2:M$1048576,MATCH(FmtData!$B$4+(ROW()-10),RawData!$A$2:$A$1048576,0))</f>
        <v>#N/A</v>
      </c>
      <c r="O7059" t="e">
        <f>INDEX(RawData!N$2:N$1048576,MATCH(FmtData!$B$4+(ROW()-10),RawData!$A$2:$A$1048576,0))</f>
        <v>#N/A</v>
      </c>
      <c r="P7059" t="e">
        <f>INDEX(RawData!O$2:O$1048576,MATCH(FmtData!$B$4+(ROW()-10),RawData!$A$2:$A$1048576,0))</f>
        <v>#N/A</v>
      </c>
      <c r="Q7059" t="e">
        <f>INDEX(RawData!P$2:P$1048576,MATCH(FmtData!$B$4+(ROW()-10),RawData!$A$2:$A$1048576,0))</f>
        <v>#N/A</v>
      </c>
      <c r="R7059" t="e">
        <f>INDEX(RawData!Q$2:Q$1048576,MATCH(FmtData!$B$4+(ROW()-10),RawData!$A$2:$A$1048576,0))</f>
        <v>#N/A</v>
      </c>
      <c r="S7059" t="e">
        <f>INDEX(RawData!R$2:R$1048576,MATCH(FmtData!$B$4+(ROW()-10),RawData!$A$2:$A$1048576,0))</f>
        <v>#N/A</v>
      </c>
      <c r="T7059" t="e">
        <f>INDEX(RawData!S$2:S$1048576,MATCH(FmtData!$B$4+(ROW()-10),RawData!$A$2:$A$1048576,0))</f>
        <v>#N/A</v>
      </c>
      <c r="U7059" t="e">
        <f>INDEX(RawData!T$2:T$1048576,MATCH(FmtData!$B$4+(ROW()-10),RawData!$A$2:$A$1048576,0))</f>
        <v>#N/A</v>
      </c>
      <c r="V7059" t="e">
        <f>INDEX(RawData!U$2:U$1048576,MATCH(FmtData!$B$4+(ROW()-10),RawData!$A$2:$A$1048576,0))</f>
        <v>#N/A</v>
      </c>
      <c r="W7059" s="8" t="e">
        <f t="shared" si="2314"/>
        <v>#N/A</v>
      </c>
      <c r="X7059" s="8" t="e">
        <f t="shared" si="2315"/>
        <v>#N/A</v>
      </c>
      <c r="Y7059" s="8" t="e">
        <f t="shared" si="2316"/>
        <v>#N/A</v>
      </c>
      <c r="Z7059" s="8" t="e">
        <f t="shared" si="2317"/>
        <v>#N/A</v>
      </c>
      <c r="AA7059" s="8" t="e">
        <f t="shared" si="2318"/>
        <v>#N/A</v>
      </c>
      <c r="AB7059" s="8" t="e">
        <f t="shared" si="2319"/>
        <v>#N/A</v>
      </c>
      <c r="AC7059" s="6" t="e">
        <f t="shared" si="2333"/>
        <v>#N/A</v>
      </c>
      <c r="AD7059" s="42" t="e">
        <f t="shared" si="2330"/>
        <v>#N/A</v>
      </c>
      <c r="AE7059" s="15" t="e">
        <f t="shared" si="2331"/>
        <v>#N/A</v>
      </c>
      <c r="AF7059" s="15" t="e">
        <f t="shared" si="2332"/>
        <v>#N/A</v>
      </c>
      <c r="AG7059" s="15" t="e">
        <f t="shared" si="2320"/>
        <v>#N/A</v>
      </c>
      <c r="AH7059" s="15" t="e">
        <f t="shared" si="2313"/>
        <v>#N/A</v>
      </c>
      <c r="AI7059" s="17" t="e">
        <f t="shared" si="2321"/>
        <v>#N/A</v>
      </c>
      <c r="AJ7059" s="17" t="e">
        <f t="shared" si="2322"/>
        <v>#N/A</v>
      </c>
      <c r="AK7059" s="17" t="e">
        <f t="shared" si="2323"/>
        <v>#N/A</v>
      </c>
      <c r="AL7059" s="17" t="e">
        <f t="shared" si="2324"/>
        <v>#N/A</v>
      </c>
      <c r="AM7059" s="17" t="e">
        <f t="shared" si="2325"/>
        <v>#N/A</v>
      </c>
      <c r="AN7059" s="17" t="e">
        <f t="shared" si="2326"/>
        <v>#N/A</v>
      </c>
      <c r="AO7059" s="17" t="e">
        <f>INDEX($AN$10:$AN$2627,MATCH(C7059+1/24,$C$10:$C$2627,1))-INDEX($AN$10:$AN$2627,MATCH(C7059,$C$10:$C$2627,1))</f>
        <v>#N/A</v>
      </c>
      <c r="AP7059" s="17" t="e">
        <f t="shared" si="2327"/>
        <v>#N/A</v>
      </c>
      <c r="AQ7059" s="17" t="e">
        <f t="shared" si="2328"/>
        <v>#N/A</v>
      </c>
      <c r="AR7059" s="17" t="e">
        <f t="shared" si="2329"/>
        <v>#N/A</v>
      </c>
    </row>
    <row r="7060" spans="2:44" x14ac:dyDescent="0.25">
      <c r="B7060" t="e">
        <f>INDEX(RawData!$A$2:$A$1048576,MATCH(FmtData!$B$4+(ROW()-10),RawData!$A$2:$A$1048576,0))</f>
        <v>#N/A</v>
      </c>
      <c r="C7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#N/A</v>
      </c>
      <c r="D70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0" t="e">
        <f>INDEX(RawData!D$2:D$1048576,MATCH(FmtData!$B$4+(ROW()-10),RawData!$A$2:$A$1048576,0))</f>
        <v>#N/A</v>
      </c>
      <c r="F7060" t="e">
        <f>INDEX(RawData!E$2:E$1048576,MATCH(FmtData!$B$4+(ROW()-10),RawData!$A$2:$A$1048576,0))</f>
        <v>#N/A</v>
      </c>
      <c r="G7060" t="e">
        <f>INDEX(RawData!F$2:F$1048576,MATCH(FmtData!$B$4+(ROW()-10),RawData!$A$2:$A$1048576,0))</f>
        <v>#N/A</v>
      </c>
      <c r="H7060" t="e">
        <f>INDEX(RawData!G$2:G$1048576,MATCH(FmtData!$B$4+(ROW()-10),RawData!$A$2:$A$1048576,0))</f>
        <v>#N/A</v>
      </c>
      <c r="I7060" t="e">
        <f>INDEX(RawData!H$2:H$1048576,MATCH(FmtData!$B$4+(ROW()-10),RawData!$A$2:$A$1048576,0))</f>
        <v>#N/A</v>
      </c>
      <c r="J7060" t="e">
        <f>INDEX(RawData!I$2:I$1048576,MATCH(FmtData!$B$4+(ROW()-10),RawData!$A$2:$A$1048576,0))</f>
        <v>#N/A</v>
      </c>
      <c r="K7060" t="e">
        <f>INDEX(RawData!J$2:J$1048576,MATCH(FmtData!$B$4+(ROW()-10),RawData!$A$2:$A$1048576,0))</f>
        <v>#N/A</v>
      </c>
      <c r="L7060" t="e">
        <f>INDEX(RawData!K$2:K$1048576,MATCH(FmtData!$B$4+(ROW()-10),RawData!$A$2:$A$1048576,0))</f>
        <v>#N/A</v>
      </c>
      <c r="M7060" t="e">
        <f>INDEX(RawData!L$2:L$1048576,MATCH(FmtData!$B$4+(ROW()-10),RawData!$A$2:$A$1048576,0))</f>
        <v>#N/A</v>
      </c>
      <c r="N7060" t="e">
        <f>INDEX(RawData!M$2:M$1048576,MATCH(FmtData!$B$4+(ROW()-10),RawData!$A$2:$A$1048576,0))</f>
        <v>#N/A</v>
      </c>
      <c r="O7060" t="e">
        <f>INDEX(RawData!N$2:N$1048576,MATCH(FmtData!$B$4+(ROW()-10),RawData!$A$2:$A$1048576,0))</f>
        <v>#N/A</v>
      </c>
      <c r="P7060" t="e">
        <f>INDEX(RawData!O$2:O$1048576,MATCH(FmtData!$B$4+(ROW()-10),RawData!$A$2:$A$1048576,0))</f>
        <v>#N/A</v>
      </c>
      <c r="Q7060" t="e">
        <f>INDEX(RawData!P$2:P$1048576,MATCH(FmtData!$B$4+(ROW()-10),RawData!$A$2:$A$1048576,0))</f>
        <v>#N/A</v>
      </c>
      <c r="R7060" t="e">
        <f>INDEX(RawData!Q$2:Q$1048576,MATCH(FmtData!$B$4+(ROW()-10),RawData!$A$2:$A$1048576,0))</f>
        <v>#N/A</v>
      </c>
      <c r="S7060" t="e">
        <f>INDEX(RawData!R$2:R$1048576,MATCH(FmtData!$B$4+(ROW()-10),RawData!$A$2:$A$1048576,0))</f>
        <v>#N/A</v>
      </c>
      <c r="T7060" t="e">
        <f>INDEX(RawData!S$2:S$1048576,MATCH(FmtData!$B$4+(ROW()-10),RawData!$A$2:$A$1048576,0))</f>
        <v>#N/A</v>
      </c>
      <c r="U7060" t="e">
        <f>INDEX(RawData!T$2:T$1048576,MATCH(FmtData!$B$4+(ROW()-10),RawData!$A$2:$A$1048576,0))</f>
        <v>#N/A</v>
      </c>
      <c r="V7060" t="e">
        <f>INDEX(RawData!U$2:U$1048576,MATCH(FmtData!$B$4+(ROW()-10),RawData!$A$2:$A$1048576,0))</f>
        <v>#N/A</v>
      </c>
      <c r="W7060" s="8" t="e">
        <f t="shared" si="2314"/>
        <v>#N/A</v>
      </c>
      <c r="X7060" s="8" t="e">
        <f t="shared" si="2315"/>
        <v>#N/A</v>
      </c>
      <c r="Y7060" s="8" t="e">
        <f t="shared" si="2316"/>
        <v>#N/A</v>
      </c>
      <c r="Z7060" s="8" t="e">
        <f t="shared" si="2317"/>
        <v>#N/A</v>
      </c>
      <c r="AA7060" s="8" t="e">
        <f t="shared" si="2318"/>
        <v>#N/A</v>
      </c>
      <c r="AB7060" s="8" t="e">
        <f t="shared" si="2319"/>
        <v>#N/A</v>
      </c>
      <c r="AC7060" s="6" t="e">
        <f t="shared" si="2333"/>
        <v>#N/A</v>
      </c>
      <c r="AD7060" s="42" t="e">
        <f t="shared" si="2330"/>
        <v>#N/A</v>
      </c>
      <c r="AE7060" s="15" t="e">
        <f t="shared" si="2331"/>
        <v>#N/A</v>
      </c>
      <c r="AF7060" s="15" t="e">
        <f t="shared" si="2332"/>
        <v>#N/A</v>
      </c>
      <c r="AG7060" s="15" t="e">
        <f t="shared" si="2320"/>
        <v>#N/A</v>
      </c>
      <c r="AH7060" s="15" t="e">
        <f t="shared" si="2313"/>
        <v>#N/A</v>
      </c>
      <c r="AI7060" s="17" t="e">
        <f t="shared" si="2321"/>
        <v>#N/A</v>
      </c>
      <c r="AJ7060" s="17" t="e">
        <f t="shared" si="2322"/>
        <v>#N/A</v>
      </c>
      <c r="AK7060" s="17" t="e">
        <f t="shared" si="2323"/>
        <v>#N/A</v>
      </c>
      <c r="AL7060" s="17" t="e">
        <f t="shared" si="2324"/>
        <v>#N/A</v>
      </c>
      <c r="AM7060" s="17" t="e">
        <f t="shared" si="2325"/>
        <v>#N/A</v>
      </c>
      <c r="AN7060" s="17" t="e">
        <f t="shared" si="2326"/>
        <v>#N/A</v>
      </c>
      <c r="AO7060" s="17" t="e">
        <f>INDEX($AN$10:$AN$2627,MATCH(C7060+1/24,$C$10:$C$2627,1))-INDEX($AN$10:$AN$2627,MATCH(C7060,$C$10:$C$2627,1))</f>
        <v>#N/A</v>
      </c>
      <c r="AP7060" s="17" t="e">
        <f t="shared" si="2327"/>
        <v>#N/A</v>
      </c>
      <c r="AQ7060" s="17" t="e">
        <f t="shared" si="2328"/>
        <v>#N/A</v>
      </c>
      <c r="AR7060" s="17" t="e">
        <f t="shared" si="2329"/>
        <v>#N/A</v>
      </c>
    </row>
    <row r="7061" spans="2:44" x14ac:dyDescent="0.25">
      <c r="B7061" t="e">
        <f>INDEX(RawData!$A$2:$A$1048576,MATCH(FmtData!$B$4+(ROW()-10),RawData!$A$2:$A$1048576,0))</f>
        <v>#N/A</v>
      </c>
      <c r="C7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#N/A</v>
      </c>
      <c r="D70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1" t="e">
        <f>INDEX(RawData!D$2:D$1048576,MATCH(FmtData!$B$4+(ROW()-10),RawData!$A$2:$A$1048576,0))</f>
        <v>#N/A</v>
      </c>
      <c r="F7061" t="e">
        <f>INDEX(RawData!E$2:E$1048576,MATCH(FmtData!$B$4+(ROW()-10),RawData!$A$2:$A$1048576,0))</f>
        <v>#N/A</v>
      </c>
      <c r="G7061" t="e">
        <f>INDEX(RawData!F$2:F$1048576,MATCH(FmtData!$B$4+(ROW()-10),RawData!$A$2:$A$1048576,0))</f>
        <v>#N/A</v>
      </c>
      <c r="H7061" t="e">
        <f>INDEX(RawData!G$2:G$1048576,MATCH(FmtData!$B$4+(ROW()-10),RawData!$A$2:$A$1048576,0))</f>
        <v>#N/A</v>
      </c>
      <c r="I7061" t="e">
        <f>INDEX(RawData!H$2:H$1048576,MATCH(FmtData!$B$4+(ROW()-10),RawData!$A$2:$A$1048576,0))</f>
        <v>#N/A</v>
      </c>
      <c r="J7061" t="e">
        <f>INDEX(RawData!I$2:I$1048576,MATCH(FmtData!$B$4+(ROW()-10),RawData!$A$2:$A$1048576,0))</f>
        <v>#N/A</v>
      </c>
      <c r="K7061" t="e">
        <f>INDEX(RawData!J$2:J$1048576,MATCH(FmtData!$B$4+(ROW()-10),RawData!$A$2:$A$1048576,0))</f>
        <v>#N/A</v>
      </c>
      <c r="L7061" t="e">
        <f>INDEX(RawData!K$2:K$1048576,MATCH(FmtData!$B$4+(ROW()-10),RawData!$A$2:$A$1048576,0))</f>
        <v>#N/A</v>
      </c>
      <c r="M7061" t="e">
        <f>INDEX(RawData!L$2:L$1048576,MATCH(FmtData!$B$4+(ROW()-10),RawData!$A$2:$A$1048576,0))</f>
        <v>#N/A</v>
      </c>
      <c r="N7061" t="e">
        <f>INDEX(RawData!M$2:M$1048576,MATCH(FmtData!$B$4+(ROW()-10),RawData!$A$2:$A$1048576,0))</f>
        <v>#N/A</v>
      </c>
      <c r="O7061" t="e">
        <f>INDEX(RawData!N$2:N$1048576,MATCH(FmtData!$B$4+(ROW()-10),RawData!$A$2:$A$1048576,0))</f>
        <v>#N/A</v>
      </c>
      <c r="P7061" t="e">
        <f>INDEX(RawData!O$2:O$1048576,MATCH(FmtData!$B$4+(ROW()-10),RawData!$A$2:$A$1048576,0))</f>
        <v>#N/A</v>
      </c>
      <c r="Q7061" t="e">
        <f>INDEX(RawData!P$2:P$1048576,MATCH(FmtData!$B$4+(ROW()-10),RawData!$A$2:$A$1048576,0))</f>
        <v>#N/A</v>
      </c>
      <c r="R7061" t="e">
        <f>INDEX(RawData!Q$2:Q$1048576,MATCH(FmtData!$B$4+(ROW()-10),RawData!$A$2:$A$1048576,0))</f>
        <v>#N/A</v>
      </c>
      <c r="S7061" t="e">
        <f>INDEX(RawData!R$2:R$1048576,MATCH(FmtData!$B$4+(ROW()-10),RawData!$A$2:$A$1048576,0))</f>
        <v>#N/A</v>
      </c>
      <c r="T7061" t="e">
        <f>INDEX(RawData!S$2:S$1048576,MATCH(FmtData!$B$4+(ROW()-10),RawData!$A$2:$A$1048576,0))</f>
        <v>#N/A</v>
      </c>
      <c r="U7061" t="e">
        <f>INDEX(RawData!T$2:T$1048576,MATCH(FmtData!$B$4+(ROW()-10),RawData!$A$2:$A$1048576,0))</f>
        <v>#N/A</v>
      </c>
      <c r="V7061" t="e">
        <f>INDEX(RawData!U$2:U$1048576,MATCH(FmtData!$B$4+(ROW()-10),RawData!$A$2:$A$1048576,0))</f>
        <v>#N/A</v>
      </c>
      <c r="W7061" s="8" t="e">
        <f t="shared" si="2314"/>
        <v>#N/A</v>
      </c>
      <c r="X7061" s="8" t="e">
        <f t="shared" si="2315"/>
        <v>#N/A</v>
      </c>
      <c r="Y7061" s="8" t="e">
        <f t="shared" si="2316"/>
        <v>#N/A</v>
      </c>
      <c r="Z7061" s="8" t="e">
        <f t="shared" si="2317"/>
        <v>#N/A</v>
      </c>
      <c r="AA7061" s="8" t="e">
        <f t="shared" si="2318"/>
        <v>#N/A</v>
      </c>
      <c r="AB7061" s="8" t="e">
        <f t="shared" si="2319"/>
        <v>#N/A</v>
      </c>
      <c r="AC7061" s="6" t="e">
        <f t="shared" si="2333"/>
        <v>#N/A</v>
      </c>
      <c r="AD7061" s="42" t="e">
        <f t="shared" si="2330"/>
        <v>#N/A</v>
      </c>
      <c r="AE7061" s="15" t="e">
        <f t="shared" si="2331"/>
        <v>#N/A</v>
      </c>
      <c r="AF7061" s="15" t="e">
        <f t="shared" si="2332"/>
        <v>#N/A</v>
      </c>
      <c r="AG7061" s="15" t="e">
        <f t="shared" si="2320"/>
        <v>#N/A</v>
      </c>
      <c r="AH7061" s="15" t="e">
        <f t="shared" si="2313"/>
        <v>#N/A</v>
      </c>
      <c r="AI7061" s="17" t="e">
        <f t="shared" si="2321"/>
        <v>#N/A</v>
      </c>
      <c r="AJ7061" s="17" t="e">
        <f t="shared" si="2322"/>
        <v>#N/A</v>
      </c>
      <c r="AK7061" s="17" t="e">
        <f t="shared" si="2323"/>
        <v>#N/A</v>
      </c>
      <c r="AL7061" s="17" t="e">
        <f t="shared" si="2324"/>
        <v>#N/A</v>
      </c>
      <c r="AM7061" s="17" t="e">
        <f t="shared" si="2325"/>
        <v>#N/A</v>
      </c>
      <c r="AN7061" s="17" t="e">
        <f t="shared" si="2326"/>
        <v>#N/A</v>
      </c>
      <c r="AO7061" s="17" t="e">
        <f>INDEX($AN$10:$AN$2627,MATCH(C7061+1/24,$C$10:$C$2627,1))-INDEX($AN$10:$AN$2627,MATCH(C7061,$C$10:$C$2627,1))</f>
        <v>#N/A</v>
      </c>
      <c r="AP7061" s="17" t="e">
        <f t="shared" si="2327"/>
        <v>#N/A</v>
      </c>
      <c r="AQ7061" s="17" t="e">
        <f t="shared" si="2328"/>
        <v>#N/A</v>
      </c>
      <c r="AR7061" s="17" t="e">
        <f t="shared" si="2329"/>
        <v>#N/A</v>
      </c>
    </row>
    <row r="7062" spans="2:44" x14ac:dyDescent="0.25">
      <c r="B7062" t="e">
        <f>INDEX(RawData!$A$2:$A$1048576,MATCH(FmtData!$B$4+(ROW()-10),RawData!$A$2:$A$1048576,0))</f>
        <v>#N/A</v>
      </c>
      <c r="C7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#N/A</v>
      </c>
      <c r="D70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2" t="e">
        <f>INDEX(RawData!D$2:D$1048576,MATCH(FmtData!$B$4+(ROW()-10),RawData!$A$2:$A$1048576,0))</f>
        <v>#N/A</v>
      </c>
      <c r="F7062" t="e">
        <f>INDEX(RawData!E$2:E$1048576,MATCH(FmtData!$B$4+(ROW()-10),RawData!$A$2:$A$1048576,0))</f>
        <v>#N/A</v>
      </c>
      <c r="G7062" t="e">
        <f>INDEX(RawData!F$2:F$1048576,MATCH(FmtData!$B$4+(ROW()-10),RawData!$A$2:$A$1048576,0))</f>
        <v>#N/A</v>
      </c>
      <c r="H7062" t="e">
        <f>INDEX(RawData!G$2:G$1048576,MATCH(FmtData!$B$4+(ROW()-10),RawData!$A$2:$A$1048576,0))</f>
        <v>#N/A</v>
      </c>
      <c r="I7062" t="e">
        <f>INDEX(RawData!H$2:H$1048576,MATCH(FmtData!$B$4+(ROW()-10),RawData!$A$2:$A$1048576,0))</f>
        <v>#N/A</v>
      </c>
      <c r="J7062" t="e">
        <f>INDEX(RawData!I$2:I$1048576,MATCH(FmtData!$B$4+(ROW()-10),RawData!$A$2:$A$1048576,0))</f>
        <v>#N/A</v>
      </c>
      <c r="K7062" t="e">
        <f>INDEX(RawData!J$2:J$1048576,MATCH(FmtData!$B$4+(ROW()-10),RawData!$A$2:$A$1048576,0))</f>
        <v>#N/A</v>
      </c>
      <c r="L7062" t="e">
        <f>INDEX(RawData!K$2:K$1048576,MATCH(FmtData!$B$4+(ROW()-10),RawData!$A$2:$A$1048576,0))</f>
        <v>#N/A</v>
      </c>
      <c r="M7062" t="e">
        <f>INDEX(RawData!L$2:L$1048576,MATCH(FmtData!$B$4+(ROW()-10),RawData!$A$2:$A$1048576,0))</f>
        <v>#N/A</v>
      </c>
      <c r="N7062" t="e">
        <f>INDEX(RawData!M$2:M$1048576,MATCH(FmtData!$B$4+(ROW()-10),RawData!$A$2:$A$1048576,0))</f>
        <v>#N/A</v>
      </c>
      <c r="O7062" t="e">
        <f>INDEX(RawData!N$2:N$1048576,MATCH(FmtData!$B$4+(ROW()-10),RawData!$A$2:$A$1048576,0))</f>
        <v>#N/A</v>
      </c>
      <c r="P7062" t="e">
        <f>INDEX(RawData!O$2:O$1048576,MATCH(FmtData!$B$4+(ROW()-10),RawData!$A$2:$A$1048576,0))</f>
        <v>#N/A</v>
      </c>
      <c r="Q7062" t="e">
        <f>INDEX(RawData!P$2:P$1048576,MATCH(FmtData!$B$4+(ROW()-10),RawData!$A$2:$A$1048576,0))</f>
        <v>#N/A</v>
      </c>
      <c r="R7062" t="e">
        <f>INDEX(RawData!Q$2:Q$1048576,MATCH(FmtData!$B$4+(ROW()-10),RawData!$A$2:$A$1048576,0))</f>
        <v>#N/A</v>
      </c>
      <c r="S7062" t="e">
        <f>INDEX(RawData!R$2:R$1048576,MATCH(FmtData!$B$4+(ROW()-10),RawData!$A$2:$A$1048576,0))</f>
        <v>#N/A</v>
      </c>
      <c r="T7062" t="e">
        <f>INDEX(RawData!S$2:S$1048576,MATCH(FmtData!$B$4+(ROW()-10),RawData!$A$2:$A$1048576,0))</f>
        <v>#N/A</v>
      </c>
      <c r="U7062" t="e">
        <f>INDEX(RawData!T$2:T$1048576,MATCH(FmtData!$B$4+(ROW()-10),RawData!$A$2:$A$1048576,0))</f>
        <v>#N/A</v>
      </c>
      <c r="V7062" t="e">
        <f>INDEX(RawData!U$2:U$1048576,MATCH(FmtData!$B$4+(ROW()-10),RawData!$A$2:$A$1048576,0))</f>
        <v>#N/A</v>
      </c>
      <c r="W7062" s="8" t="e">
        <f t="shared" si="2314"/>
        <v>#N/A</v>
      </c>
      <c r="X7062" s="8" t="e">
        <f t="shared" si="2315"/>
        <v>#N/A</v>
      </c>
      <c r="Y7062" s="8" t="e">
        <f t="shared" si="2316"/>
        <v>#N/A</v>
      </c>
      <c r="Z7062" s="8" t="e">
        <f t="shared" si="2317"/>
        <v>#N/A</v>
      </c>
      <c r="AA7062" s="8" t="e">
        <f t="shared" si="2318"/>
        <v>#N/A</v>
      </c>
      <c r="AB7062" s="8" t="e">
        <f t="shared" si="2319"/>
        <v>#N/A</v>
      </c>
      <c r="AC7062" s="6" t="e">
        <f t="shared" si="2333"/>
        <v>#N/A</v>
      </c>
      <c r="AD7062" s="42" t="e">
        <f t="shared" si="2330"/>
        <v>#N/A</v>
      </c>
      <c r="AE7062" s="15" t="e">
        <f t="shared" si="2331"/>
        <v>#N/A</v>
      </c>
      <c r="AF7062" s="15" t="e">
        <f t="shared" si="2332"/>
        <v>#N/A</v>
      </c>
      <c r="AG7062" s="15" t="e">
        <f t="shared" si="2320"/>
        <v>#N/A</v>
      </c>
      <c r="AH7062" s="15" t="e">
        <f t="shared" si="2313"/>
        <v>#N/A</v>
      </c>
      <c r="AI7062" s="17" t="e">
        <f t="shared" si="2321"/>
        <v>#N/A</v>
      </c>
      <c r="AJ7062" s="17" t="e">
        <f t="shared" si="2322"/>
        <v>#N/A</v>
      </c>
      <c r="AK7062" s="17" t="e">
        <f t="shared" si="2323"/>
        <v>#N/A</v>
      </c>
      <c r="AL7062" s="17" t="e">
        <f t="shared" si="2324"/>
        <v>#N/A</v>
      </c>
      <c r="AM7062" s="17" t="e">
        <f t="shared" si="2325"/>
        <v>#N/A</v>
      </c>
      <c r="AN7062" s="17" t="e">
        <f t="shared" si="2326"/>
        <v>#N/A</v>
      </c>
      <c r="AO7062" s="17" t="e">
        <f>INDEX($AN$10:$AN$2627,MATCH(C7062+1/24,$C$10:$C$2627,1))-INDEX($AN$10:$AN$2627,MATCH(C7062,$C$10:$C$2627,1))</f>
        <v>#N/A</v>
      </c>
      <c r="AP7062" s="17" t="e">
        <f t="shared" si="2327"/>
        <v>#N/A</v>
      </c>
      <c r="AQ7062" s="17" t="e">
        <f t="shared" si="2328"/>
        <v>#N/A</v>
      </c>
      <c r="AR7062" s="17" t="e">
        <f t="shared" si="2329"/>
        <v>#N/A</v>
      </c>
    </row>
    <row r="7063" spans="2:44" x14ac:dyDescent="0.25">
      <c r="B7063" t="e">
        <f>INDEX(RawData!$A$2:$A$1048576,MATCH(FmtData!$B$4+(ROW()-10),RawData!$A$2:$A$1048576,0))</f>
        <v>#N/A</v>
      </c>
      <c r="C7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#N/A</v>
      </c>
      <c r="D70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3" t="e">
        <f>INDEX(RawData!D$2:D$1048576,MATCH(FmtData!$B$4+(ROW()-10),RawData!$A$2:$A$1048576,0))</f>
        <v>#N/A</v>
      </c>
      <c r="F7063" t="e">
        <f>INDEX(RawData!E$2:E$1048576,MATCH(FmtData!$B$4+(ROW()-10),RawData!$A$2:$A$1048576,0))</f>
        <v>#N/A</v>
      </c>
      <c r="G7063" t="e">
        <f>INDEX(RawData!F$2:F$1048576,MATCH(FmtData!$B$4+(ROW()-10),RawData!$A$2:$A$1048576,0))</f>
        <v>#N/A</v>
      </c>
      <c r="H7063" t="e">
        <f>INDEX(RawData!G$2:G$1048576,MATCH(FmtData!$B$4+(ROW()-10),RawData!$A$2:$A$1048576,0))</f>
        <v>#N/A</v>
      </c>
      <c r="I7063" t="e">
        <f>INDEX(RawData!H$2:H$1048576,MATCH(FmtData!$B$4+(ROW()-10),RawData!$A$2:$A$1048576,0))</f>
        <v>#N/A</v>
      </c>
      <c r="J7063" t="e">
        <f>INDEX(RawData!I$2:I$1048576,MATCH(FmtData!$B$4+(ROW()-10),RawData!$A$2:$A$1048576,0))</f>
        <v>#N/A</v>
      </c>
      <c r="K7063" t="e">
        <f>INDEX(RawData!J$2:J$1048576,MATCH(FmtData!$B$4+(ROW()-10),RawData!$A$2:$A$1048576,0))</f>
        <v>#N/A</v>
      </c>
      <c r="L7063" t="e">
        <f>INDEX(RawData!K$2:K$1048576,MATCH(FmtData!$B$4+(ROW()-10),RawData!$A$2:$A$1048576,0))</f>
        <v>#N/A</v>
      </c>
      <c r="M7063" t="e">
        <f>INDEX(RawData!L$2:L$1048576,MATCH(FmtData!$B$4+(ROW()-10),RawData!$A$2:$A$1048576,0))</f>
        <v>#N/A</v>
      </c>
      <c r="N7063" t="e">
        <f>INDEX(RawData!M$2:M$1048576,MATCH(FmtData!$B$4+(ROW()-10),RawData!$A$2:$A$1048576,0))</f>
        <v>#N/A</v>
      </c>
      <c r="O7063" t="e">
        <f>INDEX(RawData!N$2:N$1048576,MATCH(FmtData!$B$4+(ROW()-10),RawData!$A$2:$A$1048576,0))</f>
        <v>#N/A</v>
      </c>
      <c r="P7063" t="e">
        <f>INDEX(RawData!O$2:O$1048576,MATCH(FmtData!$B$4+(ROW()-10),RawData!$A$2:$A$1048576,0))</f>
        <v>#N/A</v>
      </c>
      <c r="Q7063" t="e">
        <f>INDEX(RawData!P$2:P$1048576,MATCH(FmtData!$B$4+(ROW()-10),RawData!$A$2:$A$1048576,0))</f>
        <v>#N/A</v>
      </c>
      <c r="R7063" t="e">
        <f>INDEX(RawData!Q$2:Q$1048576,MATCH(FmtData!$B$4+(ROW()-10),RawData!$A$2:$A$1048576,0))</f>
        <v>#N/A</v>
      </c>
      <c r="S7063" t="e">
        <f>INDEX(RawData!R$2:R$1048576,MATCH(FmtData!$B$4+(ROW()-10),RawData!$A$2:$A$1048576,0))</f>
        <v>#N/A</v>
      </c>
      <c r="T7063" t="e">
        <f>INDEX(RawData!S$2:S$1048576,MATCH(FmtData!$B$4+(ROW()-10),RawData!$A$2:$A$1048576,0))</f>
        <v>#N/A</v>
      </c>
      <c r="U7063" t="e">
        <f>INDEX(RawData!T$2:T$1048576,MATCH(FmtData!$B$4+(ROW()-10),RawData!$A$2:$A$1048576,0))</f>
        <v>#N/A</v>
      </c>
      <c r="V7063" t="e">
        <f>INDEX(RawData!U$2:U$1048576,MATCH(FmtData!$B$4+(ROW()-10),RawData!$A$2:$A$1048576,0))</f>
        <v>#N/A</v>
      </c>
      <c r="W7063" s="8" t="e">
        <f t="shared" si="2314"/>
        <v>#N/A</v>
      </c>
      <c r="X7063" s="8" t="e">
        <f t="shared" si="2315"/>
        <v>#N/A</v>
      </c>
      <c r="Y7063" s="8" t="e">
        <f t="shared" si="2316"/>
        <v>#N/A</v>
      </c>
      <c r="Z7063" s="8" t="e">
        <f t="shared" si="2317"/>
        <v>#N/A</v>
      </c>
      <c r="AA7063" s="8" t="e">
        <f t="shared" si="2318"/>
        <v>#N/A</v>
      </c>
      <c r="AB7063" s="8" t="e">
        <f t="shared" si="2319"/>
        <v>#N/A</v>
      </c>
      <c r="AC7063" s="6" t="e">
        <f t="shared" si="2333"/>
        <v>#N/A</v>
      </c>
      <c r="AD7063" s="42" t="e">
        <f t="shared" si="2330"/>
        <v>#N/A</v>
      </c>
      <c r="AE7063" s="15" t="e">
        <f t="shared" si="2331"/>
        <v>#N/A</v>
      </c>
      <c r="AF7063" s="15" t="e">
        <f t="shared" si="2332"/>
        <v>#N/A</v>
      </c>
      <c r="AG7063" s="15" t="e">
        <f t="shared" si="2320"/>
        <v>#N/A</v>
      </c>
      <c r="AH7063" s="15" t="e">
        <f t="shared" si="2313"/>
        <v>#N/A</v>
      </c>
      <c r="AI7063" s="17" t="e">
        <f t="shared" si="2321"/>
        <v>#N/A</v>
      </c>
      <c r="AJ7063" s="17" t="e">
        <f t="shared" si="2322"/>
        <v>#N/A</v>
      </c>
      <c r="AK7063" s="17" t="e">
        <f t="shared" si="2323"/>
        <v>#N/A</v>
      </c>
      <c r="AL7063" s="17" t="e">
        <f t="shared" si="2324"/>
        <v>#N/A</v>
      </c>
      <c r="AM7063" s="17" t="e">
        <f t="shared" si="2325"/>
        <v>#N/A</v>
      </c>
      <c r="AN7063" s="17" t="e">
        <f t="shared" si="2326"/>
        <v>#N/A</v>
      </c>
      <c r="AO7063" s="17" t="e">
        <f>INDEX($AN$10:$AN$2627,MATCH(C7063+1/24,$C$10:$C$2627,1))-INDEX($AN$10:$AN$2627,MATCH(C7063,$C$10:$C$2627,1))</f>
        <v>#N/A</v>
      </c>
      <c r="AP7063" s="17" t="e">
        <f t="shared" si="2327"/>
        <v>#N/A</v>
      </c>
      <c r="AQ7063" s="17" t="e">
        <f t="shared" si="2328"/>
        <v>#N/A</v>
      </c>
      <c r="AR7063" s="17" t="e">
        <f t="shared" si="2329"/>
        <v>#N/A</v>
      </c>
    </row>
    <row r="7064" spans="2:44" x14ac:dyDescent="0.25">
      <c r="B7064" t="e">
        <f>INDEX(RawData!$A$2:$A$1048576,MATCH(FmtData!$B$4+(ROW()-10),RawData!$A$2:$A$1048576,0))</f>
        <v>#N/A</v>
      </c>
      <c r="C7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#N/A</v>
      </c>
      <c r="D70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4" t="e">
        <f>INDEX(RawData!D$2:D$1048576,MATCH(FmtData!$B$4+(ROW()-10),RawData!$A$2:$A$1048576,0))</f>
        <v>#N/A</v>
      </c>
      <c r="F7064" t="e">
        <f>INDEX(RawData!E$2:E$1048576,MATCH(FmtData!$B$4+(ROW()-10),RawData!$A$2:$A$1048576,0))</f>
        <v>#N/A</v>
      </c>
      <c r="G7064" t="e">
        <f>INDEX(RawData!F$2:F$1048576,MATCH(FmtData!$B$4+(ROW()-10),RawData!$A$2:$A$1048576,0))</f>
        <v>#N/A</v>
      </c>
      <c r="H7064" t="e">
        <f>INDEX(RawData!G$2:G$1048576,MATCH(FmtData!$B$4+(ROW()-10),RawData!$A$2:$A$1048576,0))</f>
        <v>#N/A</v>
      </c>
      <c r="I7064" t="e">
        <f>INDEX(RawData!H$2:H$1048576,MATCH(FmtData!$B$4+(ROW()-10),RawData!$A$2:$A$1048576,0))</f>
        <v>#N/A</v>
      </c>
      <c r="J7064" t="e">
        <f>INDEX(RawData!I$2:I$1048576,MATCH(FmtData!$B$4+(ROW()-10),RawData!$A$2:$A$1048576,0))</f>
        <v>#N/A</v>
      </c>
      <c r="K7064" t="e">
        <f>INDEX(RawData!J$2:J$1048576,MATCH(FmtData!$B$4+(ROW()-10),RawData!$A$2:$A$1048576,0))</f>
        <v>#N/A</v>
      </c>
      <c r="L7064" t="e">
        <f>INDEX(RawData!K$2:K$1048576,MATCH(FmtData!$B$4+(ROW()-10),RawData!$A$2:$A$1048576,0))</f>
        <v>#N/A</v>
      </c>
      <c r="M7064" t="e">
        <f>INDEX(RawData!L$2:L$1048576,MATCH(FmtData!$B$4+(ROW()-10),RawData!$A$2:$A$1048576,0))</f>
        <v>#N/A</v>
      </c>
      <c r="N7064" t="e">
        <f>INDEX(RawData!M$2:M$1048576,MATCH(FmtData!$B$4+(ROW()-10),RawData!$A$2:$A$1048576,0))</f>
        <v>#N/A</v>
      </c>
      <c r="O7064" t="e">
        <f>INDEX(RawData!N$2:N$1048576,MATCH(FmtData!$B$4+(ROW()-10),RawData!$A$2:$A$1048576,0))</f>
        <v>#N/A</v>
      </c>
      <c r="P7064" t="e">
        <f>INDEX(RawData!O$2:O$1048576,MATCH(FmtData!$B$4+(ROW()-10),RawData!$A$2:$A$1048576,0))</f>
        <v>#N/A</v>
      </c>
      <c r="Q7064" t="e">
        <f>INDEX(RawData!P$2:P$1048576,MATCH(FmtData!$B$4+(ROW()-10),RawData!$A$2:$A$1048576,0))</f>
        <v>#N/A</v>
      </c>
      <c r="R7064" t="e">
        <f>INDEX(RawData!Q$2:Q$1048576,MATCH(FmtData!$B$4+(ROW()-10),RawData!$A$2:$A$1048576,0))</f>
        <v>#N/A</v>
      </c>
      <c r="S7064" t="e">
        <f>INDEX(RawData!R$2:R$1048576,MATCH(FmtData!$B$4+(ROW()-10),RawData!$A$2:$A$1048576,0))</f>
        <v>#N/A</v>
      </c>
      <c r="T7064" t="e">
        <f>INDEX(RawData!S$2:S$1048576,MATCH(FmtData!$B$4+(ROW()-10),RawData!$A$2:$A$1048576,0))</f>
        <v>#N/A</v>
      </c>
      <c r="U7064" t="e">
        <f>INDEX(RawData!T$2:T$1048576,MATCH(FmtData!$B$4+(ROW()-10),RawData!$A$2:$A$1048576,0))</f>
        <v>#N/A</v>
      </c>
      <c r="V7064" t="e">
        <f>INDEX(RawData!U$2:U$1048576,MATCH(FmtData!$B$4+(ROW()-10),RawData!$A$2:$A$1048576,0))</f>
        <v>#N/A</v>
      </c>
      <c r="W7064" s="8" t="e">
        <f t="shared" si="2314"/>
        <v>#N/A</v>
      </c>
      <c r="X7064" s="8" t="e">
        <f t="shared" si="2315"/>
        <v>#N/A</v>
      </c>
      <c r="Y7064" s="8" t="e">
        <f t="shared" si="2316"/>
        <v>#N/A</v>
      </c>
      <c r="Z7064" s="8" t="e">
        <f t="shared" si="2317"/>
        <v>#N/A</v>
      </c>
      <c r="AA7064" s="8" t="e">
        <f t="shared" si="2318"/>
        <v>#N/A</v>
      </c>
      <c r="AB7064" s="8" t="e">
        <f t="shared" si="2319"/>
        <v>#N/A</v>
      </c>
      <c r="AC7064" s="6" t="e">
        <f t="shared" si="2333"/>
        <v>#N/A</v>
      </c>
      <c r="AD7064" s="42" t="e">
        <f t="shared" si="2330"/>
        <v>#N/A</v>
      </c>
      <c r="AE7064" s="15" t="e">
        <f t="shared" si="2331"/>
        <v>#N/A</v>
      </c>
      <c r="AF7064" s="15" t="e">
        <f t="shared" si="2332"/>
        <v>#N/A</v>
      </c>
      <c r="AG7064" s="15" t="e">
        <f t="shared" si="2320"/>
        <v>#N/A</v>
      </c>
      <c r="AH7064" s="15" t="e">
        <f t="shared" si="2313"/>
        <v>#N/A</v>
      </c>
      <c r="AI7064" s="17" t="e">
        <f t="shared" si="2321"/>
        <v>#N/A</v>
      </c>
      <c r="AJ7064" s="17" t="e">
        <f t="shared" si="2322"/>
        <v>#N/A</v>
      </c>
      <c r="AK7064" s="17" t="e">
        <f t="shared" si="2323"/>
        <v>#N/A</v>
      </c>
      <c r="AL7064" s="17" t="e">
        <f t="shared" si="2324"/>
        <v>#N/A</v>
      </c>
      <c r="AM7064" s="17" t="e">
        <f t="shared" si="2325"/>
        <v>#N/A</v>
      </c>
      <c r="AN7064" s="17" t="e">
        <f t="shared" si="2326"/>
        <v>#N/A</v>
      </c>
      <c r="AO7064" s="17" t="e">
        <f>INDEX($AN$10:$AN$2627,MATCH(C7064+1/24,$C$10:$C$2627,1))-INDEX($AN$10:$AN$2627,MATCH(C7064,$C$10:$C$2627,1))</f>
        <v>#N/A</v>
      </c>
      <c r="AP7064" s="17" t="e">
        <f t="shared" si="2327"/>
        <v>#N/A</v>
      </c>
      <c r="AQ7064" s="17" t="e">
        <f t="shared" si="2328"/>
        <v>#N/A</v>
      </c>
      <c r="AR7064" s="17" t="e">
        <f t="shared" si="2329"/>
        <v>#N/A</v>
      </c>
    </row>
    <row r="7065" spans="2:44" x14ac:dyDescent="0.25">
      <c r="B7065" t="e">
        <f>INDEX(RawData!$A$2:$A$1048576,MATCH(FmtData!$B$4+(ROW()-10),RawData!$A$2:$A$1048576,0))</f>
        <v>#N/A</v>
      </c>
      <c r="C7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#N/A</v>
      </c>
      <c r="D70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5" t="e">
        <f>INDEX(RawData!D$2:D$1048576,MATCH(FmtData!$B$4+(ROW()-10),RawData!$A$2:$A$1048576,0))</f>
        <v>#N/A</v>
      </c>
      <c r="F7065" t="e">
        <f>INDEX(RawData!E$2:E$1048576,MATCH(FmtData!$B$4+(ROW()-10),RawData!$A$2:$A$1048576,0))</f>
        <v>#N/A</v>
      </c>
      <c r="G7065" t="e">
        <f>INDEX(RawData!F$2:F$1048576,MATCH(FmtData!$B$4+(ROW()-10),RawData!$A$2:$A$1048576,0))</f>
        <v>#N/A</v>
      </c>
      <c r="H7065" t="e">
        <f>INDEX(RawData!G$2:G$1048576,MATCH(FmtData!$B$4+(ROW()-10),RawData!$A$2:$A$1048576,0))</f>
        <v>#N/A</v>
      </c>
      <c r="I7065" t="e">
        <f>INDEX(RawData!H$2:H$1048576,MATCH(FmtData!$B$4+(ROW()-10),RawData!$A$2:$A$1048576,0))</f>
        <v>#N/A</v>
      </c>
      <c r="J7065" t="e">
        <f>INDEX(RawData!I$2:I$1048576,MATCH(FmtData!$B$4+(ROW()-10),RawData!$A$2:$A$1048576,0))</f>
        <v>#N/A</v>
      </c>
      <c r="K7065" t="e">
        <f>INDEX(RawData!J$2:J$1048576,MATCH(FmtData!$B$4+(ROW()-10),RawData!$A$2:$A$1048576,0))</f>
        <v>#N/A</v>
      </c>
      <c r="L7065" t="e">
        <f>INDEX(RawData!K$2:K$1048576,MATCH(FmtData!$B$4+(ROW()-10),RawData!$A$2:$A$1048576,0))</f>
        <v>#N/A</v>
      </c>
      <c r="M7065" t="e">
        <f>INDEX(RawData!L$2:L$1048576,MATCH(FmtData!$B$4+(ROW()-10),RawData!$A$2:$A$1048576,0))</f>
        <v>#N/A</v>
      </c>
      <c r="N7065" t="e">
        <f>INDEX(RawData!M$2:M$1048576,MATCH(FmtData!$B$4+(ROW()-10),RawData!$A$2:$A$1048576,0))</f>
        <v>#N/A</v>
      </c>
      <c r="O7065" t="e">
        <f>INDEX(RawData!N$2:N$1048576,MATCH(FmtData!$B$4+(ROW()-10),RawData!$A$2:$A$1048576,0))</f>
        <v>#N/A</v>
      </c>
      <c r="P7065" t="e">
        <f>INDEX(RawData!O$2:O$1048576,MATCH(FmtData!$B$4+(ROW()-10),RawData!$A$2:$A$1048576,0))</f>
        <v>#N/A</v>
      </c>
      <c r="Q7065" t="e">
        <f>INDEX(RawData!P$2:P$1048576,MATCH(FmtData!$B$4+(ROW()-10),RawData!$A$2:$A$1048576,0))</f>
        <v>#N/A</v>
      </c>
      <c r="R7065" t="e">
        <f>INDEX(RawData!Q$2:Q$1048576,MATCH(FmtData!$B$4+(ROW()-10),RawData!$A$2:$A$1048576,0))</f>
        <v>#N/A</v>
      </c>
      <c r="S7065" t="e">
        <f>INDEX(RawData!R$2:R$1048576,MATCH(FmtData!$B$4+(ROW()-10),RawData!$A$2:$A$1048576,0))</f>
        <v>#N/A</v>
      </c>
      <c r="T7065" t="e">
        <f>INDEX(RawData!S$2:S$1048576,MATCH(FmtData!$B$4+(ROW()-10),RawData!$A$2:$A$1048576,0))</f>
        <v>#N/A</v>
      </c>
      <c r="U7065" t="e">
        <f>INDEX(RawData!T$2:T$1048576,MATCH(FmtData!$B$4+(ROW()-10),RawData!$A$2:$A$1048576,0))</f>
        <v>#N/A</v>
      </c>
      <c r="V7065" t="e">
        <f>INDEX(RawData!U$2:U$1048576,MATCH(FmtData!$B$4+(ROW()-10),RawData!$A$2:$A$1048576,0))</f>
        <v>#N/A</v>
      </c>
      <c r="W7065" s="8" t="e">
        <f t="shared" si="2314"/>
        <v>#N/A</v>
      </c>
      <c r="X7065" s="8" t="e">
        <f t="shared" si="2315"/>
        <v>#N/A</v>
      </c>
      <c r="Y7065" s="8" t="e">
        <f t="shared" si="2316"/>
        <v>#N/A</v>
      </c>
      <c r="Z7065" s="8" t="e">
        <f t="shared" si="2317"/>
        <v>#N/A</v>
      </c>
      <c r="AA7065" s="8" t="e">
        <f t="shared" si="2318"/>
        <v>#N/A</v>
      </c>
      <c r="AB7065" s="8" t="e">
        <f t="shared" si="2319"/>
        <v>#N/A</v>
      </c>
      <c r="AC7065" s="6" t="e">
        <f t="shared" si="2333"/>
        <v>#N/A</v>
      </c>
      <c r="AD7065" s="42" t="e">
        <f t="shared" si="2330"/>
        <v>#N/A</v>
      </c>
      <c r="AE7065" s="15" t="e">
        <f t="shared" si="2331"/>
        <v>#N/A</v>
      </c>
      <c r="AF7065" s="15" t="e">
        <f t="shared" si="2332"/>
        <v>#N/A</v>
      </c>
      <c r="AG7065" s="15" t="e">
        <f t="shared" si="2320"/>
        <v>#N/A</v>
      </c>
      <c r="AH7065" s="15" t="e">
        <f t="shared" si="2313"/>
        <v>#N/A</v>
      </c>
      <c r="AI7065" s="17" t="e">
        <f t="shared" si="2321"/>
        <v>#N/A</v>
      </c>
      <c r="AJ7065" s="17" t="e">
        <f t="shared" si="2322"/>
        <v>#N/A</v>
      </c>
      <c r="AK7065" s="17" t="e">
        <f t="shared" si="2323"/>
        <v>#N/A</v>
      </c>
      <c r="AL7065" s="17" t="e">
        <f t="shared" si="2324"/>
        <v>#N/A</v>
      </c>
      <c r="AM7065" s="17" t="e">
        <f t="shared" si="2325"/>
        <v>#N/A</v>
      </c>
      <c r="AN7065" s="17" t="e">
        <f t="shared" si="2326"/>
        <v>#N/A</v>
      </c>
      <c r="AO7065" s="17" t="e">
        <f>INDEX($AN$10:$AN$2627,MATCH(C7065+1/24,$C$10:$C$2627,1))-INDEX($AN$10:$AN$2627,MATCH(C7065,$C$10:$C$2627,1))</f>
        <v>#N/A</v>
      </c>
      <c r="AP7065" s="17" t="e">
        <f t="shared" si="2327"/>
        <v>#N/A</v>
      </c>
      <c r="AQ7065" s="17" t="e">
        <f t="shared" si="2328"/>
        <v>#N/A</v>
      </c>
      <c r="AR7065" s="17" t="e">
        <f t="shared" si="2329"/>
        <v>#N/A</v>
      </c>
    </row>
    <row r="7066" spans="2:44" x14ac:dyDescent="0.25">
      <c r="B7066" t="e">
        <f>INDEX(RawData!$A$2:$A$1048576,MATCH(FmtData!$B$4+(ROW()-10),RawData!$A$2:$A$1048576,0))</f>
        <v>#N/A</v>
      </c>
      <c r="C7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#N/A</v>
      </c>
      <c r="D70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6" t="e">
        <f>INDEX(RawData!D$2:D$1048576,MATCH(FmtData!$B$4+(ROW()-10),RawData!$A$2:$A$1048576,0))</f>
        <v>#N/A</v>
      </c>
      <c r="F7066" t="e">
        <f>INDEX(RawData!E$2:E$1048576,MATCH(FmtData!$B$4+(ROW()-10),RawData!$A$2:$A$1048576,0))</f>
        <v>#N/A</v>
      </c>
      <c r="G7066" t="e">
        <f>INDEX(RawData!F$2:F$1048576,MATCH(FmtData!$B$4+(ROW()-10),RawData!$A$2:$A$1048576,0))</f>
        <v>#N/A</v>
      </c>
      <c r="H7066" t="e">
        <f>INDEX(RawData!G$2:G$1048576,MATCH(FmtData!$B$4+(ROW()-10),RawData!$A$2:$A$1048576,0))</f>
        <v>#N/A</v>
      </c>
      <c r="I7066" t="e">
        <f>INDEX(RawData!H$2:H$1048576,MATCH(FmtData!$B$4+(ROW()-10),RawData!$A$2:$A$1048576,0))</f>
        <v>#N/A</v>
      </c>
      <c r="J7066" t="e">
        <f>INDEX(RawData!I$2:I$1048576,MATCH(FmtData!$B$4+(ROW()-10),RawData!$A$2:$A$1048576,0))</f>
        <v>#N/A</v>
      </c>
      <c r="K7066" t="e">
        <f>INDEX(RawData!J$2:J$1048576,MATCH(FmtData!$B$4+(ROW()-10),RawData!$A$2:$A$1048576,0))</f>
        <v>#N/A</v>
      </c>
      <c r="L7066" t="e">
        <f>INDEX(RawData!K$2:K$1048576,MATCH(FmtData!$B$4+(ROW()-10),RawData!$A$2:$A$1048576,0))</f>
        <v>#N/A</v>
      </c>
      <c r="M7066" t="e">
        <f>INDEX(RawData!L$2:L$1048576,MATCH(FmtData!$B$4+(ROW()-10),RawData!$A$2:$A$1048576,0))</f>
        <v>#N/A</v>
      </c>
      <c r="N7066" t="e">
        <f>INDEX(RawData!M$2:M$1048576,MATCH(FmtData!$B$4+(ROW()-10),RawData!$A$2:$A$1048576,0))</f>
        <v>#N/A</v>
      </c>
      <c r="O7066" t="e">
        <f>INDEX(RawData!N$2:N$1048576,MATCH(FmtData!$B$4+(ROW()-10),RawData!$A$2:$A$1048576,0))</f>
        <v>#N/A</v>
      </c>
      <c r="P7066" t="e">
        <f>INDEX(RawData!O$2:O$1048576,MATCH(FmtData!$B$4+(ROW()-10),RawData!$A$2:$A$1048576,0))</f>
        <v>#N/A</v>
      </c>
      <c r="Q7066" t="e">
        <f>INDEX(RawData!P$2:P$1048576,MATCH(FmtData!$B$4+(ROW()-10),RawData!$A$2:$A$1048576,0))</f>
        <v>#N/A</v>
      </c>
      <c r="R7066" t="e">
        <f>INDEX(RawData!Q$2:Q$1048576,MATCH(FmtData!$B$4+(ROW()-10),RawData!$A$2:$A$1048576,0))</f>
        <v>#N/A</v>
      </c>
      <c r="S7066" t="e">
        <f>INDEX(RawData!R$2:R$1048576,MATCH(FmtData!$B$4+(ROW()-10),RawData!$A$2:$A$1048576,0))</f>
        <v>#N/A</v>
      </c>
      <c r="T7066" t="e">
        <f>INDEX(RawData!S$2:S$1048576,MATCH(FmtData!$B$4+(ROW()-10),RawData!$A$2:$A$1048576,0))</f>
        <v>#N/A</v>
      </c>
      <c r="U7066" t="e">
        <f>INDEX(RawData!T$2:T$1048576,MATCH(FmtData!$B$4+(ROW()-10),RawData!$A$2:$A$1048576,0))</f>
        <v>#N/A</v>
      </c>
      <c r="V7066" t="e">
        <f>INDEX(RawData!U$2:U$1048576,MATCH(FmtData!$B$4+(ROW()-10),RawData!$A$2:$A$1048576,0))</f>
        <v>#N/A</v>
      </c>
      <c r="W7066" s="8" t="e">
        <f t="shared" si="2314"/>
        <v>#N/A</v>
      </c>
      <c r="X7066" s="8" t="e">
        <f t="shared" si="2315"/>
        <v>#N/A</v>
      </c>
      <c r="Y7066" s="8" t="e">
        <f t="shared" si="2316"/>
        <v>#N/A</v>
      </c>
      <c r="Z7066" s="8" t="e">
        <f t="shared" si="2317"/>
        <v>#N/A</v>
      </c>
      <c r="AA7066" s="8" t="e">
        <f t="shared" si="2318"/>
        <v>#N/A</v>
      </c>
      <c r="AB7066" s="8" t="e">
        <f t="shared" si="2319"/>
        <v>#N/A</v>
      </c>
      <c r="AC7066" s="6" t="e">
        <f t="shared" si="2333"/>
        <v>#N/A</v>
      </c>
      <c r="AD7066" s="42" t="e">
        <f t="shared" si="2330"/>
        <v>#N/A</v>
      </c>
      <c r="AE7066" s="15" t="e">
        <f t="shared" si="2331"/>
        <v>#N/A</v>
      </c>
      <c r="AF7066" s="15" t="e">
        <f t="shared" si="2332"/>
        <v>#N/A</v>
      </c>
      <c r="AG7066" s="15" t="e">
        <f t="shared" si="2320"/>
        <v>#N/A</v>
      </c>
      <c r="AH7066" s="15" t="e">
        <f t="shared" si="2313"/>
        <v>#N/A</v>
      </c>
      <c r="AI7066" s="17" t="e">
        <f t="shared" si="2321"/>
        <v>#N/A</v>
      </c>
      <c r="AJ7066" s="17" t="e">
        <f t="shared" si="2322"/>
        <v>#N/A</v>
      </c>
      <c r="AK7066" s="17" t="e">
        <f t="shared" si="2323"/>
        <v>#N/A</v>
      </c>
      <c r="AL7066" s="17" t="e">
        <f t="shared" si="2324"/>
        <v>#N/A</v>
      </c>
      <c r="AM7066" s="17" t="e">
        <f t="shared" si="2325"/>
        <v>#N/A</v>
      </c>
      <c r="AN7066" s="17" t="e">
        <f t="shared" si="2326"/>
        <v>#N/A</v>
      </c>
      <c r="AO7066" s="17" t="e">
        <f>INDEX($AN$10:$AN$2627,MATCH(C7066+1/24,$C$10:$C$2627,1))-INDEX($AN$10:$AN$2627,MATCH(C7066,$C$10:$C$2627,1))</f>
        <v>#N/A</v>
      </c>
      <c r="AP7066" s="17" t="e">
        <f t="shared" si="2327"/>
        <v>#N/A</v>
      </c>
      <c r="AQ7066" s="17" t="e">
        <f t="shared" si="2328"/>
        <v>#N/A</v>
      </c>
      <c r="AR7066" s="17" t="e">
        <f t="shared" si="2329"/>
        <v>#N/A</v>
      </c>
    </row>
    <row r="7067" spans="2:44" x14ac:dyDescent="0.25">
      <c r="B7067" t="e">
        <f>INDEX(RawData!$A$2:$A$1048576,MATCH(FmtData!$B$4+(ROW()-10),RawData!$A$2:$A$1048576,0))</f>
        <v>#N/A</v>
      </c>
      <c r="C7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#N/A</v>
      </c>
      <c r="D70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7" t="e">
        <f>INDEX(RawData!D$2:D$1048576,MATCH(FmtData!$B$4+(ROW()-10),RawData!$A$2:$A$1048576,0))</f>
        <v>#N/A</v>
      </c>
      <c r="F7067" t="e">
        <f>INDEX(RawData!E$2:E$1048576,MATCH(FmtData!$B$4+(ROW()-10),RawData!$A$2:$A$1048576,0))</f>
        <v>#N/A</v>
      </c>
      <c r="G7067" t="e">
        <f>INDEX(RawData!F$2:F$1048576,MATCH(FmtData!$B$4+(ROW()-10),RawData!$A$2:$A$1048576,0))</f>
        <v>#N/A</v>
      </c>
      <c r="H7067" t="e">
        <f>INDEX(RawData!G$2:G$1048576,MATCH(FmtData!$B$4+(ROW()-10),RawData!$A$2:$A$1048576,0))</f>
        <v>#N/A</v>
      </c>
      <c r="I7067" t="e">
        <f>INDEX(RawData!H$2:H$1048576,MATCH(FmtData!$B$4+(ROW()-10),RawData!$A$2:$A$1048576,0))</f>
        <v>#N/A</v>
      </c>
      <c r="J7067" t="e">
        <f>INDEX(RawData!I$2:I$1048576,MATCH(FmtData!$B$4+(ROW()-10),RawData!$A$2:$A$1048576,0))</f>
        <v>#N/A</v>
      </c>
      <c r="K7067" t="e">
        <f>INDEX(RawData!J$2:J$1048576,MATCH(FmtData!$B$4+(ROW()-10),RawData!$A$2:$A$1048576,0))</f>
        <v>#N/A</v>
      </c>
      <c r="L7067" t="e">
        <f>INDEX(RawData!K$2:K$1048576,MATCH(FmtData!$B$4+(ROW()-10),RawData!$A$2:$A$1048576,0))</f>
        <v>#N/A</v>
      </c>
      <c r="M7067" t="e">
        <f>INDEX(RawData!L$2:L$1048576,MATCH(FmtData!$B$4+(ROW()-10),RawData!$A$2:$A$1048576,0))</f>
        <v>#N/A</v>
      </c>
      <c r="N7067" t="e">
        <f>INDEX(RawData!M$2:M$1048576,MATCH(FmtData!$B$4+(ROW()-10),RawData!$A$2:$A$1048576,0))</f>
        <v>#N/A</v>
      </c>
      <c r="O7067" t="e">
        <f>INDEX(RawData!N$2:N$1048576,MATCH(FmtData!$B$4+(ROW()-10),RawData!$A$2:$A$1048576,0))</f>
        <v>#N/A</v>
      </c>
      <c r="P7067" t="e">
        <f>INDEX(RawData!O$2:O$1048576,MATCH(FmtData!$B$4+(ROW()-10),RawData!$A$2:$A$1048576,0))</f>
        <v>#N/A</v>
      </c>
      <c r="Q7067" t="e">
        <f>INDEX(RawData!P$2:P$1048576,MATCH(FmtData!$B$4+(ROW()-10),RawData!$A$2:$A$1048576,0))</f>
        <v>#N/A</v>
      </c>
      <c r="R7067" t="e">
        <f>INDEX(RawData!Q$2:Q$1048576,MATCH(FmtData!$B$4+(ROW()-10),RawData!$A$2:$A$1048576,0))</f>
        <v>#N/A</v>
      </c>
      <c r="S7067" t="e">
        <f>INDEX(RawData!R$2:R$1048576,MATCH(FmtData!$B$4+(ROW()-10),RawData!$A$2:$A$1048576,0))</f>
        <v>#N/A</v>
      </c>
      <c r="T7067" t="e">
        <f>INDEX(RawData!S$2:S$1048576,MATCH(FmtData!$B$4+(ROW()-10),RawData!$A$2:$A$1048576,0))</f>
        <v>#N/A</v>
      </c>
      <c r="U7067" t="e">
        <f>INDEX(RawData!T$2:T$1048576,MATCH(FmtData!$B$4+(ROW()-10),RawData!$A$2:$A$1048576,0))</f>
        <v>#N/A</v>
      </c>
      <c r="V7067" t="e">
        <f>INDEX(RawData!U$2:U$1048576,MATCH(FmtData!$B$4+(ROW()-10),RawData!$A$2:$A$1048576,0))</f>
        <v>#N/A</v>
      </c>
      <c r="W7067" s="8" t="e">
        <f t="shared" si="2314"/>
        <v>#N/A</v>
      </c>
      <c r="X7067" s="8" t="e">
        <f t="shared" si="2315"/>
        <v>#N/A</v>
      </c>
      <c r="Y7067" s="8" t="e">
        <f t="shared" si="2316"/>
        <v>#N/A</v>
      </c>
      <c r="Z7067" s="8" t="e">
        <f t="shared" si="2317"/>
        <v>#N/A</v>
      </c>
      <c r="AA7067" s="8" t="e">
        <f t="shared" si="2318"/>
        <v>#N/A</v>
      </c>
      <c r="AB7067" s="8" t="e">
        <f t="shared" si="2319"/>
        <v>#N/A</v>
      </c>
      <c r="AC7067" s="6" t="e">
        <f t="shared" si="2333"/>
        <v>#N/A</v>
      </c>
      <c r="AD7067" s="42" t="e">
        <f t="shared" si="2330"/>
        <v>#N/A</v>
      </c>
      <c r="AE7067" s="15" t="e">
        <f t="shared" si="2331"/>
        <v>#N/A</v>
      </c>
      <c r="AF7067" s="15" t="e">
        <f t="shared" si="2332"/>
        <v>#N/A</v>
      </c>
      <c r="AG7067" s="15" t="e">
        <f t="shared" si="2320"/>
        <v>#N/A</v>
      </c>
      <c r="AH7067" s="15" t="e">
        <f t="shared" si="2313"/>
        <v>#N/A</v>
      </c>
      <c r="AI7067" s="17" t="e">
        <f t="shared" si="2321"/>
        <v>#N/A</v>
      </c>
      <c r="AJ7067" s="17" t="e">
        <f t="shared" si="2322"/>
        <v>#N/A</v>
      </c>
      <c r="AK7067" s="17" t="e">
        <f t="shared" si="2323"/>
        <v>#N/A</v>
      </c>
      <c r="AL7067" s="17" t="e">
        <f t="shared" si="2324"/>
        <v>#N/A</v>
      </c>
      <c r="AM7067" s="17" t="e">
        <f t="shared" si="2325"/>
        <v>#N/A</v>
      </c>
      <c r="AN7067" s="17" t="e">
        <f t="shared" si="2326"/>
        <v>#N/A</v>
      </c>
      <c r="AO7067" s="17" t="e">
        <f>INDEX($AN$10:$AN$2627,MATCH(C7067+1/24,$C$10:$C$2627,1))-INDEX($AN$10:$AN$2627,MATCH(C7067,$C$10:$C$2627,1))</f>
        <v>#N/A</v>
      </c>
      <c r="AP7067" s="17" t="e">
        <f t="shared" si="2327"/>
        <v>#N/A</v>
      </c>
      <c r="AQ7067" s="17" t="e">
        <f t="shared" si="2328"/>
        <v>#N/A</v>
      </c>
      <c r="AR7067" s="17" t="e">
        <f t="shared" si="2329"/>
        <v>#N/A</v>
      </c>
    </row>
    <row r="7068" spans="2:44" x14ac:dyDescent="0.25">
      <c r="B7068" t="e">
        <f>INDEX(RawData!$A$2:$A$1048576,MATCH(FmtData!$B$4+(ROW()-10),RawData!$A$2:$A$1048576,0))</f>
        <v>#N/A</v>
      </c>
      <c r="C7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#N/A</v>
      </c>
      <c r="D70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8" t="e">
        <f>INDEX(RawData!D$2:D$1048576,MATCH(FmtData!$B$4+(ROW()-10),RawData!$A$2:$A$1048576,0))</f>
        <v>#N/A</v>
      </c>
      <c r="F7068" t="e">
        <f>INDEX(RawData!E$2:E$1048576,MATCH(FmtData!$B$4+(ROW()-10),RawData!$A$2:$A$1048576,0))</f>
        <v>#N/A</v>
      </c>
      <c r="G7068" t="e">
        <f>INDEX(RawData!F$2:F$1048576,MATCH(FmtData!$B$4+(ROW()-10),RawData!$A$2:$A$1048576,0))</f>
        <v>#N/A</v>
      </c>
      <c r="H7068" t="e">
        <f>INDEX(RawData!G$2:G$1048576,MATCH(FmtData!$B$4+(ROW()-10),RawData!$A$2:$A$1048576,0))</f>
        <v>#N/A</v>
      </c>
      <c r="I7068" t="e">
        <f>INDEX(RawData!H$2:H$1048576,MATCH(FmtData!$B$4+(ROW()-10),RawData!$A$2:$A$1048576,0))</f>
        <v>#N/A</v>
      </c>
      <c r="J7068" t="e">
        <f>INDEX(RawData!I$2:I$1048576,MATCH(FmtData!$B$4+(ROW()-10),RawData!$A$2:$A$1048576,0))</f>
        <v>#N/A</v>
      </c>
      <c r="K7068" t="e">
        <f>INDEX(RawData!J$2:J$1048576,MATCH(FmtData!$B$4+(ROW()-10),RawData!$A$2:$A$1048576,0))</f>
        <v>#N/A</v>
      </c>
      <c r="L7068" t="e">
        <f>INDEX(RawData!K$2:K$1048576,MATCH(FmtData!$B$4+(ROW()-10),RawData!$A$2:$A$1048576,0))</f>
        <v>#N/A</v>
      </c>
      <c r="M7068" t="e">
        <f>INDEX(RawData!L$2:L$1048576,MATCH(FmtData!$B$4+(ROW()-10),RawData!$A$2:$A$1048576,0))</f>
        <v>#N/A</v>
      </c>
      <c r="N7068" t="e">
        <f>INDEX(RawData!M$2:M$1048576,MATCH(FmtData!$B$4+(ROW()-10),RawData!$A$2:$A$1048576,0))</f>
        <v>#N/A</v>
      </c>
      <c r="O7068" t="e">
        <f>INDEX(RawData!N$2:N$1048576,MATCH(FmtData!$B$4+(ROW()-10),RawData!$A$2:$A$1048576,0))</f>
        <v>#N/A</v>
      </c>
      <c r="P7068" t="e">
        <f>INDEX(RawData!O$2:O$1048576,MATCH(FmtData!$B$4+(ROW()-10),RawData!$A$2:$A$1048576,0))</f>
        <v>#N/A</v>
      </c>
      <c r="Q7068" t="e">
        <f>INDEX(RawData!P$2:P$1048576,MATCH(FmtData!$B$4+(ROW()-10),RawData!$A$2:$A$1048576,0))</f>
        <v>#N/A</v>
      </c>
      <c r="R7068" t="e">
        <f>INDEX(RawData!Q$2:Q$1048576,MATCH(FmtData!$B$4+(ROW()-10),RawData!$A$2:$A$1048576,0))</f>
        <v>#N/A</v>
      </c>
      <c r="S7068" t="e">
        <f>INDEX(RawData!R$2:R$1048576,MATCH(FmtData!$B$4+(ROW()-10),RawData!$A$2:$A$1048576,0))</f>
        <v>#N/A</v>
      </c>
      <c r="T7068" t="e">
        <f>INDEX(RawData!S$2:S$1048576,MATCH(FmtData!$B$4+(ROW()-10),RawData!$A$2:$A$1048576,0))</f>
        <v>#N/A</v>
      </c>
      <c r="U7068" t="e">
        <f>INDEX(RawData!T$2:T$1048576,MATCH(FmtData!$B$4+(ROW()-10),RawData!$A$2:$A$1048576,0))</f>
        <v>#N/A</v>
      </c>
      <c r="V7068" t="e">
        <f>INDEX(RawData!U$2:U$1048576,MATCH(FmtData!$B$4+(ROW()-10),RawData!$A$2:$A$1048576,0))</f>
        <v>#N/A</v>
      </c>
      <c r="W7068" s="8" t="e">
        <f t="shared" si="2314"/>
        <v>#N/A</v>
      </c>
      <c r="X7068" s="8" t="e">
        <f t="shared" si="2315"/>
        <v>#N/A</v>
      </c>
      <c r="Y7068" s="8" t="e">
        <f t="shared" si="2316"/>
        <v>#N/A</v>
      </c>
      <c r="Z7068" s="8" t="e">
        <f t="shared" si="2317"/>
        <v>#N/A</v>
      </c>
      <c r="AA7068" s="8" t="e">
        <f t="shared" si="2318"/>
        <v>#N/A</v>
      </c>
      <c r="AB7068" s="8" t="e">
        <f t="shared" si="2319"/>
        <v>#N/A</v>
      </c>
      <c r="AC7068" s="6" t="e">
        <f t="shared" si="2333"/>
        <v>#N/A</v>
      </c>
      <c r="AD7068" s="42" t="e">
        <f t="shared" si="2330"/>
        <v>#N/A</v>
      </c>
      <c r="AE7068" s="15" t="e">
        <f t="shared" si="2331"/>
        <v>#N/A</v>
      </c>
      <c r="AF7068" s="15" t="e">
        <f t="shared" si="2332"/>
        <v>#N/A</v>
      </c>
      <c r="AG7068" s="15" t="e">
        <f t="shared" si="2320"/>
        <v>#N/A</v>
      </c>
      <c r="AH7068" s="15" t="e">
        <f t="shared" si="2313"/>
        <v>#N/A</v>
      </c>
      <c r="AI7068" s="17" t="e">
        <f t="shared" si="2321"/>
        <v>#N/A</v>
      </c>
      <c r="AJ7068" s="17" t="e">
        <f t="shared" si="2322"/>
        <v>#N/A</v>
      </c>
      <c r="AK7068" s="17" t="e">
        <f t="shared" si="2323"/>
        <v>#N/A</v>
      </c>
      <c r="AL7068" s="17" t="e">
        <f t="shared" si="2324"/>
        <v>#N/A</v>
      </c>
      <c r="AM7068" s="17" t="e">
        <f t="shared" si="2325"/>
        <v>#N/A</v>
      </c>
      <c r="AN7068" s="17" t="e">
        <f t="shared" si="2326"/>
        <v>#N/A</v>
      </c>
      <c r="AO7068" s="17" t="e">
        <f>INDEX($AN$10:$AN$2627,MATCH(C7068+1/24,$C$10:$C$2627,1))-INDEX($AN$10:$AN$2627,MATCH(C7068,$C$10:$C$2627,1))</f>
        <v>#N/A</v>
      </c>
      <c r="AP7068" s="17" t="e">
        <f t="shared" si="2327"/>
        <v>#N/A</v>
      </c>
      <c r="AQ7068" s="17" t="e">
        <f t="shared" si="2328"/>
        <v>#N/A</v>
      </c>
      <c r="AR7068" s="17" t="e">
        <f t="shared" si="2329"/>
        <v>#N/A</v>
      </c>
    </row>
    <row r="7069" spans="2:44" x14ac:dyDescent="0.25">
      <c r="B7069" t="e">
        <f>INDEX(RawData!$A$2:$A$1048576,MATCH(FmtData!$B$4+(ROW()-10),RawData!$A$2:$A$1048576,0))</f>
        <v>#N/A</v>
      </c>
      <c r="C7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#N/A</v>
      </c>
      <c r="D70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69" t="e">
        <f>INDEX(RawData!D$2:D$1048576,MATCH(FmtData!$B$4+(ROW()-10),RawData!$A$2:$A$1048576,0))</f>
        <v>#N/A</v>
      </c>
      <c r="F7069" t="e">
        <f>INDEX(RawData!E$2:E$1048576,MATCH(FmtData!$B$4+(ROW()-10),RawData!$A$2:$A$1048576,0))</f>
        <v>#N/A</v>
      </c>
      <c r="G7069" t="e">
        <f>INDEX(RawData!F$2:F$1048576,MATCH(FmtData!$B$4+(ROW()-10),RawData!$A$2:$A$1048576,0))</f>
        <v>#N/A</v>
      </c>
      <c r="H7069" t="e">
        <f>INDEX(RawData!G$2:G$1048576,MATCH(FmtData!$B$4+(ROW()-10),RawData!$A$2:$A$1048576,0))</f>
        <v>#N/A</v>
      </c>
      <c r="I7069" t="e">
        <f>INDEX(RawData!H$2:H$1048576,MATCH(FmtData!$B$4+(ROW()-10),RawData!$A$2:$A$1048576,0))</f>
        <v>#N/A</v>
      </c>
      <c r="J7069" t="e">
        <f>INDEX(RawData!I$2:I$1048576,MATCH(FmtData!$B$4+(ROW()-10),RawData!$A$2:$A$1048576,0))</f>
        <v>#N/A</v>
      </c>
      <c r="K7069" t="e">
        <f>INDEX(RawData!J$2:J$1048576,MATCH(FmtData!$B$4+(ROW()-10),RawData!$A$2:$A$1048576,0))</f>
        <v>#N/A</v>
      </c>
      <c r="L7069" t="e">
        <f>INDEX(RawData!K$2:K$1048576,MATCH(FmtData!$B$4+(ROW()-10),RawData!$A$2:$A$1048576,0))</f>
        <v>#N/A</v>
      </c>
      <c r="M7069" t="e">
        <f>INDEX(RawData!L$2:L$1048576,MATCH(FmtData!$B$4+(ROW()-10),RawData!$A$2:$A$1048576,0))</f>
        <v>#N/A</v>
      </c>
      <c r="N7069" t="e">
        <f>INDEX(RawData!M$2:M$1048576,MATCH(FmtData!$B$4+(ROW()-10),RawData!$A$2:$A$1048576,0))</f>
        <v>#N/A</v>
      </c>
      <c r="O7069" t="e">
        <f>INDEX(RawData!N$2:N$1048576,MATCH(FmtData!$B$4+(ROW()-10),RawData!$A$2:$A$1048576,0))</f>
        <v>#N/A</v>
      </c>
      <c r="P7069" t="e">
        <f>INDEX(RawData!O$2:O$1048576,MATCH(FmtData!$B$4+(ROW()-10),RawData!$A$2:$A$1048576,0))</f>
        <v>#N/A</v>
      </c>
      <c r="Q7069" t="e">
        <f>INDEX(RawData!P$2:P$1048576,MATCH(FmtData!$B$4+(ROW()-10),RawData!$A$2:$A$1048576,0))</f>
        <v>#N/A</v>
      </c>
      <c r="R7069" t="e">
        <f>INDEX(RawData!Q$2:Q$1048576,MATCH(FmtData!$B$4+(ROW()-10),RawData!$A$2:$A$1048576,0))</f>
        <v>#N/A</v>
      </c>
      <c r="S7069" t="e">
        <f>INDEX(RawData!R$2:R$1048576,MATCH(FmtData!$B$4+(ROW()-10),RawData!$A$2:$A$1048576,0))</f>
        <v>#N/A</v>
      </c>
      <c r="T7069" t="e">
        <f>INDEX(RawData!S$2:S$1048576,MATCH(FmtData!$B$4+(ROW()-10),RawData!$A$2:$A$1048576,0))</f>
        <v>#N/A</v>
      </c>
      <c r="U7069" t="e">
        <f>INDEX(RawData!T$2:T$1048576,MATCH(FmtData!$B$4+(ROW()-10),RawData!$A$2:$A$1048576,0))</f>
        <v>#N/A</v>
      </c>
      <c r="V7069" t="e">
        <f>INDEX(RawData!U$2:U$1048576,MATCH(FmtData!$B$4+(ROW()-10),RawData!$A$2:$A$1048576,0))</f>
        <v>#N/A</v>
      </c>
      <c r="W7069" s="8" t="e">
        <f t="shared" si="2314"/>
        <v>#N/A</v>
      </c>
      <c r="X7069" s="8" t="e">
        <f t="shared" si="2315"/>
        <v>#N/A</v>
      </c>
      <c r="Y7069" s="8" t="e">
        <f t="shared" si="2316"/>
        <v>#N/A</v>
      </c>
      <c r="Z7069" s="8" t="e">
        <f t="shared" si="2317"/>
        <v>#N/A</v>
      </c>
      <c r="AA7069" s="8" t="e">
        <f t="shared" si="2318"/>
        <v>#N/A</v>
      </c>
      <c r="AB7069" s="8" t="e">
        <f t="shared" si="2319"/>
        <v>#N/A</v>
      </c>
      <c r="AC7069" s="6" t="e">
        <f t="shared" si="2333"/>
        <v>#N/A</v>
      </c>
      <c r="AD7069" s="42" t="e">
        <f t="shared" si="2330"/>
        <v>#N/A</v>
      </c>
      <c r="AE7069" s="15" t="e">
        <f t="shared" si="2331"/>
        <v>#N/A</v>
      </c>
      <c r="AF7069" s="15" t="e">
        <f t="shared" si="2332"/>
        <v>#N/A</v>
      </c>
      <c r="AG7069" s="15" t="e">
        <f t="shared" si="2320"/>
        <v>#N/A</v>
      </c>
      <c r="AH7069" s="15" t="e">
        <f t="shared" si="2313"/>
        <v>#N/A</v>
      </c>
      <c r="AI7069" s="17" t="e">
        <f t="shared" si="2321"/>
        <v>#N/A</v>
      </c>
      <c r="AJ7069" s="17" t="e">
        <f t="shared" si="2322"/>
        <v>#N/A</v>
      </c>
      <c r="AK7069" s="17" t="e">
        <f t="shared" si="2323"/>
        <v>#N/A</v>
      </c>
      <c r="AL7069" s="17" t="e">
        <f t="shared" si="2324"/>
        <v>#N/A</v>
      </c>
      <c r="AM7069" s="17" t="e">
        <f t="shared" si="2325"/>
        <v>#N/A</v>
      </c>
      <c r="AN7069" s="17" t="e">
        <f t="shared" si="2326"/>
        <v>#N/A</v>
      </c>
      <c r="AO7069" s="17" t="e">
        <f>INDEX($AN$10:$AN$2627,MATCH(C7069+1/24,$C$10:$C$2627,1))-INDEX($AN$10:$AN$2627,MATCH(C7069,$C$10:$C$2627,1))</f>
        <v>#N/A</v>
      </c>
      <c r="AP7069" s="17" t="e">
        <f t="shared" si="2327"/>
        <v>#N/A</v>
      </c>
      <c r="AQ7069" s="17" t="e">
        <f t="shared" si="2328"/>
        <v>#N/A</v>
      </c>
      <c r="AR7069" s="17" t="e">
        <f t="shared" si="2329"/>
        <v>#N/A</v>
      </c>
    </row>
    <row r="7070" spans="2:44" x14ac:dyDescent="0.25">
      <c r="B7070" t="e">
        <f>INDEX(RawData!$A$2:$A$1048576,MATCH(FmtData!$B$4+(ROW()-10),RawData!$A$2:$A$1048576,0))</f>
        <v>#N/A</v>
      </c>
      <c r="C7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#N/A</v>
      </c>
      <c r="D70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0" t="e">
        <f>INDEX(RawData!D$2:D$1048576,MATCH(FmtData!$B$4+(ROW()-10),RawData!$A$2:$A$1048576,0))</f>
        <v>#N/A</v>
      </c>
      <c r="F7070" t="e">
        <f>INDEX(RawData!E$2:E$1048576,MATCH(FmtData!$B$4+(ROW()-10),RawData!$A$2:$A$1048576,0))</f>
        <v>#N/A</v>
      </c>
      <c r="G7070" t="e">
        <f>INDEX(RawData!F$2:F$1048576,MATCH(FmtData!$B$4+(ROW()-10),RawData!$A$2:$A$1048576,0))</f>
        <v>#N/A</v>
      </c>
      <c r="H7070" t="e">
        <f>INDEX(RawData!G$2:G$1048576,MATCH(FmtData!$B$4+(ROW()-10),RawData!$A$2:$A$1048576,0))</f>
        <v>#N/A</v>
      </c>
      <c r="I7070" t="e">
        <f>INDEX(RawData!H$2:H$1048576,MATCH(FmtData!$B$4+(ROW()-10),RawData!$A$2:$A$1048576,0))</f>
        <v>#N/A</v>
      </c>
      <c r="J7070" t="e">
        <f>INDEX(RawData!I$2:I$1048576,MATCH(FmtData!$B$4+(ROW()-10),RawData!$A$2:$A$1048576,0))</f>
        <v>#N/A</v>
      </c>
      <c r="K7070" t="e">
        <f>INDEX(RawData!J$2:J$1048576,MATCH(FmtData!$B$4+(ROW()-10),RawData!$A$2:$A$1048576,0))</f>
        <v>#N/A</v>
      </c>
      <c r="L7070" t="e">
        <f>INDEX(RawData!K$2:K$1048576,MATCH(FmtData!$B$4+(ROW()-10),RawData!$A$2:$A$1048576,0))</f>
        <v>#N/A</v>
      </c>
      <c r="M7070" t="e">
        <f>INDEX(RawData!L$2:L$1048576,MATCH(FmtData!$B$4+(ROW()-10),RawData!$A$2:$A$1048576,0))</f>
        <v>#N/A</v>
      </c>
      <c r="N7070" t="e">
        <f>INDEX(RawData!M$2:M$1048576,MATCH(FmtData!$B$4+(ROW()-10),RawData!$A$2:$A$1048576,0))</f>
        <v>#N/A</v>
      </c>
      <c r="O7070" t="e">
        <f>INDEX(RawData!N$2:N$1048576,MATCH(FmtData!$B$4+(ROW()-10),RawData!$A$2:$A$1048576,0))</f>
        <v>#N/A</v>
      </c>
      <c r="P7070" t="e">
        <f>INDEX(RawData!O$2:O$1048576,MATCH(FmtData!$B$4+(ROW()-10),RawData!$A$2:$A$1048576,0))</f>
        <v>#N/A</v>
      </c>
      <c r="Q7070" t="e">
        <f>INDEX(RawData!P$2:P$1048576,MATCH(FmtData!$B$4+(ROW()-10),RawData!$A$2:$A$1048576,0))</f>
        <v>#N/A</v>
      </c>
      <c r="R7070" t="e">
        <f>INDEX(RawData!Q$2:Q$1048576,MATCH(FmtData!$B$4+(ROW()-10),RawData!$A$2:$A$1048576,0))</f>
        <v>#N/A</v>
      </c>
      <c r="S7070" t="e">
        <f>INDEX(RawData!R$2:R$1048576,MATCH(FmtData!$B$4+(ROW()-10),RawData!$A$2:$A$1048576,0))</f>
        <v>#N/A</v>
      </c>
      <c r="T7070" t="e">
        <f>INDEX(RawData!S$2:S$1048576,MATCH(FmtData!$B$4+(ROW()-10),RawData!$A$2:$A$1048576,0))</f>
        <v>#N/A</v>
      </c>
      <c r="U7070" t="e">
        <f>INDEX(RawData!T$2:T$1048576,MATCH(FmtData!$B$4+(ROW()-10),RawData!$A$2:$A$1048576,0))</f>
        <v>#N/A</v>
      </c>
      <c r="V7070" t="e">
        <f>INDEX(RawData!U$2:U$1048576,MATCH(FmtData!$B$4+(ROW()-10),RawData!$A$2:$A$1048576,0))</f>
        <v>#N/A</v>
      </c>
      <c r="W7070" s="8" t="e">
        <f t="shared" si="2314"/>
        <v>#N/A</v>
      </c>
      <c r="X7070" s="8" t="e">
        <f t="shared" si="2315"/>
        <v>#N/A</v>
      </c>
      <c r="Y7070" s="8" t="e">
        <f t="shared" si="2316"/>
        <v>#N/A</v>
      </c>
      <c r="Z7070" s="8" t="e">
        <f t="shared" si="2317"/>
        <v>#N/A</v>
      </c>
      <c r="AA7070" s="8" t="e">
        <f t="shared" si="2318"/>
        <v>#N/A</v>
      </c>
      <c r="AB7070" s="8" t="e">
        <f t="shared" si="2319"/>
        <v>#N/A</v>
      </c>
      <c r="AC7070" s="6" t="e">
        <f t="shared" si="2333"/>
        <v>#N/A</v>
      </c>
      <c r="AD7070" s="42" t="e">
        <f t="shared" si="2330"/>
        <v>#N/A</v>
      </c>
      <c r="AE7070" s="15" t="e">
        <f t="shared" si="2331"/>
        <v>#N/A</v>
      </c>
      <c r="AF7070" s="15" t="e">
        <f t="shared" si="2332"/>
        <v>#N/A</v>
      </c>
      <c r="AG7070" s="15" t="e">
        <f t="shared" si="2320"/>
        <v>#N/A</v>
      </c>
      <c r="AH7070" s="15" t="e">
        <f t="shared" si="2313"/>
        <v>#N/A</v>
      </c>
      <c r="AI7070" s="17" t="e">
        <f t="shared" si="2321"/>
        <v>#N/A</v>
      </c>
      <c r="AJ7070" s="17" t="e">
        <f t="shared" si="2322"/>
        <v>#N/A</v>
      </c>
      <c r="AK7070" s="17" t="e">
        <f t="shared" si="2323"/>
        <v>#N/A</v>
      </c>
      <c r="AL7070" s="17" t="e">
        <f t="shared" si="2324"/>
        <v>#N/A</v>
      </c>
      <c r="AM7070" s="17" t="e">
        <f t="shared" si="2325"/>
        <v>#N/A</v>
      </c>
      <c r="AN7070" s="17" t="e">
        <f t="shared" si="2326"/>
        <v>#N/A</v>
      </c>
      <c r="AO7070" s="17" t="e">
        <f>INDEX($AN$10:$AN$2627,MATCH(C7070+1/24,$C$10:$C$2627,1))-INDEX($AN$10:$AN$2627,MATCH(C7070,$C$10:$C$2627,1))</f>
        <v>#N/A</v>
      </c>
      <c r="AP7070" s="17" t="e">
        <f t="shared" si="2327"/>
        <v>#N/A</v>
      </c>
      <c r="AQ7070" s="17" t="e">
        <f t="shared" si="2328"/>
        <v>#N/A</v>
      </c>
      <c r="AR7070" s="17" t="e">
        <f t="shared" si="2329"/>
        <v>#N/A</v>
      </c>
    </row>
    <row r="7071" spans="2:44" x14ac:dyDescent="0.25">
      <c r="B7071" t="e">
        <f>INDEX(RawData!$A$2:$A$1048576,MATCH(FmtData!$B$4+(ROW()-10),RawData!$A$2:$A$1048576,0))</f>
        <v>#N/A</v>
      </c>
      <c r="C7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#N/A</v>
      </c>
      <c r="D70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1" t="e">
        <f>INDEX(RawData!D$2:D$1048576,MATCH(FmtData!$B$4+(ROW()-10),RawData!$A$2:$A$1048576,0))</f>
        <v>#N/A</v>
      </c>
      <c r="F7071" t="e">
        <f>INDEX(RawData!E$2:E$1048576,MATCH(FmtData!$B$4+(ROW()-10),RawData!$A$2:$A$1048576,0))</f>
        <v>#N/A</v>
      </c>
      <c r="G7071" t="e">
        <f>INDEX(RawData!F$2:F$1048576,MATCH(FmtData!$B$4+(ROW()-10),RawData!$A$2:$A$1048576,0))</f>
        <v>#N/A</v>
      </c>
      <c r="H7071" t="e">
        <f>INDEX(RawData!G$2:G$1048576,MATCH(FmtData!$B$4+(ROW()-10),RawData!$A$2:$A$1048576,0))</f>
        <v>#N/A</v>
      </c>
      <c r="I7071" t="e">
        <f>INDEX(RawData!H$2:H$1048576,MATCH(FmtData!$B$4+(ROW()-10),RawData!$A$2:$A$1048576,0))</f>
        <v>#N/A</v>
      </c>
      <c r="J7071" t="e">
        <f>INDEX(RawData!I$2:I$1048576,MATCH(FmtData!$B$4+(ROW()-10),RawData!$A$2:$A$1048576,0))</f>
        <v>#N/A</v>
      </c>
      <c r="K7071" t="e">
        <f>INDEX(RawData!J$2:J$1048576,MATCH(FmtData!$B$4+(ROW()-10),RawData!$A$2:$A$1048576,0))</f>
        <v>#N/A</v>
      </c>
      <c r="L7071" t="e">
        <f>INDEX(RawData!K$2:K$1048576,MATCH(FmtData!$B$4+(ROW()-10),RawData!$A$2:$A$1048576,0))</f>
        <v>#N/A</v>
      </c>
      <c r="M7071" t="e">
        <f>INDEX(RawData!L$2:L$1048576,MATCH(FmtData!$B$4+(ROW()-10),RawData!$A$2:$A$1048576,0))</f>
        <v>#N/A</v>
      </c>
      <c r="N7071" t="e">
        <f>INDEX(RawData!M$2:M$1048576,MATCH(FmtData!$B$4+(ROW()-10),RawData!$A$2:$A$1048576,0))</f>
        <v>#N/A</v>
      </c>
      <c r="O7071" t="e">
        <f>INDEX(RawData!N$2:N$1048576,MATCH(FmtData!$B$4+(ROW()-10),RawData!$A$2:$A$1048576,0))</f>
        <v>#N/A</v>
      </c>
      <c r="P7071" t="e">
        <f>INDEX(RawData!O$2:O$1048576,MATCH(FmtData!$B$4+(ROW()-10),RawData!$A$2:$A$1048576,0))</f>
        <v>#N/A</v>
      </c>
      <c r="Q7071" t="e">
        <f>INDEX(RawData!P$2:P$1048576,MATCH(FmtData!$B$4+(ROW()-10),RawData!$A$2:$A$1048576,0))</f>
        <v>#N/A</v>
      </c>
      <c r="R7071" t="e">
        <f>INDEX(RawData!Q$2:Q$1048576,MATCH(FmtData!$B$4+(ROW()-10),RawData!$A$2:$A$1048576,0))</f>
        <v>#N/A</v>
      </c>
      <c r="S7071" t="e">
        <f>INDEX(RawData!R$2:R$1048576,MATCH(FmtData!$B$4+(ROW()-10),RawData!$A$2:$A$1048576,0))</f>
        <v>#N/A</v>
      </c>
      <c r="T7071" t="e">
        <f>INDEX(RawData!S$2:S$1048576,MATCH(FmtData!$B$4+(ROW()-10),RawData!$A$2:$A$1048576,0))</f>
        <v>#N/A</v>
      </c>
      <c r="U7071" t="e">
        <f>INDEX(RawData!T$2:T$1048576,MATCH(FmtData!$B$4+(ROW()-10),RawData!$A$2:$A$1048576,0))</f>
        <v>#N/A</v>
      </c>
      <c r="V7071" t="e">
        <f>INDEX(RawData!U$2:U$1048576,MATCH(FmtData!$B$4+(ROW()-10),RawData!$A$2:$A$1048576,0))</f>
        <v>#N/A</v>
      </c>
      <c r="W7071" s="8" t="e">
        <f t="shared" si="2314"/>
        <v>#N/A</v>
      </c>
      <c r="X7071" s="8" t="e">
        <f t="shared" si="2315"/>
        <v>#N/A</v>
      </c>
      <c r="Y7071" s="8" t="e">
        <f t="shared" si="2316"/>
        <v>#N/A</v>
      </c>
      <c r="Z7071" s="8" t="e">
        <f t="shared" si="2317"/>
        <v>#N/A</v>
      </c>
      <c r="AA7071" s="8" t="e">
        <f t="shared" si="2318"/>
        <v>#N/A</v>
      </c>
      <c r="AB7071" s="8" t="e">
        <f t="shared" si="2319"/>
        <v>#N/A</v>
      </c>
      <c r="AC7071" s="6" t="e">
        <f t="shared" si="2333"/>
        <v>#N/A</v>
      </c>
      <c r="AD7071" s="42" t="e">
        <f t="shared" si="2330"/>
        <v>#N/A</v>
      </c>
      <c r="AE7071" s="15" t="e">
        <f t="shared" si="2331"/>
        <v>#N/A</v>
      </c>
      <c r="AF7071" s="15" t="e">
        <f t="shared" si="2332"/>
        <v>#N/A</v>
      </c>
      <c r="AG7071" s="15" t="e">
        <f t="shared" si="2320"/>
        <v>#N/A</v>
      </c>
      <c r="AH7071" s="15" t="e">
        <f t="shared" si="2313"/>
        <v>#N/A</v>
      </c>
      <c r="AI7071" s="17" t="e">
        <f t="shared" si="2321"/>
        <v>#N/A</v>
      </c>
      <c r="AJ7071" s="17" t="e">
        <f t="shared" si="2322"/>
        <v>#N/A</v>
      </c>
      <c r="AK7071" s="17" t="e">
        <f t="shared" si="2323"/>
        <v>#N/A</v>
      </c>
      <c r="AL7071" s="17" t="e">
        <f t="shared" si="2324"/>
        <v>#N/A</v>
      </c>
      <c r="AM7071" s="17" t="e">
        <f t="shared" si="2325"/>
        <v>#N/A</v>
      </c>
      <c r="AN7071" s="17" t="e">
        <f t="shared" si="2326"/>
        <v>#N/A</v>
      </c>
      <c r="AO7071" s="17" t="e">
        <f>INDEX($AN$10:$AN$2627,MATCH(C7071+1/24,$C$10:$C$2627,1))-INDEX($AN$10:$AN$2627,MATCH(C7071,$C$10:$C$2627,1))</f>
        <v>#N/A</v>
      </c>
      <c r="AP7071" s="17" t="e">
        <f t="shared" si="2327"/>
        <v>#N/A</v>
      </c>
      <c r="AQ7071" s="17" t="e">
        <f t="shared" si="2328"/>
        <v>#N/A</v>
      </c>
      <c r="AR7071" s="17" t="e">
        <f t="shared" si="2329"/>
        <v>#N/A</v>
      </c>
    </row>
    <row r="7072" spans="2:44" x14ac:dyDescent="0.25">
      <c r="B7072" t="e">
        <f>INDEX(RawData!$A$2:$A$1048576,MATCH(FmtData!$B$4+(ROW()-10),RawData!$A$2:$A$1048576,0))</f>
        <v>#N/A</v>
      </c>
      <c r="C7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#N/A</v>
      </c>
      <c r="D70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2" t="e">
        <f>INDEX(RawData!D$2:D$1048576,MATCH(FmtData!$B$4+(ROW()-10),RawData!$A$2:$A$1048576,0))</f>
        <v>#N/A</v>
      </c>
      <c r="F7072" t="e">
        <f>INDEX(RawData!E$2:E$1048576,MATCH(FmtData!$B$4+(ROW()-10),RawData!$A$2:$A$1048576,0))</f>
        <v>#N/A</v>
      </c>
      <c r="G7072" t="e">
        <f>INDEX(RawData!F$2:F$1048576,MATCH(FmtData!$B$4+(ROW()-10),RawData!$A$2:$A$1048576,0))</f>
        <v>#N/A</v>
      </c>
      <c r="H7072" t="e">
        <f>INDEX(RawData!G$2:G$1048576,MATCH(FmtData!$B$4+(ROW()-10),RawData!$A$2:$A$1048576,0))</f>
        <v>#N/A</v>
      </c>
      <c r="I7072" t="e">
        <f>INDEX(RawData!H$2:H$1048576,MATCH(FmtData!$B$4+(ROW()-10),RawData!$A$2:$A$1048576,0))</f>
        <v>#N/A</v>
      </c>
      <c r="J7072" t="e">
        <f>INDEX(RawData!I$2:I$1048576,MATCH(FmtData!$B$4+(ROW()-10),RawData!$A$2:$A$1048576,0))</f>
        <v>#N/A</v>
      </c>
      <c r="K7072" t="e">
        <f>INDEX(RawData!J$2:J$1048576,MATCH(FmtData!$B$4+(ROW()-10),RawData!$A$2:$A$1048576,0))</f>
        <v>#N/A</v>
      </c>
      <c r="L7072" t="e">
        <f>INDEX(RawData!K$2:K$1048576,MATCH(FmtData!$B$4+(ROW()-10),RawData!$A$2:$A$1048576,0))</f>
        <v>#N/A</v>
      </c>
      <c r="M7072" t="e">
        <f>INDEX(RawData!L$2:L$1048576,MATCH(FmtData!$B$4+(ROW()-10),RawData!$A$2:$A$1048576,0))</f>
        <v>#N/A</v>
      </c>
      <c r="N7072" t="e">
        <f>INDEX(RawData!M$2:M$1048576,MATCH(FmtData!$B$4+(ROW()-10),RawData!$A$2:$A$1048576,0))</f>
        <v>#N/A</v>
      </c>
      <c r="O7072" t="e">
        <f>INDEX(RawData!N$2:N$1048576,MATCH(FmtData!$B$4+(ROW()-10),RawData!$A$2:$A$1048576,0))</f>
        <v>#N/A</v>
      </c>
      <c r="P7072" t="e">
        <f>INDEX(RawData!O$2:O$1048576,MATCH(FmtData!$B$4+(ROW()-10),RawData!$A$2:$A$1048576,0))</f>
        <v>#N/A</v>
      </c>
      <c r="Q7072" t="e">
        <f>INDEX(RawData!P$2:P$1048576,MATCH(FmtData!$B$4+(ROW()-10),RawData!$A$2:$A$1048576,0))</f>
        <v>#N/A</v>
      </c>
      <c r="R7072" t="e">
        <f>INDEX(RawData!Q$2:Q$1048576,MATCH(FmtData!$B$4+(ROW()-10),RawData!$A$2:$A$1048576,0))</f>
        <v>#N/A</v>
      </c>
      <c r="S7072" t="e">
        <f>INDEX(RawData!R$2:R$1048576,MATCH(FmtData!$B$4+(ROW()-10),RawData!$A$2:$A$1048576,0))</f>
        <v>#N/A</v>
      </c>
      <c r="T7072" t="e">
        <f>INDEX(RawData!S$2:S$1048576,MATCH(FmtData!$B$4+(ROW()-10),RawData!$A$2:$A$1048576,0))</f>
        <v>#N/A</v>
      </c>
      <c r="U7072" t="e">
        <f>INDEX(RawData!T$2:T$1048576,MATCH(FmtData!$B$4+(ROW()-10),RawData!$A$2:$A$1048576,0))</f>
        <v>#N/A</v>
      </c>
      <c r="V7072" t="e">
        <f>INDEX(RawData!U$2:U$1048576,MATCH(FmtData!$B$4+(ROW()-10),RawData!$A$2:$A$1048576,0))</f>
        <v>#N/A</v>
      </c>
      <c r="W7072" s="8" t="e">
        <f t="shared" si="2314"/>
        <v>#N/A</v>
      </c>
      <c r="X7072" s="8" t="e">
        <f t="shared" si="2315"/>
        <v>#N/A</v>
      </c>
      <c r="Y7072" s="8" t="e">
        <f t="shared" si="2316"/>
        <v>#N/A</v>
      </c>
      <c r="Z7072" s="8" t="e">
        <f t="shared" si="2317"/>
        <v>#N/A</v>
      </c>
      <c r="AA7072" s="8" t="e">
        <f t="shared" si="2318"/>
        <v>#N/A</v>
      </c>
      <c r="AB7072" s="8" t="e">
        <f t="shared" si="2319"/>
        <v>#N/A</v>
      </c>
      <c r="AC7072" s="6" t="e">
        <f t="shared" si="2333"/>
        <v>#N/A</v>
      </c>
      <c r="AD7072" s="42" t="e">
        <f t="shared" si="2330"/>
        <v>#N/A</v>
      </c>
      <c r="AE7072" s="15" t="e">
        <f t="shared" si="2331"/>
        <v>#N/A</v>
      </c>
      <c r="AF7072" s="15" t="e">
        <f t="shared" si="2332"/>
        <v>#N/A</v>
      </c>
      <c r="AG7072" s="15" t="e">
        <f t="shared" si="2320"/>
        <v>#N/A</v>
      </c>
      <c r="AH7072" s="15" t="e">
        <f t="shared" si="2313"/>
        <v>#N/A</v>
      </c>
      <c r="AI7072" s="17" t="e">
        <f t="shared" si="2321"/>
        <v>#N/A</v>
      </c>
      <c r="AJ7072" s="17" t="e">
        <f t="shared" si="2322"/>
        <v>#N/A</v>
      </c>
      <c r="AK7072" s="17" t="e">
        <f t="shared" si="2323"/>
        <v>#N/A</v>
      </c>
      <c r="AL7072" s="17" t="e">
        <f t="shared" si="2324"/>
        <v>#N/A</v>
      </c>
      <c r="AM7072" s="17" t="e">
        <f t="shared" si="2325"/>
        <v>#N/A</v>
      </c>
      <c r="AN7072" s="17" t="e">
        <f t="shared" si="2326"/>
        <v>#N/A</v>
      </c>
      <c r="AO7072" s="17" t="e">
        <f>INDEX($AN$10:$AN$2627,MATCH(C7072+1/24,$C$10:$C$2627,1))-INDEX($AN$10:$AN$2627,MATCH(C7072,$C$10:$C$2627,1))</f>
        <v>#N/A</v>
      </c>
      <c r="AP7072" s="17" t="e">
        <f t="shared" si="2327"/>
        <v>#N/A</v>
      </c>
      <c r="AQ7072" s="17" t="e">
        <f t="shared" si="2328"/>
        <v>#N/A</v>
      </c>
      <c r="AR7072" s="17" t="e">
        <f t="shared" si="2329"/>
        <v>#N/A</v>
      </c>
    </row>
    <row r="7073" spans="2:44" x14ac:dyDescent="0.25">
      <c r="B7073" t="e">
        <f>INDEX(RawData!$A$2:$A$1048576,MATCH(FmtData!$B$4+(ROW()-10),RawData!$A$2:$A$1048576,0))</f>
        <v>#N/A</v>
      </c>
      <c r="C7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#N/A</v>
      </c>
      <c r="D70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3" t="e">
        <f>INDEX(RawData!D$2:D$1048576,MATCH(FmtData!$B$4+(ROW()-10),RawData!$A$2:$A$1048576,0))</f>
        <v>#N/A</v>
      </c>
      <c r="F7073" t="e">
        <f>INDEX(RawData!E$2:E$1048576,MATCH(FmtData!$B$4+(ROW()-10),RawData!$A$2:$A$1048576,0))</f>
        <v>#N/A</v>
      </c>
      <c r="G7073" t="e">
        <f>INDEX(RawData!F$2:F$1048576,MATCH(FmtData!$B$4+(ROW()-10),RawData!$A$2:$A$1048576,0))</f>
        <v>#N/A</v>
      </c>
      <c r="H7073" t="e">
        <f>INDEX(RawData!G$2:G$1048576,MATCH(FmtData!$B$4+(ROW()-10),RawData!$A$2:$A$1048576,0))</f>
        <v>#N/A</v>
      </c>
      <c r="I7073" t="e">
        <f>INDEX(RawData!H$2:H$1048576,MATCH(FmtData!$B$4+(ROW()-10),RawData!$A$2:$A$1048576,0))</f>
        <v>#N/A</v>
      </c>
      <c r="J7073" t="e">
        <f>INDEX(RawData!I$2:I$1048576,MATCH(FmtData!$B$4+(ROW()-10),RawData!$A$2:$A$1048576,0))</f>
        <v>#N/A</v>
      </c>
      <c r="K7073" t="e">
        <f>INDEX(RawData!J$2:J$1048576,MATCH(FmtData!$B$4+(ROW()-10),RawData!$A$2:$A$1048576,0))</f>
        <v>#N/A</v>
      </c>
      <c r="L7073" t="e">
        <f>INDEX(RawData!K$2:K$1048576,MATCH(FmtData!$B$4+(ROW()-10),RawData!$A$2:$A$1048576,0))</f>
        <v>#N/A</v>
      </c>
      <c r="M7073" t="e">
        <f>INDEX(RawData!L$2:L$1048576,MATCH(FmtData!$B$4+(ROW()-10),RawData!$A$2:$A$1048576,0))</f>
        <v>#N/A</v>
      </c>
      <c r="N7073" t="e">
        <f>INDEX(RawData!M$2:M$1048576,MATCH(FmtData!$B$4+(ROW()-10),RawData!$A$2:$A$1048576,0))</f>
        <v>#N/A</v>
      </c>
      <c r="O7073" t="e">
        <f>INDEX(RawData!N$2:N$1048576,MATCH(FmtData!$B$4+(ROW()-10),RawData!$A$2:$A$1048576,0))</f>
        <v>#N/A</v>
      </c>
      <c r="P7073" t="e">
        <f>INDEX(RawData!O$2:O$1048576,MATCH(FmtData!$B$4+(ROW()-10),RawData!$A$2:$A$1048576,0))</f>
        <v>#N/A</v>
      </c>
      <c r="Q7073" t="e">
        <f>INDEX(RawData!P$2:P$1048576,MATCH(FmtData!$B$4+(ROW()-10),RawData!$A$2:$A$1048576,0))</f>
        <v>#N/A</v>
      </c>
      <c r="R7073" t="e">
        <f>INDEX(RawData!Q$2:Q$1048576,MATCH(FmtData!$B$4+(ROW()-10),RawData!$A$2:$A$1048576,0))</f>
        <v>#N/A</v>
      </c>
      <c r="S7073" t="e">
        <f>INDEX(RawData!R$2:R$1048576,MATCH(FmtData!$B$4+(ROW()-10),RawData!$A$2:$A$1048576,0))</f>
        <v>#N/A</v>
      </c>
      <c r="T7073" t="e">
        <f>INDEX(RawData!S$2:S$1048576,MATCH(FmtData!$B$4+(ROW()-10),RawData!$A$2:$A$1048576,0))</f>
        <v>#N/A</v>
      </c>
      <c r="U7073" t="e">
        <f>INDEX(RawData!T$2:T$1048576,MATCH(FmtData!$B$4+(ROW()-10),RawData!$A$2:$A$1048576,0))</f>
        <v>#N/A</v>
      </c>
      <c r="V7073" t="e">
        <f>INDEX(RawData!U$2:U$1048576,MATCH(FmtData!$B$4+(ROW()-10),RawData!$A$2:$A$1048576,0))</f>
        <v>#N/A</v>
      </c>
      <c r="W7073" s="8" t="e">
        <f t="shared" si="2314"/>
        <v>#N/A</v>
      </c>
      <c r="X7073" s="8" t="e">
        <f t="shared" si="2315"/>
        <v>#N/A</v>
      </c>
      <c r="Y7073" s="8" t="e">
        <f t="shared" si="2316"/>
        <v>#N/A</v>
      </c>
      <c r="Z7073" s="8" t="e">
        <f t="shared" si="2317"/>
        <v>#N/A</v>
      </c>
      <c r="AA7073" s="8" t="e">
        <f t="shared" si="2318"/>
        <v>#N/A</v>
      </c>
      <c r="AB7073" s="8" t="e">
        <f t="shared" si="2319"/>
        <v>#N/A</v>
      </c>
      <c r="AC7073" s="6" t="e">
        <f t="shared" si="2333"/>
        <v>#N/A</v>
      </c>
      <c r="AD7073" s="42" t="e">
        <f t="shared" si="2330"/>
        <v>#N/A</v>
      </c>
      <c r="AE7073" s="15" t="e">
        <f t="shared" si="2331"/>
        <v>#N/A</v>
      </c>
      <c r="AF7073" s="15" t="e">
        <f t="shared" si="2332"/>
        <v>#N/A</v>
      </c>
      <c r="AG7073" s="15" t="e">
        <f t="shared" si="2320"/>
        <v>#N/A</v>
      </c>
      <c r="AH7073" s="15" t="e">
        <f t="shared" si="2313"/>
        <v>#N/A</v>
      </c>
      <c r="AI7073" s="17" t="e">
        <f t="shared" si="2321"/>
        <v>#N/A</v>
      </c>
      <c r="AJ7073" s="17" t="e">
        <f t="shared" si="2322"/>
        <v>#N/A</v>
      </c>
      <c r="AK7073" s="17" t="e">
        <f t="shared" si="2323"/>
        <v>#N/A</v>
      </c>
      <c r="AL7073" s="17" t="e">
        <f t="shared" si="2324"/>
        <v>#N/A</v>
      </c>
      <c r="AM7073" s="17" t="e">
        <f t="shared" si="2325"/>
        <v>#N/A</v>
      </c>
      <c r="AN7073" s="17" t="e">
        <f t="shared" si="2326"/>
        <v>#N/A</v>
      </c>
      <c r="AO7073" s="17" t="e">
        <f>INDEX($AN$10:$AN$2627,MATCH(C7073+1/24,$C$10:$C$2627,1))-INDEX($AN$10:$AN$2627,MATCH(C7073,$C$10:$C$2627,1))</f>
        <v>#N/A</v>
      </c>
      <c r="AP7073" s="17" t="e">
        <f t="shared" si="2327"/>
        <v>#N/A</v>
      </c>
      <c r="AQ7073" s="17" t="e">
        <f t="shared" si="2328"/>
        <v>#N/A</v>
      </c>
      <c r="AR7073" s="17" t="e">
        <f t="shared" si="2329"/>
        <v>#N/A</v>
      </c>
    </row>
    <row r="7074" spans="2:44" x14ac:dyDescent="0.25">
      <c r="B7074" t="e">
        <f>INDEX(RawData!$A$2:$A$1048576,MATCH(FmtData!$B$4+(ROW()-10),RawData!$A$2:$A$1048576,0))</f>
        <v>#N/A</v>
      </c>
      <c r="C7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#N/A</v>
      </c>
      <c r="D70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4" t="e">
        <f>INDEX(RawData!D$2:D$1048576,MATCH(FmtData!$B$4+(ROW()-10),RawData!$A$2:$A$1048576,0))</f>
        <v>#N/A</v>
      </c>
      <c r="F7074" t="e">
        <f>INDEX(RawData!E$2:E$1048576,MATCH(FmtData!$B$4+(ROW()-10),RawData!$A$2:$A$1048576,0))</f>
        <v>#N/A</v>
      </c>
      <c r="G7074" t="e">
        <f>INDEX(RawData!F$2:F$1048576,MATCH(FmtData!$B$4+(ROW()-10),RawData!$A$2:$A$1048576,0))</f>
        <v>#N/A</v>
      </c>
      <c r="H7074" t="e">
        <f>INDEX(RawData!G$2:G$1048576,MATCH(FmtData!$B$4+(ROW()-10),RawData!$A$2:$A$1048576,0))</f>
        <v>#N/A</v>
      </c>
      <c r="I7074" t="e">
        <f>INDEX(RawData!H$2:H$1048576,MATCH(FmtData!$B$4+(ROW()-10),RawData!$A$2:$A$1048576,0))</f>
        <v>#N/A</v>
      </c>
      <c r="J7074" t="e">
        <f>INDEX(RawData!I$2:I$1048576,MATCH(FmtData!$B$4+(ROW()-10),RawData!$A$2:$A$1048576,0))</f>
        <v>#N/A</v>
      </c>
      <c r="K7074" t="e">
        <f>INDEX(RawData!J$2:J$1048576,MATCH(FmtData!$B$4+(ROW()-10),RawData!$A$2:$A$1048576,0))</f>
        <v>#N/A</v>
      </c>
      <c r="L7074" t="e">
        <f>INDEX(RawData!K$2:K$1048576,MATCH(FmtData!$B$4+(ROW()-10),RawData!$A$2:$A$1048576,0))</f>
        <v>#N/A</v>
      </c>
      <c r="M7074" t="e">
        <f>INDEX(RawData!L$2:L$1048576,MATCH(FmtData!$B$4+(ROW()-10),RawData!$A$2:$A$1048576,0))</f>
        <v>#N/A</v>
      </c>
      <c r="N7074" t="e">
        <f>INDEX(RawData!M$2:M$1048576,MATCH(FmtData!$B$4+(ROW()-10),RawData!$A$2:$A$1048576,0))</f>
        <v>#N/A</v>
      </c>
      <c r="O7074" t="e">
        <f>INDEX(RawData!N$2:N$1048576,MATCH(FmtData!$B$4+(ROW()-10),RawData!$A$2:$A$1048576,0))</f>
        <v>#N/A</v>
      </c>
      <c r="P7074" t="e">
        <f>INDEX(RawData!O$2:O$1048576,MATCH(FmtData!$B$4+(ROW()-10),RawData!$A$2:$A$1048576,0))</f>
        <v>#N/A</v>
      </c>
      <c r="Q7074" t="e">
        <f>INDEX(RawData!P$2:P$1048576,MATCH(FmtData!$B$4+(ROW()-10),RawData!$A$2:$A$1048576,0))</f>
        <v>#N/A</v>
      </c>
      <c r="R7074" t="e">
        <f>INDEX(RawData!Q$2:Q$1048576,MATCH(FmtData!$B$4+(ROW()-10),RawData!$A$2:$A$1048576,0))</f>
        <v>#N/A</v>
      </c>
      <c r="S7074" t="e">
        <f>INDEX(RawData!R$2:R$1048576,MATCH(FmtData!$B$4+(ROW()-10),RawData!$A$2:$A$1048576,0))</f>
        <v>#N/A</v>
      </c>
      <c r="T7074" t="e">
        <f>INDEX(RawData!S$2:S$1048576,MATCH(FmtData!$B$4+(ROW()-10),RawData!$A$2:$A$1048576,0))</f>
        <v>#N/A</v>
      </c>
      <c r="U7074" t="e">
        <f>INDEX(RawData!T$2:T$1048576,MATCH(FmtData!$B$4+(ROW()-10),RawData!$A$2:$A$1048576,0))</f>
        <v>#N/A</v>
      </c>
      <c r="V7074" t="e">
        <f>INDEX(RawData!U$2:U$1048576,MATCH(FmtData!$B$4+(ROW()-10),RawData!$A$2:$A$1048576,0))</f>
        <v>#N/A</v>
      </c>
      <c r="W7074" s="8" t="e">
        <f t="shared" si="2314"/>
        <v>#N/A</v>
      </c>
      <c r="X7074" s="8" t="e">
        <f t="shared" si="2315"/>
        <v>#N/A</v>
      </c>
      <c r="Y7074" s="8" t="e">
        <f t="shared" si="2316"/>
        <v>#N/A</v>
      </c>
      <c r="Z7074" s="8" t="e">
        <f t="shared" si="2317"/>
        <v>#N/A</v>
      </c>
      <c r="AA7074" s="8" t="e">
        <f t="shared" si="2318"/>
        <v>#N/A</v>
      </c>
      <c r="AB7074" s="8" t="e">
        <f t="shared" si="2319"/>
        <v>#N/A</v>
      </c>
      <c r="AC7074" s="6" t="e">
        <f t="shared" si="2333"/>
        <v>#N/A</v>
      </c>
      <c r="AD7074" s="42" t="e">
        <f t="shared" si="2330"/>
        <v>#N/A</v>
      </c>
      <c r="AE7074" s="15" t="e">
        <f t="shared" si="2331"/>
        <v>#N/A</v>
      </c>
      <c r="AF7074" s="15" t="e">
        <f t="shared" si="2332"/>
        <v>#N/A</v>
      </c>
      <c r="AG7074" s="15" t="e">
        <f t="shared" si="2320"/>
        <v>#N/A</v>
      </c>
      <c r="AH7074" s="15" t="e">
        <f t="shared" si="2313"/>
        <v>#N/A</v>
      </c>
      <c r="AI7074" s="17" t="e">
        <f t="shared" si="2321"/>
        <v>#N/A</v>
      </c>
      <c r="AJ7074" s="17" t="e">
        <f t="shared" si="2322"/>
        <v>#N/A</v>
      </c>
      <c r="AK7074" s="17" t="e">
        <f t="shared" si="2323"/>
        <v>#N/A</v>
      </c>
      <c r="AL7074" s="17" t="e">
        <f t="shared" si="2324"/>
        <v>#N/A</v>
      </c>
      <c r="AM7074" s="17" t="e">
        <f t="shared" si="2325"/>
        <v>#N/A</v>
      </c>
      <c r="AN7074" s="17" t="e">
        <f t="shared" si="2326"/>
        <v>#N/A</v>
      </c>
      <c r="AO7074" s="17" t="e">
        <f>INDEX($AN$10:$AN$2627,MATCH(C7074+1/24,$C$10:$C$2627,1))-INDEX($AN$10:$AN$2627,MATCH(C7074,$C$10:$C$2627,1))</f>
        <v>#N/A</v>
      </c>
      <c r="AP7074" s="17" t="e">
        <f t="shared" si="2327"/>
        <v>#N/A</v>
      </c>
      <c r="AQ7074" s="17" t="e">
        <f t="shared" si="2328"/>
        <v>#N/A</v>
      </c>
      <c r="AR7074" s="17" t="e">
        <f t="shared" si="2329"/>
        <v>#N/A</v>
      </c>
    </row>
    <row r="7075" spans="2:44" x14ac:dyDescent="0.25">
      <c r="B7075" t="e">
        <f>INDEX(RawData!$A$2:$A$1048576,MATCH(FmtData!$B$4+(ROW()-10),RawData!$A$2:$A$1048576,0))</f>
        <v>#N/A</v>
      </c>
      <c r="C7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#N/A</v>
      </c>
      <c r="D70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5" t="e">
        <f>INDEX(RawData!D$2:D$1048576,MATCH(FmtData!$B$4+(ROW()-10),RawData!$A$2:$A$1048576,0))</f>
        <v>#N/A</v>
      </c>
      <c r="F7075" t="e">
        <f>INDEX(RawData!E$2:E$1048576,MATCH(FmtData!$B$4+(ROW()-10),RawData!$A$2:$A$1048576,0))</f>
        <v>#N/A</v>
      </c>
      <c r="G7075" t="e">
        <f>INDEX(RawData!F$2:F$1048576,MATCH(FmtData!$B$4+(ROW()-10),RawData!$A$2:$A$1048576,0))</f>
        <v>#N/A</v>
      </c>
      <c r="H7075" t="e">
        <f>INDEX(RawData!G$2:G$1048576,MATCH(FmtData!$B$4+(ROW()-10),RawData!$A$2:$A$1048576,0))</f>
        <v>#N/A</v>
      </c>
      <c r="I7075" t="e">
        <f>INDEX(RawData!H$2:H$1048576,MATCH(FmtData!$B$4+(ROW()-10),RawData!$A$2:$A$1048576,0))</f>
        <v>#N/A</v>
      </c>
      <c r="J7075" t="e">
        <f>INDEX(RawData!I$2:I$1048576,MATCH(FmtData!$B$4+(ROW()-10),RawData!$A$2:$A$1048576,0))</f>
        <v>#N/A</v>
      </c>
      <c r="K7075" t="e">
        <f>INDEX(RawData!J$2:J$1048576,MATCH(FmtData!$B$4+(ROW()-10),RawData!$A$2:$A$1048576,0))</f>
        <v>#N/A</v>
      </c>
      <c r="L7075" t="e">
        <f>INDEX(RawData!K$2:K$1048576,MATCH(FmtData!$B$4+(ROW()-10),RawData!$A$2:$A$1048576,0))</f>
        <v>#N/A</v>
      </c>
      <c r="M7075" t="e">
        <f>INDEX(RawData!L$2:L$1048576,MATCH(FmtData!$B$4+(ROW()-10),RawData!$A$2:$A$1048576,0))</f>
        <v>#N/A</v>
      </c>
      <c r="N7075" t="e">
        <f>INDEX(RawData!M$2:M$1048576,MATCH(FmtData!$B$4+(ROW()-10),RawData!$A$2:$A$1048576,0))</f>
        <v>#N/A</v>
      </c>
      <c r="O7075" t="e">
        <f>INDEX(RawData!N$2:N$1048576,MATCH(FmtData!$B$4+(ROW()-10),RawData!$A$2:$A$1048576,0))</f>
        <v>#N/A</v>
      </c>
      <c r="P7075" t="e">
        <f>INDEX(RawData!O$2:O$1048576,MATCH(FmtData!$B$4+(ROW()-10),RawData!$A$2:$A$1048576,0))</f>
        <v>#N/A</v>
      </c>
      <c r="Q7075" t="e">
        <f>INDEX(RawData!P$2:P$1048576,MATCH(FmtData!$B$4+(ROW()-10),RawData!$A$2:$A$1048576,0))</f>
        <v>#N/A</v>
      </c>
      <c r="R7075" t="e">
        <f>INDEX(RawData!Q$2:Q$1048576,MATCH(FmtData!$B$4+(ROW()-10),RawData!$A$2:$A$1048576,0))</f>
        <v>#N/A</v>
      </c>
      <c r="S7075" t="e">
        <f>INDEX(RawData!R$2:R$1048576,MATCH(FmtData!$B$4+(ROW()-10),RawData!$A$2:$A$1048576,0))</f>
        <v>#N/A</v>
      </c>
      <c r="T7075" t="e">
        <f>INDEX(RawData!S$2:S$1048576,MATCH(FmtData!$B$4+(ROW()-10),RawData!$A$2:$A$1048576,0))</f>
        <v>#N/A</v>
      </c>
      <c r="U7075" t="e">
        <f>INDEX(RawData!T$2:T$1048576,MATCH(FmtData!$B$4+(ROW()-10),RawData!$A$2:$A$1048576,0))</f>
        <v>#N/A</v>
      </c>
      <c r="V7075" t="e">
        <f>INDEX(RawData!U$2:U$1048576,MATCH(FmtData!$B$4+(ROW()-10),RawData!$A$2:$A$1048576,0))</f>
        <v>#N/A</v>
      </c>
      <c r="W7075" s="8" t="e">
        <f t="shared" si="2314"/>
        <v>#N/A</v>
      </c>
      <c r="X7075" s="8" t="e">
        <f t="shared" si="2315"/>
        <v>#N/A</v>
      </c>
      <c r="Y7075" s="8" t="e">
        <f t="shared" si="2316"/>
        <v>#N/A</v>
      </c>
      <c r="Z7075" s="8" t="e">
        <f t="shared" si="2317"/>
        <v>#N/A</v>
      </c>
      <c r="AA7075" s="8" t="e">
        <f t="shared" si="2318"/>
        <v>#N/A</v>
      </c>
      <c r="AB7075" s="8" t="e">
        <f t="shared" si="2319"/>
        <v>#N/A</v>
      </c>
      <c r="AC7075" s="6" t="e">
        <f t="shared" si="2333"/>
        <v>#N/A</v>
      </c>
      <c r="AD7075" s="42" t="e">
        <f t="shared" si="2330"/>
        <v>#N/A</v>
      </c>
      <c r="AE7075" s="15" t="e">
        <f t="shared" si="2331"/>
        <v>#N/A</v>
      </c>
      <c r="AF7075" s="15" t="e">
        <f t="shared" si="2332"/>
        <v>#N/A</v>
      </c>
      <c r="AG7075" s="15" t="e">
        <f t="shared" si="2320"/>
        <v>#N/A</v>
      </c>
      <c r="AH7075" s="15" t="e">
        <f t="shared" si="2313"/>
        <v>#N/A</v>
      </c>
      <c r="AI7075" s="17" t="e">
        <f t="shared" si="2321"/>
        <v>#N/A</v>
      </c>
      <c r="AJ7075" s="17" t="e">
        <f t="shared" si="2322"/>
        <v>#N/A</v>
      </c>
      <c r="AK7075" s="17" t="e">
        <f t="shared" si="2323"/>
        <v>#N/A</v>
      </c>
      <c r="AL7075" s="17" t="e">
        <f t="shared" si="2324"/>
        <v>#N/A</v>
      </c>
      <c r="AM7075" s="17" t="e">
        <f t="shared" si="2325"/>
        <v>#N/A</v>
      </c>
      <c r="AN7075" s="17" t="e">
        <f t="shared" si="2326"/>
        <v>#N/A</v>
      </c>
      <c r="AO7075" s="17" t="e">
        <f>INDEX($AN$10:$AN$2627,MATCH(C7075+1/24,$C$10:$C$2627,1))-INDEX($AN$10:$AN$2627,MATCH(C7075,$C$10:$C$2627,1))</f>
        <v>#N/A</v>
      </c>
      <c r="AP7075" s="17" t="e">
        <f t="shared" si="2327"/>
        <v>#N/A</v>
      </c>
      <c r="AQ7075" s="17" t="e">
        <f t="shared" si="2328"/>
        <v>#N/A</v>
      </c>
      <c r="AR7075" s="17" t="e">
        <f t="shared" si="2329"/>
        <v>#N/A</v>
      </c>
    </row>
    <row r="7076" spans="2:44" x14ac:dyDescent="0.25">
      <c r="B7076" t="e">
        <f>INDEX(RawData!$A$2:$A$1048576,MATCH(FmtData!$B$4+(ROW()-10),RawData!$A$2:$A$1048576,0))</f>
        <v>#N/A</v>
      </c>
      <c r="C7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#N/A</v>
      </c>
      <c r="D70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6" t="e">
        <f>INDEX(RawData!D$2:D$1048576,MATCH(FmtData!$B$4+(ROW()-10),RawData!$A$2:$A$1048576,0))</f>
        <v>#N/A</v>
      </c>
      <c r="F7076" t="e">
        <f>INDEX(RawData!E$2:E$1048576,MATCH(FmtData!$B$4+(ROW()-10),RawData!$A$2:$A$1048576,0))</f>
        <v>#N/A</v>
      </c>
      <c r="G7076" t="e">
        <f>INDEX(RawData!F$2:F$1048576,MATCH(FmtData!$B$4+(ROW()-10),RawData!$A$2:$A$1048576,0))</f>
        <v>#N/A</v>
      </c>
      <c r="H7076" t="e">
        <f>INDEX(RawData!G$2:G$1048576,MATCH(FmtData!$B$4+(ROW()-10),RawData!$A$2:$A$1048576,0))</f>
        <v>#N/A</v>
      </c>
      <c r="I7076" t="e">
        <f>INDEX(RawData!H$2:H$1048576,MATCH(FmtData!$B$4+(ROW()-10),RawData!$A$2:$A$1048576,0))</f>
        <v>#N/A</v>
      </c>
      <c r="J7076" t="e">
        <f>INDEX(RawData!I$2:I$1048576,MATCH(FmtData!$B$4+(ROW()-10),RawData!$A$2:$A$1048576,0))</f>
        <v>#N/A</v>
      </c>
      <c r="K7076" t="e">
        <f>INDEX(RawData!J$2:J$1048576,MATCH(FmtData!$B$4+(ROW()-10),RawData!$A$2:$A$1048576,0))</f>
        <v>#N/A</v>
      </c>
      <c r="L7076" t="e">
        <f>INDEX(RawData!K$2:K$1048576,MATCH(FmtData!$B$4+(ROW()-10),RawData!$A$2:$A$1048576,0))</f>
        <v>#N/A</v>
      </c>
      <c r="M7076" t="e">
        <f>INDEX(RawData!L$2:L$1048576,MATCH(FmtData!$B$4+(ROW()-10),RawData!$A$2:$A$1048576,0))</f>
        <v>#N/A</v>
      </c>
      <c r="N7076" t="e">
        <f>INDEX(RawData!M$2:M$1048576,MATCH(FmtData!$B$4+(ROW()-10),RawData!$A$2:$A$1048576,0))</f>
        <v>#N/A</v>
      </c>
      <c r="O7076" t="e">
        <f>INDEX(RawData!N$2:N$1048576,MATCH(FmtData!$B$4+(ROW()-10),RawData!$A$2:$A$1048576,0))</f>
        <v>#N/A</v>
      </c>
      <c r="P7076" t="e">
        <f>INDEX(RawData!O$2:O$1048576,MATCH(FmtData!$B$4+(ROW()-10),RawData!$A$2:$A$1048576,0))</f>
        <v>#N/A</v>
      </c>
      <c r="Q7076" t="e">
        <f>INDEX(RawData!P$2:P$1048576,MATCH(FmtData!$B$4+(ROW()-10),RawData!$A$2:$A$1048576,0))</f>
        <v>#N/A</v>
      </c>
      <c r="R7076" t="e">
        <f>INDEX(RawData!Q$2:Q$1048576,MATCH(FmtData!$B$4+(ROW()-10),RawData!$A$2:$A$1048576,0))</f>
        <v>#N/A</v>
      </c>
      <c r="S7076" t="e">
        <f>INDEX(RawData!R$2:R$1048576,MATCH(FmtData!$B$4+(ROW()-10),RawData!$A$2:$A$1048576,0))</f>
        <v>#N/A</v>
      </c>
      <c r="T7076" t="e">
        <f>INDEX(RawData!S$2:S$1048576,MATCH(FmtData!$B$4+(ROW()-10),RawData!$A$2:$A$1048576,0))</f>
        <v>#N/A</v>
      </c>
      <c r="U7076" t="e">
        <f>INDEX(RawData!T$2:T$1048576,MATCH(FmtData!$B$4+(ROW()-10),RawData!$A$2:$A$1048576,0))</f>
        <v>#N/A</v>
      </c>
      <c r="V7076" t="e">
        <f>INDEX(RawData!U$2:U$1048576,MATCH(FmtData!$B$4+(ROW()-10),RawData!$A$2:$A$1048576,0))</f>
        <v>#N/A</v>
      </c>
      <c r="W7076" s="8" t="e">
        <f t="shared" si="2314"/>
        <v>#N/A</v>
      </c>
      <c r="X7076" s="8" t="e">
        <f t="shared" si="2315"/>
        <v>#N/A</v>
      </c>
      <c r="Y7076" s="8" t="e">
        <f t="shared" si="2316"/>
        <v>#N/A</v>
      </c>
      <c r="Z7076" s="8" t="e">
        <f t="shared" si="2317"/>
        <v>#N/A</v>
      </c>
      <c r="AA7076" s="8" t="e">
        <f t="shared" si="2318"/>
        <v>#N/A</v>
      </c>
      <c r="AB7076" s="8" t="e">
        <f t="shared" si="2319"/>
        <v>#N/A</v>
      </c>
      <c r="AC7076" s="6" t="e">
        <f t="shared" si="2333"/>
        <v>#N/A</v>
      </c>
      <c r="AD7076" s="42" t="e">
        <f t="shared" si="2330"/>
        <v>#N/A</v>
      </c>
      <c r="AE7076" s="15" t="e">
        <f t="shared" si="2331"/>
        <v>#N/A</v>
      </c>
      <c r="AF7076" s="15" t="e">
        <f t="shared" si="2332"/>
        <v>#N/A</v>
      </c>
      <c r="AG7076" s="15" t="e">
        <f t="shared" si="2320"/>
        <v>#N/A</v>
      </c>
      <c r="AH7076" s="15" t="e">
        <f t="shared" si="2313"/>
        <v>#N/A</v>
      </c>
      <c r="AI7076" s="17" t="e">
        <f t="shared" si="2321"/>
        <v>#N/A</v>
      </c>
      <c r="AJ7076" s="17" t="e">
        <f t="shared" si="2322"/>
        <v>#N/A</v>
      </c>
      <c r="AK7076" s="17" t="e">
        <f t="shared" si="2323"/>
        <v>#N/A</v>
      </c>
      <c r="AL7076" s="17" t="e">
        <f t="shared" si="2324"/>
        <v>#N/A</v>
      </c>
      <c r="AM7076" s="17" t="e">
        <f t="shared" si="2325"/>
        <v>#N/A</v>
      </c>
      <c r="AN7076" s="17" t="e">
        <f t="shared" si="2326"/>
        <v>#N/A</v>
      </c>
      <c r="AO7076" s="17" t="e">
        <f>INDEX($AN$10:$AN$2627,MATCH(C7076+1/24,$C$10:$C$2627,1))-INDEX($AN$10:$AN$2627,MATCH(C7076,$C$10:$C$2627,1))</f>
        <v>#N/A</v>
      </c>
      <c r="AP7076" s="17" t="e">
        <f t="shared" si="2327"/>
        <v>#N/A</v>
      </c>
      <c r="AQ7076" s="17" t="e">
        <f t="shared" si="2328"/>
        <v>#N/A</v>
      </c>
      <c r="AR7076" s="17" t="e">
        <f t="shared" si="2329"/>
        <v>#N/A</v>
      </c>
    </row>
    <row r="7077" spans="2:44" x14ac:dyDescent="0.25">
      <c r="B7077" t="e">
        <f>INDEX(RawData!$A$2:$A$1048576,MATCH(FmtData!$B$4+(ROW()-10),RawData!$A$2:$A$1048576,0))</f>
        <v>#N/A</v>
      </c>
      <c r="C7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#N/A</v>
      </c>
      <c r="D70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7" t="e">
        <f>INDEX(RawData!D$2:D$1048576,MATCH(FmtData!$B$4+(ROW()-10),RawData!$A$2:$A$1048576,0))</f>
        <v>#N/A</v>
      </c>
      <c r="F7077" t="e">
        <f>INDEX(RawData!E$2:E$1048576,MATCH(FmtData!$B$4+(ROW()-10),RawData!$A$2:$A$1048576,0))</f>
        <v>#N/A</v>
      </c>
      <c r="G7077" t="e">
        <f>INDEX(RawData!F$2:F$1048576,MATCH(FmtData!$B$4+(ROW()-10),RawData!$A$2:$A$1048576,0))</f>
        <v>#N/A</v>
      </c>
      <c r="H7077" t="e">
        <f>INDEX(RawData!G$2:G$1048576,MATCH(FmtData!$B$4+(ROW()-10),RawData!$A$2:$A$1048576,0))</f>
        <v>#N/A</v>
      </c>
      <c r="I7077" t="e">
        <f>INDEX(RawData!H$2:H$1048576,MATCH(FmtData!$B$4+(ROW()-10),RawData!$A$2:$A$1048576,0))</f>
        <v>#N/A</v>
      </c>
      <c r="J7077" t="e">
        <f>INDEX(RawData!I$2:I$1048576,MATCH(FmtData!$B$4+(ROW()-10),RawData!$A$2:$A$1048576,0))</f>
        <v>#N/A</v>
      </c>
      <c r="K7077" t="e">
        <f>INDEX(RawData!J$2:J$1048576,MATCH(FmtData!$B$4+(ROW()-10),RawData!$A$2:$A$1048576,0))</f>
        <v>#N/A</v>
      </c>
      <c r="L7077" t="e">
        <f>INDEX(RawData!K$2:K$1048576,MATCH(FmtData!$B$4+(ROW()-10),RawData!$A$2:$A$1048576,0))</f>
        <v>#N/A</v>
      </c>
      <c r="M7077" t="e">
        <f>INDEX(RawData!L$2:L$1048576,MATCH(FmtData!$B$4+(ROW()-10),RawData!$A$2:$A$1048576,0))</f>
        <v>#N/A</v>
      </c>
      <c r="N7077" t="e">
        <f>INDEX(RawData!M$2:M$1048576,MATCH(FmtData!$B$4+(ROW()-10),RawData!$A$2:$A$1048576,0))</f>
        <v>#N/A</v>
      </c>
      <c r="O7077" t="e">
        <f>INDEX(RawData!N$2:N$1048576,MATCH(FmtData!$B$4+(ROW()-10),RawData!$A$2:$A$1048576,0))</f>
        <v>#N/A</v>
      </c>
      <c r="P7077" t="e">
        <f>INDEX(RawData!O$2:O$1048576,MATCH(FmtData!$B$4+(ROW()-10),RawData!$A$2:$A$1048576,0))</f>
        <v>#N/A</v>
      </c>
      <c r="Q7077" t="e">
        <f>INDEX(RawData!P$2:P$1048576,MATCH(FmtData!$B$4+(ROW()-10),RawData!$A$2:$A$1048576,0))</f>
        <v>#N/A</v>
      </c>
      <c r="R7077" t="e">
        <f>INDEX(RawData!Q$2:Q$1048576,MATCH(FmtData!$B$4+(ROW()-10),RawData!$A$2:$A$1048576,0))</f>
        <v>#N/A</v>
      </c>
      <c r="S7077" t="e">
        <f>INDEX(RawData!R$2:R$1048576,MATCH(FmtData!$B$4+(ROW()-10),RawData!$A$2:$A$1048576,0))</f>
        <v>#N/A</v>
      </c>
      <c r="T7077" t="e">
        <f>INDEX(RawData!S$2:S$1048576,MATCH(FmtData!$B$4+(ROW()-10),RawData!$A$2:$A$1048576,0))</f>
        <v>#N/A</v>
      </c>
      <c r="U7077" t="e">
        <f>INDEX(RawData!T$2:T$1048576,MATCH(FmtData!$B$4+(ROW()-10),RawData!$A$2:$A$1048576,0))</f>
        <v>#N/A</v>
      </c>
      <c r="V7077" t="e">
        <f>INDEX(RawData!U$2:U$1048576,MATCH(FmtData!$B$4+(ROW()-10),RawData!$A$2:$A$1048576,0))</f>
        <v>#N/A</v>
      </c>
      <c r="W7077" s="8" t="e">
        <f t="shared" si="2314"/>
        <v>#N/A</v>
      </c>
      <c r="X7077" s="8" t="e">
        <f t="shared" si="2315"/>
        <v>#N/A</v>
      </c>
      <c r="Y7077" s="8" t="e">
        <f t="shared" si="2316"/>
        <v>#N/A</v>
      </c>
      <c r="Z7077" s="8" t="e">
        <f t="shared" si="2317"/>
        <v>#N/A</v>
      </c>
      <c r="AA7077" s="8" t="e">
        <f t="shared" si="2318"/>
        <v>#N/A</v>
      </c>
      <c r="AB7077" s="8" t="e">
        <f t="shared" si="2319"/>
        <v>#N/A</v>
      </c>
      <c r="AC7077" s="6" t="e">
        <f t="shared" si="2333"/>
        <v>#N/A</v>
      </c>
      <c r="AD7077" s="42" t="e">
        <f t="shared" si="2330"/>
        <v>#N/A</v>
      </c>
      <c r="AE7077" s="15" t="e">
        <f t="shared" si="2331"/>
        <v>#N/A</v>
      </c>
      <c r="AF7077" s="15" t="e">
        <f t="shared" si="2332"/>
        <v>#N/A</v>
      </c>
      <c r="AG7077" s="15" t="e">
        <f t="shared" si="2320"/>
        <v>#N/A</v>
      </c>
      <c r="AH7077" s="15" t="e">
        <f t="shared" si="2313"/>
        <v>#N/A</v>
      </c>
      <c r="AI7077" s="17" t="e">
        <f t="shared" si="2321"/>
        <v>#N/A</v>
      </c>
      <c r="AJ7077" s="17" t="e">
        <f t="shared" si="2322"/>
        <v>#N/A</v>
      </c>
      <c r="AK7077" s="17" t="e">
        <f t="shared" si="2323"/>
        <v>#N/A</v>
      </c>
      <c r="AL7077" s="17" t="e">
        <f t="shared" si="2324"/>
        <v>#N/A</v>
      </c>
      <c r="AM7077" s="17" t="e">
        <f t="shared" si="2325"/>
        <v>#N/A</v>
      </c>
      <c r="AN7077" s="17" t="e">
        <f t="shared" si="2326"/>
        <v>#N/A</v>
      </c>
      <c r="AO7077" s="17" t="e">
        <f>INDEX($AN$10:$AN$2627,MATCH(C7077+1/24,$C$10:$C$2627,1))-INDEX($AN$10:$AN$2627,MATCH(C7077,$C$10:$C$2627,1))</f>
        <v>#N/A</v>
      </c>
      <c r="AP7077" s="17" t="e">
        <f t="shared" si="2327"/>
        <v>#N/A</v>
      </c>
      <c r="AQ7077" s="17" t="e">
        <f t="shared" si="2328"/>
        <v>#N/A</v>
      </c>
      <c r="AR7077" s="17" t="e">
        <f t="shared" si="2329"/>
        <v>#N/A</v>
      </c>
    </row>
    <row r="7078" spans="2:44" x14ac:dyDescent="0.25">
      <c r="B7078" t="e">
        <f>INDEX(RawData!$A$2:$A$1048576,MATCH(FmtData!$B$4+(ROW()-10),RawData!$A$2:$A$1048576,0))</f>
        <v>#N/A</v>
      </c>
      <c r="C7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#N/A</v>
      </c>
      <c r="D70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8" t="e">
        <f>INDEX(RawData!D$2:D$1048576,MATCH(FmtData!$B$4+(ROW()-10),RawData!$A$2:$A$1048576,0))</f>
        <v>#N/A</v>
      </c>
      <c r="F7078" t="e">
        <f>INDEX(RawData!E$2:E$1048576,MATCH(FmtData!$B$4+(ROW()-10),RawData!$A$2:$A$1048576,0))</f>
        <v>#N/A</v>
      </c>
      <c r="G7078" t="e">
        <f>INDEX(RawData!F$2:F$1048576,MATCH(FmtData!$B$4+(ROW()-10),RawData!$A$2:$A$1048576,0))</f>
        <v>#N/A</v>
      </c>
      <c r="H7078" t="e">
        <f>INDEX(RawData!G$2:G$1048576,MATCH(FmtData!$B$4+(ROW()-10),RawData!$A$2:$A$1048576,0))</f>
        <v>#N/A</v>
      </c>
      <c r="I7078" t="e">
        <f>INDEX(RawData!H$2:H$1048576,MATCH(FmtData!$B$4+(ROW()-10),RawData!$A$2:$A$1048576,0))</f>
        <v>#N/A</v>
      </c>
      <c r="J7078" t="e">
        <f>INDEX(RawData!I$2:I$1048576,MATCH(FmtData!$B$4+(ROW()-10),RawData!$A$2:$A$1048576,0))</f>
        <v>#N/A</v>
      </c>
      <c r="K7078" t="e">
        <f>INDEX(RawData!J$2:J$1048576,MATCH(FmtData!$B$4+(ROW()-10),RawData!$A$2:$A$1048576,0))</f>
        <v>#N/A</v>
      </c>
      <c r="L7078" t="e">
        <f>INDEX(RawData!K$2:K$1048576,MATCH(FmtData!$B$4+(ROW()-10),RawData!$A$2:$A$1048576,0))</f>
        <v>#N/A</v>
      </c>
      <c r="M7078" t="e">
        <f>INDEX(RawData!L$2:L$1048576,MATCH(FmtData!$B$4+(ROW()-10),RawData!$A$2:$A$1048576,0))</f>
        <v>#N/A</v>
      </c>
      <c r="N7078" t="e">
        <f>INDEX(RawData!M$2:M$1048576,MATCH(FmtData!$B$4+(ROW()-10),RawData!$A$2:$A$1048576,0))</f>
        <v>#N/A</v>
      </c>
      <c r="O7078" t="e">
        <f>INDEX(RawData!N$2:N$1048576,MATCH(FmtData!$B$4+(ROW()-10),RawData!$A$2:$A$1048576,0))</f>
        <v>#N/A</v>
      </c>
      <c r="P7078" t="e">
        <f>INDEX(RawData!O$2:O$1048576,MATCH(FmtData!$B$4+(ROW()-10),RawData!$A$2:$A$1048576,0))</f>
        <v>#N/A</v>
      </c>
      <c r="Q7078" t="e">
        <f>INDEX(RawData!P$2:P$1048576,MATCH(FmtData!$B$4+(ROW()-10),RawData!$A$2:$A$1048576,0))</f>
        <v>#N/A</v>
      </c>
      <c r="R7078" t="e">
        <f>INDEX(RawData!Q$2:Q$1048576,MATCH(FmtData!$B$4+(ROW()-10),RawData!$A$2:$A$1048576,0))</f>
        <v>#N/A</v>
      </c>
      <c r="S7078" t="e">
        <f>INDEX(RawData!R$2:R$1048576,MATCH(FmtData!$B$4+(ROW()-10),RawData!$A$2:$A$1048576,0))</f>
        <v>#N/A</v>
      </c>
      <c r="T7078" t="e">
        <f>INDEX(RawData!S$2:S$1048576,MATCH(FmtData!$B$4+(ROW()-10),RawData!$A$2:$A$1048576,0))</f>
        <v>#N/A</v>
      </c>
      <c r="U7078" t="e">
        <f>INDEX(RawData!T$2:T$1048576,MATCH(FmtData!$B$4+(ROW()-10),RawData!$A$2:$A$1048576,0))</f>
        <v>#N/A</v>
      </c>
      <c r="V7078" t="e">
        <f>INDEX(RawData!U$2:U$1048576,MATCH(FmtData!$B$4+(ROW()-10),RawData!$A$2:$A$1048576,0))</f>
        <v>#N/A</v>
      </c>
      <c r="W7078" s="8" t="e">
        <f t="shared" si="2314"/>
        <v>#N/A</v>
      </c>
      <c r="X7078" s="8" t="e">
        <f t="shared" si="2315"/>
        <v>#N/A</v>
      </c>
      <c r="Y7078" s="8" t="e">
        <f t="shared" si="2316"/>
        <v>#N/A</v>
      </c>
      <c r="Z7078" s="8" t="e">
        <f t="shared" si="2317"/>
        <v>#N/A</v>
      </c>
      <c r="AA7078" s="8" t="e">
        <f t="shared" si="2318"/>
        <v>#N/A</v>
      </c>
      <c r="AB7078" s="8" t="e">
        <f t="shared" si="2319"/>
        <v>#N/A</v>
      </c>
      <c r="AC7078" s="6" t="e">
        <f t="shared" si="2333"/>
        <v>#N/A</v>
      </c>
      <c r="AD7078" s="42" t="e">
        <f t="shared" si="2330"/>
        <v>#N/A</v>
      </c>
      <c r="AE7078" s="15" t="e">
        <f t="shared" si="2331"/>
        <v>#N/A</v>
      </c>
      <c r="AF7078" s="15" t="e">
        <f t="shared" si="2332"/>
        <v>#N/A</v>
      </c>
      <c r="AG7078" s="15" t="e">
        <f t="shared" si="2320"/>
        <v>#N/A</v>
      </c>
      <c r="AH7078" s="15" t="e">
        <f t="shared" si="2313"/>
        <v>#N/A</v>
      </c>
      <c r="AI7078" s="17" t="e">
        <f t="shared" si="2321"/>
        <v>#N/A</v>
      </c>
      <c r="AJ7078" s="17" t="e">
        <f t="shared" si="2322"/>
        <v>#N/A</v>
      </c>
      <c r="AK7078" s="17" t="e">
        <f t="shared" si="2323"/>
        <v>#N/A</v>
      </c>
      <c r="AL7078" s="17" t="e">
        <f t="shared" si="2324"/>
        <v>#N/A</v>
      </c>
      <c r="AM7078" s="17" t="e">
        <f t="shared" si="2325"/>
        <v>#N/A</v>
      </c>
      <c r="AN7078" s="17" t="e">
        <f t="shared" si="2326"/>
        <v>#N/A</v>
      </c>
      <c r="AO7078" s="17" t="e">
        <f>INDEX($AN$10:$AN$2627,MATCH(C7078+1/24,$C$10:$C$2627,1))-INDEX($AN$10:$AN$2627,MATCH(C7078,$C$10:$C$2627,1))</f>
        <v>#N/A</v>
      </c>
      <c r="AP7078" s="17" t="e">
        <f t="shared" si="2327"/>
        <v>#N/A</v>
      </c>
      <c r="AQ7078" s="17" t="e">
        <f t="shared" si="2328"/>
        <v>#N/A</v>
      </c>
      <c r="AR7078" s="17" t="e">
        <f t="shared" si="2329"/>
        <v>#N/A</v>
      </c>
    </row>
    <row r="7079" spans="2:44" x14ac:dyDescent="0.25">
      <c r="B7079" t="e">
        <f>INDEX(RawData!$A$2:$A$1048576,MATCH(FmtData!$B$4+(ROW()-10),RawData!$A$2:$A$1048576,0))</f>
        <v>#N/A</v>
      </c>
      <c r="C7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#N/A</v>
      </c>
      <c r="D70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79" t="e">
        <f>INDEX(RawData!D$2:D$1048576,MATCH(FmtData!$B$4+(ROW()-10),RawData!$A$2:$A$1048576,0))</f>
        <v>#N/A</v>
      </c>
      <c r="F7079" t="e">
        <f>INDEX(RawData!E$2:E$1048576,MATCH(FmtData!$B$4+(ROW()-10),RawData!$A$2:$A$1048576,0))</f>
        <v>#N/A</v>
      </c>
      <c r="G7079" t="e">
        <f>INDEX(RawData!F$2:F$1048576,MATCH(FmtData!$B$4+(ROW()-10),RawData!$A$2:$A$1048576,0))</f>
        <v>#N/A</v>
      </c>
      <c r="H7079" t="e">
        <f>INDEX(RawData!G$2:G$1048576,MATCH(FmtData!$B$4+(ROW()-10),RawData!$A$2:$A$1048576,0))</f>
        <v>#N/A</v>
      </c>
      <c r="I7079" t="e">
        <f>INDEX(RawData!H$2:H$1048576,MATCH(FmtData!$B$4+(ROW()-10),RawData!$A$2:$A$1048576,0))</f>
        <v>#N/A</v>
      </c>
      <c r="J7079" t="e">
        <f>INDEX(RawData!I$2:I$1048576,MATCH(FmtData!$B$4+(ROW()-10),RawData!$A$2:$A$1048576,0))</f>
        <v>#N/A</v>
      </c>
      <c r="K7079" t="e">
        <f>INDEX(RawData!J$2:J$1048576,MATCH(FmtData!$B$4+(ROW()-10),RawData!$A$2:$A$1048576,0))</f>
        <v>#N/A</v>
      </c>
      <c r="L7079" t="e">
        <f>INDEX(RawData!K$2:K$1048576,MATCH(FmtData!$B$4+(ROW()-10),RawData!$A$2:$A$1048576,0))</f>
        <v>#N/A</v>
      </c>
      <c r="M7079" t="e">
        <f>INDEX(RawData!L$2:L$1048576,MATCH(FmtData!$B$4+(ROW()-10),RawData!$A$2:$A$1048576,0))</f>
        <v>#N/A</v>
      </c>
      <c r="N7079" t="e">
        <f>INDEX(RawData!M$2:M$1048576,MATCH(FmtData!$B$4+(ROW()-10),RawData!$A$2:$A$1048576,0))</f>
        <v>#N/A</v>
      </c>
      <c r="O7079" t="e">
        <f>INDEX(RawData!N$2:N$1048576,MATCH(FmtData!$B$4+(ROW()-10),RawData!$A$2:$A$1048576,0))</f>
        <v>#N/A</v>
      </c>
      <c r="P7079" t="e">
        <f>INDEX(RawData!O$2:O$1048576,MATCH(FmtData!$B$4+(ROW()-10),RawData!$A$2:$A$1048576,0))</f>
        <v>#N/A</v>
      </c>
      <c r="Q7079" t="e">
        <f>INDEX(RawData!P$2:P$1048576,MATCH(FmtData!$B$4+(ROW()-10),RawData!$A$2:$A$1048576,0))</f>
        <v>#N/A</v>
      </c>
      <c r="R7079" t="e">
        <f>INDEX(RawData!Q$2:Q$1048576,MATCH(FmtData!$B$4+(ROW()-10),RawData!$A$2:$A$1048576,0))</f>
        <v>#N/A</v>
      </c>
      <c r="S7079" t="e">
        <f>INDEX(RawData!R$2:R$1048576,MATCH(FmtData!$B$4+(ROW()-10),RawData!$A$2:$A$1048576,0))</f>
        <v>#N/A</v>
      </c>
      <c r="T7079" t="e">
        <f>INDEX(RawData!S$2:S$1048576,MATCH(FmtData!$B$4+(ROW()-10),RawData!$A$2:$A$1048576,0))</f>
        <v>#N/A</v>
      </c>
      <c r="U7079" t="e">
        <f>INDEX(RawData!T$2:T$1048576,MATCH(FmtData!$B$4+(ROW()-10),RawData!$A$2:$A$1048576,0))</f>
        <v>#N/A</v>
      </c>
      <c r="V7079" t="e">
        <f>INDEX(RawData!U$2:U$1048576,MATCH(FmtData!$B$4+(ROW()-10),RawData!$A$2:$A$1048576,0))</f>
        <v>#N/A</v>
      </c>
      <c r="W7079" s="8" t="e">
        <f t="shared" si="2314"/>
        <v>#N/A</v>
      </c>
      <c r="X7079" s="8" t="e">
        <f t="shared" si="2315"/>
        <v>#N/A</v>
      </c>
      <c r="Y7079" s="8" t="e">
        <f t="shared" si="2316"/>
        <v>#N/A</v>
      </c>
      <c r="Z7079" s="8" t="e">
        <f t="shared" si="2317"/>
        <v>#N/A</v>
      </c>
      <c r="AA7079" s="8" t="e">
        <f t="shared" si="2318"/>
        <v>#N/A</v>
      </c>
      <c r="AB7079" s="8" t="e">
        <f t="shared" si="2319"/>
        <v>#N/A</v>
      </c>
      <c r="AC7079" s="6" t="e">
        <f t="shared" si="2333"/>
        <v>#N/A</v>
      </c>
      <c r="AD7079" s="42" t="e">
        <f t="shared" si="2330"/>
        <v>#N/A</v>
      </c>
      <c r="AE7079" s="15" t="e">
        <f t="shared" si="2331"/>
        <v>#N/A</v>
      </c>
      <c r="AF7079" s="15" t="e">
        <f t="shared" si="2332"/>
        <v>#N/A</v>
      </c>
      <c r="AG7079" s="15" t="e">
        <f t="shared" si="2320"/>
        <v>#N/A</v>
      </c>
      <c r="AH7079" s="15" t="e">
        <f t="shared" si="2313"/>
        <v>#N/A</v>
      </c>
      <c r="AI7079" s="17" t="e">
        <f t="shared" si="2321"/>
        <v>#N/A</v>
      </c>
      <c r="AJ7079" s="17" t="e">
        <f t="shared" si="2322"/>
        <v>#N/A</v>
      </c>
      <c r="AK7079" s="17" t="e">
        <f t="shared" si="2323"/>
        <v>#N/A</v>
      </c>
      <c r="AL7079" s="17" t="e">
        <f t="shared" si="2324"/>
        <v>#N/A</v>
      </c>
      <c r="AM7079" s="17" t="e">
        <f t="shared" si="2325"/>
        <v>#N/A</v>
      </c>
      <c r="AN7079" s="17" t="e">
        <f t="shared" si="2326"/>
        <v>#N/A</v>
      </c>
      <c r="AO7079" s="17" t="e">
        <f>INDEX($AN$10:$AN$2627,MATCH(C7079+1/24,$C$10:$C$2627,1))-INDEX($AN$10:$AN$2627,MATCH(C7079,$C$10:$C$2627,1))</f>
        <v>#N/A</v>
      </c>
      <c r="AP7079" s="17" t="e">
        <f t="shared" si="2327"/>
        <v>#N/A</v>
      </c>
      <c r="AQ7079" s="17" t="e">
        <f t="shared" si="2328"/>
        <v>#N/A</v>
      </c>
      <c r="AR7079" s="17" t="e">
        <f t="shared" si="2329"/>
        <v>#N/A</v>
      </c>
    </row>
    <row r="7080" spans="2:44" x14ac:dyDescent="0.25">
      <c r="B7080" t="e">
        <f>INDEX(RawData!$A$2:$A$1048576,MATCH(FmtData!$B$4+(ROW()-10),RawData!$A$2:$A$1048576,0))</f>
        <v>#N/A</v>
      </c>
      <c r="C7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#N/A</v>
      </c>
      <c r="D70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0" t="e">
        <f>INDEX(RawData!D$2:D$1048576,MATCH(FmtData!$B$4+(ROW()-10),RawData!$A$2:$A$1048576,0))</f>
        <v>#N/A</v>
      </c>
      <c r="F7080" t="e">
        <f>INDEX(RawData!E$2:E$1048576,MATCH(FmtData!$B$4+(ROW()-10),RawData!$A$2:$A$1048576,0))</f>
        <v>#N/A</v>
      </c>
      <c r="G7080" t="e">
        <f>INDEX(RawData!F$2:F$1048576,MATCH(FmtData!$B$4+(ROW()-10),RawData!$A$2:$A$1048576,0))</f>
        <v>#N/A</v>
      </c>
      <c r="H7080" t="e">
        <f>INDEX(RawData!G$2:G$1048576,MATCH(FmtData!$B$4+(ROW()-10),RawData!$A$2:$A$1048576,0))</f>
        <v>#N/A</v>
      </c>
      <c r="I7080" t="e">
        <f>INDEX(RawData!H$2:H$1048576,MATCH(FmtData!$B$4+(ROW()-10),RawData!$A$2:$A$1048576,0))</f>
        <v>#N/A</v>
      </c>
      <c r="J7080" t="e">
        <f>INDEX(RawData!I$2:I$1048576,MATCH(FmtData!$B$4+(ROW()-10),RawData!$A$2:$A$1048576,0))</f>
        <v>#N/A</v>
      </c>
      <c r="K7080" t="e">
        <f>INDEX(RawData!J$2:J$1048576,MATCH(FmtData!$B$4+(ROW()-10),RawData!$A$2:$A$1048576,0))</f>
        <v>#N/A</v>
      </c>
      <c r="L7080" t="e">
        <f>INDEX(RawData!K$2:K$1048576,MATCH(FmtData!$B$4+(ROW()-10),RawData!$A$2:$A$1048576,0))</f>
        <v>#N/A</v>
      </c>
      <c r="M7080" t="e">
        <f>INDEX(RawData!L$2:L$1048576,MATCH(FmtData!$B$4+(ROW()-10),RawData!$A$2:$A$1048576,0))</f>
        <v>#N/A</v>
      </c>
      <c r="N7080" t="e">
        <f>INDEX(RawData!M$2:M$1048576,MATCH(FmtData!$B$4+(ROW()-10),RawData!$A$2:$A$1048576,0))</f>
        <v>#N/A</v>
      </c>
      <c r="O7080" t="e">
        <f>INDEX(RawData!N$2:N$1048576,MATCH(FmtData!$B$4+(ROW()-10),RawData!$A$2:$A$1048576,0))</f>
        <v>#N/A</v>
      </c>
      <c r="P7080" t="e">
        <f>INDEX(RawData!O$2:O$1048576,MATCH(FmtData!$B$4+(ROW()-10),RawData!$A$2:$A$1048576,0))</f>
        <v>#N/A</v>
      </c>
      <c r="Q7080" t="e">
        <f>INDEX(RawData!P$2:P$1048576,MATCH(FmtData!$B$4+(ROW()-10),RawData!$A$2:$A$1048576,0))</f>
        <v>#N/A</v>
      </c>
      <c r="R7080" t="e">
        <f>INDEX(RawData!Q$2:Q$1048576,MATCH(FmtData!$B$4+(ROW()-10),RawData!$A$2:$A$1048576,0))</f>
        <v>#N/A</v>
      </c>
      <c r="S7080" t="e">
        <f>INDEX(RawData!R$2:R$1048576,MATCH(FmtData!$B$4+(ROW()-10),RawData!$A$2:$A$1048576,0))</f>
        <v>#N/A</v>
      </c>
      <c r="T7080" t="e">
        <f>INDEX(RawData!S$2:S$1048576,MATCH(FmtData!$B$4+(ROW()-10),RawData!$A$2:$A$1048576,0))</f>
        <v>#N/A</v>
      </c>
      <c r="U7080" t="e">
        <f>INDEX(RawData!T$2:T$1048576,MATCH(FmtData!$B$4+(ROW()-10),RawData!$A$2:$A$1048576,0))</f>
        <v>#N/A</v>
      </c>
      <c r="V7080" t="e">
        <f>INDEX(RawData!U$2:U$1048576,MATCH(FmtData!$B$4+(ROW()-10),RawData!$A$2:$A$1048576,0))</f>
        <v>#N/A</v>
      </c>
      <c r="W7080" s="8" t="e">
        <f t="shared" si="2314"/>
        <v>#N/A</v>
      </c>
      <c r="X7080" s="8" t="e">
        <f t="shared" si="2315"/>
        <v>#N/A</v>
      </c>
      <c r="Y7080" s="8" t="e">
        <f t="shared" si="2316"/>
        <v>#N/A</v>
      </c>
      <c r="Z7080" s="8" t="e">
        <f t="shared" si="2317"/>
        <v>#N/A</v>
      </c>
      <c r="AA7080" s="8" t="e">
        <f t="shared" si="2318"/>
        <v>#N/A</v>
      </c>
      <c r="AB7080" s="8" t="e">
        <f t="shared" si="2319"/>
        <v>#N/A</v>
      </c>
      <c r="AC7080" s="6" t="e">
        <f t="shared" si="2333"/>
        <v>#N/A</v>
      </c>
      <c r="AD7080" s="42" t="e">
        <f t="shared" si="2330"/>
        <v>#N/A</v>
      </c>
      <c r="AE7080" s="15" t="e">
        <f t="shared" si="2331"/>
        <v>#N/A</v>
      </c>
      <c r="AF7080" s="15" t="e">
        <f t="shared" si="2332"/>
        <v>#N/A</v>
      </c>
      <c r="AG7080" s="15" t="e">
        <f t="shared" si="2320"/>
        <v>#N/A</v>
      </c>
      <c r="AH7080" s="15" t="e">
        <f t="shared" si="2313"/>
        <v>#N/A</v>
      </c>
      <c r="AI7080" s="17" t="e">
        <f t="shared" si="2321"/>
        <v>#N/A</v>
      </c>
      <c r="AJ7080" s="17" t="e">
        <f t="shared" si="2322"/>
        <v>#N/A</v>
      </c>
      <c r="AK7080" s="17" t="e">
        <f t="shared" si="2323"/>
        <v>#N/A</v>
      </c>
      <c r="AL7080" s="17" t="e">
        <f t="shared" si="2324"/>
        <v>#N/A</v>
      </c>
      <c r="AM7080" s="17" t="e">
        <f t="shared" si="2325"/>
        <v>#N/A</v>
      </c>
      <c r="AN7080" s="17" t="e">
        <f t="shared" si="2326"/>
        <v>#N/A</v>
      </c>
      <c r="AO7080" s="17" t="e">
        <f>INDEX($AN$10:$AN$2627,MATCH(C7080+1/24,$C$10:$C$2627,1))-INDEX($AN$10:$AN$2627,MATCH(C7080,$C$10:$C$2627,1))</f>
        <v>#N/A</v>
      </c>
      <c r="AP7080" s="17" t="e">
        <f t="shared" si="2327"/>
        <v>#N/A</v>
      </c>
      <c r="AQ7080" s="17" t="e">
        <f t="shared" si="2328"/>
        <v>#N/A</v>
      </c>
      <c r="AR7080" s="17" t="e">
        <f t="shared" si="2329"/>
        <v>#N/A</v>
      </c>
    </row>
    <row r="7081" spans="2:44" x14ac:dyDescent="0.25">
      <c r="B7081" t="e">
        <f>INDEX(RawData!$A$2:$A$1048576,MATCH(FmtData!$B$4+(ROW()-10),RawData!$A$2:$A$1048576,0))</f>
        <v>#N/A</v>
      </c>
      <c r="C7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#N/A</v>
      </c>
      <c r="D70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1" t="e">
        <f>INDEX(RawData!D$2:D$1048576,MATCH(FmtData!$B$4+(ROW()-10),RawData!$A$2:$A$1048576,0))</f>
        <v>#N/A</v>
      </c>
      <c r="F7081" t="e">
        <f>INDEX(RawData!E$2:E$1048576,MATCH(FmtData!$B$4+(ROW()-10),RawData!$A$2:$A$1048576,0))</f>
        <v>#N/A</v>
      </c>
      <c r="G7081" t="e">
        <f>INDEX(RawData!F$2:F$1048576,MATCH(FmtData!$B$4+(ROW()-10),RawData!$A$2:$A$1048576,0))</f>
        <v>#N/A</v>
      </c>
      <c r="H7081" t="e">
        <f>INDEX(RawData!G$2:G$1048576,MATCH(FmtData!$B$4+(ROW()-10),RawData!$A$2:$A$1048576,0))</f>
        <v>#N/A</v>
      </c>
      <c r="I7081" t="e">
        <f>INDEX(RawData!H$2:H$1048576,MATCH(FmtData!$B$4+(ROW()-10),RawData!$A$2:$A$1048576,0))</f>
        <v>#N/A</v>
      </c>
      <c r="J7081" t="e">
        <f>INDEX(RawData!I$2:I$1048576,MATCH(FmtData!$B$4+(ROW()-10),RawData!$A$2:$A$1048576,0))</f>
        <v>#N/A</v>
      </c>
      <c r="K7081" t="e">
        <f>INDEX(RawData!J$2:J$1048576,MATCH(FmtData!$B$4+(ROW()-10),RawData!$A$2:$A$1048576,0))</f>
        <v>#N/A</v>
      </c>
      <c r="L7081" t="e">
        <f>INDEX(RawData!K$2:K$1048576,MATCH(FmtData!$B$4+(ROW()-10),RawData!$A$2:$A$1048576,0))</f>
        <v>#N/A</v>
      </c>
      <c r="M7081" t="e">
        <f>INDEX(RawData!L$2:L$1048576,MATCH(FmtData!$B$4+(ROW()-10),RawData!$A$2:$A$1048576,0))</f>
        <v>#N/A</v>
      </c>
      <c r="N7081" t="e">
        <f>INDEX(RawData!M$2:M$1048576,MATCH(FmtData!$B$4+(ROW()-10),RawData!$A$2:$A$1048576,0))</f>
        <v>#N/A</v>
      </c>
      <c r="O7081" t="e">
        <f>INDEX(RawData!N$2:N$1048576,MATCH(FmtData!$B$4+(ROW()-10),RawData!$A$2:$A$1048576,0))</f>
        <v>#N/A</v>
      </c>
      <c r="P7081" t="e">
        <f>INDEX(RawData!O$2:O$1048576,MATCH(FmtData!$B$4+(ROW()-10),RawData!$A$2:$A$1048576,0))</f>
        <v>#N/A</v>
      </c>
      <c r="Q7081" t="e">
        <f>INDEX(RawData!P$2:P$1048576,MATCH(FmtData!$B$4+(ROW()-10),RawData!$A$2:$A$1048576,0))</f>
        <v>#N/A</v>
      </c>
      <c r="R7081" t="e">
        <f>INDEX(RawData!Q$2:Q$1048576,MATCH(FmtData!$B$4+(ROW()-10),RawData!$A$2:$A$1048576,0))</f>
        <v>#N/A</v>
      </c>
      <c r="S7081" t="e">
        <f>INDEX(RawData!R$2:R$1048576,MATCH(FmtData!$B$4+(ROW()-10),RawData!$A$2:$A$1048576,0))</f>
        <v>#N/A</v>
      </c>
      <c r="T7081" t="e">
        <f>INDEX(RawData!S$2:S$1048576,MATCH(FmtData!$B$4+(ROW()-10),RawData!$A$2:$A$1048576,0))</f>
        <v>#N/A</v>
      </c>
      <c r="U7081" t="e">
        <f>INDEX(RawData!T$2:T$1048576,MATCH(FmtData!$B$4+(ROW()-10),RawData!$A$2:$A$1048576,0))</f>
        <v>#N/A</v>
      </c>
      <c r="V7081" t="e">
        <f>INDEX(RawData!U$2:U$1048576,MATCH(FmtData!$B$4+(ROW()-10),RawData!$A$2:$A$1048576,0))</f>
        <v>#N/A</v>
      </c>
      <c r="W7081" s="8" t="e">
        <f t="shared" si="2314"/>
        <v>#N/A</v>
      </c>
      <c r="X7081" s="8" t="e">
        <f t="shared" si="2315"/>
        <v>#N/A</v>
      </c>
      <c r="Y7081" s="8" t="e">
        <f t="shared" si="2316"/>
        <v>#N/A</v>
      </c>
      <c r="Z7081" s="8" t="e">
        <f t="shared" si="2317"/>
        <v>#N/A</v>
      </c>
      <c r="AA7081" s="8" t="e">
        <f t="shared" si="2318"/>
        <v>#N/A</v>
      </c>
      <c r="AB7081" s="8" t="e">
        <f t="shared" si="2319"/>
        <v>#N/A</v>
      </c>
      <c r="AC7081" s="6" t="e">
        <f t="shared" si="2333"/>
        <v>#N/A</v>
      </c>
      <c r="AD7081" s="42" t="e">
        <f t="shared" si="2330"/>
        <v>#N/A</v>
      </c>
      <c r="AE7081" s="15" t="e">
        <f t="shared" si="2331"/>
        <v>#N/A</v>
      </c>
      <c r="AF7081" s="15" t="e">
        <f t="shared" si="2332"/>
        <v>#N/A</v>
      </c>
      <c r="AG7081" s="15" t="e">
        <f t="shared" si="2320"/>
        <v>#N/A</v>
      </c>
      <c r="AH7081" s="15" t="e">
        <f t="shared" si="2313"/>
        <v>#N/A</v>
      </c>
      <c r="AI7081" s="17" t="e">
        <f t="shared" si="2321"/>
        <v>#N/A</v>
      </c>
      <c r="AJ7081" s="17" t="e">
        <f t="shared" si="2322"/>
        <v>#N/A</v>
      </c>
      <c r="AK7081" s="17" t="e">
        <f t="shared" si="2323"/>
        <v>#N/A</v>
      </c>
      <c r="AL7081" s="17" t="e">
        <f t="shared" si="2324"/>
        <v>#N/A</v>
      </c>
      <c r="AM7081" s="17" t="e">
        <f t="shared" si="2325"/>
        <v>#N/A</v>
      </c>
      <c r="AN7081" s="17" t="e">
        <f t="shared" si="2326"/>
        <v>#N/A</v>
      </c>
      <c r="AO7081" s="17" t="e">
        <f>INDEX($AN$10:$AN$2627,MATCH(C7081+1/24,$C$10:$C$2627,1))-INDEX($AN$10:$AN$2627,MATCH(C7081,$C$10:$C$2627,1))</f>
        <v>#N/A</v>
      </c>
      <c r="AP7081" s="17" t="e">
        <f t="shared" si="2327"/>
        <v>#N/A</v>
      </c>
      <c r="AQ7081" s="17" t="e">
        <f t="shared" si="2328"/>
        <v>#N/A</v>
      </c>
      <c r="AR7081" s="17" t="e">
        <f t="shared" si="2329"/>
        <v>#N/A</v>
      </c>
    </row>
    <row r="7082" spans="2:44" x14ac:dyDescent="0.25">
      <c r="B7082" t="e">
        <f>INDEX(RawData!$A$2:$A$1048576,MATCH(FmtData!$B$4+(ROW()-10),RawData!$A$2:$A$1048576,0))</f>
        <v>#N/A</v>
      </c>
      <c r="C7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#N/A</v>
      </c>
      <c r="D70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2" t="e">
        <f>INDEX(RawData!D$2:D$1048576,MATCH(FmtData!$B$4+(ROW()-10),RawData!$A$2:$A$1048576,0))</f>
        <v>#N/A</v>
      </c>
      <c r="F7082" t="e">
        <f>INDEX(RawData!E$2:E$1048576,MATCH(FmtData!$B$4+(ROW()-10),RawData!$A$2:$A$1048576,0))</f>
        <v>#N/A</v>
      </c>
      <c r="G7082" t="e">
        <f>INDEX(RawData!F$2:F$1048576,MATCH(FmtData!$B$4+(ROW()-10),RawData!$A$2:$A$1048576,0))</f>
        <v>#N/A</v>
      </c>
      <c r="H7082" t="e">
        <f>INDEX(RawData!G$2:G$1048576,MATCH(FmtData!$B$4+(ROW()-10),RawData!$A$2:$A$1048576,0))</f>
        <v>#N/A</v>
      </c>
      <c r="I7082" t="e">
        <f>INDEX(RawData!H$2:H$1048576,MATCH(FmtData!$B$4+(ROW()-10),RawData!$A$2:$A$1048576,0))</f>
        <v>#N/A</v>
      </c>
      <c r="J7082" t="e">
        <f>INDEX(RawData!I$2:I$1048576,MATCH(FmtData!$B$4+(ROW()-10),RawData!$A$2:$A$1048576,0))</f>
        <v>#N/A</v>
      </c>
      <c r="K7082" t="e">
        <f>INDEX(RawData!J$2:J$1048576,MATCH(FmtData!$B$4+(ROW()-10),RawData!$A$2:$A$1048576,0))</f>
        <v>#N/A</v>
      </c>
      <c r="L7082" t="e">
        <f>INDEX(RawData!K$2:K$1048576,MATCH(FmtData!$B$4+(ROW()-10),RawData!$A$2:$A$1048576,0))</f>
        <v>#N/A</v>
      </c>
      <c r="M7082" t="e">
        <f>INDEX(RawData!L$2:L$1048576,MATCH(FmtData!$B$4+(ROW()-10),RawData!$A$2:$A$1048576,0))</f>
        <v>#N/A</v>
      </c>
      <c r="N7082" t="e">
        <f>INDEX(RawData!M$2:M$1048576,MATCH(FmtData!$B$4+(ROW()-10),RawData!$A$2:$A$1048576,0))</f>
        <v>#N/A</v>
      </c>
      <c r="O7082" t="e">
        <f>INDEX(RawData!N$2:N$1048576,MATCH(FmtData!$B$4+(ROW()-10),RawData!$A$2:$A$1048576,0))</f>
        <v>#N/A</v>
      </c>
      <c r="P7082" t="e">
        <f>INDEX(RawData!O$2:O$1048576,MATCH(FmtData!$B$4+(ROW()-10),RawData!$A$2:$A$1048576,0))</f>
        <v>#N/A</v>
      </c>
      <c r="Q7082" t="e">
        <f>INDEX(RawData!P$2:P$1048576,MATCH(FmtData!$B$4+(ROW()-10),RawData!$A$2:$A$1048576,0))</f>
        <v>#N/A</v>
      </c>
      <c r="R7082" t="e">
        <f>INDEX(RawData!Q$2:Q$1048576,MATCH(FmtData!$B$4+(ROW()-10),RawData!$A$2:$A$1048576,0))</f>
        <v>#N/A</v>
      </c>
      <c r="S7082" t="e">
        <f>INDEX(RawData!R$2:R$1048576,MATCH(FmtData!$B$4+(ROW()-10),RawData!$A$2:$A$1048576,0))</f>
        <v>#N/A</v>
      </c>
      <c r="T7082" t="e">
        <f>INDEX(RawData!S$2:S$1048576,MATCH(FmtData!$B$4+(ROW()-10),RawData!$A$2:$A$1048576,0))</f>
        <v>#N/A</v>
      </c>
      <c r="U7082" t="e">
        <f>INDEX(RawData!T$2:T$1048576,MATCH(FmtData!$B$4+(ROW()-10),RawData!$A$2:$A$1048576,0))</f>
        <v>#N/A</v>
      </c>
      <c r="V7082" t="e">
        <f>INDEX(RawData!U$2:U$1048576,MATCH(FmtData!$B$4+(ROW()-10),RawData!$A$2:$A$1048576,0))</f>
        <v>#N/A</v>
      </c>
      <c r="W7082" s="8" t="e">
        <f t="shared" si="2314"/>
        <v>#N/A</v>
      </c>
      <c r="X7082" s="8" t="e">
        <f t="shared" si="2315"/>
        <v>#N/A</v>
      </c>
      <c r="Y7082" s="8" t="e">
        <f t="shared" si="2316"/>
        <v>#N/A</v>
      </c>
      <c r="Z7082" s="8" t="e">
        <f t="shared" si="2317"/>
        <v>#N/A</v>
      </c>
      <c r="AA7082" s="8" t="e">
        <f t="shared" si="2318"/>
        <v>#N/A</v>
      </c>
      <c r="AB7082" s="8" t="e">
        <f t="shared" si="2319"/>
        <v>#N/A</v>
      </c>
      <c r="AC7082" s="6" t="e">
        <f t="shared" si="2333"/>
        <v>#N/A</v>
      </c>
      <c r="AD7082" s="42" t="e">
        <f t="shared" si="2330"/>
        <v>#N/A</v>
      </c>
      <c r="AE7082" s="15" t="e">
        <f t="shared" si="2331"/>
        <v>#N/A</v>
      </c>
      <c r="AF7082" s="15" t="e">
        <f t="shared" si="2332"/>
        <v>#N/A</v>
      </c>
      <c r="AG7082" s="15" t="e">
        <f t="shared" si="2320"/>
        <v>#N/A</v>
      </c>
      <c r="AH7082" s="15" t="e">
        <f t="shared" si="2313"/>
        <v>#N/A</v>
      </c>
      <c r="AI7082" s="17" t="e">
        <f t="shared" si="2321"/>
        <v>#N/A</v>
      </c>
      <c r="AJ7082" s="17" t="e">
        <f t="shared" si="2322"/>
        <v>#N/A</v>
      </c>
      <c r="AK7082" s="17" t="e">
        <f t="shared" si="2323"/>
        <v>#N/A</v>
      </c>
      <c r="AL7082" s="17" t="e">
        <f t="shared" si="2324"/>
        <v>#N/A</v>
      </c>
      <c r="AM7082" s="17" t="e">
        <f t="shared" si="2325"/>
        <v>#N/A</v>
      </c>
      <c r="AN7082" s="17" t="e">
        <f t="shared" si="2326"/>
        <v>#N/A</v>
      </c>
      <c r="AO7082" s="17" t="e">
        <f>INDEX($AN$10:$AN$2627,MATCH(C7082+1/24,$C$10:$C$2627,1))-INDEX($AN$10:$AN$2627,MATCH(C7082,$C$10:$C$2627,1))</f>
        <v>#N/A</v>
      </c>
      <c r="AP7082" s="17" t="e">
        <f t="shared" si="2327"/>
        <v>#N/A</v>
      </c>
      <c r="AQ7082" s="17" t="e">
        <f t="shared" si="2328"/>
        <v>#N/A</v>
      </c>
      <c r="AR7082" s="17" t="e">
        <f t="shared" si="2329"/>
        <v>#N/A</v>
      </c>
    </row>
    <row r="7083" spans="2:44" x14ac:dyDescent="0.25">
      <c r="B7083" t="e">
        <f>INDEX(RawData!$A$2:$A$1048576,MATCH(FmtData!$B$4+(ROW()-10),RawData!$A$2:$A$1048576,0))</f>
        <v>#N/A</v>
      </c>
      <c r="C7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#N/A</v>
      </c>
      <c r="D70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3" t="e">
        <f>INDEX(RawData!D$2:D$1048576,MATCH(FmtData!$B$4+(ROW()-10),RawData!$A$2:$A$1048576,0))</f>
        <v>#N/A</v>
      </c>
      <c r="F7083" t="e">
        <f>INDEX(RawData!E$2:E$1048576,MATCH(FmtData!$B$4+(ROW()-10),RawData!$A$2:$A$1048576,0))</f>
        <v>#N/A</v>
      </c>
      <c r="G7083" t="e">
        <f>INDEX(RawData!F$2:F$1048576,MATCH(FmtData!$B$4+(ROW()-10),RawData!$A$2:$A$1048576,0))</f>
        <v>#N/A</v>
      </c>
      <c r="H7083" t="e">
        <f>INDEX(RawData!G$2:G$1048576,MATCH(FmtData!$B$4+(ROW()-10),RawData!$A$2:$A$1048576,0))</f>
        <v>#N/A</v>
      </c>
      <c r="I7083" t="e">
        <f>INDEX(RawData!H$2:H$1048576,MATCH(FmtData!$B$4+(ROW()-10),RawData!$A$2:$A$1048576,0))</f>
        <v>#N/A</v>
      </c>
      <c r="J7083" t="e">
        <f>INDEX(RawData!I$2:I$1048576,MATCH(FmtData!$B$4+(ROW()-10),RawData!$A$2:$A$1048576,0))</f>
        <v>#N/A</v>
      </c>
      <c r="K7083" t="e">
        <f>INDEX(RawData!J$2:J$1048576,MATCH(FmtData!$B$4+(ROW()-10),RawData!$A$2:$A$1048576,0))</f>
        <v>#N/A</v>
      </c>
      <c r="L7083" t="e">
        <f>INDEX(RawData!K$2:K$1048576,MATCH(FmtData!$B$4+(ROW()-10),RawData!$A$2:$A$1048576,0))</f>
        <v>#N/A</v>
      </c>
      <c r="M7083" t="e">
        <f>INDEX(RawData!L$2:L$1048576,MATCH(FmtData!$B$4+(ROW()-10),RawData!$A$2:$A$1048576,0))</f>
        <v>#N/A</v>
      </c>
      <c r="N7083" t="e">
        <f>INDEX(RawData!M$2:M$1048576,MATCH(FmtData!$B$4+(ROW()-10),RawData!$A$2:$A$1048576,0))</f>
        <v>#N/A</v>
      </c>
      <c r="O7083" t="e">
        <f>INDEX(RawData!N$2:N$1048576,MATCH(FmtData!$B$4+(ROW()-10),RawData!$A$2:$A$1048576,0))</f>
        <v>#N/A</v>
      </c>
      <c r="P7083" t="e">
        <f>INDEX(RawData!O$2:O$1048576,MATCH(FmtData!$B$4+(ROW()-10),RawData!$A$2:$A$1048576,0))</f>
        <v>#N/A</v>
      </c>
      <c r="Q7083" t="e">
        <f>INDEX(RawData!P$2:P$1048576,MATCH(FmtData!$B$4+(ROW()-10),RawData!$A$2:$A$1048576,0))</f>
        <v>#N/A</v>
      </c>
      <c r="R7083" t="e">
        <f>INDEX(RawData!Q$2:Q$1048576,MATCH(FmtData!$B$4+(ROW()-10),RawData!$A$2:$A$1048576,0))</f>
        <v>#N/A</v>
      </c>
      <c r="S7083" t="e">
        <f>INDEX(RawData!R$2:R$1048576,MATCH(FmtData!$B$4+(ROW()-10),RawData!$A$2:$A$1048576,0))</f>
        <v>#N/A</v>
      </c>
      <c r="T7083" t="e">
        <f>INDEX(RawData!S$2:S$1048576,MATCH(FmtData!$B$4+(ROW()-10),RawData!$A$2:$A$1048576,0))</f>
        <v>#N/A</v>
      </c>
      <c r="U7083" t="e">
        <f>INDEX(RawData!T$2:T$1048576,MATCH(FmtData!$B$4+(ROW()-10),RawData!$A$2:$A$1048576,0))</f>
        <v>#N/A</v>
      </c>
      <c r="V7083" t="e">
        <f>INDEX(RawData!U$2:U$1048576,MATCH(FmtData!$B$4+(ROW()-10),RawData!$A$2:$A$1048576,0))</f>
        <v>#N/A</v>
      </c>
      <c r="W7083" s="8" t="e">
        <f t="shared" si="2314"/>
        <v>#N/A</v>
      </c>
      <c r="X7083" s="8" t="e">
        <f t="shared" si="2315"/>
        <v>#N/A</v>
      </c>
      <c r="Y7083" s="8" t="e">
        <f t="shared" si="2316"/>
        <v>#N/A</v>
      </c>
      <c r="Z7083" s="8" t="e">
        <f t="shared" si="2317"/>
        <v>#N/A</v>
      </c>
      <c r="AA7083" s="8" t="e">
        <f t="shared" si="2318"/>
        <v>#N/A</v>
      </c>
      <c r="AB7083" s="8" t="e">
        <f t="shared" si="2319"/>
        <v>#N/A</v>
      </c>
      <c r="AC7083" s="6" t="e">
        <f t="shared" si="2333"/>
        <v>#N/A</v>
      </c>
      <c r="AD7083" s="42" t="e">
        <f t="shared" si="2330"/>
        <v>#N/A</v>
      </c>
      <c r="AE7083" s="15" t="e">
        <f t="shared" si="2331"/>
        <v>#N/A</v>
      </c>
      <c r="AF7083" s="15" t="e">
        <f t="shared" si="2332"/>
        <v>#N/A</v>
      </c>
      <c r="AG7083" s="15" t="e">
        <f t="shared" si="2320"/>
        <v>#N/A</v>
      </c>
      <c r="AH7083" s="15" t="e">
        <f t="shared" si="2313"/>
        <v>#N/A</v>
      </c>
      <c r="AI7083" s="17" t="e">
        <f t="shared" si="2321"/>
        <v>#N/A</v>
      </c>
      <c r="AJ7083" s="17" t="e">
        <f t="shared" si="2322"/>
        <v>#N/A</v>
      </c>
      <c r="AK7083" s="17" t="e">
        <f t="shared" si="2323"/>
        <v>#N/A</v>
      </c>
      <c r="AL7083" s="17" t="e">
        <f t="shared" si="2324"/>
        <v>#N/A</v>
      </c>
      <c r="AM7083" s="17" t="e">
        <f t="shared" si="2325"/>
        <v>#N/A</v>
      </c>
      <c r="AN7083" s="17" t="e">
        <f t="shared" si="2326"/>
        <v>#N/A</v>
      </c>
      <c r="AO7083" s="17" t="e">
        <f>INDEX($AN$10:$AN$2627,MATCH(C7083+1/24,$C$10:$C$2627,1))-INDEX($AN$10:$AN$2627,MATCH(C7083,$C$10:$C$2627,1))</f>
        <v>#N/A</v>
      </c>
      <c r="AP7083" s="17" t="e">
        <f t="shared" si="2327"/>
        <v>#N/A</v>
      </c>
      <c r="AQ7083" s="17" t="e">
        <f t="shared" si="2328"/>
        <v>#N/A</v>
      </c>
      <c r="AR7083" s="17" t="e">
        <f t="shared" si="2329"/>
        <v>#N/A</v>
      </c>
    </row>
    <row r="7084" spans="2:44" x14ac:dyDescent="0.25">
      <c r="B7084" t="e">
        <f>INDEX(RawData!$A$2:$A$1048576,MATCH(FmtData!$B$4+(ROW()-10),RawData!$A$2:$A$1048576,0))</f>
        <v>#N/A</v>
      </c>
      <c r="C7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#N/A</v>
      </c>
      <c r="D70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4" t="e">
        <f>INDEX(RawData!D$2:D$1048576,MATCH(FmtData!$B$4+(ROW()-10),RawData!$A$2:$A$1048576,0))</f>
        <v>#N/A</v>
      </c>
      <c r="F7084" t="e">
        <f>INDEX(RawData!E$2:E$1048576,MATCH(FmtData!$B$4+(ROW()-10),RawData!$A$2:$A$1048576,0))</f>
        <v>#N/A</v>
      </c>
      <c r="G7084" t="e">
        <f>INDEX(RawData!F$2:F$1048576,MATCH(FmtData!$B$4+(ROW()-10),RawData!$A$2:$A$1048576,0))</f>
        <v>#N/A</v>
      </c>
      <c r="H7084" t="e">
        <f>INDEX(RawData!G$2:G$1048576,MATCH(FmtData!$B$4+(ROW()-10),RawData!$A$2:$A$1048576,0))</f>
        <v>#N/A</v>
      </c>
      <c r="I7084" t="e">
        <f>INDEX(RawData!H$2:H$1048576,MATCH(FmtData!$B$4+(ROW()-10),RawData!$A$2:$A$1048576,0))</f>
        <v>#N/A</v>
      </c>
      <c r="J7084" t="e">
        <f>INDEX(RawData!I$2:I$1048576,MATCH(FmtData!$B$4+(ROW()-10),RawData!$A$2:$A$1048576,0))</f>
        <v>#N/A</v>
      </c>
      <c r="K7084" t="e">
        <f>INDEX(RawData!J$2:J$1048576,MATCH(FmtData!$B$4+(ROW()-10),RawData!$A$2:$A$1048576,0))</f>
        <v>#N/A</v>
      </c>
      <c r="L7084" t="e">
        <f>INDEX(RawData!K$2:K$1048576,MATCH(FmtData!$B$4+(ROW()-10),RawData!$A$2:$A$1048576,0))</f>
        <v>#N/A</v>
      </c>
      <c r="M7084" t="e">
        <f>INDEX(RawData!L$2:L$1048576,MATCH(FmtData!$B$4+(ROW()-10),RawData!$A$2:$A$1048576,0))</f>
        <v>#N/A</v>
      </c>
      <c r="N7084" t="e">
        <f>INDEX(RawData!M$2:M$1048576,MATCH(FmtData!$B$4+(ROW()-10),RawData!$A$2:$A$1048576,0))</f>
        <v>#N/A</v>
      </c>
      <c r="O7084" t="e">
        <f>INDEX(RawData!N$2:N$1048576,MATCH(FmtData!$B$4+(ROW()-10),RawData!$A$2:$A$1048576,0))</f>
        <v>#N/A</v>
      </c>
      <c r="P7084" t="e">
        <f>INDEX(RawData!O$2:O$1048576,MATCH(FmtData!$B$4+(ROW()-10),RawData!$A$2:$A$1048576,0))</f>
        <v>#N/A</v>
      </c>
      <c r="Q7084" t="e">
        <f>INDEX(RawData!P$2:P$1048576,MATCH(FmtData!$B$4+(ROW()-10),RawData!$A$2:$A$1048576,0))</f>
        <v>#N/A</v>
      </c>
      <c r="R7084" t="e">
        <f>INDEX(RawData!Q$2:Q$1048576,MATCH(FmtData!$B$4+(ROW()-10),RawData!$A$2:$A$1048576,0))</f>
        <v>#N/A</v>
      </c>
      <c r="S7084" t="e">
        <f>INDEX(RawData!R$2:R$1048576,MATCH(FmtData!$B$4+(ROW()-10),RawData!$A$2:$A$1048576,0))</f>
        <v>#N/A</v>
      </c>
      <c r="T7084" t="e">
        <f>INDEX(RawData!S$2:S$1048576,MATCH(FmtData!$B$4+(ROW()-10),RawData!$A$2:$A$1048576,0))</f>
        <v>#N/A</v>
      </c>
      <c r="U7084" t="e">
        <f>INDEX(RawData!T$2:T$1048576,MATCH(FmtData!$B$4+(ROW()-10),RawData!$A$2:$A$1048576,0))</f>
        <v>#N/A</v>
      </c>
      <c r="V7084" t="e">
        <f>INDEX(RawData!U$2:U$1048576,MATCH(FmtData!$B$4+(ROW()-10),RawData!$A$2:$A$1048576,0))</f>
        <v>#N/A</v>
      </c>
      <c r="W7084" s="8" t="e">
        <f t="shared" si="2314"/>
        <v>#N/A</v>
      </c>
      <c r="X7084" s="8" t="e">
        <f t="shared" si="2315"/>
        <v>#N/A</v>
      </c>
      <c r="Y7084" s="8" t="e">
        <f t="shared" si="2316"/>
        <v>#N/A</v>
      </c>
      <c r="Z7084" s="8" t="e">
        <f t="shared" si="2317"/>
        <v>#N/A</v>
      </c>
      <c r="AA7084" s="8" t="e">
        <f t="shared" si="2318"/>
        <v>#N/A</v>
      </c>
      <c r="AB7084" s="8" t="e">
        <f t="shared" si="2319"/>
        <v>#N/A</v>
      </c>
      <c r="AC7084" s="6" t="e">
        <f t="shared" si="2333"/>
        <v>#N/A</v>
      </c>
      <c r="AD7084" s="42" t="e">
        <f t="shared" si="2330"/>
        <v>#N/A</v>
      </c>
      <c r="AE7084" s="15" t="e">
        <f t="shared" si="2331"/>
        <v>#N/A</v>
      </c>
      <c r="AF7084" s="15" t="e">
        <f t="shared" si="2332"/>
        <v>#N/A</v>
      </c>
      <c r="AG7084" s="15" t="e">
        <f t="shared" si="2320"/>
        <v>#N/A</v>
      </c>
      <c r="AH7084" s="15" t="e">
        <f t="shared" si="2313"/>
        <v>#N/A</v>
      </c>
      <c r="AI7084" s="17" t="e">
        <f t="shared" si="2321"/>
        <v>#N/A</v>
      </c>
      <c r="AJ7084" s="17" t="e">
        <f t="shared" si="2322"/>
        <v>#N/A</v>
      </c>
      <c r="AK7084" s="17" t="e">
        <f t="shared" si="2323"/>
        <v>#N/A</v>
      </c>
      <c r="AL7084" s="17" t="e">
        <f t="shared" si="2324"/>
        <v>#N/A</v>
      </c>
      <c r="AM7084" s="17" t="e">
        <f t="shared" si="2325"/>
        <v>#N/A</v>
      </c>
      <c r="AN7084" s="17" t="e">
        <f t="shared" si="2326"/>
        <v>#N/A</v>
      </c>
      <c r="AO7084" s="17" t="e">
        <f>INDEX($AN$10:$AN$2627,MATCH(C7084+1/24,$C$10:$C$2627,1))-INDEX($AN$10:$AN$2627,MATCH(C7084,$C$10:$C$2627,1))</f>
        <v>#N/A</v>
      </c>
      <c r="AP7084" s="17" t="e">
        <f t="shared" si="2327"/>
        <v>#N/A</v>
      </c>
      <c r="AQ7084" s="17" t="e">
        <f t="shared" si="2328"/>
        <v>#N/A</v>
      </c>
      <c r="AR7084" s="17" t="e">
        <f t="shared" si="2329"/>
        <v>#N/A</v>
      </c>
    </row>
    <row r="7085" spans="2:44" x14ac:dyDescent="0.25">
      <c r="B7085" t="e">
        <f>INDEX(RawData!$A$2:$A$1048576,MATCH(FmtData!$B$4+(ROW()-10),RawData!$A$2:$A$1048576,0))</f>
        <v>#N/A</v>
      </c>
      <c r="C7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#N/A</v>
      </c>
      <c r="D70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5" t="e">
        <f>INDEX(RawData!D$2:D$1048576,MATCH(FmtData!$B$4+(ROW()-10),RawData!$A$2:$A$1048576,0))</f>
        <v>#N/A</v>
      </c>
      <c r="F7085" t="e">
        <f>INDEX(RawData!E$2:E$1048576,MATCH(FmtData!$B$4+(ROW()-10),RawData!$A$2:$A$1048576,0))</f>
        <v>#N/A</v>
      </c>
      <c r="G7085" t="e">
        <f>INDEX(RawData!F$2:F$1048576,MATCH(FmtData!$B$4+(ROW()-10),RawData!$A$2:$A$1048576,0))</f>
        <v>#N/A</v>
      </c>
      <c r="H7085" t="e">
        <f>INDEX(RawData!G$2:G$1048576,MATCH(FmtData!$B$4+(ROW()-10),RawData!$A$2:$A$1048576,0))</f>
        <v>#N/A</v>
      </c>
      <c r="I7085" t="e">
        <f>INDEX(RawData!H$2:H$1048576,MATCH(FmtData!$B$4+(ROW()-10),RawData!$A$2:$A$1048576,0))</f>
        <v>#N/A</v>
      </c>
      <c r="J7085" t="e">
        <f>INDEX(RawData!I$2:I$1048576,MATCH(FmtData!$B$4+(ROW()-10),RawData!$A$2:$A$1048576,0))</f>
        <v>#N/A</v>
      </c>
      <c r="K7085" t="e">
        <f>INDEX(RawData!J$2:J$1048576,MATCH(FmtData!$B$4+(ROW()-10),RawData!$A$2:$A$1048576,0))</f>
        <v>#N/A</v>
      </c>
      <c r="L7085" t="e">
        <f>INDEX(RawData!K$2:K$1048576,MATCH(FmtData!$B$4+(ROW()-10),RawData!$A$2:$A$1048576,0))</f>
        <v>#N/A</v>
      </c>
      <c r="M7085" t="e">
        <f>INDEX(RawData!L$2:L$1048576,MATCH(FmtData!$B$4+(ROW()-10),RawData!$A$2:$A$1048576,0))</f>
        <v>#N/A</v>
      </c>
      <c r="N7085" t="e">
        <f>INDEX(RawData!M$2:M$1048576,MATCH(FmtData!$B$4+(ROW()-10),RawData!$A$2:$A$1048576,0))</f>
        <v>#N/A</v>
      </c>
      <c r="O7085" t="e">
        <f>INDEX(RawData!N$2:N$1048576,MATCH(FmtData!$B$4+(ROW()-10),RawData!$A$2:$A$1048576,0))</f>
        <v>#N/A</v>
      </c>
      <c r="P7085" t="e">
        <f>INDEX(RawData!O$2:O$1048576,MATCH(FmtData!$B$4+(ROW()-10),RawData!$A$2:$A$1048576,0))</f>
        <v>#N/A</v>
      </c>
      <c r="Q7085" t="e">
        <f>INDEX(RawData!P$2:P$1048576,MATCH(FmtData!$B$4+(ROW()-10),RawData!$A$2:$A$1048576,0))</f>
        <v>#N/A</v>
      </c>
      <c r="R7085" t="e">
        <f>INDEX(RawData!Q$2:Q$1048576,MATCH(FmtData!$B$4+(ROW()-10),RawData!$A$2:$A$1048576,0))</f>
        <v>#N/A</v>
      </c>
      <c r="S7085" t="e">
        <f>INDEX(RawData!R$2:R$1048576,MATCH(FmtData!$B$4+(ROW()-10),RawData!$A$2:$A$1048576,0))</f>
        <v>#N/A</v>
      </c>
      <c r="T7085" t="e">
        <f>INDEX(RawData!S$2:S$1048576,MATCH(FmtData!$B$4+(ROW()-10),RawData!$A$2:$A$1048576,0))</f>
        <v>#N/A</v>
      </c>
      <c r="U7085" t="e">
        <f>INDEX(RawData!T$2:T$1048576,MATCH(FmtData!$B$4+(ROW()-10),RawData!$A$2:$A$1048576,0))</f>
        <v>#N/A</v>
      </c>
      <c r="V7085" t="e">
        <f>INDEX(RawData!U$2:U$1048576,MATCH(FmtData!$B$4+(ROW()-10),RawData!$A$2:$A$1048576,0))</f>
        <v>#N/A</v>
      </c>
      <c r="W7085" s="8" t="e">
        <f t="shared" si="2314"/>
        <v>#N/A</v>
      </c>
      <c r="X7085" s="8" t="e">
        <f t="shared" si="2315"/>
        <v>#N/A</v>
      </c>
      <c r="Y7085" s="8" t="e">
        <f t="shared" si="2316"/>
        <v>#N/A</v>
      </c>
      <c r="Z7085" s="8" t="e">
        <f t="shared" si="2317"/>
        <v>#N/A</v>
      </c>
      <c r="AA7085" s="8" t="e">
        <f t="shared" si="2318"/>
        <v>#N/A</v>
      </c>
      <c r="AB7085" s="8" t="e">
        <f t="shared" si="2319"/>
        <v>#N/A</v>
      </c>
      <c r="AC7085" s="6" t="e">
        <f t="shared" si="2333"/>
        <v>#N/A</v>
      </c>
      <c r="AD7085" s="42" t="e">
        <f t="shared" si="2330"/>
        <v>#N/A</v>
      </c>
      <c r="AE7085" s="15" t="e">
        <f t="shared" si="2331"/>
        <v>#N/A</v>
      </c>
      <c r="AF7085" s="15" t="e">
        <f t="shared" si="2332"/>
        <v>#N/A</v>
      </c>
      <c r="AG7085" s="15" t="e">
        <f t="shared" si="2320"/>
        <v>#N/A</v>
      </c>
      <c r="AH7085" s="15" t="e">
        <f t="shared" si="2313"/>
        <v>#N/A</v>
      </c>
      <c r="AI7085" s="17" t="e">
        <f t="shared" si="2321"/>
        <v>#N/A</v>
      </c>
      <c r="AJ7085" s="17" t="e">
        <f t="shared" si="2322"/>
        <v>#N/A</v>
      </c>
      <c r="AK7085" s="17" t="e">
        <f t="shared" si="2323"/>
        <v>#N/A</v>
      </c>
      <c r="AL7085" s="17" t="e">
        <f t="shared" si="2324"/>
        <v>#N/A</v>
      </c>
      <c r="AM7085" s="17" t="e">
        <f t="shared" si="2325"/>
        <v>#N/A</v>
      </c>
      <c r="AN7085" s="17" t="e">
        <f t="shared" si="2326"/>
        <v>#N/A</v>
      </c>
      <c r="AO7085" s="17" t="e">
        <f>INDEX($AN$10:$AN$2627,MATCH(C7085+1/24,$C$10:$C$2627,1))-INDEX($AN$10:$AN$2627,MATCH(C7085,$C$10:$C$2627,1))</f>
        <v>#N/A</v>
      </c>
      <c r="AP7085" s="17" t="e">
        <f t="shared" si="2327"/>
        <v>#N/A</v>
      </c>
      <c r="AQ7085" s="17" t="e">
        <f t="shared" si="2328"/>
        <v>#N/A</v>
      </c>
      <c r="AR7085" s="17" t="e">
        <f t="shared" si="2329"/>
        <v>#N/A</v>
      </c>
    </row>
    <row r="7086" spans="2:44" x14ac:dyDescent="0.25">
      <c r="B7086" t="e">
        <f>INDEX(RawData!$A$2:$A$1048576,MATCH(FmtData!$B$4+(ROW()-10),RawData!$A$2:$A$1048576,0))</f>
        <v>#N/A</v>
      </c>
      <c r="C7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#N/A</v>
      </c>
      <c r="D70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6" t="e">
        <f>INDEX(RawData!D$2:D$1048576,MATCH(FmtData!$B$4+(ROW()-10),RawData!$A$2:$A$1048576,0))</f>
        <v>#N/A</v>
      </c>
      <c r="F7086" t="e">
        <f>INDEX(RawData!E$2:E$1048576,MATCH(FmtData!$B$4+(ROW()-10),RawData!$A$2:$A$1048576,0))</f>
        <v>#N/A</v>
      </c>
      <c r="G7086" t="e">
        <f>INDEX(RawData!F$2:F$1048576,MATCH(FmtData!$B$4+(ROW()-10),RawData!$A$2:$A$1048576,0))</f>
        <v>#N/A</v>
      </c>
      <c r="H7086" t="e">
        <f>INDEX(RawData!G$2:G$1048576,MATCH(FmtData!$B$4+(ROW()-10),RawData!$A$2:$A$1048576,0))</f>
        <v>#N/A</v>
      </c>
      <c r="I7086" t="e">
        <f>INDEX(RawData!H$2:H$1048576,MATCH(FmtData!$B$4+(ROW()-10),RawData!$A$2:$A$1048576,0))</f>
        <v>#N/A</v>
      </c>
      <c r="J7086" t="e">
        <f>INDEX(RawData!I$2:I$1048576,MATCH(FmtData!$B$4+(ROW()-10),RawData!$A$2:$A$1048576,0))</f>
        <v>#N/A</v>
      </c>
      <c r="K7086" t="e">
        <f>INDEX(RawData!J$2:J$1048576,MATCH(FmtData!$B$4+(ROW()-10),RawData!$A$2:$A$1048576,0))</f>
        <v>#N/A</v>
      </c>
      <c r="L7086" t="e">
        <f>INDEX(RawData!K$2:K$1048576,MATCH(FmtData!$B$4+(ROW()-10),RawData!$A$2:$A$1048576,0))</f>
        <v>#N/A</v>
      </c>
      <c r="M7086" t="e">
        <f>INDEX(RawData!L$2:L$1048576,MATCH(FmtData!$B$4+(ROW()-10),RawData!$A$2:$A$1048576,0))</f>
        <v>#N/A</v>
      </c>
      <c r="N7086" t="e">
        <f>INDEX(RawData!M$2:M$1048576,MATCH(FmtData!$B$4+(ROW()-10),RawData!$A$2:$A$1048576,0))</f>
        <v>#N/A</v>
      </c>
      <c r="O7086" t="e">
        <f>INDEX(RawData!N$2:N$1048576,MATCH(FmtData!$B$4+(ROW()-10),RawData!$A$2:$A$1048576,0))</f>
        <v>#N/A</v>
      </c>
      <c r="P7086" t="e">
        <f>INDEX(RawData!O$2:O$1048576,MATCH(FmtData!$B$4+(ROW()-10),RawData!$A$2:$A$1048576,0))</f>
        <v>#N/A</v>
      </c>
      <c r="Q7086" t="e">
        <f>INDEX(RawData!P$2:P$1048576,MATCH(FmtData!$B$4+(ROW()-10),RawData!$A$2:$A$1048576,0))</f>
        <v>#N/A</v>
      </c>
      <c r="R7086" t="e">
        <f>INDEX(RawData!Q$2:Q$1048576,MATCH(FmtData!$B$4+(ROW()-10),RawData!$A$2:$A$1048576,0))</f>
        <v>#N/A</v>
      </c>
      <c r="S7086" t="e">
        <f>INDEX(RawData!R$2:R$1048576,MATCH(FmtData!$B$4+(ROW()-10),RawData!$A$2:$A$1048576,0))</f>
        <v>#N/A</v>
      </c>
      <c r="T7086" t="e">
        <f>INDEX(RawData!S$2:S$1048576,MATCH(FmtData!$B$4+(ROW()-10),RawData!$A$2:$A$1048576,0))</f>
        <v>#N/A</v>
      </c>
      <c r="U7086" t="e">
        <f>INDEX(RawData!T$2:T$1048576,MATCH(FmtData!$B$4+(ROW()-10),RawData!$A$2:$A$1048576,0))</f>
        <v>#N/A</v>
      </c>
      <c r="V7086" t="e">
        <f>INDEX(RawData!U$2:U$1048576,MATCH(FmtData!$B$4+(ROW()-10),RawData!$A$2:$A$1048576,0))</f>
        <v>#N/A</v>
      </c>
      <c r="W7086" s="8" t="e">
        <f t="shared" si="2314"/>
        <v>#N/A</v>
      </c>
      <c r="X7086" s="8" t="e">
        <f t="shared" si="2315"/>
        <v>#N/A</v>
      </c>
      <c r="Y7086" s="8" t="e">
        <f t="shared" si="2316"/>
        <v>#N/A</v>
      </c>
      <c r="Z7086" s="8" t="e">
        <f t="shared" si="2317"/>
        <v>#N/A</v>
      </c>
      <c r="AA7086" s="8" t="e">
        <f t="shared" si="2318"/>
        <v>#N/A</v>
      </c>
      <c r="AB7086" s="8" t="e">
        <f t="shared" si="2319"/>
        <v>#N/A</v>
      </c>
      <c r="AC7086" s="6" t="e">
        <f t="shared" si="2333"/>
        <v>#N/A</v>
      </c>
      <c r="AD7086" s="42" t="e">
        <f t="shared" si="2330"/>
        <v>#N/A</v>
      </c>
      <c r="AE7086" s="15" t="e">
        <f t="shared" si="2331"/>
        <v>#N/A</v>
      </c>
      <c r="AF7086" s="15" t="e">
        <f t="shared" si="2332"/>
        <v>#N/A</v>
      </c>
      <c r="AG7086" s="15" t="e">
        <f t="shared" si="2320"/>
        <v>#N/A</v>
      </c>
      <c r="AH7086" s="15" t="e">
        <f t="shared" si="2313"/>
        <v>#N/A</v>
      </c>
      <c r="AI7086" s="17" t="e">
        <f t="shared" si="2321"/>
        <v>#N/A</v>
      </c>
      <c r="AJ7086" s="17" t="e">
        <f t="shared" si="2322"/>
        <v>#N/A</v>
      </c>
      <c r="AK7086" s="17" t="e">
        <f t="shared" si="2323"/>
        <v>#N/A</v>
      </c>
      <c r="AL7086" s="17" t="e">
        <f t="shared" si="2324"/>
        <v>#N/A</v>
      </c>
      <c r="AM7086" s="17" t="e">
        <f t="shared" si="2325"/>
        <v>#N/A</v>
      </c>
      <c r="AN7086" s="17" t="e">
        <f t="shared" si="2326"/>
        <v>#N/A</v>
      </c>
      <c r="AO7086" s="17" t="e">
        <f>INDEX($AN$10:$AN$2627,MATCH(C7086+1/24,$C$10:$C$2627,1))-INDEX($AN$10:$AN$2627,MATCH(C7086,$C$10:$C$2627,1))</f>
        <v>#N/A</v>
      </c>
      <c r="AP7086" s="17" t="e">
        <f t="shared" si="2327"/>
        <v>#N/A</v>
      </c>
      <c r="AQ7086" s="17" t="e">
        <f t="shared" si="2328"/>
        <v>#N/A</v>
      </c>
      <c r="AR7086" s="17" t="e">
        <f t="shared" si="2329"/>
        <v>#N/A</v>
      </c>
    </row>
    <row r="7087" spans="2:44" x14ac:dyDescent="0.25">
      <c r="B7087" t="e">
        <f>INDEX(RawData!$A$2:$A$1048576,MATCH(FmtData!$B$4+(ROW()-10),RawData!$A$2:$A$1048576,0))</f>
        <v>#N/A</v>
      </c>
      <c r="C7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#N/A</v>
      </c>
      <c r="D70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7" t="e">
        <f>INDEX(RawData!D$2:D$1048576,MATCH(FmtData!$B$4+(ROW()-10),RawData!$A$2:$A$1048576,0))</f>
        <v>#N/A</v>
      </c>
      <c r="F7087" t="e">
        <f>INDEX(RawData!E$2:E$1048576,MATCH(FmtData!$B$4+(ROW()-10),RawData!$A$2:$A$1048576,0))</f>
        <v>#N/A</v>
      </c>
      <c r="G7087" t="e">
        <f>INDEX(RawData!F$2:F$1048576,MATCH(FmtData!$B$4+(ROW()-10),RawData!$A$2:$A$1048576,0))</f>
        <v>#N/A</v>
      </c>
      <c r="H7087" t="e">
        <f>INDEX(RawData!G$2:G$1048576,MATCH(FmtData!$B$4+(ROW()-10),RawData!$A$2:$A$1048576,0))</f>
        <v>#N/A</v>
      </c>
      <c r="I7087" t="e">
        <f>INDEX(RawData!H$2:H$1048576,MATCH(FmtData!$B$4+(ROW()-10),RawData!$A$2:$A$1048576,0))</f>
        <v>#N/A</v>
      </c>
      <c r="J7087" t="e">
        <f>INDEX(RawData!I$2:I$1048576,MATCH(FmtData!$B$4+(ROW()-10),RawData!$A$2:$A$1048576,0))</f>
        <v>#N/A</v>
      </c>
      <c r="K7087" t="e">
        <f>INDEX(RawData!J$2:J$1048576,MATCH(FmtData!$B$4+(ROW()-10),RawData!$A$2:$A$1048576,0))</f>
        <v>#N/A</v>
      </c>
      <c r="L7087" t="e">
        <f>INDEX(RawData!K$2:K$1048576,MATCH(FmtData!$B$4+(ROW()-10),RawData!$A$2:$A$1048576,0))</f>
        <v>#N/A</v>
      </c>
      <c r="M7087" t="e">
        <f>INDEX(RawData!L$2:L$1048576,MATCH(FmtData!$B$4+(ROW()-10),RawData!$A$2:$A$1048576,0))</f>
        <v>#N/A</v>
      </c>
      <c r="N7087" t="e">
        <f>INDEX(RawData!M$2:M$1048576,MATCH(FmtData!$B$4+(ROW()-10),RawData!$A$2:$A$1048576,0))</f>
        <v>#N/A</v>
      </c>
      <c r="O7087" t="e">
        <f>INDEX(RawData!N$2:N$1048576,MATCH(FmtData!$B$4+(ROW()-10),RawData!$A$2:$A$1048576,0))</f>
        <v>#N/A</v>
      </c>
      <c r="P7087" t="e">
        <f>INDEX(RawData!O$2:O$1048576,MATCH(FmtData!$B$4+(ROW()-10),RawData!$A$2:$A$1048576,0))</f>
        <v>#N/A</v>
      </c>
      <c r="Q7087" t="e">
        <f>INDEX(RawData!P$2:P$1048576,MATCH(FmtData!$B$4+(ROW()-10),RawData!$A$2:$A$1048576,0))</f>
        <v>#N/A</v>
      </c>
      <c r="R7087" t="e">
        <f>INDEX(RawData!Q$2:Q$1048576,MATCH(FmtData!$B$4+(ROW()-10),RawData!$A$2:$A$1048576,0))</f>
        <v>#N/A</v>
      </c>
      <c r="S7087" t="e">
        <f>INDEX(RawData!R$2:R$1048576,MATCH(FmtData!$B$4+(ROW()-10),RawData!$A$2:$A$1048576,0))</f>
        <v>#N/A</v>
      </c>
      <c r="T7087" t="e">
        <f>INDEX(RawData!S$2:S$1048576,MATCH(FmtData!$B$4+(ROW()-10),RawData!$A$2:$A$1048576,0))</f>
        <v>#N/A</v>
      </c>
      <c r="U7087" t="e">
        <f>INDEX(RawData!T$2:T$1048576,MATCH(FmtData!$B$4+(ROW()-10),RawData!$A$2:$A$1048576,0))</f>
        <v>#N/A</v>
      </c>
      <c r="V7087" t="e">
        <f>INDEX(RawData!U$2:U$1048576,MATCH(FmtData!$B$4+(ROW()-10),RawData!$A$2:$A$1048576,0))</f>
        <v>#N/A</v>
      </c>
      <c r="W7087" s="8" t="e">
        <f t="shared" si="2314"/>
        <v>#N/A</v>
      </c>
      <c r="X7087" s="8" t="e">
        <f t="shared" si="2315"/>
        <v>#N/A</v>
      </c>
      <c r="Y7087" s="8" t="e">
        <f t="shared" si="2316"/>
        <v>#N/A</v>
      </c>
      <c r="Z7087" s="8" t="e">
        <f t="shared" si="2317"/>
        <v>#N/A</v>
      </c>
      <c r="AA7087" s="8" t="e">
        <f t="shared" si="2318"/>
        <v>#N/A</v>
      </c>
      <c r="AB7087" s="8" t="e">
        <f t="shared" si="2319"/>
        <v>#N/A</v>
      </c>
      <c r="AC7087" s="6" t="e">
        <f t="shared" si="2333"/>
        <v>#N/A</v>
      </c>
      <c r="AD7087" s="42" t="e">
        <f t="shared" si="2330"/>
        <v>#N/A</v>
      </c>
      <c r="AE7087" s="15" t="e">
        <f t="shared" si="2331"/>
        <v>#N/A</v>
      </c>
      <c r="AF7087" s="15" t="e">
        <f t="shared" si="2332"/>
        <v>#N/A</v>
      </c>
      <c r="AG7087" s="15" t="e">
        <f t="shared" si="2320"/>
        <v>#N/A</v>
      </c>
      <c r="AH7087" s="15" t="e">
        <f t="shared" si="2313"/>
        <v>#N/A</v>
      </c>
      <c r="AI7087" s="17" t="e">
        <f t="shared" si="2321"/>
        <v>#N/A</v>
      </c>
      <c r="AJ7087" s="17" t="e">
        <f t="shared" si="2322"/>
        <v>#N/A</v>
      </c>
      <c r="AK7087" s="17" t="e">
        <f t="shared" si="2323"/>
        <v>#N/A</v>
      </c>
      <c r="AL7087" s="17" t="e">
        <f t="shared" si="2324"/>
        <v>#N/A</v>
      </c>
      <c r="AM7087" s="17" t="e">
        <f t="shared" si="2325"/>
        <v>#N/A</v>
      </c>
      <c r="AN7087" s="17" t="e">
        <f t="shared" si="2326"/>
        <v>#N/A</v>
      </c>
      <c r="AO7087" s="17" t="e">
        <f>INDEX($AN$10:$AN$2627,MATCH(C7087+1/24,$C$10:$C$2627,1))-INDEX($AN$10:$AN$2627,MATCH(C7087,$C$10:$C$2627,1))</f>
        <v>#N/A</v>
      </c>
      <c r="AP7087" s="17" t="e">
        <f t="shared" si="2327"/>
        <v>#N/A</v>
      </c>
      <c r="AQ7087" s="17" t="e">
        <f t="shared" si="2328"/>
        <v>#N/A</v>
      </c>
      <c r="AR7087" s="17" t="e">
        <f t="shared" si="2329"/>
        <v>#N/A</v>
      </c>
    </row>
    <row r="7088" spans="2:44" x14ac:dyDescent="0.25">
      <c r="B7088" t="e">
        <f>INDEX(RawData!$A$2:$A$1048576,MATCH(FmtData!$B$4+(ROW()-10),RawData!$A$2:$A$1048576,0))</f>
        <v>#N/A</v>
      </c>
      <c r="C7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#N/A</v>
      </c>
      <c r="D70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8" t="e">
        <f>INDEX(RawData!D$2:D$1048576,MATCH(FmtData!$B$4+(ROW()-10),RawData!$A$2:$A$1048576,0))</f>
        <v>#N/A</v>
      </c>
      <c r="F7088" t="e">
        <f>INDEX(RawData!E$2:E$1048576,MATCH(FmtData!$B$4+(ROW()-10),RawData!$A$2:$A$1048576,0))</f>
        <v>#N/A</v>
      </c>
      <c r="G7088" t="e">
        <f>INDEX(RawData!F$2:F$1048576,MATCH(FmtData!$B$4+(ROW()-10),RawData!$A$2:$A$1048576,0))</f>
        <v>#N/A</v>
      </c>
      <c r="H7088" t="e">
        <f>INDEX(RawData!G$2:G$1048576,MATCH(FmtData!$B$4+(ROW()-10),RawData!$A$2:$A$1048576,0))</f>
        <v>#N/A</v>
      </c>
      <c r="I7088" t="e">
        <f>INDEX(RawData!H$2:H$1048576,MATCH(FmtData!$B$4+(ROW()-10),RawData!$A$2:$A$1048576,0))</f>
        <v>#N/A</v>
      </c>
      <c r="J7088" t="e">
        <f>INDEX(RawData!I$2:I$1048576,MATCH(FmtData!$B$4+(ROW()-10),RawData!$A$2:$A$1048576,0))</f>
        <v>#N/A</v>
      </c>
      <c r="K7088" t="e">
        <f>INDEX(RawData!J$2:J$1048576,MATCH(FmtData!$B$4+(ROW()-10),RawData!$A$2:$A$1048576,0))</f>
        <v>#N/A</v>
      </c>
      <c r="L7088" t="e">
        <f>INDEX(RawData!K$2:K$1048576,MATCH(FmtData!$B$4+(ROW()-10),RawData!$A$2:$A$1048576,0))</f>
        <v>#N/A</v>
      </c>
      <c r="M7088" t="e">
        <f>INDEX(RawData!L$2:L$1048576,MATCH(FmtData!$B$4+(ROW()-10),RawData!$A$2:$A$1048576,0))</f>
        <v>#N/A</v>
      </c>
      <c r="N7088" t="e">
        <f>INDEX(RawData!M$2:M$1048576,MATCH(FmtData!$B$4+(ROW()-10),RawData!$A$2:$A$1048576,0))</f>
        <v>#N/A</v>
      </c>
      <c r="O7088" t="e">
        <f>INDEX(RawData!N$2:N$1048576,MATCH(FmtData!$B$4+(ROW()-10),RawData!$A$2:$A$1048576,0))</f>
        <v>#N/A</v>
      </c>
      <c r="P7088" t="e">
        <f>INDEX(RawData!O$2:O$1048576,MATCH(FmtData!$B$4+(ROW()-10),RawData!$A$2:$A$1048576,0))</f>
        <v>#N/A</v>
      </c>
      <c r="Q7088" t="e">
        <f>INDEX(RawData!P$2:P$1048576,MATCH(FmtData!$B$4+(ROW()-10),RawData!$A$2:$A$1048576,0))</f>
        <v>#N/A</v>
      </c>
      <c r="R7088" t="e">
        <f>INDEX(RawData!Q$2:Q$1048576,MATCH(FmtData!$B$4+(ROW()-10),RawData!$A$2:$A$1048576,0))</f>
        <v>#N/A</v>
      </c>
      <c r="S7088" t="e">
        <f>INDEX(RawData!R$2:R$1048576,MATCH(FmtData!$B$4+(ROW()-10),RawData!$A$2:$A$1048576,0))</f>
        <v>#N/A</v>
      </c>
      <c r="T7088" t="e">
        <f>INDEX(RawData!S$2:S$1048576,MATCH(FmtData!$B$4+(ROW()-10),RawData!$A$2:$A$1048576,0))</f>
        <v>#N/A</v>
      </c>
      <c r="U7088" t="e">
        <f>INDEX(RawData!T$2:T$1048576,MATCH(FmtData!$B$4+(ROW()-10),RawData!$A$2:$A$1048576,0))</f>
        <v>#N/A</v>
      </c>
      <c r="V7088" t="e">
        <f>INDEX(RawData!U$2:U$1048576,MATCH(FmtData!$B$4+(ROW()-10),RawData!$A$2:$A$1048576,0))</f>
        <v>#N/A</v>
      </c>
      <c r="W7088" s="8" t="e">
        <f t="shared" si="2314"/>
        <v>#N/A</v>
      </c>
      <c r="X7088" s="8" t="e">
        <f t="shared" si="2315"/>
        <v>#N/A</v>
      </c>
      <c r="Y7088" s="8" t="e">
        <f t="shared" si="2316"/>
        <v>#N/A</v>
      </c>
      <c r="Z7088" s="8" t="e">
        <f t="shared" si="2317"/>
        <v>#N/A</v>
      </c>
      <c r="AA7088" s="8" t="e">
        <f t="shared" si="2318"/>
        <v>#N/A</v>
      </c>
      <c r="AB7088" s="8" t="e">
        <f t="shared" si="2319"/>
        <v>#N/A</v>
      </c>
      <c r="AC7088" s="6" t="e">
        <f t="shared" si="2333"/>
        <v>#N/A</v>
      </c>
      <c r="AD7088" s="42" t="e">
        <f t="shared" si="2330"/>
        <v>#N/A</v>
      </c>
      <c r="AE7088" s="15" t="e">
        <f t="shared" si="2331"/>
        <v>#N/A</v>
      </c>
      <c r="AF7088" s="15" t="e">
        <f t="shared" si="2332"/>
        <v>#N/A</v>
      </c>
      <c r="AG7088" s="15" t="e">
        <f t="shared" si="2320"/>
        <v>#N/A</v>
      </c>
      <c r="AH7088" s="15" t="e">
        <f t="shared" si="2313"/>
        <v>#N/A</v>
      </c>
      <c r="AI7088" s="17" t="e">
        <f t="shared" si="2321"/>
        <v>#N/A</v>
      </c>
      <c r="AJ7088" s="17" t="e">
        <f t="shared" si="2322"/>
        <v>#N/A</v>
      </c>
      <c r="AK7088" s="17" t="e">
        <f t="shared" si="2323"/>
        <v>#N/A</v>
      </c>
      <c r="AL7088" s="17" t="e">
        <f t="shared" si="2324"/>
        <v>#N/A</v>
      </c>
      <c r="AM7088" s="17" t="e">
        <f t="shared" si="2325"/>
        <v>#N/A</v>
      </c>
      <c r="AN7088" s="17" t="e">
        <f t="shared" si="2326"/>
        <v>#N/A</v>
      </c>
      <c r="AO7088" s="17" t="e">
        <f>INDEX($AN$10:$AN$2627,MATCH(C7088+1/24,$C$10:$C$2627,1))-INDEX($AN$10:$AN$2627,MATCH(C7088,$C$10:$C$2627,1))</f>
        <v>#N/A</v>
      </c>
      <c r="AP7088" s="17" t="e">
        <f t="shared" si="2327"/>
        <v>#N/A</v>
      </c>
      <c r="AQ7088" s="17" t="e">
        <f t="shared" si="2328"/>
        <v>#N/A</v>
      </c>
      <c r="AR7088" s="17" t="e">
        <f t="shared" si="2329"/>
        <v>#N/A</v>
      </c>
    </row>
    <row r="7089" spans="2:44" x14ac:dyDescent="0.25">
      <c r="B7089" t="e">
        <f>INDEX(RawData!$A$2:$A$1048576,MATCH(FmtData!$B$4+(ROW()-10),RawData!$A$2:$A$1048576,0))</f>
        <v>#N/A</v>
      </c>
      <c r="C7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#N/A</v>
      </c>
      <c r="D70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89" t="e">
        <f>INDEX(RawData!D$2:D$1048576,MATCH(FmtData!$B$4+(ROW()-10),RawData!$A$2:$A$1048576,0))</f>
        <v>#N/A</v>
      </c>
      <c r="F7089" t="e">
        <f>INDEX(RawData!E$2:E$1048576,MATCH(FmtData!$B$4+(ROW()-10),RawData!$A$2:$A$1048576,0))</f>
        <v>#N/A</v>
      </c>
      <c r="G7089" t="e">
        <f>INDEX(RawData!F$2:F$1048576,MATCH(FmtData!$B$4+(ROW()-10),RawData!$A$2:$A$1048576,0))</f>
        <v>#N/A</v>
      </c>
      <c r="H7089" t="e">
        <f>INDEX(RawData!G$2:G$1048576,MATCH(FmtData!$B$4+(ROW()-10),RawData!$A$2:$A$1048576,0))</f>
        <v>#N/A</v>
      </c>
      <c r="I7089" t="e">
        <f>INDEX(RawData!H$2:H$1048576,MATCH(FmtData!$B$4+(ROW()-10),RawData!$A$2:$A$1048576,0))</f>
        <v>#N/A</v>
      </c>
      <c r="J7089" t="e">
        <f>INDEX(RawData!I$2:I$1048576,MATCH(FmtData!$B$4+(ROW()-10),RawData!$A$2:$A$1048576,0))</f>
        <v>#N/A</v>
      </c>
      <c r="K7089" t="e">
        <f>INDEX(RawData!J$2:J$1048576,MATCH(FmtData!$B$4+(ROW()-10),RawData!$A$2:$A$1048576,0))</f>
        <v>#N/A</v>
      </c>
      <c r="L7089" t="e">
        <f>INDEX(RawData!K$2:K$1048576,MATCH(FmtData!$B$4+(ROW()-10),RawData!$A$2:$A$1048576,0))</f>
        <v>#N/A</v>
      </c>
      <c r="M7089" t="e">
        <f>INDEX(RawData!L$2:L$1048576,MATCH(FmtData!$B$4+(ROW()-10),RawData!$A$2:$A$1048576,0))</f>
        <v>#N/A</v>
      </c>
      <c r="N7089" t="e">
        <f>INDEX(RawData!M$2:M$1048576,MATCH(FmtData!$B$4+(ROW()-10),RawData!$A$2:$A$1048576,0))</f>
        <v>#N/A</v>
      </c>
      <c r="O7089" t="e">
        <f>INDEX(RawData!N$2:N$1048576,MATCH(FmtData!$B$4+(ROW()-10),RawData!$A$2:$A$1048576,0))</f>
        <v>#N/A</v>
      </c>
      <c r="P7089" t="e">
        <f>INDEX(RawData!O$2:O$1048576,MATCH(FmtData!$B$4+(ROW()-10),RawData!$A$2:$A$1048576,0))</f>
        <v>#N/A</v>
      </c>
      <c r="Q7089" t="e">
        <f>INDEX(RawData!P$2:P$1048576,MATCH(FmtData!$B$4+(ROW()-10),RawData!$A$2:$A$1048576,0))</f>
        <v>#N/A</v>
      </c>
      <c r="R7089" t="e">
        <f>INDEX(RawData!Q$2:Q$1048576,MATCH(FmtData!$B$4+(ROW()-10),RawData!$A$2:$A$1048576,0))</f>
        <v>#N/A</v>
      </c>
      <c r="S7089" t="e">
        <f>INDEX(RawData!R$2:R$1048576,MATCH(FmtData!$B$4+(ROW()-10),RawData!$A$2:$A$1048576,0))</f>
        <v>#N/A</v>
      </c>
      <c r="T7089" t="e">
        <f>INDEX(RawData!S$2:S$1048576,MATCH(FmtData!$B$4+(ROW()-10),RawData!$A$2:$A$1048576,0))</f>
        <v>#N/A</v>
      </c>
      <c r="U7089" t="e">
        <f>INDEX(RawData!T$2:T$1048576,MATCH(FmtData!$B$4+(ROW()-10),RawData!$A$2:$A$1048576,0))</f>
        <v>#N/A</v>
      </c>
      <c r="V7089" t="e">
        <f>INDEX(RawData!U$2:U$1048576,MATCH(FmtData!$B$4+(ROW()-10),RawData!$A$2:$A$1048576,0))</f>
        <v>#N/A</v>
      </c>
      <c r="W7089" s="8" t="e">
        <f t="shared" si="2314"/>
        <v>#N/A</v>
      </c>
      <c r="X7089" s="8" t="e">
        <f t="shared" si="2315"/>
        <v>#N/A</v>
      </c>
      <c r="Y7089" s="8" t="e">
        <f t="shared" si="2316"/>
        <v>#N/A</v>
      </c>
      <c r="Z7089" s="8" t="e">
        <f t="shared" si="2317"/>
        <v>#N/A</v>
      </c>
      <c r="AA7089" s="8" t="e">
        <f t="shared" si="2318"/>
        <v>#N/A</v>
      </c>
      <c r="AB7089" s="8" t="e">
        <f t="shared" si="2319"/>
        <v>#N/A</v>
      </c>
      <c r="AC7089" s="6" t="e">
        <f t="shared" si="2333"/>
        <v>#N/A</v>
      </c>
      <c r="AD7089" s="42" t="e">
        <f t="shared" si="2330"/>
        <v>#N/A</v>
      </c>
      <c r="AE7089" s="15" t="e">
        <f t="shared" si="2331"/>
        <v>#N/A</v>
      </c>
      <c r="AF7089" s="15" t="e">
        <f t="shared" si="2332"/>
        <v>#N/A</v>
      </c>
      <c r="AG7089" s="15" t="e">
        <f t="shared" si="2320"/>
        <v>#N/A</v>
      </c>
      <c r="AH7089" s="15" t="e">
        <f t="shared" si="2313"/>
        <v>#N/A</v>
      </c>
      <c r="AI7089" s="17" t="e">
        <f t="shared" si="2321"/>
        <v>#N/A</v>
      </c>
      <c r="AJ7089" s="17" t="e">
        <f t="shared" si="2322"/>
        <v>#N/A</v>
      </c>
      <c r="AK7089" s="17" t="e">
        <f t="shared" si="2323"/>
        <v>#N/A</v>
      </c>
      <c r="AL7089" s="17" t="e">
        <f t="shared" si="2324"/>
        <v>#N/A</v>
      </c>
      <c r="AM7089" s="17" t="e">
        <f t="shared" si="2325"/>
        <v>#N/A</v>
      </c>
      <c r="AN7089" s="17" t="e">
        <f t="shared" si="2326"/>
        <v>#N/A</v>
      </c>
      <c r="AO7089" s="17" t="e">
        <f>INDEX($AN$10:$AN$2627,MATCH(C7089+1/24,$C$10:$C$2627,1))-INDEX($AN$10:$AN$2627,MATCH(C7089,$C$10:$C$2627,1))</f>
        <v>#N/A</v>
      </c>
      <c r="AP7089" s="17" t="e">
        <f t="shared" si="2327"/>
        <v>#N/A</v>
      </c>
      <c r="AQ7089" s="17" t="e">
        <f t="shared" si="2328"/>
        <v>#N/A</v>
      </c>
      <c r="AR7089" s="17" t="e">
        <f t="shared" si="2329"/>
        <v>#N/A</v>
      </c>
    </row>
    <row r="7090" spans="2:44" x14ac:dyDescent="0.25">
      <c r="B7090" t="e">
        <f>INDEX(RawData!$A$2:$A$1048576,MATCH(FmtData!$B$4+(ROW()-10),RawData!$A$2:$A$1048576,0))</f>
        <v>#N/A</v>
      </c>
      <c r="C7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#N/A</v>
      </c>
      <c r="D70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0" t="e">
        <f>INDEX(RawData!D$2:D$1048576,MATCH(FmtData!$B$4+(ROW()-10),RawData!$A$2:$A$1048576,0))</f>
        <v>#N/A</v>
      </c>
      <c r="F7090" t="e">
        <f>INDEX(RawData!E$2:E$1048576,MATCH(FmtData!$B$4+(ROW()-10),RawData!$A$2:$A$1048576,0))</f>
        <v>#N/A</v>
      </c>
      <c r="G7090" t="e">
        <f>INDEX(RawData!F$2:F$1048576,MATCH(FmtData!$B$4+(ROW()-10),RawData!$A$2:$A$1048576,0))</f>
        <v>#N/A</v>
      </c>
      <c r="H7090" t="e">
        <f>INDEX(RawData!G$2:G$1048576,MATCH(FmtData!$B$4+(ROW()-10),RawData!$A$2:$A$1048576,0))</f>
        <v>#N/A</v>
      </c>
      <c r="I7090" t="e">
        <f>INDEX(RawData!H$2:H$1048576,MATCH(FmtData!$B$4+(ROW()-10),RawData!$A$2:$A$1048576,0))</f>
        <v>#N/A</v>
      </c>
      <c r="J7090" t="e">
        <f>INDEX(RawData!I$2:I$1048576,MATCH(FmtData!$B$4+(ROW()-10),RawData!$A$2:$A$1048576,0))</f>
        <v>#N/A</v>
      </c>
      <c r="K7090" t="e">
        <f>INDEX(RawData!J$2:J$1048576,MATCH(FmtData!$B$4+(ROW()-10),RawData!$A$2:$A$1048576,0))</f>
        <v>#N/A</v>
      </c>
      <c r="L7090" t="e">
        <f>INDEX(RawData!K$2:K$1048576,MATCH(FmtData!$B$4+(ROW()-10),RawData!$A$2:$A$1048576,0))</f>
        <v>#N/A</v>
      </c>
      <c r="M7090" t="e">
        <f>INDEX(RawData!L$2:L$1048576,MATCH(FmtData!$B$4+(ROW()-10),RawData!$A$2:$A$1048576,0))</f>
        <v>#N/A</v>
      </c>
      <c r="N7090" t="e">
        <f>INDEX(RawData!M$2:M$1048576,MATCH(FmtData!$B$4+(ROW()-10),RawData!$A$2:$A$1048576,0))</f>
        <v>#N/A</v>
      </c>
      <c r="O7090" t="e">
        <f>INDEX(RawData!N$2:N$1048576,MATCH(FmtData!$B$4+(ROW()-10),RawData!$A$2:$A$1048576,0))</f>
        <v>#N/A</v>
      </c>
      <c r="P7090" t="e">
        <f>INDEX(RawData!O$2:O$1048576,MATCH(FmtData!$B$4+(ROW()-10),RawData!$A$2:$A$1048576,0))</f>
        <v>#N/A</v>
      </c>
      <c r="Q7090" t="e">
        <f>INDEX(RawData!P$2:P$1048576,MATCH(FmtData!$B$4+(ROW()-10),RawData!$A$2:$A$1048576,0))</f>
        <v>#N/A</v>
      </c>
      <c r="R7090" t="e">
        <f>INDEX(RawData!Q$2:Q$1048576,MATCH(FmtData!$B$4+(ROW()-10),RawData!$A$2:$A$1048576,0))</f>
        <v>#N/A</v>
      </c>
      <c r="S7090" t="e">
        <f>INDEX(RawData!R$2:R$1048576,MATCH(FmtData!$B$4+(ROW()-10),RawData!$A$2:$A$1048576,0))</f>
        <v>#N/A</v>
      </c>
      <c r="T7090" t="e">
        <f>INDEX(RawData!S$2:S$1048576,MATCH(FmtData!$B$4+(ROW()-10),RawData!$A$2:$A$1048576,0))</f>
        <v>#N/A</v>
      </c>
      <c r="U7090" t="e">
        <f>INDEX(RawData!T$2:T$1048576,MATCH(FmtData!$B$4+(ROW()-10),RawData!$A$2:$A$1048576,0))</f>
        <v>#N/A</v>
      </c>
      <c r="V7090" t="e">
        <f>INDEX(RawData!U$2:U$1048576,MATCH(FmtData!$B$4+(ROW()-10),RawData!$A$2:$A$1048576,0))</f>
        <v>#N/A</v>
      </c>
      <c r="W7090" s="8" t="e">
        <f t="shared" si="2314"/>
        <v>#N/A</v>
      </c>
      <c r="X7090" s="8" t="e">
        <f t="shared" si="2315"/>
        <v>#N/A</v>
      </c>
      <c r="Y7090" s="8" t="e">
        <f t="shared" si="2316"/>
        <v>#N/A</v>
      </c>
      <c r="Z7090" s="8" t="e">
        <f t="shared" si="2317"/>
        <v>#N/A</v>
      </c>
      <c r="AA7090" s="8" t="e">
        <f t="shared" si="2318"/>
        <v>#N/A</v>
      </c>
      <c r="AB7090" s="8" t="e">
        <f t="shared" si="2319"/>
        <v>#N/A</v>
      </c>
      <c r="AC7090" s="6" t="e">
        <f t="shared" si="2333"/>
        <v>#N/A</v>
      </c>
      <c r="AD7090" s="42" t="e">
        <f t="shared" si="2330"/>
        <v>#N/A</v>
      </c>
      <c r="AE7090" s="15" t="e">
        <f t="shared" si="2331"/>
        <v>#N/A</v>
      </c>
      <c r="AF7090" s="15" t="e">
        <f t="shared" si="2332"/>
        <v>#N/A</v>
      </c>
      <c r="AG7090" s="15" t="e">
        <f t="shared" si="2320"/>
        <v>#N/A</v>
      </c>
      <c r="AH7090" s="15" t="e">
        <f t="shared" ref="AH7090:AH7153" si="2334">$AH$1072+(AD7090-$AD$1072)</f>
        <v>#N/A</v>
      </c>
      <c r="AI7090" s="17" t="e">
        <f t="shared" si="2321"/>
        <v>#N/A</v>
      </c>
      <c r="AJ7090" s="17" t="e">
        <f t="shared" si="2322"/>
        <v>#N/A</v>
      </c>
      <c r="AK7090" s="17" t="e">
        <f t="shared" si="2323"/>
        <v>#N/A</v>
      </c>
      <c r="AL7090" s="17" t="e">
        <f t="shared" si="2324"/>
        <v>#N/A</v>
      </c>
      <c r="AM7090" s="17" t="e">
        <f t="shared" si="2325"/>
        <v>#N/A</v>
      </c>
      <c r="AN7090" s="17" t="e">
        <f t="shared" si="2326"/>
        <v>#N/A</v>
      </c>
      <c r="AO7090" s="17" t="e">
        <f>INDEX($AN$10:$AN$2627,MATCH(C7090+1/24,$C$10:$C$2627,1))-INDEX($AN$10:$AN$2627,MATCH(C7090,$C$10:$C$2627,1))</f>
        <v>#N/A</v>
      </c>
      <c r="AP7090" s="17" t="e">
        <f t="shared" si="2327"/>
        <v>#N/A</v>
      </c>
      <c r="AQ7090" s="17" t="e">
        <f t="shared" si="2328"/>
        <v>#N/A</v>
      </c>
      <c r="AR7090" s="17" t="e">
        <f t="shared" si="2329"/>
        <v>#N/A</v>
      </c>
    </row>
    <row r="7091" spans="2:44" x14ac:dyDescent="0.25">
      <c r="B7091" t="e">
        <f>INDEX(RawData!$A$2:$A$1048576,MATCH(FmtData!$B$4+(ROW()-10),RawData!$A$2:$A$1048576,0))</f>
        <v>#N/A</v>
      </c>
      <c r="C7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#N/A</v>
      </c>
      <c r="D70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1" t="e">
        <f>INDEX(RawData!D$2:D$1048576,MATCH(FmtData!$B$4+(ROW()-10),RawData!$A$2:$A$1048576,0))</f>
        <v>#N/A</v>
      </c>
      <c r="F7091" t="e">
        <f>INDEX(RawData!E$2:E$1048576,MATCH(FmtData!$B$4+(ROW()-10),RawData!$A$2:$A$1048576,0))</f>
        <v>#N/A</v>
      </c>
      <c r="G7091" t="e">
        <f>INDEX(RawData!F$2:F$1048576,MATCH(FmtData!$B$4+(ROW()-10),RawData!$A$2:$A$1048576,0))</f>
        <v>#N/A</v>
      </c>
      <c r="H7091" t="e">
        <f>INDEX(RawData!G$2:G$1048576,MATCH(FmtData!$B$4+(ROW()-10),RawData!$A$2:$A$1048576,0))</f>
        <v>#N/A</v>
      </c>
      <c r="I7091" t="e">
        <f>INDEX(RawData!H$2:H$1048576,MATCH(FmtData!$B$4+(ROW()-10),RawData!$A$2:$A$1048576,0))</f>
        <v>#N/A</v>
      </c>
      <c r="J7091" t="e">
        <f>INDEX(RawData!I$2:I$1048576,MATCH(FmtData!$B$4+(ROW()-10),RawData!$A$2:$A$1048576,0))</f>
        <v>#N/A</v>
      </c>
      <c r="K7091" t="e">
        <f>INDEX(RawData!J$2:J$1048576,MATCH(FmtData!$B$4+(ROW()-10),RawData!$A$2:$A$1048576,0))</f>
        <v>#N/A</v>
      </c>
      <c r="L7091" t="e">
        <f>INDEX(RawData!K$2:K$1048576,MATCH(FmtData!$B$4+(ROW()-10),RawData!$A$2:$A$1048576,0))</f>
        <v>#N/A</v>
      </c>
      <c r="M7091" t="e">
        <f>INDEX(RawData!L$2:L$1048576,MATCH(FmtData!$B$4+(ROW()-10),RawData!$A$2:$A$1048576,0))</f>
        <v>#N/A</v>
      </c>
      <c r="N7091" t="e">
        <f>INDEX(RawData!M$2:M$1048576,MATCH(FmtData!$B$4+(ROW()-10),RawData!$A$2:$A$1048576,0))</f>
        <v>#N/A</v>
      </c>
      <c r="O7091" t="e">
        <f>INDEX(RawData!N$2:N$1048576,MATCH(FmtData!$B$4+(ROW()-10),RawData!$A$2:$A$1048576,0))</f>
        <v>#N/A</v>
      </c>
      <c r="P7091" t="e">
        <f>INDEX(RawData!O$2:O$1048576,MATCH(FmtData!$B$4+(ROW()-10),RawData!$A$2:$A$1048576,0))</f>
        <v>#N/A</v>
      </c>
      <c r="Q7091" t="e">
        <f>INDEX(RawData!P$2:P$1048576,MATCH(FmtData!$B$4+(ROW()-10),RawData!$A$2:$A$1048576,0))</f>
        <v>#N/A</v>
      </c>
      <c r="R7091" t="e">
        <f>INDEX(RawData!Q$2:Q$1048576,MATCH(FmtData!$B$4+(ROW()-10),RawData!$A$2:$A$1048576,0))</f>
        <v>#N/A</v>
      </c>
      <c r="S7091" t="e">
        <f>INDEX(RawData!R$2:R$1048576,MATCH(FmtData!$B$4+(ROW()-10),RawData!$A$2:$A$1048576,0))</f>
        <v>#N/A</v>
      </c>
      <c r="T7091" t="e">
        <f>INDEX(RawData!S$2:S$1048576,MATCH(FmtData!$B$4+(ROW()-10),RawData!$A$2:$A$1048576,0))</f>
        <v>#N/A</v>
      </c>
      <c r="U7091" t="e">
        <f>INDEX(RawData!T$2:T$1048576,MATCH(FmtData!$B$4+(ROW()-10),RawData!$A$2:$A$1048576,0))</f>
        <v>#N/A</v>
      </c>
      <c r="V7091" t="e">
        <f>INDEX(RawData!U$2:U$1048576,MATCH(FmtData!$B$4+(ROW()-10),RawData!$A$2:$A$1048576,0))</f>
        <v>#N/A</v>
      </c>
      <c r="W7091" s="8" t="e">
        <f t="shared" si="2314"/>
        <v>#N/A</v>
      </c>
      <c r="X7091" s="8" t="e">
        <f t="shared" si="2315"/>
        <v>#N/A</v>
      </c>
      <c r="Y7091" s="8" t="e">
        <f t="shared" si="2316"/>
        <v>#N/A</v>
      </c>
      <c r="Z7091" s="8" t="e">
        <f t="shared" si="2317"/>
        <v>#N/A</v>
      </c>
      <c r="AA7091" s="8" t="e">
        <f t="shared" si="2318"/>
        <v>#N/A</v>
      </c>
      <c r="AB7091" s="8" t="e">
        <f t="shared" si="2319"/>
        <v>#N/A</v>
      </c>
      <c r="AC7091" s="6" t="e">
        <f t="shared" si="2333"/>
        <v>#N/A</v>
      </c>
      <c r="AD7091" s="42" t="e">
        <f t="shared" si="2330"/>
        <v>#N/A</v>
      </c>
      <c r="AE7091" s="15" t="e">
        <f t="shared" si="2331"/>
        <v>#N/A</v>
      </c>
      <c r="AF7091" s="15" t="e">
        <f t="shared" si="2332"/>
        <v>#N/A</v>
      </c>
      <c r="AG7091" s="15" t="e">
        <f t="shared" si="2320"/>
        <v>#N/A</v>
      </c>
      <c r="AH7091" s="15" t="e">
        <f t="shared" si="2334"/>
        <v>#N/A</v>
      </c>
      <c r="AI7091" s="17" t="e">
        <f t="shared" si="2321"/>
        <v>#N/A</v>
      </c>
      <c r="AJ7091" s="17" t="e">
        <f t="shared" si="2322"/>
        <v>#N/A</v>
      </c>
      <c r="AK7091" s="17" t="e">
        <f t="shared" si="2323"/>
        <v>#N/A</v>
      </c>
      <c r="AL7091" s="17" t="e">
        <f t="shared" si="2324"/>
        <v>#N/A</v>
      </c>
      <c r="AM7091" s="17" t="e">
        <f t="shared" si="2325"/>
        <v>#N/A</v>
      </c>
      <c r="AN7091" s="17" t="e">
        <f t="shared" si="2326"/>
        <v>#N/A</v>
      </c>
      <c r="AO7091" s="17" t="e">
        <f>INDEX($AN$10:$AN$2627,MATCH(C7091+1/24,$C$10:$C$2627,1))-INDEX($AN$10:$AN$2627,MATCH(C7091,$C$10:$C$2627,1))</f>
        <v>#N/A</v>
      </c>
      <c r="AP7091" s="17" t="e">
        <f t="shared" si="2327"/>
        <v>#N/A</v>
      </c>
      <c r="AQ7091" s="17" t="e">
        <f t="shared" si="2328"/>
        <v>#N/A</v>
      </c>
      <c r="AR7091" s="17" t="e">
        <f t="shared" si="2329"/>
        <v>#N/A</v>
      </c>
    </row>
    <row r="7092" spans="2:44" x14ac:dyDescent="0.25">
      <c r="B7092" t="e">
        <f>INDEX(RawData!$A$2:$A$1048576,MATCH(FmtData!$B$4+(ROW()-10),RawData!$A$2:$A$1048576,0))</f>
        <v>#N/A</v>
      </c>
      <c r="C7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#N/A</v>
      </c>
      <c r="D70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2" t="e">
        <f>INDEX(RawData!D$2:D$1048576,MATCH(FmtData!$B$4+(ROW()-10),RawData!$A$2:$A$1048576,0))</f>
        <v>#N/A</v>
      </c>
      <c r="F7092" t="e">
        <f>INDEX(RawData!E$2:E$1048576,MATCH(FmtData!$B$4+(ROW()-10),RawData!$A$2:$A$1048576,0))</f>
        <v>#N/A</v>
      </c>
      <c r="G7092" t="e">
        <f>INDEX(RawData!F$2:F$1048576,MATCH(FmtData!$B$4+(ROW()-10),RawData!$A$2:$A$1048576,0))</f>
        <v>#N/A</v>
      </c>
      <c r="H7092" t="e">
        <f>INDEX(RawData!G$2:G$1048576,MATCH(FmtData!$B$4+(ROW()-10),RawData!$A$2:$A$1048576,0))</f>
        <v>#N/A</v>
      </c>
      <c r="I7092" t="e">
        <f>INDEX(RawData!H$2:H$1048576,MATCH(FmtData!$B$4+(ROW()-10),RawData!$A$2:$A$1048576,0))</f>
        <v>#N/A</v>
      </c>
      <c r="J7092" t="e">
        <f>INDEX(RawData!I$2:I$1048576,MATCH(FmtData!$B$4+(ROW()-10),RawData!$A$2:$A$1048576,0))</f>
        <v>#N/A</v>
      </c>
      <c r="K7092" t="e">
        <f>INDEX(RawData!J$2:J$1048576,MATCH(FmtData!$B$4+(ROW()-10),RawData!$A$2:$A$1048576,0))</f>
        <v>#N/A</v>
      </c>
      <c r="L7092" t="e">
        <f>INDEX(RawData!K$2:K$1048576,MATCH(FmtData!$B$4+(ROW()-10),RawData!$A$2:$A$1048576,0))</f>
        <v>#N/A</v>
      </c>
      <c r="M7092" t="e">
        <f>INDEX(RawData!L$2:L$1048576,MATCH(FmtData!$B$4+(ROW()-10),RawData!$A$2:$A$1048576,0))</f>
        <v>#N/A</v>
      </c>
      <c r="N7092" t="e">
        <f>INDEX(RawData!M$2:M$1048576,MATCH(FmtData!$B$4+(ROW()-10),RawData!$A$2:$A$1048576,0))</f>
        <v>#N/A</v>
      </c>
      <c r="O7092" t="e">
        <f>INDEX(RawData!N$2:N$1048576,MATCH(FmtData!$B$4+(ROW()-10),RawData!$A$2:$A$1048576,0))</f>
        <v>#N/A</v>
      </c>
      <c r="P7092" t="e">
        <f>INDEX(RawData!O$2:O$1048576,MATCH(FmtData!$B$4+(ROW()-10),RawData!$A$2:$A$1048576,0))</f>
        <v>#N/A</v>
      </c>
      <c r="Q7092" t="e">
        <f>INDEX(RawData!P$2:P$1048576,MATCH(FmtData!$B$4+(ROW()-10),RawData!$A$2:$A$1048576,0))</f>
        <v>#N/A</v>
      </c>
      <c r="R7092" t="e">
        <f>INDEX(RawData!Q$2:Q$1048576,MATCH(FmtData!$B$4+(ROW()-10),RawData!$A$2:$A$1048576,0))</f>
        <v>#N/A</v>
      </c>
      <c r="S7092" t="e">
        <f>INDEX(RawData!R$2:R$1048576,MATCH(FmtData!$B$4+(ROW()-10),RawData!$A$2:$A$1048576,0))</f>
        <v>#N/A</v>
      </c>
      <c r="T7092" t="e">
        <f>INDEX(RawData!S$2:S$1048576,MATCH(FmtData!$B$4+(ROW()-10),RawData!$A$2:$A$1048576,0))</f>
        <v>#N/A</v>
      </c>
      <c r="U7092" t="e">
        <f>INDEX(RawData!T$2:T$1048576,MATCH(FmtData!$B$4+(ROW()-10),RawData!$A$2:$A$1048576,0))</f>
        <v>#N/A</v>
      </c>
      <c r="V7092" t="e">
        <f>INDEX(RawData!U$2:U$1048576,MATCH(FmtData!$B$4+(ROW()-10),RawData!$A$2:$A$1048576,0))</f>
        <v>#N/A</v>
      </c>
      <c r="W7092" s="8" t="e">
        <f t="shared" si="2314"/>
        <v>#N/A</v>
      </c>
      <c r="X7092" s="8" t="e">
        <f t="shared" si="2315"/>
        <v>#N/A</v>
      </c>
      <c r="Y7092" s="8" t="e">
        <f t="shared" si="2316"/>
        <v>#N/A</v>
      </c>
      <c r="Z7092" s="8" t="e">
        <f t="shared" si="2317"/>
        <v>#N/A</v>
      </c>
      <c r="AA7092" s="8" t="e">
        <f t="shared" si="2318"/>
        <v>#N/A</v>
      </c>
      <c r="AB7092" s="8" t="e">
        <f t="shared" si="2319"/>
        <v>#N/A</v>
      </c>
      <c r="AC7092" s="6" t="e">
        <f t="shared" si="2333"/>
        <v>#N/A</v>
      </c>
      <c r="AD7092" s="42" t="e">
        <f t="shared" si="2330"/>
        <v>#N/A</v>
      </c>
      <c r="AE7092" s="15" t="e">
        <f t="shared" si="2331"/>
        <v>#N/A</v>
      </c>
      <c r="AF7092" s="15" t="e">
        <f t="shared" si="2332"/>
        <v>#N/A</v>
      </c>
      <c r="AG7092" s="15" t="e">
        <f t="shared" si="2320"/>
        <v>#N/A</v>
      </c>
      <c r="AH7092" s="15" t="e">
        <f t="shared" si="2334"/>
        <v>#N/A</v>
      </c>
      <c r="AI7092" s="17" t="e">
        <f t="shared" si="2321"/>
        <v>#N/A</v>
      </c>
      <c r="AJ7092" s="17" t="e">
        <f t="shared" si="2322"/>
        <v>#N/A</v>
      </c>
      <c r="AK7092" s="17" t="e">
        <f t="shared" si="2323"/>
        <v>#N/A</v>
      </c>
      <c r="AL7092" s="17" t="e">
        <f t="shared" si="2324"/>
        <v>#N/A</v>
      </c>
      <c r="AM7092" s="17" t="e">
        <f t="shared" si="2325"/>
        <v>#N/A</v>
      </c>
      <c r="AN7092" s="17" t="e">
        <f t="shared" si="2326"/>
        <v>#N/A</v>
      </c>
      <c r="AO7092" s="17" t="e">
        <f>INDEX($AN$10:$AN$2627,MATCH(C7092+1/24,$C$10:$C$2627,1))-INDEX($AN$10:$AN$2627,MATCH(C7092,$C$10:$C$2627,1))</f>
        <v>#N/A</v>
      </c>
      <c r="AP7092" s="17" t="e">
        <f t="shared" si="2327"/>
        <v>#N/A</v>
      </c>
      <c r="AQ7092" s="17" t="e">
        <f t="shared" si="2328"/>
        <v>#N/A</v>
      </c>
      <c r="AR7092" s="17" t="e">
        <f t="shared" si="2329"/>
        <v>#N/A</v>
      </c>
    </row>
    <row r="7093" spans="2:44" x14ac:dyDescent="0.25">
      <c r="B7093" t="e">
        <f>INDEX(RawData!$A$2:$A$1048576,MATCH(FmtData!$B$4+(ROW()-10),RawData!$A$2:$A$1048576,0))</f>
        <v>#N/A</v>
      </c>
      <c r="C7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#N/A</v>
      </c>
      <c r="D70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3" t="e">
        <f>INDEX(RawData!D$2:D$1048576,MATCH(FmtData!$B$4+(ROW()-10),RawData!$A$2:$A$1048576,0))</f>
        <v>#N/A</v>
      </c>
      <c r="F7093" t="e">
        <f>INDEX(RawData!E$2:E$1048576,MATCH(FmtData!$B$4+(ROW()-10),RawData!$A$2:$A$1048576,0))</f>
        <v>#N/A</v>
      </c>
      <c r="G7093" t="e">
        <f>INDEX(RawData!F$2:F$1048576,MATCH(FmtData!$B$4+(ROW()-10),RawData!$A$2:$A$1048576,0))</f>
        <v>#N/A</v>
      </c>
      <c r="H7093" t="e">
        <f>INDEX(RawData!G$2:G$1048576,MATCH(FmtData!$B$4+(ROW()-10),RawData!$A$2:$A$1048576,0))</f>
        <v>#N/A</v>
      </c>
      <c r="I7093" t="e">
        <f>INDEX(RawData!H$2:H$1048576,MATCH(FmtData!$B$4+(ROW()-10),RawData!$A$2:$A$1048576,0))</f>
        <v>#N/A</v>
      </c>
      <c r="J7093" t="e">
        <f>INDEX(RawData!I$2:I$1048576,MATCH(FmtData!$B$4+(ROW()-10),RawData!$A$2:$A$1048576,0))</f>
        <v>#N/A</v>
      </c>
      <c r="K7093" t="e">
        <f>INDEX(RawData!J$2:J$1048576,MATCH(FmtData!$B$4+(ROW()-10),RawData!$A$2:$A$1048576,0))</f>
        <v>#N/A</v>
      </c>
      <c r="L7093" t="e">
        <f>INDEX(RawData!K$2:K$1048576,MATCH(FmtData!$B$4+(ROW()-10),RawData!$A$2:$A$1048576,0))</f>
        <v>#N/A</v>
      </c>
      <c r="M7093" t="e">
        <f>INDEX(RawData!L$2:L$1048576,MATCH(FmtData!$B$4+(ROW()-10),RawData!$A$2:$A$1048576,0))</f>
        <v>#N/A</v>
      </c>
      <c r="N7093" t="e">
        <f>INDEX(RawData!M$2:M$1048576,MATCH(FmtData!$B$4+(ROW()-10),RawData!$A$2:$A$1048576,0))</f>
        <v>#N/A</v>
      </c>
      <c r="O7093" t="e">
        <f>INDEX(RawData!N$2:N$1048576,MATCH(FmtData!$B$4+(ROW()-10),RawData!$A$2:$A$1048576,0))</f>
        <v>#N/A</v>
      </c>
      <c r="P7093" t="e">
        <f>INDEX(RawData!O$2:O$1048576,MATCH(FmtData!$B$4+(ROW()-10),RawData!$A$2:$A$1048576,0))</f>
        <v>#N/A</v>
      </c>
      <c r="Q7093" t="e">
        <f>INDEX(RawData!P$2:P$1048576,MATCH(FmtData!$B$4+(ROW()-10),RawData!$A$2:$A$1048576,0))</f>
        <v>#N/A</v>
      </c>
      <c r="R7093" t="e">
        <f>INDEX(RawData!Q$2:Q$1048576,MATCH(FmtData!$B$4+(ROW()-10),RawData!$A$2:$A$1048576,0))</f>
        <v>#N/A</v>
      </c>
      <c r="S7093" t="e">
        <f>INDEX(RawData!R$2:R$1048576,MATCH(FmtData!$B$4+(ROW()-10),RawData!$A$2:$A$1048576,0))</f>
        <v>#N/A</v>
      </c>
      <c r="T7093" t="e">
        <f>INDEX(RawData!S$2:S$1048576,MATCH(FmtData!$B$4+(ROW()-10),RawData!$A$2:$A$1048576,0))</f>
        <v>#N/A</v>
      </c>
      <c r="U7093" t="e">
        <f>INDEX(RawData!T$2:T$1048576,MATCH(FmtData!$B$4+(ROW()-10),RawData!$A$2:$A$1048576,0))</f>
        <v>#N/A</v>
      </c>
      <c r="V7093" t="e">
        <f>INDEX(RawData!U$2:U$1048576,MATCH(FmtData!$B$4+(ROW()-10),RawData!$A$2:$A$1048576,0))</f>
        <v>#N/A</v>
      </c>
      <c r="W7093" s="8" t="e">
        <f t="shared" si="2314"/>
        <v>#N/A</v>
      </c>
      <c r="X7093" s="8" t="e">
        <f t="shared" si="2315"/>
        <v>#N/A</v>
      </c>
      <c r="Y7093" s="8" t="e">
        <f t="shared" si="2316"/>
        <v>#N/A</v>
      </c>
      <c r="Z7093" s="8" t="e">
        <f t="shared" si="2317"/>
        <v>#N/A</v>
      </c>
      <c r="AA7093" s="8" t="e">
        <f t="shared" si="2318"/>
        <v>#N/A</v>
      </c>
      <c r="AB7093" s="8" t="e">
        <f t="shared" si="2319"/>
        <v>#N/A</v>
      </c>
      <c r="AC7093" s="6" t="e">
        <f t="shared" si="2333"/>
        <v>#N/A</v>
      </c>
      <c r="AD7093" s="42" t="e">
        <f t="shared" si="2330"/>
        <v>#N/A</v>
      </c>
      <c r="AE7093" s="15" t="e">
        <f t="shared" si="2331"/>
        <v>#N/A</v>
      </c>
      <c r="AF7093" s="15" t="e">
        <f t="shared" si="2332"/>
        <v>#N/A</v>
      </c>
      <c r="AG7093" s="15" t="e">
        <f t="shared" si="2320"/>
        <v>#N/A</v>
      </c>
      <c r="AH7093" s="15" t="e">
        <f t="shared" si="2334"/>
        <v>#N/A</v>
      </c>
      <c r="AI7093" s="17" t="e">
        <f t="shared" si="2321"/>
        <v>#N/A</v>
      </c>
      <c r="AJ7093" s="17" t="e">
        <f t="shared" si="2322"/>
        <v>#N/A</v>
      </c>
      <c r="AK7093" s="17" t="e">
        <f t="shared" si="2323"/>
        <v>#N/A</v>
      </c>
      <c r="AL7093" s="17" t="e">
        <f t="shared" si="2324"/>
        <v>#N/A</v>
      </c>
      <c r="AM7093" s="17" t="e">
        <f t="shared" si="2325"/>
        <v>#N/A</v>
      </c>
      <c r="AN7093" s="17" t="e">
        <f t="shared" si="2326"/>
        <v>#N/A</v>
      </c>
      <c r="AO7093" s="17" t="e">
        <f>INDEX($AN$10:$AN$2627,MATCH(C7093+1/24,$C$10:$C$2627,1))-INDEX($AN$10:$AN$2627,MATCH(C7093,$C$10:$C$2627,1))</f>
        <v>#N/A</v>
      </c>
      <c r="AP7093" s="17" t="e">
        <f t="shared" si="2327"/>
        <v>#N/A</v>
      </c>
      <c r="AQ7093" s="17" t="e">
        <f t="shared" si="2328"/>
        <v>#N/A</v>
      </c>
      <c r="AR7093" s="17" t="e">
        <f t="shared" si="2329"/>
        <v>#N/A</v>
      </c>
    </row>
    <row r="7094" spans="2:44" x14ac:dyDescent="0.25">
      <c r="B7094" t="e">
        <f>INDEX(RawData!$A$2:$A$1048576,MATCH(FmtData!$B$4+(ROW()-10),RawData!$A$2:$A$1048576,0))</f>
        <v>#N/A</v>
      </c>
      <c r="C7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#N/A</v>
      </c>
      <c r="D70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4" t="e">
        <f>INDEX(RawData!D$2:D$1048576,MATCH(FmtData!$B$4+(ROW()-10),RawData!$A$2:$A$1048576,0))</f>
        <v>#N/A</v>
      </c>
      <c r="F7094" t="e">
        <f>INDEX(RawData!E$2:E$1048576,MATCH(FmtData!$B$4+(ROW()-10),RawData!$A$2:$A$1048576,0))</f>
        <v>#N/A</v>
      </c>
      <c r="G7094" t="e">
        <f>INDEX(RawData!F$2:F$1048576,MATCH(FmtData!$B$4+(ROW()-10),RawData!$A$2:$A$1048576,0))</f>
        <v>#N/A</v>
      </c>
      <c r="H7094" t="e">
        <f>INDEX(RawData!G$2:G$1048576,MATCH(FmtData!$B$4+(ROW()-10),RawData!$A$2:$A$1048576,0))</f>
        <v>#N/A</v>
      </c>
      <c r="I7094" t="e">
        <f>INDEX(RawData!H$2:H$1048576,MATCH(FmtData!$B$4+(ROW()-10),RawData!$A$2:$A$1048576,0))</f>
        <v>#N/A</v>
      </c>
      <c r="J7094" t="e">
        <f>INDEX(RawData!I$2:I$1048576,MATCH(FmtData!$B$4+(ROW()-10),RawData!$A$2:$A$1048576,0))</f>
        <v>#N/A</v>
      </c>
      <c r="K7094" t="e">
        <f>INDEX(RawData!J$2:J$1048576,MATCH(FmtData!$B$4+(ROW()-10),RawData!$A$2:$A$1048576,0))</f>
        <v>#N/A</v>
      </c>
      <c r="L7094" t="e">
        <f>INDEX(RawData!K$2:K$1048576,MATCH(FmtData!$B$4+(ROW()-10),RawData!$A$2:$A$1048576,0))</f>
        <v>#N/A</v>
      </c>
      <c r="M7094" t="e">
        <f>INDEX(RawData!L$2:L$1048576,MATCH(FmtData!$B$4+(ROW()-10),RawData!$A$2:$A$1048576,0))</f>
        <v>#N/A</v>
      </c>
      <c r="N7094" t="e">
        <f>INDEX(RawData!M$2:M$1048576,MATCH(FmtData!$B$4+(ROW()-10),RawData!$A$2:$A$1048576,0))</f>
        <v>#N/A</v>
      </c>
      <c r="O7094" t="e">
        <f>INDEX(RawData!N$2:N$1048576,MATCH(FmtData!$B$4+(ROW()-10),RawData!$A$2:$A$1048576,0))</f>
        <v>#N/A</v>
      </c>
      <c r="P7094" t="e">
        <f>INDEX(RawData!O$2:O$1048576,MATCH(FmtData!$B$4+(ROW()-10),RawData!$A$2:$A$1048576,0))</f>
        <v>#N/A</v>
      </c>
      <c r="Q7094" t="e">
        <f>INDEX(RawData!P$2:P$1048576,MATCH(FmtData!$B$4+(ROW()-10),RawData!$A$2:$A$1048576,0))</f>
        <v>#N/A</v>
      </c>
      <c r="R7094" t="e">
        <f>INDEX(RawData!Q$2:Q$1048576,MATCH(FmtData!$B$4+(ROW()-10),RawData!$A$2:$A$1048576,0))</f>
        <v>#N/A</v>
      </c>
      <c r="S7094" t="e">
        <f>INDEX(RawData!R$2:R$1048576,MATCH(FmtData!$B$4+(ROW()-10),RawData!$A$2:$A$1048576,0))</f>
        <v>#N/A</v>
      </c>
      <c r="T7094" t="e">
        <f>INDEX(RawData!S$2:S$1048576,MATCH(FmtData!$B$4+(ROW()-10),RawData!$A$2:$A$1048576,0))</f>
        <v>#N/A</v>
      </c>
      <c r="U7094" t="e">
        <f>INDEX(RawData!T$2:T$1048576,MATCH(FmtData!$B$4+(ROW()-10),RawData!$A$2:$A$1048576,0))</f>
        <v>#N/A</v>
      </c>
      <c r="V7094" t="e">
        <f>INDEX(RawData!U$2:U$1048576,MATCH(FmtData!$B$4+(ROW()-10),RawData!$A$2:$A$1048576,0))</f>
        <v>#N/A</v>
      </c>
      <c r="W7094" s="8" t="e">
        <f t="shared" si="2314"/>
        <v>#N/A</v>
      </c>
      <c r="X7094" s="8" t="e">
        <f t="shared" si="2315"/>
        <v>#N/A</v>
      </c>
      <c r="Y7094" s="8" t="e">
        <f t="shared" si="2316"/>
        <v>#N/A</v>
      </c>
      <c r="Z7094" s="8" t="e">
        <f t="shared" si="2317"/>
        <v>#N/A</v>
      </c>
      <c r="AA7094" s="8" t="e">
        <f t="shared" si="2318"/>
        <v>#N/A</v>
      </c>
      <c r="AB7094" s="8" t="e">
        <f t="shared" si="2319"/>
        <v>#N/A</v>
      </c>
      <c r="AC7094" s="6" t="e">
        <f t="shared" si="2333"/>
        <v>#N/A</v>
      </c>
      <c r="AD7094" s="42" t="e">
        <f t="shared" si="2330"/>
        <v>#N/A</v>
      </c>
      <c r="AE7094" s="15" t="e">
        <f t="shared" si="2331"/>
        <v>#N/A</v>
      </c>
      <c r="AF7094" s="15" t="e">
        <f t="shared" si="2332"/>
        <v>#N/A</v>
      </c>
      <c r="AG7094" s="15" t="e">
        <f t="shared" si="2320"/>
        <v>#N/A</v>
      </c>
      <c r="AH7094" s="15" t="e">
        <f t="shared" si="2334"/>
        <v>#N/A</v>
      </c>
      <c r="AI7094" s="17" t="e">
        <f t="shared" si="2321"/>
        <v>#N/A</v>
      </c>
      <c r="AJ7094" s="17" t="e">
        <f t="shared" si="2322"/>
        <v>#N/A</v>
      </c>
      <c r="AK7094" s="17" t="e">
        <f t="shared" si="2323"/>
        <v>#N/A</v>
      </c>
      <c r="AL7094" s="17" t="e">
        <f t="shared" si="2324"/>
        <v>#N/A</v>
      </c>
      <c r="AM7094" s="17" t="e">
        <f t="shared" si="2325"/>
        <v>#N/A</v>
      </c>
      <c r="AN7094" s="17" t="e">
        <f t="shared" si="2326"/>
        <v>#N/A</v>
      </c>
      <c r="AO7094" s="17" t="e">
        <f>INDEX($AN$10:$AN$2627,MATCH(C7094+1/24,$C$10:$C$2627,1))-INDEX($AN$10:$AN$2627,MATCH(C7094,$C$10:$C$2627,1))</f>
        <v>#N/A</v>
      </c>
      <c r="AP7094" s="17" t="e">
        <f t="shared" si="2327"/>
        <v>#N/A</v>
      </c>
      <c r="AQ7094" s="17" t="e">
        <f t="shared" si="2328"/>
        <v>#N/A</v>
      </c>
      <c r="AR7094" s="17" t="e">
        <f t="shared" si="2329"/>
        <v>#N/A</v>
      </c>
    </row>
    <row r="7095" spans="2:44" x14ac:dyDescent="0.25">
      <c r="B7095" t="e">
        <f>INDEX(RawData!$A$2:$A$1048576,MATCH(FmtData!$B$4+(ROW()-10),RawData!$A$2:$A$1048576,0))</f>
        <v>#N/A</v>
      </c>
      <c r="C7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#N/A</v>
      </c>
      <c r="D70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5" t="e">
        <f>INDEX(RawData!D$2:D$1048576,MATCH(FmtData!$B$4+(ROW()-10),RawData!$A$2:$A$1048576,0))</f>
        <v>#N/A</v>
      </c>
      <c r="F7095" t="e">
        <f>INDEX(RawData!E$2:E$1048576,MATCH(FmtData!$B$4+(ROW()-10),RawData!$A$2:$A$1048576,0))</f>
        <v>#N/A</v>
      </c>
      <c r="G7095" t="e">
        <f>INDEX(RawData!F$2:F$1048576,MATCH(FmtData!$B$4+(ROW()-10),RawData!$A$2:$A$1048576,0))</f>
        <v>#N/A</v>
      </c>
      <c r="H7095" t="e">
        <f>INDEX(RawData!G$2:G$1048576,MATCH(FmtData!$B$4+(ROW()-10),RawData!$A$2:$A$1048576,0))</f>
        <v>#N/A</v>
      </c>
      <c r="I7095" t="e">
        <f>INDEX(RawData!H$2:H$1048576,MATCH(FmtData!$B$4+(ROW()-10),RawData!$A$2:$A$1048576,0))</f>
        <v>#N/A</v>
      </c>
      <c r="J7095" t="e">
        <f>INDEX(RawData!I$2:I$1048576,MATCH(FmtData!$B$4+(ROW()-10),RawData!$A$2:$A$1048576,0))</f>
        <v>#N/A</v>
      </c>
      <c r="K7095" t="e">
        <f>INDEX(RawData!J$2:J$1048576,MATCH(FmtData!$B$4+(ROW()-10),RawData!$A$2:$A$1048576,0))</f>
        <v>#N/A</v>
      </c>
      <c r="L7095" t="e">
        <f>INDEX(RawData!K$2:K$1048576,MATCH(FmtData!$B$4+(ROW()-10),RawData!$A$2:$A$1048576,0))</f>
        <v>#N/A</v>
      </c>
      <c r="M7095" t="e">
        <f>INDEX(RawData!L$2:L$1048576,MATCH(FmtData!$B$4+(ROW()-10),RawData!$A$2:$A$1048576,0))</f>
        <v>#N/A</v>
      </c>
      <c r="N7095" t="e">
        <f>INDEX(RawData!M$2:M$1048576,MATCH(FmtData!$B$4+(ROW()-10),RawData!$A$2:$A$1048576,0))</f>
        <v>#N/A</v>
      </c>
      <c r="O7095" t="e">
        <f>INDEX(RawData!N$2:N$1048576,MATCH(FmtData!$B$4+(ROW()-10),RawData!$A$2:$A$1048576,0))</f>
        <v>#N/A</v>
      </c>
      <c r="P7095" t="e">
        <f>INDEX(RawData!O$2:O$1048576,MATCH(FmtData!$B$4+(ROW()-10),RawData!$A$2:$A$1048576,0))</f>
        <v>#N/A</v>
      </c>
      <c r="Q7095" t="e">
        <f>INDEX(RawData!P$2:P$1048576,MATCH(FmtData!$B$4+(ROW()-10),RawData!$A$2:$A$1048576,0))</f>
        <v>#N/A</v>
      </c>
      <c r="R7095" t="e">
        <f>INDEX(RawData!Q$2:Q$1048576,MATCH(FmtData!$B$4+(ROW()-10),RawData!$A$2:$A$1048576,0))</f>
        <v>#N/A</v>
      </c>
      <c r="S7095" t="e">
        <f>INDEX(RawData!R$2:R$1048576,MATCH(FmtData!$B$4+(ROW()-10),RawData!$A$2:$A$1048576,0))</f>
        <v>#N/A</v>
      </c>
      <c r="T7095" t="e">
        <f>INDEX(RawData!S$2:S$1048576,MATCH(FmtData!$B$4+(ROW()-10),RawData!$A$2:$A$1048576,0))</f>
        <v>#N/A</v>
      </c>
      <c r="U7095" t="e">
        <f>INDEX(RawData!T$2:T$1048576,MATCH(FmtData!$B$4+(ROW()-10),RawData!$A$2:$A$1048576,0))</f>
        <v>#N/A</v>
      </c>
      <c r="V7095" t="e">
        <f>INDEX(RawData!U$2:U$1048576,MATCH(FmtData!$B$4+(ROW()-10),RawData!$A$2:$A$1048576,0))</f>
        <v>#N/A</v>
      </c>
      <c r="W7095" s="8" t="e">
        <f t="shared" si="2314"/>
        <v>#N/A</v>
      </c>
      <c r="X7095" s="8" t="e">
        <f t="shared" si="2315"/>
        <v>#N/A</v>
      </c>
      <c r="Y7095" s="8" t="e">
        <f t="shared" si="2316"/>
        <v>#N/A</v>
      </c>
      <c r="Z7095" s="8" t="e">
        <f t="shared" si="2317"/>
        <v>#N/A</v>
      </c>
      <c r="AA7095" s="8" t="e">
        <f t="shared" si="2318"/>
        <v>#N/A</v>
      </c>
      <c r="AB7095" s="8" t="e">
        <f t="shared" si="2319"/>
        <v>#N/A</v>
      </c>
      <c r="AC7095" s="6" t="e">
        <f t="shared" si="2333"/>
        <v>#N/A</v>
      </c>
      <c r="AD7095" s="42" t="e">
        <f t="shared" si="2330"/>
        <v>#N/A</v>
      </c>
      <c r="AE7095" s="15" t="e">
        <f t="shared" si="2331"/>
        <v>#N/A</v>
      </c>
      <c r="AF7095" s="15" t="e">
        <f t="shared" si="2332"/>
        <v>#N/A</v>
      </c>
      <c r="AG7095" s="15" t="e">
        <f t="shared" si="2320"/>
        <v>#N/A</v>
      </c>
      <c r="AH7095" s="15" t="e">
        <f t="shared" si="2334"/>
        <v>#N/A</v>
      </c>
      <c r="AI7095" s="17" t="e">
        <f t="shared" si="2321"/>
        <v>#N/A</v>
      </c>
      <c r="AJ7095" s="17" t="e">
        <f t="shared" si="2322"/>
        <v>#N/A</v>
      </c>
      <c r="AK7095" s="17" t="e">
        <f t="shared" si="2323"/>
        <v>#N/A</v>
      </c>
      <c r="AL7095" s="17" t="e">
        <f t="shared" si="2324"/>
        <v>#N/A</v>
      </c>
      <c r="AM7095" s="17" t="e">
        <f t="shared" si="2325"/>
        <v>#N/A</v>
      </c>
      <c r="AN7095" s="17" t="e">
        <f t="shared" si="2326"/>
        <v>#N/A</v>
      </c>
      <c r="AO7095" s="17" t="e">
        <f>INDEX($AN$10:$AN$2627,MATCH(C7095+1/24,$C$10:$C$2627,1))-INDEX($AN$10:$AN$2627,MATCH(C7095,$C$10:$C$2627,1))</f>
        <v>#N/A</v>
      </c>
      <c r="AP7095" s="17" t="e">
        <f t="shared" si="2327"/>
        <v>#N/A</v>
      </c>
      <c r="AQ7095" s="17" t="e">
        <f t="shared" si="2328"/>
        <v>#N/A</v>
      </c>
      <c r="AR7095" s="17" t="e">
        <f t="shared" si="2329"/>
        <v>#N/A</v>
      </c>
    </row>
    <row r="7096" spans="2:44" x14ac:dyDescent="0.25">
      <c r="B7096" t="e">
        <f>INDEX(RawData!$A$2:$A$1048576,MATCH(FmtData!$B$4+(ROW()-10),RawData!$A$2:$A$1048576,0))</f>
        <v>#N/A</v>
      </c>
      <c r="C7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#N/A</v>
      </c>
      <c r="D70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6" t="e">
        <f>INDEX(RawData!D$2:D$1048576,MATCH(FmtData!$B$4+(ROW()-10),RawData!$A$2:$A$1048576,0))</f>
        <v>#N/A</v>
      </c>
      <c r="F7096" t="e">
        <f>INDEX(RawData!E$2:E$1048576,MATCH(FmtData!$B$4+(ROW()-10),RawData!$A$2:$A$1048576,0))</f>
        <v>#N/A</v>
      </c>
      <c r="G7096" t="e">
        <f>INDEX(RawData!F$2:F$1048576,MATCH(FmtData!$B$4+(ROW()-10),RawData!$A$2:$A$1048576,0))</f>
        <v>#N/A</v>
      </c>
      <c r="H7096" t="e">
        <f>INDEX(RawData!G$2:G$1048576,MATCH(FmtData!$B$4+(ROW()-10),RawData!$A$2:$A$1048576,0))</f>
        <v>#N/A</v>
      </c>
      <c r="I7096" t="e">
        <f>INDEX(RawData!H$2:H$1048576,MATCH(FmtData!$B$4+(ROW()-10),RawData!$A$2:$A$1048576,0))</f>
        <v>#N/A</v>
      </c>
      <c r="J7096" t="e">
        <f>INDEX(RawData!I$2:I$1048576,MATCH(FmtData!$B$4+(ROW()-10),RawData!$A$2:$A$1048576,0))</f>
        <v>#N/A</v>
      </c>
      <c r="K7096" t="e">
        <f>INDEX(RawData!J$2:J$1048576,MATCH(FmtData!$B$4+(ROW()-10),RawData!$A$2:$A$1048576,0))</f>
        <v>#N/A</v>
      </c>
      <c r="L7096" t="e">
        <f>INDEX(RawData!K$2:K$1048576,MATCH(FmtData!$B$4+(ROW()-10),RawData!$A$2:$A$1048576,0))</f>
        <v>#N/A</v>
      </c>
      <c r="M7096" t="e">
        <f>INDEX(RawData!L$2:L$1048576,MATCH(FmtData!$B$4+(ROW()-10),RawData!$A$2:$A$1048576,0))</f>
        <v>#N/A</v>
      </c>
      <c r="N7096" t="e">
        <f>INDEX(RawData!M$2:M$1048576,MATCH(FmtData!$B$4+(ROW()-10),RawData!$A$2:$A$1048576,0))</f>
        <v>#N/A</v>
      </c>
      <c r="O7096" t="e">
        <f>INDEX(RawData!N$2:N$1048576,MATCH(FmtData!$B$4+(ROW()-10),RawData!$A$2:$A$1048576,0))</f>
        <v>#N/A</v>
      </c>
      <c r="P7096" t="e">
        <f>INDEX(RawData!O$2:O$1048576,MATCH(FmtData!$B$4+(ROW()-10),RawData!$A$2:$A$1048576,0))</f>
        <v>#N/A</v>
      </c>
      <c r="Q7096" t="e">
        <f>INDEX(RawData!P$2:P$1048576,MATCH(FmtData!$B$4+(ROW()-10),RawData!$A$2:$A$1048576,0))</f>
        <v>#N/A</v>
      </c>
      <c r="R7096" t="e">
        <f>INDEX(RawData!Q$2:Q$1048576,MATCH(FmtData!$B$4+(ROW()-10),RawData!$A$2:$A$1048576,0))</f>
        <v>#N/A</v>
      </c>
      <c r="S7096" t="e">
        <f>INDEX(RawData!R$2:R$1048576,MATCH(FmtData!$B$4+(ROW()-10),RawData!$A$2:$A$1048576,0))</f>
        <v>#N/A</v>
      </c>
      <c r="T7096" t="e">
        <f>INDEX(RawData!S$2:S$1048576,MATCH(FmtData!$B$4+(ROW()-10),RawData!$A$2:$A$1048576,0))</f>
        <v>#N/A</v>
      </c>
      <c r="U7096" t="e">
        <f>INDEX(RawData!T$2:T$1048576,MATCH(FmtData!$B$4+(ROW()-10),RawData!$A$2:$A$1048576,0))</f>
        <v>#N/A</v>
      </c>
      <c r="V7096" t="e">
        <f>INDEX(RawData!U$2:U$1048576,MATCH(FmtData!$B$4+(ROW()-10),RawData!$A$2:$A$1048576,0))</f>
        <v>#N/A</v>
      </c>
      <c r="W7096" s="8" t="e">
        <f t="shared" si="2314"/>
        <v>#N/A</v>
      </c>
      <c r="X7096" s="8" t="e">
        <f t="shared" si="2315"/>
        <v>#N/A</v>
      </c>
      <c r="Y7096" s="8" t="e">
        <f t="shared" si="2316"/>
        <v>#N/A</v>
      </c>
      <c r="Z7096" s="8" t="e">
        <f t="shared" si="2317"/>
        <v>#N/A</v>
      </c>
      <c r="AA7096" s="8" t="e">
        <f t="shared" si="2318"/>
        <v>#N/A</v>
      </c>
      <c r="AB7096" s="8" t="e">
        <f t="shared" si="2319"/>
        <v>#N/A</v>
      </c>
      <c r="AC7096" s="6" t="e">
        <f t="shared" si="2333"/>
        <v>#N/A</v>
      </c>
      <c r="AD7096" s="42" t="e">
        <f t="shared" si="2330"/>
        <v>#N/A</v>
      </c>
      <c r="AE7096" s="15" t="e">
        <f t="shared" si="2331"/>
        <v>#N/A</v>
      </c>
      <c r="AF7096" s="15" t="e">
        <f t="shared" si="2332"/>
        <v>#N/A</v>
      </c>
      <c r="AG7096" s="15" t="e">
        <f t="shared" si="2320"/>
        <v>#N/A</v>
      </c>
      <c r="AH7096" s="15" t="e">
        <f t="shared" si="2334"/>
        <v>#N/A</v>
      </c>
      <c r="AI7096" s="17" t="e">
        <f t="shared" si="2321"/>
        <v>#N/A</v>
      </c>
      <c r="AJ7096" s="17" t="e">
        <f t="shared" si="2322"/>
        <v>#N/A</v>
      </c>
      <c r="AK7096" s="17" t="e">
        <f t="shared" si="2323"/>
        <v>#N/A</v>
      </c>
      <c r="AL7096" s="17" t="e">
        <f t="shared" si="2324"/>
        <v>#N/A</v>
      </c>
      <c r="AM7096" s="17" t="e">
        <f t="shared" si="2325"/>
        <v>#N/A</v>
      </c>
      <c r="AN7096" s="17" t="e">
        <f t="shared" si="2326"/>
        <v>#N/A</v>
      </c>
      <c r="AO7096" s="17" t="e">
        <f>INDEX($AN$10:$AN$2627,MATCH(C7096+1/24,$C$10:$C$2627,1))-INDEX($AN$10:$AN$2627,MATCH(C7096,$C$10:$C$2627,1))</f>
        <v>#N/A</v>
      </c>
      <c r="AP7096" s="17" t="e">
        <f t="shared" si="2327"/>
        <v>#N/A</v>
      </c>
      <c r="AQ7096" s="17" t="e">
        <f t="shared" si="2328"/>
        <v>#N/A</v>
      </c>
      <c r="AR7096" s="17" t="e">
        <f t="shared" si="2329"/>
        <v>#N/A</v>
      </c>
    </row>
    <row r="7097" spans="2:44" x14ac:dyDescent="0.25">
      <c r="B7097" t="e">
        <f>INDEX(RawData!$A$2:$A$1048576,MATCH(FmtData!$B$4+(ROW()-10),RawData!$A$2:$A$1048576,0))</f>
        <v>#N/A</v>
      </c>
      <c r="C7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#N/A</v>
      </c>
      <c r="D70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7" t="e">
        <f>INDEX(RawData!D$2:D$1048576,MATCH(FmtData!$B$4+(ROW()-10),RawData!$A$2:$A$1048576,0))</f>
        <v>#N/A</v>
      </c>
      <c r="F7097" t="e">
        <f>INDEX(RawData!E$2:E$1048576,MATCH(FmtData!$B$4+(ROW()-10),RawData!$A$2:$A$1048576,0))</f>
        <v>#N/A</v>
      </c>
      <c r="G7097" t="e">
        <f>INDEX(RawData!F$2:F$1048576,MATCH(FmtData!$B$4+(ROW()-10),RawData!$A$2:$A$1048576,0))</f>
        <v>#N/A</v>
      </c>
      <c r="H7097" t="e">
        <f>INDEX(RawData!G$2:G$1048576,MATCH(FmtData!$B$4+(ROW()-10),RawData!$A$2:$A$1048576,0))</f>
        <v>#N/A</v>
      </c>
      <c r="I7097" t="e">
        <f>INDEX(RawData!H$2:H$1048576,MATCH(FmtData!$B$4+(ROW()-10),RawData!$A$2:$A$1048576,0))</f>
        <v>#N/A</v>
      </c>
      <c r="J7097" t="e">
        <f>INDEX(RawData!I$2:I$1048576,MATCH(FmtData!$B$4+(ROW()-10),RawData!$A$2:$A$1048576,0))</f>
        <v>#N/A</v>
      </c>
      <c r="K7097" t="e">
        <f>INDEX(RawData!J$2:J$1048576,MATCH(FmtData!$B$4+(ROW()-10),RawData!$A$2:$A$1048576,0))</f>
        <v>#N/A</v>
      </c>
      <c r="L7097" t="e">
        <f>INDEX(RawData!K$2:K$1048576,MATCH(FmtData!$B$4+(ROW()-10),RawData!$A$2:$A$1048576,0))</f>
        <v>#N/A</v>
      </c>
      <c r="M7097" t="e">
        <f>INDEX(RawData!L$2:L$1048576,MATCH(FmtData!$B$4+(ROW()-10),RawData!$A$2:$A$1048576,0))</f>
        <v>#N/A</v>
      </c>
      <c r="N7097" t="e">
        <f>INDEX(RawData!M$2:M$1048576,MATCH(FmtData!$B$4+(ROW()-10),RawData!$A$2:$A$1048576,0))</f>
        <v>#N/A</v>
      </c>
      <c r="O7097" t="e">
        <f>INDEX(RawData!N$2:N$1048576,MATCH(FmtData!$B$4+(ROW()-10),RawData!$A$2:$A$1048576,0))</f>
        <v>#N/A</v>
      </c>
      <c r="P7097" t="e">
        <f>INDEX(RawData!O$2:O$1048576,MATCH(FmtData!$B$4+(ROW()-10),RawData!$A$2:$A$1048576,0))</f>
        <v>#N/A</v>
      </c>
      <c r="Q7097" t="e">
        <f>INDEX(RawData!P$2:P$1048576,MATCH(FmtData!$B$4+(ROW()-10),RawData!$A$2:$A$1048576,0))</f>
        <v>#N/A</v>
      </c>
      <c r="R7097" t="e">
        <f>INDEX(RawData!Q$2:Q$1048576,MATCH(FmtData!$B$4+(ROW()-10),RawData!$A$2:$A$1048576,0))</f>
        <v>#N/A</v>
      </c>
      <c r="S7097" t="e">
        <f>INDEX(RawData!R$2:R$1048576,MATCH(FmtData!$B$4+(ROW()-10),RawData!$A$2:$A$1048576,0))</f>
        <v>#N/A</v>
      </c>
      <c r="T7097" t="e">
        <f>INDEX(RawData!S$2:S$1048576,MATCH(FmtData!$B$4+(ROW()-10),RawData!$A$2:$A$1048576,0))</f>
        <v>#N/A</v>
      </c>
      <c r="U7097" t="e">
        <f>INDEX(RawData!T$2:T$1048576,MATCH(FmtData!$B$4+(ROW()-10),RawData!$A$2:$A$1048576,0))</f>
        <v>#N/A</v>
      </c>
      <c r="V7097" t="e">
        <f>INDEX(RawData!U$2:U$1048576,MATCH(FmtData!$B$4+(ROW()-10),RawData!$A$2:$A$1048576,0))</f>
        <v>#N/A</v>
      </c>
      <c r="W7097" s="8" t="e">
        <f t="shared" si="2314"/>
        <v>#N/A</v>
      </c>
      <c r="X7097" s="8" t="e">
        <f t="shared" si="2315"/>
        <v>#N/A</v>
      </c>
      <c r="Y7097" s="8" t="e">
        <f t="shared" si="2316"/>
        <v>#N/A</v>
      </c>
      <c r="Z7097" s="8" t="e">
        <f t="shared" si="2317"/>
        <v>#N/A</v>
      </c>
      <c r="AA7097" s="8" t="e">
        <f t="shared" si="2318"/>
        <v>#N/A</v>
      </c>
      <c r="AB7097" s="8" t="e">
        <f t="shared" si="2319"/>
        <v>#N/A</v>
      </c>
      <c r="AC7097" s="6" t="e">
        <f t="shared" si="2333"/>
        <v>#N/A</v>
      </c>
      <c r="AD7097" s="42" t="e">
        <f t="shared" si="2330"/>
        <v>#N/A</v>
      </c>
      <c r="AE7097" s="15" t="e">
        <f t="shared" si="2331"/>
        <v>#N/A</v>
      </c>
      <c r="AF7097" s="15" t="e">
        <f t="shared" si="2332"/>
        <v>#N/A</v>
      </c>
      <c r="AG7097" s="15" t="e">
        <f t="shared" si="2320"/>
        <v>#N/A</v>
      </c>
      <c r="AH7097" s="15" t="e">
        <f t="shared" si="2334"/>
        <v>#N/A</v>
      </c>
      <c r="AI7097" s="17" t="e">
        <f t="shared" si="2321"/>
        <v>#N/A</v>
      </c>
      <c r="AJ7097" s="17" t="e">
        <f t="shared" si="2322"/>
        <v>#N/A</v>
      </c>
      <c r="AK7097" s="17" t="e">
        <f t="shared" si="2323"/>
        <v>#N/A</v>
      </c>
      <c r="AL7097" s="17" t="e">
        <f t="shared" si="2324"/>
        <v>#N/A</v>
      </c>
      <c r="AM7097" s="17" t="e">
        <f t="shared" si="2325"/>
        <v>#N/A</v>
      </c>
      <c r="AN7097" s="17" t="e">
        <f t="shared" si="2326"/>
        <v>#N/A</v>
      </c>
      <c r="AO7097" s="17" t="e">
        <f>INDEX($AN$10:$AN$2627,MATCH(C7097+1/24,$C$10:$C$2627,1))-INDEX($AN$10:$AN$2627,MATCH(C7097,$C$10:$C$2627,1))</f>
        <v>#N/A</v>
      </c>
      <c r="AP7097" s="17" t="e">
        <f t="shared" si="2327"/>
        <v>#N/A</v>
      </c>
      <c r="AQ7097" s="17" t="e">
        <f t="shared" si="2328"/>
        <v>#N/A</v>
      </c>
      <c r="AR7097" s="17" t="e">
        <f t="shared" si="2329"/>
        <v>#N/A</v>
      </c>
    </row>
    <row r="7098" spans="2:44" x14ac:dyDescent="0.25">
      <c r="B7098" t="e">
        <f>INDEX(RawData!$A$2:$A$1048576,MATCH(FmtData!$B$4+(ROW()-10),RawData!$A$2:$A$1048576,0))</f>
        <v>#N/A</v>
      </c>
      <c r="C7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#N/A</v>
      </c>
      <c r="D70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8" t="e">
        <f>INDEX(RawData!D$2:D$1048576,MATCH(FmtData!$B$4+(ROW()-10),RawData!$A$2:$A$1048576,0))</f>
        <v>#N/A</v>
      </c>
      <c r="F7098" t="e">
        <f>INDEX(RawData!E$2:E$1048576,MATCH(FmtData!$B$4+(ROW()-10),RawData!$A$2:$A$1048576,0))</f>
        <v>#N/A</v>
      </c>
      <c r="G7098" t="e">
        <f>INDEX(RawData!F$2:F$1048576,MATCH(FmtData!$B$4+(ROW()-10),RawData!$A$2:$A$1048576,0))</f>
        <v>#N/A</v>
      </c>
      <c r="H7098" t="e">
        <f>INDEX(RawData!G$2:G$1048576,MATCH(FmtData!$B$4+(ROW()-10),RawData!$A$2:$A$1048576,0))</f>
        <v>#N/A</v>
      </c>
      <c r="I7098" t="e">
        <f>INDEX(RawData!H$2:H$1048576,MATCH(FmtData!$B$4+(ROW()-10),RawData!$A$2:$A$1048576,0))</f>
        <v>#N/A</v>
      </c>
      <c r="J7098" t="e">
        <f>INDEX(RawData!I$2:I$1048576,MATCH(FmtData!$B$4+(ROW()-10),RawData!$A$2:$A$1048576,0))</f>
        <v>#N/A</v>
      </c>
      <c r="K7098" t="e">
        <f>INDEX(RawData!J$2:J$1048576,MATCH(FmtData!$B$4+(ROW()-10),RawData!$A$2:$A$1048576,0))</f>
        <v>#N/A</v>
      </c>
      <c r="L7098" t="e">
        <f>INDEX(RawData!K$2:K$1048576,MATCH(FmtData!$B$4+(ROW()-10),RawData!$A$2:$A$1048576,0))</f>
        <v>#N/A</v>
      </c>
      <c r="M7098" t="e">
        <f>INDEX(RawData!L$2:L$1048576,MATCH(FmtData!$B$4+(ROW()-10),RawData!$A$2:$A$1048576,0))</f>
        <v>#N/A</v>
      </c>
      <c r="N7098" t="e">
        <f>INDEX(RawData!M$2:M$1048576,MATCH(FmtData!$B$4+(ROW()-10),RawData!$A$2:$A$1048576,0))</f>
        <v>#N/A</v>
      </c>
      <c r="O7098" t="e">
        <f>INDEX(RawData!N$2:N$1048576,MATCH(FmtData!$B$4+(ROW()-10),RawData!$A$2:$A$1048576,0))</f>
        <v>#N/A</v>
      </c>
      <c r="P7098" t="e">
        <f>INDEX(RawData!O$2:O$1048576,MATCH(FmtData!$B$4+(ROW()-10),RawData!$A$2:$A$1048576,0))</f>
        <v>#N/A</v>
      </c>
      <c r="Q7098" t="e">
        <f>INDEX(RawData!P$2:P$1048576,MATCH(FmtData!$B$4+(ROW()-10),RawData!$A$2:$A$1048576,0))</f>
        <v>#N/A</v>
      </c>
      <c r="R7098" t="e">
        <f>INDEX(RawData!Q$2:Q$1048576,MATCH(FmtData!$B$4+(ROW()-10),RawData!$A$2:$A$1048576,0))</f>
        <v>#N/A</v>
      </c>
      <c r="S7098" t="e">
        <f>INDEX(RawData!R$2:R$1048576,MATCH(FmtData!$B$4+(ROW()-10),RawData!$A$2:$A$1048576,0))</f>
        <v>#N/A</v>
      </c>
      <c r="T7098" t="e">
        <f>INDEX(RawData!S$2:S$1048576,MATCH(FmtData!$B$4+(ROW()-10),RawData!$A$2:$A$1048576,0))</f>
        <v>#N/A</v>
      </c>
      <c r="U7098" t="e">
        <f>INDEX(RawData!T$2:T$1048576,MATCH(FmtData!$B$4+(ROW()-10),RawData!$A$2:$A$1048576,0))</f>
        <v>#N/A</v>
      </c>
      <c r="V7098" t="e">
        <f>INDEX(RawData!U$2:U$1048576,MATCH(FmtData!$B$4+(ROW()-10),RawData!$A$2:$A$1048576,0))</f>
        <v>#N/A</v>
      </c>
      <c r="W7098" s="8" t="e">
        <f t="shared" si="2314"/>
        <v>#N/A</v>
      </c>
      <c r="X7098" s="8" t="e">
        <f t="shared" si="2315"/>
        <v>#N/A</v>
      </c>
      <c r="Y7098" s="8" t="e">
        <f t="shared" si="2316"/>
        <v>#N/A</v>
      </c>
      <c r="Z7098" s="8" t="e">
        <f t="shared" si="2317"/>
        <v>#N/A</v>
      </c>
      <c r="AA7098" s="8" t="e">
        <f t="shared" si="2318"/>
        <v>#N/A</v>
      </c>
      <c r="AB7098" s="8" t="e">
        <f t="shared" si="2319"/>
        <v>#N/A</v>
      </c>
      <c r="AC7098" s="6" t="e">
        <f t="shared" si="2333"/>
        <v>#N/A</v>
      </c>
      <c r="AD7098" s="42" t="e">
        <f t="shared" si="2330"/>
        <v>#N/A</v>
      </c>
      <c r="AE7098" s="15" t="e">
        <f t="shared" si="2331"/>
        <v>#N/A</v>
      </c>
      <c r="AF7098" s="15" t="e">
        <f t="shared" si="2332"/>
        <v>#N/A</v>
      </c>
      <c r="AG7098" s="15" t="e">
        <f t="shared" si="2320"/>
        <v>#N/A</v>
      </c>
      <c r="AH7098" s="15" t="e">
        <f t="shared" si="2334"/>
        <v>#N/A</v>
      </c>
      <c r="AI7098" s="17" t="e">
        <f t="shared" si="2321"/>
        <v>#N/A</v>
      </c>
      <c r="AJ7098" s="17" t="e">
        <f t="shared" si="2322"/>
        <v>#N/A</v>
      </c>
      <c r="AK7098" s="17" t="e">
        <f t="shared" si="2323"/>
        <v>#N/A</v>
      </c>
      <c r="AL7098" s="17" t="e">
        <f t="shared" si="2324"/>
        <v>#N/A</v>
      </c>
      <c r="AM7098" s="17" t="e">
        <f t="shared" si="2325"/>
        <v>#N/A</v>
      </c>
      <c r="AN7098" s="17" t="e">
        <f t="shared" si="2326"/>
        <v>#N/A</v>
      </c>
      <c r="AO7098" s="17" t="e">
        <f>INDEX($AN$10:$AN$2627,MATCH(C7098+1/24,$C$10:$C$2627,1))-INDEX($AN$10:$AN$2627,MATCH(C7098,$C$10:$C$2627,1))</f>
        <v>#N/A</v>
      </c>
      <c r="AP7098" s="17" t="e">
        <f t="shared" si="2327"/>
        <v>#N/A</v>
      </c>
      <c r="AQ7098" s="17" t="e">
        <f t="shared" si="2328"/>
        <v>#N/A</v>
      </c>
      <c r="AR7098" s="17" t="e">
        <f t="shared" si="2329"/>
        <v>#N/A</v>
      </c>
    </row>
    <row r="7099" spans="2:44" x14ac:dyDescent="0.25">
      <c r="B7099" t="e">
        <f>INDEX(RawData!$A$2:$A$1048576,MATCH(FmtData!$B$4+(ROW()-10),RawData!$A$2:$A$1048576,0))</f>
        <v>#N/A</v>
      </c>
      <c r="C7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#N/A</v>
      </c>
      <c r="D70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099" t="e">
        <f>INDEX(RawData!D$2:D$1048576,MATCH(FmtData!$B$4+(ROW()-10),RawData!$A$2:$A$1048576,0))</f>
        <v>#N/A</v>
      </c>
      <c r="F7099" t="e">
        <f>INDEX(RawData!E$2:E$1048576,MATCH(FmtData!$B$4+(ROW()-10),RawData!$A$2:$A$1048576,0))</f>
        <v>#N/A</v>
      </c>
      <c r="G7099" t="e">
        <f>INDEX(RawData!F$2:F$1048576,MATCH(FmtData!$B$4+(ROW()-10),RawData!$A$2:$A$1048576,0))</f>
        <v>#N/A</v>
      </c>
      <c r="H7099" t="e">
        <f>INDEX(RawData!G$2:G$1048576,MATCH(FmtData!$B$4+(ROW()-10),RawData!$A$2:$A$1048576,0))</f>
        <v>#N/A</v>
      </c>
      <c r="I7099" t="e">
        <f>INDEX(RawData!H$2:H$1048576,MATCH(FmtData!$B$4+(ROW()-10),RawData!$A$2:$A$1048576,0))</f>
        <v>#N/A</v>
      </c>
      <c r="J7099" t="e">
        <f>INDEX(RawData!I$2:I$1048576,MATCH(FmtData!$B$4+(ROW()-10),RawData!$A$2:$A$1048576,0))</f>
        <v>#N/A</v>
      </c>
      <c r="K7099" t="e">
        <f>INDEX(RawData!J$2:J$1048576,MATCH(FmtData!$B$4+(ROW()-10),RawData!$A$2:$A$1048576,0))</f>
        <v>#N/A</v>
      </c>
      <c r="L7099" t="e">
        <f>INDEX(RawData!K$2:K$1048576,MATCH(FmtData!$B$4+(ROW()-10),RawData!$A$2:$A$1048576,0))</f>
        <v>#N/A</v>
      </c>
      <c r="M7099" t="e">
        <f>INDEX(RawData!L$2:L$1048576,MATCH(FmtData!$B$4+(ROW()-10),RawData!$A$2:$A$1048576,0))</f>
        <v>#N/A</v>
      </c>
      <c r="N7099" t="e">
        <f>INDEX(RawData!M$2:M$1048576,MATCH(FmtData!$B$4+(ROW()-10),RawData!$A$2:$A$1048576,0))</f>
        <v>#N/A</v>
      </c>
      <c r="O7099" t="e">
        <f>INDEX(RawData!N$2:N$1048576,MATCH(FmtData!$B$4+(ROW()-10),RawData!$A$2:$A$1048576,0))</f>
        <v>#N/A</v>
      </c>
      <c r="P7099" t="e">
        <f>INDEX(RawData!O$2:O$1048576,MATCH(FmtData!$B$4+(ROW()-10),RawData!$A$2:$A$1048576,0))</f>
        <v>#N/A</v>
      </c>
      <c r="Q7099" t="e">
        <f>INDEX(RawData!P$2:P$1048576,MATCH(FmtData!$B$4+(ROW()-10),RawData!$A$2:$A$1048576,0))</f>
        <v>#N/A</v>
      </c>
      <c r="R7099" t="e">
        <f>INDEX(RawData!Q$2:Q$1048576,MATCH(FmtData!$B$4+(ROW()-10),RawData!$A$2:$A$1048576,0))</f>
        <v>#N/A</v>
      </c>
      <c r="S7099" t="e">
        <f>INDEX(RawData!R$2:R$1048576,MATCH(FmtData!$B$4+(ROW()-10),RawData!$A$2:$A$1048576,0))</f>
        <v>#N/A</v>
      </c>
      <c r="T7099" t="e">
        <f>INDEX(RawData!S$2:S$1048576,MATCH(FmtData!$B$4+(ROW()-10),RawData!$A$2:$A$1048576,0))</f>
        <v>#N/A</v>
      </c>
      <c r="U7099" t="e">
        <f>INDEX(RawData!T$2:T$1048576,MATCH(FmtData!$B$4+(ROW()-10),RawData!$A$2:$A$1048576,0))</f>
        <v>#N/A</v>
      </c>
      <c r="V7099" t="e">
        <f>INDEX(RawData!U$2:U$1048576,MATCH(FmtData!$B$4+(ROW()-10),RawData!$A$2:$A$1048576,0))</f>
        <v>#N/A</v>
      </c>
      <c r="W7099" s="8" t="e">
        <f t="shared" si="2314"/>
        <v>#N/A</v>
      </c>
      <c r="X7099" s="8" t="e">
        <f t="shared" si="2315"/>
        <v>#N/A</v>
      </c>
      <c r="Y7099" s="8" t="e">
        <f t="shared" si="2316"/>
        <v>#N/A</v>
      </c>
      <c r="Z7099" s="8" t="e">
        <f t="shared" si="2317"/>
        <v>#N/A</v>
      </c>
      <c r="AA7099" s="8" t="e">
        <f t="shared" si="2318"/>
        <v>#N/A</v>
      </c>
      <c r="AB7099" s="8" t="e">
        <f t="shared" si="2319"/>
        <v>#N/A</v>
      </c>
      <c r="AC7099" s="6" t="e">
        <f t="shared" si="2333"/>
        <v>#N/A</v>
      </c>
      <c r="AD7099" s="42" t="e">
        <f t="shared" si="2330"/>
        <v>#N/A</v>
      </c>
      <c r="AE7099" s="15" t="e">
        <f t="shared" si="2331"/>
        <v>#N/A</v>
      </c>
      <c r="AF7099" s="15" t="e">
        <f t="shared" si="2332"/>
        <v>#N/A</v>
      </c>
      <c r="AG7099" s="15" t="e">
        <f t="shared" si="2320"/>
        <v>#N/A</v>
      </c>
      <c r="AH7099" s="15" t="e">
        <f t="shared" si="2334"/>
        <v>#N/A</v>
      </c>
      <c r="AI7099" s="17" t="e">
        <f t="shared" si="2321"/>
        <v>#N/A</v>
      </c>
      <c r="AJ7099" s="17" t="e">
        <f t="shared" si="2322"/>
        <v>#N/A</v>
      </c>
      <c r="AK7099" s="17" t="e">
        <f t="shared" si="2323"/>
        <v>#N/A</v>
      </c>
      <c r="AL7099" s="17" t="e">
        <f t="shared" si="2324"/>
        <v>#N/A</v>
      </c>
      <c r="AM7099" s="17" t="e">
        <f t="shared" si="2325"/>
        <v>#N/A</v>
      </c>
      <c r="AN7099" s="17" t="e">
        <f t="shared" si="2326"/>
        <v>#N/A</v>
      </c>
      <c r="AO7099" s="17" t="e">
        <f>INDEX($AN$10:$AN$2627,MATCH(C7099+1/24,$C$10:$C$2627,1))-INDEX($AN$10:$AN$2627,MATCH(C7099,$C$10:$C$2627,1))</f>
        <v>#N/A</v>
      </c>
      <c r="AP7099" s="17" t="e">
        <f t="shared" si="2327"/>
        <v>#N/A</v>
      </c>
      <c r="AQ7099" s="17" t="e">
        <f t="shared" si="2328"/>
        <v>#N/A</v>
      </c>
      <c r="AR7099" s="17" t="e">
        <f t="shared" si="2329"/>
        <v>#N/A</v>
      </c>
    </row>
    <row r="7100" spans="2:44" x14ac:dyDescent="0.25">
      <c r="B7100" t="e">
        <f>INDEX(RawData!$A$2:$A$1048576,MATCH(FmtData!$B$4+(ROW()-10),RawData!$A$2:$A$1048576,0))</f>
        <v>#N/A</v>
      </c>
      <c r="C7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#N/A</v>
      </c>
      <c r="D71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0" t="e">
        <f>INDEX(RawData!D$2:D$1048576,MATCH(FmtData!$B$4+(ROW()-10),RawData!$A$2:$A$1048576,0))</f>
        <v>#N/A</v>
      </c>
      <c r="F7100" t="e">
        <f>INDEX(RawData!E$2:E$1048576,MATCH(FmtData!$B$4+(ROW()-10),RawData!$A$2:$A$1048576,0))</f>
        <v>#N/A</v>
      </c>
      <c r="G7100" t="e">
        <f>INDEX(RawData!F$2:F$1048576,MATCH(FmtData!$B$4+(ROW()-10),RawData!$A$2:$A$1048576,0))</f>
        <v>#N/A</v>
      </c>
      <c r="H7100" t="e">
        <f>INDEX(RawData!G$2:G$1048576,MATCH(FmtData!$B$4+(ROW()-10),RawData!$A$2:$A$1048576,0))</f>
        <v>#N/A</v>
      </c>
      <c r="I7100" t="e">
        <f>INDEX(RawData!H$2:H$1048576,MATCH(FmtData!$B$4+(ROW()-10),RawData!$A$2:$A$1048576,0))</f>
        <v>#N/A</v>
      </c>
      <c r="J7100" t="e">
        <f>INDEX(RawData!I$2:I$1048576,MATCH(FmtData!$B$4+(ROW()-10),RawData!$A$2:$A$1048576,0))</f>
        <v>#N/A</v>
      </c>
      <c r="K7100" t="e">
        <f>INDEX(RawData!J$2:J$1048576,MATCH(FmtData!$B$4+(ROW()-10),RawData!$A$2:$A$1048576,0))</f>
        <v>#N/A</v>
      </c>
      <c r="L7100" t="e">
        <f>INDEX(RawData!K$2:K$1048576,MATCH(FmtData!$B$4+(ROW()-10),RawData!$A$2:$A$1048576,0))</f>
        <v>#N/A</v>
      </c>
      <c r="M7100" t="e">
        <f>INDEX(RawData!L$2:L$1048576,MATCH(FmtData!$B$4+(ROW()-10),RawData!$A$2:$A$1048576,0))</f>
        <v>#N/A</v>
      </c>
      <c r="N7100" t="e">
        <f>INDEX(RawData!M$2:M$1048576,MATCH(FmtData!$B$4+(ROW()-10),RawData!$A$2:$A$1048576,0))</f>
        <v>#N/A</v>
      </c>
      <c r="O7100" t="e">
        <f>INDEX(RawData!N$2:N$1048576,MATCH(FmtData!$B$4+(ROW()-10),RawData!$A$2:$A$1048576,0))</f>
        <v>#N/A</v>
      </c>
      <c r="P7100" t="e">
        <f>INDEX(RawData!O$2:O$1048576,MATCH(FmtData!$B$4+(ROW()-10),RawData!$A$2:$A$1048576,0))</f>
        <v>#N/A</v>
      </c>
      <c r="Q7100" t="e">
        <f>INDEX(RawData!P$2:P$1048576,MATCH(FmtData!$B$4+(ROW()-10),RawData!$A$2:$A$1048576,0))</f>
        <v>#N/A</v>
      </c>
      <c r="R7100" t="e">
        <f>INDEX(RawData!Q$2:Q$1048576,MATCH(FmtData!$B$4+(ROW()-10),RawData!$A$2:$A$1048576,0))</f>
        <v>#N/A</v>
      </c>
      <c r="S7100" t="e">
        <f>INDEX(RawData!R$2:R$1048576,MATCH(FmtData!$B$4+(ROW()-10),RawData!$A$2:$A$1048576,0))</f>
        <v>#N/A</v>
      </c>
      <c r="T7100" t="e">
        <f>INDEX(RawData!S$2:S$1048576,MATCH(FmtData!$B$4+(ROW()-10),RawData!$A$2:$A$1048576,0))</f>
        <v>#N/A</v>
      </c>
      <c r="U7100" t="e">
        <f>INDEX(RawData!T$2:T$1048576,MATCH(FmtData!$B$4+(ROW()-10),RawData!$A$2:$A$1048576,0))</f>
        <v>#N/A</v>
      </c>
      <c r="V7100" t="e">
        <f>INDEX(RawData!U$2:U$1048576,MATCH(FmtData!$B$4+(ROW()-10),RawData!$A$2:$A$1048576,0))</f>
        <v>#N/A</v>
      </c>
      <c r="W7100" s="8" t="e">
        <f t="shared" si="2314"/>
        <v>#N/A</v>
      </c>
      <c r="X7100" s="8" t="e">
        <f t="shared" si="2315"/>
        <v>#N/A</v>
      </c>
      <c r="Y7100" s="8" t="e">
        <f t="shared" si="2316"/>
        <v>#N/A</v>
      </c>
      <c r="Z7100" s="8" t="e">
        <f t="shared" si="2317"/>
        <v>#N/A</v>
      </c>
      <c r="AA7100" s="8" t="e">
        <f t="shared" si="2318"/>
        <v>#N/A</v>
      </c>
      <c r="AB7100" s="8" t="e">
        <f t="shared" si="2319"/>
        <v>#N/A</v>
      </c>
      <c r="AC7100" s="6" t="e">
        <f t="shared" si="2333"/>
        <v>#N/A</v>
      </c>
      <c r="AD7100" s="42" t="e">
        <f t="shared" si="2330"/>
        <v>#N/A</v>
      </c>
      <c r="AE7100" s="15" t="e">
        <f t="shared" si="2331"/>
        <v>#N/A</v>
      </c>
      <c r="AF7100" s="15" t="e">
        <f t="shared" si="2332"/>
        <v>#N/A</v>
      </c>
      <c r="AG7100" s="15" t="e">
        <f t="shared" si="2320"/>
        <v>#N/A</v>
      </c>
      <c r="AH7100" s="15" t="e">
        <f t="shared" si="2334"/>
        <v>#N/A</v>
      </c>
      <c r="AI7100" s="17" t="e">
        <f t="shared" si="2321"/>
        <v>#N/A</v>
      </c>
      <c r="AJ7100" s="17" t="e">
        <f t="shared" si="2322"/>
        <v>#N/A</v>
      </c>
      <c r="AK7100" s="17" t="e">
        <f t="shared" si="2323"/>
        <v>#N/A</v>
      </c>
      <c r="AL7100" s="17" t="e">
        <f t="shared" si="2324"/>
        <v>#N/A</v>
      </c>
      <c r="AM7100" s="17" t="e">
        <f t="shared" si="2325"/>
        <v>#N/A</v>
      </c>
      <c r="AN7100" s="17" t="e">
        <f t="shared" si="2326"/>
        <v>#N/A</v>
      </c>
      <c r="AO7100" s="17" t="e">
        <f>INDEX($AN$10:$AN$2627,MATCH(C7100+1/24,$C$10:$C$2627,1))-INDEX($AN$10:$AN$2627,MATCH(C7100,$C$10:$C$2627,1))</f>
        <v>#N/A</v>
      </c>
      <c r="AP7100" s="17" t="e">
        <f t="shared" si="2327"/>
        <v>#N/A</v>
      </c>
      <c r="AQ7100" s="17" t="e">
        <f t="shared" si="2328"/>
        <v>#N/A</v>
      </c>
      <c r="AR7100" s="17" t="e">
        <f t="shared" si="2329"/>
        <v>#N/A</v>
      </c>
    </row>
    <row r="7101" spans="2:44" x14ac:dyDescent="0.25">
      <c r="B7101" t="e">
        <f>INDEX(RawData!$A$2:$A$1048576,MATCH(FmtData!$B$4+(ROW()-10),RawData!$A$2:$A$1048576,0))</f>
        <v>#N/A</v>
      </c>
      <c r="C7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#N/A</v>
      </c>
      <c r="D71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1" t="e">
        <f>INDEX(RawData!D$2:D$1048576,MATCH(FmtData!$B$4+(ROW()-10),RawData!$A$2:$A$1048576,0))</f>
        <v>#N/A</v>
      </c>
      <c r="F7101" t="e">
        <f>INDEX(RawData!E$2:E$1048576,MATCH(FmtData!$B$4+(ROW()-10),RawData!$A$2:$A$1048576,0))</f>
        <v>#N/A</v>
      </c>
      <c r="G7101" t="e">
        <f>INDEX(RawData!F$2:F$1048576,MATCH(FmtData!$B$4+(ROW()-10),RawData!$A$2:$A$1048576,0))</f>
        <v>#N/A</v>
      </c>
      <c r="H7101" t="e">
        <f>INDEX(RawData!G$2:G$1048576,MATCH(FmtData!$B$4+(ROW()-10),RawData!$A$2:$A$1048576,0))</f>
        <v>#N/A</v>
      </c>
      <c r="I7101" t="e">
        <f>INDEX(RawData!H$2:H$1048576,MATCH(FmtData!$B$4+(ROW()-10),RawData!$A$2:$A$1048576,0))</f>
        <v>#N/A</v>
      </c>
      <c r="J7101" t="e">
        <f>INDEX(RawData!I$2:I$1048576,MATCH(FmtData!$B$4+(ROW()-10),RawData!$A$2:$A$1048576,0))</f>
        <v>#N/A</v>
      </c>
      <c r="K7101" t="e">
        <f>INDEX(RawData!J$2:J$1048576,MATCH(FmtData!$B$4+(ROW()-10),RawData!$A$2:$A$1048576,0))</f>
        <v>#N/A</v>
      </c>
      <c r="L7101" t="e">
        <f>INDEX(RawData!K$2:K$1048576,MATCH(FmtData!$B$4+(ROW()-10),RawData!$A$2:$A$1048576,0))</f>
        <v>#N/A</v>
      </c>
      <c r="M7101" t="e">
        <f>INDEX(RawData!L$2:L$1048576,MATCH(FmtData!$B$4+(ROW()-10),RawData!$A$2:$A$1048576,0))</f>
        <v>#N/A</v>
      </c>
      <c r="N7101" t="e">
        <f>INDEX(RawData!M$2:M$1048576,MATCH(FmtData!$B$4+(ROW()-10),RawData!$A$2:$A$1048576,0))</f>
        <v>#N/A</v>
      </c>
      <c r="O7101" t="e">
        <f>INDEX(RawData!N$2:N$1048576,MATCH(FmtData!$B$4+(ROW()-10),RawData!$A$2:$A$1048576,0))</f>
        <v>#N/A</v>
      </c>
      <c r="P7101" t="e">
        <f>INDEX(RawData!O$2:O$1048576,MATCH(FmtData!$B$4+(ROW()-10),RawData!$A$2:$A$1048576,0))</f>
        <v>#N/A</v>
      </c>
      <c r="Q7101" t="e">
        <f>INDEX(RawData!P$2:P$1048576,MATCH(FmtData!$B$4+(ROW()-10),RawData!$A$2:$A$1048576,0))</f>
        <v>#N/A</v>
      </c>
      <c r="R7101" t="e">
        <f>INDEX(RawData!Q$2:Q$1048576,MATCH(FmtData!$B$4+(ROW()-10),RawData!$A$2:$A$1048576,0))</f>
        <v>#N/A</v>
      </c>
      <c r="S7101" t="e">
        <f>INDEX(RawData!R$2:R$1048576,MATCH(FmtData!$B$4+(ROW()-10),RawData!$A$2:$A$1048576,0))</f>
        <v>#N/A</v>
      </c>
      <c r="T7101" t="e">
        <f>INDEX(RawData!S$2:S$1048576,MATCH(FmtData!$B$4+(ROW()-10),RawData!$A$2:$A$1048576,0))</f>
        <v>#N/A</v>
      </c>
      <c r="U7101" t="e">
        <f>INDEX(RawData!T$2:T$1048576,MATCH(FmtData!$B$4+(ROW()-10),RawData!$A$2:$A$1048576,0))</f>
        <v>#N/A</v>
      </c>
      <c r="V7101" t="e">
        <f>INDEX(RawData!U$2:U$1048576,MATCH(FmtData!$B$4+(ROW()-10),RawData!$A$2:$A$1048576,0))</f>
        <v>#N/A</v>
      </c>
      <c r="W7101" s="8" t="e">
        <f t="shared" si="2314"/>
        <v>#N/A</v>
      </c>
      <c r="X7101" s="8" t="e">
        <f t="shared" si="2315"/>
        <v>#N/A</v>
      </c>
      <c r="Y7101" s="8" t="e">
        <f t="shared" si="2316"/>
        <v>#N/A</v>
      </c>
      <c r="Z7101" s="8" t="e">
        <f t="shared" si="2317"/>
        <v>#N/A</v>
      </c>
      <c r="AA7101" s="8" t="e">
        <f t="shared" si="2318"/>
        <v>#N/A</v>
      </c>
      <c r="AB7101" s="8" t="e">
        <f t="shared" si="2319"/>
        <v>#N/A</v>
      </c>
      <c r="AC7101" s="6" t="e">
        <f t="shared" si="2333"/>
        <v>#N/A</v>
      </c>
      <c r="AD7101" s="42" t="e">
        <f t="shared" si="2330"/>
        <v>#N/A</v>
      </c>
      <c r="AE7101" s="15" t="e">
        <f t="shared" si="2331"/>
        <v>#N/A</v>
      </c>
      <c r="AF7101" s="15" t="e">
        <f t="shared" si="2332"/>
        <v>#N/A</v>
      </c>
      <c r="AG7101" s="15" t="e">
        <f t="shared" si="2320"/>
        <v>#N/A</v>
      </c>
      <c r="AH7101" s="15" t="e">
        <f t="shared" si="2334"/>
        <v>#N/A</v>
      </c>
      <c r="AI7101" s="17" t="e">
        <f t="shared" si="2321"/>
        <v>#N/A</v>
      </c>
      <c r="AJ7101" s="17" t="e">
        <f t="shared" si="2322"/>
        <v>#N/A</v>
      </c>
      <c r="AK7101" s="17" t="e">
        <f t="shared" si="2323"/>
        <v>#N/A</v>
      </c>
      <c r="AL7101" s="17" t="e">
        <f t="shared" si="2324"/>
        <v>#N/A</v>
      </c>
      <c r="AM7101" s="17" t="e">
        <f t="shared" si="2325"/>
        <v>#N/A</v>
      </c>
      <c r="AN7101" s="17" t="e">
        <f t="shared" si="2326"/>
        <v>#N/A</v>
      </c>
      <c r="AO7101" s="17" t="e">
        <f>INDEX($AN$10:$AN$2627,MATCH(C7101+1/24,$C$10:$C$2627,1))-INDEX($AN$10:$AN$2627,MATCH(C7101,$C$10:$C$2627,1))</f>
        <v>#N/A</v>
      </c>
      <c r="AP7101" s="17" t="e">
        <f t="shared" si="2327"/>
        <v>#N/A</v>
      </c>
      <c r="AQ7101" s="17" t="e">
        <f t="shared" si="2328"/>
        <v>#N/A</v>
      </c>
      <c r="AR7101" s="17" t="e">
        <f t="shared" si="2329"/>
        <v>#N/A</v>
      </c>
    </row>
    <row r="7102" spans="2:44" x14ac:dyDescent="0.25">
      <c r="B7102" t="e">
        <f>INDEX(RawData!$A$2:$A$1048576,MATCH(FmtData!$B$4+(ROW()-10),RawData!$A$2:$A$1048576,0))</f>
        <v>#N/A</v>
      </c>
      <c r="C7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#N/A</v>
      </c>
      <c r="D71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2" t="e">
        <f>INDEX(RawData!D$2:D$1048576,MATCH(FmtData!$B$4+(ROW()-10),RawData!$A$2:$A$1048576,0))</f>
        <v>#N/A</v>
      </c>
      <c r="F7102" t="e">
        <f>INDEX(RawData!E$2:E$1048576,MATCH(FmtData!$B$4+(ROW()-10),RawData!$A$2:$A$1048576,0))</f>
        <v>#N/A</v>
      </c>
      <c r="G7102" t="e">
        <f>INDEX(RawData!F$2:F$1048576,MATCH(FmtData!$B$4+(ROW()-10),RawData!$A$2:$A$1048576,0))</f>
        <v>#N/A</v>
      </c>
      <c r="H7102" t="e">
        <f>INDEX(RawData!G$2:G$1048576,MATCH(FmtData!$B$4+(ROW()-10),RawData!$A$2:$A$1048576,0))</f>
        <v>#N/A</v>
      </c>
      <c r="I7102" t="e">
        <f>INDEX(RawData!H$2:H$1048576,MATCH(FmtData!$B$4+(ROW()-10),RawData!$A$2:$A$1048576,0))</f>
        <v>#N/A</v>
      </c>
      <c r="J7102" t="e">
        <f>INDEX(RawData!I$2:I$1048576,MATCH(FmtData!$B$4+(ROW()-10),RawData!$A$2:$A$1048576,0))</f>
        <v>#N/A</v>
      </c>
      <c r="K7102" t="e">
        <f>INDEX(RawData!J$2:J$1048576,MATCH(FmtData!$B$4+(ROW()-10),RawData!$A$2:$A$1048576,0))</f>
        <v>#N/A</v>
      </c>
      <c r="L7102" t="e">
        <f>INDEX(RawData!K$2:K$1048576,MATCH(FmtData!$B$4+(ROW()-10),RawData!$A$2:$A$1048576,0))</f>
        <v>#N/A</v>
      </c>
      <c r="M7102" t="e">
        <f>INDEX(RawData!L$2:L$1048576,MATCH(FmtData!$B$4+(ROW()-10),RawData!$A$2:$A$1048576,0))</f>
        <v>#N/A</v>
      </c>
      <c r="N7102" t="e">
        <f>INDEX(RawData!M$2:M$1048576,MATCH(FmtData!$B$4+(ROW()-10),RawData!$A$2:$A$1048576,0))</f>
        <v>#N/A</v>
      </c>
      <c r="O7102" t="e">
        <f>INDEX(RawData!N$2:N$1048576,MATCH(FmtData!$B$4+(ROW()-10),RawData!$A$2:$A$1048576,0))</f>
        <v>#N/A</v>
      </c>
      <c r="P7102" t="e">
        <f>INDEX(RawData!O$2:O$1048576,MATCH(FmtData!$B$4+(ROW()-10),RawData!$A$2:$A$1048576,0))</f>
        <v>#N/A</v>
      </c>
      <c r="Q7102" t="e">
        <f>INDEX(RawData!P$2:P$1048576,MATCH(FmtData!$B$4+(ROW()-10),RawData!$A$2:$A$1048576,0))</f>
        <v>#N/A</v>
      </c>
      <c r="R7102" t="e">
        <f>INDEX(RawData!Q$2:Q$1048576,MATCH(FmtData!$B$4+(ROW()-10),RawData!$A$2:$A$1048576,0))</f>
        <v>#N/A</v>
      </c>
      <c r="S7102" t="e">
        <f>INDEX(RawData!R$2:R$1048576,MATCH(FmtData!$B$4+(ROW()-10),RawData!$A$2:$A$1048576,0))</f>
        <v>#N/A</v>
      </c>
      <c r="T7102" t="e">
        <f>INDEX(RawData!S$2:S$1048576,MATCH(FmtData!$B$4+(ROW()-10),RawData!$A$2:$A$1048576,0))</f>
        <v>#N/A</v>
      </c>
      <c r="U7102" t="e">
        <f>INDEX(RawData!T$2:T$1048576,MATCH(FmtData!$B$4+(ROW()-10),RawData!$A$2:$A$1048576,0))</f>
        <v>#N/A</v>
      </c>
      <c r="V7102" t="e">
        <f>INDEX(RawData!U$2:U$1048576,MATCH(FmtData!$B$4+(ROW()-10),RawData!$A$2:$A$1048576,0))</f>
        <v>#N/A</v>
      </c>
      <c r="W7102" s="8" t="e">
        <f t="shared" si="2314"/>
        <v>#N/A</v>
      </c>
      <c r="X7102" s="8" t="e">
        <f t="shared" si="2315"/>
        <v>#N/A</v>
      </c>
      <c r="Y7102" s="8" t="e">
        <f t="shared" si="2316"/>
        <v>#N/A</v>
      </c>
      <c r="Z7102" s="8" t="e">
        <f t="shared" si="2317"/>
        <v>#N/A</v>
      </c>
      <c r="AA7102" s="8" t="e">
        <f t="shared" si="2318"/>
        <v>#N/A</v>
      </c>
      <c r="AB7102" s="8" t="e">
        <f t="shared" si="2319"/>
        <v>#N/A</v>
      </c>
      <c r="AC7102" s="6" t="e">
        <f t="shared" si="2333"/>
        <v>#N/A</v>
      </c>
      <c r="AD7102" s="42" t="e">
        <f t="shared" si="2330"/>
        <v>#N/A</v>
      </c>
      <c r="AE7102" s="15" t="e">
        <f t="shared" si="2331"/>
        <v>#N/A</v>
      </c>
      <c r="AF7102" s="15" t="e">
        <f t="shared" si="2332"/>
        <v>#N/A</v>
      </c>
      <c r="AG7102" s="15" t="e">
        <f t="shared" si="2320"/>
        <v>#N/A</v>
      </c>
      <c r="AH7102" s="15" t="e">
        <f t="shared" si="2334"/>
        <v>#N/A</v>
      </c>
      <c r="AI7102" s="17" t="e">
        <f t="shared" si="2321"/>
        <v>#N/A</v>
      </c>
      <c r="AJ7102" s="17" t="e">
        <f t="shared" si="2322"/>
        <v>#N/A</v>
      </c>
      <c r="AK7102" s="17" t="e">
        <f t="shared" si="2323"/>
        <v>#N/A</v>
      </c>
      <c r="AL7102" s="17" t="e">
        <f t="shared" si="2324"/>
        <v>#N/A</v>
      </c>
      <c r="AM7102" s="17" t="e">
        <f t="shared" si="2325"/>
        <v>#N/A</v>
      </c>
      <c r="AN7102" s="17" t="e">
        <f t="shared" si="2326"/>
        <v>#N/A</v>
      </c>
      <c r="AO7102" s="17" t="e">
        <f>INDEX($AN$10:$AN$2627,MATCH(C7102+1/24,$C$10:$C$2627,1))-INDEX($AN$10:$AN$2627,MATCH(C7102,$C$10:$C$2627,1))</f>
        <v>#N/A</v>
      </c>
      <c r="AP7102" s="17" t="e">
        <f t="shared" si="2327"/>
        <v>#N/A</v>
      </c>
      <c r="AQ7102" s="17" t="e">
        <f t="shared" si="2328"/>
        <v>#N/A</v>
      </c>
      <c r="AR7102" s="17" t="e">
        <f t="shared" si="2329"/>
        <v>#N/A</v>
      </c>
    </row>
    <row r="7103" spans="2:44" x14ac:dyDescent="0.25">
      <c r="B7103" t="e">
        <f>INDEX(RawData!$A$2:$A$1048576,MATCH(FmtData!$B$4+(ROW()-10),RawData!$A$2:$A$1048576,0))</f>
        <v>#N/A</v>
      </c>
      <c r="C7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#N/A</v>
      </c>
      <c r="D71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3" t="e">
        <f>INDEX(RawData!D$2:D$1048576,MATCH(FmtData!$B$4+(ROW()-10),RawData!$A$2:$A$1048576,0))</f>
        <v>#N/A</v>
      </c>
      <c r="F7103" t="e">
        <f>INDEX(RawData!E$2:E$1048576,MATCH(FmtData!$B$4+(ROW()-10),RawData!$A$2:$A$1048576,0))</f>
        <v>#N/A</v>
      </c>
      <c r="G7103" t="e">
        <f>INDEX(RawData!F$2:F$1048576,MATCH(FmtData!$B$4+(ROW()-10),RawData!$A$2:$A$1048576,0))</f>
        <v>#N/A</v>
      </c>
      <c r="H7103" t="e">
        <f>INDEX(RawData!G$2:G$1048576,MATCH(FmtData!$B$4+(ROW()-10),RawData!$A$2:$A$1048576,0))</f>
        <v>#N/A</v>
      </c>
      <c r="I7103" t="e">
        <f>INDEX(RawData!H$2:H$1048576,MATCH(FmtData!$B$4+(ROW()-10),RawData!$A$2:$A$1048576,0))</f>
        <v>#N/A</v>
      </c>
      <c r="J7103" t="e">
        <f>INDEX(RawData!I$2:I$1048576,MATCH(FmtData!$B$4+(ROW()-10),RawData!$A$2:$A$1048576,0))</f>
        <v>#N/A</v>
      </c>
      <c r="K7103" t="e">
        <f>INDEX(RawData!J$2:J$1048576,MATCH(FmtData!$B$4+(ROW()-10),RawData!$A$2:$A$1048576,0))</f>
        <v>#N/A</v>
      </c>
      <c r="L7103" t="e">
        <f>INDEX(RawData!K$2:K$1048576,MATCH(FmtData!$B$4+(ROW()-10),RawData!$A$2:$A$1048576,0))</f>
        <v>#N/A</v>
      </c>
      <c r="M7103" t="e">
        <f>INDEX(RawData!L$2:L$1048576,MATCH(FmtData!$B$4+(ROW()-10),RawData!$A$2:$A$1048576,0))</f>
        <v>#N/A</v>
      </c>
      <c r="N7103" t="e">
        <f>INDEX(RawData!M$2:M$1048576,MATCH(FmtData!$B$4+(ROW()-10),RawData!$A$2:$A$1048576,0))</f>
        <v>#N/A</v>
      </c>
      <c r="O7103" t="e">
        <f>INDEX(RawData!N$2:N$1048576,MATCH(FmtData!$B$4+(ROW()-10),RawData!$A$2:$A$1048576,0))</f>
        <v>#N/A</v>
      </c>
      <c r="P7103" t="e">
        <f>INDEX(RawData!O$2:O$1048576,MATCH(FmtData!$B$4+(ROW()-10),RawData!$A$2:$A$1048576,0))</f>
        <v>#N/A</v>
      </c>
      <c r="Q7103" t="e">
        <f>INDEX(RawData!P$2:P$1048576,MATCH(FmtData!$B$4+(ROW()-10),RawData!$A$2:$A$1048576,0))</f>
        <v>#N/A</v>
      </c>
      <c r="R7103" t="e">
        <f>INDEX(RawData!Q$2:Q$1048576,MATCH(FmtData!$B$4+(ROW()-10),RawData!$A$2:$A$1048576,0))</f>
        <v>#N/A</v>
      </c>
      <c r="S7103" t="e">
        <f>INDEX(RawData!R$2:R$1048576,MATCH(FmtData!$B$4+(ROW()-10),RawData!$A$2:$A$1048576,0))</f>
        <v>#N/A</v>
      </c>
      <c r="T7103" t="e">
        <f>INDEX(RawData!S$2:S$1048576,MATCH(FmtData!$B$4+(ROW()-10),RawData!$A$2:$A$1048576,0))</f>
        <v>#N/A</v>
      </c>
      <c r="U7103" t="e">
        <f>INDEX(RawData!T$2:T$1048576,MATCH(FmtData!$B$4+(ROW()-10),RawData!$A$2:$A$1048576,0))</f>
        <v>#N/A</v>
      </c>
      <c r="V7103" t="e">
        <f>INDEX(RawData!U$2:U$1048576,MATCH(FmtData!$B$4+(ROW()-10),RawData!$A$2:$A$1048576,0))</f>
        <v>#N/A</v>
      </c>
      <c r="W7103" s="8" t="e">
        <f t="shared" si="2314"/>
        <v>#N/A</v>
      </c>
      <c r="X7103" s="8" t="e">
        <f t="shared" si="2315"/>
        <v>#N/A</v>
      </c>
      <c r="Y7103" s="8" t="e">
        <f t="shared" si="2316"/>
        <v>#N/A</v>
      </c>
      <c r="Z7103" s="8" t="e">
        <f t="shared" si="2317"/>
        <v>#N/A</v>
      </c>
      <c r="AA7103" s="8" t="e">
        <f t="shared" si="2318"/>
        <v>#N/A</v>
      </c>
      <c r="AB7103" s="8" t="e">
        <f t="shared" si="2319"/>
        <v>#N/A</v>
      </c>
      <c r="AC7103" s="6" t="e">
        <f t="shared" si="2333"/>
        <v>#N/A</v>
      </c>
      <c r="AD7103" s="42" t="e">
        <f t="shared" si="2330"/>
        <v>#N/A</v>
      </c>
      <c r="AE7103" s="15" t="e">
        <f t="shared" si="2331"/>
        <v>#N/A</v>
      </c>
      <c r="AF7103" s="15" t="e">
        <f t="shared" si="2332"/>
        <v>#N/A</v>
      </c>
      <c r="AG7103" s="15" t="e">
        <f t="shared" si="2320"/>
        <v>#N/A</v>
      </c>
      <c r="AH7103" s="15" t="e">
        <f t="shared" si="2334"/>
        <v>#N/A</v>
      </c>
      <c r="AI7103" s="17" t="e">
        <f t="shared" si="2321"/>
        <v>#N/A</v>
      </c>
      <c r="AJ7103" s="17" t="e">
        <f t="shared" si="2322"/>
        <v>#N/A</v>
      </c>
      <c r="AK7103" s="17" t="e">
        <f t="shared" si="2323"/>
        <v>#N/A</v>
      </c>
      <c r="AL7103" s="17" t="e">
        <f t="shared" si="2324"/>
        <v>#N/A</v>
      </c>
      <c r="AM7103" s="17" t="e">
        <f t="shared" si="2325"/>
        <v>#N/A</v>
      </c>
      <c r="AN7103" s="17" t="e">
        <f t="shared" si="2326"/>
        <v>#N/A</v>
      </c>
      <c r="AO7103" s="17" t="e">
        <f>INDEX($AN$10:$AN$2627,MATCH(C7103+1/24,$C$10:$C$2627,1))-INDEX($AN$10:$AN$2627,MATCH(C7103,$C$10:$C$2627,1))</f>
        <v>#N/A</v>
      </c>
      <c r="AP7103" s="17" t="e">
        <f t="shared" si="2327"/>
        <v>#N/A</v>
      </c>
      <c r="AQ7103" s="17" t="e">
        <f t="shared" si="2328"/>
        <v>#N/A</v>
      </c>
      <c r="AR7103" s="17" t="e">
        <f t="shared" si="2329"/>
        <v>#N/A</v>
      </c>
    </row>
    <row r="7104" spans="2:44" x14ac:dyDescent="0.25">
      <c r="B7104" t="e">
        <f>INDEX(RawData!$A$2:$A$1048576,MATCH(FmtData!$B$4+(ROW()-10),RawData!$A$2:$A$1048576,0))</f>
        <v>#N/A</v>
      </c>
      <c r="C7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#N/A</v>
      </c>
      <c r="D71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4" t="e">
        <f>INDEX(RawData!D$2:D$1048576,MATCH(FmtData!$B$4+(ROW()-10),RawData!$A$2:$A$1048576,0))</f>
        <v>#N/A</v>
      </c>
      <c r="F7104" t="e">
        <f>INDEX(RawData!E$2:E$1048576,MATCH(FmtData!$B$4+(ROW()-10),RawData!$A$2:$A$1048576,0))</f>
        <v>#N/A</v>
      </c>
      <c r="G7104" t="e">
        <f>INDEX(RawData!F$2:F$1048576,MATCH(FmtData!$B$4+(ROW()-10),RawData!$A$2:$A$1048576,0))</f>
        <v>#N/A</v>
      </c>
      <c r="H7104" t="e">
        <f>INDEX(RawData!G$2:G$1048576,MATCH(FmtData!$B$4+(ROW()-10),RawData!$A$2:$A$1048576,0))</f>
        <v>#N/A</v>
      </c>
      <c r="I7104" t="e">
        <f>INDEX(RawData!H$2:H$1048576,MATCH(FmtData!$B$4+(ROW()-10),RawData!$A$2:$A$1048576,0))</f>
        <v>#N/A</v>
      </c>
      <c r="J7104" t="e">
        <f>INDEX(RawData!I$2:I$1048576,MATCH(FmtData!$B$4+(ROW()-10),RawData!$A$2:$A$1048576,0))</f>
        <v>#N/A</v>
      </c>
      <c r="K7104" t="e">
        <f>INDEX(RawData!J$2:J$1048576,MATCH(FmtData!$B$4+(ROW()-10),RawData!$A$2:$A$1048576,0))</f>
        <v>#N/A</v>
      </c>
      <c r="L7104" t="e">
        <f>INDEX(RawData!K$2:K$1048576,MATCH(FmtData!$B$4+(ROW()-10),RawData!$A$2:$A$1048576,0))</f>
        <v>#N/A</v>
      </c>
      <c r="M7104" t="e">
        <f>INDEX(RawData!L$2:L$1048576,MATCH(FmtData!$B$4+(ROW()-10),RawData!$A$2:$A$1048576,0))</f>
        <v>#N/A</v>
      </c>
      <c r="N7104" t="e">
        <f>INDEX(RawData!M$2:M$1048576,MATCH(FmtData!$B$4+(ROW()-10),RawData!$A$2:$A$1048576,0))</f>
        <v>#N/A</v>
      </c>
      <c r="O7104" t="e">
        <f>INDEX(RawData!N$2:N$1048576,MATCH(FmtData!$B$4+(ROW()-10),RawData!$A$2:$A$1048576,0))</f>
        <v>#N/A</v>
      </c>
      <c r="P7104" t="e">
        <f>INDEX(RawData!O$2:O$1048576,MATCH(FmtData!$B$4+(ROW()-10),RawData!$A$2:$A$1048576,0))</f>
        <v>#N/A</v>
      </c>
      <c r="Q7104" t="e">
        <f>INDEX(RawData!P$2:P$1048576,MATCH(FmtData!$B$4+(ROW()-10),RawData!$A$2:$A$1048576,0))</f>
        <v>#N/A</v>
      </c>
      <c r="R7104" t="e">
        <f>INDEX(RawData!Q$2:Q$1048576,MATCH(FmtData!$B$4+(ROW()-10),RawData!$A$2:$A$1048576,0))</f>
        <v>#N/A</v>
      </c>
      <c r="S7104" t="e">
        <f>INDEX(RawData!R$2:R$1048576,MATCH(FmtData!$B$4+(ROW()-10),RawData!$A$2:$A$1048576,0))</f>
        <v>#N/A</v>
      </c>
      <c r="T7104" t="e">
        <f>INDEX(RawData!S$2:S$1048576,MATCH(FmtData!$B$4+(ROW()-10),RawData!$A$2:$A$1048576,0))</f>
        <v>#N/A</v>
      </c>
      <c r="U7104" t="e">
        <f>INDEX(RawData!T$2:T$1048576,MATCH(FmtData!$B$4+(ROW()-10),RawData!$A$2:$A$1048576,0))</f>
        <v>#N/A</v>
      </c>
      <c r="V7104" t="e">
        <f>INDEX(RawData!U$2:U$1048576,MATCH(FmtData!$B$4+(ROW()-10),RawData!$A$2:$A$1048576,0))</f>
        <v>#N/A</v>
      </c>
      <c r="W7104" s="8" t="e">
        <f t="shared" si="2314"/>
        <v>#N/A</v>
      </c>
      <c r="X7104" s="8" t="e">
        <f t="shared" si="2315"/>
        <v>#N/A</v>
      </c>
      <c r="Y7104" s="8" t="e">
        <f t="shared" si="2316"/>
        <v>#N/A</v>
      </c>
      <c r="Z7104" s="8" t="e">
        <f t="shared" si="2317"/>
        <v>#N/A</v>
      </c>
      <c r="AA7104" s="8" t="e">
        <f t="shared" si="2318"/>
        <v>#N/A</v>
      </c>
      <c r="AB7104" s="8" t="e">
        <f t="shared" si="2319"/>
        <v>#N/A</v>
      </c>
      <c r="AC7104" s="6" t="e">
        <f t="shared" si="2333"/>
        <v>#N/A</v>
      </c>
      <c r="AD7104" s="42" t="e">
        <f t="shared" si="2330"/>
        <v>#N/A</v>
      </c>
      <c r="AE7104" s="15" t="e">
        <f t="shared" si="2331"/>
        <v>#N/A</v>
      </c>
      <c r="AF7104" s="15" t="e">
        <f t="shared" si="2332"/>
        <v>#N/A</v>
      </c>
      <c r="AG7104" s="15" t="e">
        <f t="shared" si="2320"/>
        <v>#N/A</v>
      </c>
      <c r="AH7104" s="15" t="e">
        <f t="shared" si="2334"/>
        <v>#N/A</v>
      </c>
      <c r="AI7104" s="17" t="e">
        <f t="shared" si="2321"/>
        <v>#N/A</v>
      </c>
      <c r="AJ7104" s="17" t="e">
        <f t="shared" si="2322"/>
        <v>#N/A</v>
      </c>
      <c r="AK7104" s="17" t="e">
        <f t="shared" si="2323"/>
        <v>#N/A</v>
      </c>
      <c r="AL7104" s="17" t="e">
        <f t="shared" si="2324"/>
        <v>#N/A</v>
      </c>
      <c r="AM7104" s="17" t="e">
        <f t="shared" si="2325"/>
        <v>#N/A</v>
      </c>
      <c r="AN7104" s="17" t="e">
        <f t="shared" si="2326"/>
        <v>#N/A</v>
      </c>
      <c r="AO7104" s="17" t="e">
        <f>INDEX($AN$10:$AN$2627,MATCH(C7104+1/24,$C$10:$C$2627,1))-INDEX($AN$10:$AN$2627,MATCH(C7104,$C$10:$C$2627,1))</f>
        <v>#N/A</v>
      </c>
      <c r="AP7104" s="17" t="e">
        <f t="shared" si="2327"/>
        <v>#N/A</v>
      </c>
      <c r="AQ7104" s="17" t="e">
        <f t="shared" si="2328"/>
        <v>#N/A</v>
      </c>
      <c r="AR7104" s="17" t="e">
        <f t="shared" si="2329"/>
        <v>#N/A</v>
      </c>
    </row>
    <row r="7105" spans="2:44" x14ac:dyDescent="0.25">
      <c r="B7105" t="e">
        <f>INDEX(RawData!$A$2:$A$1048576,MATCH(FmtData!$B$4+(ROW()-10),RawData!$A$2:$A$1048576,0))</f>
        <v>#N/A</v>
      </c>
      <c r="C7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#N/A</v>
      </c>
      <c r="D71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5" t="e">
        <f>INDEX(RawData!D$2:D$1048576,MATCH(FmtData!$B$4+(ROW()-10),RawData!$A$2:$A$1048576,0))</f>
        <v>#N/A</v>
      </c>
      <c r="F7105" t="e">
        <f>INDEX(RawData!E$2:E$1048576,MATCH(FmtData!$B$4+(ROW()-10),RawData!$A$2:$A$1048576,0))</f>
        <v>#N/A</v>
      </c>
      <c r="G7105" t="e">
        <f>INDEX(RawData!F$2:F$1048576,MATCH(FmtData!$B$4+(ROW()-10),RawData!$A$2:$A$1048576,0))</f>
        <v>#N/A</v>
      </c>
      <c r="H7105" t="e">
        <f>INDEX(RawData!G$2:G$1048576,MATCH(FmtData!$B$4+(ROW()-10),RawData!$A$2:$A$1048576,0))</f>
        <v>#N/A</v>
      </c>
      <c r="I7105" t="e">
        <f>INDEX(RawData!H$2:H$1048576,MATCH(FmtData!$B$4+(ROW()-10),RawData!$A$2:$A$1048576,0))</f>
        <v>#N/A</v>
      </c>
      <c r="J7105" t="e">
        <f>INDEX(RawData!I$2:I$1048576,MATCH(FmtData!$B$4+(ROW()-10),RawData!$A$2:$A$1048576,0))</f>
        <v>#N/A</v>
      </c>
      <c r="K7105" t="e">
        <f>INDEX(RawData!J$2:J$1048576,MATCH(FmtData!$B$4+(ROW()-10),RawData!$A$2:$A$1048576,0))</f>
        <v>#N/A</v>
      </c>
      <c r="L7105" t="e">
        <f>INDEX(RawData!K$2:K$1048576,MATCH(FmtData!$B$4+(ROW()-10),RawData!$A$2:$A$1048576,0))</f>
        <v>#N/A</v>
      </c>
      <c r="M7105" t="e">
        <f>INDEX(RawData!L$2:L$1048576,MATCH(FmtData!$B$4+(ROW()-10),RawData!$A$2:$A$1048576,0))</f>
        <v>#N/A</v>
      </c>
      <c r="N7105" t="e">
        <f>INDEX(RawData!M$2:M$1048576,MATCH(FmtData!$B$4+(ROW()-10),RawData!$A$2:$A$1048576,0))</f>
        <v>#N/A</v>
      </c>
      <c r="O7105" t="e">
        <f>INDEX(RawData!N$2:N$1048576,MATCH(FmtData!$B$4+(ROW()-10),RawData!$A$2:$A$1048576,0))</f>
        <v>#N/A</v>
      </c>
      <c r="P7105" t="e">
        <f>INDEX(RawData!O$2:O$1048576,MATCH(FmtData!$B$4+(ROW()-10),RawData!$A$2:$A$1048576,0))</f>
        <v>#N/A</v>
      </c>
      <c r="Q7105" t="e">
        <f>INDEX(RawData!P$2:P$1048576,MATCH(FmtData!$B$4+(ROW()-10),RawData!$A$2:$A$1048576,0))</f>
        <v>#N/A</v>
      </c>
      <c r="R7105" t="e">
        <f>INDEX(RawData!Q$2:Q$1048576,MATCH(FmtData!$B$4+(ROW()-10),RawData!$A$2:$A$1048576,0))</f>
        <v>#N/A</v>
      </c>
      <c r="S7105" t="e">
        <f>INDEX(RawData!R$2:R$1048576,MATCH(FmtData!$B$4+(ROW()-10),RawData!$A$2:$A$1048576,0))</f>
        <v>#N/A</v>
      </c>
      <c r="T7105" t="e">
        <f>INDEX(RawData!S$2:S$1048576,MATCH(FmtData!$B$4+(ROW()-10),RawData!$A$2:$A$1048576,0))</f>
        <v>#N/A</v>
      </c>
      <c r="U7105" t="e">
        <f>INDEX(RawData!T$2:T$1048576,MATCH(FmtData!$B$4+(ROW()-10),RawData!$A$2:$A$1048576,0))</f>
        <v>#N/A</v>
      </c>
      <c r="V7105" t="e">
        <f>INDEX(RawData!U$2:U$1048576,MATCH(FmtData!$B$4+(ROW()-10),RawData!$A$2:$A$1048576,0))</f>
        <v>#N/A</v>
      </c>
      <c r="W7105" s="8" t="e">
        <f t="shared" si="2314"/>
        <v>#N/A</v>
      </c>
      <c r="X7105" s="8" t="e">
        <f t="shared" si="2315"/>
        <v>#N/A</v>
      </c>
      <c r="Y7105" s="8" t="e">
        <f t="shared" si="2316"/>
        <v>#N/A</v>
      </c>
      <c r="Z7105" s="8" t="e">
        <f t="shared" si="2317"/>
        <v>#N/A</v>
      </c>
      <c r="AA7105" s="8" t="e">
        <f t="shared" si="2318"/>
        <v>#N/A</v>
      </c>
      <c r="AB7105" s="8" t="e">
        <f t="shared" si="2319"/>
        <v>#N/A</v>
      </c>
      <c r="AC7105" s="6" t="e">
        <f t="shared" si="2333"/>
        <v>#N/A</v>
      </c>
      <c r="AD7105" s="42" t="e">
        <f t="shared" si="2330"/>
        <v>#N/A</v>
      </c>
      <c r="AE7105" s="15" t="e">
        <f t="shared" si="2331"/>
        <v>#N/A</v>
      </c>
      <c r="AF7105" s="15" t="e">
        <f t="shared" si="2332"/>
        <v>#N/A</v>
      </c>
      <c r="AG7105" s="15" t="e">
        <f t="shared" si="2320"/>
        <v>#N/A</v>
      </c>
      <c r="AH7105" s="15" t="e">
        <f t="shared" si="2334"/>
        <v>#N/A</v>
      </c>
      <c r="AI7105" s="17" t="e">
        <f t="shared" si="2321"/>
        <v>#N/A</v>
      </c>
      <c r="AJ7105" s="17" t="e">
        <f t="shared" si="2322"/>
        <v>#N/A</v>
      </c>
      <c r="AK7105" s="17" t="e">
        <f t="shared" si="2323"/>
        <v>#N/A</v>
      </c>
      <c r="AL7105" s="17" t="e">
        <f t="shared" si="2324"/>
        <v>#N/A</v>
      </c>
      <c r="AM7105" s="17" t="e">
        <f t="shared" si="2325"/>
        <v>#N/A</v>
      </c>
      <c r="AN7105" s="17" t="e">
        <f t="shared" si="2326"/>
        <v>#N/A</v>
      </c>
      <c r="AO7105" s="17" t="e">
        <f>INDEX($AN$10:$AN$2627,MATCH(C7105+1/24,$C$10:$C$2627,1))-INDEX($AN$10:$AN$2627,MATCH(C7105,$C$10:$C$2627,1))</f>
        <v>#N/A</v>
      </c>
      <c r="AP7105" s="17" t="e">
        <f t="shared" si="2327"/>
        <v>#N/A</v>
      </c>
      <c r="AQ7105" s="17" t="e">
        <f t="shared" si="2328"/>
        <v>#N/A</v>
      </c>
      <c r="AR7105" s="17" t="e">
        <f t="shared" si="2329"/>
        <v>#N/A</v>
      </c>
    </row>
    <row r="7106" spans="2:44" x14ac:dyDescent="0.25">
      <c r="B7106" t="e">
        <f>INDEX(RawData!$A$2:$A$1048576,MATCH(FmtData!$B$4+(ROW()-10),RawData!$A$2:$A$1048576,0))</f>
        <v>#N/A</v>
      </c>
      <c r="C7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#N/A</v>
      </c>
      <c r="D71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6" t="e">
        <f>INDEX(RawData!D$2:D$1048576,MATCH(FmtData!$B$4+(ROW()-10),RawData!$A$2:$A$1048576,0))</f>
        <v>#N/A</v>
      </c>
      <c r="F7106" t="e">
        <f>INDEX(RawData!E$2:E$1048576,MATCH(FmtData!$B$4+(ROW()-10),RawData!$A$2:$A$1048576,0))</f>
        <v>#N/A</v>
      </c>
      <c r="G7106" t="e">
        <f>INDEX(RawData!F$2:F$1048576,MATCH(FmtData!$B$4+(ROW()-10),RawData!$A$2:$A$1048576,0))</f>
        <v>#N/A</v>
      </c>
      <c r="H7106" t="e">
        <f>INDEX(RawData!G$2:G$1048576,MATCH(FmtData!$B$4+(ROW()-10),RawData!$A$2:$A$1048576,0))</f>
        <v>#N/A</v>
      </c>
      <c r="I7106" t="e">
        <f>INDEX(RawData!H$2:H$1048576,MATCH(FmtData!$B$4+(ROW()-10),RawData!$A$2:$A$1048576,0))</f>
        <v>#N/A</v>
      </c>
      <c r="J7106" t="e">
        <f>INDEX(RawData!I$2:I$1048576,MATCH(FmtData!$B$4+(ROW()-10),RawData!$A$2:$A$1048576,0))</f>
        <v>#N/A</v>
      </c>
      <c r="K7106" t="e">
        <f>INDEX(RawData!J$2:J$1048576,MATCH(FmtData!$B$4+(ROW()-10),RawData!$A$2:$A$1048576,0))</f>
        <v>#N/A</v>
      </c>
      <c r="L7106" t="e">
        <f>INDEX(RawData!K$2:K$1048576,MATCH(FmtData!$B$4+(ROW()-10),RawData!$A$2:$A$1048576,0))</f>
        <v>#N/A</v>
      </c>
      <c r="M7106" t="e">
        <f>INDEX(RawData!L$2:L$1048576,MATCH(FmtData!$B$4+(ROW()-10),RawData!$A$2:$A$1048576,0))</f>
        <v>#N/A</v>
      </c>
      <c r="N7106" t="e">
        <f>INDEX(RawData!M$2:M$1048576,MATCH(FmtData!$B$4+(ROW()-10),RawData!$A$2:$A$1048576,0))</f>
        <v>#N/A</v>
      </c>
      <c r="O7106" t="e">
        <f>INDEX(RawData!N$2:N$1048576,MATCH(FmtData!$B$4+(ROW()-10),RawData!$A$2:$A$1048576,0))</f>
        <v>#N/A</v>
      </c>
      <c r="P7106" t="e">
        <f>INDEX(RawData!O$2:O$1048576,MATCH(FmtData!$B$4+(ROW()-10),RawData!$A$2:$A$1048576,0))</f>
        <v>#N/A</v>
      </c>
      <c r="Q7106" t="e">
        <f>INDEX(RawData!P$2:P$1048576,MATCH(FmtData!$B$4+(ROW()-10),RawData!$A$2:$A$1048576,0))</f>
        <v>#N/A</v>
      </c>
      <c r="R7106" t="e">
        <f>INDEX(RawData!Q$2:Q$1048576,MATCH(FmtData!$B$4+(ROW()-10),RawData!$A$2:$A$1048576,0))</f>
        <v>#N/A</v>
      </c>
      <c r="S7106" t="e">
        <f>INDEX(RawData!R$2:R$1048576,MATCH(FmtData!$B$4+(ROW()-10),RawData!$A$2:$A$1048576,0))</f>
        <v>#N/A</v>
      </c>
      <c r="T7106" t="e">
        <f>INDEX(RawData!S$2:S$1048576,MATCH(FmtData!$B$4+(ROW()-10),RawData!$A$2:$A$1048576,0))</f>
        <v>#N/A</v>
      </c>
      <c r="U7106" t="e">
        <f>INDEX(RawData!T$2:T$1048576,MATCH(FmtData!$B$4+(ROW()-10),RawData!$A$2:$A$1048576,0))</f>
        <v>#N/A</v>
      </c>
      <c r="V7106" t="e">
        <f>INDEX(RawData!U$2:U$1048576,MATCH(FmtData!$B$4+(ROW()-10),RawData!$A$2:$A$1048576,0))</f>
        <v>#N/A</v>
      </c>
      <c r="W7106" s="8" t="e">
        <f t="shared" si="2314"/>
        <v>#N/A</v>
      </c>
      <c r="X7106" s="8" t="e">
        <f t="shared" si="2315"/>
        <v>#N/A</v>
      </c>
      <c r="Y7106" s="8" t="e">
        <f t="shared" si="2316"/>
        <v>#N/A</v>
      </c>
      <c r="Z7106" s="8" t="e">
        <f t="shared" si="2317"/>
        <v>#N/A</v>
      </c>
      <c r="AA7106" s="8" t="e">
        <f t="shared" si="2318"/>
        <v>#N/A</v>
      </c>
      <c r="AB7106" s="8" t="e">
        <f t="shared" si="2319"/>
        <v>#N/A</v>
      </c>
      <c r="AC7106" s="6" t="e">
        <f t="shared" si="2333"/>
        <v>#N/A</v>
      </c>
      <c r="AD7106" s="42" t="e">
        <f t="shared" si="2330"/>
        <v>#N/A</v>
      </c>
      <c r="AE7106" s="15" t="e">
        <f t="shared" si="2331"/>
        <v>#N/A</v>
      </c>
      <c r="AF7106" s="15" t="e">
        <f t="shared" si="2332"/>
        <v>#N/A</v>
      </c>
      <c r="AG7106" s="15" t="e">
        <f t="shared" si="2320"/>
        <v>#N/A</v>
      </c>
      <c r="AH7106" s="15" t="e">
        <f t="shared" si="2334"/>
        <v>#N/A</v>
      </c>
      <c r="AI7106" s="17" t="e">
        <f t="shared" si="2321"/>
        <v>#N/A</v>
      </c>
      <c r="AJ7106" s="17" t="e">
        <f t="shared" si="2322"/>
        <v>#N/A</v>
      </c>
      <c r="AK7106" s="17" t="e">
        <f t="shared" si="2323"/>
        <v>#N/A</v>
      </c>
      <c r="AL7106" s="17" t="e">
        <f t="shared" si="2324"/>
        <v>#N/A</v>
      </c>
      <c r="AM7106" s="17" t="e">
        <f t="shared" si="2325"/>
        <v>#N/A</v>
      </c>
      <c r="AN7106" s="17" t="e">
        <f t="shared" si="2326"/>
        <v>#N/A</v>
      </c>
      <c r="AO7106" s="17" t="e">
        <f>INDEX($AN$10:$AN$2627,MATCH(C7106+1/24,$C$10:$C$2627,1))-INDEX($AN$10:$AN$2627,MATCH(C7106,$C$10:$C$2627,1))</f>
        <v>#N/A</v>
      </c>
      <c r="AP7106" s="17" t="e">
        <f t="shared" si="2327"/>
        <v>#N/A</v>
      </c>
      <c r="AQ7106" s="17" t="e">
        <f t="shared" si="2328"/>
        <v>#N/A</v>
      </c>
      <c r="AR7106" s="17" t="e">
        <f t="shared" si="2329"/>
        <v>#N/A</v>
      </c>
    </row>
    <row r="7107" spans="2:44" x14ac:dyDescent="0.25">
      <c r="B7107" t="e">
        <f>INDEX(RawData!$A$2:$A$1048576,MATCH(FmtData!$B$4+(ROW()-10),RawData!$A$2:$A$1048576,0))</f>
        <v>#N/A</v>
      </c>
      <c r="C7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#N/A</v>
      </c>
      <c r="D71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7" t="e">
        <f>INDEX(RawData!D$2:D$1048576,MATCH(FmtData!$B$4+(ROW()-10),RawData!$A$2:$A$1048576,0))</f>
        <v>#N/A</v>
      </c>
      <c r="F7107" t="e">
        <f>INDEX(RawData!E$2:E$1048576,MATCH(FmtData!$B$4+(ROW()-10),RawData!$A$2:$A$1048576,0))</f>
        <v>#N/A</v>
      </c>
      <c r="G7107" t="e">
        <f>INDEX(RawData!F$2:F$1048576,MATCH(FmtData!$B$4+(ROW()-10),RawData!$A$2:$A$1048576,0))</f>
        <v>#N/A</v>
      </c>
      <c r="H7107" t="e">
        <f>INDEX(RawData!G$2:G$1048576,MATCH(FmtData!$B$4+(ROW()-10),RawData!$A$2:$A$1048576,0))</f>
        <v>#N/A</v>
      </c>
      <c r="I7107" t="e">
        <f>INDEX(RawData!H$2:H$1048576,MATCH(FmtData!$B$4+(ROW()-10),RawData!$A$2:$A$1048576,0))</f>
        <v>#N/A</v>
      </c>
      <c r="J7107" t="e">
        <f>INDEX(RawData!I$2:I$1048576,MATCH(FmtData!$B$4+(ROW()-10),RawData!$A$2:$A$1048576,0))</f>
        <v>#N/A</v>
      </c>
      <c r="K7107" t="e">
        <f>INDEX(RawData!J$2:J$1048576,MATCH(FmtData!$B$4+(ROW()-10),RawData!$A$2:$A$1048576,0))</f>
        <v>#N/A</v>
      </c>
      <c r="L7107" t="e">
        <f>INDEX(RawData!K$2:K$1048576,MATCH(FmtData!$B$4+(ROW()-10),RawData!$A$2:$A$1048576,0))</f>
        <v>#N/A</v>
      </c>
      <c r="M7107" t="e">
        <f>INDEX(RawData!L$2:L$1048576,MATCH(FmtData!$B$4+(ROW()-10),RawData!$A$2:$A$1048576,0))</f>
        <v>#N/A</v>
      </c>
      <c r="N7107" t="e">
        <f>INDEX(RawData!M$2:M$1048576,MATCH(FmtData!$B$4+(ROW()-10),RawData!$A$2:$A$1048576,0))</f>
        <v>#N/A</v>
      </c>
      <c r="O7107" t="e">
        <f>INDEX(RawData!N$2:N$1048576,MATCH(FmtData!$B$4+(ROW()-10),RawData!$A$2:$A$1048576,0))</f>
        <v>#N/A</v>
      </c>
      <c r="P7107" t="e">
        <f>INDEX(RawData!O$2:O$1048576,MATCH(FmtData!$B$4+(ROW()-10),RawData!$A$2:$A$1048576,0))</f>
        <v>#N/A</v>
      </c>
      <c r="Q7107" t="e">
        <f>INDEX(RawData!P$2:P$1048576,MATCH(FmtData!$B$4+(ROW()-10),RawData!$A$2:$A$1048576,0))</f>
        <v>#N/A</v>
      </c>
      <c r="R7107" t="e">
        <f>INDEX(RawData!Q$2:Q$1048576,MATCH(FmtData!$B$4+(ROW()-10),RawData!$A$2:$A$1048576,0))</f>
        <v>#N/A</v>
      </c>
      <c r="S7107" t="e">
        <f>INDEX(RawData!R$2:R$1048576,MATCH(FmtData!$B$4+(ROW()-10),RawData!$A$2:$A$1048576,0))</f>
        <v>#N/A</v>
      </c>
      <c r="T7107" t="e">
        <f>INDEX(RawData!S$2:S$1048576,MATCH(FmtData!$B$4+(ROW()-10),RawData!$A$2:$A$1048576,0))</f>
        <v>#N/A</v>
      </c>
      <c r="U7107" t="e">
        <f>INDEX(RawData!T$2:T$1048576,MATCH(FmtData!$B$4+(ROW()-10),RawData!$A$2:$A$1048576,0))</f>
        <v>#N/A</v>
      </c>
      <c r="V7107" t="e">
        <f>INDEX(RawData!U$2:U$1048576,MATCH(FmtData!$B$4+(ROW()-10),RawData!$A$2:$A$1048576,0))</f>
        <v>#N/A</v>
      </c>
      <c r="W7107" s="8" t="e">
        <f t="shared" si="2314"/>
        <v>#N/A</v>
      </c>
      <c r="X7107" s="8" t="e">
        <f t="shared" si="2315"/>
        <v>#N/A</v>
      </c>
      <c r="Y7107" s="8" t="e">
        <f t="shared" si="2316"/>
        <v>#N/A</v>
      </c>
      <c r="Z7107" s="8" t="e">
        <f t="shared" si="2317"/>
        <v>#N/A</v>
      </c>
      <c r="AA7107" s="8" t="e">
        <f t="shared" si="2318"/>
        <v>#N/A</v>
      </c>
      <c r="AB7107" s="8" t="e">
        <f t="shared" si="2319"/>
        <v>#N/A</v>
      </c>
      <c r="AC7107" s="6" t="e">
        <f t="shared" si="2333"/>
        <v>#N/A</v>
      </c>
      <c r="AD7107" s="42" t="e">
        <f t="shared" si="2330"/>
        <v>#N/A</v>
      </c>
      <c r="AE7107" s="15" t="e">
        <f t="shared" si="2331"/>
        <v>#N/A</v>
      </c>
      <c r="AF7107" s="15" t="e">
        <f t="shared" si="2332"/>
        <v>#N/A</v>
      </c>
      <c r="AG7107" s="15" t="e">
        <f t="shared" si="2320"/>
        <v>#N/A</v>
      </c>
      <c r="AH7107" s="15" t="e">
        <f t="shared" si="2334"/>
        <v>#N/A</v>
      </c>
      <c r="AI7107" s="17" t="e">
        <f t="shared" si="2321"/>
        <v>#N/A</v>
      </c>
      <c r="AJ7107" s="17" t="e">
        <f t="shared" si="2322"/>
        <v>#N/A</v>
      </c>
      <c r="AK7107" s="17" t="e">
        <f t="shared" si="2323"/>
        <v>#N/A</v>
      </c>
      <c r="AL7107" s="17" t="e">
        <f t="shared" si="2324"/>
        <v>#N/A</v>
      </c>
      <c r="AM7107" s="17" t="e">
        <f t="shared" si="2325"/>
        <v>#N/A</v>
      </c>
      <c r="AN7107" s="17" t="e">
        <f t="shared" si="2326"/>
        <v>#N/A</v>
      </c>
      <c r="AO7107" s="17" t="e">
        <f>INDEX($AN$10:$AN$2627,MATCH(C7107+1/24,$C$10:$C$2627,1))-INDEX($AN$10:$AN$2627,MATCH(C7107,$C$10:$C$2627,1))</f>
        <v>#N/A</v>
      </c>
      <c r="AP7107" s="17" t="e">
        <f t="shared" si="2327"/>
        <v>#N/A</v>
      </c>
      <c r="AQ7107" s="17" t="e">
        <f t="shared" si="2328"/>
        <v>#N/A</v>
      </c>
      <c r="AR7107" s="17" t="e">
        <f t="shared" si="2329"/>
        <v>#N/A</v>
      </c>
    </row>
    <row r="7108" spans="2:44" x14ac:dyDescent="0.25">
      <c r="B7108" t="e">
        <f>INDEX(RawData!$A$2:$A$1048576,MATCH(FmtData!$B$4+(ROW()-10),RawData!$A$2:$A$1048576,0))</f>
        <v>#N/A</v>
      </c>
      <c r="C7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#N/A</v>
      </c>
      <c r="D71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8" t="e">
        <f>INDEX(RawData!D$2:D$1048576,MATCH(FmtData!$B$4+(ROW()-10),RawData!$A$2:$A$1048576,0))</f>
        <v>#N/A</v>
      </c>
      <c r="F7108" t="e">
        <f>INDEX(RawData!E$2:E$1048576,MATCH(FmtData!$B$4+(ROW()-10),RawData!$A$2:$A$1048576,0))</f>
        <v>#N/A</v>
      </c>
      <c r="G7108" t="e">
        <f>INDEX(RawData!F$2:F$1048576,MATCH(FmtData!$B$4+(ROW()-10),RawData!$A$2:$A$1048576,0))</f>
        <v>#N/A</v>
      </c>
      <c r="H7108" t="e">
        <f>INDEX(RawData!G$2:G$1048576,MATCH(FmtData!$B$4+(ROW()-10),RawData!$A$2:$A$1048576,0))</f>
        <v>#N/A</v>
      </c>
      <c r="I7108" t="e">
        <f>INDEX(RawData!H$2:H$1048576,MATCH(FmtData!$B$4+(ROW()-10),RawData!$A$2:$A$1048576,0))</f>
        <v>#N/A</v>
      </c>
      <c r="J7108" t="e">
        <f>INDEX(RawData!I$2:I$1048576,MATCH(FmtData!$B$4+(ROW()-10),RawData!$A$2:$A$1048576,0))</f>
        <v>#N/A</v>
      </c>
      <c r="K7108" t="e">
        <f>INDEX(RawData!J$2:J$1048576,MATCH(FmtData!$B$4+(ROW()-10),RawData!$A$2:$A$1048576,0))</f>
        <v>#N/A</v>
      </c>
      <c r="L7108" t="e">
        <f>INDEX(RawData!K$2:K$1048576,MATCH(FmtData!$B$4+(ROW()-10),RawData!$A$2:$A$1048576,0))</f>
        <v>#N/A</v>
      </c>
      <c r="M7108" t="e">
        <f>INDEX(RawData!L$2:L$1048576,MATCH(FmtData!$B$4+(ROW()-10),RawData!$A$2:$A$1048576,0))</f>
        <v>#N/A</v>
      </c>
      <c r="N7108" t="e">
        <f>INDEX(RawData!M$2:M$1048576,MATCH(FmtData!$B$4+(ROW()-10),RawData!$A$2:$A$1048576,0))</f>
        <v>#N/A</v>
      </c>
      <c r="O7108" t="e">
        <f>INDEX(RawData!N$2:N$1048576,MATCH(FmtData!$B$4+(ROW()-10),RawData!$A$2:$A$1048576,0))</f>
        <v>#N/A</v>
      </c>
      <c r="P7108" t="e">
        <f>INDEX(RawData!O$2:O$1048576,MATCH(FmtData!$B$4+(ROW()-10),RawData!$A$2:$A$1048576,0))</f>
        <v>#N/A</v>
      </c>
      <c r="Q7108" t="e">
        <f>INDEX(RawData!P$2:P$1048576,MATCH(FmtData!$B$4+(ROW()-10),RawData!$A$2:$A$1048576,0))</f>
        <v>#N/A</v>
      </c>
      <c r="R7108" t="e">
        <f>INDEX(RawData!Q$2:Q$1048576,MATCH(FmtData!$B$4+(ROW()-10),RawData!$A$2:$A$1048576,0))</f>
        <v>#N/A</v>
      </c>
      <c r="S7108" t="e">
        <f>INDEX(RawData!R$2:R$1048576,MATCH(FmtData!$B$4+(ROW()-10),RawData!$A$2:$A$1048576,0))</f>
        <v>#N/A</v>
      </c>
      <c r="T7108" t="e">
        <f>INDEX(RawData!S$2:S$1048576,MATCH(FmtData!$B$4+(ROW()-10),RawData!$A$2:$A$1048576,0))</f>
        <v>#N/A</v>
      </c>
      <c r="U7108" t="e">
        <f>INDEX(RawData!T$2:T$1048576,MATCH(FmtData!$B$4+(ROW()-10),RawData!$A$2:$A$1048576,0))</f>
        <v>#N/A</v>
      </c>
      <c r="V7108" t="e">
        <f>INDEX(RawData!U$2:U$1048576,MATCH(FmtData!$B$4+(ROW()-10),RawData!$A$2:$A$1048576,0))</f>
        <v>#N/A</v>
      </c>
      <c r="W7108" s="8" t="e">
        <f t="shared" ref="W7108:W7171" si="2335">V7108-U7108</f>
        <v>#N/A</v>
      </c>
      <c r="X7108" s="8" t="e">
        <f t="shared" ref="X7108:X7171" si="2336">-(S7108-$S$10)*2.54</f>
        <v>#N/A</v>
      </c>
      <c r="Y7108" s="8" t="e">
        <f t="shared" ref="Y7108:Y7171" si="2337">-(T7108-$T$10)*2.54</f>
        <v>#N/A</v>
      </c>
      <c r="Z7108" s="8" t="e">
        <f t="shared" ref="Z7108:Z7171" si="2338">$S$6-X7108</f>
        <v>#N/A</v>
      </c>
      <c r="AA7108" s="8" t="e">
        <f t="shared" ref="AA7108:AA7171" si="2339">$S$6-Y7108</f>
        <v>#N/A</v>
      </c>
      <c r="AB7108" s="8" t="e">
        <f t="shared" ref="AB7108:AB7171" si="2340">(Z7108+AA7108)/2</f>
        <v>#N/A</v>
      </c>
      <c r="AC7108" s="6" t="e">
        <f t="shared" si="2333"/>
        <v>#N/A</v>
      </c>
      <c r="AD7108" s="42" t="e">
        <f t="shared" si="2330"/>
        <v>#N/A</v>
      </c>
      <c r="AE7108" s="15" t="e">
        <f t="shared" si="2331"/>
        <v>#N/A</v>
      </c>
      <c r="AF7108" s="15" t="e">
        <f t="shared" si="2332"/>
        <v>#N/A</v>
      </c>
      <c r="AG7108" s="15" t="e">
        <f t="shared" ref="AG7108:AG7171" si="2341">PI()*AB7108^2/4*($P$4+(AB7108-$AB$10))-$S$5</f>
        <v>#N/A</v>
      </c>
      <c r="AH7108" s="15" t="e">
        <f t="shared" si="2334"/>
        <v>#N/A</v>
      </c>
      <c r="AI7108" s="17" t="e">
        <f t="shared" ref="AI7108:AI7171" si="2342">$L$6/(($S$5+AC7108)*2160)*100^3</f>
        <v>#N/A</v>
      </c>
      <c r="AJ7108" s="17" t="e">
        <f t="shared" ref="AJ7108:AJ7171" si="2343">$L$6/(($S$5+AH7108)*2160)*100^3</f>
        <v>#N/A</v>
      </c>
      <c r="AK7108" s="17" t="e">
        <f t="shared" ref="AK7108:AK7171" si="2344">$L$6/(($S$5+AE7108)*2160)*100^3</f>
        <v>#N/A</v>
      </c>
      <c r="AL7108" s="17" t="e">
        <f t="shared" ref="AL7108:AL7171" si="2345">$L$6/(($S$5+AF7108)*2160)*100^3</f>
        <v>#N/A</v>
      </c>
      <c r="AM7108" s="17" t="e">
        <f t="shared" ref="AM7108:AM7171" si="2346">$L$6/(($S$3+AG7108)*2160)*100^3</f>
        <v>#N/A</v>
      </c>
      <c r="AN7108" s="17" t="e">
        <f t="shared" ref="AN7108:AN7171" si="2347">$L$6/(($S$5+AH7108)*2160)*100^3</f>
        <v>#N/A</v>
      </c>
      <c r="AO7108" s="17" t="e">
        <f>INDEX($AN$10:$AN$2627,MATCH(C7108+1/24,$C$10:$C$2627,1))-INDEX($AN$10:$AN$2627,MATCH(C7108,$C$10:$C$2627,1))</f>
        <v>#N/A</v>
      </c>
      <c r="AP7108" s="17" t="e">
        <f t="shared" ref="AP7108:AP7171" si="2348">AM7108*10</f>
        <v>#N/A</v>
      </c>
      <c r="AQ7108" s="17" t="e">
        <f t="shared" ref="AQ7108:AQ7171" si="2349">AI7108*10</f>
        <v>#N/A</v>
      </c>
      <c r="AR7108" s="17" t="e">
        <f t="shared" ref="AR7108:AR7171" si="2350">E7108*0.101325/14.696</f>
        <v>#N/A</v>
      </c>
    </row>
    <row r="7109" spans="2:44" x14ac:dyDescent="0.25">
      <c r="B7109" t="e">
        <f>INDEX(RawData!$A$2:$A$1048576,MATCH(FmtData!$B$4+(ROW()-10),RawData!$A$2:$A$1048576,0))</f>
        <v>#N/A</v>
      </c>
      <c r="C7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#N/A</v>
      </c>
      <c r="D71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09" t="e">
        <f>INDEX(RawData!D$2:D$1048576,MATCH(FmtData!$B$4+(ROW()-10),RawData!$A$2:$A$1048576,0))</f>
        <v>#N/A</v>
      </c>
      <c r="F7109" t="e">
        <f>INDEX(RawData!E$2:E$1048576,MATCH(FmtData!$B$4+(ROW()-10),RawData!$A$2:$A$1048576,0))</f>
        <v>#N/A</v>
      </c>
      <c r="G7109" t="e">
        <f>INDEX(RawData!F$2:F$1048576,MATCH(FmtData!$B$4+(ROW()-10),RawData!$A$2:$A$1048576,0))</f>
        <v>#N/A</v>
      </c>
      <c r="H7109" t="e">
        <f>INDEX(RawData!G$2:G$1048576,MATCH(FmtData!$B$4+(ROW()-10),RawData!$A$2:$A$1048576,0))</f>
        <v>#N/A</v>
      </c>
      <c r="I7109" t="e">
        <f>INDEX(RawData!H$2:H$1048576,MATCH(FmtData!$B$4+(ROW()-10),RawData!$A$2:$A$1048576,0))</f>
        <v>#N/A</v>
      </c>
      <c r="J7109" t="e">
        <f>INDEX(RawData!I$2:I$1048576,MATCH(FmtData!$B$4+(ROW()-10),RawData!$A$2:$A$1048576,0))</f>
        <v>#N/A</v>
      </c>
      <c r="K7109" t="e">
        <f>INDEX(RawData!J$2:J$1048576,MATCH(FmtData!$B$4+(ROW()-10),RawData!$A$2:$A$1048576,0))</f>
        <v>#N/A</v>
      </c>
      <c r="L7109" t="e">
        <f>INDEX(RawData!K$2:K$1048576,MATCH(FmtData!$B$4+(ROW()-10),RawData!$A$2:$A$1048576,0))</f>
        <v>#N/A</v>
      </c>
      <c r="M7109" t="e">
        <f>INDEX(RawData!L$2:L$1048576,MATCH(FmtData!$B$4+(ROW()-10),RawData!$A$2:$A$1048576,0))</f>
        <v>#N/A</v>
      </c>
      <c r="N7109" t="e">
        <f>INDEX(RawData!M$2:M$1048576,MATCH(FmtData!$B$4+(ROW()-10),RawData!$A$2:$A$1048576,0))</f>
        <v>#N/A</v>
      </c>
      <c r="O7109" t="e">
        <f>INDEX(RawData!N$2:N$1048576,MATCH(FmtData!$B$4+(ROW()-10),RawData!$A$2:$A$1048576,0))</f>
        <v>#N/A</v>
      </c>
      <c r="P7109" t="e">
        <f>INDEX(RawData!O$2:O$1048576,MATCH(FmtData!$B$4+(ROW()-10),RawData!$A$2:$A$1048576,0))</f>
        <v>#N/A</v>
      </c>
      <c r="Q7109" t="e">
        <f>INDEX(RawData!P$2:P$1048576,MATCH(FmtData!$B$4+(ROW()-10),RawData!$A$2:$A$1048576,0))</f>
        <v>#N/A</v>
      </c>
      <c r="R7109" t="e">
        <f>INDEX(RawData!Q$2:Q$1048576,MATCH(FmtData!$B$4+(ROW()-10),RawData!$A$2:$A$1048576,0))</f>
        <v>#N/A</v>
      </c>
      <c r="S7109" t="e">
        <f>INDEX(RawData!R$2:R$1048576,MATCH(FmtData!$B$4+(ROW()-10),RawData!$A$2:$A$1048576,0))</f>
        <v>#N/A</v>
      </c>
      <c r="T7109" t="e">
        <f>INDEX(RawData!S$2:S$1048576,MATCH(FmtData!$B$4+(ROW()-10),RawData!$A$2:$A$1048576,0))</f>
        <v>#N/A</v>
      </c>
      <c r="U7109" t="e">
        <f>INDEX(RawData!T$2:T$1048576,MATCH(FmtData!$B$4+(ROW()-10),RawData!$A$2:$A$1048576,0))</f>
        <v>#N/A</v>
      </c>
      <c r="V7109" t="e">
        <f>INDEX(RawData!U$2:U$1048576,MATCH(FmtData!$B$4+(ROW()-10),RawData!$A$2:$A$1048576,0))</f>
        <v>#N/A</v>
      </c>
      <c r="W7109" s="8" t="e">
        <f t="shared" si="2335"/>
        <v>#N/A</v>
      </c>
      <c r="X7109" s="8" t="e">
        <f t="shared" si="2336"/>
        <v>#N/A</v>
      </c>
      <c r="Y7109" s="8" t="e">
        <f t="shared" si="2337"/>
        <v>#N/A</v>
      </c>
      <c r="Z7109" s="8" t="e">
        <f t="shared" si="2338"/>
        <v>#N/A</v>
      </c>
      <c r="AA7109" s="8" t="e">
        <f t="shared" si="2339"/>
        <v>#N/A</v>
      </c>
      <c r="AB7109" s="8" t="e">
        <f t="shared" si="2340"/>
        <v>#N/A</v>
      </c>
      <c r="AC7109" s="6" t="e">
        <f t="shared" si="2333"/>
        <v>#N/A</v>
      </c>
      <c r="AD7109" s="42" t="e">
        <f t="shared" si="2330"/>
        <v>#N/A</v>
      </c>
      <c r="AE7109" s="15" t="e">
        <f t="shared" si="2331"/>
        <v>#N/A</v>
      </c>
      <c r="AF7109" s="15" t="e">
        <f t="shared" si="2332"/>
        <v>#N/A</v>
      </c>
      <c r="AG7109" s="15" t="e">
        <f t="shared" si="2341"/>
        <v>#N/A</v>
      </c>
      <c r="AH7109" s="15" t="e">
        <f t="shared" si="2334"/>
        <v>#N/A</v>
      </c>
      <c r="AI7109" s="17" t="e">
        <f t="shared" si="2342"/>
        <v>#N/A</v>
      </c>
      <c r="AJ7109" s="17" t="e">
        <f t="shared" si="2343"/>
        <v>#N/A</v>
      </c>
      <c r="AK7109" s="17" t="e">
        <f t="shared" si="2344"/>
        <v>#N/A</v>
      </c>
      <c r="AL7109" s="17" t="e">
        <f t="shared" si="2345"/>
        <v>#N/A</v>
      </c>
      <c r="AM7109" s="17" t="e">
        <f t="shared" si="2346"/>
        <v>#N/A</v>
      </c>
      <c r="AN7109" s="17" t="e">
        <f t="shared" si="2347"/>
        <v>#N/A</v>
      </c>
      <c r="AO7109" s="17" t="e">
        <f>INDEX($AN$10:$AN$2627,MATCH(C7109+1/24,$C$10:$C$2627,1))-INDEX($AN$10:$AN$2627,MATCH(C7109,$C$10:$C$2627,1))</f>
        <v>#N/A</v>
      </c>
      <c r="AP7109" s="17" t="e">
        <f t="shared" si="2348"/>
        <v>#N/A</v>
      </c>
      <c r="AQ7109" s="17" t="e">
        <f t="shared" si="2349"/>
        <v>#N/A</v>
      </c>
      <c r="AR7109" s="17" t="e">
        <f t="shared" si="2350"/>
        <v>#N/A</v>
      </c>
    </row>
    <row r="7110" spans="2:44" x14ac:dyDescent="0.25">
      <c r="B7110" t="e">
        <f>INDEX(RawData!$A$2:$A$1048576,MATCH(FmtData!$B$4+(ROW()-10),RawData!$A$2:$A$1048576,0))</f>
        <v>#N/A</v>
      </c>
      <c r="C7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#N/A</v>
      </c>
      <c r="D71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0" t="e">
        <f>INDEX(RawData!D$2:D$1048576,MATCH(FmtData!$B$4+(ROW()-10),RawData!$A$2:$A$1048576,0))</f>
        <v>#N/A</v>
      </c>
      <c r="F7110" t="e">
        <f>INDEX(RawData!E$2:E$1048576,MATCH(FmtData!$B$4+(ROW()-10),RawData!$A$2:$A$1048576,0))</f>
        <v>#N/A</v>
      </c>
      <c r="G7110" t="e">
        <f>INDEX(RawData!F$2:F$1048576,MATCH(FmtData!$B$4+(ROW()-10),RawData!$A$2:$A$1048576,0))</f>
        <v>#N/A</v>
      </c>
      <c r="H7110" t="e">
        <f>INDEX(RawData!G$2:G$1048576,MATCH(FmtData!$B$4+(ROW()-10),RawData!$A$2:$A$1048576,0))</f>
        <v>#N/A</v>
      </c>
      <c r="I7110" t="e">
        <f>INDEX(RawData!H$2:H$1048576,MATCH(FmtData!$B$4+(ROW()-10),RawData!$A$2:$A$1048576,0))</f>
        <v>#N/A</v>
      </c>
      <c r="J7110" t="e">
        <f>INDEX(RawData!I$2:I$1048576,MATCH(FmtData!$B$4+(ROW()-10),RawData!$A$2:$A$1048576,0))</f>
        <v>#N/A</v>
      </c>
      <c r="K7110" t="e">
        <f>INDEX(RawData!J$2:J$1048576,MATCH(FmtData!$B$4+(ROW()-10),RawData!$A$2:$A$1048576,0))</f>
        <v>#N/A</v>
      </c>
      <c r="L7110" t="e">
        <f>INDEX(RawData!K$2:K$1048576,MATCH(FmtData!$B$4+(ROW()-10),RawData!$A$2:$A$1048576,0))</f>
        <v>#N/A</v>
      </c>
      <c r="M7110" t="e">
        <f>INDEX(RawData!L$2:L$1048576,MATCH(FmtData!$B$4+(ROW()-10),RawData!$A$2:$A$1048576,0))</f>
        <v>#N/A</v>
      </c>
      <c r="N7110" t="e">
        <f>INDEX(RawData!M$2:M$1048576,MATCH(FmtData!$B$4+(ROW()-10),RawData!$A$2:$A$1048576,0))</f>
        <v>#N/A</v>
      </c>
      <c r="O7110" t="e">
        <f>INDEX(RawData!N$2:N$1048576,MATCH(FmtData!$B$4+(ROW()-10),RawData!$A$2:$A$1048576,0))</f>
        <v>#N/A</v>
      </c>
      <c r="P7110" t="e">
        <f>INDEX(RawData!O$2:O$1048576,MATCH(FmtData!$B$4+(ROW()-10),RawData!$A$2:$A$1048576,0))</f>
        <v>#N/A</v>
      </c>
      <c r="Q7110" t="e">
        <f>INDEX(RawData!P$2:P$1048576,MATCH(FmtData!$B$4+(ROW()-10),RawData!$A$2:$A$1048576,0))</f>
        <v>#N/A</v>
      </c>
      <c r="R7110" t="e">
        <f>INDEX(RawData!Q$2:Q$1048576,MATCH(FmtData!$B$4+(ROW()-10),RawData!$A$2:$A$1048576,0))</f>
        <v>#N/A</v>
      </c>
      <c r="S7110" t="e">
        <f>INDEX(RawData!R$2:R$1048576,MATCH(FmtData!$B$4+(ROW()-10),RawData!$A$2:$A$1048576,0))</f>
        <v>#N/A</v>
      </c>
      <c r="T7110" t="e">
        <f>INDEX(RawData!S$2:S$1048576,MATCH(FmtData!$B$4+(ROW()-10),RawData!$A$2:$A$1048576,0))</f>
        <v>#N/A</v>
      </c>
      <c r="U7110" t="e">
        <f>INDEX(RawData!T$2:T$1048576,MATCH(FmtData!$B$4+(ROW()-10),RawData!$A$2:$A$1048576,0))</f>
        <v>#N/A</v>
      </c>
      <c r="V7110" t="e">
        <f>INDEX(RawData!U$2:U$1048576,MATCH(FmtData!$B$4+(ROW()-10),RawData!$A$2:$A$1048576,0))</f>
        <v>#N/A</v>
      </c>
      <c r="W7110" s="8" t="e">
        <f t="shared" si="2335"/>
        <v>#N/A</v>
      </c>
      <c r="X7110" s="8" t="e">
        <f t="shared" si="2336"/>
        <v>#N/A</v>
      </c>
      <c r="Y7110" s="8" t="e">
        <f t="shared" si="2337"/>
        <v>#N/A</v>
      </c>
      <c r="Z7110" s="8" t="e">
        <f t="shared" si="2338"/>
        <v>#N/A</v>
      </c>
      <c r="AA7110" s="8" t="e">
        <f t="shared" si="2339"/>
        <v>#N/A</v>
      </c>
      <c r="AB7110" s="8" t="e">
        <f t="shared" si="2340"/>
        <v>#N/A</v>
      </c>
      <c r="AC7110" s="6" t="e">
        <f t="shared" si="2333"/>
        <v>#N/A</v>
      </c>
      <c r="AD7110" s="42" t="e">
        <f t="shared" si="2330"/>
        <v>#N/A</v>
      </c>
      <c r="AE7110" s="15" t="e">
        <f t="shared" si="2331"/>
        <v>#N/A</v>
      </c>
      <c r="AF7110" s="15" t="e">
        <f t="shared" si="2332"/>
        <v>#N/A</v>
      </c>
      <c r="AG7110" s="15" t="e">
        <f t="shared" si="2341"/>
        <v>#N/A</v>
      </c>
      <c r="AH7110" s="15" t="e">
        <f t="shared" si="2334"/>
        <v>#N/A</v>
      </c>
      <c r="AI7110" s="17" t="e">
        <f t="shared" si="2342"/>
        <v>#N/A</v>
      </c>
      <c r="AJ7110" s="17" t="e">
        <f t="shared" si="2343"/>
        <v>#N/A</v>
      </c>
      <c r="AK7110" s="17" t="e">
        <f t="shared" si="2344"/>
        <v>#N/A</v>
      </c>
      <c r="AL7110" s="17" t="e">
        <f t="shared" si="2345"/>
        <v>#N/A</v>
      </c>
      <c r="AM7110" s="17" t="e">
        <f t="shared" si="2346"/>
        <v>#N/A</v>
      </c>
      <c r="AN7110" s="17" t="e">
        <f t="shared" si="2347"/>
        <v>#N/A</v>
      </c>
      <c r="AO7110" s="17" t="e">
        <f>INDEX($AN$10:$AN$2627,MATCH(C7110+1/24,$C$10:$C$2627,1))-INDEX($AN$10:$AN$2627,MATCH(C7110,$C$10:$C$2627,1))</f>
        <v>#N/A</v>
      </c>
      <c r="AP7110" s="17" t="e">
        <f t="shared" si="2348"/>
        <v>#N/A</v>
      </c>
      <c r="AQ7110" s="17" t="e">
        <f t="shared" si="2349"/>
        <v>#N/A</v>
      </c>
      <c r="AR7110" s="17" t="e">
        <f t="shared" si="2350"/>
        <v>#N/A</v>
      </c>
    </row>
    <row r="7111" spans="2:44" x14ac:dyDescent="0.25">
      <c r="B7111" t="e">
        <f>INDEX(RawData!$A$2:$A$1048576,MATCH(FmtData!$B$4+(ROW()-10),RawData!$A$2:$A$1048576,0))</f>
        <v>#N/A</v>
      </c>
      <c r="C7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#N/A</v>
      </c>
      <c r="D71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1" t="e">
        <f>INDEX(RawData!D$2:D$1048576,MATCH(FmtData!$B$4+(ROW()-10),RawData!$A$2:$A$1048576,0))</f>
        <v>#N/A</v>
      </c>
      <c r="F7111" t="e">
        <f>INDEX(RawData!E$2:E$1048576,MATCH(FmtData!$B$4+(ROW()-10),RawData!$A$2:$A$1048576,0))</f>
        <v>#N/A</v>
      </c>
      <c r="G7111" t="e">
        <f>INDEX(RawData!F$2:F$1048576,MATCH(FmtData!$B$4+(ROW()-10),RawData!$A$2:$A$1048576,0))</f>
        <v>#N/A</v>
      </c>
      <c r="H7111" t="e">
        <f>INDEX(RawData!G$2:G$1048576,MATCH(FmtData!$B$4+(ROW()-10),RawData!$A$2:$A$1048576,0))</f>
        <v>#N/A</v>
      </c>
      <c r="I7111" t="e">
        <f>INDEX(RawData!H$2:H$1048576,MATCH(FmtData!$B$4+(ROW()-10),RawData!$A$2:$A$1048576,0))</f>
        <v>#N/A</v>
      </c>
      <c r="J7111" t="e">
        <f>INDEX(RawData!I$2:I$1048576,MATCH(FmtData!$B$4+(ROW()-10),RawData!$A$2:$A$1048576,0))</f>
        <v>#N/A</v>
      </c>
      <c r="K7111" t="e">
        <f>INDEX(RawData!J$2:J$1048576,MATCH(FmtData!$B$4+(ROW()-10),RawData!$A$2:$A$1048576,0))</f>
        <v>#N/A</v>
      </c>
      <c r="L7111" t="e">
        <f>INDEX(RawData!K$2:K$1048576,MATCH(FmtData!$B$4+(ROW()-10),RawData!$A$2:$A$1048576,0))</f>
        <v>#N/A</v>
      </c>
      <c r="M7111" t="e">
        <f>INDEX(RawData!L$2:L$1048576,MATCH(FmtData!$B$4+(ROW()-10),RawData!$A$2:$A$1048576,0))</f>
        <v>#N/A</v>
      </c>
      <c r="N7111" t="e">
        <f>INDEX(RawData!M$2:M$1048576,MATCH(FmtData!$B$4+(ROW()-10),RawData!$A$2:$A$1048576,0))</f>
        <v>#N/A</v>
      </c>
      <c r="O7111" t="e">
        <f>INDEX(RawData!N$2:N$1048576,MATCH(FmtData!$B$4+(ROW()-10),RawData!$A$2:$A$1048576,0))</f>
        <v>#N/A</v>
      </c>
      <c r="P7111" t="e">
        <f>INDEX(RawData!O$2:O$1048576,MATCH(FmtData!$B$4+(ROW()-10),RawData!$A$2:$A$1048576,0))</f>
        <v>#N/A</v>
      </c>
      <c r="Q7111" t="e">
        <f>INDEX(RawData!P$2:P$1048576,MATCH(FmtData!$B$4+(ROW()-10),RawData!$A$2:$A$1048576,0))</f>
        <v>#N/A</v>
      </c>
      <c r="R7111" t="e">
        <f>INDEX(RawData!Q$2:Q$1048576,MATCH(FmtData!$B$4+(ROW()-10),RawData!$A$2:$A$1048576,0))</f>
        <v>#N/A</v>
      </c>
      <c r="S7111" t="e">
        <f>INDEX(RawData!R$2:R$1048576,MATCH(FmtData!$B$4+(ROW()-10),RawData!$A$2:$A$1048576,0))</f>
        <v>#N/A</v>
      </c>
      <c r="T7111" t="e">
        <f>INDEX(RawData!S$2:S$1048576,MATCH(FmtData!$B$4+(ROW()-10),RawData!$A$2:$A$1048576,0))</f>
        <v>#N/A</v>
      </c>
      <c r="U7111" t="e">
        <f>INDEX(RawData!T$2:T$1048576,MATCH(FmtData!$B$4+(ROW()-10),RawData!$A$2:$A$1048576,0))</f>
        <v>#N/A</v>
      </c>
      <c r="V7111" t="e">
        <f>INDEX(RawData!U$2:U$1048576,MATCH(FmtData!$B$4+(ROW()-10),RawData!$A$2:$A$1048576,0))</f>
        <v>#N/A</v>
      </c>
      <c r="W7111" s="8" t="e">
        <f t="shared" si="2335"/>
        <v>#N/A</v>
      </c>
      <c r="X7111" s="8" t="e">
        <f t="shared" si="2336"/>
        <v>#N/A</v>
      </c>
      <c r="Y7111" s="8" t="e">
        <f t="shared" si="2337"/>
        <v>#N/A</v>
      </c>
      <c r="Z7111" s="8" t="e">
        <f t="shared" si="2338"/>
        <v>#N/A</v>
      </c>
      <c r="AA7111" s="8" t="e">
        <f t="shared" si="2339"/>
        <v>#N/A</v>
      </c>
      <c r="AB7111" s="8" t="e">
        <f t="shared" si="2340"/>
        <v>#N/A</v>
      </c>
      <c r="AC7111" s="6" t="e">
        <f t="shared" si="2333"/>
        <v>#N/A</v>
      </c>
      <c r="AD7111" s="42" t="e">
        <f t="shared" si="2330"/>
        <v>#N/A</v>
      </c>
      <c r="AE7111" s="15" t="e">
        <f t="shared" si="2331"/>
        <v>#N/A</v>
      </c>
      <c r="AF7111" s="15" t="e">
        <f t="shared" si="2332"/>
        <v>#N/A</v>
      </c>
      <c r="AG7111" s="15" t="e">
        <f t="shared" si="2341"/>
        <v>#N/A</v>
      </c>
      <c r="AH7111" s="15" t="e">
        <f t="shared" si="2334"/>
        <v>#N/A</v>
      </c>
      <c r="AI7111" s="17" t="e">
        <f t="shared" si="2342"/>
        <v>#N/A</v>
      </c>
      <c r="AJ7111" s="17" t="e">
        <f t="shared" si="2343"/>
        <v>#N/A</v>
      </c>
      <c r="AK7111" s="17" t="e">
        <f t="shared" si="2344"/>
        <v>#N/A</v>
      </c>
      <c r="AL7111" s="17" t="e">
        <f t="shared" si="2345"/>
        <v>#N/A</v>
      </c>
      <c r="AM7111" s="17" t="e">
        <f t="shared" si="2346"/>
        <v>#N/A</v>
      </c>
      <c r="AN7111" s="17" t="e">
        <f t="shared" si="2347"/>
        <v>#N/A</v>
      </c>
      <c r="AO7111" s="17" t="e">
        <f>INDEX($AN$10:$AN$2627,MATCH(C7111+1/24,$C$10:$C$2627,1))-INDEX($AN$10:$AN$2627,MATCH(C7111,$C$10:$C$2627,1))</f>
        <v>#N/A</v>
      </c>
      <c r="AP7111" s="17" t="e">
        <f t="shared" si="2348"/>
        <v>#N/A</v>
      </c>
      <c r="AQ7111" s="17" t="e">
        <f t="shared" si="2349"/>
        <v>#N/A</v>
      </c>
      <c r="AR7111" s="17" t="e">
        <f t="shared" si="2350"/>
        <v>#N/A</v>
      </c>
    </row>
    <row r="7112" spans="2:44" x14ac:dyDescent="0.25">
      <c r="B7112" t="e">
        <f>INDEX(RawData!$A$2:$A$1048576,MATCH(FmtData!$B$4+(ROW()-10),RawData!$A$2:$A$1048576,0))</f>
        <v>#N/A</v>
      </c>
      <c r="C7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#N/A</v>
      </c>
      <c r="D71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2" t="e">
        <f>INDEX(RawData!D$2:D$1048576,MATCH(FmtData!$B$4+(ROW()-10),RawData!$A$2:$A$1048576,0))</f>
        <v>#N/A</v>
      </c>
      <c r="F7112" t="e">
        <f>INDEX(RawData!E$2:E$1048576,MATCH(FmtData!$B$4+(ROW()-10),RawData!$A$2:$A$1048576,0))</f>
        <v>#N/A</v>
      </c>
      <c r="G7112" t="e">
        <f>INDEX(RawData!F$2:F$1048576,MATCH(FmtData!$B$4+(ROW()-10),RawData!$A$2:$A$1048576,0))</f>
        <v>#N/A</v>
      </c>
      <c r="H7112" t="e">
        <f>INDEX(RawData!G$2:G$1048576,MATCH(FmtData!$B$4+(ROW()-10),RawData!$A$2:$A$1048576,0))</f>
        <v>#N/A</v>
      </c>
      <c r="I7112" t="e">
        <f>INDEX(RawData!H$2:H$1048576,MATCH(FmtData!$B$4+(ROW()-10),RawData!$A$2:$A$1048576,0))</f>
        <v>#N/A</v>
      </c>
      <c r="J7112" t="e">
        <f>INDEX(RawData!I$2:I$1048576,MATCH(FmtData!$B$4+(ROW()-10),RawData!$A$2:$A$1048576,0))</f>
        <v>#N/A</v>
      </c>
      <c r="K7112" t="e">
        <f>INDEX(RawData!J$2:J$1048576,MATCH(FmtData!$B$4+(ROW()-10),RawData!$A$2:$A$1048576,0))</f>
        <v>#N/A</v>
      </c>
      <c r="L7112" t="e">
        <f>INDEX(RawData!K$2:K$1048576,MATCH(FmtData!$B$4+(ROW()-10),RawData!$A$2:$A$1048576,0))</f>
        <v>#N/A</v>
      </c>
      <c r="M7112" t="e">
        <f>INDEX(RawData!L$2:L$1048576,MATCH(FmtData!$B$4+(ROW()-10),RawData!$A$2:$A$1048576,0))</f>
        <v>#N/A</v>
      </c>
      <c r="N7112" t="e">
        <f>INDEX(RawData!M$2:M$1048576,MATCH(FmtData!$B$4+(ROW()-10),RawData!$A$2:$A$1048576,0))</f>
        <v>#N/A</v>
      </c>
      <c r="O7112" t="e">
        <f>INDEX(RawData!N$2:N$1048576,MATCH(FmtData!$B$4+(ROW()-10),RawData!$A$2:$A$1048576,0))</f>
        <v>#N/A</v>
      </c>
      <c r="P7112" t="e">
        <f>INDEX(RawData!O$2:O$1048576,MATCH(FmtData!$B$4+(ROW()-10),RawData!$A$2:$A$1048576,0))</f>
        <v>#N/A</v>
      </c>
      <c r="Q7112" t="e">
        <f>INDEX(RawData!P$2:P$1048576,MATCH(FmtData!$B$4+(ROW()-10),RawData!$A$2:$A$1048576,0))</f>
        <v>#N/A</v>
      </c>
      <c r="R7112" t="e">
        <f>INDEX(RawData!Q$2:Q$1048576,MATCH(FmtData!$B$4+(ROW()-10),RawData!$A$2:$A$1048576,0))</f>
        <v>#N/A</v>
      </c>
      <c r="S7112" t="e">
        <f>INDEX(RawData!R$2:R$1048576,MATCH(FmtData!$B$4+(ROW()-10),RawData!$A$2:$A$1048576,0))</f>
        <v>#N/A</v>
      </c>
      <c r="T7112" t="e">
        <f>INDEX(RawData!S$2:S$1048576,MATCH(FmtData!$B$4+(ROW()-10),RawData!$A$2:$A$1048576,0))</f>
        <v>#N/A</v>
      </c>
      <c r="U7112" t="e">
        <f>INDEX(RawData!T$2:T$1048576,MATCH(FmtData!$B$4+(ROW()-10),RawData!$A$2:$A$1048576,0))</f>
        <v>#N/A</v>
      </c>
      <c r="V7112" t="e">
        <f>INDEX(RawData!U$2:U$1048576,MATCH(FmtData!$B$4+(ROW()-10),RawData!$A$2:$A$1048576,0))</f>
        <v>#N/A</v>
      </c>
      <c r="W7112" s="8" t="e">
        <f t="shared" si="2335"/>
        <v>#N/A</v>
      </c>
      <c r="X7112" s="8" t="e">
        <f t="shared" si="2336"/>
        <v>#N/A</v>
      </c>
      <c r="Y7112" s="8" t="e">
        <f t="shared" si="2337"/>
        <v>#N/A</v>
      </c>
      <c r="Z7112" s="8" t="e">
        <f t="shared" si="2338"/>
        <v>#N/A</v>
      </c>
      <c r="AA7112" s="8" t="e">
        <f t="shared" si="2339"/>
        <v>#N/A</v>
      </c>
      <c r="AB7112" s="8" t="e">
        <f t="shared" si="2340"/>
        <v>#N/A</v>
      </c>
      <c r="AC7112" s="6" t="e">
        <f t="shared" si="2333"/>
        <v>#N/A</v>
      </c>
      <c r="AD7112" s="42" t="e">
        <f t="shared" si="2330"/>
        <v>#N/A</v>
      </c>
      <c r="AE7112" s="15" t="e">
        <f t="shared" si="2331"/>
        <v>#N/A</v>
      </c>
      <c r="AF7112" s="15" t="e">
        <f t="shared" si="2332"/>
        <v>#N/A</v>
      </c>
      <c r="AG7112" s="15" t="e">
        <f t="shared" si="2341"/>
        <v>#N/A</v>
      </c>
      <c r="AH7112" s="15" t="e">
        <f t="shared" si="2334"/>
        <v>#N/A</v>
      </c>
      <c r="AI7112" s="17" t="e">
        <f t="shared" si="2342"/>
        <v>#N/A</v>
      </c>
      <c r="AJ7112" s="17" t="e">
        <f t="shared" si="2343"/>
        <v>#N/A</v>
      </c>
      <c r="AK7112" s="17" t="e">
        <f t="shared" si="2344"/>
        <v>#N/A</v>
      </c>
      <c r="AL7112" s="17" t="e">
        <f t="shared" si="2345"/>
        <v>#N/A</v>
      </c>
      <c r="AM7112" s="17" t="e">
        <f t="shared" si="2346"/>
        <v>#N/A</v>
      </c>
      <c r="AN7112" s="17" t="e">
        <f t="shared" si="2347"/>
        <v>#N/A</v>
      </c>
      <c r="AO7112" s="17" t="e">
        <f>INDEX($AN$10:$AN$2627,MATCH(C7112+1/24,$C$10:$C$2627,1))-INDEX($AN$10:$AN$2627,MATCH(C7112,$C$10:$C$2627,1))</f>
        <v>#N/A</v>
      </c>
      <c r="AP7112" s="17" t="e">
        <f t="shared" si="2348"/>
        <v>#N/A</v>
      </c>
      <c r="AQ7112" s="17" t="e">
        <f t="shared" si="2349"/>
        <v>#N/A</v>
      </c>
      <c r="AR7112" s="17" t="e">
        <f t="shared" si="2350"/>
        <v>#N/A</v>
      </c>
    </row>
    <row r="7113" spans="2:44" x14ac:dyDescent="0.25">
      <c r="B7113" t="e">
        <f>INDEX(RawData!$A$2:$A$1048576,MATCH(FmtData!$B$4+(ROW()-10),RawData!$A$2:$A$1048576,0))</f>
        <v>#N/A</v>
      </c>
      <c r="C7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#N/A</v>
      </c>
      <c r="D71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3" t="e">
        <f>INDEX(RawData!D$2:D$1048576,MATCH(FmtData!$B$4+(ROW()-10),RawData!$A$2:$A$1048576,0))</f>
        <v>#N/A</v>
      </c>
      <c r="F7113" t="e">
        <f>INDEX(RawData!E$2:E$1048576,MATCH(FmtData!$B$4+(ROW()-10),RawData!$A$2:$A$1048576,0))</f>
        <v>#N/A</v>
      </c>
      <c r="G7113" t="e">
        <f>INDEX(RawData!F$2:F$1048576,MATCH(FmtData!$B$4+(ROW()-10),RawData!$A$2:$A$1048576,0))</f>
        <v>#N/A</v>
      </c>
      <c r="H7113" t="e">
        <f>INDEX(RawData!G$2:G$1048576,MATCH(FmtData!$B$4+(ROW()-10),RawData!$A$2:$A$1048576,0))</f>
        <v>#N/A</v>
      </c>
      <c r="I7113" t="e">
        <f>INDEX(RawData!H$2:H$1048576,MATCH(FmtData!$B$4+(ROW()-10),RawData!$A$2:$A$1048576,0))</f>
        <v>#N/A</v>
      </c>
      <c r="J7113" t="e">
        <f>INDEX(RawData!I$2:I$1048576,MATCH(FmtData!$B$4+(ROW()-10),RawData!$A$2:$A$1048576,0))</f>
        <v>#N/A</v>
      </c>
      <c r="K7113" t="e">
        <f>INDEX(RawData!J$2:J$1048576,MATCH(FmtData!$B$4+(ROW()-10),RawData!$A$2:$A$1048576,0))</f>
        <v>#N/A</v>
      </c>
      <c r="L7113" t="e">
        <f>INDEX(RawData!K$2:K$1048576,MATCH(FmtData!$B$4+(ROW()-10),RawData!$A$2:$A$1048576,0))</f>
        <v>#N/A</v>
      </c>
      <c r="M7113" t="e">
        <f>INDEX(RawData!L$2:L$1048576,MATCH(FmtData!$B$4+(ROW()-10),RawData!$A$2:$A$1048576,0))</f>
        <v>#N/A</v>
      </c>
      <c r="N7113" t="e">
        <f>INDEX(RawData!M$2:M$1048576,MATCH(FmtData!$B$4+(ROW()-10),RawData!$A$2:$A$1048576,0))</f>
        <v>#N/A</v>
      </c>
      <c r="O7113" t="e">
        <f>INDEX(RawData!N$2:N$1048576,MATCH(FmtData!$B$4+(ROW()-10),RawData!$A$2:$A$1048576,0))</f>
        <v>#N/A</v>
      </c>
      <c r="P7113" t="e">
        <f>INDEX(RawData!O$2:O$1048576,MATCH(FmtData!$B$4+(ROW()-10),RawData!$A$2:$A$1048576,0))</f>
        <v>#N/A</v>
      </c>
      <c r="Q7113" t="e">
        <f>INDEX(RawData!P$2:P$1048576,MATCH(FmtData!$B$4+(ROW()-10),RawData!$A$2:$A$1048576,0))</f>
        <v>#N/A</v>
      </c>
      <c r="R7113" t="e">
        <f>INDEX(RawData!Q$2:Q$1048576,MATCH(FmtData!$B$4+(ROW()-10),RawData!$A$2:$A$1048576,0))</f>
        <v>#N/A</v>
      </c>
      <c r="S7113" t="e">
        <f>INDEX(RawData!R$2:R$1048576,MATCH(FmtData!$B$4+(ROW()-10),RawData!$A$2:$A$1048576,0))</f>
        <v>#N/A</v>
      </c>
      <c r="T7113" t="e">
        <f>INDEX(RawData!S$2:S$1048576,MATCH(FmtData!$B$4+(ROW()-10),RawData!$A$2:$A$1048576,0))</f>
        <v>#N/A</v>
      </c>
      <c r="U7113" t="e">
        <f>INDEX(RawData!T$2:T$1048576,MATCH(FmtData!$B$4+(ROW()-10),RawData!$A$2:$A$1048576,0))</f>
        <v>#N/A</v>
      </c>
      <c r="V7113" t="e">
        <f>INDEX(RawData!U$2:U$1048576,MATCH(FmtData!$B$4+(ROW()-10),RawData!$A$2:$A$1048576,0))</f>
        <v>#N/A</v>
      </c>
      <c r="W7113" s="8" t="e">
        <f t="shared" si="2335"/>
        <v>#N/A</v>
      </c>
      <c r="X7113" s="8" t="e">
        <f t="shared" si="2336"/>
        <v>#N/A</v>
      </c>
      <c r="Y7113" s="8" t="e">
        <f t="shared" si="2337"/>
        <v>#N/A</v>
      </c>
      <c r="Z7113" s="8" t="e">
        <f t="shared" si="2338"/>
        <v>#N/A</v>
      </c>
      <c r="AA7113" s="8" t="e">
        <f t="shared" si="2339"/>
        <v>#N/A</v>
      </c>
      <c r="AB7113" s="8" t="e">
        <f t="shared" si="2340"/>
        <v>#N/A</v>
      </c>
      <c r="AC7113" s="6" t="e">
        <f t="shared" si="2333"/>
        <v>#N/A</v>
      </c>
      <c r="AD7113" s="42" t="e">
        <f t="shared" si="2330"/>
        <v>#N/A</v>
      </c>
      <c r="AE7113" s="15" t="e">
        <f t="shared" si="2331"/>
        <v>#N/A</v>
      </c>
      <c r="AF7113" s="15" t="e">
        <f t="shared" si="2332"/>
        <v>#N/A</v>
      </c>
      <c r="AG7113" s="15" t="e">
        <f t="shared" si="2341"/>
        <v>#N/A</v>
      </c>
      <c r="AH7113" s="15" t="e">
        <f t="shared" si="2334"/>
        <v>#N/A</v>
      </c>
      <c r="AI7113" s="17" t="e">
        <f t="shared" si="2342"/>
        <v>#N/A</v>
      </c>
      <c r="AJ7113" s="17" t="e">
        <f t="shared" si="2343"/>
        <v>#N/A</v>
      </c>
      <c r="AK7113" s="17" t="e">
        <f t="shared" si="2344"/>
        <v>#N/A</v>
      </c>
      <c r="AL7113" s="17" t="e">
        <f t="shared" si="2345"/>
        <v>#N/A</v>
      </c>
      <c r="AM7113" s="17" t="e">
        <f t="shared" si="2346"/>
        <v>#N/A</v>
      </c>
      <c r="AN7113" s="17" t="e">
        <f t="shared" si="2347"/>
        <v>#N/A</v>
      </c>
      <c r="AO7113" s="17" t="e">
        <f>INDEX($AN$10:$AN$2627,MATCH(C7113+1/24,$C$10:$C$2627,1))-INDEX($AN$10:$AN$2627,MATCH(C7113,$C$10:$C$2627,1))</f>
        <v>#N/A</v>
      </c>
      <c r="AP7113" s="17" t="e">
        <f t="shared" si="2348"/>
        <v>#N/A</v>
      </c>
      <c r="AQ7113" s="17" t="e">
        <f t="shared" si="2349"/>
        <v>#N/A</v>
      </c>
      <c r="AR7113" s="17" t="e">
        <f t="shared" si="2350"/>
        <v>#N/A</v>
      </c>
    </row>
    <row r="7114" spans="2:44" x14ac:dyDescent="0.25">
      <c r="B7114" t="e">
        <f>INDEX(RawData!$A$2:$A$1048576,MATCH(FmtData!$B$4+(ROW()-10),RawData!$A$2:$A$1048576,0))</f>
        <v>#N/A</v>
      </c>
      <c r="C7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#N/A</v>
      </c>
      <c r="D71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4" t="e">
        <f>INDEX(RawData!D$2:D$1048576,MATCH(FmtData!$B$4+(ROW()-10),RawData!$A$2:$A$1048576,0))</f>
        <v>#N/A</v>
      </c>
      <c r="F7114" t="e">
        <f>INDEX(RawData!E$2:E$1048576,MATCH(FmtData!$B$4+(ROW()-10),RawData!$A$2:$A$1048576,0))</f>
        <v>#N/A</v>
      </c>
      <c r="G7114" t="e">
        <f>INDEX(RawData!F$2:F$1048576,MATCH(FmtData!$B$4+(ROW()-10),RawData!$A$2:$A$1048576,0))</f>
        <v>#N/A</v>
      </c>
      <c r="H7114" t="e">
        <f>INDEX(RawData!G$2:G$1048576,MATCH(FmtData!$B$4+(ROW()-10),RawData!$A$2:$A$1048576,0))</f>
        <v>#N/A</v>
      </c>
      <c r="I7114" t="e">
        <f>INDEX(RawData!H$2:H$1048576,MATCH(FmtData!$B$4+(ROW()-10),RawData!$A$2:$A$1048576,0))</f>
        <v>#N/A</v>
      </c>
      <c r="J7114" t="e">
        <f>INDEX(RawData!I$2:I$1048576,MATCH(FmtData!$B$4+(ROW()-10),RawData!$A$2:$A$1048576,0))</f>
        <v>#N/A</v>
      </c>
      <c r="K7114" t="e">
        <f>INDEX(RawData!J$2:J$1048576,MATCH(FmtData!$B$4+(ROW()-10),RawData!$A$2:$A$1048576,0))</f>
        <v>#N/A</v>
      </c>
      <c r="L7114" t="e">
        <f>INDEX(RawData!K$2:K$1048576,MATCH(FmtData!$B$4+(ROW()-10),RawData!$A$2:$A$1048576,0))</f>
        <v>#N/A</v>
      </c>
      <c r="M7114" t="e">
        <f>INDEX(RawData!L$2:L$1048576,MATCH(FmtData!$B$4+(ROW()-10),RawData!$A$2:$A$1048576,0))</f>
        <v>#N/A</v>
      </c>
      <c r="N7114" t="e">
        <f>INDEX(RawData!M$2:M$1048576,MATCH(FmtData!$B$4+(ROW()-10),RawData!$A$2:$A$1048576,0))</f>
        <v>#N/A</v>
      </c>
      <c r="O7114" t="e">
        <f>INDEX(RawData!N$2:N$1048576,MATCH(FmtData!$B$4+(ROW()-10),RawData!$A$2:$A$1048576,0))</f>
        <v>#N/A</v>
      </c>
      <c r="P7114" t="e">
        <f>INDEX(RawData!O$2:O$1048576,MATCH(FmtData!$B$4+(ROW()-10),RawData!$A$2:$A$1048576,0))</f>
        <v>#N/A</v>
      </c>
      <c r="Q7114" t="e">
        <f>INDEX(RawData!P$2:P$1048576,MATCH(FmtData!$B$4+(ROW()-10),RawData!$A$2:$A$1048576,0))</f>
        <v>#N/A</v>
      </c>
      <c r="R7114" t="e">
        <f>INDEX(RawData!Q$2:Q$1048576,MATCH(FmtData!$B$4+(ROW()-10),RawData!$A$2:$A$1048576,0))</f>
        <v>#N/A</v>
      </c>
      <c r="S7114" t="e">
        <f>INDEX(RawData!R$2:R$1048576,MATCH(FmtData!$B$4+(ROW()-10),RawData!$A$2:$A$1048576,0))</f>
        <v>#N/A</v>
      </c>
      <c r="T7114" t="e">
        <f>INDEX(RawData!S$2:S$1048576,MATCH(FmtData!$B$4+(ROW()-10),RawData!$A$2:$A$1048576,0))</f>
        <v>#N/A</v>
      </c>
      <c r="U7114" t="e">
        <f>INDEX(RawData!T$2:T$1048576,MATCH(FmtData!$B$4+(ROW()-10),RawData!$A$2:$A$1048576,0))</f>
        <v>#N/A</v>
      </c>
      <c r="V7114" t="e">
        <f>INDEX(RawData!U$2:U$1048576,MATCH(FmtData!$B$4+(ROW()-10),RawData!$A$2:$A$1048576,0))</f>
        <v>#N/A</v>
      </c>
      <c r="W7114" s="8" t="e">
        <f t="shared" si="2335"/>
        <v>#N/A</v>
      </c>
      <c r="X7114" s="8" t="e">
        <f t="shared" si="2336"/>
        <v>#N/A</v>
      </c>
      <c r="Y7114" s="8" t="e">
        <f t="shared" si="2337"/>
        <v>#N/A</v>
      </c>
      <c r="Z7114" s="8" t="e">
        <f t="shared" si="2338"/>
        <v>#N/A</v>
      </c>
      <c r="AA7114" s="8" t="e">
        <f t="shared" si="2339"/>
        <v>#N/A</v>
      </c>
      <c r="AB7114" s="8" t="e">
        <f t="shared" si="2340"/>
        <v>#N/A</v>
      </c>
      <c r="AC7114" s="6" t="e">
        <f t="shared" si="2333"/>
        <v>#N/A</v>
      </c>
      <c r="AD7114" s="42" t="e">
        <f t="shared" si="2330"/>
        <v>#N/A</v>
      </c>
      <c r="AE7114" s="15" t="e">
        <f t="shared" si="2331"/>
        <v>#N/A</v>
      </c>
      <c r="AF7114" s="15" t="e">
        <f t="shared" si="2332"/>
        <v>#N/A</v>
      </c>
      <c r="AG7114" s="15" t="e">
        <f t="shared" si="2341"/>
        <v>#N/A</v>
      </c>
      <c r="AH7114" s="15" t="e">
        <f t="shared" si="2334"/>
        <v>#N/A</v>
      </c>
      <c r="AI7114" s="17" t="e">
        <f t="shared" si="2342"/>
        <v>#N/A</v>
      </c>
      <c r="AJ7114" s="17" t="e">
        <f t="shared" si="2343"/>
        <v>#N/A</v>
      </c>
      <c r="AK7114" s="17" t="e">
        <f t="shared" si="2344"/>
        <v>#N/A</v>
      </c>
      <c r="AL7114" s="17" t="e">
        <f t="shared" si="2345"/>
        <v>#N/A</v>
      </c>
      <c r="AM7114" s="17" t="e">
        <f t="shared" si="2346"/>
        <v>#N/A</v>
      </c>
      <c r="AN7114" s="17" t="e">
        <f t="shared" si="2347"/>
        <v>#N/A</v>
      </c>
      <c r="AO7114" s="17" t="e">
        <f>INDEX($AN$10:$AN$2627,MATCH(C7114+1/24,$C$10:$C$2627,1))-INDEX($AN$10:$AN$2627,MATCH(C7114,$C$10:$C$2627,1))</f>
        <v>#N/A</v>
      </c>
      <c r="AP7114" s="17" t="e">
        <f t="shared" si="2348"/>
        <v>#N/A</v>
      </c>
      <c r="AQ7114" s="17" t="e">
        <f t="shared" si="2349"/>
        <v>#N/A</v>
      </c>
      <c r="AR7114" s="17" t="e">
        <f t="shared" si="2350"/>
        <v>#N/A</v>
      </c>
    </row>
    <row r="7115" spans="2:44" x14ac:dyDescent="0.25">
      <c r="B7115" t="e">
        <f>INDEX(RawData!$A$2:$A$1048576,MATCH(FmtData!$B$4+(ROW()-10),RawData!$A$2:$A$1048576,0))</f>
        <v>#N/A</v>
      </c>
      <c r="C7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#N/A</v>
      </c>
      <c r="D71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5" t="e">
        <f>INDEX(RawData!D$2:D$1048576,MATCH(FmtData!$B$4+(ROW()-10),RawData!$A$2:$A$1048576,0))</f>
        <v>#N/A</v>
      </c>
      <c r="F7115" t="e">
        <f>INDEX(RawData!E$2:E$1048576,MATCH(FmtData!$B$4+(ROW()-10),RawData!$A$2:$A$1048576,0))</f>
        <v>#N/A</v>
      </c>
      <c r="G7115" t="e">
        <f>INDEX(RawData!F$2:F$1048576,MATCH(FmtData!$B$4+(ROW()-10),RawData!$A$2:$A$1048576,0))</f>
        <v>#N/A</v>
      </c>
      <c r="H7115" t="e">
        <f>INDEX(RawData!G$2:G$1048576,MATCH(FmtData!$B$4+(ROW()-10),RawData!$A$2:$A$1048576,0))</f>
        <v>#N/A</v>
      </c>
      <c r="I7115" t="e">
        <f>INDEX(RawData!H$2:H$1048576,MATCH(FmtData!$B$4+(ROW()-10),RawData!$A$2:$A$1048576,0))</f>
        <v>#N/A</v>
      </c>
      <c r="J7115" t="e">
        <f>INDEX(RawData!I$2:I$1048576,MATCH(FmtData!$B$4+(ROW()-10),RawData!$A$2:$A$1048576,0))</f>
        <v>#N/A</v>
      </c>
      <c r="K7115" t="e">
        <f>INDEX(RawData!J$2:J$1048576,MATCH(FmtData!$B$4+(ROW()-10),RawData!$A$2:$A$1048576,0))</f>
        <v>#N/A</v>
      </c>
      <c r="L7115" t="e">
        <f>INDEX(RawData!K$2:K$1048576,MATCH(FmtData!$B$4+(ROW()-10),RawData!$A$2:$A$1048576,0))</f>
        <v>#N/A</v>
      </c>
      <c r="M7115" t="e">
        <f>INDEX(RawData!L$2:L$1048576,MATCH(FmtData!$B$4+(ROW()-10),RawData!$A$2:$A$1048576,0))</f>
        <v>#N/A</v>
      </c>
      <c r="N7115" t="e">
        <f>INDEX(RawData!M$2:M$1048576,MATCH(FmtData!$B$4+(ROW()-10),RawData!$A$2:$A$1048576,0))</f>
        <v>#N/A</v>
      </c>
      <c r="O7115" t="e">
        <f>INDEX(RawData!N$2:N$1048576,MATCH(FmtData!$B$4+(ROW()-10),RawData!$A$2:$A$1048576,0))</f>
        <v>#N/A</v>
      </c>
      <c r="P7115" t="e">
        <f>INDEX(RawData!O$2:O$1048576,MATCH(FmtData!$B$4+(ROW()-10),RawData!$A$2:$A$1048576,0))</f>
        <v>#N/A</v>
      </c>
      <c r="Q7115" t="e">
        <f>INDEX(RawData!P$2:P$1048576,MATCH(FmtData!$B$4+(ROW()-10),RawData!$A$2:$A$1048576,0))</f>
        <v>#N/A</v>
      </c>
      <c r="R7115" t="e">
        <f>INDEX(RawData!Q$2:Q$1048576,MATCH(FmtData!$B$4+(ROW()-10),RawData!$A$2:$A$1048576,0))</f>
        <v>#N/A</v>
      </c>
      <c r="S7115" t="e">
        <f>INDEX(RawData!R$2:R$1048576,MATCH(FmtData!$B$4+(ROW()-10),RawData!$A$2:$A$1048576,0))</f>
        <v>#N/A</v>
      </c>
      <c r="T7115" t="e">
        <f>INDEX(RawData!S$2:S$1048576,MATCH(FmtData!$B$4+(ROW()-10),RawData!$A$2:$A$1048576,0))</f>
        <v>#N/A</v>
      </c>
      <c r="U7115" t="e">
        <f>INDEX(RawData!T$2:T$1048576,MATCH(FmtData!$B$4+(ROW()-10),RawData!$A$2:$A$1048576,0))</f>
        <v>#N/A</v>
      </c>
      <c r="V7115" t="e">
        <f>INDEX(RawData!U$2:U$1048576,MATCH(FmtData!$B$4+(ROW()-10),RawData!$A$2:$A$1048576,0))</f>
        <v>#N/A</v>
      </c>
      <c r="W7115" s="8" t="e">
        <f t="shared" si="2335"/>
        <v>#N/A</v>
      </c>
      <c r="X7115" s="8" t="e">
        <f t="shared" si="2336"/>
        <v>#N/A</v>
      </c>
      <c r="Y7115" s="8" t="e">
        <f t="shared" si="2337"/>
        <v>#N/A</v>
      </c>
      <c r="Z7115" s="8" t="e">
        <f t="shared" si="2338"/>
        <v>#N/A</v>
      </c>
      <c r="AA7115" s="8" t="e">
        <f t="shared" si="2339"/>
        <v>#N/A</v>
      </c>
      <c r="AB7115" s="8" t="e">
        <f t="shared" si="2340"/>
        <v>#N/A</v>
      </c>
      <c r="AC7115" s="6" t="e">
        <f t="shared" si="2333"/>
        <v>#N/A</v>
      </c>
      <c r="AD7115" s="42" t="e">
        <f t="shared" ref="AD7115:AD7178" si="2351">AC7115+$AD$4</f>
        <v>#N/A</v>
      </c>
      <c r="AE7115" s="15" t="e">
        <f t="shared" ref="AE7115:AE7178" si="2352">PI()*Z7115^2/4*($P$4+($Z$10-Z7115))-$S$5</f>
        <v>#N/A</v>
      </c>
      <c r="AF7115" s="15" t="e">
        <f t="shared" ref="AF7115:AF7178" si="2353">PI()*AA7115^2/4*($P$4+($AA$10-AA7115))-$S$5</f>
        <v>#N/A</v>
      </c>
      <c r="AG7115" s="15" t="e">
        <f t="shared" si="2341"/>
        <v>#N/A</v>
      </c>
      <c r="AH7115" s="15" t="e">
        <f t="shared" si="2334"/>
        <v>#N/A</v>
      </c>
      <c r="AI7115" s="17" t="e">
        <f t="shared" si="2342"/>
        <v>#N/A</v>
      </c>
      <c r="AJ7115" s="17" t="e">
        <f t="shared" si="2343"/>
        <v>#N/A</v>
      </c>
      <c r="AK7115" s="17" t="e">
        <f t="shared" si="2344"/>
        <v>#N/A</v>
      </c>
      <c r="AL7115" s="17" t="e">
        <f t="shared" si="2345"/>
        <v>#N/A</v>
      </c>
      <c r="AM7115" s="17" t="e">
        <f t="shared" si="2346"/>
        <v>#N/A</v>
      </c>
      <c r="AN7115" s="17" t="e">
        <f t="shared" si="2347"/>
        <v>#N/A</v>
      </c>
      <c r="AO7115" s="17" t="e">
        <f>INDEX($AN$10:$AN$2627,MATCH(C7115+1/24,$C$10:$C$2627,1))-INDEX($AN$10:$AN$2627,MATCH(C7115,$C$10:$C$2627,1))</f>
        <v>#N/A</v>
      </c>
      <c r="AP7115" s="17" t="e">
        <f t="shared" si="2348"/>
        <v>#N/A</v>
      </c>
      <c r="AQ7115" s="17" t="e">
        <f t="shared" si="2349"/>
        <v>#N/A</v>
      </c>
      <c r="AR7115" s="17" t="e">
        <f t="shared" si="2350"/>
        <v>#N/A</v>
      </c>
    </row>
    <row r="7116" spans="2:44" x14ac:dyDescent="0.25">
      <c r="B7116" t="e">
        <f>INDEX(RawData!$A$2:$A$1048576,MATCH(FmtData!$B$4+(ROW()-10),RawData!$A$2:$A$1048576,0))</f>
        <v>#N/A</v>
      </c>
      <c r="C7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#N/A</v>
      </c>
      <c r="D71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6" t="e">
        <f>INDEX(RawData!D$2:D$1048576,MATCH(FmtData!$B$4+(ROW()-10),RawData!$A$2:$A$1048576,0))</f>
        <v>#N/A</v>
      </c>
      <c r="F7116" t="e">
        <f>INDEX(RawData!E$2:E$1048576,MATCH(FmtData!$B$4+(ROW()-10),RawData!$A$2:$A$1048576,0))</f>
        <v>#N/A</v>
      </c>
      <c r="G7116" t="e">
        <f>INDEX(RawData!F$2:F$1048576,MATCH(FmtData!$B$4+(ROW()-10),RawData!$A$2:$A$1048576,0))</f>
        <v>#N/A</v>
      </c>
      <c r="H7116" t="e">
        <f>INDEX(RawData!G$2:G$1048576,MATCH(FmtData!$B$4+(ROW()-10),RawData!$A$2:$A$1048576,0))</f>
        <v>#N/A</v>
      </c>
      <c r="I7116" t="e">
        <f>INDEX(RawData!H$2:H$1048576,MATCH(FmtData!$B$4+(ROW()-10),RawData!$A$2:$A$1048576,0))</f>
        <v>#N/A</v>
      </c>
      <c r="J7116" t="e">
        <f>INDEX(RawData!I$2:I$1048576,MATCH(FmtData!$B$4+(ROW()-10),RawData!$A$2:$A$1048576,0))</f>
        <v>#N/A</v>
      </c>
      <c r="K7116" t="e">
        <f>INDEX(RawData!J$2:J$1048576,MATCH(FmtData!$B$4+(ROW()-10),RawData!$A$2:$A$1048576,0))</f>
        <v>#N/A</v>
      </c>
      <c r="L7116" t="e">
        <f>INDEX(RawData!K$2:K$1048576,MATCH(FmtData!$B$4+(ROW()-10),RawData!$A$2:$A$1048576,0))</f>
        <v>#N/A</v>
      </c>
      <c r="M7116" t="e">
        <f>INDEX(RawData!L$2:L$1048576,MATCH(FmtData!$B$4+(ROW()-10),RawData!$A$2:$A$1048576,0))</f>
        <v>#N/A</v>
      </c>
      <c r="N7116" t="e">
        <f>INDEX(RawData!M$2:M$1048576,MATCH(FmtData!$B$4+(ROW()-10),RawData!$A$2:$A$1048576,0))</f>
        <v>#N/A</v>
      </c>
      <c r="O7116" t="e">
        <f>INDEX(RawData!N$2:N$1048576,MATCH(FmtData!$B$4+(ROW()-10),RawData!$A$2:$A$1048576,0))</f>
        <v>#N/A</v>
      </c>
      <c r="P7116" t="e">
        <f>INDEX(RawData!O$2:O$1048576,MATCH(FmtData!$B$4+(ROW()-10),RawData!$A$2:$A$1048576,0))</f>
        <v>#N/A</v>
      </c>
      <c r="Q7116" t="e">
        <f>INDEX(RawData!P$2:P$1048576,MATCH(FmtData!$B$4+(ROW()-10),RawData!$A$2:$A$1048576,0))</f>
        <v>#N/A</v>
      </c>
      <c r="R7116" t="e">
        <f>INDEX(RawData!Q$2:Q$1048576,MATCH(FmtData!$B$4+(ROW()-10),RawData!$A$2:$A$1048576,0))</f>
        <v>#N/A</v>
      </c>
      <c r="S7116" t="e">
        <f>INDEX(RawData!R$2:R$1048576,MATCH(FmtData!$B$4+(ROW()-10),RawData!$A$2:$A$1048576,0))</f>
        <v>#N/A</v>
      </c>
      <c r="T7116" t="e">
        <f>INDEX(RawData!S$2:S$1048576,MATCH(FmtData!$B$4+(ROW()-10),RawData!$A$2:$A$1048576,0))</f>
        <v>#N/A</v>
      </c>
      <c r="U7116" t="e">
        <f>INDEX(RawData!T$2:T$1048576,MATCH(FmtData!$B$4+(ROW()-10),RawData!$A$2:$A$1048576,0))</f>
        <v>#N/A</v>
      </c>
      <c r="V7116" t="e">
        <f>INDEX(RawData!U$2:U$1048576,MATCH(FmtData!$B$4+(ROW()-10),RawData!$A$2:$A$1048576,0))</f>
        <v>#N/A</v>
      </c>
      <c r="W7116" s="8" t="e">
        <f t="shared" si="2335"/>
        <v>#N/A</v>
      </c>
      <c r="X7116" s="8" t="e">
        <f t="shared" si="2336"/>
        <v>#N/A</v>
      </c>
      <c r="Y7116" s="8" t="e">
        <f t="shared" si="2337"/>
        <v>#N/A</v>
      </c>
      <c r="Z7116" s="8" t="e">
        <f t="shared" si="2338"/>
        <v>#N/A</v>
      </c>
      <c r="AA7116" s="8" t="e">
        <f t="shared" si="2339"/>
        <v>#N/A</v>
      </c>
      <c r="AB7116" s="8" t="e">
        <f t="shared" si="2340"/>
        <v>#N/A</v>
      </c>
      <c r="AC7116" s="6" t="e">
        <f t="shared" ref="AC7116:AC7179" si="2354">Q7116-$Q$10</f>
        <v>#N/A</v>
      </c>
      <c r="AD7116" s="42" t="e">
        <f t="shared" si="2351"/>
        <v>#N/A</v>
      </c>
      <c r="AE7116" s="15" t="e">
        <f t="shared" si="2352"/>
        <v>#N/A</v>
      </c>
      <c r="AF7116" s="15" t="e">
        <f t="shared" si="2353"/>
        <v>#N/A</v>
      </c>
      <c r="AG7116" s="15" t="e">
        <f t="shared" si="2341"/>
        <v>#N/A</v>
      </c>
      <c r="AH7116" s="15" t="e">
        <f t="shared" si="2334"/>
        <v>#N/A</v>
      </c>
      <c r="AI7116" s="17" t="e">
        <f t="shared" si="2342"/>
        <v>#N/A</v>
      </c>
      <c r="AJ7116" s="17" t="e">
        <f t="shared" si="2343"/>
        <v>#N/A</v>
      </c>
      <c r="AK7116" s="17" t="e">
        <f t="shared" si="2344"/>
        <v>#N/A</v>
      </c>
      <c r="AL7116" s="17" t="e">
        <f t="shared" si="2345"/>
        <v>#N/A</v>
      </c>
      <c r="AM7116" s="17" t="e">
        <f t="shared" si="2346"/>
        <v>#N/A</v>
      </c>
      <c r="AN7116" s="17" t="e">
        <f t="shared" si="2347"/>
        <v>#N/A</v>
      </c>
      <c r="AO7116" s="17" t="e">
        <f>INDEX($AN$10:$AN$2627,MATCH(C7116+1/24,$C$10:$C$2627,1))-INDEX($AN$10:$AN$2627,MATCH(C7116,$C$10:$C$2627,1))</f>
        <v>#N/A</v>
      </c>
      <c r="AP7116" s="17" t="e">
        <f t="shared" si="2348"/>
        <v>#N/A</v>
      </c>
      <c r="AQ7116" s="17" t="e">
        <f t="shared" si="2349"/>
        <v>#N/A</v>
      </c>
      <c r="AR7116" s="17" t="e">
        <f t="shared" si="2350"/>
        <v>#N/A</v>
      </c>
    </row>
    <row r="7117" spans="2:44" x14ac:dyDescent="0.25">
      <c r="B7117" t="e">
        <f>INDEX(RawData!$A$2:$A$1048576,MATCH(FmtData!$B$4+(ROW()-10),RawData!$A$2:$A$1048576,0))</f>
        <v>#N/A</v>
      </c>
      <c r="C7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#N/A</v>
      </c>
      <c r="D71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7" t="e">
        <f>INDEX(RawData!D$2:D$1048576,MATCH(FmtData!$B$4+(ROW()-10),RawData!$A$2:$A$1048576,0))</f>
        <v>#N/A</v>
      </c>
      <c r="F7117" t="e">
        <f>INDEX(RawData!E$2:E$1048576,MATCH(FmtData!$B$4+(ROW()-10),RawData!$A$2:$A$1048576,0))</f>
        <v>#N/A</v>
      </c>
      <c r="G7117" t="e">
        <f>INDEX(RawData!F$2:F$1048576,MATCH(FmtData!$B$4+(ROW()-10),RawData!$A$2:$A$1048576,0))</f>
        <v>#N/A</v>
      </c>
      <c r="H7117" t="e">
        <f>INDEX(RawData!G$2:G$1048576,MATCH(FmtData!$B$4+(ROW()-10),RawData!$A$2:$A$1048576,0))</f>
        <v>#N/A</v>
      </c>
      <c r="I7117" t="e">
        <f>INDEX(RawData!H$2:H$1048576,MATCH(FmtData!$B$4+(ROW()-10),RawData!$A$2:$A$1048576,0))</f>
        <v>#N/A</v>
      </c>
      <c r="J7117" t="e">
        <f>INDEX(RawData!I$2:I$1048576,MATCH(FmtData!$B$4+(ROW()-10),RawData!$A$2:$A$1048576,0))</f>
        <v>#N/A</v>
      </c>
      <c r="K7117" t="e">
        <f>INDEX(RawData!J$2:J$1048576,MATCH(FmtData!$B$4+(ROW()-10),RawData!$A$2:$A$1048576,0))</f>
        <v>#N/A</v>
      </c>
      <c r="L7117" t="e">
        <f>INDEX(RawData!K$2:K$1048576,MATCH(FmtData!$B$4+(ROW()-10),RawData!$A$2:$A$1048576,0))</f>
        <v>#N/A</v>
      </c>
      <c r="M7117" t="e">
        <f>INDEX(RawData!L$2:L$1048576,MATCH(FmtData!$B$4+(ROW()-10),RawData!$A$2:$A$1048576,0))</f>
        <v>#N/A</v>
      </c>
      <c r="N7117" t="e">
        <f>INDEX(RawData!M$2:M$1048576,MATCH(FmtData!$B$4+(ROW()-10),RawData!$A$2:$A$1048576,0))</f>
        <v>#N/A</v>
      </c>
      <c r="O7117" t="e">
        <f>INDEX(RawData!N$2:N$1048576,MATCH(FmtData!$B$4+(ROW()-10),RawData!$A$2:$A$1048576,0))</f>
        <v>#N/A</v>
      </c>
      <c r="P7117" t="e">
        <f>INDEX(RawData!O$2:O$1048576,MATCH(FmtData!$B$4+(ROW()-10),RawData!$A$2:$A$1048576,0))</f>
        <v>#N/A</v>
      </c>
      <c r="Q7117" t="e">
        <f>INDEX(RawData!P$2:P$1048576,MATCH(FmtData!$B$4+(ROW()-10),RawData!$A$2:$A$1048576,0))</f>
        <v>#N/A</v>
      </c>
      <c r="R7117" t="e">
        <f>INDEX(RawData!Q$2:Q$1048576,MATCH(FmtData!$B$4+(ROW()-10),RawData!$A$2:$A$1048576,0))</f>
        <v>#N/A</v>
      </c>
      <c r="S7117" t="e">
        <f>INDEX(RawData!R$2:R$1048576,MATCH(FmtData!$B$4+(ROW()-10),RawData!$A$2:$A$1048576,0))</f>
        <v>#N/A</v>
      </c>
      <c r="T7117" t="e">
        <f>INDEX(RawData!S$2:S$1048576,MATCH(FmtData!$B$4+(ROW()-10),RawData!$A$2:$A$1048576,0))</f>
        <v>#N/A</v>
      </c>
      <c r="U7117" t="e">
        <f>INDEX(RawData!T$2:T$1048576,MATCH(FmtData!$B$4+(ROW()-10),RawData!$A$2:$A$1048576,0))</f>
        <v>#N/A</v>
      </c>
      <c r="V7117" t="e">
        <f>INDEX(RawData!U$2:U$1048576,MATCH(FmtData!$B$4+(ROW()-10),RawData!$A$2:$A$1048576,0))</f>
        <v>#N/A</v>
      </c>
      <c r="W7117" s="8" t="e">
        <f t="shared" si="2335"/>
        <v>#N/A</v>
      </c>
      <c r="X7117" s="8" t="e">
        <f t="shared" si="2336"/>
        <v>#N/A</v>
      </c>
      <c r="Y7117" s="8" t="e">
        <f t="shared" si="2337"/>
        <v>#N/A</v>
      </c>
      <c r="Z7117" s="8" t="e">
        <f t="shared" si="2338"/>
        <v>#N/A</v>
      </c>
      <c r="AA7117" s="8" t="e">
        <f t="shared" si="2339"/>
        <v>#N/A</v>
      </c>
      <c r="AB7117" s="8" t="e">
        <f t="shared" si="2340"/>
        <v>#N/A</v>
      </c>
      <c r="AC7117" s="6" t="e">
        <f t="shared" si="2354"/>
        <v>#N/A</v>
      </c>
      <c r="AD7117" s="42" t="e">
        <f t="shared" si="2351"/>
        <v>#N/A</v>
      </c>
      <c r="AE7117" s="15" t="e">
        <f t="shared" si="2352"/>
        <v>#N/A</v>
      </c>
      <c r="AF7117" s="15" t="e">
        <f t="shared" si="2353"/>
        <v>#N/A</v>
      </c>
      <c r="AG7117" s="15" t="e">
        <f t="shared" si="2341"/>
        <v>#N/A</v>
      </c>
      <c r="AH7117" s="15" t="e">
        <f t="shared" si="2334"/>
        <v>#N/A</v>
      </c>
      <c r="AI7117" s="17" t="e">
        <f t="shared" si="2342"/>
        <v>#N/A</v>
      </c>
      <c r="AJ7117" s="17" t="e">
        <f t="shared" si="2343"/>
        <v>#N/A</v>
      </c>
      <c r="AK7117" s="17" t="e">
        <f t="shared" si="2344"/>
        <v>#N/A</v>
      </c>
      <c r="AL7117" s="17" t="e">
        <f t="shared" si="2345"/>
        <v>#N/A</v>
      </c>
      <c r="AM7117" s="17" t="e">
        <f t="shared" si="2346"/>
        <v>#N/A</v>
      </c>
      <c r="AN7117" s="17" t="e">
        <f t="shared" si="2347"/>
        <v>#N/A</v>
      </c>
      <c r="AO7117" s="17" t="e">
        <f>INDEX($AN$10:$AN$2627,MATCH(C7117+1/24,$C$10:$C$2627,1))-INDEX($AN$10:$AN$2627,MATCH(C7117,$C$10:$C$2627,1))</f>
        <v>#N/A</v>
      </c>
      <c r="AP7117" s="17" t="e">
        <f t="shared" si="2348"/>
        <v>#N/A</v>
      </c>
      <c r="AQ7117" s="17" t="e">
        <f t="shared" si="2349"/>
        <v>#N/A</v>
      </c>
      <c r="AR7117" s="17" t="e">
        <f t="shared" si="2350"/>
        <v>#N/A</v>
      </c>
    </row>
    <row r="7118" spans="2:44" x14ac:dyDescent="0.25">
      <c r="B7118" t="e">
        <f>INDEX(RawData!$A$2:$A$1048576,MATCH(FmtData!$B$4+(ROW()-10),RawData!$A$2:$A$1048576,0))</f>
        <v>#N/A</v>
      </c>
      <c r="C7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#N/A</v>
      </c>
      <c r="D71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8" t="e">
        <f>INDEX(RawData!D$2:D$1048576,MATCH(FmtData!$B$4+(ROW()-10),RawData!$A$2:$A$1048576,0))</f>
        <v>#N/A</v>
      </c>
      <c r="F7118" t="e">
        <f>INDEX(RawData!E$2:E$1048576,MATCH(FmtData!$B$4+(ROW()-10),RawData!$A$2:$A$1048576,0))</f>
        <v>#N/A</v>
      </c>
      <c r="G7118" t="e">
        <f>INDEX(RawData!F$2:F$1048576,MATCH(FmtData!$B$4+(ROW()-10),RawData!$A$2:$A$1048576,0))</f>
        <v>#N/A</v>
      </c>
      <c r="H7118" t="e">
        <f>INDEX(RawData!G$2:G$1048576,MATCH(FmtData!$B$4+(ROW()-10),RawData!$A$2:$A$1048576,0))</f>
        <v>#N/A</v>
      </c>
      <c r="I7118" t="e">
        <f>INDEX(RawData!H$2:H$1048576,MATCH(FmtData!$B$4+(ROW()-10),RawData!$A$2:$A$1048576,0))</f>
        <v>#N/A</v>
      </c>
      <c r="J7118" t="e">
        <f>INDEX(RawData!I$2:I$1048576,MATCH(FmtData!$B$4+(ROW()-10),RawData!$A$2:$A$1048576,0))</f>
        <v>#N/A</v>
      </c>
      <c r="K7118" t="e">
        <f>INDEX(RawData!J$2:J$1048576,MATCH(FmtData!$B$4+(ROW()-10),RawData!$A$2:$A$1048576,0))</f>
        <v>#N/A</v>
      </c>
      <c r="L7118" t="e">
        <f>INDEX(RawData!K$2:K$1048576,MATCH(FmtData!$B$4+(ROW()-10),RawData!$A$2:$A$1048576,0))</f>
        <v>#N/A</v>
      </c>
      <c r="M7118" t="e">
        <f>INDEX(RawData!L$2:L$1048576,MATCH(FmtData!$B$4+(ROW()-10),RawData!$A$2:$A$1048576,0))</f>
        <v>#N/A</v>
      </c>
      <c r="N7118" t="e">
        <f>INDEX(RawData!M$2:M$1048576,MATCH(FmtData!$B$4+(ROW()-10),RawData!$A$2:$A$1048576,0))</f>
        <v>#N/A</v>
      </c>
      <c r="O7118" t="e">
        <f>INDEX(RawData!N$2:N$1048576,MATCH(FmtData!$B$4+(ROW()-10),RawData!$A$2:$A$1048576,0))</f>
        <v>#N/A</v>
      </c>
      <c r="P7118" t="e">
        <f>INDEX(RawData!O$2:O$1048576,MATCH(FmtData!$B$4+(ROW()-10),RawData!$A$2:$A$1048576,0))</f>
        <v>#N/A</v>
      </c>
      <c r="Q7118" t="e">
        <f>INDEX(RawData!P$2:P$1048576,MATCH(FmtData!$B$4+(ROW()-10),RawData!$A$2:$A$1048576,0))</f>
        <v>#N/A</v>
      </c>
      <c r="R7118" t="e">
        <f>INDEX(RawData!Q$2:Q$1048576,MATCH(FmtData!$B$4+(ROW()-10),RawData!$A$2:$A$1048576,0))</f>
        <v>#N/A</v>
      </c>
      <c r="S7118" t="e">
        <f>INDEX(RawData!R$2:R$1048576,MATCH(FmtData!$B$4+(ROW()-10),RawData!$A$2:$A$1048576,0))</f>
        <v>#N/A</v>
      </c>
      <c r="T7118" t="e">
        <f>INDEX(RawData!S$2:S$1048576,MATCH(FmtData!$B$4+(ROW()-10),RawData!$A$2:$A$1048576,0))</f>
        <v>#N/A</v>
      </c>
      <c r="U7118" t="e">
        <f>INDEX(RawData!T$2:T$1048576,MATCH(FmtData!$B$4+(ROW()-10),RawData!$A$2:$A$1048576,0))</f>
        <v>#N/A</v>
      </c>
      <c r="V7118" t="e">
        <f>INDEX(RawData!U$2:U$1048576,MATCH(FmtData!$B$4+(ROW()-10),RawData!$A$2:$A$1048576,0))</f>
        <v>#N/A</v>
      </c>
      <c r="W7118" s="8" t="e">
        <f t="shared" si="2335"/>
        <v>#N/A</v>
      </c>
      <c r="X7118" s="8" t="e">
        <f t="shared" si="2336"/>
        <v>#N/A</v>
      </c>
      <c r="Y7118" s="8" t="e">
        <f t="shared" si="2337"/>
        <v>#N/A</v>
      </c>
      <c r="Z7118" s="8" t="e">
        <f t="shared" si="2338"/>
        <v>#N/A</v>
      </c>
      <c r="AA7118" s="8" t="e">
        <f t="shared" si="2339"/>
        <v>#N/A</v>
      </c>
      <c r="AB7118" s="8" t="e">
        <f t="shared" si="2340"/>
        <v>#N/A</v>
      </c>
      <c r="AC7118" s="6" t="e">
        <f t="shared" si="2354"/>
        <v>#N/A</v>
      </c>
      <c r="AD7118" s="42" t="e">
        <f t="shared" si="2351"/>
        <v>#N/A</v>
      </c>
      <c r="AE7118" s="15" t="e">
        <f t="shared" si="2352"/>
        <v>#N/A</v>
      </c>
      <c r="AF7118" s="15" t="e">
        <f t="shared" si="2353"/>
        <v>#N/A</v>
      </c>
      <c r="AG7118" s="15" t="e">
        <f t="shared" si="2341"/>
        <v>#N/A</v>
      </c>
      <c r="AH7118" s="15" t="e">
        <f t="shared" si="2334"/>
        <v>#N/A</v>
      </c>
      <c r="AI7118" s="17" t="e">
        <f t="shared" si="2342"/>
        <v>#N/A</v>
      </c>
      <c r="AJ7118" s="17" t="e">
        <f t="shared" si="2343"/>
        <v>#N/A</v>
      </c>
      <c r="AK7118" s="17" t="e">
        <f t="shared" si="2344"/>
        <v>#N/A</v>
      </c>
      <c r="AL7118" s="17" t="e">
        <f t="shared" si="2345"/>
        <v>#N/A</v>
      </c>
      <c r="AM7118" s="17" t="e">
        <f t="shared" si="2346"/>
        <v>#N/A</v>
      </c>
      <c r="AN7118" s="17" t="e">
        <f t="shared" si="2347"/>
        <v>#N/A</v>
      </c>
      <c r="AO7118" s="17" t="e">
        <f>INDEX($AN$10:$AN$2627,MATCH(C7118+1/24,$C$10:$C$2627,1))-INDEX($AN$10:$AN$2627,MATCH(C7118,$C$10:$C$2627,1))</f>
        <v>#N/A</v>
      </c>
      <c r="AP7118" s="17" t="e">
        <f t="shared" si="2348"/>
        <v>#N/A</v>
      </c>
      <c r="AQ7118" s="17" t="e">
        <f t="shared" si="2349"/>
        <v>#N/A</v>
      </c>
      <c r="AR7118" s="17" t="e">
        <f t="shared" si="2350"/>
        <v>#N/A</v>
      </c>
    </row>
    <row r="7119" spans="2:44" x14ac:dyDescent="0.25">
      <c r="B7119" t="e">
        <f>INDEX(RawData!$A$2:$A$1048576,MATCH(FmtData!$B$4+(ROW()-10),RawData!$A$2:$A$1048576,0))</f>
        <v>#N/A</v>
      </c>
      <c r="C7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#N/A</v>
      </c>
      <c r="D71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19" t="e">
        <f>INDEX(RawData!D$2:D$1048576,MATCH(FmtData!$B$4+(ROW()-10),RawData!$A$2:$A$1048576,0))</f>
        <v>#N/A</v>
      </c>
      <c r="F7119" t="e">
        <f>INDEX(RawData!E$2:E$1048576,MATCH(FmtData!$B$4+(ROW()-10),RawData!$A$2:$A$1048576,0))</f>
        <v>#N/A</v>
      </c>
      <c r="G7119" t="e">
        <f>INDEX(RawData!F$2:F$1048576,MATCH(FmtData!$B$4+(ROW()-10),RawData!$A$2:$A$1048576,0))</f>
        <v>#N/A</v>
      </c>
      <c r="H7119" t="e">
        <f>INDEX(RawData!G$2:G$1048576,MATCH(FmtData!$B$4+(ROW()-10),RawData!$A$2:$A$1048576,0))</f>
        <v>#N/A</v>
      </c>
      <c r="I7119" t="e">
        <f>INDEX(RawData!H$2:H$1048576,MATCH(FmtData!$B$4+(ROW()-10),RawData!$A$2:$A$1048576,0))</f>
        <v>#N/A</v>
      </c>
      <c r="J7119" t="e">
        <f>INDEX(RawData!I$2:I$1048576,MATCH(FmtData!$B$4+(ROW()-10),RawData!$A$2:$A$1048576,0))</f>
        <v>#N/A</v>
      </c>
      <c r="K7119" t="e">
        <f>INDEX(RawData!J$2:J$1048576,MATCH(FmtData!$B$4+(ROW()-10),RawData!$A$2:$A$1048576,0))</f>
        <v>#N/A</v>
      </c>
      <c r="L7119" t="e">
        <f>INDEX(RawData!K$2:K$1048576,MATCH(FmtData!$B$4+(ROW()-10),RawData!$A$2:$A$1048576,0))</f>
        <v>#N/A</v>
      </c>
      <c r="M7119" t="e">
        <f>INDEX(RawData!L$2:L$1048576,MATCH(FmtData!$B$4+(ROW()-10),RawData!$A$2:$A$1048576,0))</f>
        <v>#N/A</v>
      </c>
      <c r="N7119" t="e">
        <f>INDEX(RawData!M$2:M$1048576,MATCH(FmtData!$B$4+(ROW()-10),RawData!$A$2:$A$1048576,0))</f>
        <v>#N/A</v>
      </c>
      <c r="O7119" t="e">
        <f>INDEX(RawData!N$2:N$1048576,MATCH(FmtData!$B$4+(ROW()-10),RawData!$A$2:$A$1048576,0))</f>
        <v>#N/A</v>
      </c>
      <c r="P7119" t="e">
        <f>INDEX(RawData!O$2:O$1048576,MATCH(FmtData!$B$4+(ROW()-10),RawData!$A$2:$A$1048576,0))</f>
        <v>#N/A</v>
      </c>
      <c r="Q7119" t="e">
        <f>INDEX(RawData!P$2:P$1048576,MATCH(FmtData!$B$4+(ROW()-10),RawData!$A$2:$A$1048576,0))</f>
        <v>#N/A</v>
      </c>
      <c r="R7119" t="e">
        <f>INDEX(RawData!Q$2:Q$1048576,MATCH(FmtData!$B$4+(ROW()-10),RawData!$A$2:$A$1048576,0))</f>
        <v>#N/A</v>
      </c>
      <c r="S7119" t="e">
        <f>INDEX(RawData!R$2:R$1048576,MATCH(FmtData!$B$4+(ROW()-10),RawData!$A$2:$A$1048576,0))</f>
        <v>#N/A</v>
      </c>
      <c r="T7119" t="e">
        <f>INDEX(RawData!S$2:S$1048576,MATCH(FmtData!$B$4+(ROW()-10),RawData!$A$2:$A$1048576,0))</f>
        <v>#N/A</v>
      </c>
      <c r="U7119" t="e">
        <f>INDEX(RawData!T$2:T$1048576,MATCH(FmtData!$B$4+(ROW()-10),RawData!$A$2:$A$1048576,0))</f>
        <v>#N/A</v>
      </c>
      <c r="V7119" t="e">
        <f>INDEX(RawData!U$2:U$1048576,MATCH(FmtData!$B$4+(ROW()-10),RawData!$A$2:$A$1048576,0))</f>
        <v>#N/A</v>
      </c>
      <c r="W7119" s="8" t="e">
        <f t="shared" si="2335"/>
        <v>#N/A</v>
      </c>
      <c r="X7119" s="8" t="e">
        <f t="shared" si="2336"/>
        <v>#N/A</v>
      </c>
      <c r="Y7119" s="8" t="e">
        <f t="shared" si="2337"/>
        <v>#N/A</v>
      </c>
      <c r="Z7119" s="8" t="e">
        <f t="shared" si="2338"/>
        <v>#N/A</v>
      </c>
      <c r="AA7119" s="8" t="e">
        <f t="shared" si="2339"/>
        <v>#N/A</v>
      </c>
      <c r="AB7119" s="8" t="e">
        <f t="shared" si="2340"/>
        <v>#N/A</v>
      </c>
      <c r="AC7119" s="6" t="e">
        <f t="shared" si="2354"/>
        <v>#N/A</v>
      </c>
      <c r="AD7119" s="42" t="e">
        <f t="shared" si="2351"/>
        <v>#N/A</v>
      </c>
      <c r="AE7119" s="15" t="e">
        <f t="shared" si="2352"/>
        <v>#N/A</v>
      </c>
      <c r="AF7119" s="15" t="e">
        <f t="shared" si="2353"/>
        <v>#N/A</v>
      </c>
      <c r="AG7119" s="15" t="e">
        <f t="shared" si="2341"/>
        <v>#N/A</v>
      </c>
      <c r="AH7119" s="15" t="e">
        <f t="shared" si="2334"/>
        <v>#N/A</v>
      </c>
      <c r="AI7119" s="17" t="e">
        <f t="shared" si="2342"/>
        <v>#N/A</v>
      </c>
      <c r="AJ7119" s="17" t="e">
        <f t="shared" si="2343"/>
        <v>#N/A</v>
      </c>
      <c r="AK7119" s="17" t="e">
        <f t="shared" si="2344"/>
        <v>#N/A</v>
      </c>
      <c r="AL7119" s="17" t="e">
        <f t="shared" si="2345"/>
        <v>#N/A</v>
      </c>
      <c r="AM7119" s="17" t="e">
        <f t="shared" si="2346"/>
        <v>#N/A</v>
      </c>
      <c r="AN7119" s="17" t="e">
        <f t="shared" si="2347"/>
        <v>#N/A</v>
      </c>
      <c r="AO7119" s="17" t="e">
        <f>INDEX($AN$10:$AN$2627,MATCH(C7119+1/24,$C$10:$C$2627,1))-INDEX($AN$10:$AN$2627,MATCH(C7119,$C$10:$C$2627,1))</f>
        <v>#N/A</v>
      </c>
      <c r="AP7119" s="17" t="e">
        <f t="shared" si="2348"/>
        <v>#N/A</v>
      </c>
      <c r="AQ7119" s="17" t="e">
        <f t="shared" si="2349"/>
        <v>#N/A</v>
      </c>
      <c r="AR7119" s="17" t="e">
        <f t="shared" si="2350"/>
        <v>#N/A</v>
      </c>
    </row>
    <row r="7120" spans="2:44" x14ac:dyDescent="0.25">
      <c r="B7120" t="e">
        <f>INDEX(RawData!$A$2:$A$1048576,MATCH(FmtData!$B$4+(ROW()-10),RawData!$A$2:$A$1048576,0))</f>
        <v>#N/A</v>
      </c>
      <c r="C7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#N/A</v>
      </c>
      <c r="D71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0" t="e">
        <f>INDEX(RawData!D$2:D$1048576,MATCH(FmtData!$B$4+(ROW()-10),RawData!$A$2:$A$1048576,0))</f>
        <v>#N/A</v>
      </c>
      <c r="F7120" t="e">
        <f>INDEX(RawData!E$2:E$1048576,MATCH(FmtData!$B$4+(ROW()-10),RawData!$A$2:$A$1048576,0))</f>
        <v>#N/A</v>
      </c>
      <c r="G7120" t="e">
        <f>INDEX(RawData!F$2:F$1048576,MATCH(FmtData!$B$4+(ROW()-10),RawData!$A$2:$A$1048576,0))</f>
        <v>#N/A</v>
      </c>
      <c r="H7120" t="e">
        <f>INDEX(RawData!G$2:G$1048576,MATCH(FmtData!$B$4+(ROW()-10),RawData!$A$2:$A$1048576,0))</f>
        <v>#N/A</v>
      </c>
      <c r="I7120" t="e">
        <f>INDEX(RawData!H$2:H$1048576,MATCH(FmtData!$B$4+(ROW()-10),RawData!$A$2:$A$1048576,0))</f>
        <v>#N/A</v>
      </c>
      <c r="J7120" t="e">
        <f>INDEX(RawData!I$2:I$1048576,MATCH(FmtData!$B$4+(ROW()-10),RawData!$A$2:$A$1048576,0))</f>
        <v>#N/A</v>
      </c>
      <c r="K7120" t="e">
        <f>INDEX(RawData!J$2:J$1048576,MATCH(FmtData!$B$4+(ROW()-10),RawData!$A$2:$A$1048576,0))</f>
        <v>#N/A</v>
      </c>
      <c r="L7120" t="e">
        <f>INDEX(RawData!K$2:K$1048576,MATCH(FmtData!$B$4+(ROW()-10),RawData!$A$2:$A$1048576,0))</f>
        <v>#N/A</v>
      </c>
      <c r="M7120" t="e">
        <f>INDEX(RawData!L$2:L$1048576,MATCH(FmtData!$B$4+(ROW()-10),RawData!$A$2:$A$1048576,0))</f>
        <v>#N/A</v>
      </c>
      <c r="N7120" t="e">
        <f>INDEX(RawData!M$2:M$1048576,MATCH(FmtData!$B$4+(ROW()-10),RawData!$A$2:$A$1048576,0))</f>
        <v>#N/A</v>
      </c>
      <c r="O7120" t="e">
        <f>INDEX(RawData!N$2:N$1048576,MATCH(FmtData!$B$4+(ROW()-10),RawData!$A$2:$A$1048576,0))</f>
        <v>#N/A</v>
      </c>
      <c r="P7120" t="e">
        <f>INDEX(RawData!O$2:O$1048576,MATCH(FmtData!$B$4+(ROW()-10),RawData!$A$2:$A$1048576,0))</f>
        <v>#N/A</v>
      </c>
      <c r="Q7120" t="e">
        <f>INDEX(RawData!P$2:P$1048576,MATCH(FmtData!$B$4+(ROW()-10),RawData!$A$2:$A$1048576,0))</f>
        <v>#N/A</v>
      </c>
      <c r="R7120" t="e">
        <f>INDEX(RawData!Q$2:Q$1048576,MATCH(FmtData!$B$4+(ROW()-10),RawData!$A$2:$A$1048576,0))</f>
        <v>#N/A</v>
      </c>
      <c r="S7120" t="e">
        <f>INDEX(RawData!R$2:R$1048576,MATCH(FmtData!$B$4+(ROW()-10),RawData!$A$2:$A$1048576,0))</f>
        <v>#N/A</v>
      </c>
      <c r="T7120" t="e">
        <f>INDEX(RawData!S$2:S$1048576,MATCH(FmtData!$B$4+(ROW()-10),RawData!$A$2:$A$1048576,0))</f>
        <v>#N/A</v>
      </c>
      <c r="U7120" t="e">
        <f>INDEX(RawData!T$2:T$1048576,MATCH(FmtData!$B$4+(ROW()-10),RawData!$A$2:$A$1048576,0))</f>
        <v>#N/A</v>
      </c>
      <c r="V7120" t="e">
        <f>INDEX(RawData!U$2:U$1048576,MATCH(FmtData!$B$4+(ROW()-10),RawData!$A$2:$A$1048576,0))</f>
        <v>#N/A</v>
      </c>
      <c r="W7120" s="8" t="e">
        <f t="shared" si="2335"/>
        <v>#N/A</v>
      </c>
      <c r="X7120" s="8" t="e">
        <f t="shared" si="2336"/>
        <v>#N/A</v>
      </c>
      <c r="Y7120" s="8" t="e">
        <f t="shared" si="2337"/>
        <v>#N/A</v>
      </c>
      <c r="Z7120" s="8" t="e">
        <f t="shared" si="2338"/>
        <v>#N/A</v>
      </c>
      <c r="AA7120" s="8" t="e">
        <f t="shared" si="2339"/>
        <v>#N/A</v>
      </c>
      <c r="AB7120" s="8" t="e">
        <f t="shared" si="2340"/>
        <v>#N/A</v>
      </c>
      <c r="AC7120" s="6" t="e">
        <f t="shared" si="2354"/>
        <v>#N/A</v>
      </c>
      <c r="AD7120" s="42" t="e">
        <f t="shared" si="2351"/>
        <v>#N/A</v>
      </c>
      <c r="AE7120" s="15" t="e">
        <f t="shared" si="2352"/>
        <v>#N/A</v>
      </c>
      <c r="AF7120" s="15" t="e">
        <f t="shared" si="2353"/>
        <v>#N/A</v>
      </c>
      <c r="AG7120" s="15" t="e">
        <f t="shared" si="2341"/>
        <v>#N/A</v>
      </c>
      <c r="AH7120" s="15" t="e">
        <f t="shared" si="2334"/>
        <v>#N/A</v>
      </c>
      <c r="AI7120" s="17" t="e">
        <f t="shared" si="2342"/>
        <v>#N/A</v>
      </c>
      <c r="AJ7120" s="17" t="e">
        <f t="shared" si="2343"/>
        <v>#N/A</v>
      </c>
      <c r="AK7120" s="17" t="e">
        <f t="shared" si="2344"/>
        <v>#N/A</v>
      </c>
      <c r="AL7120" s="17" t="e">
        <f t="shared" si="2345"/>
        <v>#N/A</v>
      </c>
      <c r="AM7120" s="17" t="e">
        <f t="shared" si="2346"/>
        <v>#N/A</v>
      </c>
      <c r="AN7120" s="17" t="e">
        <f t="shared" si="2347"/>
        <v>#N/A</v>
      </c>
      <c r="AO7120" s="17" t="e">
        <f>INDEX($AN$10:$AN$2627,MATCH(C7120+1/24,$C$10:$C$2627,1))-INDEX($AN$10:$AN$2627,MATCH(C7120,$C$10:$C$2627,1))</f>
        <v>#N/A</v>
      </c>
      <c r="AP7120" s="17" t="e">
        <f t="shared" si="2348"/>
        <v>#N/A</v>
      </c>
      <c r="AQ7120" s="17" t="e">
        <f t="shared" si="2349"/>
        <v>#N/A</v>
      </c>
      <c r="AR7120" s="17" t="e">
        <f t="shared" si="2350"/>
        <v>#N/A</v>
      </c>
    </row>
    <row r="7121" spans="2:44" x14ac:dyDescent="0.25">
      <c r="B7121" t="e">
        <f>INDEX(RawData!$A$2:$A$1048576,MATCH(FmtData!$B$4+(ROW()-10),RawData!$A$2:$A$1048576,0))</f>
        <v>#N/A</v>
      </c>
      <c r="C7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#N/A</v>
      </c>
      <c r="D71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1" t="e">
        <f>INDEX(RawData!D$2:D$1048576,MATCH(FmtData!$B$4+(ROW()-10),RawData!$A$2:$A$1048576,0))</f>
        <v>#N/A</v>
      </c>
      <c r="F7121" t="e">
        <f>INDEX(RawData!E$2:E$1048576,MATCH(FmtData!$B$4+(ROW()-10),RawData!$A$2:$A$1048576,0))</f>
        <v>#N/A</v>
      </c>
      <c r="G7121" t="e">
        <f>INDEX(RawData!F$2:F$1048576,MATCH(FmtData!$B$4+(ROW()-10),RawData!$A$2:$A$1048576,0))</f>
        <v>#N/A</v>
      </c>
      <c r="H7121" t="e">
        <f>INDEX(RawData!G$2:G$1048576,MATCH(FmtData!$B$4+(ROW()-10),RawData!$A$2:$A$1048576,0))</f>
        <v>#N/A</v>
      </c>
      <c r="I7121" t="e">
        <f>INDEX(RawData!H$2:H$1048576,MATCH(FmtData!$B$4+(ROW()-10),RawData!$A$2:$A$1048576,0))</f>
        <v>#N/A</v>
      </c>
      <c r="J7121" t="e">
        <f>INDEX(RawData!I$2:I$1048576,MATCH(FmtData!$B$4+(ROW()-10),RawData!$A$2:$A$1048576,0))</f>
        <v>#N/A</v>
      </c>
      <c r="K7121" t="e">
        <f>INDEX(RawData!J$2:J$1048576,MATCH(FmtData!$B$4+(ROW()-10),RawData!$A$2:$A$1048576,0))</f>
        <v>#N/A</v>
      </c>
      <c r="L7121" t="e">
        <f>INDEX(RawData!K$2:K$1048576,MATCH(FmtData!$B$4+(ROW()-10),RawData!$A$2:$A$1048576,0))</f>
        <v>#N/A</v>
      </c>
      <c r="M7121" t="e">
        <f>INDEX(RawData!L$2:L$1048576,MATCH(FmtData!$B$4+(ROW()-10),RawData!$A$2:$A$1048576,0))</f>
        <v>#N/A</v>
      </c>
      <c r="N7121" t="e">
        <f>INDEX(RawData!M$2:M$1048576,MATCH(FmtData!$B$4+(ROW()-10),RawData!$A$2:$A$1048576,0))</f>
        <v>#N/A</v>
      </c>
      <c r="O7121" t="e">
        <f>INDEX(RawData!N$2:N$1048576,MATCH(FmtData!$B$4+(ROW()-10),RawData!$A$2:$A$1048576,0))</f>
        <v>#N/A</v>
      </c>
      <c r="P7121" t="e">
        <f>INDEX(RawData!O$2:O$1048576,MATCH(FmtData!$B$4+(ROW()-10),RawData!$A$2:$A$1048576,0))</f>
        <v>#N/A</v>
      </c>
      <c r="Q7121" t="e">
        <f>INDEX(RawData!P$2:P$1048576,MATCH(FmtData!$B$4+(ROW()-10),RawData!$A$2:$A$1048576,0))</f>
        <v>#N/A</v>
      </c>
      <c r="R7121" t="e">
        <f>INDEX(RawData!Q$2:Q$1048576,MATCH(FmtData!$B$4+(ROW()-10),RawData!$A$2:$A$1048576,0))</f>
        <v>#N/A</v>
      </c>
      <c r="S7121" t="e">
        <f>INDEX(RawData!R$2:R$1048576,MATCH(FmtData!$B$4+(ROW()-10),RawData!$A$2:$A$1048576,0))</f>
        <v>#N/A</v>
      </c>
      <c r="T7121" t="e">
        <f>INDEX(RawData!S$2:S$1048576,MATCH(FmtData!$B$4+(ROW()-10),RawData!$A$2:$A$1048576,0))</f>
        <v>#N/A</v>
      </c>
      <c r="U7121" t="e">
        <f>INDEX(RawData!T$2:T$1048576,MATCH(FmtData!$B$4+(ROW()-10),RawData!$A$2:$A$1048576,0))</f>
        <v>#N/A</v>
      </c>
      <c r="V7121" t="e">
        <f>INDEX(RawData!U$2:U$1048576,MATCH(FmtData!$B$4+(ROW()-10),RawData!$A$2:$A$1048576,0))</f>
        <v>#N/A</v>
      </c>
      <c r="W7121" s="8" t="e">
        <f t="shared" si="2335"/>
        <v>#N/A</v>
      </c>
      <c r="X7121" s="8" t="e">
        <f t="shared" si="2336"/>
        <v>#N/A</v>
      </c>
      <c r="Y7121" s="8" t="e">
        <f t="shared" si="2337"/>
        <v>#N/A</v>
      </c>
      <c r="Z7121" s="8" t="e">
        <f t="shared" si="2338"/>
        <v>#N/A</v>
      </c>
      <c r="AA7121" s="8" t="e">
        <f t="shared" si="2339"/>
        <v>#N/A</v>
      </c>
      <c r="AB7121" s="8" t="e">
        <f t="shared" si="2340"/>
        <v>#N/A</v>
      </c>
      <c r="AC7121" s="6" t="e">
        <f t="shared" si="2354"/>
        <v>#N/A</v>
      </c>
      <c r="AD7121" s="42" t="e">
        <f t="shared" si="2351"/>
        <v>#N/A</v>
      </c>
      <c r="AE7121" s="15" t="e">
        <f t="shared" si="2352"/>
        <v>#N/A</v>
      </c>
      <c r="AF7121" s="15" t="e">
        <f t="shared" si="2353"/>
        <v>#N/A</v>
      </c>
      <c r="AG7121" s="15" t="e">
        <f t="shared" si="2341"/>
        <v>#N/A</v>
      </c>
      <c r="AH7121" s="15" t="e">
        <f t="shared" si="2334"/>
        <v>#N/A</v>
      </c>
      <c r="AI7121" s="17" t="e">
        <f t="shared" si="2342"/>
        <v>#N/A</v>
      </c>
      <c r="AJ7121" s="17" t="e">
        <f t="shared" si="2343"/>
        <v>#N/A</v>
      </c>
      <c r="AK7121" s="17" t="e">
        <f t="shared" si="2344"/>
        <v>#N/A</v>
      </c>
      <c r="AL7121" s="17" t="e">
        <f t="shared" si="2345"/>
        <v>#N/A</v>
      </c>
      <c r="AM7121" s="17" t="e">
        <f t="shared" si="2346"/>
        <v>#N/A</v>
      </c>
      <c r="AN7121" s="17" t="e">
        <f t="shared" si="2347"/>
        <v>#N/A</v>
      </c>
      <c r="AO7121" s="17" t="e">
        <f>INDEX($AN$10:$AN$2627,MATCH(C7121+1/24,$C$10:$C$2627,1))-INDEX($AN$10:$AN$2627,MATCH(C7121,$C$10:$C$2627,1))</f>
        <v>#N/A</v>
      </c>
      <c r="AP7121" s="17" t="e">
        <f t="shared" si="2348"/>
        <v>#N/A</v>
      </c>
      <c r="AQ7121" s="17" t="e">
        <f t="shared" si="2349"/>
        <v>#N/A</v>
      </c>
      <c r="AR7121" s="17" t="e">
        <f t="shared" si="2350"/>
        <v>#N/A</v>
      </c>
    </row>
    <row r="7122" spans="2:44" x14ac:dyDescent="0.25">
      <c r="B7122" t="e">
        <f>INDEX(RawData!$A$2:$A$1048576,MATCH(FmtData!$B$4+(ROW()-10),RawData!$A$2:$A$1048576,0))</f>
        <v>#N/A</v>
      </c>
      <c r="C7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#N/A</v>
      </c>
      <c r="D71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2" t="e">
        <f>INDEX(RawData!D$2:D$1048576,MATCH(FmtData!$B$4+(ROW()-10),RawData!$A$2:$A$1048576,0))</f>
        <v>#N/A</v>
      </c>
      <c r="F7122" t="e">
        <f>INDEX(RawData!E$2:E$1048576,MATCH(FmtData!$B$4+(ROW()-10),RawData!$A$2:$A$1048576,0))</f>
        <v>#N/A</v>
      </c>
      <c r="G7122" t="e">
        <f>INDEX(RawData!F$2:F$1048576,MATCH(FmtData!$B$4+(ROW()-10),RawData!$A$2:$A$1048576,0))</f>
        <v>#N/A</v>
      </c>
      <c r="H7122" t="e">
        <f>INDEX(RawData!G$2:G$1048576,MATCH(FmtData!$B$4+(ROW()-10),RawData!$A$2:$A$1048576,0))</f>
        <v>#N/A</v>
      </c>
      <c r="I7122" t="e">
        <f>INDEX(RawData!H$2:H$1048576,MATCH(FmtData!$B$4+(ROW()-10),RawData!$A$2:$A$1048576,0))</f>
        <v>#N/A</v>
      </c>
      <c r="J7122" t="e">
        <f>INDEX(RawData!I$2:I$1048576,MATCH(FmtData!$B$4+(ROW()-10),RawData!$A$2:$A$1048576,0))</f>
        <v>#N/A</v>
      </c>
      <c r="K7122" t="e">
        <f>INDEX(RawData!J$2:J$1048576,MATCH(FmtData!$B$4+(ROW()-10),RawData!$A$2:$A$1048576,0))</f>
        <v>#N/A</v>
      </c>
      <c r="L7122" t="e">
        <f>INDEX(RawData!K$2:K$1048576,MATCH(FmtData!$B$4+(ROW()-10),RawData!$A$2:$A$1048576,0))</f>
        <v>#N/A</v>
      </c>
      <c r="M7122" t="e">
        <f>INDEX(RawData!L$2:L$1048576,MATCH(FmtData!$B$4+(ROW()-10),RawData!$A$2:$A$1048576,0))</f>
        <v>#N/A</v>
      </c>
      <c r="N7122" t="e">
        <f>INDEX(RawData!M$2:M$1048576,MATCH(FmtData!$B$4+(ROW()-10),RawData!$A$2:$A$1048576,0))</f>
        <v>#N/A</v>
      </c>
      <c r="O7122" t="e">
        <f>INDEX(RawData!N$2:N$1048576,MATCH(FmtData!$B$4+(ROW()-10),RawData!$A$2:$A$1048576,0))</f>
        <v>#N/A</v>
      </c>
      <c r="P7122" t="e">
        <f>INDEX(RawData!O$2:O$1048576,MATCH(FmtData!$B$4+(ROW()-10),RawData!$A$2:$A$1048576,0))</f>
        <v>#N/A</v>
      </c>
      <c r="Q7122" t="e">
        <f>INDEX(RawData!P$2:P$1048576,MATCH(FmtData!$B$4+(ROW()-10),RawData!$A$2:$A$1048576,0))</f>
        <v>#N/A</v>
      </c>
      <c r="R7122" t="e">
        <f>INDEX(RawData!Q$2:Q$1048576,MATCH(FmtData!$B$4+(ROW()-10),RawData!$A$2:$A$1048576,0))</f>
        <v>#N/A</v>
      </c>
      <c r="S7122" t="e">
        <f>INDEX(RawData!R$2:R$1048576,MATCH(FmtData!$B$4+(ROW()-10),RawData!$A$2:$A$1048576,0))</f>
        <v>#N/A</v>
      </c>
      <c r="T7122" t="e">
        <f>INDEX(RawData!S$2:S$1048576,MATCH(FmtData!$B$4+(ROW()-10),RawData!$A$2:$A$1048576,0))</f>
        <v>#N/A</v>
      </c>
      <c r="U7122" t="e">
        <f>INDEX(RawData!T$2:T$1048576,MATCH(FmtData!$B$4+(ROW()-10),RawData!$A$2:$A$1048576,0))</f>
        <v>#N/A</v>
      </c>
      <c r="V7122" t="e">
        <f>INDEX(RawData!U$2:U$1048576,MATCH(FmtData!$B$4+(ROW()-10),RawData!$A$2:$A$1048576,0))</f>
        <v>#N/A</v>
      </c>
      <c r="W7122" s="8" t="e">
        <f t="shared" si="2335"/>
        <v>#N/A</v>
      </c>
      <c r="X7122" s="8" t="e">
        <f t="shared" si="2336"/>
        <v>#N/A</v>
      </c>
      <c r="Y7122" s="8" t="e">
        <f t="shared" si="2337"/>
        <v>#N/A</v>
      </c>
      <c r="Z7122" s="8" t="e">
        <f t="shared" si="2338"/>
        <v>#N/A</v>
      </c>
      <c r="AA7122" s="8" t="e">
        <f t="shared" si="2339"/>
        <v>#N/A</v>
      </c>
      <c r="AB7122" s="8" t="e">
        <f t="shared" si="2340"/>
        <v>#N/A</v>
      </c>
      <c r="AC7122" s="6" t="e">
        <f t="shared" si="2354"/>
        <v>#N/A</v>
      </c>
      <c r="AD7122" s="42" t="e">
        <f t="shared" si="2351"/>
        <v>#N/A</v>
      </c>
      <c r="AE7122" s="15" t="e">
        <f t="shared" si="2352"/>
        <v>#N/A</v>
      </c>
      <c r="AF7122" s="15" t="e">
        <f t="shared" si="2353"/>
        <v>#N/A</v>
      </c>
      <c r="AG7122" s="15" t="e">
        <f t="shared" si="2341"/>
        <v>#N/A</v>
      </c>
      <c r="AH7122" s="15" t="e">
        <f t="shared" si="2334"/>
        <v>#N/A</v>
      </c>
      <c r="AI7122" s="17" t="e">
        <f t="shared" si="2342"/>
        <v>#N/A</v>
      </c>
      <c r="AJ7122" s="17" t="e">
        <f t="shared" si="2343"/>
        <v>#N/A</v>
      </c>
      <c r="AK7122" s="17" t="e">
        <f t="shared" si="2344"/>
        <v>#N/A</v>
      </c>
      <c r="AL7122" s="17" t="e">
        <f t="shared" si="2345"/>
        <v>#N/A</v>
      </c>
      <c r="AM7122" s="17" t="e">
        <f t="shared" si="2346"/>
        <v>#N/A</v>
      </c>
      <c r="AN7122" s="17" t="e">
        <f t="shared" si="2347"/>
        <v>#N/A</v>
      </c>
      <c r="AO7122" s="17" t="e">
        <f>INDEX($AN$10:$AN$2627,MATCH(C7122+1/24,$C$10:$C$2627,1))-INDEX($AN$10:$AN$2627,MATCH(C7122,$C$10:$C$2627,1))</f>
        <v>#N/A</v>
      </c>
      <c r="AP7122" s="17" t="e">
        <f t="shared" si="2348"/>
        <v>#N/A</v>
      </c>
      <c r="AQ7122" s="17" t="e">
        <f t="shared" si="2349"/>
        <v>#N/A</v>
      </c>
      <c r="AR7122" s="17" t="e">
        <f t="shared" si="2350"/>
        <v>#N/A</v>
      </c>
    </row>
    <row r="7123" spans="2:44" x14ac:dyDescent="0.25">
      <c r="B7123" t="e">
        <f>INDEX(RawData!$A$2:$A$1048576,MATCH(FmtData!$B$4+(ROW()-10),RawData!$A$2:$A$1048576,0))</f>
        <v>#N/A</v>
      </c>
      <c r="C7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#N/A</v>
      </c>
      <c r="D71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3" t="e">
        <f>INDEX(RawData!D$2:D$1048576,MATCH(FmtData!$B$4+(ROW()-10),RawData!$A$2:$A$1048576,0))</f>
        <v>#N/A</v>
      </c>
      <c r="F7123" t="e">
        <f>INDEX(RawData!E$2:E$1048576,MATCH(FmtData!$B$4+(ROW()-10),RawData!$A$2:$A$1048576,0))</f>
        <v>#N/A</v>
      </c>
      <c r="G7123" t="e">
        <f>INDEX(RawData!F$2:F$1048576,MATCH(FmtData!$B$4+(ROW()-10),RawData!$A$2:$A$1048576,0))</f>
        <v>#N/A</v>
      </c>
      <c r="H7123" t="e">
        <f>INDEX(RawData!G$2:G$1048576,MATCH(FmtData!$B$4+(ROW()-10),RawData!$A$2:$A$1048576,0))</f>
        <v>#N/A</v>
      </c>
      <c r="I7123" t="e">
        <f>INDEX(RawData!H$2:H$1048576,MATCH(FmtData!$B$4+(ROW()-10),RawData!$A$2:$A$1048576,0))</f>
        <v>#N/A</v>
      </c>
      <c r="J7123" t="e">
        <f>INDEX(RawData!I$2:I$1048576,MATCH(FmtData!$B$4+(ROW()-10),RawData!$A$2:$A$1048576,0))</f>
        <v>#N/A</v>
      </c>
      <c r="K7123" t="e">
        <f>INDEX(RawData!J$2:J$1048576,MATCH(FmtData!$B$4+(ROW()-10),RawData!$A$2:$A$1048576,0))</f>
        <v>#N/A</v>
      </c>
      <c r="L7123" t="e">
        <f>INDEX(RawData!K$2:K$1048576,MATCH(FmtData!$B$4+(ROW()-10),RawData!$A$2:$A$1048576,0))</f>
        <v>#N/A</v>
      </c>
      <c r="M7123" t="e">
        <f>INDEX(RawData!L$2:L$1048576,MATCH(FmtData!$B$4+(ROW()-10),RawData!$A$2:$A$1048576,0))</f>
        <v>#N/A</v>
      </c>
      <c r="N7123" t="e">
        <f>INDEX(RawData!M$2:M$1048576,MATCH(FmtData!$B$4+(ROW()-10),RawData!$A$2:$A$1048576,0))</f>
        <v>#N/A</v>
      </c>
      <c r="O7123" t="e">
        <f>INDEX(RawData!N$2:N$1048576,MATCH(FmtData!$B$4+(ROW()-10),RawData!$A$2:$A$1048576,0))</f>
        <v>#N/A</v>
      </c>
      <c r="P7123" t="e">
        <f>INDEX(RawData!O$2:O$1048576,MATCH(FmtData!$B$4+(ROW()-10),RawData!$A$2:$A$1048576,0))</f>
        <v>#N/A</v>
      </c>
      <c r="Q7123" t="e">
        <f>INDEX(RawData!P$2:P$1048576,MATCH(FmtData!$B$4+(ROW()-10),RawData!$A$2:$A$1048576,0))</f>
        <v>#N/A</v>
      </c>
      <c r="R7123" t="e">
        <f>INDEX(RawData!Q$2:Q$1048576,MATCH(FmtData!$B$4+(ROW()-10),RawData!$A$2:$A$1048576,0))</f>
        <v>#N/A</v>
      </c>
      <c r="S7123" t="e">
        <f>INDEX(RawData!R$2:R$1048576,MATCH(FmtData!$B$4+(ROW()-10),RawData!$A$2:$A$1048576,0))</f>
        <v>#N/A</v>
      </c>
      <c r="T7123" t="e">
        <f>INDEX(RawData!S$2:S$1048576,MATCH(FmtData!$B$4+(ROW()-10),RawData!$A$2:$A$1048576,0))</f>
        <v>#N/A</v>
      </c>
      <c r="U7123" t="e">
        <f>INDEX(RawData!T$2:T$1048576,MATCH(FmtData!$B$4+(ROW()-10),RawData!$A$2:$A$1048576,0))</f>
        <v>#N/A</v>
      </c>
      <c r="V7123" t="e">
        <f>INDEX(RawData!U$2:U$1048576,MATCH(FmtData!$B$4+(ROW()-10),RawData!$A$2:$A$1048576,0))</f>
        <v>#N/A</v>
      </c>
      <c r="W7123" s="8" t="e">
        <f t="shared" si="2335"/>
        <v>#N/A</v>
      </c>
      <c r="X7123" s="8" t="e">
        <f t="shared" si="2336"/>
        <v>#N/A</v>
      </c>
      <c r="Y7123" s="8" t="e">
        <f t="shared" si="2337"/>
        <v>#N/A</v>
      </c>
      <c r="Z7123" s="8" t="e">
        <f t="shared" si="2338"/>
        <v>#N/A</v>
      </c>
      <c r="AA7123" s="8" t="e">
        <f t="shared" si="2339"/>
        <v>#N/A</v>
      </c>
      <c r="AB7123" s="8" t="e">
        <f t="shared" si="2340"/>
        <v>#N/A</v>
      </c>
      <c r="AC7123" s="6" t="e">
        <f t="shared" si="2354"/>
        <v>#N/A</v>
      </c>
      <c r="AD7123" s="42" t="e">
        <f t="shared" si="2351"/>
        <v>#N/A</v>
      </c>
      <c r="AE7123" s="15" t="e">
        <f t="shared" si="2352"/>
        <v>#N/A</v>
      </c>
      <c r="AF7123" s="15" t="e">
        <f t="shared" si="2353"/>
        <v>#N/A</v>
      </c>
      <c r="AG7123" s="15" t="e">
        <f t="shared" si="2341"/>
        <v>#N/A</v>
      </c>
      <c r="AH7123" s="15" t="e">
        <f t="shared" si="2334"/>
        <v>#N/A</v>
      </c>
      <c r="AI7123" s="17" t="e">
        <f t="shared" si="2342"/>
        <v>#N/A</v>
      </c>
      <c r="AJ7123" s="17" t="e">
        <f t="shared" si="2343"/>
        <v>#N/A</v>
      </c>
      <c r="AK7123" s="17" t="e">
        <f t="shared" si="2344"/>
        <v>#N/A</v>
      </c>
      <c r="AL7123" s="17" t="e">
        <f t="shared" si="2345"/>
        <v>#N/A</v>
      </c>
      <c r="AM7123" s="17" t="e">
        <f t="shared" si="2346"/>
        <v>#N/A</v>
      </c>
      <c r="AN7123" s="17" t="e">
        <f t="shared" si="2347"/>
        <v>#N/A</v>
      </c>
      <c r="AO7123" s="17" t="e">
        <f>INDEX($AN$10:$AN$2627,MATCH(C7123+1/24,$C$10:$C$2627,1))-INDEX($AN$10:$AN$2627,MATCH(C7123,$C$10:$C$2627,1))</f>
        <v>#N/A</v>
      </c>
      <c r="AP7123" s="17" t="e">
        <f t="shared" si="2348"/>
        <v>#N/A</v>
      </c>
      <c r="AQ7123" s="17" t="e">
        <f t="shared" si="2349"/>
        <v>#N/A</v>
      </c>
      <c r="AR7123" s="17" t="e">
        <f t="shared" si="2350"/>
        <v>#N/A</v>
      </c>
    </row>
    <row r="7124" spans="2:44" x14ac:dyDescent="0.25">
      <c r="B7124" t="e">
        <f>INDEX(RawData!$A$2:$A$1048576,MATCH(FmtData!$B$4+(ROW()-10),RawData!$A$2:$A$1048576,0))</f>
        <v>#N/A</v>
      </c>
      <c r="C7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#N/A</v>
      </c>
      <c r="D71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4" t="e">
        <f>INDEX(RawData!D$2:D$1048576,MATCH(FmtData!$B$4+(ROW()-10),RawData!$A$2:$A$1048576,0))</f>
        <v>#N/A</v>
      </c>
      <c r="F7124" t="e">
        <f>INDEX(RawData!E$2:E$1048576,MATCH(FmtData!$B$4+(ROW()-10),RawData!$A$2:$A$1048576,0))</f>
        <v>#N/A</v>
      </c>
      <c r="G7124" t="e">
        <f>INDEX(RawData!F$2:F$1048576,MATCH(FmtData!$B$4+(ROW()-10),RawData!$A$2:$A$1048576,0))</f>
        <v>#N/A</v>
      </c>
      <c r="H7124" t="e">
        <f>INDEX(RawData!G$2:G$1048576,MATCH(FmtData!$B$4+(ROW()-10),RawData!$A$2:$A$1048576,0))</f>
        <v>#N/A</v>
      </c>
      <c r="I7124" t="e">
        <f>INDEX(RawData!H$2:H$1048576,MATCH(FmtData!$B$4+(ROW()-10),RawData!$A$2:$A$1048576,0))</f>
        <v>#N/A</v>
      </c>
      <c r="J7124" t="e">
        <f>INDEX(RawData!I$2:I$1048576,MATCH(FmtData!$B$4+(ROW()-10),RawData!$A$2:$A$1048576,0))</f>
        <v>#N/A</v>
      </c>
      <c r="K7124" t="e">
        <f>INDEX(RawData!J$2:J$1048576,MATCH(FmtData!$B$4+(ROW()-10),RawData!$A$2:$A$1048576,0))</f>
        <v>#N/A</v>
      </c>
      <c r="L7124" t="e">
        <f>INDEX(RawData!K$2:K$1048576,MATCH(FmtData!$B$4+(ROW()-10),RawData!$A$2:$A$1048576,0))</f>
        <v>#N/A</v>
      </c>
      <c r="M7124" t="e">
        <f>INDEX(RawData!L$2:L$1048576,MATCH(FmtData!$B$4+(ROW()-10),RawData!$A$2:$A$1048576,0))</f>
        <v>#N/A</v>
      </c>
      <c r="N7124" t="e">
        <f>INDEX(RawData!M$2:M$1048576,MATCH(FmtData!$B$4+(ROW()-10),RawData!$A$2:$A$1048576,0))</f>
        <v>#N/A</v>
      </c>
      <c r="O7124" t="e">
        <f>INDEX(RawData!N$2:N$1048576,MATCH(FmtData!$B$4+(ROW()-10),RawData!$A$2:$A$1048576,0))</f>
        <v>#N/A</v>
      </c>
      <c r="P7124" t="e">
        <f>INDEX(RawData!O$2:O$1048576,MATCH(FmtData!$B$4+(ROW()-10),RawData!$A$2:$A$1048576,0))</f>
        <v>#N/A</v>
      </c>
      <c r="Q7124" t="e">
        <f>INDEX(RawData!P$2:P$1048576,MATCH(FmtData!$B$4+(ROW()-10),RawData!$A$2:$A$1048576,0))</f>
        <v>#N/A</v>
      </c>
      <c r="R7124" t="e">
        <f>INDEX(RawData!Q$2:Q$1048576,MATCH(FmtData!$B$4+(ROW()-10),RawData!$A$2:$A$1048576,0))</f>
        <v>#N/A</v>
      </c>
      <c r="S7124" t="e">
        <f>INDEX(RawData!R$2:R$1048576,MATCH(FmtData!$B$4+(ROW()-10),RawData!$A$2:$A$1048576,0))</f>
        <v>#N/A</v>
      </c>
      <c r="T7124" t="e">
        <f>INDEX(RawData!S$2:S$1048576,MATCH(FmtData!$B$4+(ROW()-10),RawData!$A$2:$A$1048576,0))</f>
        <v>#N/A</v>
      </c>
      <c r="U7124" t="e">
        <f>INDEX(RawData!T$2:T$1048576,MATCH(FmtData!$B$4+(ROW()-10),RawData!$A$2:$A$1048576,0))</f>
        <v>#N/A</v>
      </c>
      <c r="V7124" t="e">
        <f>INDEX(RawData!U$2:U$1048576,MATCH(FmtData!$B$4+(ROW()-10),RawData!$A$2:$A$1048576,0))</f>
        <v>#N/A</v>
      </c>
      <c r="W7124" s="8" t="e">
        <f t="shared" si="2335"/>
        <v>#N/A</v>
      </c>
      <c r="X7124" s="8" t="e">
        <f t="shared" si="2336"/>
        <v>#N/A</v>
      </c>
      <c r="Y7124" s="8" t="e">
        <f t="shared" si="2337"/>
        <v>#N/A</v>
      </c>
      <c r="Z7124" s="8" t="e">
        <f t="shared" si="2338"/>
        <v>#N/A</v>
      </c>
      <c r="AA7124" s="8" t="e">
        <f t="shared" si="2339"/>
        <v>#N/A</v>
      </c>
      <c r="AB7124" s="8" t="e">
        <f t="shared" si="2340"/>
        <v>#N/A</v>
      </c>
      <c r="AC7124" s="6" t="e">
        <f t="shared" si="2354"/>
        <v>#N/A</v>
      </c>
      <c r="AD7124" s="42" t="e">
        <f t="shared" si="2351"/>
        <v>#N/A</v>
      </c>
      <c r="AE7124" s="15" t="e">
        <f t="shared" si="2352"/>
        <v>#N/A</v>
      </c>
      <c r="AF7124" s="15" t="e">
        <f t="shared" si="2353"/>
        <v>#N/A</v>
      </c>
      <c r="AG7124" s="15" t="e">
        <f t="shared" si="2341"/>
        <v>#N/A</v>
      </c>
      <c r="AH7124" s="15" t="e">
        <f t="shared" si="2334"/>
        <v>#N/A</v>
      </c>
      <c r="AI7124" s="17" t="e">
        <f t="shared" si="2342"/>
        <v>#N/A</v>
      </c>
      <c r="AJ7124" s="17" t="e">
        <f t="shared" si="2343"/>
        <v>#N/A</v>
      </c>
      <c r="AK7124" s="17" t="e">
        <f t="shared" si="2344"/>
        <v>#N/A</v>
      </c>
      <c r="AL7124" s="17" t="e">
        <f t="shared" si="2345"/>
        <v>#N/A</v>
      </c>
      <c r="AM7124" s="17" t="e">
        <f t="shared" si="2346"/>
        <v>#N/A</v>
      </c>
      <c r="AN7124" s="17" t="e">
        <f t="shared" si="2347"/>
        <v>#N/A</v>
      </c>
      <c r="AO7124" s="17" t="e">
        <f>INDEX($AN$10:$AN$2627,MATCH(C7124+1/24,$C$10:$C$2627,1))-INDEX($AN$10:$AN$2627,MATCH(C7124,$C$10:$C$2627,1))</f>
        <v>#N/A</v>
      </c>
      <c r="AP7124" s="17" t="e">
        <f t="shared" si="2348"/>
        <v>#N/A</v>
      </c>
      <c r="AQ7124" s="17" t="e">
        <f t="shared" si="2349"/>
        <v>#N/A</v>
      </c>
      <c r="AR7124" s="17" t="e">
        <f t="shared" si="2350"/>
        <v>#N/A</v>
      </c>
    </row>
    <row r="7125" spans="2:44" x14ac:dyDescent="0.25">
      <c r="B7125" t="e">
        <f>INDEX(RawData!$A$2:$A$1048576,MATCH(FmtData!$B$4+(ROW()-10),RawData!$A$2:$A$1048576,0))</f>
        <v>#N/A</v>
      </c>
      <c r="C7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#N/A</v>
      </c>
      <c r="D71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5" t="e">
        <f>INDEX(RawData!D$2:D$1048576,MATCH(FmtData!$B$4+(ROW()-10),RawData!$A$2:$A$1048576,0))</f>
        <v>#N/A</v>
      </c>
      <c r="F7125" t="e">
        <f>INDEX(RawData!E$2:E$1048576,MATCH(FmtData!$B$4+(ROW()-10),RawData!$A$2:$A$1048576,0))</f>
        <v>#N/A</v>
      </c>
      <c r="G7125" t="e">
        <f>INDEX(RawData!F$2:F$1048576,MATCH(FmtData!$B$4+(ROW()-10),RawData!$A$2:$A$1048576,0))</f>
        <v>#N/A</v>
      </c>
      <c r="H7125" t="e">
        <f>INDEX(RawData!G$2:G$1048576,MATCH(FmtData!$B$4+(ROW()-10),RawData!$A$2:$A$1048576,0))</f>
        <v>#N/A</v>
      </c>
      <c r="I7125" t="e">
        <f>INDEX(RawData!H$2:H$1048576,MATCH(FmtData!$B$4+(ROW()-10),RawData!$A$2:$A$1048576,0))</f>
        <v>#N/A</v>
      </c>
      <c r="J7125" t="e">
        <f>INDEX(RawData!I$2:I$1048576,MATCH(FmtData!$B$4+(ROW()-10),RawData!$A$2:$A$1048576,0))</f>
        <v>#N/A</v>
      </c>
      <c r="K7125" t="e">
        <f>INDEX(RawData!J$2:J$1048576,MATCH(FmtData!$B$4+(ROW()-10),RawData!$A$2:$A$1048576,0))</f>
        <v>#N/A</v>
      </c>
      <c r="L7125" t="e">
        <f>INDEX(RawData!K$2:K$1048576,MATCH(FmtData!$B$4+(ROW()-10),RawData!$A$2:$A$1048576,0))</f>
        <v>#N/A</v>
      </c>
      <c r="M7125" t="e">
        <f>INDEX(RawData!L$2:L$1048576,MATCH(FmtData!$B$4+(ROW()-10),RawData!$A$2:$A$1048576,0))</f>
        <v>#N/A</v>
      </c>
      <c r="N7125" t="e">
        <f>INDEX(RawData!M$2:M$1048576,MATCH(FmtData!$B$4+(ROW()-10),RawData!$A$2:$A$1048576,0))</f>
        <v>#N/A</v>
      </c>
      <c r="O7125" t="e">
        <f>INDEX(RawData!N$2:N$1048576,MATCH(FmtData!$B$4+(ROW()-10),RawData!$A$2:$A$1048576,0))</f>
        <v>#N/A</v>
      </c>
      <c r="P7125" t="e">
        <f>INDEX(RawData!O$2:O$1048576,MATCH(FmtData!$B$4+(ROW()-10),RawData!$A$2:$A$1048576,0))</f>
        <v>#N/A</v>
      </c>
      <c r="Q7125" t="e">
        <f>INDEX(RawData!P$2:P$1048576,MATCH(FmtData!$B$4+(ROW()-10),RawData!$A$2:$A$1048576,0))</f>
        <v>#N/A</v>
      </c>
      <c r="R7125" t="e">
        <f>INDEX(RawData!Q$2:Q$1048576,MATCH(FmtData!$B$4+(ROW()-10),RawData!$A$2:$A$1048576,0))</f>
        <v>#N/A</v>
      </c>
      <c r="S7125" t="e">
        <f>INDEX(RawData!R$2:R$1048576,MATCH(FmtData!$B$4+(ROW()-10),RawData!$A$2:$A$1048576,0))</f>
        <v>#N/A</v>
      </c>
      <c r="T7125" t="e">
        <f>INDEX(RawData!S$2:S$1048576,MATCH(FmtData!$B$4+(ROW()-10),RawData!$A$2:$A$1048576,0))</f>
        <v>#N/A</v>
      </c>
      <c r="U7125" t="e">
        <f>INDEX(RawData!T$2:T$1048576,MATCH(FmtData!$B$4+(ROW()-10),RawData!$A$2:$A$1048576,0))</f>
        <v>#N/A</v>
      </c>
      <c r="V7125" t="e">
        <f>INDEX(RawData!U$2:U$1048576,MATCH(FmtData!$B$4+(ROW()-10),RawData!$A$2:$A$1048576,0))</f>
        <v>#N/A</v>
      </c>
      <c r="W7125" s="8" t="e">
        <f t="shared" si="2335"/>
        <v>#N/A</v>
      </c>
      <c r="X7125" s="8" t="e">
        <f t="shared" si="2336"/>
        <v>#N/A</v>
      </c>
      <c r="Y7125" s="8" t="e">
        <f t="shared" si="2337"/>
        <v>#N/A</v>
      </c>
      <c r="Z7125" s="8" t="e">
        <f t="shared" si="2338"/>
        <v>#N/A</v>
      </c>
      <c r="AA7125" s="8" t="e">
        <f t="shared" si="2339"/>
        <v>#N/A</v>
      </c>
      <c r="AB7125" s="8" t="e">
        <f t="shared" si="2340"/>
        <v>#N/A</v>
      </c>
      <c r="AC7125" s="6" t="e">
        <f t="shared" si="2354"/>
        <v>#N/A</v>
      </c>
      <c r="AD7125" s="42" t="e">
        <f t="shared" si="2351"/>
        <v>#N/A</v>
      </c>
      <c r="AE7125" s="15" t="e">
        <f t="shared" si="2352"/>
        <v>#N/A</v>
      </c>
      <c r="AF7125" s="15" t="e">
        <f t="shared" si="2353"/>
        <v>#N/A</v>
      </c>
      <c r="AG7125" s="15" t="e">
        <f t="shared" si="2341"/>
        <v>#N/A</v>
      </c>
      <c r="AH7125" s="15" t="e">
        <f t="shared" si="2334"/>
        <v>#N/A</v>
      </c>
      <c r="AI7125" s="17" t="e">
        <f t="shared" si="2342"/>
        <v>#N/A</v>
      </c>
      <c r="AJ7125" s="17" t="e">
        <f t="shared" si="2343"/>
        <v>#N/A</v>
      </c>
      <c r="AK7125" s="17" t="e">
        <f t="shared" si="2344"/>
        <v>#N/A</v>
      </c>
      <c r="AL7125" s="17" t="e">
        <f t="shared" si="2345"/>
        <v>#N/A</v>
      </c>
      <c r="AM7125" s="17" t="e">
        <f t="shared" si="2346"/>
        <v>#N/A</v>
      </c>
      <c r="AN7125" s="17" t="e">
        <f t="shared" si="2347"/>
        <v>#N/A</v>
      </c>
      <c r="AO7125" s="17" t="e">
        <f>INDEX($AN$10:$AN$2627,MATCH(C7125+1/24,$C$10:$C$2627,1))-INDEX($AN$10:$AN$2627,MATCH(C7125,$C$10:$C$2627,1))</f>
        <v>#N/A</v>
      </c>
      <c r="AP7125" s="17" t="e">
        <f t="shared" si="2348"/>
        <v>#N/A</v>
      </c>
      <c r="AQ7125" s="17" t="e">
        <f t="shared" si="2349"/>
        <v>#N/A</v>
      </c>
      <c r="AR7125" s="17" t="e">
        <f t="shared" si="2350"/>
        <v>#N/A</v>
      </c>
    </row>
    <row r="7126" spans="2:44" x14ac:dyDescent="0.25">
      <c r="B7126" t="e">
        <f>INDEX(RawData!$A$2:$A$1048576,MATCH(FmtData!$B$4+(ROW()-10),RawData!$A$2:$A$1048576,0))</f>
        <v>#N/A</v>
      </c>
      <c r="C7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#N/A</v>
      </c>
      <c r="D71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6" t="e">
        <f>INDEX(RawData!D$2:D$1048576,MATCH(FmtData!$B$4+(ROW()-10),RawData!$A$2:$A$1048576,0))</f>
        <v>#N/A</v>
      </c>
      <c r="F7126" t="e">
        <f>INDEX(RawData!E$2:E$1048576,MATCH(FmtData!$B$4+(ROW()-10),RawData!$A$2:$A$1048576,0))</f>
        <v>#N/A</v>
      </c>
      <c r="G7126" t="e">
        <f>INDEX(RawData!F$2:F$1048576,MATCH(FmtData!$B$4+(ROW()-10),RawData!$A$2:$A$1048576,0))</f>
        <v>#N/A</v>
      </c>
      <c r="H7126" t="e">
        <f>INDEX(RawData!G$2:G$1048576,MATCH(FmtData!$B$4+(ROW()-10),RawData!$A$2:$A$1048576,0))</f>
        <v>#N/A</v>
      </c>
      <c r="I7126" t="e">
        <f>INDEX(RawData!H$2:H$1048576,MATCH(FmtData!$B$4+(ROW()-10),RawData!$A$2:$A$1048576,0))</f>
        <v>#N/A</v>
      </c>
      <c r="J7126" t="e">
        <f>INDEX(RawData!I$2:I$1048576,MATCH(FmtData!$B$4+(ROW()-10),RawData!$A$2:$A$1048576,0))</f>
        <v>#N/A</v>
      </c>
      <c r="K7126" t="e">
        <f>INDEX(RawData!J$2:J$1048576,MATCH(FmtData!$B$4+(ROW()-10),RawData!$A$2:$A$1048576,0))</f>
        <v>#N/A</v>
      </c>
      <c r="L7126" t="e">
        <f>INDEX(RawData!K$2:K$1048576,MATCH(FmtData!$B$4+(ROW()-10),RawData!$A$2:$A$1048576,0))</f>
        <v>#N/A</v>
      </c>
      <c r="M7126" t="e">
        <f>INDEX(RawData!L$2:L$1048576,MATCH(FmtData!$B$4+(ROW()-10),RawData!$A$2:$A$1048576,0))</f>
        <v>#N/A</v>
      </c>
      <c r="N7126" t="e">
        <f>INDEX(RawData!M$2:M$1048576,MATCH(FmtData!$B$4+(ROW()-10),RawData!$A$2:$A$1048576,0))</f>
        <v>#N/A</v>
      </c>
      <c r="O7126" t="e">
        <f>INDEX(RawData!N$2:N$1048576,MATCH(FmtData!$B$4+(ROW()-10),RawData!$A$2:$A$1048576,0))</f>
        <v>#N/A</v>
      </c>
      <c r="P7126" t="e">
        <f>INDEX(RawData!O$2:O$1048576,MATCH(FmtData!$B$4+(ROW()-10),RawData!$A$2:$A$1048576,0))</f>
        <v>#N/A</v>
      </c>
      <c r="Q7126" t="e">
        <f>INDEX(RawData!P$2:P$1048576,MATCH(FmtData!$B$4+(ROW()-10),RawData!$A$2:$A$1048576,0))</f>
        <v>#N/A</v>
      </c>
      <c r="R7126" t="e">
        <f>INDEX(RawData!Q$2:Q$1048576,MATCH(FmtData!$B$4+(ROW()-10),RawData!$A$2:$A$1048576,0))</f>
        <v>#N/A</v>
      </c>
      <c r="S7126" t="e">
        <f>INDEX(RawData!R$2:R$1048576,MATCH(FmtData!$B$4+(ROW()-10),RawData!$A$2:$A$1048576,0))</f>
        <v>#N/A</v>
      </c>
      <c r="T7126" t="e">
        <f>INDEX(RawData!S$2:S$1048576,MATCH(FmtData!$B$4+(ROW()-10),RawData!$A$2:$A$1048576,0))</f>
        <v>#N/A</v>
      </c>
      <c r="U7126" t="e">
        <f>INDEX(RawData!T$2:T$1048576,MATCH(FmtData!$B$4+(ROW()-10),RawData!$A$2:$A$1048576,0))</f>
        <v>#N/A</v>
      </c>
      <c r="V7126" t="e">
        <f>INDEX(RawData!U$2:U$1048576,MATCH(FmtData!$B$4+(ROW()-10),RawData!$A$2:$A$1048576,0))</f>
        <v>#N/A</v>
      </c>
      <c r="W7126" s="8" t="e">
        <f t="shared" si="2335"/>
        <v>#N/A</v>
      </c>
      <c r="X7126" s="8" t="e">
        <f t="shared" si="2336"/>
        <v>#N/A</v>
      </c>
      <c r="Y7126" s="8" t="e">
        <f t="shared" si="2337"/>
        <v>#N/A</v>
      </c>
      <c r="Z7126" s="8" t="e">
        <f t="shared" si="2338"/>
        <v>#N/A</v>
      </c>
      <c r="AA7126" s="8" t="e">
        <f t="shared" si="2339"/>
        <v>#N/A</v>
      </c>
      <c r="AB7126" s="8" t="e">
        <f t="shared" si="2340"/>
        <v>#N/A</v>
      </c>
      <c r="AC7126" s="6" t="e">
        <f t="shared" si="2354"/>
        <v>#N/A</v>
      </c>
      <c r="AD7126" s="42" t="e">
        <f t="shared" si="2351"/>
        <v>#N/A</v>
      </c>
      <c r="AE7126" s="15" t="e">
        <f t="shared" si="2352"/>
        <v>#N/A</v>
      </c>
      <c r="AF7126" s="15" t="e">
        <f t="shared" si="2353"/>
        <v>#N/A</v>
      </c>
      <c r="AG7126" s="15" t="e">
        <f t="shared" si="2341"/>
        <v>#N/A</v>
      </c>
      <c r="AH7126" s="15" t="e">
        <f t="shared" si="2334"/>
        <v>#N/A</v>
      </c>
      <c r="AI7126" s="17" t="e">
        <f t="shared" si="2342"/>
        <v>#N/A</v>
      </c>
      <c r="AJ7126" s="17" t="e">
        <f t="shared" si="2343"/>
        <v>#N/A</v>
      </c>
      <c r="AK7126" s="17" t="e">
        <f t="shared" si="2344"/>
        <v>#N/A</v>
      </c>
      <c r="AL7126" s="17" t="e">
        <f t="shared" si="2345"/>
        <v>#N/A</v>
      </c>
      <c r="AM7126" s="17" t="e">
        <f t="shared" si="2346"/>
        <v>#N/A</v>
      </c>
      <c r="AN7126" s="17" t="e">
        <f t="shared" si="2347"/>
        <v>#N/A</v>
      </c>
      <c r="AO7126" s="17" t="e">
        <f>INDEX($AN$10:$AN$2627,MATCH(C7126+1/24,$C$10:$C$2627,1))-INDEX($AN$10:$AN$2627,MATCH(C7126,$C$10:$C$2627,1))</f>
        <v>#N/A</v>
      </c>
      <c r="AP7126" s="17" t="e">
        <f t="shared" si="2348"/>
        <v>#N/A</v>
      </c>
      <c r="AQ7126" s="17" t="e">
        <f t="shared" si="2349"/>
        <v>#N/A</v>
      </c>
      <c r="AR7126" s="17" t="e">
        <f t="shared" si="2350"/>
        <v>#N/A</v>
      </c>
    </row>
    <row r="7127" spans="2:44" x14ac:dyDescent="0.25">
      <c r="B7127" t="e">
        <f>INDEX(RawData!$A$2:$A$1048576,MATCH(FmtData!$B$4+(ROW()-10),RawData!$A$2:$A$1048576,0))</f>
        <v>#N/A</v>
      </c>
      <c r="C7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#N/A</v>
      </c>
      <c r="D71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7" t="e">
        <f>INDEX(RawData!D$2:D$1048576,MATCH(FmtData!$B$4+(ROW()-10),RawData!$A$2:$A$1048576,0))</f>
        <v>#N/A</v>
      </c>
      <c r="F7127" t="e">
        <f>INDEX(RawData!E$2:E$1048576,MATCH(FmtData!$B$4+(ROW()-10),RawData!$A$2:$A$1048576,0))</f>
        <v>#N/A</v>
      </c>
      <c r="G7127" t="e">
        <f>INDEX(RawData!F$2:F$1048576,MATCH(FmtData!$B$4+(ROW()-10),RawData!$A$2:$A$1048576,0))</f>
        <v>#N/A</v>
      </c>
      <c r="H7127" t="e">
        <f>INDEX(RawData!G$2:G$1048576,MATCH(FmtData!$B$4+(ROW()-10),RawData!$A$2:$A$1048576,0))</f>
        <v>#N/A</v>
      </c>
      <c r="I7127" t="e">
        <f>INDEX(RawData!H$2:H$1048576,MATCH(FmtData!$B$4+(ROW()-10),RawData!$A$2:$A$1048576,0))</f>
        <v>#N/A</v>
      </c>
      <c r="J7127" t="e">
        <f>INDEX(RawData!I$2:I$1048576,MATCH(FmtData!$B$4+(ROW()-10),RawData!$A$2:$A$1048576,0))</f>
        <v>#N/A</v>
      </c>
      <c r="K7127" t="e">
        <f>INDEX(RawData!J$2:J$1048576,MATCH(FmtData!$B$4+(ROW()-10),RawData!$A$2:$A$1048576,0))</f>
        <v>#N/A</v>
      </c>
      <c r="L7127" t="e">
        <f>INDEX(RawData!K$2:K$1048576,MATCH(FmtData!$B$4+(ROW()-10),RawData!$A$2:$A$1048576,0))</f>
        <v>#N/A</v>
      </c>
      <c r="M7127" t="e">
        <f>INDEX(RawData!L$2:L$1048576,MATCH(FmtData!$B$4+(ROW()-10),RawData!$A$2:$A$1048576,0))</f>
        <v>#N/A</v>
      </c>
      <c r="N7127" t="e">
        <f>INDEX(RawData!M$2:M$1048576,MATCH(FmtData!$B$4+(ROW()-10),RawData!$A$2:$A$1048576,0))</f>
        <v>#N/A</v>
      </c>
      <c r="O7127" t="e">
        <f>INDEX(RawData!N$2:N$1048576,MATCH(FmtData!$B$4+(ROW()-10),RawData!$A$2:$A$1048576,0))</f>
        <v>#N/A</v>
      </c>
      <c r="P7127" t="e">
        <f>INDEX(RawData!O$2:O$1048576,MATCH(FmtData!$B$4+(ROW()-10),RawData!$A$2:$A$1048576,0))</f>
        <v>#N/A</v>
      </c>
      <c r="Q7127" t="e">
        <f>INDEX(RawData!P$2:P$1048576,MATCH(FmtData!$B$4+(ROW()-10),RawData!$A$2:$A$1048576,0))</f>
        <v>#N/A</v>
      </c>
      <c r="R7127" t="e">
        <f>INDEX(RawData!Q$2:Q$1048576,MATCH(FmtData!$B$4+(ROW()-10),RawData!$A$2:$A$1048576,0))</f>
        <v>#N/A</v>
      </c>
      <c r="S7127" t="e">
        <f>INDEX(RawData!R$2:R$1048576,MATCH(FmtData!$B$4+(ROW()-10),RawData!$A$2:$A$1048576,0))</f>
        <v>#N/A</v>
      </c>
      <c r="T7127" t="e">
        <f>INDEX(RawData!S$2:S$1048576,MATCH(FmtData!$B$4+(ROW()-10),RawData!$A$2:$A$1048576,0))</f>
        <v>#N/A</v>
      </c>
      <c r="U7127" t="e">
        <f>INDEX(RawData!T$2:T$1048576,MATCH(FmtData!$B$4+(ROW()-10),RawData!$A$2:$A$1048576,0))</f>
        <v>#N/A</v>
      </c>
      <c r="V7127" t="e">
        <f>INDEX(RawData!U$2:U$1048576,MATCH(FmtData!$B$4+(ROW()-10),RawData!$A$2:$A$1048576,0))</f>
        <v>#N/A</v>
      </c>
      <c r="W7127" s="8" t="e">
        <f t="shared" si="2335"/>
        <v>#N/A</v>
      </c>
      <c r="X7127" s="8" t="e">
        <f t="shared" si="2336"/>
        <v>#N/A</v>
      </c>
      <c r="Y7127" s="8" t="e">
        <f t="shared" si="2337"/>
        <v>#N/A</v>
      </c>
      <c r="Z7127" s="8" t="e">
        <f t="shared" si="2338"/>
        <v>#N/A</v>
      </c>
      <c r="AA7127" s="8" t="e">
        <f t="shared" si="2339"/>
        <v>#N/A</v>
      </c>
      <c r="AB7127" s="8" t="e">
        <f t="shared" si="2340"/>
        <v>#N/A</v>
      </c>
      <c r="AC7127" s="6" t="e">
        <f t="shared" si="2354"/>
        <v>#N/A</v>
      </c>
      <c r="AD7127" s="42" t="e">
        <f t="shared" si="2351"/>
        <v>#N/A</v>
      </c>
      <c r="AE7127" s="15" t="e">
        <f t="shared" si="2352"/>
        <v>#N/A</v>
      </c>
      <c r="AF7127" s="15" t="e">
        <f t="shared" si="2353"/>
        <v>#N/A</v>
      </c>
      <c r="AG7127" s="15" t="e">
        <f t="shared" si="2341"/>
        <v>#N/A</v>
      </c>
      <c r="AH7127" s="15" t="e">
        <f t="shared" si="2334"/>
        <v>#N/A</v>
      </c>
      <c r="AI7127" s="17" t="e">
        <f t="shared" si="2342"/>
        <v>#N/A</v>
      </c>
      <c r="AJ7127" s="17" t="e">
        <f t="shared" si="2343"/>
        <v>#N/A</v>
      </c>
      <c r="AK7127" s="17" t="e">
        <f t="shared" si="2344"/>
        <v>#N/A</v>
      </c>
      <c r="AL7127" s="17" t="e">
        <f t="shared" si="2345"/>
        <v>#N/A</v>
      </c>
      <c r="AM7127" s="17" t="e">
        <f t="shared" si="2346"/>
        <v>#N/A</v>
      </c>
      <c r="AN7127" s="17" t="e">
        <f t="shared" si="2347"/>
        <v>#N/A</v>
      </c>
      <c r="AO7127" s="17" t="e">
        <f>INDEX($AN$10:$AN$2627,MATCH(C7127+1/24,$C$10:$C$2627,1))-INDEX($AN$10:$AN$2627,MATCH(C7127,$C$10:$C$2627,1))</f>
        <v>#N/A</v>
      </c>
      <c r="AP7127" s="17" t="e">
        <f t="shared" si="2348"/>
        <v>#N/A</v>
      </c>
      <c r="AQ7127" s="17" t="e">
        <f t="shared" si="2349"/>
        <v>#N/A</v>
      </c>
      <c r="AR7127" s="17" t="e">
        <f t="shared" si="2350"/>
        <v>#N/A</v>
      </c>
    </row>
    <row r="7128" spans="2:44" x14ac:dyDescent="0.25">
      <c r="B7128" t="e">
        <f>INDEX(RawData!$A$2:$A$1048576,MATCH(FmtData!$B$4+(ROW()-10),RawData!$A$2:$A$1048576,0))</f>
        <v>#N/A</v>
      </c>
      <c r="C7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#N/A</v>
      </c>
      <c r="D71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8" t="e">
        <f>INDEX(RawData!D$2:D$1048576,MATCH(FmtData!$B$4+(ROW()-10),RawData!$A$2:$A$1048576,0))</f>
        <v>#N/A</v>
      </c>
      <c r="F7128" t="e">
        <f>INDEX(RawData!E$2:E$1048576,MATCH(FmtData!$B$4+(ROW()-10),RawData!$A$2:$A$1048576,0))</f>
        <v>#N/A</v>
      </c>
      <c r="G7128" t="e">
        <f>INDEX(RawData!F$2:F$1048576,MATCH(FmtData!$B$4+(ROW()-10),RawData!$A$2:$A$1048576,0))</f>
        <v>#N/A</v>
      </c>
      <c r="H7128" t="e">
        <f>INDEX(RawData!G$2:G$1048576,MATCH(FmtData!$B$4+(ROW()-10),RawData!$A$2:$A$1048576,0))</f>
        <v>#N/A</v>
      </c>
      <c r="I7128" t="e">
        <f>INDEX(RawData!H$2:H$1048576,MATCH(FmtData!$B$4+(ROW()-10),RawData!$A$2:$A$1048576,0))</f>
        <v>#N/A</v>
      </c>
      <c r="J7128" t="e">
        <f>INDEX(RawData!I$2:I$1048576,MATCH(FmtData!$B$4+(ROW()-10),RawData!$A$2:$A$1048576,0))</f>
        <v>#N/A</v>
      </c>
      <c r="K7128" t="e">
        <f>INDEX(RawData!J$2:J$1048576,MATCH(FmtData!$B$4+(ROW()-10),RawData!$A$2:$A$1048576,0))</f>
        <v>#N/A</v>
      </c>
      <c r="L7128" t="e">
        <f>INDEX(RawData!K$2:K$1048576,MATCH(FmtData!$B$4+(ROW()-10),RawData!$A$2:$A$1048576,0))</f>
        <v>#N/A</v>
      </c>
      <c r="M7128" t="e">
        <f>INDEX(RawData!L$2:L$1048576,MATCH(FmtData!$B$4+(ROW()-10),RawData!$A$2:$A$1048576,0))</f>
        <v>#N/A</v>
      </c>
      <c r="N7128" t="e">
        <f>INDEX(RawData!M$2:M$1048576,MATCH(FmtData!$B$4+(ROW()-10),RawData!$A$2:$A$1048576,0))</f>
        <v>#N/A</v>
      </c>
      <c r="O7128" t="e">
        <f>INDEX(RawData!N$2:N$1048576,MATCH(FmtData!$B$4+(ROW()-10),RawData!$A$2:$A$1048576,0))</f>
        <v>#N/A</v>
      </c>
      <c r="P7128" t="e">
        <f>INDEX(RawData!O$2:O$1048576,MATCH(FmtData!$B$4+(ROW()-10),RawData!$A$2:$A$1048576,0))</f>
        <v>#N/A</v>
      </c>
      <c r="Q7128" t="e">
        <f>INDEX(RawData!P$2:P$1048576,MATCH(FmtData!$B$4+(ROW()-10),RawData!$A$2:$A$1048576,0))</f>
        <v>#N/A</v>
      </c>
      <c r="R7128" t="e">
        <f>INDEX(RawData!Q$2:Q$1048576,MATCH(FmtData!$B$4+(ROW()-10),RawData!$A$2:$A$1048576,0))</f>
        <v>#N/A</v>
      </c>
      <c r="S7128" t="e">
        <f>INDEX(RawData!R$2:R$1048576,MATCH(FmtData!$B$4+(ROW()-10),RawData!$A$2:$A$1048576,0))</f>
        <v>#N/A</v>
      </c>
      <c r="T7128" t="e">
        <f>INDEX(RawData!S$2:S$1048576,MATCH(FmtData!$B$4+(ROW()-10),RawData!$A$2:$A$1048576,0))</f>
        <v>#N/A</v>
      </c>
      <c r="U7128" t="e">
        <f>INDEX(RawData!T$2:T$1048576,MATCH(FmtData!$B$4+(ROW()-10),RawData!$A$2:$A$1048576,0))</f>
        <v>#N/A</v>
      </c>
      <c r="V7128" t="e">
        <f>INDEX(RawData!U$2:U$1048576,MATCH(FmtData!$B$4+(ROW()-10),RawData!$A$2:$A$1048576,0))</f>
        <v>#N/A</v>
      </c>
      <c r="W7128" s="8" t="e">
        <f t="shared" si="2335"/>
        <v>#N/A</v>
      </c>
      <c r="X7128" s="8" t="e">
        <f t="shared" si="2336"/>
        <v>#N/A</v>
      </c>
      <c r="Y7128" s="8" t="e">
        <f t="shared" si="2337"/>
        <v>#N/A</v>
      </c>
      <c r="Z7128" s="8" t="e">
        <f t="shared" si="2338"/>
        <v>#N/A</v>
      </c>
      <c r="AA7128" s="8" t="e">
        <f t="shared" si="2339"/>
        <v>#N/A</v>
      </c>
      <c r="AB7128" s="8" t="e">
        <f t="shared" si="2340"/>
        <v>#N/A</v>
      </c>
      <c r="AC7128" s="6" t="e">
        <f t="shared" si="2354"/>
        <v>#N/A</v>
      </c>
      <c r="AD7128" s="42" t="e">
        <f t="shared" si="2351"/>
        <v>#N/A</v>
      </c>
      <c r="AE7128" s="15" t="e">
        <f t="shared" si="2352"/>
        <v>#N/A</v>
      </c>
      <c r="AF7128" s="15" t="e">
        <f t="shared" si="2353"/>
        <v>#N/A</v>
      </c>
      <c r="AG7128" s="15" t="e">
        <f t="shared" si="2341"/>
        <v>#N/A</v>
      </c>
      <c r="AH7128" s="15" t="e">
        <f t="shared" si="2334"/>
        <v>#N/A</v>
      </c>
      <c r="AI7128" s="17" t="e">
        <f t="shared" si="2342"/>
        <v>#N/A</v>
      </c>
      <c r="AJ7128" s="17" t="e">
        <f t="shared" si="2343"/>
        <v>#N/A</v>
      </c>
      <c r="AK7128" s="17" t="e">
        <f t="shared" si="2344"/>
        <v>#N/A</v>
      </c>
      <c r="AL7128" s="17" t="e">
        <f t="shared" si="2345"/>
        <v>#N/A</v>
      </c>
      <c r="AM7128" s="17" t="e">
        <f t="shared" si="2346"/>
        <v>#N/A</v>
      </c>
      <c r="AN7128" s="17" t="e">
        <f t="shared" si="2347"/>
        <v>#N/A</v>
      </c>
      <c r="AO7128" s="17" t="e">
        <f>INDEX($AN$10:$AN$2627,MATCH(C7128+1/24,$C$10:$C$2627,1))-INDEX($AN$10:$AN$2627,MATCH(C7128,$C$10:$C$2627,1))</f>
        <v>#N/A</v>
      </c>
      <c r="AP7128" s="17" t="e">
        <f t="shared" si="2348"/>
        <v>#N/A</v>
      </c>
      <c r="AQ7128" s="17" t="e">
        <f t="shared" si="2349"/>
        <v>#N/A</v>
      </c>
      <c r="AR7128" s="17" t="e">
        <f t="shared" si="2350"/>
        <v>#N/A</v>
      </c>
    </row>
    <row r="7129" spans="2:44" x14ac:dyDescent="0.25">
      <c r="B7129" t="e">
        <f>INDEX(RawData!$A$2:$A$1048576,MATCH(FmtData!$B$4+(ROW()-10),RawData!$A$2:$A$1048576,0))</f>
        <v>#N/A</v>
      </c>
      <c r="C7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#N/A</v>
      </c>
      <c r="D71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29" t="e">
        <f>INDEX(RawData!D$2:D$1048576,MATCH(FmtData!$B$4+(ROW()-10),RawData!$A$2:$A$1048576,0))</f>
        <v>#N/A</v>
      </c>
      <c r="F7129" t="e">
        <f>INDEX(RawData!E$2:E$1048576,MATCH(FmtData!$B$4+(ROW()-10),RawData!$A$2:$A$1048576,0))</f>
        <v>#N/A</v>
      </c>
      <c r="G7129" t="e">
        <f>INDEX(RawData!F$2:F$1048576,MATCH(FmtData!$B$4+(ROW()-10),RawData!$A$2:$A$1048576,0))</f>
        <v>#N/A</v>
      </c>
      <c r="H7129" t="e">
        <f>INDEX(RawData!G$2:G$1048576,MATCH(FmtData!$B$4+(ROW()-10),RawData!$A$2:$A$1048576,0))</f>
        <v>#N/A</v>
      </c>
      <c r="I7129" t="e">
        <f>INDEX(RawData!H$2:H$1048576,MATCH(FmtData!$B$4+(ROW()-10),RawData!$A$2:$A$1048576,0))</f>
        <v>#N/A</v>
      </c>
      <c r="J7129" t="e">
        <f>INDEX(RawData!I$2:I$1048576,MATCH(FmtData!$B$4+(ROW()-10),RawData!$A$2:$A$1048576,0))</f>
        <v>#N/A</v>
      </c>
      <c r="K7129" t="e">
        <f>INDEX(RawData!J$2:J$1048576,MATCH(FmtData!$B$4+(ROW()-10),RawData!$A$2:$A$1048576,0))</f>
        <v>#N/A</v>
      </c>
      <c r="L7129" t="e">
        <f>INDEX(RawData!K$2:K$1048576,MATCH(FmtData!$B$4+(ROW()-10),RawData!$A$2:$A$1048576,0))</f>
        <v>#N/A</v>
      </c>
      <c r="M7129" t="e">
        <f>INDEX(RawData!L$2:L$1048576,MATCH(FmtData!$B$4+(ROW()-10),RawData!$A$2:$A$1048576,0))</f>
        <v>#N/A</v>
      </c>
      <c r="N7129" t="e">
        <f>INDEX(RawData!M$2:M$1048576,MATCH(FmtData!$B$4+(ROW()-10),RawData!$A$2:$A$1048576,0))</f>
        <v>#N/A</v>
      </c>
      <c r="O7129" t="e">
        <f>INDEX(RawData!N$2:N$1048576,MATCH(FmtData!$B$4+(ROW()-10),RawData!$A$2:$A$1048576,0))</f>
        <v>#N/A</v>
      </c>
      <c r="P7129" t="e">
        <f>INDEX(RawData!O$2:O$1048576,MATCH(FmtData!$B$4+(ROW()-10),RawData!$A$2:$A$1048576,0))</f>
        <v>#N/A</v>
      </c>
      <c r="Q7129" t="e">
        <f>INDEX(RawData!P$2:P$1048576,MATCH(FmtData!$B$4+(ROW()-10),RawData!$A$2:$A$1048576,0))</f>
        <v>#N/A</v>
      </c>
      <c r="R7129" t="e">
        <f>INDEX(RawData!Q$2:Q$1048576,MATCH(FmtData!$B$4+(ROW()-10),RawData!$A$2:$A$1048576,0))</f>
        <v>#N/A</v>
      </c>
      <c r="S7129" t="e">
        <f>INDEX(RawData!R$2:R$1048576,MATCH(FmtData!$B$4+(ROW()-10),RawData!$A$2:$A$1048576,0))</f>
        <v>#N/A</v>
      </c>
      <c r="T7129" t="e">
        <f>INDEX(RawData!S$2:S$1048576,MATCH(FmtData!$B$4+(ROW()-10),RawData!$A$2:$A$1048576,0))</f>
        <v>#N/A</v>
      </c>
      <c r="U7129" t="e">
        <f>INDEX(RawData!T$2:T$1048576,MATCH(FmtData!$B$4+(ROW()-10),RawData!$A$2:$A$1048576,0))</f>
        <v>#N/A</v>
      </c>
      <c r="V7129" t="e">
        <f>INDEX(RawData!U$2:U$1048576,MATCH(FmtData!$B$4+(ROW()-10),RawData!$A$2:$A$1048576,0))</f>
        <v>#N/A</v>
      </c>
      <c r="W7129" s="8" t="e">
        <f t="shared" si="2335"/>
        <v>#N/A</v>
      </c>
      <c r="X7129" s="8" t="e">
        <f t="shared" si="2336"/>
        <v>#N/A</v>
      </c>
      <c r="Y7129" s="8" t="e">
        <f t="shared" si="2337"/>
        <v>#N/A</v>
      </c>
      <c r="Z7129" s="8" t="e">
        <f t="shared" si="2338"/>
        <v>#N/A</v>
      </c>
      <c r="AA7129" s="8" t="e">
        <f t="shared" si="2339"/>
        <v>#N/A</v>
      </c>
      <c r="AB7129" s="8" t="e">
        <f t="shared" si="2340"/>
        <v>#N/A</v>
      </c>
      <c r="AC7129" s="6" t="e">
        <f t="shared" si="2354"/>
        <v>#N/A</v>
      </c>
      <c r="AD7129" s="42" t="e">
        <f t="shared" si="2351"/>
        <v>#N/A</v>
      </c>
      <c r="AE7129" s="15" t="e">
        <f t="shared" si="2352"/>
        <v>#N/A</v>
      </c>
      <c r="AF7129" s="15" t="e">
        <f t="shared" si="2353"/>
        <v>#N/A</v>
      </c>
      <c r="AG7129" s="15" t="e">
        <f t="shared" si="2341"/>
        <v>#N/A</v>
      </c>
      <c r="AH7129" s="15" t="e">
        <f t="shared" si="2334"/>
        <v>#N/A</v>
      </c>
      <c r="AI7129" s="17" t="e">
        <f t="shared" si="2342"/>
        <v>#N/A</v>
      </c>
      <c r="AJ7129" s="17" t="e">
        <f t="shared" si="2343"/>
        <v>#N/A</v>
      </c>
      <c r="AK7129" s="17" t="e">
        <f t="shared" si="2344"/>
        <v>#N/A</v>
      </c>
      <c r="AL7129" s="17" t="e">
        <f t="shared" si="2345"/>
        <v>#N/A</v>
      </c>
      <c r="AM7129" s="17" t="e">
        <f t="shared" si="2346"/>
        <v>#N/A</v>
      </c>
      <c r="AN7129" s="17" t="e">
        <f t="shared" si="2347"/>
        <v>#N/A</v>
      </c>
      <c r="AO7129" s="17" t="e">
        <f>INDEX($AN$10:$AN$2627,MATCH(C7129+1/24,$C$10:$C$2627,1))-INDEX($AN$10:$AN$2627,MATCH(C7129,$C$10:$C$2627,1))</f>
        <v>#N/A</v>
      </c>
      <c r="AP7129" s="17" t="e">
        <f t="shared" si="2348"/>
        <v>#N/A</v>
      </c>
      <c r="AQ7129" s="17" t="e">
        <f t="shared" si="2349"/>
        <v>#N/A</v>
      </c>
      <c r="AR7129" s="17" t="e">
        <f t="shared" si="2350"/>
        <v>#N/A</v>
      </c>
    </row>
    <row r="7130" spans="2:44" x14ac:dyDescent="0.25">
      <c r="B7130" t="e">
        <f>INDEX(RawData!$A$2:$A$1048576,MATCH(FmtData!$B$4+(ROW()-10),RawData!$A$2:$A$1048576,0))</f>
        <v>#N/A</v>
      </c>
      <c r="C7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#N/A</v>
      </c>
      <c r="D71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0" t="e">
        <f>INDEX(RawData!D$2:D$1048576,MATCH(FmtData!$B$4+(ROW()-10),RawData!$A$2:$A$1048576,0))</f>
        <v>#N/A</v>
      </c>
      <c r="F7130" t="e">
        <f>INDEX(RawData!E$2:E$1048576,MATCH(FmtData!$B$4+(ROW()-10),RawData!$A$2:$A$1048576,0))</f>
        <v>#N/A</v>
      </c>
      <c r="G7130" t="e">
        <f>INDEX(RawData!F$2:F$1048576,MATCH(FmtData!$B$4+(ROW()-10),RawData!$A$2:$A$1048576,0))</f>
        <v>#N/A</v>
      </c>
      <c r="H7130" t="e">
        <f>INDEX(RawData!G$2:G$1048576,MATCH(FmtData!$B$4+(ROW()-10),RawData!$A$2:$A$1048576,0))</f>
        <v>#N/A</v>
      </c>
      <c r="I7130" t="e">
        <f>INDEX(RawData!H$2:H$1048576,MATCH(FmtData!$B$4+(ROW()-10),RawData!$A$2:$A$1048576,0))</f>
        <v>#N/A</v>
      </c>
      <c r="J7130" t="e">
        <f>INDEX(RawData!I$2:I$1048576,MATCH(FmtData!$B$4+(ROW()-10),RawData!$A$2:$A$1048576,0))</f>
        <v>#N/A</v>
      </c>
      <c r="K7130" t="e">
        <f>INDEX(RawData!J$2:J$1048576,MATCH(FmtData!$B$4+(ROW()-10),RawData!$A$2:$A$1048576,0))</f>
        <v>#N/A</v>
      </c>
      <c r="L7130" t="e">
        <f>INDEX(RawData!K$2:K$1048576,MATCH(FmtData!$B$4+(ROW()-10),RawData!$A$2:$A$1048576,0))</f>
        <v>#N/A</v>
      </c>
      <c r="M7130" t="e">
        <f>INDEX(RawData!L$2:L$1048576,MATCH(FmtData!$B$4+(ROW()-10),RawData!$A$2:$A$1048576,0))</f>
        <v>#N/A</v>
      </c>
      <c r="N7130" t="e">
        <f>INDEX(RawData!M$2:M$1048576,MATCH(FmtData!$B$4+(ROW()-10),RawData!$A$2:$A$1048576,0))</f>
        <v>#N/A</v>
      </c>
      <c r="O7130" t="e">
        <f>INDEX(RawData!N$2:N$1048576,MATCH(FmtData!$B$4+(ROW()-10),RawData!$A$2:$A$1048576,0))</f>
        <v>#N/A</v>
      </c>
      <c r="P7130" t="e">
        <f>INDEX(RawData!O$2:O$1048576,MATCH(FmtData!$B$4+(ROW()-10),RawData!$A$2:$A$1048576,0))</f>
        <v>#N/A</v>
      </c>
      <c r="Q7130" t="e">
        <f>INDEX(RawData!P$2:P$1048576,MATCH(FmtData!$B$4+(ROW()-10),RawData!$A$2:$A$1048576,0))</f>
        <v>#N/A</v>
      </c>
      <c r="R7130" t="e">
        <f>INDEX(RawData!Q$2:Q$1048576,MATCH(FmtData!$B$4+(ROW()-10),RawData!$A$2:$A$1048576,0))</f>
        <v>#N/A</v>
      </c>
      <c r="S7130" t="e">
        <f>INDEX(RawData!R$2:R$1048576,MATCH(FmtData!$B$4+(ROW()-10),RawData!$A$2:$A$1048576,0))</f>
        <v>#N/A</v>
      </c>
      <c r="T7130" t="e">
        <f>INDEX(RawData!S$2:S$1048576,MATCH(FmtData!$B$4+(ROW()-10),RawData!$A$2:$A$1048576,0))</f>
        <v>#N/A</v>
      </c>
      <c r="U7130" t="e">
        <f>INDEX(RawData!T$2:T$1048576,MATCH(FmtData!$B$4+(ROW()-10),RawData!$A$2:$A$1048576,0))</f>
        <v>#N/A</v>
      </c>
      <c r="V7130" t="e">
        <f>INDEX(RawData!U$2:U$1048576,MATCH(FmtData!$B$4+(ROW()-10),RawData!$A$2:$A$1048576,0))</f>
        <v>#N/A</v>
      </c>
      <c r="W7130" s="8" t="e">
        <f t="shared" si="2335"/>
        <v>#N/A</v>
      </c>
      <c r="X7130" s="8" t="e">
        <f t="shared" si="2336"/>
        <v>#N/A</v>
      </c>
      <c r="Y7130" s="8" t="e">
        <f t="shared" si="2337"/>
        <v>#N/A</v>
      </c>
      <c r="Z7130" s="8" t="e">
        <f t="shared" si="2338"/>
        <v>#N/A</v>
      </c>
      <c r="AA7130" s="8" t="e">
        <f t="shared" si="2339"/>
        <v>#N/A</v>
      </c>
      <c r="AB7130" s="8" t="e">
        <f t="shared" si="2340"/>
        <v>#N/A</v>
      </c>
      <c r="AC7130" s="6" t="e">
        <f t="shared" si="2354"/>
        <v>#N/A</v>
      </c>
      <c r="AD7130" s="42" t="e">
        <f t="shared" si="2351"/>
        <v>#N/A</v>
      </c>
      <c r="AE7130" s="15" t="e">
        <f t="shared" si="2352"/>
        <v>#N/A</v>
      </c>
      <c r="AF7130" s="15" t="e">
        <f t="shared" si="2353"/>
        <v>#N/A</v>
      </c>
      <c r="AG7130" s="15" t="e">
        <f t="shared" si="2341"/>
        <v>#N/A</v>
      </c>
      <c r="AH7130" s="15" t="e">
        <f t="shared" si="2334"/>
        <v>#N/A</v>
      </c>
      <c r="AI7130" s="17" t="e">
        <f t="shared" si="2342"/>
        <v>#N/A</v>
      </c>
      <c r="AJ7130" s="17" t="e">
        <f t="shared" si="2343"/>
        <v>#N/A</v>
      </c>
      <c r="AK7130" s="17" t="e">
        <f t="shared" si="2344"/>
        <v>#N/A</v>
      </c>
      <c r="AL7130" s="17" t="e">
        <f t="shared" si="2345"/>
        <v>#N/A</v>
      </c>
      <c r="AM7130" s="17" t="e">
        <f t="shared" si="2346"/>
        <v>#N/A</v>
      </c>
      <c r="AN7130" s="17" t="e">
        <f t="shared" si="2347"/>
        <v>#N/A</v>
      </c>
      <c r="AO7130" s="17" t="e">
        <f>INDEX($AN$10:$AN$2627,MATCH(C7130+1/24,$C$10:$C$2627,1))-INDEX($AN$10:$AN$2627,MATCH(C7130,$C$10:$C$2627,1))</f>
        <v>#N/A</v>
      </c>
      <c r="AP7130" s="17" t="e">
        <f t="shared" si="2348"/>
        <v>#N/A</v>
      </c>
      <c r="AQ7130" s="17" t="e">
        <f t="shared" si="2349"/>
        <v>#N/A</v>
      </c>
      <c r="AR7130" s="17" t="e">
        <f t="shared" si="2350"/>
        <v>#N/A</v>
      </c>
    </row>
    <row r="7131" spans="2:44" x14ac:dyDescent="0.25">
      <c r="B7131" t="e">
        <f>INDEX(RawData!$A$2:$A$1048576,MATCH(FmtData!$B$4+(ROW()-10),RawData!$A$2:$A$1048576,0))</f>
        <v>#N/A</v>
      </c>
      <c r="C7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#N/A</v>
      </c>
      <c r="D71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1" t="e">
        <f>INDEX(RawData!D$2:D$1048576,MATCH(FmtData!$B$4+(ROW()-10),RawData!$A$2:$A$1048576,0))</f>
        <v>#N/A</v>
      </c>
      <c r="F7131" t="e">
        <f>INDEX(RawData!E$2:E$1048576,MATCH(FmtData!$B$4+(ROW()-10),RawData!$A$2:$A$1048576,0))</f>
        <v>#N/A</v>
      </c>
      <c r="G7131" t="e">
        <f>INDEX(RawData!F$2:F$1048576,MATCH(FmtData!$B$4+(ROW()-10),RawData!$A$2:$A$1048576,0))</f>
        <v>#N/A</v>
      </c>
      <c r="H7131" t="e">
        <f>INDEX(RawData!G$2:G$1048576,MATCH(FmtData!$B$4+(ROW()-10),RawData!$A$2:$A$1048576,0))</f>
        <v>#N/A</v>
      </c>
      <c r="I7131" t="e">
        <f>INDEX(RawData!H$2:H$1048576,MATCH(FmtData!$B$4+(ROW()-10),RawData!$A$2:$A$1048576,0))</f>
        <v>#N/A</v>
      </c>
      <c r="J7131" t="e">
        <f>INDEX(RawData!I$2:I$1048576,MATCH(FmtData!$B$4+(ROW()-10),RawData!$A$2:$A$1048576,0))</f>
        <v>#N/A</v>
      </c>
      <c r="K7131" t="e">
        <f>INDEX(RawData!J$2:J$1048576,MATCH(FmtData!$B$4+(ROW()-10),RawData!$A$2:$A$1048576,0))</f>
        <v>#N/A</v>
      </c>
      <c r="L7131" t="e">
        <f>INDEX(RawData!K$2:K$1048576,MATCH(FmtData!$B$4+(ROW()-10),RawData!$A$2:$A$1048576,0))</f>
        <v>#N/A</v>
      </c>
      <c r="M7131" t="e">
        <f>INDEX(RawData!L$2:L$1048576,MATCH(FmtData!$B$4+(ROW()-10),RawData!$A$2:$A$1048576,0))</f>
        <v>#N/A</v>
      </c>
      <c r="N7131" t="e">
        <f>INDEX(RawData!M$2:M$1048576,MATCH(FmtData!$B$4+(ROW()-10),RawData!$A$2:$A$1048576,0))</f>
        <v>#N/A</v>
      </c>
      <c r="O7131" t="e">
        <f>INDEX(RawData!N$2:N$1048576,MATCH(FmtData!$B$4+(ROW()-10),RawData!$A$2:$A$1048576,0))</f>
        <v>#N/A</v>
      </c>
      <c r="P7131" t="e">
        <f>INDEX(RawData!O$2:O$1048576,MATCH(FmtData!$B$4+(ROW()-10),RawData!$A$2:$A$1048576,0))</f>
        <v>#N/A</v>
      </c>
      <c r="Q7131" t="e">
        <f>INDEX(RawData!P$2:P$1048576,MATCH(FmtData!$B$4+(ROW()-10),RawData!$A$2:$A$1048576,0))</f>
        <v>#N/A</v>
      </c>
      <c r="R7131" t="e">
        <f>INDEX(RawData!Q$2:Q$1048576,MATCH(FmtData!$B$4+(ROW()-10),RawData!$A$2:$A$1048576,0))</f>
        <v>#N/A</v>
      </c>
      <c r="S7131" t="e">
        <f>INDEX(RawData!R$2:R$1048576,MATCH(FmtData!$B$4+(ROW()-10),RawData!$A$2:$A$1048576,0))</f>
        <v>#N/A</v>
      </c>
      <c r="T7131" t="e">
        <f>INDEX(RawData!S$2:S$1048576,MATCH(FmtData!$B$4+(ROW()-10),RawData!$A$2:$A$1048576,0))</f>
        <v>#N/A</v>
      </c>
      <c r="U7131" t="e">
        <f>INDEX(RawData!T$2:T$1048576,MATCH(FmtData!$B$4+(ROW()-10),RawData!$A$2:$A$1048576,0))</f>
        <v>#N/A</v>
      </c>
      <c r="V7131" t="e">
        <f>INDEX(RawData!U$2:U$1048576,MATCH(FmtData!$B$4+(ROW()-10),RawData!$A$2:$A$1048576,0))</f>
        <v>#N/A</v>
      </c>
      <c r="W7131" s="8" t="e">
        <f t="shared" si="2335"/>
        <v>#N/A</v>
      </c>
      <c r="X7131" s="8" t="e">
        <f t="shared" si="2336"/>
        <v>#N/A</v>
      </c>
      <c r="Y7131" s="8" t="e">
        <f t="shared" si="2337"/>
        <v>#N/A</v>
      </c>
      <c r="Z7131" s="8" t="e">
        <f t="shared" si="2338"/>
        <v>#N/A</v>
      </c>
      <c r="AA7131" s="8" t="e">
        <f t="shared" si="2339"/>
        <v>#N/A</v>
      </c>
      <c r="AB7131" s="8" t="e">
        <f t="shared" si="2340"/>
        <v>#N/A</v>
      </c>
      <c r="AC7131" s="6" t="e">
        <f t="shared" si="2354"/>
        <v>#N/A</v>
      </c>
      <c r="AD7131" s="42" t="e">
        <f t="shared" si="2351"/>
        <v>#N/A</v>
      </c>
      <c r="AE7131" s="15" t="e">
        <f t="shared" si="2352"/>
        <v>#N/A</v>
      </c>
      <c r="AF7131" s="15" t="e">
        <f t="shared" si="2353"/>
        <v>#N/A</v>
      </c>
      <c r="AG7131" s="15" t="e">
        <f t="shared" si="2341"/>
        <v>#N/A</v>
      </c>
      <c r="AH7131" s="15" t="e">
        <f t="shared" si="2334"/>
        <v>#N/A</v>
      </c>
      <c r="AI7131" s="17" t="e">
        <f t="shared" si="2342"/>
        <v>#N/A</v>
      </c>
      <c r="AJ7131" s="17" t="e">
        <f t="shared" si="2343"/>
        <v>#N/A</v>
      </c>
      <c r="AK7131" s="17" t="e">
        <f t="shared" si="2344"/>
        <v>#N/A</v>
      </c>
      <c r="AL7131" s="17" t="e">
        <f t="shared" si="2345"/>
        <v>#N/A</v>
      </c>
      <c r="AM7131" s="17" t="e">
        <f t="shared" si="2346"/>
        <v>#N/A</v>
      </c>
      <c r="AN7131" s="17" t="e">
        <f t="shared" si="2347"/>
        <v>#N/A</v>
      </c>
      <c r="AO7131" s="17" t="e">
        <f>INDEX($AN$10:$AN$2627,MATCH(C7131+1/24,$C$10:$C$2627,1))-INDEX($AN$10:$AN$2627,MATCH(C7131,$C$10:$C$2627,1))</f>
        <v>#N/A</v>
      </c>
      <c r="AP7131" s="17" t="e">
        <f t="shared" si="2348"/>
        <v>#N/A</v>
      </c>
      <c r="AQ7131" s="17" t="e">
        <f t="shared" si="2349"/>
        <v>#N/A</v>
      </c>
      <c r="AR7131" s="17" t="e">
        <f t="shared" si="2350"/>
        <v>#N/A</v>
      </c>
    </row>
    <row r="7132" spans="2:44" x14ac:dyDescent="0.25">
      <c r="B7132" t="e">
        <f>INDEX(RawData!$A$2:$A$1048576,MATCH(FmtData!$B$4+(ROW()-10),RawData!$A$2:$A$1048576,0))</f>
        <v>#N/A</v>
      </c>
      <c r="C7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#N/A</v>
      </c>
      <c r="D71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2" t="e">
        <f>INDEX(RawData!D$2:D$1048576,MATCH(FmtData!$B$4+(ROW()-10),RawData!$A$2:$A$1048576,0))</f>
        <v>#N/A</v>
      </c>
      <c r="F7132" t="e">
        <f>INDEX(RawData!E$2:E$1048576,MATCH(FmtData!$B$4+(ROW()-10),RawData!$A$2:$A$1048576,0))</f>
        <v>#N/A</v>
      </c>
      <c r="G7132" t="e">
        <f>INDEX(RawData!F$2:F$1048576,MATCH(FmtData!$B$4+(ROW()-10),RawData!$A$2:$A$1048576,0))</f>
        <v>#N/A</v>
      </c>
      <c r="H7132" t="e">
        <f>INDEX(RawData!G$2:G$1048576,MATCH(FmtData!$B$4+(ROW()-10),RawData!$A$2:$A$1048576,0))</f>
        <v>#N/A</v>
      </c>
      <c r="I7132" t="e">
        <f>INDEX(RawData!H$2:H$1048576,MATCH(FmtData!$B$4+(ROW()-10),RawData!$A$2:$A$1048576,0))</f>
        <v>#N/A</v>
      </c>
      <c r="J7132" t="e">
        <f>INDEX(RawData!I$2:I$1048576,MATCH(FmtData!$B$4+(ROW()-10),RawData!$A$2:$A$1048576,0))</f>
        <v>#N/A</v>
      </c>
      <c r="K7132" t="e">
        <f>INDEX(RawData!J$2:J$1048576,MATCH(FmtData!$B$4+(ROW()-10),RawData!$A$2:$A$1048576,0))</f>
        <v>#N/A</v>
      </c>
      <c r="L7132" t="e">
        <f>INDEX(RawData!K$2:K$1048576,MATCH(FmtData!$B$4+(ROW()-10),RawData!$A$2:$A$1048576,0))</f>
        <v>#N/A</v>
      </c>
      <c r="M7132" t="e">
        <f>INDEX(RawData!L$2:L$1048576,MATCH(FmtData!$B$4+(ROW()-10),RawData!$A$2:$A$1048576,0))</f>
        <v>#N/A</v>
      </c>
      <c r="N7132" t="e">
        <f>INDEX(RawData!M$2:M$1048576,MATCH(FmtData!$B$4+(ROW()-10),RawData!$A$2:$A$1048576,0))</f>
        <v>#N/A</v>
      </c>
      <c r="O7132" t="e">
        <f>INDEX(RawData!N$2:N$1048576,MATCH(FmtData!$B$4+(ROW()-10),RawData!$A$2:$A$1048576,0))</f>
        <v>#N/A</v>
      </c>
      <c r="P7132" t="e">
        <f>INDEX(RawData!O$2:O$1048576,MATCH(FmtData!$B$4+(ROW()-10),RawData!$A$2:$A$1048576,0))</f>
        <v>#N/A</v>
      </c>
      <c r="Q7132" t="e">
        <f>INDEX(RawData!P$2:P$1048576,MATCH(FmtData!$B$4+(ROW()-10),RawData!$A$2:$A$1048576,0))</f>
        <v>#N/A</v>
      </c>
      <c r="R7132" t="e">
        <f>INDEX(RawData!Q$2:Q$1048576,MATCH(FmtData!$B$4+(ROW()-10),RawData!$A$2:$A$1048576,0))</f>
        <v>#N/A</v>
      </c>
      <c r="S7132" t="e">
        <f>INDEX(RawData!R$2:R$1048576,MATCH(FmtData!$B$4+(ROW()-10),RawData!$A$2:$A$1048576,0))</f>
        <v>#N/A</v>
      </c>
      <c r="T7132" t="e">
        <f>INDEX(RawData!S$2:S$1048576,MATCH(FmtData!$B$4+(ROW()-10),RawData!$A$2:$A$1048576,0))</f>
        <v>#N/A</v>
      </c>
      <c r="U7132" t="e">
        <f>INDEX(RawData!T$2:T$1048576,MATCH(FmtData!$B$4+(ROW()-10),RawData!$A$2:$A$1048576,0))</f>
        <v>#N/A</v>
      </c>
      <c r="V7132" t="e">
        <f>INDEX(RawData!U$2:U$1048576,MATCH(FmtData!$B$4+(ROW()-10),RawData!$A$2:$A$1048576,0))</f>
        <v>#N/A</v>
      </c>
      <c r="W7132" s="8" t="e">
        <f t="shared" si="2335"/>
        <v>#N/A</v>
      </c>
      <c r="X7132" s="8" t="e">
        <f t="shared" si="2336"/>
        <v>#N/A</v>
      </c>
      <c r="Y7132" s="8" t="e">
        <f t="shared" si="2337"/>
        <v>#N/A</v>
      </c>
      <c r="Z7132" s="8" t="e">
        <f t="shared" si="2338"/>
        <v>#N/A</v>
      </c>
      <c r="AA7132" s="8" t="e">
        <f t="shared" si="2339"/>
        <v>#N/A</v>
      </c>
      <c r="AB7132" s="8" t="e">
        <f t="shared" si="2340"/>
        <v>#N/A</v>
      </c>
      <c r="AC7132" s="6" t="e">
        <f t="shared" si="2354"/>
        <v>#N/A</v>
      </c>
      <c r="AD7132" s="42" t="e">
        <f t="shared" si="2351"/>
        <v>#N/A</v>
      </c>
      <c r="AE7132" s="15" t="e">
        <f t="shared" si="2352"/>
        <v>#N/A</v>
      </c>
      <c r="AF7132" s="15" t="e">
        <f t="shared" si="2353"/>
        <v>#N/A</v>
      </c>
      <c r="AG7132" s="15" t="e">
        <f t="shared" si="2341"/>
        <v>#N/A</v>
      </c>
      <c r="AH7132" s="15" t="e">
        <f t="shared" si="2334"/>
        <v>#N/A</v>
      </c>
      <c r="AI7132" s="17" t="e">
        <f t="shared" si="2342"/>
        <v>#N/A</v>
      </c>
      <c r="AJ7132" s="17" t="e">
        <f t="shared" si="2343"/>
        <v>#N/A</v>
      </c>
      <c r="AK7132" s="17" t="e">
        <f t="shared" si="2344"/>
        <v>#N/A</v>
      </c>
      <c r="AL7132" s="17" t="e">
        <f t="shared" si="2345"/>
        <v>#N/A</v>
      </c>
      <c r="AM7132" s="17" t="e">
        <f t="shared" si="2346"/>
        <v>#N/A</v>
      </c>
      <c r="AN7132" s="17" t="e">
        <f t="shared" si="2347"/>
        <v>#N/A</v>
      </c>
      <c r="AO7132" s="17" t="e">
        <f>INDEX($AN$10:$AN$2627,MATCH(C7132+1/24,$C$10:$C$2627,1))-INDEX($AN$10:$AN$2627,MATCH(C7132,$C$10:$C$2627,1))</f>
        <v>#N/A</v>
      </c>
      <c r="AP7132" s="17" t="e">
        <f t="shared" si="2348"/>
        <v>#N/A</v>
      </c>
      <c r="AQ7132" s="17" t="e">
        <f t="shared" si="2349"/>
        <v>#N/A</v>
      </c>
      <c r="AR7132" s="17" t="e">
        <f t="shared" si="2350"/>
        <v>#N/A</v>
      </c>
    </row>
    <row r="7133" spans="2:44" x14ac:dyDescent="0.25">
      <c r="B7133" t="e">
        <f>INDEX(RawData!$A$2:$A$1048576,MATCH(FmtData!$B$4+(ROW()-10),RawData!$A$2:$A$1048576,0))</f>
        <v>#N/A</v>
      </c>
      <c r="C7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#N/A</v>
      </c>
      <c r="D71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3" t="e">
        <f>INDEX(RawData!D$2:D$1048576,MATCH(FmtData!$B$4+(ROW()-10),RawData!$A$2:$A$1048576,0))</f>
        <v>#N/A</v>
      </c>
      <c r="F7133" t="e">
        <f>INDEX(RawData!E$2:E$1048576,MATCH(FmtData!$B$4+(ROW()-10),RawData!$A$2:$A$1048576,0))</f>
        <v>#N/A</v>
      </c>
      <c r="G7133" t="e">
        <f>INDEX(RawData!F$2:F$1048576,MATCH(FmtData!$B$4+(ROW()-10),RawData!$A$2:$A$1048576,0))</f>
        <v>#N/A</v>
      </c>
      <c r="H7133" t="e">
        <f>INDEX(RawData!G$2:G$1048576,MATCH(FmtData!$B$4+(ROW()-10),RawData!$A$2:$A$1048576,0))</f>
        <v>#N/A</v>
      </c>
      <c r="I7133" t="e">
        <f>INDEX(RawData!H$2:H$1048576,MATCH(FmtData!$B$4+(ROW()-10),RawData!$A$2:$A$1048576,0))</f>
        <v>#N/A</v>
      </c>
      <c r="J7133" t="e">
        <f>INDEX(RawData!I$2:I$1048576,MATCH(FmtData!$B$4+(ROW()-10),RawData!$A$2:$A$1048576,0))</f>
        <v>#N/A</v>
      </c>
      <c r="K7133" t="e">
        <f>INDEX(RawData!J$2:J$1048576,MATCH(FmtData!$B$4+(ROW()-10),RawData!$A$2:$A$1048576,0))</f>
        <v>#N/A</v>
      </c>
      <c r="L7133" t="e">
        <f>INDEX(RawData!K$2:K$1048576,MATCH(FmtData!$B$4+(ROW()-10),RawData!$A$2:$A$1048576,0))</f>
        <v>#N/A</v>
      </c>
      <c r="M7133" t="e">
        <f>INDEX(RawData!L$2:L$1048576,MATCH(FmtData!$B$4+(ROW()-10),RawData!$A$2:$A$1048576,0))</f>
        <v>#N/A</v>
      </c>
      <c r="N7133" t="e">
        <f>INDEX(RawData!M$2:M$1048576,MATCH(FmtData!$B$4+(ROW()-10),RawData!$A$2:$A$1048576,0))</f>
        <v>#N/A</v>
      </c>
      <c r="O7133" t="e">
        <f>INDEX(RawData!N$2:N$1048576,MATCH(FmtData!$B$4+(ROW()-10),RawData!$A$2:$A$1048576,0))</f>
        <v>#N/A</v>
      </c>
      <c r="P7133" t="e">
        <f>INDEX(RawData!O$2:O$1048576,MATCH(FmtData!$B$4+(ROW()-10),RawData!$A$2:$A$1048576,0))</f>
        <v>#N/A</v>
      </c>
      <c r="Q7133" t="e">
        <f>INDEX(RawData!P$2:P$1048576,MATCH(FmtData!$B$4+(ROW()-10),RawData!$A$2:$A$1048576,0))</f>
        <v>#N/A</v>
      </c>
      <c r="R7133" t="e">
        <f>INDEX(RawData!Q$2:Q$1048576,MATCH(FmtData!$B$4+(ROW()-10),RawData!$A$2:$A$1048576,0))</f>
        <v>#N/A</v>
      </c>
      <c r="S7133" t="e">
        <f>INDEX(RawData!R$2:R$1048576,MATCH(FmtData!$B$4+(ROW()-10),RawData!$A$2:$A$1048576,0))</f>
        <v>#N/A</v>
      </c>
      <c r="T7133" t="e">
        <f>INDEX(RawData!S$2:S$1048576,MATCH(FmtData!$B$4+(ROW()-10),RawData!$A$2:$A$1048576,0))</f>
        <v>#N/A</v>
      </c>
      <c r="U7133" t="e">
        <f>INDEX(RawData!T$2:T$1048576,MATCH(FmtData!$B$4+(ROW()-10),RawData!$A$2:$A$1048576,0))</f>
        <v>#N/A</v>
      </c>
      <c r="V7133" t="e">
        <f>INDEX(RawData!U$2:U$1048576,MATCH(FmtData!$B$4+(ROW()-10),RawData!$A$2:$A$1048576,0))</f>
        <v>#N/A</v>
      </c>
      <c r="W7133" s="8" t="e">
        <f t="shared" si="2335"/>
        <v>#N/A</v>
      </c>
      <c r="X7133" s="8" t="e">
        <f t="shared" si="2336"/>
        <v>#N/A</v>
      </c>
      <c r="Y7133" s="8" t="e">
        <f t="shared" si="2337"/>
        <v>#N/A</v>
      </c>
      <c r="Z7133" s="8" t="e">
        <f t="shared" si="2338"/>
        <v>#N/A</v>
      </c>
      <c r="AA7133" s="8" t="e">
        <f t="shared" si="2339"/>
        <v>#N/A</v>
      </c>
      <c r="AB7133" s="8" t="e">
        <f t="shared" si="2340"/>
        <v>#N/A</v>
      </c>
      <c r="AC7133" s="6" t="e">
        <f t="shared" si="2354"/>
        <v>#N/A</v>
      </c>
      <c r="AD7133" s="42" t="e">
        <f t="shared" si="2351"/>
        <v>#N/A</v>
      </c>
      <c r="AE7133" s="15" t="e">
        <f t="shared" si="2352"/>
        <v>#N/A</v>
      </c>
      <c r="AF7133" s="15" t="e">
        <f t="shared" si="2353"/>
        <v>#N/A</v>
      </c>
      <c r="AG7133" s="15" t="e">
        <f t="shared" si="2341"/>
        <v>#N/A</v>
      </c>
      <c r="AH7133" s="15" t="e">
        <f t="shared" si="2334"/>
        <v>#N/A</v>
      </c>
      <c r="AI7133" s="17" t="e">
        <f t="shared" si="2342"/>
        <v>#N/A</v>
      </c>
      <c r="AJ7133" s="17" t="e">
        <f t="shared" si="2343"/>
        <v>#N/A</v>
      </c>
      <c r="AK7133" s="17" t="e">
        <f t="shared" si="2344"/>
        <v>#N/A</v>
      </c>
      <c r="AL7133" s="17" t="e">
        <f t="shared" si="2345"/>
        <v>#N/A</v>
      </c>
      <c r="AM7133" s="17" t="e">
        <f t="shared" si="2346"/>
        <v>#N/A</v>
      </c>
      <c r="AN7133" s="17" t="e">
        <f t="shared" si="2347"/>
        <v>#N/A</v>
      </c>
      <c r="AO7133" s="17" t="e">
        <f>INDEX($AN$10:$AN$2627,MATCH(C7133+1/24,$C$10:$C$2627,1))-INDEX($AN$10:$AN$2627,MATCH(C7133,$C$10:$C$2627,1))</f>
        <v>#N/A</v>
      </c>
      <c r="AP7133" s="17" t="e">
        <f t="shared" si="2348"/>
        <v>#N/A</v>
      </c>
      <c r="AQ7133" s="17" t="e">
        <f t="shared" si="2349"/>
        <v>#N/A</v>
      </c>
      <c r="AR7133" s="17" t="e">
        <f t="shared" si="2350"/>
        <v>#N/A</v>
      </c>
    </row>
    <row r="7134" spans="2:44" x14ac:dyDescent="0.25">
      <c r="B7134" t="e">
        <f>INDEX(RawData!$A$2:$A$1048576,MATCH(FmtData!$B$4+(ROW()-10),RawData!$A$2:$A$1048576,0))</f>
        <v>#N/A</v>
      </c>
      <c r="C7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#N/A</v>
      </c>
      <c r="D71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4" t="e">
        <f>INDEX(RawData!D$2:D$1048576,MATCH(FmtData!$B$4+(ROW()-10),RawData!$A$2:$A$1048576,0))</f>
        <v>#N/A</v>
      </c>
      <c r="F7134" t="e">
        <f>INDEX(RawData!E$2:E$1048576,MATCH(FmtData!$B$4+(ROW()-10),RawData!$A$2:$A$1048576,0))</f>
        <v>#N/A</v>
      </c>
      <c r="G7134" t="e">
        <f>INDEX(RawData!F$2:F$1048576,MATCH(FmtData!$B$4+(ROW()-10),RawData!$A$2:$A$1048576,0))</f>
        <v>#N/A</v>
      </c>
      <c r="H7134" t="e">
        <f>INDEX(RawData!G$2:G$1048576,MATCH(FmtData!$B$4+(ROW()-10),RawData!$A$2:$A$1048576,0))</f>
        <v>#N/A</v>
      </c>
      <c r="I7134" t="e">
        <f>INDEX(RawData!H$2:H$1048576,MATCH(FmtData!$B$4+(ROW()-10),RawData!$A$2:$A$1048576,0))</f>
        <v>#N/A</v>
      </c>
      <c r="J7134" t="e">
        <f>INDEX(RawData!I$2:I$1048576,MATCH(FmtData!$B$4+(ROW()-10),RawData!$A$2:$A$1048576,0))</f>
        <v>#N/A</v>
      </c>
      <c r="K7134" t="e">
        <f>INDEX(RawData!J$2:J$1048576,MATCH(FmtData!$B$4+(ROW()-10),RawData!$A$2:$A$1048576,0))</f>
        <v>#N/A</v>
      </c>
      <c r="L7134" t="e">
        <f>INDEX(RawData!K$2:K$1048576,MATCH(FmtData!$B$4+(ROW()-10),RawData!$A$2:$A$1048576,0))</f>
        <v>#N/A</v>
      </c>
      <c r="M7134" t="e">
        <f>INDEX(RawData!L$2:L$1048576,MATCH(FmtData!$B$4+(ROW()-10),RawData!$A$2:$A$1048576,0))</f>
        <v>#N/A</v>
      </c>
      <c r="N7134" t="e">
        <f>INDEX(RawData!M$2:M$1048576,MATCH(FmtData!$B$4+(ROW()-10),RawData!$A$2:$A$1048576,0))</f>
        <v>#N/A</v>
      </c>
      <c r="O7134" t="e">
        <f>INDEX(RawData!N$2:N$1048576,MATCH(FmtData!$B$4+(ROW()-10),RawData!$A$2:$A$1048576,0))</f>
        <v>#N/A</v>
      </c>
      <c r="P7134" t="e">
        <f>INDEX(RawData!O$2:O$1048576,MATCH(FmtData!$B$4+(ROW()-10),RawData!$A$2:$A$1048576,0))</f>
        <v>#N/A</v>
      </c>
      <c r="Q7134" t="e">
        <f>INDEX(RawData!P$2:P$1048576,MATCH(FmtData!$B$4+(ROW()-10),RawData!$A$2:$A$1048576,0))</f>
        <v>#N/A</v>
      </c>
      <c r="R7134" t="e">
        <f>INDEX(RawData!Q$2:Q$1048576,MATCH(FmtData!$B$4+(ROW()-10),RawData!$A$2:$A$1048576,0))</f>
        <v>#N/A</v>
      </c>
      <c r="S7134" t="e">
        <f>INDEX(RawData!R$2:R$1048576,MATCH(FmtData!$B$4+(ROW()-10),RawData!$A$2:$A$1048576,0))</f>
        <v>#N/A</v>
      </c>
      <c r="T7134" t="e">
        <f>INDEX(RawData!S$2:S$1048576,MATCH(FmtData!$B$4+(ROW()-10),RawData!$A$2:$A$1048576,0))</f>
        <v>#N/A</v>
      </c>
      <c r="U7134" t="e">
        <f>INDEX(RawData!T$2:T$1048576,MATCH(FmtData!$B$4+(ROW()-10),RawData!$A$2:$A$1048576,0))</f>
        <v>#N/A</v>
      </c>
      <c r="V7134" t="e">
        <f>INDEX(RawData!U$2:U$1048576,MATCH(FmtData!$B$4+(ROW()-10),RawData!$A$2:$A$1048576,0))</f>
        <v>#N/A</v>
      </c>
      <c r="W7134" s="8" t="e">
        <f t="shared" si="2335"/>
        <v>#N/A</v>
      </c>
      <c r="X7134" s="8" t="e">
        <f t="shared" si="2336"/>
        <v>#N/A</v>
      </c>
      <c r="Y7134" s="8" t="e">
        <f t="shared" si="2337"/>
        <v>#N/A</v>
      </c>
      <c r="Z7134" s="8" t="e">
        <f t="shared" si="2338"/>
        <v>#N/A</v>
      </c>
      <c r="AA7134" s="8" t="e">
        <f t="shared" si="2339"/>
        <v>#N/A</v>
      </c>
      <c r="AB7134" s="8" t="e">
        <f t="shared" si="2340"/>
        <v>#N/A</v>
      </c>
      <c r="AC7134" s="6" t="e">
        <f t="shared" si="2354"/>
        <v>#N/A</v>
      </c>
      <c r="AD7134" s="42" t="e">
        <f t="shared" si="2351"/>
        <v>#N/A</v>
      </c>
      <c r="AE7134" s="15" t="e">
        <f t="shared" si="2352"/>
        <v>#N/A</v>
      </c>
      <c r="AF7134" s="15" t="e">
        <f t="shared" si="2353"/>
        <v>#N/A</v>
      </c>
      <c r="AG7134" s="15" t="e">
        <f t="shared" si="2341"/>
        <v>#N/A</v>
      </c>
      <c r="AH7134" s="15" t="e">
        <f t="shared" si="2334"/>
        <v>#N/A</v>
      </c>
      <c r="AI7134" s="17" t="e">
        <f t="shared" si="2342"/>
        <v>#N/A</v>
      </c>
      <c r="AJ7134" s="17" t="e">
        <f t="shared" si="2343"/>
        <v>#N/A</v>
      </c>
      <c r="AK7134" s="17" t="e">
        <f t="shared" si="2344"/>
        <v>#N/A</v>
      </c>
      <c r="AL7134" s="17" t="e">
        <f t="shared" si="2345"/>
        <v>#N/A</v>
      </c>
      <c r="AM7134" s="17" t="e">
        <f t="shared" si="2346"/>
        <v>#N/A</v>
      </c>
      <c r="AN7134" s="17" t="e">
        <f t="shared" si="2347"/>
        <v>#N/A</v>
      </c>
      <c r="AO7134" s="17" t="e">
        <f>INDEX($AN$10:$AN$2627,MATCH(C7134+1/24,$C$10:$C$2627,1))-INDEX($AN$10:$AN$2627,MATCH(C7134,$C$10:$C$2627,1))</f>
        <v>#N/A</v>
      </c>
      <c r="AP7134" s="17" t="e">
        <f t="shared" si="2348"/>
        <v>#N/A</v>
      </c>
      <c r="AQ7134" s="17" t="e">
        <f t="shared" si="2349"/>
        <v>#N/A</v>
      </c>
      <c r="AR7134" s="17" t="e">
        <f t="shared" si="2350"/>
        <v>#N/A</v>
      </c>
    </row>
    <row r="7135" spans="2:44" x14ac:dyDescent="0.25">
      <c r="B7135" t="e">
        <f>INDEX(RawData!$A$2:$A$1048576,MATCH(FmtData!$B$4+(ROW()-10),RawData!$A$2:$A$1048576,0))</f>
        <v>#N/A</v>
      </c>
      <c r="C7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#N/A</v>
      </c>
      <c r="D71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5" t="e">
        <f>INDEX(RawData!D$2:D$1048576,MATCH(FmtData!$B$4+(ROW()-10),RawData!$A$2:$A$1048576,0))</f>
        <v>#N/A</v>
      </c>
      <c r="F7135" t="e">
        <f>INDEX(RawData!E$2:E$1048576,MATCH(FmtData!$B$4+(ROW()-10),RawData!$A$2:$A$1048576,0))</f>
        <v>#N/A</v>
      </c>
      <c r="G7135" t="e">
        <f>INDEX(RawData!F$2:F$1048576,MATCH(FmtData!$B$4+(ROW()-10),RawData!$A$2:$A$1048576,0))</f>
        <v>#N/A</v>
      </c>
      <c r="H7135" t="e">
        <f>INDEX(RawData!G$2:G$1048576,MATCH(FmtData!$B$4+(ROW()-10),RawData!$A$2:$A$1048576,0))</f>
        <v>#N/A</v>
      </c>
      <c r="I7135" t="e">
        <f>INDEX(RawData!H$2:H$1048576,MATCH(FmtData!$B$4+(ROW()-10),RawData!$A$2:$A$1048576,0))</f>
        <v>#N/A</v>
      </c>
      <c r="J7135" t="e">
        <f>INDEX(RawData!I$2:I$1048576,MATCH(FmtData!$B$4+(ROW()-10),RawData!$A$2:$A$1048576,0))</f>
        <v>#N/A</v>
      </c>
      <c r="K7135" t="e">
        <f>INDEX(RawData!J$2:J$1048576,MATCH(FmtData!$B$4+(ROW()-10),RawData!$A$2:$A$1048576,0))</f>
        <v>#N/A</v>
      </c>
      <c r="L7135" t="e">
        <f>INDEX(RawData!K$2:K$1048576,MATCH(FmtData!$B$4+(ROW()-10),RawData!$A$2:$A$1048576,0))</f>
        <v>#N/A</v>
      </c>
      <c r="M7135" t="e">
        <f>INDEX(RawData!L$2:L$1048576,MATCH(FmtData!$B$4+(ROW()-10),RawData!$A$2:$A$1048576,0))</f>
        <v>#N/A</v>
      </c>
      <c r="N7135" t="e">
        <f>INDEX(RawData!M$2:M$1048576,MATCH(FmtData!$B$4+(ROW()-10),RawData!$A$2:$A$1048576,0))</f>
        <v>#N/A</v>
      </c>
      <c r="O7135" t="e">
        <f>INDEX(RawData!N$2:N$1048576,MATCH(FmtData!$B$4+(ROW()-10),RawData!$A$2:$A$1048576,0))</f>
        <v>#N/A</v>
      </c>
      <c r="P7135" t="e">
        <f>INDEX(RawData!O$2:O$1048576,MATCH(FmtData!$B$4+(ROW()-10),RawData!$A$2:$A$1048576,0))</f>
        <v>#N/A</v>
      </c>
      <c r="Q7135" t="e">
        <f>INDEX(RawData!P$2:P$1048576,MATCH(FmtData!$B$4+(ROW()-10),RawData!$A$2:$A$1048576,0))</f>
        <v>#N/A</v>
      </c>
      <c r="R7135" t="e">
        <f>INDEX(RawData!Q$2:Q$1048576,MATCH(FmtData!$B$4+(ROW()-10),RawData!$A$2:$A$1048576,0))</f>
        <v>#N/A</v>
      </c>
      <c r="S7135" t="e">
        <f>INDEX(RawData!R$2:R$1048576,MATCH(FmtData!$B$4+(ROW()-10),RawData!$A$2:$A$1048576,0))</f>
        <v>#N/A</v>
      </c>
      <c r="T7135" t="e">
        <f>INDEX(RawData!S$2:S$1048576,MATCH(FmtData!$B$4+(ROW()-10),RawData!$A$2:$A$1048576,0))</f>
        <v>#N/A</v>
      </c>
      <c r="U7135" t="e">
        <f>INDEX(RawData!T$2:T$1048576,MATCH(FmtData!$B$4+(ROW()-10),RawData!$A$2:$A$1048576,0))</f>
        <v>#N/A</v>
      </c>
      <c r="V7135" t="e">
        <f>INDEX(RawData!U$2:U$1048576,MATCH(FmtData!$B$4+(ROW()-10),RawData!$A$2:$A$1048576,0))</f>
        <v>#N/A</v>
      </c>
      <c r="W7135" s="8" t="e">
        <f t="shared" si="2335"/>
        <v>#N/A</v>
      </c>
      <c r="X7135" s="8" t="e">
        <f t="shared" si="2336"/>
        <v>#N/A</v>
      </c>
      <c r="Y7135" s="8" t="e">
        <f t="shared" si="2337"/>
        <v>#N/A</v>
      </c>
      <c r="Z7135" s="8" t="e">
        <f t="shared" si="2338"/>
        <v>#N/A</v>
      </c>
      <c r="AA7135" s="8" t="e">
        <f t="shared" si="2339"/>
        <v>#N/A</v>
      </c>
      <c r="AB7135" s="8" t="e">
        <f t="shared" si="2340"/>
        <v>#N/A</v>
      </c>
      <c r="AC7135" s="6" t="e">
        <f t="shared" si="2354"/>
        <v>#N/A</v>
      </c>
      <c r="AD7135" s="42" t="e">
        <f t="shared" si="2351"/>
        <v>#N/A</v>
      </c>
      <c r="AE7135" s="15" t="e">
        <f t="shared" si="2352"/>
        <v>#N/A</v>
      </c>
      <c r="AF7135" s="15" t="e">
        <f t="shared" si="2353"/>
        <v>#N/A</v>
      </c>
      <c r="AG7135" s="15" t="e">
        <f t="shared" si="2341"/>
        <v>#N/A</v>
      </c>
      <c r="AH7135" s="15" t="e">
        <f t="shared" si="2334"/>
        <v>#N/A</v>
      </c>
      <c r="AI7135" s="17" t="e">
        <f t="shared" si="2342"/>
        <v>#N/A</v>
      </c>
      <c r="AJ7135" s="17" t="e">
        <f t="shared" si="2343"/>
        <v>#N/A</v>
      </c>
      <c r="AK7135" s="17" t="e">
        <f t="shared" si="2344"/>
        <v>#N/A</v>
      </c>
      <c r="AL7135" s="17" t="e">
        <f t="shared" si="2345"/>
        <v>#N/A</v>
      </c>
      <c r="AM7135" s="17" t="e">
        <f t="shared" si="2346"/>
        <v>#N/A</v>
      </c>
      <c r="AN7135" s="17" t="e">
        <f t="shared" si="2347"/>
        <v>#N/A</v>
      </c>
      <c r="AO7135" s="17" t="e">
        <f>INDEX($AN$10:$AN$2627,MATCH(C7135+1/24,$C$10:$C$2627,1))-INDEX($AN$10:$AN$2627,MATCH(C7135,$C$10:$C$2627,1))</f>
        <v>#N/A</v>
      </c>
      <c r="AP7135" s="17" t="e">
        <f t="shared" si="2348"/>
        <v>#N/A</v>
      </c>
      <c r="AQ7135" s="17" t="e">
        <f t="shared" si="2349"/>
        <v>#N/A</v>
      </c>
      <c r="AR7135" s="17" t="e">
        <f t="shared" si="2350"/>
        <v>#N/A</v>
      </c>
    </row>
    <row r="7136" spans="2:44" x14ac:dyDescent="0.25">
      <c r="B7136" t="e">
        <f>INDEX(RawData!$A$2:$A$1048576,MATCH(FmtData!$B$4+(ROW()-10),RawData!$A$2:$A$1048576,0))</f>
        <v>#N/A</v>
      </c>
      <c r="C7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#N/A</v>
      </c>
      <c r="D71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6" t="e">
        <f>INDEX(RawData!D$2:D$1048576,MATCH(FmtData!$B$4+(ROW()-10),RawData!$A$2:$A$1048576,0))</f>
        <v>#N/A</v>
      </c>
      <c r="F7136" t="e">
        <f>INDEX(RawData!E$2:E$1048576,MATCH(FmtData!$B$4+(ROW()-10),RawData!$A$2:$A$1048576,0))</f>
        <v>#N/A</v>
      </c>
      <c r="G7136" t="e">
        <f>INDEX(RawData!F$2:F$1048576,MATCH(FmtData!$B$4+(ROW()-10),RawData!$A$2:$A$1048576,0))</f>
        <v>#N/A</v>
      </c>
      <c r="H7136" t="e">
        <f>INDEX(RawData!G$2:G$1048576,MATCH(FmtData!$B$4+(ROW()-10),RawData!$A$2:$A$1048576,0))</f>
        <v>#N/A</v>
      </c>
      <c r="I7136" t="e">
        <f>INDEX(RawData!H$2:H$1048576,MATCH(FmtData!$B$4+(ROW()-10),RawData!$A$2:$A$1048576,0))</f>
        <v>#N/A</v>
      </c>
      <c r="J7136" t="e">
        <f>INDEX(RawData!I$2:I$1048576,MATCH(FmtData!$B$4+(ROW()-10),RawData!$A$2:$A$1048576,0))</f>
        <v>#N/A</v>
      </c>
      <c r="K7136" t="e">
        <f>INDEX(RawData!J$2:J$1048576,MATCH(FmtData!$B$4+(ROW()-10),RawData!$A$2:$A$1048576,0))</f>
        <v>#N/A</v>
      </c>
      <c r="L7136" t="e">
        <f>INDEX(RawData!K$2:K$1048576,MATCH(FmtData!$B$4+(ROW()-10),RawData!$A$2:$A$1048576,0))</f>
        <v>#N/A</v>
      </c>
      <c r="M7136" t="e">
        <f>INDEX(RawData!L$2:L$1048576,MATCH(FmtData!$B$4+(ROW()-10),RawData!$A$2:$A$1048576,0))</f>
        <v>#N/A</v>
      </c>
      <c r="N7136" t="e">
        <f>INDEX(RawData!M$2:M$1048576,MATCH(FmtData!$B$4+(ROW()-10),RawData!$A$2:$A$1048576,0))</f>
        <v>#N/A</v>
      </c>
      <c r="O7136" t="e">
        <f>INDEX(RawData!N$2:N$1048576,MATCH(FmtData!$B$4+(ROW()-10),RawData!$A$2:$A$1048576,0))</f>
        <v>#N/A</v>
      </c>
      <c r="P7136" t="e">
        <f>INDEX(RawData!O$2:O$1048576,MATCH(FmtData!$B$4+(ROW()-10),RawData!$A$2:$A$1048576,0))</f>
        <v>#N/A</v>
      </c>
      <c r="Q7136" t="e">
        <f>INDEX(RawData!P$2:P$1048576,MATCH(FmtData!$B$4+(ROW()-10),RawData!$A$2:$A$1048576,0))</f>
        <v>#N/A</v>
      </c>
      <c r="R7136" t="e">
        <f>INDEX(RawData!Q$2:Q$1048576,MATCH(FmtData!$B$4+(ROW()-10),RawData!$A$2:$A$1048576,0))</f>
        <v>#N/A</v>
      </c>
      <c r="S7136" t="e">
        <f>INDEX(RawData!R$2:R$1048576,MATCH(FmtData!$B$4+(ROW()-10),RawData!$A$2:$A$1048576,0))</f>
        <v>#N/A</v>
      </c>
      <c r="T7136" t="e">
        <f>INDEX(RawData!S$2:S$1048576,MATCH(FmtData!$B$4+(ROW()-10),RawData!$A$2:$A$1048576,0))</f>
        <v>#N/A</v>
      </c>
      <c r="U7136" t="e">
        <f>INDEX(RawData!T$2:T$1048576,MATCH(FmtData!$B$4+(ROW()-10),RawData!$A$2:$A$1048576,0))</f>
        <v>#N/A</v>
      </c>
      <c r="V7136" t="e">
        <f>INDEX(RawData!U$2:U$1048576,MATCH(FmtData!$B$4+(ROW()-10),RawData!$A$2:$A$1048576,0))</f>
        <v>#N/A</v>
      </c>
      <c r="W7136" s="8" t="e">
        <f t="shared" si="2335"/>
        <v>#N/A</v>
      </c>
      <c r="X7136" s="8" t="e">
        <f t="shared" si="2336"/>
        <v>#N/A</v>
      </c>
      <c r="Y7136" s="8" t="e">
        <f t="shared" si="2337"/>
        <v>#N/A</v>
      </c>
      <c r="Z7136" s="8" t="e">
        <f t="shared" si="2338"/>
        <v>#N/A</v>
      </c>
      <c r="AA7136" s="8" t="e">
        <f t="shared" si="2339"/>
        <v>#N/A</v>
      </c>
      <c r="AB7136" s="8" t="e">
        <f t="shared" si="2340"/>
        <v>#N/A</v>
      </c>
      <c r="AC7136" s="6" t="e">
        <f t="shared" si="2354"/>
        <v>#N/A</v>
      </c>
      <c r="AD7136" s="42" t="e">
        <f t="shared" si="2351"/>
        <v>#N/A</v>
      </c>
      <c r="AE7136" s="15" t="e">
        <f t="shared" si="2352"/>
        <v>#N/A</v>
      </c>
      <c r="AF7136" s="15" t="e">
        <f t="shared" si="2353"/>
        <v>#N/A</v>
      </c>
      <c r="AG7136" s="15" t="e">
        <f t="shared" si="2341"/>
        <v>#N/A</v>
      </c>
      <c r="AH7136" s="15" t="e">
        <f t="shared" si="2334"/>
        <v>#N/A</v>
      </c>
      <c r="AI7136" s="17" t="e">
        <f t="shared" si="2342"/>
        <v>#N/A</v>
      </c>
      <c r="AJ7136" s="17" t="e">
        <f t="shared" si="2343"/>
        <v>#N/A</v>
      </c>
      <c r="AK7136" s="17" t="e">
        <f t="shared" si="2344"/>
        <v>#N/A</v>
      </c>
      <c r="AL7136" s="17" t="e">
        <f t="shared" si="2345"/>
        <v>#N/A</v>
      </c>
      <c r="AM7136" s="17" t="e">
        <f t="shared" si="2346"/>
        <v>#N/A</v>
      </c>
      <c r="AN7136" s="17" t="e">
        <f t="shared" si="2347"/>
        <v>#N/A</v>
      </c>
      <c r="AO7136" s="17" t="e">
        <f>INDEX($AN$10:$AN$2627,MATCH(C7136+1/24,$C$10:$C$2627,1))-INDEX($AN$10:$AN$2627,MATCH(C7136,$C$10:$C$2627,1))</f>
        <v>#N/A</v>
      </c>
      <c r="AP7136" s="17" t="e">
        <f t="shared" si="2348"/>
        <v>#N/A</v>
      </c>
      <c r="AQ7136" s="17" t="e">
        <f t="shared" si="2349"/>
        <v>#N/A</v>
      </c>
      <c r="AR7136" s="17" t="e">
        <f t="shared" si="2350"/>
        <v>#N/A</v>
      </c>
    </row>
    <row r="7137" spans="2:44" x14ac:dyDescent="0.25">
      <c r="B7137" t="e">
        <f>INDEX(RawData!$A$2:$A$1048576,MATCH(FmtData!$B$4+(ROW()-10),RawData!$A$2:$A$1048576,0))</f>
        <v>#N/A</v>
      </c>
      <c r="C7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#N/A</v>
      </c>
      <c r="D71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7" t="e">
        <f>INDEX(RawData!D$2:D$1048576,MATCH(FmtData!$B$4+(ROW()-10),RawData!$A$2:$A$1048576,0))</f>
        <v>#N/A</v>
      </c>
      <c r="F7137" t="e">
        <f>INDEX(RawData!E$2:E$1048576,MATCH(FmtData!$B$4+(ROW()-10),RawData!$A$2:$A$1048576,0))</f>
        <v>#N/A</v>
      </c>
      <c r="G7137" t="e">
        <f>INDEX(RawData!F$2:F$1048576,MATCH(FmtData!$B$4+(ROW()-10),RawData!$A$2:$A$1048576,0))</f>
        <v>#N/A</v>
      </c>
      <c r="H7137" t="e">
        <f>INDEX(RawData!G$2:G$1048576,MATCH(FmtData!$B$4+(ROW()-10),RawData!$A$2:$A$1048576,0))</f>
        <v>#N/A</v>
      </c>
      <c r="I7137" t="e">
        <f>INDEX(RawData!H$2:H$1048576,MATCH(FmtData!$B$4+(ROW()-10),RawData!$A$2:$A$1048576,0))</f>
        <v>#N/A</v>
      </c>
      <c r="J7137" t="e">
        <f>INDEX(RawData!I$2:I$1048576,MATCH(FmtData!$B$4+(ROW()-10),RawData!$A$2:$A$1048576,0))</f>
        <v>#N/A</v>
      </c>
      <c r="K7137" t="e">
        <f>INDEX(RawData!J$2:J$1048576,MATCH(FmtData!$B$4+(ROW()-10),RawData!$A$2:$A$1048576,0))</f>
        <v>#N/A</v>
      </c>
      <c r="L7137" t="e">
        <f>INDEX(RawData!K$2:K$1048576,MATCH(FmtData!$B$4+(ROW()-10),RawData!$A$2:$A$1048576,0))</f>
        <v>#N/A</v>
      </c>
      <c r="M7137" t="e">
        <f>INDEX(RawData!L$2:L$1048576,MATCH(FmtData!$B$4+(ROW()-10),RawData!$A$2:$A$1048576,0))</f>
        <v>#N/A</v>
      </c>
      <c r="N7137" t="e">
        <f>INDEX(RawData!M$2:M$1048576,MATCH(FmtData!$B$4+(ROW()-10),RawData!$A$2:$A$1048576,0))</f>
        <v>#N/A</v>
      </c>
      <c r="O7137" t="e">
        <f>INDEX(RawData!N$2:N$1048576,MATCH(FmtData!$B$4+(ROW()-10),RawData!$A$2:$A$1048576,0))</f>
        <v>#N/A</v>
      </c>
      <c r="P7137" t="e">
        <f>INDEX(RawData!O$2:O$1048576,MATCH(FmtData!$B$4+(ROW()-10),RawData!$A$2:$A$1048576,0))</f>
        <v>#N/A</v>
      </c>
      <c r="Q7137" t="e">
        <f>INDEX(RawData!P$2:P$1048576,MATCH(FmtData!$B$4+(ROW()-10),RawData!$A$2:$A$1048576,0))</f>
        <v>#N/A</v>
      </c>
      <c r="R7137" t="e">
        <f>INDEX(RawData!Q$2:Q$1048576,MATCH(FmtData!$B$4+(ROW()-10),RawData!$A$2:$A$1048576,0))</f>
        <v>#N/A</v>
      </c>
      <c r="S7137" t="e">
        <f>INDEX(RawData!R$2:R$1048576,MATCH(FmtData!$B$4+(ROW()-10),RawData!$A$2:$A$1048576,0))</f>
        <v>#N/A</v>
      </c>
      <c r="T7137" t="e">
        <f>INDEX(RawData!S$2:S$1048576,MATCH(FmtData!$B$4+(ROW()-10),RawData!$A$2:$A$1048576,0))</f>
        <v>#N/A</v>
      </c>
      <c r="U7137" t="e">
        <f>INDEX(RawData!T$2:T$1048576,MATCH(FmtData!$B$4+(ROW()-10),RawData!$A$2:$A$1048576,0))</f>
        <v>#N/A</v>
      </c>
      <c r="V7137" t="e">
        <f>INDEX(RawData!U$2:U$1048576,MATCH(FmtData!$B$4+(ROW()-10),RawData!$A$2:$A$1048576,0))</f>
        <v>#N/A</v>
      </c>
      <c r="W7137" s="8" t="e">
        <f t="shared" si="2335"/>
        <v>#N/A</v>
      </c>
      <c r="X7137" s="8" t="e">
        <f t="shared" si="2336"/>
        <v>#N/A</v>
      </c>
      <c r="Y7137" s="8" t="e">
        <f t="shared" si="2337"/>
        <v>#N/A</v>
      </c>
      <c r="Z7137" s="8" t="e">
        <f t="shared" si="2338"/>
        <v>#N/A</v>
      </c>
      <c r="AA7137" s="8" t="e">
        <f t="shared" si="2339"/>
        <v>#N/A</v>
      </c>
      <c r="AB7137" s="8" t="e">
        <f t="shared" si="2340"/>
        <v>#N/A</v>
      </c>
      <c r="AC7137" s="6" t="e">
        <f t="shared" si="2354"/>
        <v>#N/A</v>
      </c>
      <c r="AD7137" s="42" t="e">
        <f t="shared" si="2351"/>
        <v>#N/A</v>
      </c>
      <c r="AE7137" s="15" t="e">
        <f t="shared" si="2352"/>
        <v>#N/A</v>
      </c>
      <c r="AF7137" s="15" t="e">
        <f t="shared" si="2353"/>
        <v>#N/A</v>
      </c>
      <c r="AG7137" s="15" t="e">
        <f t="shared" si="2341"/>
        <v>#N/A</v>
      </c>
      <c r="AH7137" s="15" t="e">
        <f t="shared" si="2334"/>
        <v>#N/A</v>
      </c>
      <c r="AI7137" s="17" t="e">
        <f t="shared" si="2342"/>
        <v>#N/A</v>
      </c>
      <c r="AJ7137" s="17" t="e">
        <f t="shared" si="2343"/>
        <v>#N/A</v>
      </c>
      <c r="AK7137" s="17" t="e">
        <f t="shared" si="2344"/>
        <v>#N/A</v>
      </c>
      <c r="AL7137" s="17" t="e">
        <f t="shared" si="2345"/>
        <v>#N/A</v>
      </c>
      <c r="AM7137" s="17" t="e">
        <f t="shared" si="2346"/>
        <v>#N/A</v>
      </c>
      <c r="AN7137" s="17" t="e">
        <f t="shared" si="2347"/>
        <v>#N/A</v>
      </c>
      <c r="AO7137" s="17" t="e">
        <f>INDEX($AN$10:$AN$2627,MATCH(C7137+1/24,$C$10:$C$2627,1))-INDEX($AN$10:$AN$2627,MATCH(C7137,$C$10:$C$2627,1))</f>
        <v>#N/A</v>
      </c>
      <c r="AP7137" s="17" t="e">
        <f t="shared" si="2348"/>
        <v>#N/A</v>
      </c>
      <c r="AQ7137" s="17" t="e">
        <f t="shared" si="2349"/>
        <v>#N/A</v>
      </c>
      <c r="AR7137" s="17" t="e">
        <f t="shared" si="2350"/>
        <v>#N/A</v>
      </c>
    </row>
    <row r="7138" spans="2:44" x14ac:dyDescent="0.25">
      <c r="B7138" t="e">
        <f>INDEX(RawData!$A$2:$A$1048576,MATCH(FmtData!$B$4+(ROW()-10),RawData!$A$2:$A$1048576,0))</f>
        <v>#N/A</v>
      </c>
      <c r="C7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#N/A</v>
      </c>
      <c r="D71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8" t="e">
        <f>INDEX(RawData!D$2:D$1048576,MATCH(FmtData!$B$4+(ROW()-10),RawData!$A$2:$A$1048576,0))</f>
        <v>#N/A</v>
      </c>
      <c r="F7138" t="e">
        <f>INDEX(RawData!E$2:E$1048576,MATCH(FmtData!$B$4+(ROW()-10),RawData!$A$2:$A$1048576,0))</f>
        <v>#N/A</v>
      </c>
      <c r="G7138" t="e">
        <f>INDEX(RawData!F$2:F$1048576,MATCH(FmtData!$B$4+(ROW()-10),RawData!$A$2:$A$1048576,0))</f>
        <v>#N/A</v>
      </c>
      <c r="H7138" t="e">
        <f>INDEX(RawData!G$2:G$1048576,MATCH(FmtData!$B$4+(ROW()-10),RawData!$A$2:$A$1048576,0))</f>
        <v>#N/A</v>
      </c>
      <c r="I7138" t="e">
        <f>INDEX(RawData!H$2:H$1048576,MATCH(FmtData!$B$4+(ROW()-10),RawData!$A$2:$A$1048576,0))</f>
        <v>#N/A</v>
      </c>
      <c r="J7138" t="e">
        <f>INDEX(RawData!I$2:I$1048576,MATCH(FmtData!$B$4+(ROW()-10),RawData!$A$2:$A$1048576,0))</f>
        <v>#N/A</v>
      </c>
      <c r="K7138" t="e">
        <f>INDEX(RawData!J$2:J$1048576,MATCH(FmtData!$B$4+(ROW()-10),RawData!$A$2:$A$1048576,0))</f>
        <v>#N/A</v>
      </c>
      <c r="L7138" t="e">
        <f>INDEX(RawData!K$2:K$1048576,MATCH(FmtData!$B$4+(ROW()-10),RawData!$A$2:$A$1048576,0))</f>
        <v>#N/A</v>
      </c>
      <c r="M7138" t="e">
        <f>INDEX(RawData!L$2:L$1048576,MATCH(FmtData!$B$4+(ROW()-10),RawData!$A$2:$A$1048576,0))</f>
        <v>#N/A</v>
      </c>
      <c r="N7138" t="e">
        <f>INDEX(RawData!M$2:M$1048576,MATCH(FmtData!$B$4+(ROW()-10),RawData!$A$2:$A$1048576,0))</f>
        <v>#N/A</v>
      </c>
      <c r="O7138" t="e">
        <f>INDEX(RawData!N$2:N$1048576,MATCH(FmtData!$B$4+(ROW()-10),RawData!$A$2:$A$1048576,0))</f>
        <v>#N/A</v>
      </c>
      <c r="P7138" t="e">
        <f>INDEX(RawData!O$2:O$1048576,MATCH(FmtData!$B$4+(ROW()-10),RawData!$A$2:$A$1048576,0))</f>
        <v>#N/A</v>
      </c>
      <c r="Q7138" t="e">
        <f>INDEX(RawData!P$2:P$1048576,MATCH(FmtData!$B$4+(ROW()-10),RawData!$A$2:$A$1048576,0))</f>
        <v>#N/A</v>
      </c>
      <c r="R7138" t="e">
        <f>INDEX(RawData!Q$2:Q$1048576,MATCH(FmtData!$B$4+(ROW()-10),RawData!$A$2:$A$1048576,0))</f>
        <v>#N/A</v>
      </c>
      <c r="S7138" t="e">
        <f>INDEX(RawData!R$2:R$1048576,MATCH(FmtData!$B$4+(ROW()-10),RawData!$A$2:$A$1048576,0))</f>
        <v>#N/A</v>
      </c>
      <c r="T7138" t="e">
        <f>INDEX(RawData!S$2:S$1048576,MATCH(FmtData!$B$4+(ROW()-10),RawData!$A$2:$A$1048576,0))</f>
        <v>#N/A</v>
      </c>
      <c r="U7138" t="e">
        <f>INDEX(RawData!T$2:T$1048576,MATCH(FmtData!$B$4+(ROW()-10),RawData!$A$2:$A$1048576,0))</f>
        <v>#N/A</v>
      </c>
      <c r="V7138" t="e">
        <f>INDEX(RawData!U$2:U$1048576,MATCH(FmtData!$B$4+(ROW()-10),RawData!$A$2:$A$1048576,0))</f>
        <v>#N/A</v>
      </c>
      <c r="W7138" s="8" t="e">
        <f t="shared" si="2335"/>
        <v>#N/A</v>
      </c>
      <c r="X7138" s="8" t="e">
        <f t="shared" si="2336"/>
        <v>#N/A</v>
      </c>
      <c r="Y7138" s="8" t="e">
        <f t="shared" si="2337"/>
        <v>#N/A</v>
      </c>
      <c r="Z7138" s="8" t="e">
        <f t="shared" si="2338"/>
        <v>#N/A</v>
      </c>
      <c r="AA7138" s="8" t="e">
        <f t="shared" si="2339"/>
        <v>#N/A</v>
      </c>
      <c r="AB7138" s="8" t="e">
        <f t="shared" si="2340"/>
        <v>#N/A</v>
      </c>
      <c r="AC7138" s="6" t="e">
        <f t="shared" si="2354"/>
        <v>#N/A</v>
      </c>
      <c r="AD7138" s="42" t="e">
        <f t="shared" si="2351"/>
        <v>#N/A</v>
      </c>
      <c r="AE7138" s="15" t="e">
        <f t="shared" si="2352"/>
        <v>#N/A</v>
      </c>
      <c r="AF7138" s="15" t="e">
        <f t="shared" si="2353"/>
        <v>#N/A</v>
      </c>
      <c r="AG7138" s="15" t="e">
        <f t="shared" si="2341"/>
        <v>#N/A</v>
      </c>
      <c r="AH7138" s="15" t="e">
        <f t="shared" si="2334"/>
        <v>#N/A</v>
      </c>
      <c r="AI7138" s="17" t="e">
        <f t="shared" si="2342"/>
        <v>#N/A</v>
      </c>
      <c r="AJ7138" s="17" t="e">
        <f t="shared" si="2343"/>
        <v>#N/A</v>
      </c>
      <c r="AK7138" s="17" t="e">
        <f t="shared" si="2344"/>
        <v>#N/A</v>
      </c>
      <c r="AL7138" s="17" t="e">
        <f t="shared" si="2345"/>
        <v>#N/A</v>
      </c>
      <c r="AM7138" s="17" t="e">
        <f t="shared" si="2346"/>
        <v>#N/A</v>
      </c>
      <c r="AN7138" s="17" t="e">
        <f t="shared" si="2347"/>
        <v>#N/A</v>
      </c>
      <c r="AO7138" s="17" t="e">
        <f>INDEX($AN$10:$AN$2627,MATCH(C7138+1/24,$C$10:$C$2627,1))-INDEX($AN$10:$AN$2627,MATCH(C7138,$C$10:$C$2627,1))</f>
        <v>#N/A</v>
      </c>
      <c r="AP7138" s="17" t="e">
        <f t="shared" si="2348"/>
        <v>#N/A</v>
      </c>
      <c r="AQ7138" s="17" t="e">
        <f t="shared" si="2349"/>
        <v>#N/A</v>
      </c>
      <c r="AR7138" s="17" t="e">
        <f t="shared" si="2350"/>
        <v>#N/A</v>
      </c>
    </row>
    <row r="7139" spans="2:44" x14ac:dyDescent="0.25">
      <c r="B7139" t="e">
        <f>INDEX(RawData!$A$2:$A$1048576,MATCH(FmtData!$B$4+(ROW()-10),RawData!$A$2:$A$1048576,0))</f>
        <v>#N/A</v>
      </c>
      <c r="C7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#N/A</v>
      </c>
      <c r="D71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39" t="e">
        <f>INDEX(RawData!D$2:D$1048576,MATCH(FmtData!$B$4+(ROW()-10),RawData!$A$2:$A$1048576,0))</f>
        <v>#N/A</v>
      </c>
      <c r="F7139" t="e">
        <f>INDEX(RawData!E$2:E$1048576,MATCH(FmtData!$B$4+(ROW()-10),RawData!$A$2:$A$1048576,0))</f>
        <v>#N/A</v>
      </c>
      <c r="G7139" t="e">
        <f>INDEX(RawData!F$2:F$1048576,MATCH(FmtData!$B$4+(ROW()-10),RawData!$A$2:$A$1048576,0))</f>
        <v>#N/A</v>
      </c>
      <c r="H7139" t="e">
        <f>INDEX(RawData!G$2:G$1048576,MATCH(FmtData!$B$4+(ROW()-10),RawData!$A$2:$A$1048576,0))</f>
        <v>#N/A</v>
      </c>
      <c r="I7139" t="e">
        <f>INDEX(RawData!H$2:H$1048576,MATCH(FmtData!$B$4+(ROW()-10),RawData!$A$2:$A$1048576,0))</f>
        <v>#N/A</v>
      </c>
      <c r="J7139" t="e">
        <f>INDEX(RawData!I$2:I$1048576,MATCH(FmtData!$B$4+(ROW()-10),RawData!$A$2:$A$1048576,0))</f>
        <v>#N/A</v>
      </c>
      <c r="K7139" t="e">
        <f>INDEX(RawData!J$2:J$1048576,MATCH(FmtData!$B$4+(ROW()-10),RawData!$A$2:$A$1048576,0))</f>
        <v>#N/A</v>
      </c>
      <c r="L7139" t="e">
        <f>INDEX(RawData!K$2:K$1048576,MATCH(FmtData!$B$4+(ROW()-10),RawData!$A$2:$A$1048576,0))</f>
        <v>#N/A</v>
      </c>
      <c r="M7139" t="e">
        <f>INDEX(RawData!L$2:L$1048576,MATCH(FmtData!$B$4+(ROW()-10),RawData!$A$2:$A$1048576,0))</f>
        <v>#N/A</v>
      </c>
      <c r="N7139" t="e">
        <f>INDEX(RawData!M$2:M$1048576,MATCH(FmtData!$B$4+(ROW()-10),RawData!$A$2:$A$1048576,0))</f>
        <v>#N/A</v>
      </c>
      <c r="O7139" t="e">
        <f>INDEX(RawData!N$2:N$1048576,MATCH(FmtData!$B$4+(ROW()-10),RawData!$A$2:$A$1048576,0))</f>
        <v>#N/A</v>
      </c>
      <c r="P7139" t="e">
        <f>INDEX(RawData!O$2:O$1048576,MATCH(FmtData!$B$4+(ROW()-10),RawData!$A$2:$A$1048576,0))</f>
        <v>#N/A</v>
      </c>
      <c r="Q7139" t="e">
        <f>INDEX(RawData!P$2:P$1048576,MATCH(FmtData!$B$4+(ROW()-10),RawData!$A$2:$A$1048576,0))</f>
        <v>#N/A</v>
      </c>
      <c r="R7139" t="e">
        <f>INDEX(RawData!Q$2:Q$1048576,MATCH(FmtData!$B$4+(ROW()-10),RawData!$A$2:$A$1048576,0))</f>
        <v>#N/A</v>
      </c>
      <c r="S7139" t="e">
        <f>INDEX(RawData!R$2:R$1048576,MATCH(FmtData!$B$4+(ROW()-10),RawData!$A$2:$A$1048576,0))</f>
        <v>#N/A</v>
      </c>
      <c r="T7139" t="e">
        <f>INDEX(RawData!S$2:S$1048576,MATCH(FmtData!$B$4+(ROW()-10),RawData!$A$2:$A$1048576,0))</f>
        <v>#N/A</v>
      </c>
      <c r="U7139" t="e">
        <f>INDEX(RawData!T$2:T$1048576,MATCH(FmtData!$B$4+(ROW()-10),RawData!$A$2:$A$1048576,0))</f>
        <v>#N/A</v>
      </c>
      <c r="V7139" t="e">
        <f>INDEX(RawData!U$2:U$1048576,MATCH(FmtData!$B$4+(ROW()-10),RawData!$A$2:$A$1048576,0))</f>
        <v>#N/A</v>
      </c>
      <c r="W7139" s="8" t="e">
        <f t="shared" si="2335"/>
        <v>#N/A</v>
      </c>
      <c r="X7139" s="8" t="e">
        <f t="shared" si="2336"/>
        <v>#N/A</v>
      </c>
      <c r="Y7139" s="8" t="e">
        <f t="shared" si="2337"/>
        <v>#N/A</v>
      </c>
      <c r="Z7139" s="8" t="e">
        <f t="shared" si="2338"/>
        <v>#N/A</v>
      </c>
      <c r="AA7139" s="8" t="e">
        <f t="shared" si="2339"/>
        <v>#N/A</v>
      </c>
      <c r="AB7139" s="8" t="e">
        <f t="shared" si="2340"/>
        <v>#N/A</v>
      </c>
      <c r="AC7139" s="6" t="e">
        <f t="shared" si="2354"/>
        <v>#N/A</v>
      </c>
      <c r="AD7139" s="42" t="e">
        <f t="shared" si="2351"/>
        <v>#N/A</v>
      </c>
      <c r="AE7139" s="15" t="e">
        <f t="shared" si="2352"/>
        <v>#N/A</v>
      </c>
      <c r="AF7139" s="15" t="e">
        <f t="shared" si="2353"/>
        <v>#N/A</v>
      </c>
      <c r="AG7139" s="15" t="e">
        <f t="shared" si="2341"/>
        <v>#N/A</v>
      </c>
      <c r="AH7139" s="15" t="e">
        <f t="shared" si="2334"/>
        <v>#N/A</v>
      </c>
      <c r="AI7139" s="17" t="e">
        <f t="shared" si="2342"/>
        <v>#N/A</v>
      </c>
      <c r="AJ7139" s="17" t="e">
        <f t="shared" si="2343"/>
        <v>#N/A</v>
      </c>
      <c r="AK7139" s="17" t="e">
        <f t="shared" si="2344"/>
        <v>#N/A</v>
      </c>
      <c r="AL7139" s="17" t="e">
        <f t="shared" si="2345"/>
        <v>#N/A</v>
      </c>
      <c r="AM7139" s="17" t="e">
        <f t="shared" si="2346"/>
        <v>#N/A</v>
      </c>
      <c r="AN7139" s="17" t="e">
        <f t="shared" si="2347"/>
        <v>#N/A</v>
      </c>
      <c r="AO7139" s="17" t="e">
        <f>INDEX($AN$10:$AN$2627,MATCH(C7139+1/24,$C$10:$C$2627,1))-INDEX($AN$10:$AN$2627,MATCH(C7139,$C$10:$C$2627,1))</f>
        <v>#N/A</v>
      </c>
      <c r="AP7139" s="17" t="e">
        <f t="shared" si="2348"/>
        <v>#N/A</v>
      </c>
      <c r="AQ7139" s="17" t="e">
        <f t="shared" si="2349"/>
        <v>#N/A</v>
      </c>
      <c r="AR7139" s="17" t="e">
        <f t="shared" si="2350"/>
        <v>#N/A</v>
      </c>
    </row>
    <row r="7140" spans="2:44" x14ac:dyDescent="0.25">
      <c r="B7140" t="e">
        <f>INDEX(RawData!$A$2:$A$1048576,MATCH(FmtData!$B$4+(ROW()-10),RawData!$A$2:$A$1048576,0))</f>
        <v>#N/A</v>
      </c>
      <c r="C7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#N/A</v>
      </c>
      <c r="D71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0" t="e">
        <f>INDEX(RawData!D$2:D$1048576,MATCH(FmtData!$B$4+(ROW()-10),RawData!$A$2:$A$1048576,0))</f>
        <v>#N/A</v>
      </c>
      <c r="F7140" t="e">
        <f>INDEX(RawData!E$2:E$1048576,MATCH(FmtData!$B$4+(ROW()-10),RawData!$A$2:$A$1048576,0))</f>
        <v>#N/A</v>
      </c>
      <c r="G7140" t="e">
        <f>INDEX(RawData!F$2:F$1048576,MATCH(FmtData!$B$4+(ROW()-10),RawData!$A$2:$A$1048576,0))</f>
        <v>#N/A</v>
      </c>
      <c r="H7140" t="e">
        <f>INDEX(RawData!G$2:G$1048576,MATCH(FmtData!$B$4+(ROW()-10),RawData!$A$2:$A$1048576,0))</f>
        <v>#N/A</v>
      </c>
      <c r="I7140" t="e">
        <f>INDEX(RawData!H$2:H$1048576,MATCH(FmtData!$B$4+(ROW()-10),RawData!$A$2:$A$1048576,0))</f>
        <v>#N/A</v>
      </c>
      <c r="J7140" t="e">
        <f>INDEX(RawData!I$2:I$1048576,MATCH(FmtData!$B$4+(ROW()-10),RawData!$A$2:$A$1048576,0))</f>
        <v>#N/A</v>
      </c>
      <c r="K7140" t="e">
        <f>INDEX(RawData!J$2:J$1048576,MATCH(FmtData!$B$4+(ROW()-10),RawData!$A$2:$A$1048576,0))</f>
        <v>#N/A</v>
      </c>
      <c r="L7140" t="e">
        <f>INDEX(RawData!K$2:K$1048576,MATCH(FmtData!$B$4+(ROW()-10),RawData!$A$2:$A$1048576,0))</f>
        <v>#N/A</v>
      </c>
      <c r="M7140" t="e">
        <f>INDEX(RawData!L$2:L$1048576,MATCH(FmtData!$B$4+(ROW()-10),RawData!$A$2:$A$1048576,0))</f>
        <v>#N/A</v>
      </c>
      <c r="N7140" t="e">
        <f>INDEX(RawData!M$2:M$1048576,MATCH(FmtData!$B$4+(ROW()-10),RawData!$A$2:$A$1048576,0))</f>
        <v>#N/A</v>
      </c>
      <c r="O7140" t="e">
        <f>INDEX(RawData!N$2:N$1048576,MATCH(FmtData!$B$4+(ROW()-10),RawData!$A$2:$A$1048576,0))</f>
        <v>#N/A</v>
      </c>
      <c r="P7140" t="e">
        <f>INDEX(RawData!O$2:O$1048576,MATCH(FmtData!$B$4+(ROW()-10),RawData!$A$2:$A$1048576,0))</f>
        <v>#N/A</v>
      </c>
      <c r="Q7140" t="e">
        <f>INDEX(RawData!P$2:P$1048576,MATCH(FmtData!$B$4+(ROW()-10),RawData!$A$2:$A$1048576,0))</f>
        <v>#N/A</v>
      </c>
      <c r="R7140" t="e">
        <f>INDEX(RawData!Q$2:Q$1048576,MATCH(FmtData!$B$4+(ROW()-10),RawData!$A$2:$A$1048576,0))</f>
        <v>#N/A</v>
      </c>
      <c r="S7140" t="e">
        <f>INDEX(RawData!R$2:R$1048576,MATCH(FmtData!$B$4+(ROW()-10),RawData!$A$2:$A$1048576,0))</f>
        <v>#N/A</v>
      </c>
      <c r="T7140" t="e">
        <f>INDEX(RawData!S$2:S$1048576,MATCH(FmtData!$B$4+(ROW()-10),RawData!$A$2:$A$1048576,0))</f>
        <v>#N/A</v>
      </c>
      <c r="U7140" t="e">
        <f>INDEX(RawData!T$2:T$1048576,MATCH(FmtData!$B$4+(ROW()-10),RawData!$A$2:$A$1048576,0))</f>
        <v>#N/A</v>
      </c>
      <c r="V7140" t="e">
        <f>INDEX(RawData!U$2:U$1048576,MATCH(FmtData!$B$4+(ROW()-10),RawData!$A$2:$A$1048576,0))</f>
        <v>#N/A</v>
      </c>
      <c r="W7140" s="8" t="e">
        <f t="shared" si="2335"/>
        <v>#N/A</v>
      </c>
      <c r="X7140" s="8" t="e">
        <f t="shared" si="2336"/>
        <v>#N/A</v>
      </c>
      <c r="Y7140" s="8" t="e">
        <f t="shared" si="2337"/>
        <v>#N/A</v>
      </c>
      <c r="Z7140" s="8" t="e">
        <f t="shared" si="2338"/>
        <v>#N/A</v>
      </c>
      <c r="AA7140" s="8" t="e">
        <f t="shared" si="2339"/>
        <v>#N/A</v>
      </c>
      <c r="AB7140" s="8" t="e">
        <f t="shared" si="2340"/>
        <v>#N/A</v>
      </c>
      <c r="AC7140" s="6" t="e">
        <f t="shared" si="2354"/>
        <v>#N/A</v>
      </c>
      <c r="AD7140" s="42" t="e">
        <f t="shared" si="2351"/>
        <v>#N/A</v>
      </c>
      <c r="AE7140" s="15" t="e">
        <f t="shared" si="2352"/>
        <v>#N/A</v>
      </c>
      <c r="AF7140" s="15" t="e">
        <f t="shared" si="2353"/>
        <v>#N/A</v>
      </c>
      <c r="AG7140" s="15" t="e">
        <f t="shared" si="2341"/>
        <v>#N/A</v>
      </c>
      <c r="AH7140" s="15" t="e">
        <f t="shared" si="2334"/>
        <v>#N/A</v>
      </c>
      <c r="AI7140" s="17" t="e">
        <f t="shared" si="2342"/>
        <v>#N/A</v>
      </c>
      <c r="AJ7140" s="17" t="e">
        <f t="shared" si="2343"/>
        <v>#N/A</v>
      </c>
      <c r="AK7140" s="17" t="e">
        <f t="shared" si="2344"/>
        <v>#N/A</v>
      </c>
      <c r="AL7140" s="17" t="e">
        <f t="shared" si="2345"/>
        <v>#N/A</v>
      </c>
      <c r="AM7140" s="17" t="e">
        <f t="shared" si="2346"/>
        <v>#N/A</v>
      </c>
      <c r="AN7140" s="17" t="e">
        <f t="shared" si="2347"/>
        <v>#N/A</v>
      </c>
      <c r="AO7140" s="17" t="e">
        <f>INDEX($AN$10:$AN$2627,MATCH(C7140+1/24,$C$10:$C$2627,1))-INDEX($AN$10:$AN$2627,MATCH(C7140,$C$10:$C$2627,1))</f>
        <v>#N/A</v>
      </c>
      <c r="AP7140" s="17" t="e">
        <f t="shared" si="2348"/>
        <v>#N/A</v>
      </c>
      <c r="AQ7140" s="17" t="e">
        <f t="shared" si="2349"/>
        <v>#N/A</v>
      </c>
      <c r="AR7140" s="17" t="e">
        <f t="shared" si="2350"/>
        <v>#N/A</v>
      </c>
    </row>
    <row r="7141" spans="2:44" x14ac:dyDescent="0.25">
      <c r="B7141" t="e">
        <f>INDEX(RawData!$A$2:$A$1048576,MATCH(FmtData!$B$4+(ROW()-10),RawData!$A$2:$A$1048576,0))</f>
        <v>#N/A</v>
      </c>
      <c r="C7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#N/A</v>
      </c>
      <c r="D71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1" t="e">
        <f>INDEX(RawData!D$2:D$1048576,MATCH(FmtData!$B$4+(ROW()-10),RawData!$A$2:$A$1048576,0))</f>
        <v>#N/A</v>
      </c>
      <c r="F7141" t="e">
        <f>INDEX(RawData!E$2:E$1048576,MATCH(FmtData!$B$4+(ROW()-10),RawData!$A$2:$A$1048576,0))</f>
        <v>#N/A</v>
      </c>
      <c r="G7141" t="e">
        <f>INDEX(RawData!F$2:F$1048576,MATCH(FmtData!$B$4+(ROW()-10),RawData!$A$2:$A$1048576,0))</f>
        <v>#N/A</v>
      </c>
      <c r="H7141" t="e">
        <f>INDEX(RawData!G$2:G$1048576,MATCH(FmtData!$B$4+(ROW()-10),RawData!$A$2:$A$1048576,0))</f>
        <v>#N/A</v>
      </c>
      <c r="I7141" t="e">
        <f>INDEX(RawData!H$2:H$1048576,MATCH(FmtData!$B$4+(ROW()-10),RawData!$A$2:$A$1048576,0))</f>
        <v>#N/A</v>
      </c>
      <c r="J7141" t="e">
        <f>INDEX(RawData!I$2:I$1048576,MATCH(FmtData!$B$4+(ROW()-10),RawData!$A$2:$A$1048576,0))</f>
        <v>#N/A</v>
      </c>
      <c r="K7141" t="e">
        <f>INDEX(RawData!J$2:J$1048576,MATCH(FmtData!$B$4+(ROW()-10),RawData!$A$2:$A$1048576,0))</f>
        <v>#N/A</v>
      </c>
      <c r="L7141" t="e">
        <f>INDEX(RawData!K$2:K$1048576,MATCH(FmtData!$B$4+(ROW()-10),RawData!$A$2:$A$1048576,0))</f>
        <v>#N/A</v>
      </c>
      <c r="M7141" t="e">
        <f>INDEX(RawData!L$2:L$1048576,MATCH(FmtData!$B$4+(ROW()-10),RawData!$A$2:$A$1048576,0))</f>
        <v>#N/A</v>
      </c>
      <c r="N7141" t="e">
        <f>INDEX(RawData!M$2:M$1048576,MATCH(FmtData!$B$4+(ROW()-10),RawData!$A$2:$A$1048576,0))</f>
        <v>#N/A</v>
      </c>
      <c r="O7141" t="e">
        <f>INDEX(RawData!N$2:N$1048576,MATCH(FmtData!$B$4+(ROW()-10),RawData!$A$2:$A$1048576,0))</f>
        <v>#N/A</v>
      </c>
      <c r="P7141" t="e">
        <f>INDEX(RawData!O$2:O$1048576,MATCH(FmtData!$B$4+(ROW()-10),RawData!$A$2:$A$1048576,0))</f>
        <v>#N/A</v>
      </c>
      <c r="Q7141" t="e">
        <f>INDEX(RawData!P$2:P$1048576,MATCH(FmtData!$B$4+(ROW()-10),RawData!$A$2:$A$1048576,0))</f>
        <v>#N/A</v>
      </c>
      <c r="R7141" t="e">
        <f>INDEX(RawData!Q$2:Q$1048576,MATCH(FmtData!$B$4+(ROW()-10),RawData!$A$2:$A$1048576,0))</f>
        <v>#N/A</v>
      </c>
      <c r="S7141" t="e">
        <f>INDEX(RawData!R$2:R$1048576,MATCH(FmtData!$B$4+(ROW()-10),RawData!$A$2:$A$1048576,0))</f>
        <v>#N/A</v>
      </c>
      <c r="T7141" t="e">
        <f>INDEX(RawData!S$2:S$1048576,MATCH(FmtData!$B$4+(ROW()-10),RawData!$A$2:$A$1048576,0))</f>
        <v>#N/A</v>
      </c>
      <c r="U7141" t="e">
        <f>INDEX(RawData!T$2:T$1048576,MATCH(FmtData!$B$4+(ROW()-10),RawData!$A$2:$A$1048576,0))</f>
        <v>#N/A</v>
      </c>
      <c r="V7141" t="e">
        <f>INDEX(RawData!U$2:U$1048576,MATCH(FmtData!$B$4+(ROW()-10),RawData!$A$2:$A$1048576,0))</f>
        <v>#N/A</v>
      </c>
      <c r="W7141" s="8" t="e">
        <f t="shared" si="2335"/>
        <v>#N/A</v>
      </c>
      <c r="X7141" s="8" t="e">
        <f t="shared" si="2336"/>
        <v>#N/A</v>
      </c>
      <c r="Y7141" s="8" t="e">
        <f t="shared" si="2337"/>
        <v>#N/A</v>
      </c>
      <c r="Z7141" s="8" t="e">
        <f t="shared" si="2338"/>
        <v>#N/A</v>
      </c>
      <c r="AA7141" s="8" t="e">
        <f t="shared" si="2339"/>
        <v>#N/A</v>
      </c>
      <c r="AB7141" s="8" t="e">
        <f t="shared" si="2340"/>
        <v>#N/A</v>
      </c>
      <c r="AC7141" s="6" t="e">
        <f t="shared" si="2354"/>
        <v>#N/A</v>
      </c>
      <c r="AD7141" s="42" t="e">
        <f t="shared" si="2351"/>
        <v>#N/A</v>
      </c>
      <c r="AE7141" s="15" t="e">
        <f t="shared" si="2352"/>
        <v>#N/A</v>
      </c>
      <c r="AF7141" s="15" t="e">
        <f t="shared" si="2353"/>
        <v>#N/A</v>
      </c>
      <c r="AG7141" s="15" t="e">
        <f t="shared" si="2341"/>
        <v>#N/A</v>
      </c>
      <c r="AH7141" s="15" t="e">
        <f t="shared" si="2334"/>
        <v>#N/A</v>
      </c>
      <c r="AI7141" s="17" t="e">
        <f t="shared" si="2342"/>
        <v>#N/A</v>
      </c>
      <c r="AJ7141" s="17" t="e">
        <f t="shared" si="2343"/>
        <v>#N/A</v>
      </c>
      <c r="AK7141" s="17" t="e">
        <f t="shared" si="2344"/>
        <v>#N/A</v>
      </c>
      <c r="AL7141" s="17" t="e">
        <f t="shared" si="2345"/>
        <v>#N/A</v>
      </c>
      <c r="AM7141" s="17" t="e">
        <f t="shared" si="2346"/>
        <v>#N/A</v>
      </c>
      <c r="AN7141" s="17" t="e">
        <f t="shared" si="2347"/>
        <v>#N/A</v>
      </c>
      <c r="AO7141" s="17" t="e">
        <f>INDEX($AN$10:$AN$2627,MATCH(C7141+1/24,$C$10:$C$2627,1))-INDEX($AN$10:$AN$2627,MATCH(C7141,$C$10:$C$2627,1))</f>
        <v>#N/A</v>
      </c>
      <c r="AP7141" s="17" t="e">
        <f t="shared" si="2348"/>
        <v>#N/A</v>
      </c>
      <c r="AQ7141" s="17" t="e">
        <f t="shared" si="2349"/>
        <v>#N/A</v>
      </c>
      <c r="AR7141" s="17" t="e">
        <f t="shared" si="2350"/>
        <v>#N/A</v>
      </c>
    </row>
    <row r="7142" spans="2:44" x14ac:dyDescent="0.25">
      <c r="B7142" t="e">
        <f>INDEX(RawData!$A$2:$A$1048576,MATCH(FmtData!$B$4+(ROW()-10),RawData!$A$2:$A$1048576,0))</f>
        <v>#N/A</v>
      </c>
      <c r="C7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#N/A</v>
      </c>
      <c r="D71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2" t="e">
        <f>INDEX(RawData!D$2:D$1048576,MATCH(FmtData!$B$4+(ROW()-10),RawData!$A$2:$A$1048576,0))</f>
        <v>#N/A</v>
      </c>
      <c r="F7142" t="e">
        <f>INDEX(RawData!E$2:E$1048576,MATCH(FmtData!$B$4+(ROW()-10),RawData!$A$2:$A$1048576,0))</f>
        <v>#N/A</v>
      </c>
      <c r="G7142" t="e">
        <f>INDEX(RawData!F$2:F$1048576,MATCH(FmtData!$B$4+(ROW()-10),RawData!$A$2:$A$1048576,0))</f>
        <v>#N/A</v>
      </c>
      <c r="H7142" t="e">
        <f>INDEX(RawData!G$2:G$1048576,MATCH(FmtData!$B$4+(ROW()-10),RawData!$A$2:$A$1048576,0))</f>
        <v>#N/A</v>
      </c>
      <c r="I7142" t="e">
        <f>INDEX(RawData!H$2:H$1048576,MATCH(FmtData!$B$4+(ROW()-10),RawData!$A$2:$A$1048576,0))</f>
        <v>#N/A</v>
      </c>
      <c r="J7142" t="e">
        <f>INDEX(RawData!I$2:I$1048576,MATCH(FmtData!$B$4+(ROW()-10),RawData!$A$2:$A$1048576,0))</f>
        <v>#N/A</v>
      </c>
      <c r="K7142" t="e">
        <f>INDEX(RawData!J$2:J$1048576,MATCH(FmtData!$B$4+(ROW()-10),RawData!$A$2:$A$1048576,0))</f>
        <v>#N/A</v>
      </c>
      <c r="L7142" t="e">
        <f>INDEX(RawData!K$2:K$1048576,MATCH(FmtData!$B$4+(ROW()-10),RawData!$A$2:$A$1048576,0))</f>
        <v>#N/A</v>
      </c>
      <c r="M7142" t="e">
        <f>INDEX(RawData!L$2:L$1048576,MATCH(FmtData!$B$4+(ROW()-10),RawData!$A$2:$A$1048576,0))</f>
        <v>#N/A</v>
      </c>
      <c r="N7142" t="e">
        <f>INDEX(RawData!M$2:M$1048576,MATCH(FmtData!$B$4+(ROW()-10),RawData!$A$2:$A$1048576,0))</f>
        <v>#N/A</v>
      </c>
      <c r="O7142" t="e">
        <f>INDEX(RawData!N$2:N$1048576,MATCH(FmtData!$B$4+(ROW()-10),RawData!$A$2:$A$1048576,0))</f>
        <v>#N/A</v>
      </c>
      <c r="P7142" t="e">
        <f>INDEX(RawData!O$2:O$1048576,MATCH(FmtData!$B$4+(ROW()-10),RawData!$A$2:$A$1048576,0))</f>
        <v>#N/A</v>
      </c>
      <c r="Q7142" t="e">
        <f>INDEX(RawData!P$2:P$1048576,MATCH(FmtData!$B$4+(ROW()-10),RawData!$A$2:$A$1048576,0))</f>
        <v>#N/A</v>
      </c>
      <c r="R7142" t="e">
        <f>INDEX(RawData!Q$2:Q$1048576,MATCH(FmtData!$B$4+(ROW()-10),RawData!$A$2:$A$1048576,0))</f>
        <v>#N/A</v>
      </c>
      <c r="S7142" t="e">
        <f>INDEX(RawData!R$2:R$1048576,MATCH(FmtData!$B$4+(ROW()-10),RawData!$A$2:$A$1048576,0))</f>
        <v>#N/A</v>
      </c>
      <c r="T7142" t="e">
        <f>INDEX(RawData!S$2:S$1048576,MATCH(FmtData!$B$4+(ROW()-10),RawData!$A$2:$A$1048576,0))</f>
        <v>#N/A</v>
      </c>
      <c r="U7142" t="e">
        <f>INDEX(RawData!T$2:T$1048576,MATCH(FmtData!$B$4+(ROW()-10),RawData!$A$2:$A$1048576,0))</f>
        <v>#N/A</v>
      </c>
      <c r="V7142" t="e">
        <f>INDEX(RawData!U$2:U$1048576,MATCH(FmtData!$B$4+(ROW()-10),RawData!$A$2:$A$1048576,0))</f>
        <v>#N/A</v>
      </c>
      <c r="W7142" s="8" t="e">
        <f t="shared" si="2335"/>
        <v>#N/A</v>
      </c>
      <c r="X7142" s="8" t="e">
        <f t="shared" si="2336"/>
        <v>#N/A</v>
      </c>
      <c r="Y7142" s="8" t="e">
        <f t="shared" si="2337"/>
        <v>#N/A</v>
      </c>
      <c r="Z7142" s="8" t="e">
        <f t="shared" si="2338"/>
        <v>#N/A</v>
      </c>
      <c r="AA7142" s="8" t="e">
        <f t="shared" si="2339"/>
        <v>#N/A</v>
      </c>
      <c r="AB7142" s="8" t="e">
        <f t="shared" si="2340"/>
        <v>#N/A</v>
      </c>
      <c r="AC7142" s="6" t="e">
        <f t="shared" si="2354"/>
        <v>#N/A</v>
      </c>
      <c r="AD7142" s="42" t="e">
        <f t="shared" si="2351"/>
        <v>#N/A</v>
      </c>
      <c r="AE7142" s="15" t="e">
        <f t="shared" si="2352"/>
        <v>#N/A</v>
      </c>
      <c r="AF7142" s="15" t="e">
        <f t="shared" si="2353"/>
        <v>#N/A</v>
      </c>
      <c r="AG7142" s="15" t="e">
        <f t="shared" si="2341"/>
        <v>#N/A</v>
      </c>
      <c r="AH7142" s="15" t="e">
        <f t="shared" si="2334"/>
        <v>#N/A</v>
      </c>
      <c r="AI7142" s="17" t="e">
        <f t="shared" si="2342"/>
        <v>#N/A</v>
      </c>
      <c r="AJ7142" s="17" t="e">
        <f t="shared" si="2343"/>
        <v>#N/A</v>
      </c>
      <c r="AK7142" s="17" t="e">
        <f t="shared" si="2344"/>
        <v>#N/A</v>
      </c>
      <c r="AL7142" s="17" t="e">
        <f t="shared" si="2345"/>
        <v>#N/A</v>
      </c>
      <c r="AM7142" s="17" t="e">
        <f t="shared" si="2346"/>
        <v>#N/A</v>
      </c>
      <c r="AN7142" s="17" t="e">
        <f t="shared" si="2347"/>
        <v>#N/A</v>
      </c>
      <c r="AO7142" s="17" t="e">
        <f>INDEX($AN$10:$AN$2627,MATCH(C7142+1/24,$C$10:$C$2627,1))-INDEX($AN$10:$AN$2627,MATCH(C7142,$C$10:$C$2627,1))</f>
        <v>#N/A</v>
      </c>
      <c r="AP7142" s="17" t="e">
        <f t="shared" si="2348"/>
        <v>#N/A</v>
      </c>
      <c r="AQ7142" s="17" t="e">
        <f t="shared" si="2349"/>
        <v>#N/A</v>
      </c>
      <c r="AR7142" s="17" t="e">
        <f t="shared" si="2350"/>
        <v>#N/A</v>
      </c>
    </row>
    <row r="7143" spans="2:44" x14ac:dyDescent="0.25">
      <c r="B7143" t="e">
        <f>INDEX(RawData!$A$2:$A$1048576,MATCH(FmtData!$B$4+(ROW()-10),RawData!$A$2:$A$1048576,0))</f>
        <v>#N/A</v>
      </c>
      <c r="C7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#N/A</v>
      </c>
      <c r="D71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3" t="e">
        <f>INDEX(RawData!D$2:D$1048576,MATCH(FmtData!$B$4+(ROW()-10),RawData!$A$2:$A$1048576,0))</f>
        <v>#N/A</v>
      </c>
      <c r="F7143" t="e">
        <f>INDEX(RawData!E$2:E$1048576,MATCH(FmtData!$B$4+(ROW()-10),RawData!$A$2:$A$1048576,0))</f>
        <v>#N/A</v>
      </c>
      <c r="G7143" t="e">
        <f>INDEX(RawData!F$2:F$1048576,MATCH(FmtData!$B$4+(ROW()-10),RawData!$A$2:$A$1048576,0))</f>
        <v>#N/A</v>
      </c>
      <c r="H7143" t="e">
        <f>INDEX(RawData!G$2:G$1048576,MATCH(FmtData!$B$4+(ROW()-10),RawData!$A$2:$A$1048576,0))</f>
        <v>#N/A</v>
      </c>
      <c r="I7143" t="e">
        <f>INDEX(RawData!H$2:H$1048576,MATCH(FmtData!$B$4+(ROW()-10),RawData!$A$2:$A$1048576,0))</f>
        <v>#N/A</v>
      </c>
      <c r="J7143" t="e">
        <f>INDEX(RawData!I$2:I$1048576,MATCH(FmtData!$B$4+(ROW()-10),RawData!$A$2:$A$1048576,0))</f>
        <v>#N/A</v>
      </c>
      <c r="K7143" t="e">
        <f>INDEX(RawData!J$2:J$1048576,MATCH(FmtData!$B$4+(ROW()-10),RawData!$A$2:$A$1048576,0))</f>
        <v>#N/A</v>
      </c>
      <c r="L7143" t="e">
        <f>INDEX(RawData!K$2:K$1048576,MATCH(FmtData!$B$4+(ROW()-10),RawData!$A$2:$A$1048576,0))</f>
        <v>#N/A</v>
      </c>
      <c r="M7143" t="e">
        <f>INDEX(RawData!L$2:L$1048576,MATCH(FmtData!$B$4+(ROW()-10),RawData!$A$2:$A$1048576,0))</f>
        <v>#N/A</v>
      </c>
      <c r="N7143" t="e">
        <f>INDEX(RawData!M$2:M$1048576,MATCH(FmtData!$B$4+(ROW()-10),RawData!$A$2:$A$1048576,0))</f>
        <v>#N/A</v>
      </c>
      <c r="O7143" t="e">
        <f>INDEX(RawData!N$2:N$1048576,MATCH(FmtData!$B$4+(ROW()-10),RawData!$A$2:$A$1048576,0))</f>
        <v>#N/A</v>
      </c>
      <c r="P7143" t="e">
        <f>INDEX(RawData!O$2:O$1048576,MATCH(FmtData!$B$4+(ROW()-10),RawData!$A$2:$A$1048576,0))</f>
        <v>#N/A</v>
      </c>
      <c r="Q7143" t="e">
        <f>INDEX(RawData!P$2:P$1048576,MATCH(FmtData!$B$4+(ROW()-10),RawData!$A$2:$A$1048576,0))</f>
        <v>#N/A</v>
      </c>
      <c r="R7143" t="e">
        <f>INDEX(RawData!Q$2:Q$1048576,MATCH(FmtData!$B$4+(ROW()-10),RawData!$A$2:$A$1048576,0))</f>
        <v>#N/A</v>
      </c>
      <c r="S7143" t="e">
        <f>INDEX(RawData!R$2:R$1048576,MATCH(FmtData!$B$4+(ROW()-10),RawData!$A$2:$A$1048576,0))</f>
        <v>#N/A</v>
      </c>
      <c r="T7143" t="e">
        <f>INDEX(RawData!S$2:S$1048576,MATCH(FmtData!$B$4+(ROW()-10),RawData!$A$2:$A$1048576,0))</f>
        <v>#N/A</v>
      </c>
      <c r="U7143" t="e">
        <f>INDEX(RawData!T$2:T$1048576,MATCH(FmtData!$B$4+(ROW()-10),RawData!$A$2:$A$1048576,0))</f>
        <v>#N/A</v>
      </c>
      <c r="V7143" t="e">
        <f>INDEX(RawData!U$2:U$1048576,MATCH(FmtData!$B$4+(ROW()-10),RawData!$A$2:$A$1048576,0))</f>
        <v>#N/A</v>
      </c>
      <c r="W7143" s="8" t="e">
        <f t="shared" si="2335"/>
        <v>#N/A</v>
      </c>
      <c r="X7143" s="8" t="e">
        <f t="shared" si="2336"/>
        <v>#N/A</v>
      </c>
      <c r="Y7143" s="8" t="e">
        <f t="shared" si="2337"/>
        <v>#N/A</v>
      </c>
      <c r="Z7143" s="8" t="e">
        <f t="shared" si="2338"/>
        <v>#N/A</v>
      </c>
      <c r="AA7143" s="8" t="e">
        <f t="shared" si="2339"/>
        <v>#N/A</v>
      </c>
      <c r="AB7143" s="8" t="e">
        <f t="shared" si="2340"/>
        <v>#N/A</v>
      </c>
      <c r="AC7143" s="6" t="e">
        <f t="shared" si="2354"/>
        <v>#N/A</v>
      </c>
      <c r="AD7143" s="42" t="e">
        <f t="shared" si="2351"/>
        <v>#N/A</v>
      </c>
      <c r="AE7143" s="15" t="e">
        <f t="shared" si="2352"/>
        <v>#N/A</v>
      </c>
      <c r="AF7143" s="15" t="e">
        <f t="shared" si="2353"/>
        <v>#N/A</v>
      </c>
      <c r="AG7143" s="15" t="e">
        <f t="shared" si="2341"/>
        <v>#N/A</v>
      </c>
      <c r="AH7143" s="15" t="e">
        <f t="shared" si="2334"/>
        <v>#N/A</v>
      </c>
      <c r="AI7143" s="17" t="e">
        <f t="shared" si="2342"/>
        <v>#N/A</v>
      </c>
      <c r="AJ7143" s="17" t="e">
        <f t="shared" si="2343"/>
        <v>#N/A</v>
      </c>
      <c r="AK7143" s="17" t="e">
        <f t="shared" si="2344"/>
        <v>#N/A</v>
      </c>
      <c r="AL7143" s="17" t="e">
        <f t="shared" si="2345"/>
        <v>#N/A</v>
      </c>
      <c r="AM7143" s="17" t="e">
        <f t="shared" si="2346"/>
        <v>#N/A</v>
      </c>
      <c r="AN7143" s="17" t="e">
        <f t="shared" si="2347"/>
        <v>#N/A</v>
      </c>
      <c r="AO7143" s="17" t="e">
        <f>INDEX($AN$10:$AN$2627,MATCH(C7143+1/24,$C$10:$C$2627,1))-INDEX($AN$10:$AN$2627,MATCH(C7143,$C$10:$C$2627,1))</f>
        <v>#N/A</v>
      </c>
      <c r="AP7143" s="17" t="e">
        <f t="shared" si="2348"/>
        <v>#N/A</v>
      </c>
      <c r="AQ7143" s="17" t="e">
        <f t="shared" si="2349"/>
        <v>#N/A</v>
      </c>
      <c r="AR7143" s="17" t="e">
        <f t="shared" si="2350"/>
        <v>#N/A</v>
      </c>
    </row>
    <row r="7144" spans="2:44" x14ac:dyDescent="0.25">
      <c r="B7144" t="e">
        <f>INDEX(RawData!$A$2:$A$1048576,MATCH(FmtData!$B$4+(ROW()-10),RawData!$A$2:$A$1048576,0))</f>
        <v>#N/A</v>
      </c>
      <c r="C7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#N/A</v>
      </c>
      <c r="D71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4" t="e">
        <f>INDEX(RawData!D$2:D$1048576,MATCH(FmtData!$B$4+(ROW()-10),RawData!$A$2:$A$1048576,0))</f>
        <v>#N/A</v>
      </c>
      <c r="F7144" t="e">
        <f>INDEX(RawData!E$2:E$1048576,MATCH(FmtData!$B$4+(ROW()-10),RawData!$A$2:$A$1048576,0))</f>
        <v>#N/A</v>
      </c>
      <c r="G7144" t="e">
        <f>INDEX(RawData!F$2:F$1048576,MATCH(FmtData!$B$4+(ROW()-10),RawData!$A$2:$A$1048576,0))</f>
        <v>#N/A</v>
      </c>
      <c r="H7144" t="e">
        <f>INDEX(RawData!G$2:G$1048576,MATCH(FmtData!$B$4+(ROW()-10),RawData!$A$2:$A$1048576,0))</f>
        <v>#N/A</v>
      </c>
      <c r="I7144" t="e">
        <f>INDEX(RawData!H$2:H$1048576,MATCH(FmtData!$B$4+(ROW()-10),RawData!$A$2:$A$1048576,0))</f>
        <v>#N/A</v>
      </c>
      <c r="J7144" t="e">
        <f>INDEX(RawData!I$2:I$1048576,MATCH(FmtData!$B$4+(ROW()-10),RawData!$A$2:$A$1048576,0))</f>
        <v>#N/A</v>
      </c>
      <c r="K7144" t="e">
        <f>INDEX(RawData!J$2:J$1048576,MATCH(FmtData!$B$4+(ROW()-10),RawData!$A$2:$A$1048576,0))</f>
        <v>#N/A</v>
      </c>
      <c r="L7144" t="e">
        <f>INDEX(RawData!K$2:K$1048576,MATCH(FmtData!$B$4+(ROW()-10),RawData!$A$2:$A$1048576,0))</f>
        <v>#N/A</v>
      </c>
      <c r="M7144" t="e">
        <f>INDEX(RawData!L$2:L$1048576,MATCH(FmtData!$B$4+(ROW()-10),RawData!$A$2:$A$1048576,0))</f>
        <v>#N/A</v>
      </c>
      <c r="N7144" t="e">
        <f>INDEX(RawData!M$2:M$1048576,MATCH(FmtData!$B$4+(ROW()-10),RawData!$A$2:$A$1048576,0))</f>
        <v>#N/A</v>
      </c>
      <c r="O7144" t="e">
        <f>INDEX(RawData!N$2:N$1048576,MATCH(FmtData!$B$4+(ROW()-10),RawData!$A$2:$A$1048576,0))</f>
        <v>#N/A</v>
      </c>
      <c r="P7144" t="e">
        <f>INDEX(RawData!O$2:O$1048576,MATCH(FmtData!$B$4+(ROW()-10),RawData!$A$2:$A$1048576,0))</f>
        <v>#N/A</v>
      </c>
      <c r="Q7144" t="e">
        <f>INDEX(RawData!P$2:P$1048576,MATCH(FmtData!$B$4+(ROW()-10),RawData!$A$2:$A$1048576,0))</f>
        <v>#N/A</v>
      </c>
      <c r="R7144" t="e">
        <f>INDEX(RawData!Q$2:Q$1048576,MATCH(FmtData!$B$4+(ROW()-10),RawData!$A$2:$A$1048576,0))</f>
        <v>#N/A</v>
      </c>
      <c r="S7144" t="e">
        <f>INDEX(RawData!R$2:R$1048576,MATCH(FmtData!$B$4+(ROW()-10),RawData!$A$2:$A$1048576,0))</f>
        <v>#N/A</v>
      </c>
      <c r="T7144" t="e">
        <f>INDEX(RawData!S$2:S$1048576,MATCH(FmtData!$B$4+(ROW()-10),RawData!$A$2:$A$1048576,0))</f>
        <v>#N/A</v>
      </c>
      <c r="U7144" t="e">
        <f>INDEX(RawData!T$2:T$1048576,MATCH(FmtData!$B$4+(ROW()-10),RawData!$A$2:$A$1048576,0))</f>
        <v>#N/A</v>
      </c>
      <c r="V7144" t="e">
        <f>INDEX(RawData!U$2:U$1048576,MATCH(FmtData!$B$4+(ROW()-10),RawData!$A$2:$A$1048576,0))</f>
        <v>#N/A</v>
      </c>
      <c r="W7144" s="8" t="e">
        <f t="shared" si="2335"/>
        <v>#N/A</v>
      </c>
      <c r="X7144" s="8" t="e">
        <f t="shared" si="2336"/>
        <v>#N/A</v>
      </c>
      <c r="Y7144" s="8" t="e">
        <f t="shared" si="2337"/>
        <v>#N/A</v>
      </c>
      <c r="Z7144" s="8" t="e">
        <f t="shared" si="2338"/>
        <v>#N/A</v>
      </c>
      <c r="AA7144" s="8" t="e">
        <f t="shared" si="2339"/>
        <v>#N/A</v>
      </c>
      <c r="AB7144" s="8" t="e">
        <f t="shared" si="2340"/>
        <v>#N/A</v>
      </c>
      <c r="AC7144" s="6" t="e">
        <f t="shared" si="2354"/>
        <v>#N/A</v>
      </c>
      <c r="AD7144" s="42" t="e">
        <f t="shared" si="2351"/>
        <v>#N/A</v>
      </c>
      <c r="AE7144" s="15" t="e">
        <f t="shared" si="2352"/>
        <v>#N/A</v>
      </c>
      <c r="AF7144" s="15" t="e">
        <f t="shared" si="2353"/>
        <v>#N/A</v>
      </c>
      <c r="AG7144" s="15" t="e">
        <f t="shared" si="2341"/>
        <v>#N/A</v>
      </c>
      <c r="AH7144" s="15" t="e">
        <f t="shared" si="2334"/>
        <v>#N/A</v>
      </c>
      <c r="AI7144" s="17" t="e">
        <f t="shared" si="2342"/>
        <v>#N/A</v>
      </c>
      <c r="AJ7144" s="17" t="e">
        <f t="shared" si="2343"/>
        <v>#N/A</v>
      </c>
      <c r="AK7144" s="17" t="e">
        <f t="shared" si="2344"/>
        <v>#N/A</v>
      </c>
      <c r="AL7144" s="17" t="e">
        <f t="shared" si="2345"/>
        <v>#N/A</v>
      </c>
      <c r="AM7144" s="17" t="e">
        <f t="shared" si="2346"/>
        <v>#N/A</v>
      </c>
      <c r="AN7144" s="17" t="e">
        <f t="shared" si="2347"/>
        <v>#N/A</v>
      </c>
      <c r="AO7144" s="17" t="e">
        <f>INDEX($AN$10:$AN$2627,MATCH(C7144+1/24,$C$10:$C$2627,1))-INDEX($AN$10:$AN$2627,MATCH(C7144,$C$10:$C$2627,1))</f>
        <v>#N/A</v>
      </c>
      <c r="AP7144" s="17" t="e">
        <f t="shared" si="2348"/>
        <v>#N/A</v>
      </c>
      <c r="AQ7144" s="17" t="e">
        <f t="shared" si="2349"/>
        <v>#N/A</v>
      </c>
      <c r="AR7144" s="17" t="e">
        <f t="shared" si="2350"/>
        <v>#N/A</v>
      </c>
    </row>
    <row r="7145" spans="2:44" x14ac:dyDescent="0.25">
      <c r="B7145" t="e">
        <f>INDEX(RawData!$A$2:$A$1048576,MATCH(FmtData!$B$4+(ROW()-10),RawData!$A$2:$A$1048576,0))</f>
        <v>#N/A</v>
      </c>
      <c r="C7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#N/A</v>
      </c>
      <c r="D71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5" t="e">
        <f>INDEX(RawData!D$2:D$1048576,MATCH(FmtData!$B$4+(ROW()-10),RawData!$A$2:$A$1048576,0))</f>
        <v>#N/A</v>
      </c>
      <c r="F7145" t="e">
        <f>INDEX(RawData!E$2:E$1048576,MATCH(FmtData!$B$4+(ROW()-10),RawData!$A$2:$A$1048576,0))</f>
        <v>#N/A</v>
      </c>
      <c r="G7145" t="e">
        <f>INDEX(RawData!F$2:F$1048576,MATCH(FmtData!$B$4+(ROW()-10),RawData!$A$2:$A$1048576,0))</f>
        <v>#N/A</v>
      </c>
      <c r="H7145" t="e">
        <f>INDEX(RawData!G$2:G$1048576,MATCH(FmtData!$B$4+(ROW()-10),RawData!$A$2:$A$1048576,0))</f>
        <v>#N/A</v>
      </c>
      <c r="I7145" t="e">
        <f>INDEX(RawData!H$2:H$1048576,MATCH(FmtData!$B$4+(ROW()-10),RawData!$A$2:$A$1048576,0))</f>
        <v>#N/A</v>
      </c>
      <c r="J7145" t="e">
        <f>INDEX(RawData!I$2:I$1048576,MATCH(FmtData!$B$4+(ROW()-10),RawData!$A$2:$A$1048576,0))</f>
        <v>#N/A</v>
      </c>
      <c r="K7145" t="e">
        <f>INDEX(RawData!J$2:J$1048576,MATCH(FmtData!$B$4+(ROW()-10),RawData!$A$2:$A$1048576,0))</f>
        <v>#N/A</v>
      </c>
      <c r="L7145" t="e">
        <f>INDEX(RawData!K$2:K$1048576,MATCH(FmtData!$B$4+(ROW()-10),RawData!$A$2:$A$1048576,0))</f>
        <v>#N/A</v>
      </c>
      <c r="M7145" t="e">
        <f>INDEX(RawData!L$2:L$1048576,MATCH(FmtData!$B$4+(ROW()-10),RawData!$A$2:$A$1048576,0))</f>
        <v>#N/A</v>
      </c>
      <c r="N7145" t="e">
        <f>INDEX(RawData!M$2:M$1048576,MATCH(FmtData!$B$4+(ROW()-10),RawData!$A$2:$A$1048576,0))</f>
        <v>#N/A</v>
      </c>
      <c r="O7145" t="e">
        <f>INDEX(RawData!N$2:N$1048576,MATCH(FmtData!$B$4+(ROW()-10),RawData!$A$2:$A$1048576,0))</f>
        <v>#N/A</v>
      </c>
      <c r="P7145" t="e">
        <f>INDEX(RawData!O$2:O$1048576,MATCH(FmtData!$B$4+(ROW()-10),RawData!$A$2:$A$1048576,0))</f>
        <v>#N/A</v>
      </c>
      <c r="Q7145" t="e">
        <f>INDEX(RawData!P$2:P$1048576,MATCH(FmtData!$B$4+(ROW()-10),RawData!$A$2:$A$1048576,0))</f>
        <v>#N/A</v>
      </c>
      <c r="R7145" t="e">
        <f>INDEX(RawData!Q$2:Q$1048576,MATCH(FmtData!$B$4+(ROW()-10),RawData!$A$2:$A$1048576,0))</f>
        <v>#N/A</v>
      </c>
      <c r="S7145" t="e">
        <f>INDEX(RawData!R$2:R$1048576,MATCH(FmtData!$B$4+(ROW()-10),RawData!$A$2:$A$1048576,0))</f>
        <v>#N/A</v>
      </c>
      <c r="T7145" t="e">
        <f>INDEX(RawData!S$2:S$1048576,MATCH(FmtData!$B$4+(ROW()-10),RawData!$A$2:$A$1048576,0))</f>
        <v>#N/A</v>
      </c>
      <c r="U7145" t="e">
        <f>INDEX(RawData!T$2:T$1048576,MATCH(FmtData!$B$4+(ROW()-10),RawData!$A$2:$A$1048576,0))</f>
        <v>#N/A</v>
      </c>
      <c r="V7145" t="e">
        <f>INDEX(RawData!U$2:U$1048576,MATCH(FmtData!$B$4+(ROW()-10),RawData!$A$2:$A$1048576,0))</f>
        <v>#N/A</v>
      </c>
      <c r="W7145" s="8" t="e">
        <f t="shared" si="2335"/>
        <v>#N/A</v>
      </c>
      <c r="X7145" s="8" t="e">
        <f t="shared" si="2336"/>
        <v>#N/A</v>
      </c>
      <c r="Y7145" s="8" t="e">
        <f t="shared" si="2337"/>
        <v>#N/A</v>
      </c>
      <c r="Z7145" s="8" t="e">
        <f t="shared" si="2338"/>
        <v>#N/A</v>
      </c>
      <c r="AA7145" s="8" t="e">
        <f t="shared" si="2339"/>
        <v>#N/A</v>
      </c>
      <c r="AB7145" s="8" t="e">
        <f t="shared" si="2340"/>
        <v>#N/A</v>
      </c>
      <c r="AC7145" s="6" t="e">
        <f t="shared" si="2354"/>
        <v>#N/A</v>
      </c>
      <c r="AD7145" s="42" t="e">
        <f t="shared" si="2351"/>
        <v>#N/A</v>
      </c>
      <c r="AE7145" s="15" t="e">
        <f t="shared" si="2352"/>
        <v>#N/A</v>
      </c>
      <c r="AF7145" s="15" t="e">
        <f t="shared" si="2353"/>
        <v>#N/A</v>
      </c>
      <c r="AG7145" s="15" t="e">
        <f t="shared" si="2341"/>
        <v>#N/A</v>
      </c>
      <c r="AH7145" s="15" t="e">
        <f t="shared" si="2334"/>
        <v>#N/A</v>
      </c>
      <c r="AI7145" s="17" t="e">
        <f t="shared" si="2342"/>
        <v>#N/A</v>
      </c>
      <c r="AJ7145" s="17" t="e">
        <f t="shared" si="2343"/>
        <v>#N/A</v>
      </c>
      <c r="AK7145" s="17" t="e">
        <f t="shared" si="2344"/>
        <v>#N/A</v>
      </c>
      <c r="AL7145" s="17" t="e">
        <f t="shared" si="2345"/>
        <v>#N/A</v>
      </c>
      <c r="AM7145" s="17" t="e">
        <f t="shared" si="2346"/>
        <v>#N/A</v>
      </c>
      <c r="AN7145" s="17" t="e">
        <f t="shared" si="2347"/>
        <v>#N/A</v>
      </c>
      <c r="AO7145" s="17" t="e">
        <f>INDEX($AN$10:$AN$2627,MATCH(C7145+1/24,$C$10:$C$2627,1))-INDEX($AN$10:$AN$2627,MATCH(C7145,$C$10:$C$2627,1))</f>
        <v>#N/A</v>
      </c>
      <c r="AP7145" s="17" t="e">
        <f t="shared" si="2348"/>
        <v>#N/A</v>
      </c>
      <c r="AQ7145" s="17" t="e">
        <f t="shared" si="2349"/>
        <v>#N/A</v>
      </c>
      <c r="AR7145" s="17" t="e">
        <f t="shared" si="2350"/>
        <v>#N/A</v>
      </c>
    </row>
    <row r="7146" spans="2:44" x14ac:dyDescent="0.25">
      <c r="B7146" t="e">
        <f>INDEX(RawData!$A$2:$A$1048576,MATCH(FmtData!$B$4+(ROW()-10),RawData!$A$2:$A$1048576,0))</f>
        <v>#N/A</v>
      </c>
      <c r="C7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#N/A</v>
      </c>
      <c r="D71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6" t="e">
        <f>INDEX(RawData!D$2:D$1048576,MATCH(FmtData!$B$4+(ROW()-10),RawData!$A$2:$A$1048576,0))</f>
        <v>#N/A</v>
      </c>
      <c r="F7146" t="e">
        <f>INDEX(RawData!E$2:E$1048576,MATCH(FmtData!$B$4+(ROW()-10),RawData!$A$2:$A$1048576,0))</f>
        <v>#N/A</v>
      </c>
      <c r="G7146" t="e">
        <f>INDEX(RawData!F$2:F$1048576,MATCH(FmtData!$B$4+(ROW()-10),RawData!$A$2:$A$1048576,0))</f>
        <v>#N/A</v>
      </c>
      <c r="H7146" t="e">
        <f>INDEX(RawData!G$2:G$1048576,MATCH(FmtData!$B$4+(ROW()-10),RawData!$A$2:$A$1048576,0))</f>
        <v>#N/A</v>
      </c>
      <c r="I7146" t="e">
        <f>INDEX(RawData!H$2:H$1048576,MATCH(FmtData!$B$4+(ROW()-10),RawData!$A$2:$A$1048576,0))</f>
        <v>#N/A</v>
      </c>
      <c r="J7146" t="e">
        <f>INDEX(RawData!I$2:I$1048576,MATCH(FmtData!$B$4+(ROW()-10),RawData!$A$2:$A$1048576,0))</f>
        <v>#N/A</v>
      </c>
      <c r="K7146" t="e">
        <f>INDEX(RawData!J$2:J$1048576,MATCH(FmtData!$B$4+(ROW()-10),RawData!$A$2:$A$1048576,0))</f>
        <v>#N/A</v>
      </c>
      <c r="L7146" t="e">
        <f>INDEX(RawData!K$2:K$1048576,MATCH(FmtData!$B$4+(ROW()-10),RawData!$A$2:$A$1048576,0))</f>
        <v>#N/A</v>
      </c>
      <c r="M7146" t="e">
        <f>INDEX(RawData!L$2:L$1048576,MATCH(FmtData!$B$4+(ROW()-10),RawData!$A$2:$A$1048576,0))</f>
        <v>#N/A</v>
      </c>
      <c r="N7146" t="e">
        <f>INDEX(RawData!M$2:M$1048576,MATCH(FmtData!$B$4+(ROW()-10),RawData!$A$2:$A$1048576,0))</f>
        <v>#N/A</v>
      </c>
      <c r="O7146" t="e">
        <f>INDEX(RawData!N$2:N$1048576,MATCH(FmtData!$B$4+(ROW()-10),RawData!$A$2:$A$1048576,0))</f>
        <v>#N/A</v>
      </c>
      <c r="P7146" t="e">
        <f>INDEX(RawData!O$2:O$1048576,MATCH(FmtData!$B$4+(ROW()-10),RawData!$A$2:$A$1048576,0))</f>
        <v>#N/A</v>
      </c>
      <c r="Q7146" t="e">
        <f>INDEX(RawData!P$2:P$1048576,MATCH(FmtData!$B$4+(ROW()-10),RawData!$A$2:$A$1048576,0))</f>
        <v>#N/A</v>
      </c>
      <c r="R7146" t="e">
        <f>INDEX(RawData!Q$2:Q$1048576,MATCH(FmtData!$B$4+(ROW()-10),RawData!$A$2:$A$1048576,0))</f>
        <v>#N/A</v>
      </c>
      <c r="S7146" t="e">
        <f>INDEX(RawData!R$2:R$1048576,MATCH(FmtData!$B$4+(ROW()-10),RawData!$A$2:$A$1048576,0))</f>
        <v>#N/A</v>
      </c>
      <c r="T7146" t="e">
        <f>INDEX(RawData!S$2:S$1048576,MATCH(FmtData!$B$4+(ROW()-10),RawData!$A$2:$A$1048576,0))</f>
        <v>#N/A</v>
      </c>
      <c r="U7146" t="e">
        <f>INDEX(RawData!T$2:T$1048576,MATCH(FmtData!$B$4+(ROW()-10),RawData!$A$2:$A$1048576,0))</f>
        <v>#N/A</v>
      </c>
      <c r="V7146" t="e">
        <f>INDEX(RawData!U$2:U$1048576,MATCH(FmtData!$B$4+(ROW()-10),RawData!$A$2:$A$1048576,0))</f>
        <v>#N/A</v>
      </c>
      <c r="W7146" s="8" t="e">
        <f t="shared" si="2335"/>
        <v>#N/A</v>
      </c>
      <c r="X7146" s="8" t="e">
        <f t="shared" si="2336"/>
        <v>#N/A</v>
      </c>
      <c r="Y7146" s="8" t="e">
        <f t="shared" si="2337"/>
        <v>#N/A</v>
      </c>
      <c r="Z7146" s="8" t="e">
        <f t="shared" si="2338"/>
        <v>#N/A</v>
      </c>
      <c r="AA7146" s="8" t="e">
        <f t="shared" si="2339"/>
        <v>#N/A</v>
      </c>
      <c r="AB7146" s="8" t="e">
        <f t="shared" si="2340"/>
        <v>#N/A</v>
      </c>
      <c r="AC7146" s="6" t="e">
        <f t="shared" si="2354"/>
        <v>#N/A</v>
      </c>
      <c r="AD7146" s="42" t="e">
        <f t="shared" si="2351"/>
        <v>#N/A</v>
      </c>
      <c r="AE7146" s="15" t="e">
        <f t="shared" si="2352"/>
        <v>#N/A</v>
      </c>
      <c r="AF7146" s="15" t="e">
        <f t="shared" si="2353"/>
        <v>#N/A</v>
      </c>
      <c r="AG7146" s="15" t="e">
        <f t="shared" si="2341"/>
        <v>#N/A</v>
      </c>
      <c r="AH7146" s="15" t="e">
        <f t="shared" si="2334"/>
        <v>#N/A</v>
      </c>
      <c r="AI7146" s="17" t="e">
        <f t="shared" si="2342"/>
        <v>#N/A</v>
      </c>
      <c r="AJ7146" s="17" t="e">
        <f t="shared" si="2343"/>
        <v>#N/A</v>
      </c>
      <c r="AK7146" s="17" t="e">
        <f t="shared" si="2344"/>
        <v>#N/A</v>
      </c>
      <c r="AL7146" s="17" t="e">
        <f t="shared" si="2345"/>
        <v>#N/A</v>
      </c>
      <c r="AM7146" s="17" t="e">
        <f t="shared" si="2346"/>
        <v>#N/A</v>
      </c>
      <c r="AN7146" s="17" t="e">
        <f t="shared" si="2347"/>
        <v>#N/A</v>
      </c>
      <c r="AO7146" s="17" t="e">
        <f>INDEX($AN$10:$AN$2627,MATCH(C7146+1/24,$C$10:$C$2627,1))-INDEX($AN$10:$AN$2627,MATCH(C7146,$C$10:$C$2627,1))</f>
        <v>#N/A</v>
      </c>
      <c r="AP7146" s="17" t="e">
        <f t="shared" si="2348"/>
        <v>#N/A</v>
      </c>
      <c r="AQ7146" s="17" t="e">
        <f t="shared" si="2349"/>
        <v>#N/A</v>
      </c>
      <c r="AR7146" s="17" t="e">
        <f t="shared" si="2350"/>
        <v>#N/A</v>
      </c>
    </row>
    <row r="7147" spans="2:44" x14ac:dyDescent="0.25">
      <c r="B7147" t="e">
        <f>INDEX(RawData!$A$2:$A$1048576,MATCH(FmtData!$B$4+(ROW()-10),RawData!$A$2:$A$1048576,0))</f>
        <v>#N/A</v>
      </c>
      <c r="C7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#N/A</v>
      </c>
      <c r="D71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7" t="e">
        <f>INDEX(RawData!D$2:D$1048576,MATCH(FmtData!$B$4+(ROW()-10),RawData!$A$2:$A$1048576,0))</f>
        <v>#N/A</v>
      </c>
      <c r="F7147" t="e">
        <f>INDEX(RawData!E$2:E$1048576,MATCH(FmtData!$B$4+(ROW()-10),RawData!$A$2:$A$1048576,0))</f>
        <v>#N/A</v>
      </c>
      <c r="G7147" t="e">
        <f>INDEX(RawData!F$2:F$1048576,MATCH(FmtData!$B$4+(ROW()-10),RawData!$A$2:$A$1048576,0))</f>
        <v>#N/A</v>
      </c>
      <c r="H7147" t="e">
        <f>INDEX(RawData!G$2:G$1048576,MATCH(FmtData!$B$4+(ROW()-10),RawData!$A$2:$A$1048576,0))</f>
        <v>#N/A</v>
      </c>
      <c r="I7147" t="e">
        <f>INDEX(RawData!H$2:H$1048576,MATCH(FmtData!$B$4+(ROW()-10),RawData!$A$2:$A$1048576,0))</f>
        <v>#N/A</v>
      </c>
      <c r="J7147" t="e">
        <f>INDEX(RawData!I$2:I$1048576,MATCH(FmtData!$B$4+(ROW()-10),RawData!$A$2:$A$1048576,0))</f>
        <v>#N/A</v>
      </c>
      <c r="K7147" t="e">
        <f>INDEX(RawData!J$2:J$1048576,MATCH(FmtData!$B$4+(ROW()-10),RawData!$A$2:$A$1048576,0))</f>
        <v>#N/A</v>
      </c>
      <c r="L7147" t="e">
        <f>INDEX(RawData!K$2:K$1048576,MATCH(FmtData!$B$4+(ROW()-10),RawData!$A$2:$A$1048576,0))</f>
        <v>#N/A</v>
      </c>
      <c r="M7147" t="e">
        <f>INDEX(RawData!L$2:L$1048576,MATCH(FmtData!$B$4+(ROW()-10),RawData!$A$2:$A$1048576,0))</f>
        <v>#N/A</v>
      </c>
      <c r="N7147" t="e">
        <f>INDEX(RawData!M$2:M$1048576,MATCH(FmtData!$B$4+(ROW()-10),RawData!$A$2:$A$1048576,0))</f>
        <v>#N/A</v>
      </c>
      <c r="O7147" t="e">
        <f>INDEX(RawData!N$2:N$1048576,MATCH(FmtData!$B$4+(ROW()-10),RawData!$A$2:$A$1048576,0))</f>
        <v>#N/A</v>
      </c>
      <c r="P7147" t="e">
        <f>INDEX(RawData!O$2:O$1048576,MATCH(FmtData!$B$4+(ROW()-10),RawData!$A$2:$A$1048576,0))</f>
        <v>#N/A</v>
      </c>
      <c r="Q7147" t="e">
        <f>INDEX(RawData!P$2:P$1048576,MATCH(FmtData!$B$4+(ROW()-10),RawData!$A$2:$A$1048576,0))</f>
        <v>#N/A</v>
      </c>
      <c r="R7147" t="e">
        <f>INDEX(RawData!Q$2:Q$1048576,MATCH(FmtData!$B$4+(ROW()-10),RawData!$A$2:$A$1048576,0))</f>
        <v>#N/A</v>
      </c>
      <c r="S7147" t="e">
        <f>INDEX(RawData!R$2:R$1048576,MATCH(FmtData!$B$4+(ROW()-10),RawData!$A$2:$A$1048576,0))</f>
        <v>#N/A</v>
      </c>
      <c r="T7147" t="e">
        <f>INDEX(RawData!S$2:S$1048576,MATCH(FmtData!$B$4+(ROW()-10),RawData!$A$2:$A$1048576,0))</f>
        <v>#N/A</v>
      </c>
      <c r="U7147" t="e">
        <f>INDEX(RawData!T$2:T$1048576,MATCH(FmtData!$B$4+(ROW()-10),RawData!$A$2:$A$1048576,0))</f>
        <v>#N/A</v>
      </c>
      <c r="V7147" t="e">
        <f>INDEX(RawData!U$2:U$1048576,MATCH(FmtData!$B$4+(ROW()-10),RawData!$A$2:$A$1048576,0))</f>
        <v>#N/A</v>
      </c>
      <c r="W7147" s="8" t="e">
        <f t="shared" si="2335"/>
        <v>#N/A</v>
      </c>
      <c r="X7147" s="8" t="e">
        <f t="shared" si="2336"/>
        <v>#N/A</v>
      </c>
      <c r="Y7147" s="8" t="e">
        <f t="shared" si="2337"/>
        <v>#N/A</v>
      </c>
      <c r="Z7147" s="8" t="e">
        <f t="shared" si="2338"/>
        <v>#N/A</v>
      </c>
      <c r="AA7147" s="8" t="e">
        <f t="shared" si="2339"/>
        <v>#N/A</v>
      </c>
      <c r="AB7147" s="8" t="e">
        <f t="shared" si="2340"/>
        <v>#N/A</v>
      </c>
      <c r="AC7147" s="6" t="e">
        <f t="shared" si="2354"/>
        <v>#N/A</v>
      </c>
      <c r="AD7147" s="42" t="e">
        <f t="shared" si="2351"/>
        <v>#N/A</v>
      </c>
      <c r="AE7147" s="15" t="e">
        <f t="shared" si="2352"/>
        <v>#N/A</v>
      </c>
      <c r="AF7147" s="15" t="e">
        <f t="shared" si="2353"/>
        <v>#N/A</v>
      </c>
      <c r="AG7147" s="15" t="e">
        <f t="shared" si="2341"/>
        <v>#N/A</v>
      </c>
      <c r="AH7147" s="15" t="e">
        <f t="shared" si="2334"/>
        <v>#N/A</v>
      </c>
      <c r="AI7147" s="17" t="e">
        <f t="shared" si="2342"/>
        <v>#N/A</v>
      </c>
      <c r="AJ7147" s="17" t="e">
        <f t="shared" si="2343"/>
        <v>#N/A</v>
      </c>
      <c r="AK7147" s="17" t="e">
        <f t="shared" si="2344"/>
        <v>#N/A</v>
      </c>
      <c r="AL7147" s="17" t="e">
        <f t="shared" si="2345"/>
        <v>#N/A</v>
      </c>
      <c r="AM7147" s="17" t="e">
        <f t="shared" si="2346"/>
        <v>#N/A</v>
      </c>
      <c r="AN7147" s="17" t="e">
        <f t="shared" si="2347"/>
        <v>#N/A</v>
      </c>
      <c r="AO7147" s="17" t="e">
        <f>INDEX($AN$10:$AN$2627,MATCH(C7147+1/24,$C$10:$C$2627,1))-INDEX($AN$10:$AN$2627,MATCH(C7147,$C$10:$C$2627,1))</f>
        <v>#N/A</v>
      </c>
      <c r="AP7147" s="17" t="e">
        <f t="shared" si="2348"/>
        <v>#N/A</v>
      </c>
      <c r="AQ7147" s="17" t="e">
        <f t="shared" si="2349"/>
        <v>#N/A</v>
      </c>
      <c r="AR7147" s="17" t="e">
        <f t="shared" si="2350"/>
        <v>#N/A</v>
      </c>
    </row>
    <row r="7148" spans="2:44" x14ac:dyDescent="0.25">
      <c r="B7148" t="e">
        <f>INDEX(RawData!$A$2:$A$1048576,MATCH(FmtData!$B$4+(ROW()-10),RawData!$A$2:$A$1048576,0))</f>
        <v>#N/A</v>
      </c>
      <c r="C7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#N/A</v>
      </c>
      <c r="D71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8" t="e">
        <f>INDEX(RawData!D$2:D$1048576,MATCH(FmtData!$B$4+(ROW()-10),RawData!$A$2:$A$1048576,0))</f>
        <v>#N/A</v>
      </c>
      <c r="F7148" t="e">
        <f>INDEX(RawData!E$2:E$1048576,MATCH(FmtData!$B$4+(ROW()-10),RawData!$A$2:$A$1048576,0))</f>
        <v>#N/A</v>
      </c>
      <c r="G7148" t="e">
        <f>INDEX(RawData!F$2:F$1048576,MATCH(FmtData!$B$4+(ROW()-10),RawData!$A$2:$A$1048576,0))</f>
        <v>#N/A</v>
      </c>
      <c r="H7148" t="e">
        <f>INDEX(RawData!G$2:G$1048576,MATCH(FmtData!$B$4+(ROW()-10),RawData!$A$2:$A$1048576,0))</f>
        <v>#N/A</v>
      </c>
      <c r="I7148" t="e">
        <f>INDEX(RawData!H$2:H$1048576,MATCH(FmtData!$B$4+(ROW()-10),RawData!$A$2:$A$1048576,0))</f>
        <v>#N/A</v>
      </c>
      <c r="J7148" t="e">
        <f>INDEX(RawData!I$2:I$1048576,MATCH(FmtData!$B$4+(ROW()-10),RawData!$A$2:$A$1048576,0))</f>
        <v>#N/A</v>
      </c>
      <c r="K7148" t="e">
        <f>INDEX(RawData!J$2:J$1048576,MATCH(FmtData!$B$4+(ROW()-10),RawData!$A$2:$A$1048576,0))</f>
        <v>#N/A</v>
      </c>
      <c r="L7148" t="e">
        <f>INDEX(RawData!K$2:K$1048576,MATCH(FmtData!$B$4+(ROW()-10),RawData!$A$2:$A$1048576,0))</f>
        <v>#N/A</v>
      </c>
      <c r="M7148" t="e">
        <f>INDEX(RawData!L$2:L$1048576,MATCH(FmtData!$B$4+(ROW()-10),RawData!$A$2:$A$1048576,0))</f>
        <v>#N/A</v>
      </c>
      <c r="N7148" t="e">
        <f>INDEX(RawData!M$2:M$1048576,MATCH(FmtData!$B$4+(ROW()-10),RawData!$A$2:$A$1048576,0))</f>
        <v>#N/A</v>
      </c>
      <c r="O7148" t="e">
        <f>INDEX(RawData!N$2:N$1048576,MATCH(FmtData!$B$4+(ROW()-10),RawData!$A$2:$A$1048576,0))</f>
        <v>#N/A</v>
      </c>
      <c r="P7148" t="e">
        <f>INDEX(RawData!O$2:O$1048576,MATCH(FmtData!$B$4+(ROW()-10),RawData!$A$2:$A$1048576,0))</f>
        <v>#N/A</v>
      </c>
      <c r="Q7148" t="e">
        <f>INDEX(RawData!P$2:P$1048576,MATCH(FmtData!$B$4+(ROW()-10),RawData!$A$2:$A$1048576,0))</f>
        <v>#N/A</v>
      </c>
      <c r="R7148" t="e">
        <f>INDEX(RawData!Q$2:Q$1048576,MATCH(FmtData!$B$4+(ROW()-10),RawData!$A$2:$A$1048576,0))</f>
        <v>#N/A</v>
      </c>
      <c r="S7148" t="e">
        <f>INDEX(RawData!R$2:R$1048576,MATCH(FmtData!$B$4+(ROW()-10),RawData!$A$2:$A$1048576,0))</f>
        <v>#N/A</v>
      </c>
      <c r="T7148" t="e">
        <f>INDEX(RawData!S$2:S$1048576,MATCH(FmtData!$B$4+(ROW()-10),RawData!$A$2:$A$1048576,0))</f>
        <v>#N/A</v>
      </c>
      <c r="U7148" t="e">
        <f>INDEX(RawData!T$2:T$1048576,MATCH(FmtData!$B$4+(ROW()-10),RawData!$A$2:$A$1048576,0))</f>
        <v>#N/A</v>
      </c>
      <c r="V7148" t="e">
        <f>INDEX(RawData!U$2:U$1048576,MATCH(FmtData!$B$4+(ROW()-10),RawData!$A$2:$A$1048576,0))</f>
        <v>#N/A</v>
      </c>
      <c r="W7148" s="8" t="e">
        <f t="shared" si="2335"/>
        <v>#N/A</v>
      </c>
      <c r="X7148" s="8" t="e">
        <f t="shared" si="2336"/>
        <v>#N/A</v>
      </c>
      <c r="Y7148" s="8" t="e">
        <f t="shared" si="2337"/>
        <v>#N/A</v>
      </c>
      <c r="Z7148" s="8" t="e">
        <f t="shared" si="2338"/>
        <v>#N/A</v>
      </c>
      <c r="AA7148" s="8" t="e">
        <f t="shared" si="2339"/>
        <v>#N/A</v>
      </c>
      <c r="AB7148" s="8" t="e">
        <f t="shared" si="2340"/>
        <v>#N/A</v>
      </c>
      <c r="AC7148" s="6" t="e">
        <f t="shared" si="2354"/>
        <v>#N/A</v>
      </c>
      <c r="AD7148" s="42" t="e">
        <f t="shared" si="2351"/>
        <v>#N/A</v>
      </c>
      <c r="AE7148" s="15" t="e">
        <f t="shared" si="2352"/>
        <v>#N/A</v>
      </c>
      <c r="AF7148" s="15" t="e">
        <f t="shared" si="2353"/>
        <v>#N/A</v>
      </c>
      <c r="AG7148" s="15" t="e">
        <f t="shared" si="2341"/>
        <v>#N/A</v>
      </c>
      <c r="AH7148" s="15" t="e">
        <f t="shared" si="2334"/>
        <v>#N/A</v>
      </c>
      <c r="AI7148" s="17" t="e">
        <f t="shared" si="2342"/>
        <v>#N/A</v>
      </c>
      <c r="AJ7148" s="17" t="e">
        <f t="shared" si="2343"/>
        <v>#N/A</v>
      </c>
      <c r="AK7148" s="17" t="e">
        <f t="shared" si="2344"/>
        <v>#N/A</v>
      </c>
      <c r="AL7148" s="17" t="e">
        <f t="shared" si="2345"/>
        <v>#N/A</v>
      </c>
      <c r="AM7148" s="17" t="e">
        <f t="shared" si="2346"/>
        <v>#N/A</v>
      </c>
      <c r="AN7148" s="17" t="e">
        <f t="shared" si="2347"/>
        <v>#N/A</v>
      </c>
      <c r="AO7148" s="17" t="e">
        <f>INDEX($AN$10:$AN$2627,MATCH(C7148+1/24,$C$10:$C$2627,1))-INDEX($AN$10:$AN$2627,MATCH(C7148,$C$10:$C$2627,1))</f>
        <v>#N/A</v>
      </c>
      <c r="AP7148" s="17" t="e">
        <f t="shared" si="2348"/>
        <v>#N/A</v>
      </c>
      <c r="AQ7148" s="17" t="e">
        <f t="shared" si="2349"/>
        <v>#N/A</v>
      </c>
      <c r="AR7148" s="17" t="e">
        <f t="shared" si="2350"/>
        <v>#N/A</v>
      </c>
    </row>
    <row r="7149" spans="2:44" x14ac:dyDescent="0.25">
      <c r="B7149" t="e">
        <f>INDEX(RawData!$A$2:$A$1048576,MATCH(FmtData!$B$4+(ROW()-10),RawData!$A$2:$A$1048576,0))</f>
        <v>#N/A</v>
      </c>
      <c r="C7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#N/A</v>
      </c>
      <c r="D71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49" t="e">
        <f>INDEX(RawData!D$2:D$1048576,MATCH(FmtData!$B$4+(ROW()-10),RawData!$A$2:$A$1048576,0))</f>
        <v>#N/A</v>
      </c>
      <c r="F7149" t="e">
        <f>INDEX(RawData!E$2:E$1048576,MATCH(FmtData!$B$4+(ROW()-10),RawData!$A$2:$A$1048576,0))</f>
        <v>#N/A</v>
      </c>
      <c r="G7149" t="e">
        <f>INDEX(RawData!F$2:F$1048576,MATCH(FmtData!$B$4+(ROW()-10),RawData!$A$2:$A$1048576,0))</f>
        <v>#N/A</v>
      </c>
      <c r="H7149" t="e">
        <f>INDEX(RawData!G$2:G$1048576,MATCH(FmtData!$B$4+(ROW()-10),RawData!$A$2:$A$1048576,0))</f>
        <v>#N/A</v>
      </c>
      <c r="I7149" t="e">
        <f>INDEX(RawData!H$2:H$1048576,MATCH(FmtData!$B$4+(ROW()-10),RawData!$A$2:$A$1048576,0))</f>
        <v>#N/A</v>
      </c>
      <c r="J7149" t="e">
        <f>INDEX(RawData!I$2:I$1048576,MATCH(FmtData!$B$4+(ROW()-10),RawData!$A$2:$A$1048576,0))</f>
        <v>#N/A</v>
      </c>
      <c r="K7149" t="e">
        <f>INDEX(RawData!J$2:J$1048576,MATCH(FmtData!$B$4+(ROW()-10),RawData!$A$2:$A$1048576,0))</f>
        <v>#N/A</v>
      </c>
      <c r="L7149" t="e">
        <f>INDEX(RawData!K$2:K$1048576,MATCH(FmtData!$B$4+(ROW()-10),RawData!$A$2:$A$1048576,0))</f>
        <v>#N/A</v>
      </c>
      <c r="M7149" t="e">
        <f>INDEX(RawData!L$2:L$1048576,MATCH(FmtData!$B$4+(ROW()-10),RawData!$A$2:$A$1048576,0))</f>
        <v>#N/A</v>
      </c>
      <c r="N7149" t="e">
        <f>INDEX(RawData!M$2:M$1048576,MATCH(FmtData!$B$4+(ROW()-10),RawData!$A$2:$A$1048576,0))</f>
        <v>#N/A</v>
      </c>
      <c r="O7149" t="e">
        <f>INDEX(RawData!N$2:N$1048576,MATCH(FmtData!$B$4+(ROW()-10),RawData!$A$2:$A$1048576,0))</f>
        <v>#N/A</v>
      </c>
      <c r="P7149" t="e">
        <f>INDEX(RawData!O$2:O$1048576,MATCH(FmtData!$B$4+(ROW()-10),RawData!$A$2:$A$1048576,0))</f>
        <v>#N/A</v>
      </c>
      <c r="Q7149" t="e">
        <f>INDEX(RawData!P$2:P$1048576,MATCH(FmtData!$B$4+(ROW()-10),RawData!$A$2:$A$1048576,0))</f>
        <v>#N/A</v>
      </c>
      <c r="R7149" t="e">
        <f>INDEX(RawData!Q$2:Q$1048576,MATCH(FmtData!$B$4+(ROW()-10),RawData!$A$2:$A$1048576,0))</f>
        <v>#N/A</v>
      </c>
      <c r="S7149" t="e">
        <f>INDEX(RawData!R$2:R$1048576,MATCH(FmtData!$B$4+(ROW()-10),RawData!$A$2:$A$1048576,0))</f>
        <v>#N/A</v>
      </c>
      <c r="T7149" t="e">
        <f>INDEX(RawData!S$2:S$1048576,MATCH(FmtData!$B$4+(ROW()-10),RawData!$A$2:$A$1048576,0))</f>
        <v>#N/A</v>
      </c>
      <c r="U7149" t="e">
        <f>INDEX(RawData!T$2:T$1048576,MATCH(FmtData!$B$4+(ROW()-10),RawData!$A$2:$A$1048576,0))</f>
        <v>#N/A</v>
      </c>
      <c r="V7149" t="e">
        <f>INDEX(RawData!U$2:U$1048576,MATCH(FmtData!$B$4+(ROW()-10),RawData!$A$2:$A$1048576,0))</f>
        <v>#N/A</v>
      </c>
      <c r="W7149" s="8" t="e">
        <f t="shared" si="2335"/>
        <v>#N/A</v>
      </c>
      <c r="X7149" s="8" t="e">
        <f t="shared" si="2336"/>
        <v>#N/A</v>
      </c>
      <c r="Y7149" s="8" t="e">
        <f t="shared" si="2337"/>
        <v>#N/A</v>
      </c>
      <c r="Z7149" s="8" t="e">
        <f t="shared" si="2338"/>
        <v>#N/A</v>
      </c>
      <c r="AA7149" s="8" t="e">
        <f t="shared" si="2339"/>
        <v>#N/A</v>
      </c>
      <c r="AB7149" s="8" t="e">
        <f t="shared" si="2340"/>
        <v>#N/A</v>
      </c>
      <c r="AC7149" s="6" t="e">
        <f t="shared" si="2354"/>
        <v>#N/A</v>
      </c>
      <c r="AD7149" s="42" t="e">
        <f t="shared" si="2351"/>
        <v>#N/A</v>
      </c>
      <c r="AE7149" s="15" t="e">
        <f t="shared" si="2352"/>
        <v>#N/A</v>
      </c>
      <c r="AF7149" s="15" t="e">
        <f t="shared" si="2353"/>
        <v>#N/A</v>
      </c>
      <c r="AG7149" s="15" t="e">
        <f t="shared" si="2341"/>
        <v>#N/A</v>
      </c>
      <c r="AH7149" s="15" t="e">
        <f t="shared" si="2334"/>
        <v>#N/A</v>
      </c>
      <c r="AI7149" s="17" t="e">
        <f t="shared" si="2342"/>
        <v>#N/A</v>
      </c>
      <c r="AJ7149" s="17" t="e">
        <f t="shared" si="2343"/>
        <v>#N/A</v>
      </c>
      <c r="AK7149" s="17" t="e">
        <f t="shared" si="2344"/>
        <v>#N/A</v>
      </c>
      <c r="AL7149" s="17" t="e">
        <f t="shared" si="2345"/>
        <v>#N/A</v>
      </c>
      <c r="AM7149" s="17" t="e">
        <f t="shared" si="2346"/>
        <v>#N/A</v>
      </c>
      <c r="AN7149" s="17" t="e">
        <f t="shared" si="2347"/>
        <v>#N/A</v>
      </c>
      <c r="AO7149" s="17" t="e">
        <f>INDEX($AN$10:$AN$2627,MATCH(C7149+1/24,$C$10:$C$2627,1))-INDEX($AN$10:$AN$2627,MATCH(C7149,$C$10:$C$2627,1))</f>
        <v>#N/A</v>
      </c>
      <c r="AP7149" s="17" t="e">
        <f t="shared" si="2348"/>
        <v>#N/A</v>
      </c>
      <c r="AQ7149" s="17" t="e">
        <f t="shared" si="2349"/>
        <v>#N/A</v>
      </c>
      <c r="AR7149" s="17" t="e">
        <f t="shared" si="2350"/>
        <v>#N/A</v>
      </c>
    </row>
    <row r="7150" spans="2:44" x14ac:dyDescent="0.25">
      <c r="B7150" t="e">
        <f>INDEX(RawData!$A$2:$A$1048576,MATCH(FmtData!$B$4+(ROW()-10),RawData!$A$2:$A$1048576,0))</f>
        <v>#N/A</v>
      </c>
      <c r="C7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#N/A</v>
      </c>
      <c r="D71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0" t="e">
        <f>INDEX(RawData!D$2:D$1048576,MATCH(FmtData!$B$4+(ROW()-10),RawData!$A$2:$A$1048576,0))</f>
        <v>#N/A</v>
      </c>
      <c r="F7150" t="e">
        <f>INDEX(RawData!E$2:E$1048576,MATCH(FmtData!$B$4+(ROW()-10),RawData!$A$2:$A$1048576,0))</f>
        <v>#N/A</v>
      </c>
      <c r="G7150" t="e">
        <f>INDEX(RawData!F$2:F$1048576,MATCH(FmtData!$B$4+(ROW()-10),RawData!$A$2:$A$1048576,0))</f>
        <v>#N/A</v>
      </c>
      <c r="H7150" t="e">
        <f>INDEX(RawData!G$2:G$1048576,MATCH(FmtData!$B$4+(ROW()-10),RawData!$A$2:$A$1048576,0))</f>
        <v>#N/A</v>
      </c>
      <c r="I7150" t="e">
        <f>INDEX(RawData!H$2:H$1048576,MATCH(FmtData!$B$4+(ROW()-10),RawData!$A$2:$A$1048576,0))</f>
        <v>#N/A</v>
      </c>
      <c r="J7150" t="e">
        <f>INDEX(RawData!I$2:I$1048576,MATCH(FmtData!$B$4+(ROW()-10),RawData!$A$2:$A$1048576,0))</f>
        <v>#N/A</v>
      </c>
      <c r="K7150" t="e">
        <f>INDEX(RawData!J$2:J$1048576,MATCH(FmtData!$B$4+(ROW()-10),RawData!$A$2:$A$1048576,0))</f>
        <v>#N/A</v>
      </c>
      <c r="L7150" t="e">
        <f>INDEX(RawData!K$2:K$1048576,MATCH(FmtData!$B$4+(ROW()-10),RawData!$A$2:$A$1048576,0))</f>
        <v>#N/A</v>
      </c>
      <c r="M7150" t="e">
        <f>INDEX(RawData!L$2:L$1048576,MATCH(FmtData!$B$4+(ROW()-10),RawData!$A$2:$A$1048576,0))</f>
        <v>#N/A</v>
      </c>
      <c r="N7150" t="e">
        <f>INDEX(RawData!M$2:M$1048576,MATCH(FmtData!$B$4+(ROW()-10),RawData!$A$2:$A$1048576,0))</f>
        <v>#N/A</v>
      </c>
      <c r="O7150" t="e">
        <f>INDEX(RawData!N$2:N$1048576,MATCH(FmtData!$B$4+(ROW()-10),RawData!$A$2:$A$1048576,0))</f>
        <v>#N/A</v>
      </c>
      <c r="P7150" t="e">
        <f>INDEX(RawData!O$2:O$1048576,MATCH(FmtData!$B$4+(ROW()-10),RawData!$A$2:$A$1048576,0))</f>
        <v>#N/A</v>
      </c>
      <c r="Q7150" t="e">
        <f>INDEX(RawData!P$2:P$1048576,MATCH(FmtData!$B$4+(ROW()-10),RawData!$A$2:$A$1048576,0))</f>
        <v>#N/A</v>
      </c>
      <c r="R7150" t="e">
        <f>INDEX(RawData!Q$2:Q$1048576,MATCH(FmtData!$B$4+(ROW()-10),RawData!$A$2:$A$1048576,0))</f>
        <v>#N/A</v>
      </c>
      <c r="S7150" t="e">
        <f>INDEX(RawData!R$2:R$1048576,MATCH(FmtData!$B$4+(ROW()-10),RawData!$A$2:$A$1048576,0))</f>
        <v>#N/A</v>
      </c>
      <c r="T7150" t="e">
        <f>INDEX(RawData!S$2:S$1048576,MATCH(FmtData!$B$4+(ROW()-10),RawData!$A$2:$A$1048576,0))</f>
        <v>#N/A</v>
      </c>
      <c r="U7150" t="e">
        <f>INDEX(RawData!T$2:T$1048576,MATCH(FmtData!$B$4+(ROW()-10),RawData!$A$2:$A$1048576,0))</f>
        <v>#N/A</v>
      </c>
      <c r="V7150" t="e">
        <f>INDEX(RawData!U$2:U$1048576,MATCH(FmtData!$B$4+(ROW()-10),RawData!$A$2:$A$1048576,0))</f>
        <v>#N/A</v>
      </c>
      <c r="W7150" s="8" t="e">
        <f t="shared" si="2335"/>
        <v>#N/A</v>
      </c>
      <c r="X7150" s="8" t="e">
        <f t="shared" si="2336"/>
        <v>#N/A</v>
      </c>
      <c r="Y7150" s="8" t="e">
        <f t="shared" si="2337"/>
        <v>#N/A</v>
      </c>
      <c r="Z7150" s="8" t="e">
        <f t="shared" si="2338"/>
        <v>#N/A</v>
      </c>
      <c r="AA7150" s="8" t="e">
        <f t="shared" si="2339"/>
        <v>#N/A</v>
      </c>
      <c r="AB7150" s="8" t="e">
        <f t="shared" si="2340"/>
        <v>#N/A</v>
      </c>
      <c r="AC7150" s="6" t="e">
        <f t="shared" si="2354"/>
        <v>#N/A</v>
      </c>
      <c r="AD7150" s="42" t="e">
        <f t="shared" si="2351"/>
        <v>#N/A</v>
      </c>
      <c r="AE7150" s="15" t="e">
        <f t="shared" si="2352"/>
        <v>#N/A</v>
      </c>
      <c r="AF7150" s="15" t="e">
        <f t="shared" si="2353"/>
        <v>#N/A</v>
      </c>
      <c r="AG7150" s="15" t="e">
        <f t="shared" si="2341"/>
        <v>#N/A</v>
      </c>
      <c r="AH7150" s="15" t="e">
        <f t="shared" si="2334"/>
        <v>#N/A</v>
      </c>
      <c r="AI7150" s="17" t="e">
        <f t="shared" si="2342"/>
        <v>#N/A</v>
      </c>
      <c r="AJ7150" s="17" t="e">
        <f t="shared" si="2343"/>
        <v>#N/A</v>
      </c>
      <c r="AK7150" s="17" t="e">
        <f t="shared" si="2344"/>
        <v>#N/A</v>
      </c>
      <c r="AL7150" s="17" t="e">
        <f t="shared" si="2345"/>
        <v>#N/A</v>
      </c>
      <c r="AM7150" s="17" t="e">
        <f t="shared" si="2346"/>
        <v>#N/A</v>
      </c>
      <c r="AN7150" s="17" t="e">
        <f t="shared" si="2347"/>
        <v>#N/A</v>
      </c>
      <c r="AO7150" s="17" t="e">
        <f>INDEX($AN$10:$AN$2627,MATCH(C7150+1/24,$C$10:$C$2627,1))-INDEX($AN$10:$AN$2627,MATCH(C7150,$C$10:$C$2627,1))</f>
        <v>#N/A</v>
      </c>
      <c r="AP7150" s="17" t="e">
        <f t="shared" si="2348"/>
        <v>#N/A</v>
      </c>
      <c r="AQ7150" s="17" t="e">
        <f t="shared" si="2349"/>
        <v>#N/A</v>
      </c>
      <c r="AR7150" s="17" t="e">
        <f t="shared" si="2350"/>
        <v>#N/A</v>
      </c>
    </row>
    <row r="7151" spans="2:44" x14ac:dyDescent="0.25">
      <c r="B7151" t="e">
        <f>INDEX(RawData!$A$2:$A$1048576,MATCH(FmtData!$B$4+(ROW()-10),RawData!$A$2:$A$1048576,0))</f>
        <v>#N/A</v>
      </c>
      <c r="C7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#N/A</v>
      </c>
      <c r="D71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1" t="e">
        <f>INDEX(RawData!D$2:D$1048576,MATCH(FmtData!$B$4+(ROW()-10),RawData!$A$2:$A$1048576,0))</f>
        <v>#N/A</v>
      </c>
      <c r="F7151" t="e">
        <f>INDEX(RawData!E$2:E$1048576,MATCH(FmtData!$B$4+(ROW()-10),RawData!$A$2:$A$1048576,0))</f>
        <v>#N/A</v>
      </c>
      <c r="G7151" t="e">
        <f>INDEX(RawData!F$2:F$1048576,MATCH(FmtData!$B$4+(ROW()-10),RawData!$A$2:$A$1048576,0))</f>
        <v>#N/A</v>
      </c>
      <c r="H7151" t="e">
        <f>INDEX(RawData!G$2:G$1048576,MATCH(FmtData!$B$4+(ROW()-10),RawData!$A$2:$A$1048576,0))</f>
        <v>#N/A</v>
      </c>
      <c r="I7151" t="e">
        <f>INDEX(RawData!H$2:H$1048576,MATCH(FmtData!$B$4+(ROW()-10),RawData!$A$2:$A$1048576,0))</f>
        <v>#N/A</v>
      </c>
      <c r="J7151" t="e">
        <f>INDEX(RawData!I$2:I$1048576,MATCH(FmtData!$B$4+(ROW()-10),RawData!$A$2:$A$1048576,0))</f>
        <v>#N/A</v>
      </c>
      <c r="K7151" t="e">
        <f>INDEX(RawData!J$2:J$1048576,MATCH(FmtData!$B$4+(ROW()-10),RawData!$A$2:$A$1048576,0))</f>
        <v>#N/A</v>
      </c>
      <c r="L7151" t="e">
        <f>INDEX(RawData!K$2:K$1048576,MATCH(FmtData!$B$4+(ROW()-10),RawData!$A$2:$A$1048576,0))</f>
        <v>#N/A</v>
      </c>
      <c r="M7151" t="e">
        <f>INDEX(RawData!L$2:L$1048576,MATCH(FmtData!$B$4+(ROW()-10),RawData!$A$2:$A$1048576,0))</f>
        <v>#N/A</v>
      </c>
      <c r="N7151" t="e">
        <f>INDEX(RawData!M$2:M$1048576,MATCH(FmtData!$B$4+(ROW()-10),RawData!$A$2:$A$1048576,0))</f>
        <v>#N/A</v>
      </c>
      <c r="O7151" t="e">
        <f>INDEX(RawData!N$2:N$1048576,MATCH(FmtData!$B$4+(ROW()-10),RawData!$A$2:$A$1048576,0))</f>
        <v>#N/A</v>
      </c>
      <c r="P7151" t="e">
        <f>INDEX(RawData!O$2:O$1048576,MATCH(FmtData!$B$4+(ROW()-10),RawData!$A$2:$A$1048576,0))</f>
        <v>#N/A</v>
      </c>
      <c r="Q7151" t="e">
        <f>INDEX(RawData!P$2:P$1048576,MATCH(FmtData!$B$4+(ROW()-10),RawData!$A$2:$A$1048576,0))</f>
        <v>#N/A</v>
      </c>
      <c r="R7151" t="e">
        <f>INDEX(RawData!Q$2:Q$1048576,MATCH(FmtData!$B$4+(ROW()-10),RawData!$A$2:$A$1048576,0))</f>
        <v>#N/A</v>
      </c>
      <c r="S7151" t="e">
        <f>INDEX(RawData!R$2:R$1048576,MATCH(FmtData!$B$4+(ROW()-10),RawData!$A$2:$A$1048576,0))</f>
        <v>#N/A</v>
      </c>
      <c r="T7151" t="e">
        <f>INDEX(RawData!S$2:S$1048576,MATCH(FmtData!$B$4+(ROW()-10),RawData!$A$2:$A$1048576,0))</f>
        <v>#N/A</v>
      </c>
      <c r="U7151" t="e">
        <f>INDEX(RawData!T$2:T$1048576,MATCH(FmtData!$B$4+(ROW()-10),RawData!$A$2:$A$1048576,0))</f>
        <v>#N/A</v>
      </c>
      <c r="V7151" t="e">
        <f>INDEX(RawData!U$2:U$1048576,MATCH(FmtData!$B$4+(ROW()-10),RawData!$A$2:$A$1048576,0))</f>
        <v>#N/A</v>
      </c>
      <c r="W7151" s="8" t="e">
        <f t="shared" si="2335"/>
        <v>#N/A</v>
      </c>
      <c r="X7151" s="8" t="e">
        <f t="shared" si="2336"/>
        <v>#N/A</v>
      </c>
      <c r="Y7151" s="8" t="e">
        <f t="shared" si="2337"/>
        <v>#N/A</v>
      </c>
      <c r="Z7151" s="8" t="e">
        <f t="shared" si="2338"/>
        <v>#N/A</v>
      </c>
      <c r="AA7151" s="8" t="e">
        <f t="shared" si="2339"/>
        <v>#N/A</v>
      </c>
      <c r="AB7151" s="8" t="e">
        <f t="shared" si="2340"/>
        <v>#N/A</v>
      </c>
      <c r="AC7151" s="6" t="e">
        <f t="shared" si="2354"/>
        <v>#N/A</v>
      </c>
      <c r="AD7151" s="42" t="e">
        <f t="shared" si="2351"/>
        <v>#N/A</v>
      </c>
      <c r="AE7151" s="15" t="e">
        <f t="shared" si="2352"/>
        <v>#N/A</v>
      </c>
      <c r="AF7151" s="15" t="e">
        <f t="shared" si="2353"/>
        <v>#N/A</v>
      </c>
      <c r="AG7151" s="15" t="e">
        <f t="shared" si="2341"/>
        <v>#N/A</v>
      </c>
      <c r="AH7151" s="15" t="e">
        <f t="shared" si="2334"/>
        <v>#N/A</v>
      </c>
      <c r="AI7151" s="17" t="e">
        <f t="shared" si="2342"/>
        <v>#N/A</v>
      </c>
      <c r="AJ7151" s="17" t="e">
        <f t="shared" si="2343"/>
        <v>#N/A</v>
      </c>
      <c r="AK7151" s="17" t="e">
        <f t="shared" si="2344"/>
        <v>#N/A</v>
      </c>
      <c r="AL7151" s="17" t="e">
        <f t="shared" si="2345"/>
        <v>#N/A</v>
      </c>
      <c r="AM7151" s="17" t="e">
        <f t="shared" si="2346"/>
        <v>#N/A</v>
      </c>
      <c r="AN7151" s="17" t="e">
        <f t="shared" si="2347"/>
        <v>#N/A</v>
      </c>
      <c r="AO7151" s="17" t="e">
        <f>INDEX($AN$10:$AN$2627,MATCH(C7151+1/24,$C$10:$C$2627,1))-INDEX($AN$10:$AN$2627,MATCH(C7151,$C$10:$C$2627,1))</f>
        <v>#N/A</v>
      </c>
      <c r="AP7151" s="17" t="e">
        <f t="shared" si="2348"/>
        <v>#N/A</v>
      </c>
      <c r="AQ7151" s="17" t="e">
        <f t="shared" si="2349"/>
        <v>#N/A</v>
      </c>
      <c r="AR7151" s="17" t="e">
        <f t="shared" si="2350"/>
        <v>#N/A</v>
      </c>
    </row>
    <row r="7152" spans="2:44" x14ac:dyDescent="0.25">
      <c r="B7152" t="e">
        <f>INDEX(RawData!$A$2:$A$1048576,MATCH(FmtData!$B$4+(ROW()-10),RawData!$A$2:$A$1048576,0))</f>
        <v>#N/A</v>
      </c>
      <c r="C7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#N/A</v>
      </c>
      <c r="D71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2" t="e">
        <f>INDEX(RawData!D$2:D$1048576,MATCH(FmtData!$B$4+(ROW()-10),RawData!$A$2:$A$1048576,0))</f>
        <v>#N/A</v>
      </c>
      <c r="F7152" t="e">
        <f>INDEX(RawData!E$2:E$1048576,MATCH(FmtData!$B$4+(ROW()-10),RawData!$A$2:$A$1048576,0))</f>
        <v>#N/A</v>
      </c>
      <c r="G7152" t="e">
        <f>INDEX(RawData!F$2:F$1048576,MATCH(FmtData!$B$4+(ROW()-10),RawData!$A$2:$A$1048576,0))</f>
        <v>#N/A</v>
      </c>
      <c r="H7152" t="e">
        <f>INDEX(RawData!G$2:G$1048576,MATCH(FmtData!$B$4+(ROW()-10),RawData!$A$2:$A$1048576,0))</f>
        <v>#N/A</v>
      </c>
      <c r="I7152" t="e">
        <f>INDEX(RawData!H$2:H$1048576,MATCH(FmtData!$B$4+(ROW()-10),RawData!$A$2:$A$1048576,0))</f>
        <v>#N/A</v>
      </c>
      <c r="J7152" t="e">
        <f>INDEX(RawData!I$2:I$1048576,MATCH(FmtData!$B$4+(ROW()-10),RawData!$A$2:$A$1048576,0))</f>
        <v>#N/A</v>
      </c>
      <c r="K7152" t="e">
        <f>INDEX(RawData!J$2:J$1048576,MATCH(FmtData!$B$4+(ROW()-10),RawData!$A$2:$A$1048576,0))</f>
        <v>#N/A</v>
      </c>
      <c r="L7152" t="e">
        <f>INDEX(RawData!K$2:K$1048576,MATCH(FmtData!$B$4+(ROW()-10),RawData!$A$2:$A$1048576,0))</f>
        <v>#N/A</v>
      </c>
      <c r="M7152" t="e">
        <f>INDEX(RawData!L$2:L$1048576,MATCH(FmtData!$B$4+(ROW()-10),RawData!$A$2:$A$1048576,0))</f>
        <v>#N/A</v>
      </c>
      <c r="N7152" t="e">
        <f>INDEX(RawData!M$2:M$1048576,MATCH(FmtData!$B$4+(ROW()-10),RawData!$A$2:$A$1048576,0))</f>
        <v>#N/A</v>
      </c>
      <c r="O7152" t="e">
        <f>INDEX(RawData!N$2:N$1048576,MATCH(FmtData!$B$4+(ROW()-10),RawData!$A$2:$A$1048576,0))</f>
        <v>#N/A</v>
      </c>
      <c r="P7152" t="e">
        <f>INDEX(RawData!O$2:O$1048576,MATCH(FmtData!$B$4+(ROW()-10),RawData!$A$2:$A$1048576,0))</f>
        <v>#N/A</v>
      </c>
      <c r="Q7152" t="e">
        <f>INDEX(RawData!P$2:P$1048576,MATCH(FmtData!$B$4+(ROW()-10),RawData!$A$2:$A$1048576,0))</f>
        <v>#N/A</v>
      </c>
      <c r="R7152" t="e">
        <f>INDEX(RawData!Q$2:Q$1048576,MATCH(FmtData!$B$4+(ROW()-10),RawData!$A$2:$A$1048576,0))</f>
        <v>#N/A</v>
      </c>
      <c r="S7152" t="e">
        <f>INDEX(RawData!R$2:R$1048576,MATCH(FmtData!$B$4+(ROW()-10),RawData!$A$2:$A$1048576,0))</f>
        <v>#N/A</v>
      </c>
      <c r="T7152" t="e">
        <f>INDEX(RawData!S$2:S$1048576,MATCH(FmtData!$B$4+(ROW()-10),RawData!$A$2:$A$1048576,0))</f>
        <v>#N/A</v>
      </c>
      <c r="U7152" t="e">
        <f>INDEX(RawData!T$2:T$1048576,MATCH(FmtData!$B$4+(ROW()-10),RawData!$A$2:$A$1048576,0))</f>
        <v>#N/A</v>
      </c>
      <c r="V7152" t="e">
        <f>INDEX(RawData!U$2:U$1048576,MATCH(FmtData!$B$4+(ROW()-10),RawData!$A$2:$A$1048576,0))</f>
        <v>#N/A</v>
      </c>
      <c r="W7152" s="8" t="e">
        <f t="shared" si="2335"/>
        <v>#N/A</v>
      </c>
      <c r="X7152" s="8" t="e">
        <f t="shared" si="2336"/>
        <v>#N/A</v>
      </c>
      <c r="Y7152" s="8" t="e">
        <f t="shared" si="2337"/>
        <v>#N/A</v>
      </c>
      <c r="Z7152" s="8" t="e">
        <f t="shared" si="2338"/>
        <v>#N/A</v>
      </c>
      <c r="AA7152" s="8" t="e">
        <f t="shared" si="2339"/>
        <v>#N/A</v>
      </c>
      <c r="AB7152" s="8" t="e">
        <f t="shared" si="2340"/>
        <v>#N/A</v>
      </c>
      <c r="AC7152" s="6" t="e">
        <f t="shared" si="2354"/>
        <v>#N/A</v>
      </c>
      <c r="AD7152" s="42" t="e">
        <f t="shared" si="2351"/>
        <v>#N/A</v>
      </c>
      <c r="AE7152" s="15" t="e">
        <f t="shared" si="2352"/>
        <v>#N/A</v>
      </c>
      <c r="AF7152" s="15" t="e">
        <f t="shared" si="2353"/>
        <v>#N/A</v>
      </c>
      <c r="AG7152" s="15" t="e">
        <f t="shared" si="2341"/>
        <v>#N/A</v>
      </c>
      <c r="AH7152" s="15" t="e">
        <f t="shared" si="2334"/>
        <v>#N/A</v>
      </c>
      <c r="AI7152" s="17" t="e">
        <f t="shared" si="2342"/>
        <v>#N/A</v>
      </c>
      <c r="AJ7152" s="17" t="e">
        <f t="shared" si="2343"/>
        <v>#N/A</v>
      </c>
      <c r="AK7152" s="17" t="e">
        <f t="shared" si="2344"/>
        <v>#N/A</v>
      </c>
      <c r="AL7152" s="17" t="e">
        <f t="shared" si="2345"/>
        <v>#N/A</v>
      </c>
      <c r="AM7152" s="17" t="e">
        <f t="shared" si="2346"/>
        <v>#N/A</v>
      </c>
      <c r="AN7152" s="17" t="e">
        <f t="shared" si="2347"/>
        <v>#N/A</v>
      </c>
      <c r="AO7152" s="17" t="e">
        <f>INDEX($AN$10:$AN$2627,MATCH(C7152+1/24,$C$10:$C$2627,1))-INDEX($AN$10:$AN$2627,MATCH(C7152,$C$10:$C$2627,1))</f>
        <v>#N/A</v>
      </c>
      <c r="AP7152" s="17" t="e">
        <f t="shared" si="2348"/>
        <v>#N/A</v>
      </c>
      <c r="AQ7152" s="17" t="e">
        <f t="shared" si="2349"/>
        <v>#N/A</v>
      </c>
      <c r="AR7152" s="17" t="e">
        <f t="shared" si="2350"/>
        <v>#N/A</v>
      </c>
    </row>
    <row r="7153" spans="2:44" x14ac:dyDescent="0.25">
      <c r="B7153" t="e">
        <f>INDEX(RawData!$A$2:$A$1048576,MATCH(FmtData!$B$4+(ROW()-10),RawData!$A$2:$A$1048576,0))</f>
        <v>#N/A</v>
      </c>
      <c r="C7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#N/A</v>
      </c>
      <c r="D71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3" t="e">
        <f>INDEX(RawData!D$2:D$1048576,MATCH(FmtData!$B$4+(ROW()-10),RawData!$A$2:$A$1048576,0))</f>
        <v>#N/A</v>
      </c>
      <c r="F7153" t="e">
        <f>INDEX(RawData!E$2:E$1048576,MATCH(FmtData!$B$4+(ROW()-10),RawData!$A$2:$A$1048576,0))</f>
        <v>#N/A</v>
      </c>
      <c r="G7153" t="e">
        <f>INDEX(RawData!F$2:F$1048576,MATCH(FmtData!$B$4+(ROW()-10),RawData!$A$2:$A$1048576,0))</f>
        <v>#N/A</v>
      </c>
      <c r="H7153" t="e">
        <f>INDEX(RawData!G$2:G$1048576,MATCH(FmtData!$B$4+(ROW()-10),RawData!$A$2:$A$1048576,0))</f>
        <v>#N/A</v>
      </c>
      <c r="I7153" t="e">
        <f>INDEX(RawData!H$2:H$1048576,MATCH(FmtData!$B$4+(ROW()-10),RawData!$A$2:$A$1048576,0))</f>
        <v>#N/A</v>
      </c>
      <c r="J7153" t="e">
        <f>INDEX(RawData!I$2:I$1048576,MATCH(FmtData!$B$4+(ROW()-10),RawData!$A$2:$A$1048576,0))</f>
        <v>#N/A</v>
      </c>
      <c r="K7153" t="e">
        <f>INDEX(RawData!J$2:J$1048576,MATCH(FmtData!$B$4+(ROW()-10),RawData!$A$2:$A$1048576,0))</f>
        <v>#N/A</v>
      </c>
      <c r="L7153" t="e">
        <f>INDEX(RawData!K$2:K$1048576,MATCH(FmtData!$B$4+(ROW()-10),RawData!$A$2:$A$1048576,0))</f>
        <v>#N/A</v>
      </c>
      <c r="M7153" t="e">
        <f>INDEX(RawData!L$2:L$1048576,MATCH(FmtData!$B$4+(ROW()-10),RawData!$A$2:$A$1048576,0))</f>
        <v>#N/A</v>
      </c>
      <c r="N7153" t="e">
        <f>INDEX(RawData!M$2:M$1048576,MATCH(FmtData!$B$4+(ROW()-10),RawData!$A$2:$A$1048576,0))</f>
        <v>#N/A</v>
      </c>
      <c r="O7153" t="e">
        <f>INDEX(RawData!N$2:N$1048576,MATCH(FmtData!$B$4+(ROW()-10),RawData!$A$2:$A$1048576,0))</f>
        <v>#N/A</v>
      </c>
      <c r="P7153" t="e">
        <f>INDEX(RawData!O$2:O$1048576,MATCH(FmtData!$B$4+(ROW()-10),RawData!$A$2:$A$1048576,0))</f>
        <v>#N/A</v>
      </c>
      <c r="Q7153" t="e">
        <f>INDEX(RawData!P$2:P$1048576,MATCH(FmtData!$B$4+(ROW()-10),RawData!$A$2:$A$1048576,0))</f>
        <v>#N/A</v>
      </c>
      <c r="R7153" t="e">
        <f>INDEX(RawData!Q$2:Q$1048576,MATCH(FmtData!$B$4+(ROW()-10),RawData!$A$2:$A$1048576,0))</f>
        <v>#N/A</v>
      </c>
      <c r="S7153" t="e">
        <f>INDEX(RawData!R$2:R$1048576,MATCH(FmtData!$B$4+(ROW()-10),RawData!$A$2:$A$1048576,0))</f>
        <v>#N/A</v>
      </c>
      <c r="T7153" t="e">
        <f>INDEX(RawData!S$2:S$1048576,MATCH(FmtData!$B$4+(ROW()-10),RawData!$A$2:$A$1048576,0))</f>
        <v>#N/A</v>
      </c>
      <c r="U7153" t="e">
        <f>INDEX(RawData!T$2:T$1048576,MATCH(FmtData!$B$4+(ROW()-10),RawData!$A$2:$A$1048576,0))</f>
        <v>#N/A</v>
      </c>
      <c r="V7153" t="e">
        <f>INDEX(RawData!U$2:U$1048576,MATCH(FmtData!$B$4+(ROW()-10),RawData!$A$2:$A$1048576,0))</f>
        <v>#N/A</v>
      </c>
      <c r="W7153" s="8" t="e">
        <f t="shared" si="2335"/>
        <v>#N/A</v>
      </c>
      <c r="X7153" s="8" t="e">
        <f t="shared" si="2336"/>
        <v>#N/A</v>
      </c>
      <c r="Y7153" s="8" t="e">
        <f t="shared" si="2337"/>
        <v>#N/A</v>
      </c>
      <c r="Z7153" s="8" t="e">
        <f t="shared" si="2338"/>
        <v>#N/A</v>
      </c>
      <c r="AA7153" s="8" t="e">
        <f t="shared" si="2339"/>
        <v>#N/A</v>
      </c>
      <c r="AB7153" s="8" t="e">
        <f t="shared" si="2340"/>
        <v>#N/A</v>
      </c>
      <c r="AC7153" s="6" t="e">
        <f t="shared" si="2354"/>
        <v>#N/A</v>
      </c>
      <c r="AD7153" s="42" t="e">
        <f t="shared" si="2351"/>
        <v>#N/A</v>
      </c>
      <c r="AE7153" s="15" t="e">
        <f t="shared" si="2352"/>
        <v>#N/A</v>
      </c>
      <c r="AF7153" s="15" t="e">
        <f t="shared" si="2353"/>
        <v>#N/A</v>
      </c>
      <c r="AG7153" s="15" t="e">
        <f t="shared" si="2341"/>
        <v>#N/A</v>
      </c>
      <c r="AH7153" s="15" t="e">
        <f t="shared" si="2334"/>
        <v>#N/A</v>
      </c>
      <c r="AI7153" s="17" t="e">
        <f t="shared" si="2342"/>
        <v>#N/A</v>
      </c>
      <c r="AJ7153" s="17" t="e">
        <f t="shared" si="2343"/>
        <v>#N/A</v>
      </c>
      <c r="AK7153" s="17" t="e">
        <f t="shared" si="2344"/>
        <v>#N/A</v>
      </c>
      <c r="AL7153" s="17" t="e">
        <f t="shared" si="2345"/>
        <v>#N/A</v>
      </c>
      <c r="AM7153" s="17" t="e">
        <f t="shared" si="2346"/>
        <v>#N/A</v>
      </c>
      <c r="AN7153" s="17" t="e">
        <f t="shared" si="2347"/>
        <v>#N/A</v>
      </c>
      <c r="AO7153" s="17" t="e">
        <f>INDEX($AN$10:$AN$2627,MATCH(C7153+1/24,$C$10:$C$2627,1))-INDEX($AN$10:$AN$2627,MATCH(C7153,$C$10:$C$2627,1))</f>
        <v>#N/A</v>
      </c>
      <c r="AP7153" s="17" t="e">
        <f t="shared" si="2348"/>
        <v>#N/A</v>
      </c>
      <c r="AQ7153" s="17" t="e">
        <f t="shared" si="2349"/>
        <v>#N/A</v>
      </c>
      <c r="AR7153" s="17" t="e">
        <f t="shared" si="2350"/>
        <v>#N/A</v>
      </c>
    </row>
    <row r="7154" spans="2:44" x14ac:dyDescent="0.25">
      <c r="B7154" t="e">
        <f>INDEX(RawData!$A$2:$A$1048576,MATCH(FmtData!$B$4+(ROW()-10),RawData!$A$2:$A$1048576,0))</f>
        <v>#N/A</v>
      </c>
      <c r="C7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#N/A</v>
      </c>
      <c r="D71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4" t="e">
        <f>INDEX(RawData!D$2:D$1048576,MATCH(FmtData!$B$4+(ROW()-10),RawData!$A$2:$A$1048576,0))</f>
        <v>#N/A</v>
      </c>
      <c r="F7154" t="e">
        <f>INDEX(RawData!E$2:E$1048576,MATCH(FmtData!$B$4+(ROW()-10),RawData!$A$2:$A$1048576,0))</f>
        <v>#N/A</v>
      </c>
      <c r="G7154" t="e">
        <f>INDEX(RawData!F$2:F$1048576,MATCH(FmtData!$B$4+(ROW()-10),RawData!$A$2:$A$1048576,0))</f>
        <v>#N/A</v>
      </c>
      <c r="H7154" t="e">
        <f>INDEX(RawData!G$2:G$1048576,MATCH(FmtData!$B$4+(ROW()-10),RawData!$A$2:$A$1048576,0))</f>
        <v>#N/A</v>
      </c>
      <c r="I7154" t="e">
        <f>INDEX(RawData!H$2:H$1048576,MATCH(FmtData!$B$4+(ROW()-10),RawData!$A$2:$A$1048576,0))</f>
        <v>#N/A</v>
      </c>
      <c r="J7154" t="e">
        <f>INDEX(RawData!I$2:I$1048576,MATCH(FmtData!$B$4+(ROW()-10),RawData!$A$2:$A$1048576,0))</f>
        <v>#N/A</v>
      </c>
      <c r="K7154" t="e">
        <f>INDEX(RawData!J$2:J$1048576,MATCH(FmtData!$B$4+(ROW()-10),RawData!$A$2:$A$1048576,0))</f>
        <v>#N/A</v>
      </c>
      <c r="L7154" t="e">
        <f>INDEX(RawData!K$2:K$1048576,MATCH(FmtData!$B$4+(ROW()-10),RawData!$A$2:$A$1048576,0))</f>
        <v>#N/A</v>
      </c>
      <c r="M7154" t="e">
        <f>INDEX(RawData!L$2:L$1048576,MATCH(FmtData!$B$4+(ROW()-10),RawData!$A$2:$A$1048576,0))</f>
        <v>#N/A</v>
      </c>
      <c r="N7154" t="e">
        <f>INDEX(RawData!M$2:M$1048576,MATCH(FmtData!$B$4+(ROW()-10),RawData!$A$2:$A$1048576,0))</f>
        <v>#N/A</v>
      </c>
      <c r="O7154" t="e">
        <f>INDEX(RawData!N$2:N$1048576,MATCH(FmtData!$B$4+(ROW()-10),RawData!$A$2:$A$1048576,0))</f>
        <v>#N/A</v>
      </c>
      <c r="P7154" t="e">
        <f>INDEX(RawData!O$2:O$1048576,MATCH(FmtData!$B$4+(ROW()-10),RawData!$A$2:$A$1048576,0))</f>
        <v>#N/A</v>
      </c>
      <c r="Q7154" t="e">
        <f>INDEX(RawData!P$2:P$1048576,MATCH(FmtData!$B$4+(ROW()-10),RawData!$A$2:$A$1048576,0))</f>
        <v>#N/A</v>
      </c>
      <c r="R7154" t="e">
        <f>INDEX(RawData!Q$2:Q$1048576,MATCH(FmtData!$B$4+(ROW()-10),RawData!$A$2:$A$1048576,0))</f>
        <v>#N/A</v>
      </c>
      <c r="S7154" t="e">
        <f>INDEX(RawData!R$2:R$1048576,MATCH(FmtData!$B$4+(ROW()-10),RawData!$A$2:$A$1048576,0))</f>
        <v>#N/A</v>
      </c>
      <c r="T7154" t="e">
        <f>INDEX(RawData!S$2:S$1048576,MATCH(FmtData!$B$4+(ROW()-10),RawData!$A$2:$A$1048576,0))</f>
        <v>#N/A</v>
      </c>
      <c r="U7154" t="e">
        <f>INDEX(RawData!T$2:T$1048576,MATCH(FmtData!$B$4+(ROW()-10),RawData!$A$2:$A$1048576,0))</f>
        <v>#N/A</v>
      </c>
      <c r="V7154" t="e">
        <f>INDEX(RawData!U$2:U$1048576,MATCH(FmtData!$B$4+(ROW()-10),RawData!$A$2:$A$1048576,0))</f>
        <v>#N/A</v>
      </c>
      <c r="W7154" s="8" t="e">
        <f t="shared" si="2335"/>
        <v>#N/A</v>
      </c>
      <c r="X7154" s="8" t="e">
        <f t="shared" si="2336"/>
        <v>#N/A</v>
      </c>
      <c r="Y7154" s="8" t="e">
        <f t="shared" si="2337"/>
        <v>#N/A</v>
      </c>
      <c r="Z7154" s="8" t="e">
        <f t="shared" si="2338"/>
        <v>#N/A</v>
      </c>
      <c r="AA7154" s="8" t="e">
        <f t="shared" si="2339"/>
        <v>#N/A</v>
      </c>
      <c r="AB7154" s="8" t="e">
        <f t="shared" si="2340"/>
        <v>#N/A</v>
      </c>
      <c r="AC7154" s="6" t="e">
        <f t="shared" si="2354"/>
        <v>#N/A</v>
      </c>
      <c r="AD7154" s="42" t="e">
        <f t="shared" si="2351"/>
        <v>#N/A</v>
      </c>
      <c r="AE7154" s="15" t="e">
        <f t="shared" si="2352"/>
        <v>#N/A</v>
      </c>
      <c r="AF7154" s="15" t="e">
        <f t="shared" si="2353"/>
        <v>#N/A</v>
      </c>
      <c r="AG7154" s="15" t="e">
        <f t="shared" si="2341"/>
        <v>#N/A</v>
      </c>
      <c r="AH7154" s="15" t="e">
        <f t="shared" ref="AH7154:AH7217" si="2355">$AH$1072+(AD7154-$AD$1072)</f>
        <v>#N/A</v>
      </c>
      <c r="AI7154" s="17" t="e">
        <f t="shared" si="2342"/>
        <v>#N/A</v>
      </c>
      <c r="AJ7154" s="17" t="e">
        <f t="shared" si="2343"/>
        <v>#N/A</v>
      </c>
      <c r="AK7154" s="17" t="e">
        <f t="shared" si="2344"/>
        <v>#N/A</v>
      </c>
      <c r="AL7154" s="17" t="e">
        <f t="shared" si="2345"/>
        <v>#N/A</v>
      </c>
      <c r="AM7154" s="17" t="e">
        <f t="shared" si="2346"/>
        <v>#N/A</v>
      </c>
      <c r="AN7154" s="17" t="e">
        <f t="shared" si="2347"/>
        <v>#N/A</v>
      </c>
      <c r="AO7154" s="17" t="e">
        <f>INDEX($AN$10:$AN$2627,MATCH(C7154+1/24,$C$10:$C$2627,1))-INDEX($AN$10:$AN$2627,MATCH(C7154,$C$10:$C$2627,1))</f>
        <v>#N/A</v>
      </c>
      <c r="AP7154" s="17" t="e">
        <f t="shared" si="2348"/>
        <v>#N/A</v>
      </c>
      <c r="AQ7154" s="17" t="e">
        <f t="shared" si="2349"/>
        <v>#N/A</v>
      </c>
      <c r="AR7154" s="17" t="e">
        <f t="shared" si="2350"/>
        <v>#N/A</v>
      </c>
    </row>
    <row r="7155" spans="2:44" x14ac:dyDescent="0.25">
      <c r="B7155" t="e">
        <f>INDEX(RawData!$A$2:$A$1048576,MATCH(FmtData!$B$4+(ROW()-10),RawData!$A$2:$A$1048576,0))</f>
        <v>#N/A</v>
      </c>
      <c r="C7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#N/A</v>
      </c>
      <c r="D71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5" t="e">
        <f>INDEX(RawData!D$2:D$1048576,MATCH(FmtData!$B$4+(ROW()-10),RawData!$A$2:$A$1048576,0))</f>
        <v>#N/A</v>
      </c>
      <c r="F7155" t="e">
        <f>INDEX(RawData!E$2:E$1048576,MATCH(FmtData!$B$4+(ROW()-10),RawData!$A$2:$A$1048576,0))</f>
        <v>#N/A</v>
      </c>
      <c r="G7155" t="e">
        <f>INDEX(RawData!F$2:F$1048576,MATCH(FmtData!$B$4+(ROW()-10),RawData!$A$2:$A$1048576,0))</f>
        <v>#N/A</v>
      </c>
      <c r="H7155" t="e">
        <f>INDEX(RawData!G$2:G$1048576,MATCH(FmtData!$B$4+(ROW()-10),RawData!$A$2:$A$1048576,0))</f>
        <v>#N/A</v>
      </c>
      <c r="I7155" t="e">
        <f>INDEX(RawData!H$2:H$1048576,MATCH(FmtData!$B$4+(ROW()-10),RawData!$A$2:$A$1048576,0))</f>
        <v>#N/A</v>
      </c>
      <c r="J7155" t="e">
        <f>INDEX(RawData!I$2:I$1048576,MATCH(FmtData!$B$4+(ROW()-10),RawData!$A$2:$A$1048576,0))</f>
        <v>#N/A</v>
      </c>
      <c r="K7155" t="e">
        <f>INDEX(RawData!J$2:J$1048576,MATCH(FmtData!$B$4+(ROW()-10),RawData!$A$2:$A$1048576,0))</f>
        <v>#N/A</v>
      </c>
      <c r="L7155" t="e">
        <f>INDEX(RawData!K$2:K$1048576,MATCH(FmtData!$B$4+(ROW()-10),RawData!$A$2:$A$1048576,0))</f>
        <v>#N/A</v>
      </c>
      <c r="M7155" t="e">
        <f>INDEX(RawData!L$2:L$1048576,MATCH(FmtData!$B$4+(ROW()-10),RawData!$A$2:$A$1048576,0))</f>
        <v>#N/A</v>
      </c>
      <c r="N7155" t="e">
        <f>INDEX(RawData!M$2:M$1048576,MATCH(FmtData!$B$4+(ROW()-10),RawData!$A$2:$A$1048576,0))</f>
        <v>#N/A</v>
      </c>
      <c r="O7155" t="e">
        <f>INDEX(RawData!N$2:N$1048576,MATCH(FmtData!$B$4+(ROW()-10),RawData!$A$2:$A$1048576,0))</f>
        <v>#N/A</v>
      </c>
      <c r="P7155" t="e">
        <f>INDEX(RawData!O$2:O$1048576,MATCH(FmtData!$B$4+(ROW()-10),RawData!$A$2:$A$1048576,0))</f>
        <v>#N/A</v>
      </c>
      <c r="Q7155" t="e">
        <f>INDEX(RawData!P$2:P$1048576,MATCH(FmtData!$B$4+(ROW()-10),RawData!$A$2:$A$1048576,0))</f>
        <v>#N/A</v>
      </c>
      <c r="R7155" t="e">
        <f>INDEX(RawData!Q$2:Q$1048576,MATCH(FmtData!$B$4+(ROW()-10),RawData!$A$2:$A$1048576,0))</f>
        <v>#N/A</v>
      </c>
      <c r="S7155" t="e">
        <f>INDEX(RawData!R$2:R$1048576,MATCH(FmtData!$B$4+(ROW()-10),RawData!$A$2:$A$1048576,0))</f>
        <v>#N/A</v>
      </c>
      <c r="T7155" t="e">
        <f>INDEX(RawData!S$2:S$1048576,MATCH(FmtData!$B$4+(ROW()-10),RawData!$A$2:$A$1048576,0))</f>
        <v>#N/A</v>
      </c>
      <c r="U7155" t="e">
        <f>INDEX(RawData!T$2:T$1048576,MATCH(FmtData!$B$4+(ROW()-10),RawData!$A$2:$A$1048576,0))</f>
        <v>#N/A</v>
      </c>
      <c r="V7155" t="e">
        <f>INDEX(RawData!U$2:U$1048576,MATCH(FmtData!$B$4+(ROW()-10),RawData!$A$2:$A$1048576,0))</f>
        <v>#N/A</v>
      </c>
      <c r="W7155" s="8" t="e">
        <f t="shared" si="2335"/>
        <v>#N/A</v>
      </c>
      <c r="X7155" s="8" t="e">
        <f t="shared" si="2336"/>
        <v>#N/A</v>
      </c>
      <c r="Y7155" s="8" t="e">
        <f t="shared" si="2337"/>
        <v>#N/A</v>
      </c>
      <c r="Z7155" s="8" t="e">
        <f t="shared" si="2338"/>
        <v>#N/A</v>
      </c>
      <c r="AA7155" s="8" t="e">
        <f t="shared" si="2339"/>
        <v>#N/A</v>
      </c>
      <c r="AB7155" s="8" t="e">
        <f t="shared" si="2340"/>
        <v>#N/A</v>
      </c>
      <c r="AC7155" s="6" t="e">
        <f t="shared" si="2354"/>
        <v>#N/A</v>
      </c>
      <c r="AD7155" s="42" t="e">
        <f t="shared" si="2351"/>
        <v>#N/A</v>
      </c>
      <c r="AE7155" s="15" t="e">
        <f t="shared" si="2352"/>
        <v>#N/A</v>
      </c>
      <c r="AF7155" s="15" t="e">
        <f t="shared" si="2353"/>
        <v>#N/A</v>
      </c>
      <c r="AG7155" s="15" t="e">
        <f t="shared" si="2341"/>
        <v>#N/A</v>
      </c>
      <c r="AH7155" s="15" t="e">
        <f t="shared" si="2355"/>
        <v>#N/A</v>
      </c>
      <c r="AI7155" s="17" t="e">
        <f t="shared" si="2342"/>
        <v>#N/A</v>
      </c>
      <c r="AJ7155" s="17" t="e">
        <f t="shared" si="2343"/>
        <v>#N/A</v>
      </c>
      <c r="AK7155" s="17" t="e">
        <f t="shared" si="2344"/>
        <v>#N/A</v>
      </c>
      <c r="AL7155" s="17" t="e">
        <f t="shared" si="2345"/>
        <v>#N/A</v>
      </c>
      <c r="AM7155" s="17" t="e">
        <f t="shared" si="2346"/>
        <v>#N/A</v>
      </c>
      <c r="AN7155" s="17" t="e">
        <f t="shared" si="2347"/>
        <v>#N/A</v>
      </c>
      <c r="AO7155" s="17" t="e">
        <f>INDEX($AN$10:$AN$2627,MATCH(C7155+1/24,$C$10:$C$2627,1))-INDEX($AN$10:$AN$2627,MATCH(C7155,$C$10:$C$2627,1))</f>
        <v>#N/A</v>
      </c>
      <c r="AP7155" s="17" t="e">
        <f t="shared" si="2348"/>
        <v>#N/A</v>
      </c>
      <c r="AQ7155" s="17" t="e">
        <f t="shared" si="2349"/>
        <v>#N/A</v>
      </c>
      <c r="AR7155" s="17" t="e">
        <f t="shared" si="2350"/>
        <v>#N/A</v>
      </c>
    </row>
    <row r="7156" spans="2:44" x14ac:dyDescent="0.25">
      <c r="B7156" t="e">
        <f>INDEX(RawData!$A$2:$A$1048576,MATCH(FmtData!$B$4+(ROW()-10),RawData!$A$2:$A$1048576,0))</f>
        <v>#N/A</v>
      </c>
      <c r="C7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#N/A</v>
      </c>
      <c r="D71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6" t="e">
        <f>INDEX(RawData!D$2:D$1048576,MATCH(FmtData!$B$4+(ROW()-10),RawData!$A$2:$A$1048576,0))</f>
        <v>#N/A</v>
      </c>
      <c r="F7156" t="e">
        <f>INDEX(RawData!E$2:E$1048576,MATCH(FmtData!$B$4+(ROW()-10),RawData!$A$2:$A$1048576,0))</f>
        <v>#N/A</v>
      </c>
      <c r="G7156" t="e">
        <f>INDEX(RawData!F$2:F$1048576,MATCH(FmtData!$B$4+(ROW()-10),RawData!$A$2:$A$1048576,0))</f>
        <v>#N/A</v>
      </c>
      <c r="H7156" t="e">
        <f>INDEX(RawData!G$2:G$1048576,MATCH(FmtData!$B$4+(ROW()-10),RawData!$A$2:$A$1048576,0))</f>
        <v>#N/A</v>
      </c>
      <c r="I7156" t="e">
        <f>INDEX(RawData!H$2:H$1048576,MATCH(FmtData!$B$4+(ROW()-10),RawData!$A$2:$A$1048576,0))</f>
        <v>#N/A</v>
      </c>
      <c r="J7156" t="e">
        <f>INDEX(RawData!I$2:I$1048576,MATCH(FmtData!$B$4+(ROW()-10),RawData!$A$2:$A$1048576,0))</f>
        <v>#N/A</v>
      </c>
      <c r="K7156" t="e">
        <f>INDEX(RawData!J$2:J$1048576,MATCH(FmtData!$B$4+(ROW()-10),RawData!$A$2:$A$1048576,0))</f>
        <v>#N/A</v>
      </c>
      <c r="L7156" t="e">
        <f>INDEX(RawData!K$2:K$1048576,MATCH(FmtData!$B$4+(ROW()-10),RawData!$A$2:$A$1048576,0))</f>
        <v>#N/A</v>
      </c>
      <c r="M7156" t="e">
        <f>INDEX(RawData!L$2:L$1048576,MATCH(FmtData!$B$4+(ROW()-10),RawData!$A$2:$A$1048576,0))</f>
        <v>#N/A</v>
      </c>
      <c r="N7156" t="e">
        <f>INDEX(RawData!M$2:M$1048576,MATCH(FmtData!$B$4+(ROW()-10),RawData!$A$2:$A$1048576,0))</f>
        <v>#N/A</v>
      </c>
      <c r="O7156" t="e">
        <f>INDEX(RawData!N$2:N$1048576,MATCH(FmtData!$B$4+(ROW()-10),RawData!$A$2:$A$1048576,0))</f>
        <v>#N/A</v>
      </c>
      <c r="P7156" t="e">
        <f>INDEX(RawData!O$2:O$1048576,MATCH(FmtData!$B$4+(ROW()-10),RawData!$A$2:$A$1048576,0))</f>
        <v>#N/A</v>
      </c>
      <c r="Q7156" t="e">
        <f>INDEX(RawData!P$2:P$1048576,MATCH(FmtData!$B$4+(ROW()-10),RawData!$A$2:$A$1048576,0))</f>
        <v>#N/A</v>
      </c>
      <c r="R7156" t="e">
        <f>INDEX(RawData!Q$2:Q$1048576,MATCH(FmtData!$B$4+(ROW()-10),RawData!$A$2:$A$1048576,0))</f>
        <v>#N/A</v>
      </c>
      <c r="S7156" t="e">
        <f>INDEX(RawData!R$2:R$1048576,MATCH(FmtData!$B$4+(ROW()-10),RawData!$A$2:$A$1048576,0))</f>
        <v>#N/A</v>
      </c>
      <c r="T7156" t="e">
        <f>INDEX(RawData!S$2:S$1048576,MATCH(FmtData!$B$4+(ROW()-10),RawData!$A$2:$A$1048576,0))</f>
        <v>#N/A</v>
      </c>
      <c r="U7156" t="e">
        <f>INDEX(RawData!T$2:T$1048576,MATCH(FmtData!$B$4+(ROW()-10),RawData!$A$2:$A$1048576,0))</f>
        <v>#N/A</v>
      </c>
      <c r="V7156" t="e">
        <f>INDEX(RawData!U$2:U$1048576,MATCH(FmtData!$B$4+(ROW()-10),RawData!$A$2:$A$1048576,0))</f>
        <v>#N/A</v>
      </c>
      <c r="W7156" s="8" t="e">
        <f t="shared" si="2335"/>
        <v>#N/A</v>
      </c>
      <c r="X7156" s="8" t="e">
        <f t="shared" si="2336"/>
        <v>#N/A</v>
      </c>
      <c r="Y7156" s="8" t="e">
        <f t="shared" si="2337"/>
        <v>#N/A</v>
      </c>
      <c r="Z7156" s="8" t="e">
        <f t="shared" si="2338"/>
        <v>#N/A</v>
      </c>
      <c r="AA7156" s="8" t="e">
        <f t="shared" si="2339"/>
        <v>#N/A</v>
      </c>
      <c r="AB7156" s="8" t="e">
        <f t="shared" si="2340"/>
        <v>#N/A</v>
      </c>
      <c r="AC7156" s="6" t="e">
        <f t="shared" si="2354"/>
        <v>#N/A</v>
      </c>
      <c r="AD7156" s="42" t="e">
        <f t="shared" si="2351"/>
        <v>#N/A</v>
      </c>
      <c r="AE7156" s="15" t="e">
        <f t="shared" si="2352"/>
        <v>#N/A</v>
      </c>
      <c r="AF7156" s="15" t="e">
        <f t="shared" si="2353"/>
        <v>#N/A</v>
      </c>
      <c r="AG7156" s="15" t="e">
        <f t="shared" si="2341"/>
        <v>#N/A</v>
      </c>
      <c r="AH7156" s="15" t="e">
        <f t="shared" si="2355"/>
        <v>#N/A</v>
      </c>
      <c r="AI7156" s="17" t="e">
        <f t="shared" si="2342"/>
        <v>#N/A</v>
      </c>
      <c r="AJ7156" s="17" t="e">
        <f t="shared" si="2343"/>
        <v>#N/A</v>
      </c>
      <c r="AK7156" s="17" t="e">
        <f t="shared" si="2344"/>
        <v>#N/A</v>
      </c>
      <c r="AL7156" s="17" t="e">
        <f t="shared" si="2345"/>
        <v>#N/A</v>
      </c>
      <c r="AM7156" s="17" t="e">
        <f t="shared" si="2346"/>
        <v>#N/A</v>
      </c>
      <c r="AN7156" s="17" t="e">
        <f t="shared" si="2347"/>
        <v>#N/A</v>
      </c>
      <c r="AO7156" s="17" t="e">
        <f>INDEX($AN$10:$AN$2627,MATCH(C7156+1/24,$C$10:$C$2627,1))-INDEX($AN$10:$AN$2627,MATCH(C7156,$C$10:$C$2627,1))</f>
        <v>#N/A</v>
      </c>
      <c r="AP7156" s="17" t="e">
        <f t="shared" si="2348"/>
        <v>#N/A</v>
      </c>
      <c r="AQ7156" s="17" t="e">
        <f t="shared" si="2349"/>
        <v>#N/A</v>
      </c>
      <c r="AR7156" s="17" t="e">
        <f t="shared" si="2350"/>
        <v>#N/A</v>
      </c>
    </row>
    <row r="7157" spans="2:44" x14ac:dyDescent="0.25">
      <c r="B7157" t="e">
        <f>INDEX(RawData!$A$2:$A$1048576,MATCH(FmtData!$B$4+(ROW()-10),RawData!$A$2:$A$1048576,0))</f>
        <v>#N/A</v>
      </c>
      <c r="C7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#N/A</v>
      </c>
      <c r="D71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7" t="e">
        <f>INDEX(RawData!D$2:D$1048576,MATCH(FmtData!$B$4+(ROW()-10),RawData!$A$2:$A$1048576,0))</f>
        <v>#N/A</v>
      </c>
      <c r="F7157" t="e">
        <f>INDEX(RawData!E$2:E$1048576,MATCH(FmtData!$B$4+(ROW()-10),RawData!$A$2:$A$1048576,0))</f>
        <v>#N/A</v>
      </c>
      <c r="G7157" t="e">
        <f>INDEX(RawData!F$2:F$1048576,MATCH(FmtData!$B$4+(ROW()-10),RawData!$A$2:$A$1048576,0))</f>
        <v>#N/A</v>
      </c>
      <c r="H7157" t="e">
        <f>INDEX(RawData!G$2:G$1048576,MATCH(FmtData!$B$4+(ROW()-10),RawData!$A$2:$A$1048576,0))</f>
        <v>#N/A</v>
      </c>
      <c r="I7157" t="e">
        <f>INDEX(RawData!H$2:H$1048576,MATCH(FmtData!$B$4+(ROW()-10),RawData!$A$2:$A$1048576,0))</f>
        <v>#N/A</v>
      </c>
      <c r="J7157" t="e">
        <f>INDEX(RawData!I$2:I$1048576,MATCH(FmtData!$B$4+(ROW()-10),RawData!$A$2:$A$1048576,0))</f>
        <v>#N/A</v>
      </c>
      <c r="K7157" t="e">
        <f>INDEX(RawData!J$2:J$1048576,MATCH(FmtData!$B$4+(ROW()-10),RawData!$A$2:$A$1048576,0))</f>
        <v>#N/A</v>
      </c>
      <c r="L7157" t="e">
        <f>INDEX(RawData!K$2:K$1048576,MATCH(FmtData!$B$4+(ROW()-10),RawData!$A$2:$A$1048576,0))</f>
        <v>#N/A</v>
      </c>
      <c r="M7157" t="e">
        <f>INDEX(RawData!L$2:L$1048576,MATCH(FmtData!$B$4+(ROW()-10),RawData!$A$2:$A$1048576,0))</f>
        <v>#N/A</v>
      </c>
      <c r="N7157" t="e">
        <f>INDEX(RawData!M$2:M$1048576,MATCH(FmtData!$B$4+(ROW()-10),RawData!$A$2:$A$1048576,0))</f>
        <v>#N/A</v>
      </c>
      <c r="O7157" t="e">
        <f>INDEX(RawData!N$2:N$1048576,MATCH(FmtData!$B$4+(ROW()-10),RawData!$A$2:$A$1048576,0))</f>
        <v>#N/A</v>
      </c>
      <c r="P7157" t="e">
        <f>INDEX(RawData!O$2:O$1048576,MATCH(FmtData!$B$4+(ROW()-10),RawData!$A$2:$A$1048576,0))</f>
        <v>#N/A</v>
      </c>
      <c r="Q7157" t="e">
        <f>INDEX(RawData!P$2:P$1048576,MATCH(FmtData!$B$4+(ROW()-10),RawData!$A$2:$A$1048576,0))</f>
        <v>#N/A</v>
      </c>
      <c r="R7157" t="e">
        <f>INDEX(RawData!Q$2:Q$1048576,MATCH(FmtData!$B$4+(ROW()-10),RawData!$A$2:$A$1048576,0))</f>
        <v>#N/A</v>
      </c>
      <c r="S7157" t="e">
        <f>INDEX(RawData!R$2:R$1048576,MATCH(FmtData!$B$4+(ROW()-10),RawData!$A$2:$A$1048576,0))</f>
        <v>#N/A</v>
      </c>
      <c r="T7157" t="e">
        <f>INDEX(RawData!S$2:S$1048576,MATCH(FmtData!$B$4+(ROW()-10),RawData!$A$2:$A$1048576,0))</f>
        <v>#N/A</v>
      </c>
      <c r="U7157" t="e">
        <f>INDEX(RawData!T$2:T$1048576,MATCH(FmtData!$B$4+(ROW()-10),RawData!$A$2:$A$1048576,0))</f>
        <v>#N/A</v>
      </c>
      <c r="V7157" t="e">
        <f>INDEX(RawData!U$2:U$1048576,MATCH(FmtData!$B$4+(ROW()-10),RawData!$A$2:$A$1048576,0))</f>
        <v>#N/A</v>
      </c>
      <c r="W7157" s="8" t="e">
        <f t="shared" si="2335"/>
        <v>#N/A</v>
      </c>
      <c r="X7157" s="8" t="e">
        <f t="shared" si="2336"/>
        <v>#N/A</v>
      </c>
      <c r="Y7157" s="8" t="e">
        <f t="shared" si="2337"/>
        <v>#N/A</v>
      </c>
      <c r="Z7157" s="8" t="e">
        <f t="shared" si="2338"/>
        <v>#N/A</v>
      </c>
      <c r="AA7157" s="8" t="e">
        <f t="shared" si="2339"/>
        <v>#N/A</v>
      </c>
      <c r="AB7157" s="8" t="e">
        <f t="shared" si="2340"/>
        <v>#N/A</v>
      </c>
      <c r="AC7157" s="6" t="e">
        <f t="shared" si="2354"/>
        <v>#N/A</v>
      </c>
      <c r="AD7157" s="42" t="e">
        <f t="shared" si="2351"/>
        <v>#N/A</v>
      </c>
      <c r="AE7157" s="15" t="e">
        <f t="shared" si="2352"/>
        <v>#N/A</v>
      </c>
      <c r="AF7157" s="15" t="e">
        <f t="shared" si="2353"/>
        <v>#N/A</v>
      </c>
      <c r="AG7157" s="15" t="e">
        <f t="shared" si="2341"/>
        <v>#N/A</v>
      </c>
      <c r="AH7157" s="15" t="e">
        <f t="shared" si="2355"/>
        <v>#N/A</v>
      </c>
      <c r="AI7157" s="17" t="e">
        <f t="shared" si="2342"/>
        <v>#N/A</v>
      </c>
      <c r="AJ7157" s="17" t="e">
        <f t="shared" si="2343"/>
        <v>#N/A</v>
      </c>
      <c r="AK7157" s="17" t="e">
        <f t="shared" si="2344"/>
        <v>#N/A</v>
      </c>
      <c r="AL7157" s="17" t="e">
        <f t="shared" si="2345"/>
        <v>#N/A</v>
      </c>
      <c r="AM7157" s="17" t="e">
        <f t="shared" si="2346"/>
        <v>#N/A</v>
      </c>
      <c r="AN7157" s="17" t="e">
        <f t="shared" si="2347"/>
        <v>#N/A</v>
      </c>
      <c r="AO7157" s="17" t="e">
        <f>INDEX($AN$10:$AN$2627,MATCH(C7157+1/24,$C$10:$C$2627,1))-INDEX($AN$10:$AN$2627,MATCH(C7157,$C$10:$C$2627,1))</f>
        <v>#N/A</v>
      </c>
      <c r="AP7157" s="17" t="e">
        <f t="shared" si="2348"/>
        <v>#N/A</v>
      </c>
      <c r="AQ7157" s="17" t="e">
        <f t="shared" si="2349"/>
        <v>#N/A</v>
      </c>
      <c r="AR7157" s="17" t="e">
        <f t="shared" si="2350"/>
        <v>#N/A</v>
      </c>
    </row>
    <row r="7158" spans="2:44" x14ac:dyDescent="0.25">
      <c r="B7158" t="e">
        <f>INDEX(RawData!$A$2:$A$1048576,MATCH(FmtData!$B$4+(ROW()-10),RawData!$A$2:$A$1048576,0))</f>
        <v>#N/A</v>
      </c>
      <c r="C7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#N/A</v>
      </c>
      <c r="D71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8" t="e">
        <f>INDEX(RawData!D$2:D$1048576,MATCH(FmtData!$B$4+(ROW()-10),RawData!$A$2:$A$1048576,0))</f>
        <v>#N/A</v>
      </c>
      <c r="F7158" t="e">
        <f>INDEX(RawData!E$2:E$1048576,MATCH(FmtData!$B$4+(ROW()-10),RawData!$A$2:$A$1048576,0))</f>
        <v>#N/A</v>
      </c>
      <c r="G7158" t="e">
        <f>INDEX(RawData!F$2:F$1048576,MATCH(FmtData!$B$4+(ROW()-10),RawData!$A$2:$A$1048576,0))</f>
        <v>#N/A</v>
      </c>
      <c r="H7158" t="e">
        <f>INDEX(RawData!G$2:G$1048576,MATCH(FmtData!$B$4+(ROW()-10),RawData!$A$2:$A$1048576,0))</f>
        <v>#N/A</v>
      </c>
      <c r="I7158" t="e">
        <f>INDEX(RawData!H$2:H$1048576,MATCH(FmtData!$B$4+(ROW()-10),RawData!$A$2:$A$1048576,0))</f>
        <v>#N/A</v>
      </c>
      <c r="J7158" t="e">
        <f>INDEX(RawData!I$2:I$1048576,MATCH(FmtData!$B$4+(ROW()-10),RawData!$A$2:$A$1048576,0))</f>
        <v>#N/A</v>
      </c>
      <c r="K7158" t="e">
        <f>INDEX(RawData!J$2:J$1048576,MATCH(FmtData!$B$4+(ROW()-10),RawData!$A$2:$A$1048576,0))</f>
        <v>#N/A</v>
      </c>
      <c r="L7158" t="e">
        <f>INDEX(RawData!K$2:K$1048576,MATCH(FmtData!$B$4+(ROW()-10),RawData!$A$2:$A$1048576,0))</f>
        <v>#N/A</v>
      </c>
      <c r="M7158" t="e">
        <f>INDEX(RawData!L$2:L$1048576,MATCH(FmtData!$B$4+(ROW()-10),RawData!$A$2:$A$1048576,0))</f>
        <v>#N/A</v>
      </c>
      <c r="N7158" t="e">
        <f>INDEX(RawData!M$2:M$1048576,MATCH(FmtData!$B$4+(ROW()-10),RawData!$A$2:$A$1048576,0))</f>
        <v>#N/A</v>
      </c>
      <c r="O7158" t="e">
        <f>INDEX(RawData!N$2:N$1048576,MATCH(FmtData!$B$4+(ROW()-10),RawData!$A$2:$A$1048576,0))</f>
        <v>#N/A</v>
      </c>
      <c r="P7158" t="e">
        <f>INDEX(RawData!O$2:O$1048576,MATCH(FmtData!$B$4+(ROW()-10),RawData!$A$2:$A$1048576,0))</f>
        <v>#N/A</v>
      </c>
      <c r="Q7158" t="e">
        <f>INDEX(RawData!P$2:P$1048576,MATCH(FmtData!$B$4+(ROW()-10),RawData!$A$2:$A$1048576,0))</f>
        <v>#N/A</v>
      </c>
      <c r="R7158" t="e">
        <f>INDEX(RawData!Q$2:Q$1048576,MATCH(FmtData!$B$4+(ROW()-10),RawData!$A$2:$A$1048576,0))</f>
        <v>#N/A</v>
      </c>
      <c r="S7158" t="e">
        <f>INDEX(RawData!R$2:R$1048576,MATCH(FmtData!$B$4+(ROW()-10),RawData!$A$2:$A$1048576,0))</f>
        <v>#N/A</v>
      </c>
      <c r="T7158" t="e">
        <f>INDEX(RawData!S$2:S$1048576,MATCH(FmtData!$B$4+(ROW()-10),RawData!$A$2:$A$1048576,0))</f>
        <v>#N/A</v>
      </c>
      <c r="U7158" t="e">
        <f>INDEX(RawData!T$2:T$1048576,MATCH(FmtData!$B$4+(ROW()-10),RawData!$A$2:$A$1048576,0))</f>
        <v>#N/A</v>
      </c>
      <c r="V7158" t="e">
        <f>INDEX(RawData!U$2:U$1048576,MATCH(FmtData!$B$4+(ROW()-10),RawData!$A$2:$A$1048576,0))</f>
        <v>#N/A</v>
      </c>
      <c r="W7158" s="8" t="e">
        <f t="shared" si="2335"/>
        <v>#N/A</v>
      </c>
      <c r="X7158" s="8" t="e">
        <f t="shared" si="2336"/>
        <v>#N/A</v>
      </c>
      <c r="Y7158" s="8" t="e">
        <f t="shared" si="2337"/>
        <v>#N/A</v>
      </c>
      <c r="Z7158" s="8" t="e">
        <f t="shared" si="2338"/>
        <v>#N/A</v>
      </c>
      <c r="AA7158" s="8" t="e">
        <f t="shared" si="2339"/>
        <v>#N/A</v>
      </c>
      <c r="AB7158" s="8" t="e">
        <f t="shared" si="2340"/>
        <v>#N/A</v>
      </c>
      <c r="AC7158" s="6" t="e">
        <f t="shared" si="2354"/>
        <v>#N/A</v>
      </c>
      <c r="AD7158" s="42" t="e">
        <f t="shared" si="2351"/>
        <v>#N/A</v>
      </c>
      <c r="AE7158" s="15" t="e">
        <f t="shared" si="2352"/>
        <v>#N/A</v>
      </c>
      <c r="AF7158" s="15" t="e">
        <f t="shared" si="2353"/>
        <v>#N/A</v>
      </c>
      <c r="AG7158" s="15" t="e">
        <f t="shared" si="2341"/>
        <v>#N/A</v>
      </c>
      <c r="AH7158" s="15" t="e">
        <f t="shared" si="2355"/>
        <v>#N/A</v>
      </c>
      <c r="AI7158" s="17" t="e">
        <f t="shared" si="2342"/>
        <v>#N/A</v>
      </c>
      <c r="AJ7158" s="17" t="e">
        <f t="shared" si="2343"/>
        <v>#N/A</v>
      </c>
      <c r="AK7158" s="17" t="e">
        <f t="shared" si="2344"/>
        <v>#N/A</v>
      </c>
      <c r="AL7158" s="17" t="e">
        <f t="shared" si="2345"/>
        <v>#N/A</v>
      </c>
      <c r="AM7158" s="17" t="e">
        <f t="shared" si="2346"/>
        <v>#N/A</v>
      </c>
      <c r="AN7158" s="17" t="e">
        <f t="shared" si="2347"/>
        <v>#N/A</v>
      </c>
      <c r="AO7158" s="17" t="e">
        <f>INDEX($AN$10:$AN$2627,MATCH(C7158+1/24,$C$10:$C$2627,1))-INDEX($AN$10:$AN$2627,MATCH(C7158,$C$10:$C$2627,1))</f>
        <v>#N/A</v>
      </c>
      <c r="AP7158" s="17" t="e">
        <f t="shared" si="2348"/>
        <v>#N/A</v>
      </c>
      <c r="AQ7158" s="17" t="e">
        <f t="shared" si="2349"/>
        <v>#N/A</v>
      </c>
      <c r="AR7158" s="17" t="e">
        <f t="shared" si="2350"/>
        <v>#N/A</v>
      </c>
    </row>
    <row r="7159" spans="2:44" x14ac:dyDescent="0.25">
      <c r="B7159" t="e">
        <f>INDEX(RawData!$A$2:$A$1048576,MATCH(FmtData!$B$4+(ROW()-10),RawData!$A$2:$A$1048576,0))</f>
        <v>#N/A</v>
      </c>
      <c r="C7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#N/A</v>
      </c>
      <c r="D71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59" t="e">
        <f>INDEX(RawData!D$2:D$1048576,MATCH(FmtData!$B$4+(ROW()-10),RawData!$A$2:$A$1048576,0))</f>
        <v>#N/A</v>
      </c>
      <c r="F7159" t="e">
        <f>INDEX(RawData!E$2:E$1048576,MATCH(FmtData!$B$4+(ROW()-10),RawData!$A$2:$A$1048576,0))</f>
        <v>#N/A</v>
      </c>
      <c r="G7159" t="e">
        <f>INDEX(RawData!F$2:F$1048576,MATCH(FmtData!$B$4+(ROW()-10),RawData!$A$2:$A$1048576,0))</f>
        <v>#N/A</v>
      </c>
      <c r="H7159" t="e">
        <f>INDEX(RawData!G$2:G$1048576,MATCH(FmtData!$B$4+(ROW()-10),RawData!$A$2:$A$1048576,0))</f>
        <v>#N/A</v>
      </c>
      <c r="I7159" t="e">
        <f>INDEX(RawData!H$2:H$1048576,MATCH(FmtData!$B$4+(ROW()-10),RawData!$A$2:$A$1048576,0))</f>
        <v>#N/A</v>
      </c>
      <c r="J7159" t="e">
        <f>INDEX(RawData!I$2:I$1048576,MATCH(FmtData!$B$4+(ROW()-10),RawData!$A$2:$A$1048576,0))</f>
        <v>#N/A</v>
      </c>
      <c r="K7159" t="e">
        <f>INDEX(RawData!J$2:J$1048576,MATCH(FmtData!$B$4+(ROW()-10),RawData!$A$2:$A$1048576,0))</f>
        <v>#N/A</v>
      </c>
      <c r="L7159" t="e">
        <f>INDEX(RawData!K$2:K$1048576,MATCH(FmtData!$B$4+(ROW()-10),RawData!$A$2:$A$1048576,0))</f>
        <v>#N/A</v>
      </c>
      <c r="M7159" t="e">
        <f>INDEX(RawData!L$2:L$1048576,MATCH(FmtData!$B$4+(ROW()-10),RawData!$A$2:$A$1048576,0))</f>
        <v>#N/A</v>
      </c>
      <c r="N7159" t="e">
        <f>INDEX(RawData!M$2:M$1048576,MATCH(FmtData!$B$4+(ROW()-10),RawData!$A$2:$A$1048576,0))</f>
        <v>#N/A</v>
      </c>
      <c r="O7159" t="e">
        <f>INDEX(RawData!N$2:N$1048576,MATCH(FmtData!$B$4+(ROW()-10),RawData!$A$2:$A$1048576,0))</f>
        <v>#N/A</v>
      </c>
      <c r="P7159" t="e">
        <f>INDEX(RawData!O$2:O$1048576,MATCH(FmtData!$B$4+(ROW()-10),RawData!$A$2:$A$1048576,0))</f>
        <v>#N/A</v>
      </c>
      <c r="Q7159" t="e">
        <f>INDEX(RawData!P$2:P$1048576,MATCH(FmtData!$B$4+(ROW()-10),RawData!$A$2:$A$1048576,0))</f>
        <v>#N/A</v>
      </c>
      <c r="R7159" t="e">
        <f>INDEX(RawData!Q$2:Q$1048576,MATCH(FmtData!$B$4+(ROW()-10),RawData!$A$2:$A$1048576,0))</f>
        <v>#N/A</v>
      </c>
      <c r="S7159" t="e">
        <f>INDEX(RawData!R$2:R$1048576,MATCH(FmtData!$B$4+(ROW()-10),RawData!$A$2:$A$1048576,0))</f>
        <v>#N/A</v>
      </c>
      <c r="T7159" t="e">
        <f>INDEX(RawData!S$2:S$1048576,MATCH(FmtData!$B$4+(ROW()-10),RawData!$A$2:$A$1048576,0))</f>
        <v>#N/A</v>
      </c>
      <c r="U7159" t="e">
        <f>INDEX(RawData!T$2:T$1048576,MATCH(FmtData!$B$4+(ROW()-10),RawData!$A$2:$A$1048576,0))</f>
        <v>#N/A</v>
      </c>
      <c r="V7159" t="e">
        <f>INDEX(RawData!U$2:U$1048576,MATCH(FmtData!$B$4+(ROW()-10),RawData!$A$2:$A$1048576,0))</f>
        <v>#N/A</v>
      </c>
      <c r="W7159" s="8" t="e">
        <f t="shared" si="2335"/>
        <v>#N/A</v>
      </c>
      <c r="X7159" s="8" t="e">
        <f t="shared" si="2336"/>
        <v>#N/A</v>
      </c>
      <c r="Y7159" s="8" t="e">
        <f t="shared" si="2337"/>
        <v>#N/A</v>
      </c>
      <c r="Z7159" s="8" t="e">
        <f t="shared" si="2338"/>
        <v>#N/A</v>
      </c>
      <c r="AA7159" s="8" t="e">
        <f t="shared" si="2339"/>
        <v>#N/A</v>
      </c>
      <c r="AB7159" s="8" t="e">
        <f t="shared" si="2340"/>
        <v>#N/A</v>
      </c>
      <c r="AC7159" s="6" t="e">
        <f t="shared" si="2354"/>
        <v>#N/A</v>
      </c>
      <c r="AD7159" s="42" t="e">
        <f t="shared" si="2351"/>
        <v>#N/A</v>
      </c>
      <c r="AE7159" s="15" t="e">
        <f t="shared" si="2352"/>
        <v>#N/A</v>
      </c>
      <c r="AF7159" s="15" t="e">
        <f t="shared" si="2353"/>
        <v>#N/A</v>
      </c>
      <c r="AG7159" s="15" t="e">
        <f t="shared" si="2341"/>
        <v>#N/A</v>
      </c>
      <c r="AH7159" s="15" t="e">
        <f t="shared" si="2355"/>
        <v>#N/A</v>
      </c>
      <c r="AI7159" s="17" t="e">
        <f t="shared" si="2342"/>
        <v>#N/A</v>
      </c>
      <c r="AJ7159" s="17" t="e">
        <f t="shared" si="2343"/>
        <v>#N/A</v>
      </c>
      <c r="AK7159" s="17" t="e">
        <f t="shared" si="2344"/>
        <v>#N/A</v>
      </c>
      <c r="AL7159" s="17" t="e">
        <f t="shared" si="2345"/>
        <v>#N/A</v>
      </c>
      <c r="AM7159" s="17" t="e">
        <f t="shared" si="2346"/>
        <v>#N/A</v>
      </c>
      <c r="AN7159" s="17" t="e">
        <f t="shared" si="2347"/>
        <v>#N/A</v>
      </c>
      <c r="AO7159" s="17" t="e">
        <f>INDEX($AN$10:$AN$2627,MATCH(C7159+1/24,$C$10:$C$2627,1))-INDEX($AN$10:$AN$2627,MATCH(C7159,$C$10:$C$2627,1))</f>
        <v>#N/A</v>
      </c>
      <c r="AP7159" s="17" t="e">
        <f t="shared" si="2348"/>
        <v>#N/A</v>
      </c>
      <c r="AQ7159" s="17" t="e">
        <f t="shared" si="2349"/>
        <v>#N/A</v>
      </c>
      <c r="AR7159" s="17" t="e">
        <f t="shared" si="2350"/>
        <v>#N/A</v>
      </c>
    </row>
    <row r="7160" spans="2:44" x14ac:dyDescent="0.25">
      <c r="B7160" t="e">
        <f>INDEX(RawData!$A$2:$A$1048576,MATCH(FmtData!$B$4+(ROW()-10),RawData!$A$2:$A$1048576,0))</f>
        <v>#N/A</v>
      </c>
      <c r="C7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#N/A</v>
      </c>
      <c r="D71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0" t="e">
        <f>INDEX(RawData!D$2:D$1048576,MATCH(FmtData!$B$4+(ROW()-10),RawData!$A$2:$A$1048576,0))</f>
        <v>#N/A</v>
      </c>
      <c r="F7160" t="e">
        <f>INDEX(RawData!E$2:E$1048576,MATCH(FmtData!$B$4+(ROW()-10),RawData!$A$2:$A$1048576,0))</f>
        <v>#N/A</v>
      </c>
      <c r="G7160" t="e">
        <f>INDEX(RawData!F$2:F$1048576,MATCH(FmtData!$B$4+(ROW()-10),RawData!$A$2:$A$1048576,0))</f>
        <v>#N/A</v>
      </c>
      <c r="H7160" t="e">
        <f>INDEX(RawData!G$2:G$1048576,MATCH(FmtData!$B$4+(ROW()-10),RawData!$A$2:$A$1048576,0))</f>
        <v>#N/A</v>
      </c>
      <c r="I7160" t="e">
        <f>INDEX(RawData!H$2:H$1048576,MATCH(FmtData!$B$4+(ROW()-10),RawData!$A$2:$A$1048576,0))</f>
        <v>#N/A</v>
      </c>
      <c r="J7160" t="e">
        <f>INDEX(RawData!I$2:I$1048576,MATCH(FmtData!$B$4+(ROW()-10),RawData!$A$2:$A$1048576,0))</f>
        <v>#N/A</v>
      </c>
      <c r="K7160" t="e">
        <f>INDEX(RawData!J$2:J$1048576,MATCH(FmtData!$B$4+(ROW()-10),RawData!$A$2:$A$1048576,0))</f>
        <v>#N/A</v>
      </c>
      <c r="L7160" t="e">
        <f>INDEX(RawData!K$2:K$1048576,MATCH(FmtData!$B$4+(ROW()-10),RawData!$A$2:$A$1048576,0))</f>
        <v>#N/A</v>
      </c>
      <c r="M7160" t="e">
        <f>INDEX(RawData!L$2:L$1048576,MATCH(FmtData!$B$4+(ROW()-10),RawData!$A$2:$A$1048576,0))</f>
        <v>#N/A</v>
      </c>
      <c r="N7160" t="e">
        <f>INDEX(RawData!M$2:M$1048576,MATCH(FmtData!$B$4+(ROW()-10),RawData!$A$2:$A$1048576,0))</f>
        <v>#N/A</v>
      </c>
      <c r="O7160" t="e">
        <f>INDEX(RawData!N$2:N$1048576,MATCH(FmtData!$B$4+(ROW()-10),RawData!$A$2:$A$1048576,0))</f>
        <v>#N/A</v>
      </c>
      <c r="P7160" t="e">
        <f>INDEX(RawData!O$2:O$1048576,MATCH(FmtData!$B$4+(ROW()-10),RawData!$A$2:$A$1048576,0))</f>
        <v>#N/A</v>
      </c>
      <c r="Q7160" t="e">
        <f>INDEX(RawData!P$2:P$1048576,MATCH(FmtData!$B$4+(ROW()-10),RawData!$A$2:$A$1048576,0))</f>
        <v>#N/A</v>
      </c>
      <c r="R7160" t="e">
        <f>INDEX(RawData!Q$2:Q$1048576,MATCH(FmtData!$B$4+(ROW()-10),RawData!$A$2:$A$1048576,0))</f>
        <v>#N/A</v>
      </c>
      <c r="S7160" t="e">
        <f>INDEX(RawData!R$2:R$1048576,MATCH(FmtData!$B$4+(ROW()-10),RawData!$A$2:$A$1048576,0))</f>
        <v>#N/A</v>
      </c>
      <c r="T7160" t="e">
        <f>INDEX(RawData!S$2:S$1048576,MATCH(FmtData!$B$4+(ROW()-10),RawData!$A$2:$A$1048576,0))</f>
        <v>#N/A</v>
      </c>
      <c r="U7160" t="e">
        <f>INDEX(RawData!T$2:T$1048576,MATCH(FmtData!$B$4+(ROW()-10),RawData!$A$2:$A$1048576,0))</f>
        <v>#N/A</v>
      </c>
      <c r="V7160" t="e">
        <f>INDEX(RawData!U$2:U$1048576,MATCH(FmtData!$B$4+(ROW()-10),RawData!$A$2:$A$1048576,0))</f>
        <v>#N/A</v>
      </c>
      <c r="W7160" s="8" t="e">
        <f t="shared" si="2335"/>
        <v>#N/A</v>
      </c>
      <c r="X7160" s="8" t="e">
        <f t="shared" si="2336"/>
        <v>#N/A</v>
      </c>
      <c r="Y7160" s="8" t="e">
        <f t="shared" si="2337"/>
        <v>#N/A</v>
      </c>
      <c r="Z7160" s="8" t="e">
        <f t="shared" si="2338"/>
        <v>#N/A</v>
      </c>
      <c r="AA7160" s="8" t="e">
        <f t="shared" si="2339"/>
        <v>#N/A</v>
      </c>
      <c r="AB7160" s="8" t="e">
        <f t="shared" si="2340"/>
        <v>#N/A</v>
      </c>
      <c r="AC7160" s="6" t="e">
        <f t="shared" si="2354"/>
        <v>#N/A</v>
      </c>
      <c r="AD7160" s="42" t="e">
        <f t="shared" si="2351"/>
        <v>#N/A</v>
      </c>
      <c r="AE7160" s="15" t="e">
        <f t="shared" si="2352"/>
        <v>#N/A</v>
      </c>
      <c r="AF7160" s="15" t="e">
        <f t="shared" si="2353"/>
        <v>#N/A</v>
      </c>
      <c r="AG7160" s="15" t="e">
        <f t="shared" si="2341"/>
        <v>#N/A</v>
      </c>
      <c r="AH7160" s="15" t="e">
        <f t="shared" si="2355"/>
        <v>#N/A</v>
      </c>
      <c r="AI7160" s="17" t="e">
        <f t="shared" si="2342"/>
        <v>#N/A</v>
      </c>
      <c r="AJ7160" s="17" t="e">
        <f t="shared" si="2343"/>
        <v>#N/A</v>
      </c>
      <c r="AK7160" s="17" t="e">
        <f t="shared" si="2344"/>
        <v>#N/A</v>
      </c>
      <c r="AL7160" s="17" t="e">
        <f t="shared" si="2345"/>
        <v>#N/A</v>
      </c>
      <c r="AM7160" s="17" t="e">
        <f t="shared" si="2346"/>
        <v>#N/A</v>
      </c>
      <c r="AN7160" s="17" t="e">
        <f t="shared" si="2347"/>
        <v>#N/A</v>
      </c>
      <c r="AO7160" s="17" t="e">
        <f>INDEX($AN$10:$AN$2627,MATCH(C7160+1/24,$C$10:$C$2627,1))-INDEX($AN$10:$AN$2627,MATCH(C7160,$C$10:$C$2627,1))</f>
        <v>#N/A</v>
      </c>
      <c r="AP7160" s="17" t="e">
        <f t="shared" si="2348"/>
        <v>#N/A</v>
      </c>
      <c r="AQ7160" s="17" t="e">
        <f t="shared" si="2349"/>
        <v>#N/A</v>
      </c>
      <c r="AR7160" s="17" t="e">
        <f t="shared" si="2350"/>
        <v>#N/A</v>
      </c>
    </row>
    <row r="7161" spans="2:44" x14ac:dyDescent="0.25">
      <c r="B7161" t="e">
        <f>INDEX(RawData!$A$2:$A$1048576,MATCH(FmtData!$B$4+(ROW()-10),RawData!$A$2:$A$1048576,0))</f>
        <v>#N/A</v>
      </c>
      <c r="C7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#N/A</v>
      </c>
      <c r="D71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1" t="e">
        <f>INDEX(RawData!D$2:D$1048576,MATCH(FmtData!$B$4+(ROW()-10),RawData!$A$2:$A$1048576,0))</f>
        <v>#N/A</v>
      </c>
      <c r="F7161" t="e">
        <f>INDEX(RawData!E$2:E$1048576,MATCH(FmtData!$B$4+(ROW()-10),RawData!$A$2:$A$1048576,0))</f>
        <v>#N/A</v>
      </c>
      <c r="G7161" t="e">
        <f>INDEX(RawData!F$2:F$1048576,MATCH(FmtData!$B$4+(ROW()-10),RawData!$A$2:$A$1048576,0))</f>
        <v>#N/A</v>
      </c>
      <c r="H7161" t="e">
        <f>INDEX(RawData!G$2:G$1048576,MATCH(FmtData!$B$4+(ROW()-10),RawData!$A$2:$A$1048576,0))</f>
        <v>#N/A</v>
      </c>
      <c r="I7161" t="e">
        <f>INDEX(RawData!H$2:H$1048576,MATCH(FmtData!$B$4+(ROW()-10),RawData!$A$2:$A$1048576,0))</f>
        <v>#N/A</v>
      </c>
      <c r="J7161" t="e">
        <f>INDEX(RawData!I$2:I$1048576,MATCH(FmtData!$B$4+(ROW()-10),RawData!$A$2:$A$1048576,0))</f>
        <v>#N/A</v>
      </c>
      <c r="K7161" t="e">
        <f>INDEX(RawData!J$2:J$1048576,MATCH(FmtData!$B$4+(ROW()-10),RawData!$A$2:$A$1048576,0))</f>
        <v>#N/A</v>
      </c>
      <c r="L7161" t="e">
        <f>INDEX(RawData!K$2:K$1048576,MATCH(FmtData!$B$4+(ROW()-10),RawData!$A$2:$A$1048576,0))</f>
        <v>#N/A</v>
      </c>
      <c r="M7161" t="e">
        <f>INDEX(RawData!L$2:L$1048576,MATCH(FmtData!$B$4+(ROW()-10),RawData!$A$2:$A$1048576,0))</f>
        <v>#N/A</v>
      </c>
      <c r="N7161" t="e">
        <f>INDEX(RawData!M$2:M$1048576,MATCH(FmtData!$B$4+(ROW()-10),RawData!$A$2:$A$1048576,0))</f>
        <v>#N/A</v>
      </c>
      <c r="O7161" t="e">
        <f>INDEX(RawData!N$2:N$1048576,MATCH(FmtData!$B$4+(ROW()-10),RawData!$A$2:$A$1048576,0))</f>
        <v>#N/A</v>
      </c>
      <c r="P7161" t="e">
        <f>INDEX(RawData!O$2:O$1048576,MATCH(FmtData!$B$4+(ROW()-10),RawData!$A$2:$A$1048576,0))</f>
        <v>#N/A</v>
      </c>
      <c r="Q7161" t="e">
        <f>INDEX(RawData!P$2:P$1048576,MATCH(FmtData!$B$4+(ROW()-10),RawData!$A$2:$A$1048576,0))</f>
        <v>#N/A</v>
      </c>
      <c r="R7161" t="e">
        <f>INDEX(RawData!Q$2:Q$1048576,MATCH(FmtData!$B$4+(ROW()-10),RawData!$A$2:$A$1048576,0))</f>
        <v>#N/A</v>
      </c>
      <c r="S7161" t="e">
        <f>INDEX(RawData!R$2:R$1048576,MATCH(FmtData!$B$4+(ROW()-10),RawData!$A$2:$A$1048576,0))</f>
        <v>#N/A</v>
      </c>
      <c r="T7161" t="e">
        <f>INDEX(RawData!S$2:S$1048576,MATCH(FmtData!$B$4+(ROW()-10),RawData!$A$2:$A$1048576,0))</f>
        <v>#N/A</v>
      </c>
      <c r="U7161" t="e">
        <f>INDEX(RawData!T$2:T$1048576,MATCH(FmtData!$B$4+(ROW()-10),RawData!$A$2:$A$1048576,0))</f>
        <v>#N/A</v>
      </c>
      <c r="V7161" t="e">
        <f>INDEX(RawData!U$2:U$1048576,MATCH(FmtData!$B$4+(ROW()-10),RawData!$A$2:$A$1048576,0))</f>
        <v>#N/A</v>
      </c>
      <c r="W7161" s="8" t="e">
        <f t="shared" si="2335"/>
        <v>#N/A</v>
      </c>
      <c r="X7161" s="8" t="e">
        <f t="shared" si="2336"/>
        <v>#N/A</v>
      </c>
      <c r="Y7161" s="8" t="e">
        <f t="shared" si="2337"/>
        <v>#N/A</v>
      </c>
      <c r="Z7161" s="8" t="e">
        <f t="shared" si="2338"/>
        <v>#N/A</v>
      </c>
      <c r="AA7161" s="8" t="e">
        <f t="shared" si="2339"/>
        <v>#N/A</v>
      </c>
      <c r="AB7161" s="8" t="e">
        <f t="shared" si="2340"/>
        <v>#N/A</v>
      </c>
      <c r="AC7161" s="6" t="e">
        <f t="shared" si="2354"/>
        <v>#N/A</v>
      </c>
      <c r="AD7161" s="42" t="e">
        <f t="shared" si="2351"/>
        <v>#N/A</v>
      </c>
      <c r="AE7161" s="15" t="e">
        <f t="shared" si="2352"/>
        <v>#N/A</v>
      </c>
      <c r="AF7161" s="15" t="e">
        <f t="shared" si="2353"/>
        <v>#N/A</v>
      </c>
      <c r="AG7161" s="15" t="e">
        <f t="shared" si="2341"/>
        <v>#N/A</v>
      </c>
      <c r="AH7161" s="15" t="e">
        <f t="shared" si="2355"/>
        <v>#N/A</v>
      </c>
      <c r="AI7161" s="17" t="e">
        <f t="shared" si="2342"/>
        <v>#N/A</v>
      </c>
      <c r="AJ7161" s="17" t="e">
        <f t="shared" si="2343"/>
        <v>#N/A</v>
      </c>
      <c r="AK7161" s="17" t="e">
        <f t="shared" si="2344"/>
        <v>#N/A</v>
      </c>
      <c r="AL7161" s="17" t="e">
        <f t="shared" si="2345"/>
        <v>#N/A</v>
      </c>
      <c r="AM7161" s="17" t="e">
        <f t="shared" si="2346"/>
        <v>#N/A</v>
      </c>
      <c r="AN7161" s="17" t="e">
        <f t="shared" si="2347"/>
        <v>#N/A</v>
      </c>
      <c r="AO7161" s="17" t="e">
        <f>INDEX($AN$10:$AN$2627,MATCH(C7161+1/24,$C$10:$C$2627,1))-INDEX($AN$10:$AN$2627,MATCH(C7161,$C$10:$C$2627,1))</f>
        <v>#N/A</v>
      </c>
      <c r="AP7161" s="17" t="e">
        <f t="shared" si="2348"/>
        <v>#N/A</v>
      </c>
      <c r="AQ7161" s="17" t="e">
        <f t="shared" si="2349"/>
        <v>#N/A</v>
      </c>
      <c r="AR7161" s="17" t="e">
        <f t="shared" si="2350"/>
        <v>#N/A</v>
      </c>
    </row>
    <row r="7162" spans="2:44" x14ac:dyDescent="0.25">
      <c r="B7162" t="e">
        <f>INDEX(RawData!$A$2:$A$1048576,MATCH(FmtData!$B$4+(ROW()-10),RawData!$A$2:$A$1048576,0))</f>
        <v>#N/A</v>
      </c>
      <c r="C7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#N/A</v>
      </c>
      <c r="D71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2" t="e">
        <f>INDEX(RawData!D$2:D$1048576,MATCH(FmtData!$B$4+(ROW()-10),RawData!$A$2:$A$1048576,0))</f>
        <v>#N/A</v>
      </c>
      <c r="F7162" t="e">
        <f>INDEX(RawData!E$2:E$1048576,MATCH(FmtData!$B$4+(ROW()-10),RawData!$A$2:$A$1048576,0))</f>
        <v>#N/A</v>
      </c>
      <c r="G7162" t="e">
        <f>INDEX(RawData!F$2:F$1048576,MATCH(FmtData!$B$4+(ROW()-10),RawData!$A$2:$A$1048576,0))</f>
        <v>#N/A</v>
      </c>
      <c r="H7162" t="e">
        <f>INDEX(RawData!G$2:G$1048576,MATCH(FmtData!$B$4+(ROW()-10),RawData!$A$2:$A$1048576,0))</f>
        <v>#N/A</v>
      </c>
      <c r="I7162" t="e">
        <f>INDEX(RawData!H$2:H$1048576,MATCH(FmtData!$B$4+(ROW()-10),RawData!$A$2:$A$1048576,0))</f>
        <v>#N/A</v>
      </c>
      <c r="J7162" t="e">
        <f>INDEX(RawData!I$2:I$1048576,MATCH(FmtData!$B$4+(ROW()-10),RawData!$A$2:$A$1048576,0))</f>
        <v>#N/A</v>
      </c>
      <c r="K7162" t="e">
        <f>INDEX(RawData!J$2:J$1048576,MATCH(FmtData!$B$4+(ROW()-10),RawData!$A$2:$A$1048576,0))</f>
        <v>#N/A</v>
      </c>
      <c r="L7162" t="e">
        <f>INDEX(RawData!K$2:K$1048576,MATCH(FmtData!$B$4+(ROW()-10),RawData!$A$2:$A$1048576,0))</f>
        <v>#N/A</v>
      </c>
      <c r="M7162" t="e">
        <f>INDEX(RawData!L$2:L$1048576,MATCH(FmtData!$B$4+(ROW()-10),RawData!$A$2:$A$1048576,0))</f>
        <v>#N/A</v>
      </c>
      <c r="N7162" t="e">
        <f>INDEX(RawData!M$2:M$1048576,MATCH(FmtData!$B$4+(ROW()-10),RawData!$A$2:$A$1048576,0))</f>
        <v>#N/A</v>
      </c>
      <c r="O7162" t="e">
        <f>INDEX(RawData!N$2:N$1048576,MATCH(FmtData!$B$4+(ROW()-10),RawData!$A$2:$A$1048576,0))</f>
        <v>#N/A</v>
      </c>
      <c r="P7162" t="e">
        <f>INDEX(RawData!O$2:O$1048576,MATCH(FmtData!$B$4+(ROW()-10),RawData!$A$2:$A$1048576,0))</f>
        <v>#N/A</v>
      </c>
      <c r="Q7162" t="e">
        <f>INDEX(RawData!P$2:P$1048576,MATCH(FmtData!$B$4+(ROW()-10),RawData!$A$2:$A$1048576,0))</f>
        <v>#N/A</v>
      </c>
      <c r="R7162" t="e">
        <f>INDEX(RawData!Q$2:Q$1048576,MATCH(FmtData!$B$4+(ROW()-10),RawData!$A$2:$A$1048576,0))</f>
        <v>#N/A</v>
      </c>
      <c r="S7162" t="e">
        <f>INDEX(RawData!R$2:R$1048576,MATCH(FmtData!$B$4+(ROW()-10),RawData!$A$2:$A$1048576,0))</f>
        <v>#N/A</v>
      </c>
      <c r="T7162" t="e">
        <f>INDEX(RawData!S$2:S$1048576,MATCH(FmtData!$B$4+(ROW()-10),RawData!$A$2:$A$1048576,0))</f>
        <v>#N/A</v>
      </c>
      <c r="U7162" t="e">
        <f>INDEX(RawData!T$2:T$1048576,MATCH(FmtData!$B$4+(ROW()-10),RawData!$A$2:$A$1048576,0))</f>
        <v>#N/A</v>
      </c>
      <c r="V7162" t="e">
        <f>INDEX(RawData!U$2:U$1048576,MATCH(FmtData!$B$4+(ROW()-10),RawData!$A$2:$A$1048576,0))</f>
        <v>#N/A</v>
      </c>
      <c r="W7162" s="8" t="e">
        <f t="shared" si="2335"/>
        <v>#N/A</v>
      </c>
      <c r="X7162" s="8" t="e">
        <f t="shared" si="2336"/>
        <v>#N/A</v>
      </c>
      <c r="Y7162" s="8" t="e">
        <f t="shared" si="2337"/>
        <v>#N/A</v>
      </c>
      <c r="Z7162" s="8" t="e">
        <f t="shared" si="2338"/>
        <v>#N/A</v>
      </c>
      <c r="AA7162" s="8" t="e">
        <f t="shared" si="2339"/>
        <v>#N/A</v>
      </c>
      <c r="AB7162" s="8" t="e">
        <f t="shared" si="2340"/>
        <v>#N/A</v>
      </c>
      <c r="AC7162" s="6" t="e">
        <f t="shared" si="2354"/>
        <v>#N/A</v>
      </c>
      <c r="AD7162" s="42" t="e">
        <f t="shared" si="2351"/>
        <v>#N/A</v>
      </c>
      <c r="AE7162" s="15" t="e">
        <f t="shared" si="2352"/>
        <v>#N/A</v>
      </c>
      <c r="AF7162" s="15" t="e">
        <f t="shared" si="2353"/>
        <v>#N/A</v>
      </c>
      <c r="AG7162" s="15" t="e">
        <f t="shared" si="2341"/>
        <v>#N/A</v>
      </c>
      <c r="AH7162" s="15" t="e">
        <f t="shared" si="2355"/>
        <v>#N/A</v>
      </c>
      <c r="AI7162" s="17" t="e">
        <f t="shared" si="2342"/>
        <v>#N/A</v>
      </c>
      <c r="AJ7162" s="17" t="e">
        <f t="shared" si="2343"/>
        <v>#N/A</v>
      </c>
      <c r="AK7162" s="17" t="e">
        <f t="shared" si="2344"/>
        <v>#N/A</v>
      </c>
      <c r="AL7162" s="17" t="e">
        <f t="shared" si="2345"/>
        <v>#N/A</v>
      </c>
      <c r="AM7162" s="17" t="e">
        <f t="shared" si="2346"/>
        <v>#N/A</v>
      </c>
      <c r="AN7162" s="17" t="e">
        <f t="shared" si="2347"/>
        <v>#N/A</v>
      </c>
      <c r="AO7162" s="17" t="e">
        <f>INDEX($AN$10:$AN$2627,MATCH(C7162+1/24,$C$10:$C$2627,1))-INDEX($AN$10:$AN$2627,MATCH(C7162,$C$10:$C$2627,1))</f>
        <v>#N/A</v>
      </c>
      <c r="AP7162" s="17" t="e">
        <f t="shared" si="2348"/>
        <v>#N/A</v>
      </c>
      <c r="AQ7162" s="17" t="e">
        <f t="shared" si="2349"/>
        <v>#N/A</v>
      </c>
      <c r="AR7162" s="17" t="e">
        <f t="shared" si="2350"/>
        <v>#N/A</v>
      </c>
    </row>
    <row r="7163" spans="2:44" x14ac:dyDescent="0.25">
      <c r="B7163" t="e">
        <f>INDEX(RawData!$A$2:$A$1048576,MATCH(FmtData!$B$4+(ROW()-10),RawData!$A$2:$A$1048576,0))</f>
        <v>#N/A</v>
      </c>
      <c r="C7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#N/A</v>
      </c>
      <c r="D71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3" t="e">
        <f>INDEX(RawData!D$2:D$1048576,MATCH(FmtData!$B$4+(ROW()-10),RawData!$A$2:$A$1048576,0))</f>
        <v>#N/A</v>
      </c>
      <c r="F7163" t="e">
        <f>INDEX(RawData!E$2:E$1048576,MATCH(FmtData!$B$4+(ROW()-10),RawData!$A$2:$A$1048576,0))</f>
        <v>#N/A</v>
      </c>
      <c r="G7163" t="e">
        <f>INDEX(RawData!F$2:F$1048576,MATCH(FmtData!$B$4+(ROW()-10),RawData!$A$2:$A$1048576,0))</f>
        <v>#N/A</v>
      </c>
      <c r="H7163" t="e">
        <f>INDEX(RawData!G$2:G$1048576,MATCH(FmtData!$B$4+(ROW()-10),RawData!$A$2:$A$1048576,0))</f>
        <v>#N/A</v>
      </c>
      <c r="I7163" t="e">
        <f>INDEX(RawData!H$2:H$1048576,MATCH(FmtData!$B$4+(ROW()-10),RawData!$A$2:$A$1048576,0))</f>
        <v>#N/A</v>
      </c>
      <c r="J7163" t="e">
        <f>INDEX(RawData!I$2:I$1048576,MATCH(FmtData!$B$4+(ROW()-10),RawData!$A$2:$A$1048576,0))</f>
        <v>#N/A</v>
      </c>
      <c r="K7163" t="e">
        <f>INDEX(RawData!J$2:J$1048576,MATCH(FmtData!$B$4+(ROW()-10),RawData!$A$2:$A$1048576,0))</f>
        <v>#N/A</v>
      </c>
      <c r="L7163" t="e">
        <f>INDEX(RawData!K$2:K$1048576,MATCH(FmtData!$B$4+(ROW()-10),RawData!$A$2:$A$1048576,0))</f>
        <v>#N/A</v>
      </c>
      <c r="M7163" t="e">
        <f>INDEX(RawData!L$2:L$1048576,MATCH(FmtData!$B$4+(ROW()-10),RawData!$A$2:$A$1048576,0))</f>
        <v>#N/A</v>
      </c>
      <c r="N7163" t="e">
        <f>INDEX(RawData!M$2:M$1048576,MATCH(FmtData!$B$4+(ROW()-10),RawData!$A$2:$A$1048576,0))</f>
        <v>#N/A</v>
      </c>
      <c r="O7163" t="e">
        <f>INDEX(RawData!N$2:N$1048576,MATCH(FmtData!$B$4+(ROW()-10),RawData!$A$2:$A$1048576,0))</f>
        <v>#N/A</v>
      </c>
      <c r="P7163" t="e">
        <f>INDEX(RawData!O$2:O$1048576,MATCH(FmtData!$B$4+(ROW()-10),RawData!$A$2:$A$1048576,0))</f>
        <v>#N/A</v>
      </c>
      <c r="Q7163" t="e">
        <f>INDEX(RawData!P$2:P$1048576,MATCH(FmtData!$B$4+(ROW()-10),RawData!$A$2:$A$1048576,0))</f>
        <v>#N/A</v>
      </c>
      <c r="R7163" t="e">
        <f>INDEX(RawData!Q$2:Q$1048576,MATCH(FmtData!$B$4+(ROW()-10),RawData!$A$2:$A$1048576,0))</f>
        <v>#N/A</v>
      </c>
      <c r="S7163" t="e">
        <f>INDEX(RawData!R$2:R$1048576,MATCH(FmtData!$B$4+(ROW()-10),RawData!$A$2:$A$1048576,0))</f>
        <v>#N/A</v>
      </c>
      <c r="T7163" t="e">
        <f>INDEX(RawData!S$2:S$1048576,MATCH(FmtData!$B$4+(ROW()-10),RawData!$A$2:$A$1048576,0))</f>
        <v>#N/A</v>
      </c>
      <c r="U7163" t="e">
        <f>INDEX(RawData!T$2:T$1048576,MATCH(FmtData!$B$4+(ROW()-10),RawData!$A$2:$A$1048576,0))</f>
        <v>#N/A</v>
      </c>
      <c r="V7163" t="e">
        <f>INDEX(RawData!U$2:U$1048576,MATCH(FmtData!$B$4+(ROW()-10),RawData!$A$2:$A$1048576,0))</f>
        <v>#N/A</v>
      </c>
      <c r="W7163" s="8" t="e">
        <f t="shared" si="2335"/>
        <v>#N/A</v>
      </c>
      <c r="X7163" s="8" t="e">
        <f t="shared" si="2336"/>
        <v>#N/A</v>
      </c>
      <c r="Y7163" s="8" t="e">
        <f t="shared" si="2337"/>
        <v>#N/A</v>
      </c>
      <c r="Z7163" s="8" t="e">
        <f t="shared" si="2338"/>
        <v>#N/A</v>
      </c>
      <c r="AA7163" s="8" t="e">
        <f t="shared" si="2339"/>
        <v>#N/A</v>
      </c>
      <c r="AB7163" s="8" t="e">
        <f t="shared" si="2340"/>
        <v>#N/A</v>
      </c>
      <c r="AC7163" s="6" t="e">
        <f t="shared" si="2354"/>
        <v>#N/A</v>
      </c>
      <c r="AD7163" s="42" t="e">
        <f t="shared" si="2351"/>
        <v>#N/A</v>
      </c>
      <c r="AE7163" s="15" t="e">
        <f t="shared" si="2352"/>
        <v>#N/A</v>
      </c>
      <c r="AF7163" s="15" t="e">
        <f t="shared" si="2353"/>
        <v>#N/A</v>
      </c>
      <c r="AG7163" s="15" t="e">
        <f t="shared" si="2341"/>
        <v>#N/A</v>
      </c>
      <c r="AH7163" s="15" t="e">
        <f t="shared" si="2355"/>
        <v>#N/A</v>
      </c>
      <c r="AI7163" s="17" t="e">
        <f t="shared" si="2342"/>
        <v>#N/A</v>
      </c>
      <c r="AJ7163" s="17" t="e">
        <f t="shared" si="2343"/>
        <v>#N/A</v>
      </c>
      <c r="AK7163" s="17" t="e">
        <f t="shared" si="2344"/>
        <v>#N/A</v>
      </c>
      <c r="AL7163" s="17" t="e">
        <f t="shared" si="2345"/>
        <v>#N/A</v>
      </c>
      <c r="AM7163" s="17" t="e">
        <f t="shared" si="2346"/>
        <v>#N/A</v>
      </c>
      <c r="AN7163" s="17" t="e">
        <f t="shared" si="2347"/>
        <v>#N/A</v>
      </c>
      <c r="AO7163" s="17" t="e">
        <f>INDEX($AN$10:$AN$2627,MATCH(C7163+1/24,$C$10:$C$2627,1))-INDEX($AN$10:$AN$2627,MATCH(C7163,$C$10:$C$2627,1))</f>
        <v>#N/A</v>
      </c>
      <c r="AP7163" s="17" t="e">
        <f t="shared" si="2348"/>
        <v>#N/A</v>
      </c>
      <c r="AQ7163" s="17" t="e">
        <f t="shared" si="2349"/>
        <v>#N/A</v>
      </c>
      <c r="AR7163" s="17" t="e">
        <f t="shared" si="2350"/>
        <v>#N/A</v>
      </c>
    </row>
    <row r="7164" spans="2:44" x14ac:dyDescent="0.25">
      <c r="B7164" t="e">
        <f>INDEX(RawData!$A$2:$A$1048576,MATCH(FmtData!$B$4+(ROW()-10),RawData!$A$2:$A$1048576,0))</f>
        <v>#N/A</v>
      </c>
      <c r="C7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#N/A</v>
      </c>
      <c r="D71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4" t="e">
        <f>INDEX(RawData!D$2:D$1048576,MATCH(FmtData!$B$4+(ROW()-10),RawData!$A$2:$A$1048576,0))</f>
        <v>#N/A</v>
      </c>
      <c r="F7164" t="e">
        <f>INDEX(RawData!E$2:E$1048576,MATCH(FmtData!$B$4+(ROW()-10),RawData!$A$2:$A$1048576,0))</f>
        <v>#N/A</v>
      </c>
      <c r="G7164" t="e">
        <f>INDEX(RawData!F$2:F$1048576,MATCH(FmtData!$B$4+(ROW()-10),RawData!$A$2:$A$1048576,0))</f>
        <v>#N/A</v>
      </c>
      <c r="H7164" t="e">
        <f>INDEX(RawData!G$2:G$1048576,MATCH(FmtData!$B$4+(ROW()-10),RawData!$A$2:$A$1048576,0))</f>
        <v>#N/A</v>
      </c>
      <c r="I7164" t="e">
        <f>INDEX(RawData!H$2:H$1048576,MATCH(FmtData!$B$4+(ROW()-10),RawData!$A$2:$A$1048576,0))</f>
        <v>#N/A</v>
      </c>
      <c r="J7164" t="e">
        <f>INDEX(RawData!I$2:I$1048576,MATCH(FmtData!$B$4+(ROW()-10),RawData!$A$2:$A$1048576,0))</f>
        <v>#N/A</v>
      </c>
      <c r="K7164" t="e">
        <f>INDEX(RawData!J$2:J$1048576,MATCH(FmtData!$B$4+(ROW()-10),RawData!$A$2:$A$1048576,0))</f>
        <v>#N/A</v>
      </c>
      <c r="L7164" t="e">
        <f>INDEX(RawData!K$2:K$1048576,MATCH(FmtData!$B$4+(ROW()-10),RawData!$A$2:$A$1048576,0))</f>
        <v>#N/A</v>
      </c>
      <c r="M7164" t="e">
        <f>INDEX(RawData!L$2:L$1048576,MATCH(FmtData!$B$4+(ROW()-10),RawData!$A$2:$A$1048576,0))</f>
        <v>#N/A</v>
      </c>
      <c r="N7164" t="e">
        <f>INDEX(RawData!M$2:M$1048576,MATCH(FmtData!$B$4+(ROW()-10),RawData!$A$2:$A$1048576,0))</f>
        <v>#N/A</v>
      </c>
      <c r="O7164" t="e">
        <f>INDEX(RawData!N$2:N$1048576,MATCH(FmtData!$B$4+(ROW()-10),RawData!$A$2:$A$1048576,0))</f>
        <v>#N/A</v>
      </c>
      <c r="P7164" t="e">
        <f>INDEX(RawData!O$2:O$1048576,MATCH(FmtData!$B$4+(ROW()-10),RawData!$A$2:$A$1048576,0))</f>
        <v>#N/A</v>
      </c>
      <c r="Q7164" t="e">
        <f>INDEX(RawData!P$2:P$1048576,MATCH(FmtData!$B$4+(ROW()-10),RawData!$A$2:$A$1048576,0))</f>
        <v>#N/A</v>
      </c>
      <c r="R7164" t="e">
        <f>INDEX(RawData!Q$2:Q$1048576,MATCH(FmtData!$B$4+(ROW()-10),RawData!$A$2:$A$1048576,0))</f>
        <v>#N/A</v>
      </c>
      <c r="S7164" t="e">
        <f>INDEX(RawData!R$2:R$1048576,MATCH(FmtData!$B$4+(ROW()-10),RawData!$A$2:$A$1048576,0))</f>
        <v>#N/A</v>
      </c>
      <c r="T7164" t="e">
        <f>INDEX(RawData!S$2:S$1048576,MATCH(FmtData!$B$4+(ROW()-10),RawData!$A$2:$A$1048576,0))</f>
        <v>#N/A</v>
      </c>
      <c r="U7164" t="e">
        <f>INDEX(RawData!T$2:T$1048576,MATCH(FmtData!$B$4+(ROW()-10),RawData!$A$2:$A$1048576,0))</f>
        <v>#N/A</v>
      </c>
      <c r="V7164" t="e">
        <f>INDEX(RawData!U$2:U$1048576,MATCH(FmtData!$B$4+(ROW()-10),RawData!$A$2:$A$1048576,0))</f>
        <v>#N/A</v>
      </c>
      <c r="W7164" s="8" t="e">
        <f t="shared" si="2335"/>
        <v>#N/A</v>
      </c>
      <c r="X7164" s="8" t="e">
        <f t="shared" si="2336"/>
        <v>#N/A</v>
      </c>
      <c r="Y7164" s="8" t="e">
        <f t="shared" si="2337"/>
        <v>#N/A</v>
      </c>
      <c r="Z7164" s="8" t="e">
        <f t="shared" si="2338"/>
        <v>#N/A</v>
      </c>
      <c r="AA7164" s="8" t="e">
        <f t="shared" si="2339"/>
        <v>#N/A</v>
      </c>
      <c r="AB7164" s="8" t="e">
        <f t="shared" si="2340"/>
        <v>#N/A</v>
      </c>
      <c r="AC7164" s="6" t="e">
        <f t="shared" si="2354"/>
        <v>#N/A</v>
      </c>
      <c r="AD7164" s="42" t="e">
        <f t="shared" si="2351"/>
        <v>#N/A</v>
      </c>
      <c r="AE7164" s="15" t="e">
        <f t="shared" si="2352"/>
        <v>#N/A</v>
      </c>
      <c r="AF7164" s="15" t="e">
        <f t="shared" si="2353"/>
        <v>#N/A</v>
      </c>
      <c r="AG7164" s="15" t="e">
        <f t="shared" si="2341"/>
        <v>#N/A</v>
      </c>
      <c r="AH7164" s="15" t="e">
        <f t="shared" si="2355"/>
        <v>#N/A</v>
      </c>
      <c r="AI7164" s="17" t="e">
        <f t="shared" si="2342"/>
        <v>#N/A</v>
      </c>
      <c r="AJ7164" s="17" t="e">
        <f t="shared" si="2343"/>
        <v>#N/A</v>
      </c>
      <c r="AK7164" s="17" t="e">
        <f t="shared" si="2344"/>
        <v>#N/A</v>
      </c>
      <c r="AL7164" s="17" t="e">
        <f t="shared" si="2345"/>
        <v>#N/A</v>
      </c>
      <c r="AM7164" s="17" t="e">
        <f t="shared" si="2346"/>
        <v>#N/A</v>
      </c>
      <c r="AN7164" s="17" t="e">
        <f t="shared" si="2347"/>
        <v>#N/A</v>
      </c>
      <c r="AO7164" s="17" t="e">
        <f>INDEX($AN$10:$AN$2627,MATCH(C7164+1/24,$C$10:$C$2627,1))-INDEX($AN$10:$AN$2627,MATCH(C7164,$C$10:$C$2627,1))</f>
        <v>#N/A</v>
      </c>
      <c r="AP7164" s="17" t="e">
        <f t="shared" si="2348"/>
        <v>#N/A</v>
      </c>
      <c r="AQ7164" s="17" t="e">
        <f t="shared" si="2349"/>
        <v>#N/A</v>
      </c>
      <c r="AR7164" s="17" t="e">
        <f t="shared" si="2350"/>
        <v>#N/A</v>
      </c>
    </row>
    <row r="7165" spans="2:44" x14ac:dyDescent="0.25">
      <c r="B7165" t="e">
        <f>INDEX(RawData!$A$2:$A$1048576,MATCH(FmtData!$B$4+(ROW()-10),RawData!$A$2:$A$1048576,0))</f>
        <v>#N/A</v>
      </c>
      <c r="C7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#N/A</v>
      </c>
      <c r="D71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5" t="e">
        <f>INDEX(RawData!D$2:D$1048576,MATCH(FmtData!$B$4+(ROW()-10),RawData!$A$2:$A$1048576,0))</f>
        <v>#N/A</v>
      </c>
      <c r="F7165" t="e">
        <f>INDEX(RawData!E$2:E$1048576,MATCH(FmtData!$B$4+(ROW()-10),RawData!$A$2:$A$1048576,0))</f>
        <v>#N/A</v>
      </c>
      <c r="G7165" t="e">
        <f>INDEX(RawData!F$2:F$1048576,MATCH(FmtData!$B$4+(ROW()-10),RawData!$A$2:$A$1048576,0))</f>
        <v>#N/A</v>
      </c>
      <c r="H7165" t="e">
        <f>INDEX(RawData!G$2:G$1048576,MATCH(FmtData!$B$4+(ROW()-10),RawData!$A$2:$A$1048576,0))</f>
        <v>#N/A</v>
      </c>
      <c r="I7165" t="e">
        <f>INDEX(RawData!H$2:H$1048576,MATCH(FmtData!$B$4+(ROW()-10),RawData!$A$2:$A$1048576,0))</f>
        <v>#N/A</v>
      </c>
      <c r="J7165" t="e">
        <f>INDEX(RawData!I$2:I$1048576,MATCH(FmtData!$B$4+(ROW()-10),RawData!$A$2:$A$1048576,0))</f>
        <v>#N/A</v>
      </c>
      <c r="K7165" t="e">
        <f>INDEX(RawData!J$2:J$1048576,MATCH(FmtData!$B$4+(ROW()-10),RawData!$A$2:$A$1048576,0))</f>
        <v>#N/A</v>
      </c>
      <c r="L7165" t="e">
        <f>INDEX(RawData!K$2:K$1048576,MATCH(FmtData!$B$4+(ROW()-10),RawData!$A$2:$A$1048576,0))</f>
        <v>#N/A</v>
      </c>
      <c r="M7165" t="e">
        <f>INDEX(RawData!L$2:L$1048576,MATCH(FmtData!$B$4+(ROW()-10),RawData!$A$2:$A$1048576,0))</f>
        <v>#N/A</v>
      </c>
      <c r="N7165" t="e">
        <f>INDEX(RawData!M$2:M$1048576,MATCH(FmtData!$B$4+(ROW()-10),RawData!$A$2:$A$1048576,0))</f>
        <v>#N/A</v>
      </c>
      <c r="O7165" t="e">
        <f>INDEX(RawData!N$2:N$1048576,MATCH(FmtData!$B$4+(ROW()-10),RawData!$A$2:$A$1048576,0))</f>
        <v>#N/A</v>
      </c>
      <c r="P7165" t="e">
        <f>INDEX(RawData!O$2:O$1048576,MATCH(FmtData!$B$4+(ROW()-10),RawData!$A$2:$A$1048576,0))</f>
        <v>#N/A</v>
      </c>
      <c r="Q7165" t="e">
        <f>INDEX(RawData!P$2:P$1048576,MATCH(FmtData!$B$4+(ROW()-10),RawData!$A$2:$A$1048576,0))</f>
        <v>#N/A</v>
      </c>
      <c r="R7165" t="e">
        <f>INDEX(RawData!Q$2:Q$1048576,MATCH(FmtData!$B$4+(ROW()-10),RawData!$A$2:$A$1048576,0))</f>
        <v>#N/A</v>
      </c>
      <c r="S7165" t="e">
        <f>INDEX(RawData!R$2:R$1048576,MATCH(FmtData!$B$4+(ROW()-10),RawData!$A$2:$A$1048576,0))</f>
        <v>#N/A</v>
      </c>
      <c r="T7165" t="e">
        <f>INDEX(RawData!S$2:S$1048576,MATCH(FmtData!$B$4+(ROW()-10),RawData!$A$2:$A$1048576,0))</f>
        <v>#N/A</v>
      </c>
      <c r="U7165" t="e">
        <f>INDEX(RawData!T$2:T$1048576,MATCH(FmtData!$B$4+(ROW()-10),RawData!$A$2:$A$1048576,0))</f>
        <v>#N/A</v>
      </c>
      <c r="V7165" t="e">
        <f>INDEX(RawData!U$2:U$1048576,MATCH(FmtData!$B$4+(ROW()-10),RawData!$A$2:$A$1048576,0))</f>
        <v>#N/A</v>
      </c>
      <c r="W7165" s="8" t="e">
        <f t="shared" si="2335"/>
        <v>#N/A</v>
      </c>
      <c r="X7165" s="8" t="e">
        <f t="shared" si="2336"/>
        <v>#N/A</v>
      </c>
      <c r="Y7165" s="8" t="e">
        <f t="shared" si="2337"/>
        <v>#N/A</v>
      </c>
      <c r="Z7165" s="8" t="e">
        <f t="shared" si="2338"/>
        <v>#N/A</v>
      </c>
      <c r="AA7165" s="8" t="e">
        <f t="shared" si="2339"/>
        <v>#N/A</v>
      </c>
      <c r="AB7165" s="8" t="e">
        <f t="shared" si="2340"/>
        <v>#N/A</v>
      </c>
      <c r="AC7165" s="6" t="e">
        <f t="shared" si="2354"/>
        <v>#N/A</v>
      </c>
      <c r="AD7165" s="42" t="e">
        <f t="shared" si="2351"/>
        <v>#N/A</v>
      </c>
      <c r="AE7165" s="15" t="e">
        <f t="shared" si="2352"/>
        <v>#N/A</v>
      </c>
      <c r="AF7165" s="15" t="e">
        <f t="shared" si="2353"/>
        <v>#N/A</v>
      </c>
      <c r="AG7165" s="15" t="e">
        <f t="shared" si="2341"/>
        <v>#N/A</v>
      </c>
      <c r="AH7165" s="15" t="e">
        <f t="shared" si="2355"/>
        <v>#N/A</v>
      </c>
      <c r="AI7165" s="17" t="e">
        <f t="shared" si="2342"/>
        <v>#N/A</v>
      </c>
      <c r="AJ7165" s="17" t="e">
        <f t="shared" si="2343"/>
        <v>#N/A</v>
      </c>
      <c r="AK7165" s="17" t="e">
        <f t="shared" si="2344"/>
        <v>#N/A</v>
      </c>
      <c r="AL7165" s="17" t="e">
        <f t="shared" si="2345"/>
        <v>#N/A</v>
      </c>
      <c r="AM7165" s="17" t="e">
        <f t="shared" si="2346"/>
        <v>#N/A</v>
      </c>
      <c r="AN7165" s="17" t="e">
        <f t="shared" si="2347"/>
        <v>#N/A</v>
      </c>
      <c r="AO7165" s="17" t="e">
        <f>INDEX($AN$10:$AN$2627,MATCH(C7165+1/24,$C$10:$C$2627,1))-INDEX($AN$10:$AN$2627,MATCH(C7165,$C$10:$C$2627,1))</f>
        <v>#N/A</v>
      </c>
      <c r="AP7165" s="17" t="e">
        <f t="shared" si="2348"/>
        <v>#N/A</v>
      </c>
      <c r="AQ7165" s="17" t="e">
        <f t="shared" si="2349"/>
        <v>#N/A</v>
      </c>
      <c r="AR7165" s="17" t="e">
        <f t="shared" si="2350"/>
        <v>#N/A</v>
      </c>
    </row>
    <row r="7166" spans="2:44" x14ac:dyDescent="0.25">
      <c r="B7166" t="e">
        <f>INDEX(RawData!$A$2:$A$1048576,MATCH(FmtData!$B$4+(ROW()-10),RawData!$A$2:$A$1048576,0))</f>
        <v>#N/A</v>
      </c>
      <c r="C7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#N/A</v>
      </c>
      <c r="D71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6" t="e">
        <f>INDEX(RawData!D$2:D$1048576,MATCH(FmtData!$B$4+(ROW()-10),RawData!$A$2:$A$1048576,0))</f>
        <v>#N/A</v>
      </c>
      <c r="F7166" t="e">
        <f>INDEX(RawData!E$2:E$1048576,MATCH(FmtData!$B$4+(ROW()-10),RawData!$A$2:$A$1048576,0))</f>
        <v>#N/A</v>
      </c>
      <c r="G7166" t="e">
        <f>INDEX(RawData!F$2:F$1048576,MATCH(FmtData!$B$4+(ROW()-10),RawData!$A$2:$A$1048576,0))</f>
        <v>#N/A</v>
      </c>
      <c r="H7166" t="e">
        <f>INDEX(RawData!G$2:G$1048576,MATCH(FmtData!$B$4+(ROW()-10),RawData!$A$2:$A$1048576,0))</f>
        <v>#N/A</v>
      </c>
      <c r="I7166" t="e">
        <f>INDEX(RawData!H$2:H$1048576,MATCH(FmtData!$B$4+(ROW()-10),RawData!$A$2:$A$1048576,0))</f>
        <v>#N/A</v>
      </c>
      <c r="J7166" t="e">
        <f>INDEX(RawData!I$2:I$1048576,MATCH(FmtData!$B$4+(ROW()-10),RawData!$A$2:$A$1048576,0))</f>
        <v>#N/A</v>
      </c>
      <c r="K7166" t="e">
        <f>INDEX(RawData!J$2:J$1048576,MATCH(FmtData!$B$4+(ROW()-10),RawData!$A$2:$A$1048576,0))</f>
        <v>#N/A</v>
      </c>
      <c r="L7166" t="e">
        <f>INDEX(RawData!K$2:K$1048576,MATCH(FmtData!$B$4+(ROW()-10),RawData!$A$2:$A$1048576,0))</f>
        <v>#N/A</v>
      </c>
      <c r="M7166" t="e">
        <f>INDEX(RawData!L$2:L$1048576,MATCH(FmtData!$B$4+(ROW()-10),RawData!$A$2:$A$1048576,0))</f>
        <v>#N/A</v>
      </c>
      <c r="N7166" t="e">
        <f>INDEX(RawData!M$2:M$1048576,MATCH(FmtData!$B$4+(ROW()-10),RawData!$A$2:$A$1048576,0))</f>
        <v>#N/A</v>
      </c>
      <c r="O7166" t="e">
        <f>INDEX(RawData!N$2:N$1048576,MATCH(FmtData!$B$4+(ROW()-10),RawData!$A$2:$A$1048576,0))</f>
        <v>#N/A</v>
      </c>
      <c r="P7166" t="e">
        <f>INDEX(RawData!O$2:O$1048576,MATCH(FmtData!$B$4+(ROW()-10),RawData!$A$2:$A$1048576,0))</f>
        <v>#N/A</v>
      </c>
      <c r="Q7166" t="e">
        <f>INDEX(RawData!P$2:P$1048576,MATCH(FmtData!$B$4+(ROW()-10),RawData!$A$2:$A$1048576,0))</f>
        <v>#N/A</v>
      </c>
      <c r="R7166" t="e">
        <f>INDEX(RawData!Q$2:Q$1048576,MATCH(FmtData!$B$4+(ROW()-10),RawData!$A$2:$A$1048576,0))</f>
        <v>#N/A</v>
      </c>
      <c r="S7166" t="e">
        <f>INDEX(RawData!R$2:R$1048576,MATCH(FmtData!$B$4+(ROW()-10),RawData!$A$2:$A$1048576,0))</f>
        <v>#N/A</v>
      </c>
      <c r="T7166" t="e">
        <f>INDEX(RawData!S$2:S$1048576,MATCH(FmtData!$B$4+(ROW()-10),RawData!$A$2:$A$1048576,0))</f>
        <v>#N/A</v>
      </c>
      <c r="U7166" t="e">
        <f>INDEX(RawData!T$2:T$1048576,MATCH(FmtData!$B$4+(ROW()-10),RawData!$A$2:$A$1048576,0))</f>
        <v>#N/A</v>
      </c>
      <c r="V7166" t="e">
        <f>INDEX(RawData!U$2:U$1048576,MATCH(FmtData!$B$4+(ROW()-10),RawData!$A$2:$A$1048576,0))</f>
        <v>#N/A</v>
      </c>
      <c r="W7166" s="8" t="e">
        <f t="shared" si="2335"/>
        <v>#N/A</v>
      </c>
      <c r="X7166" s="8" t="e">
        <f t="shared" si="2336"/>
        <v>#N/A</v>
      </c>
      <c r="Y7166" s="8" t="e">
        <f t="shared" si="2337"/>
        <v>#N/A</v>
      </c>
      <c r="Z7166" s="8" t="e">
        <f t="shared" si="2338"/>
        <v>#N/A</v>
      </c>
      <c r="AA7166" s="8" t="e">
        <f t="shared" si="2339"/>
        <v>#N/A</v>
      </c>
      <c r="AB7166" s="8" t="e">
        <f t="shared" si="2340"/>
        <v>#N/A</v>
      </c>
      <c r="AC7166" s="6" t="e">
        <f t="shared" si="2354"/>
        <v>#N/A</v>
      </c>
      <c r="AD7166" s="42" t="e">
        <f t="shared" si="2351"/>
        <v>#N/A</v>
      </c>
      <c r="AE7166" s="15" t="e">
        <f t="shared" si="2352"/>
        <v>#N/A</v>
      </c>
      <c r="AF7166" s="15" t="e">
        <f t="shared" si="2353"/>
        <v>#N/A</v>
      </c>
      <c r="AG7166" s="15" t="e">
        <f t="shared" si="2341"/>
        <v>#N/A</v>
      </c>
      <c r="AH7166" s="15" t="e">
        <f t="shared" si="2355"/>
        <v>#N/A</v>
      </c>
      <c r="AI7166" s="17" t="e">
        <f t="shared" si="2342"/>
        <v>#N/A</v>
      </c>
      <c r="AJ7166" s="17" t="e">
        <f t="shared" si="2343"/>
        <v>#N/A</v>
      </c>
      <c r="AK7166" s="17" t="e">
        <f t="shared" si="2344"/>
        <v>#N/A</v>
      </c>
      <c r="AL7166" s="17" t="e">
        <f t="shared" si="2345"/>
        <v>#N/A</v>
      </c>
      <c r="AM7166" s="17" t="e">
        <f t="shared" si="2346"/>
        <v>#N/A</v>
      </c>
      <c r="AN7166" s="17" t="e">
        <f t="shared" si="2347"/>
        <v>#N/A</v>
      </c>
      <c r="AO7166" s="17" t="e">
        <f>INDEX($AN$10:$AN$2627,MATCH(C7166+1/24,$C$10:$C$2627,1))-INDEX($AN$10:$AN$2627,MATCH(C7166,$C$10:$C$2627,1))</f>
        <v>#N/A</v>
      </c>
      <c r="AP7166" s="17" t="e">
        <f t="shared" si="2348"/>
        <v>#N/A</v>
      </c>
      <c r="AQ7166" s="17" t="e">
        <f t="shared" si="2349"/>
        <v>#N/A</v>
      </c>
      <c r="AR7166" s="17" t="e">
        <f t="shared" si="2350"/>
        <v>#N/A</v>
      </c>
    </row>
    <row r="7167" spans="2:44" x14ac:dyDescent="0.25">
      <c r="B7167" t="e">
        <f>INDEX(RawData!$A$2:$A$1048576,MATCH(FmtData!$B$4+(ROW()-10),RawData!$A$2:$A$1048576,0))</f>
        <v>#N/A</v>
      </c>
      <c r="C7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#N/A</v>
      </c>
      <c r="D71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7" t="e">
        <f>INDEX(RawData!D$2:D$1048576,MATCH(FmtData!$B$4+(ROW()-10),RawData!$A$2:$A$1048576,0))</f>
        <v>#N/A</v>
      </c>
      <c r="F7167" t="e">
        <f>INDEX(RawData!E$2:E$1048576,MATCH(FmtData!$B$4+(ROW()-10),RawData!$A$2:$A$1048576,0))</f>
        <v>#N/A</v>
      </c>
      <c r="G7167" t="e">
        <f>INDEX(RawData!F$2:F$1048576,MATCH(FmtData!$B$4+(ROW()-10),RawData!$A$2:$A$1048576,0))</f>
        <v>#N/A</v>
      </c>
      <c r="H7167" t="e">
        <f>INDEX(RawData!G$2:G$1048576,MATCH(FmtData!$B$4+(ROW()-10),RawData!$A$2:$A$1048576,0))</f>
        <v>#N/A</v>
      </c>
      <c r="I7167" t="e">
        <f>INDEX(RawData!H$2:H$1048576,MATCH(FmtData!$B$4+(ROW()-10),RawData!$A$2:$A$1048576,0))</f>
        <v>#N/A</v>
      </c>
      <c r="J7167" t="e">
        <f>INDEX(RawData!I$2:I$1048576,MATCH(FmtData!$B$4+(ROW()-10),RawData!$A$2:$A$1048576,0))</f>
        <v>#N/A</v>
      </c>
      <c r="K7167" t="e">
        <f>INDEX(RawData!J$2:J$1048576,MATCH(FmtData!$B$4+(ROW()-10),RawData!$A$2:$A$1048576,0))</f>
        <v>#N/A</v>
      </c>
      <c r="L7167" t="e">
        <f>INDEX(RawData!K$2:K$1048576,MATCH(FmtData!$B$4+(ROW()-10),RawData!$A$2:$A$1048576,0))</f>
        <v>#N/A</v>
      </c>
      <c r="M7167" t="e">
        <f>INDEX(RawData!L$2:L$1048576,MATCH(FmtData!$B$4+(ROW()-10),RawData!$A$2:$A$1048576,0))</f>
        <v>#N/A</v>
      </c>
      <c r="N7167" t="e">
        <f>INDEX(RawData!M$2:M$1048576,MATCH(FmtData!$B$4+(ROW()-10),RawData!$A$2:$A$1048576,0))</f>
        <v>#N/A</v>
      </c>
      <c r="O7167" t="e">
        <f>INDEX(RawData!N$2:N$1048576,MATCH(FmtData!$B$4+(ROW()-10),RawData!$A$2:$A$1048576,0))</f>
        <v>#N/A</v>
      </c>
      <c r="P7167" t="e">
        <f>INDEX(RawData!O$2:O$1048576,MATCH(FmtData!$B$4+(ROW()-10),RawData!$A$2:$A$1048576,0))</f>
        <v>#N/A</v>
      </c>
      <c r="Q7167" t="e">
        <f>INDEX(RawData!P$2:P$1048576,MATCH(FmtData!$B$4+(ROW()-10),RawData!$A$2:$A$1048576,0))</f>
        <v>#N/A</v>
      </c>
      <c r="R7167" t="e">
        <f>INDEX(RawData!Q$2:Q$1048576,MATCH(FmtData!$B$4+(ROW()-10),RawData!$A$2:$A$1048576,0))</f>
        <v>#N/A</v>
      </c>
      <c r="S7167" t="e">
        <f>INDEX(RawData!R$2:R$1048576,MATCH(FmtData!$B$4+(ROW()-10),RawData!$A$2:$A$1048576,0))</f>
        <v>#N/A</v>
      </c>
      <c r="T7167" t="e">
        <f>INDEX(RawData!S$2:S$1048576,MATCH(FmtData!$B$4+(ROW()-10),RawData!$A$2:$A$1048576,0))</f>
        <v>#N/A</v>
      </c>
      <c r="U7167" t="e">
        <f>INDEX(RawData!T$2:T$1048576,MATCH(FmtData!$B$4+(ROW()-10),RawData!$A$2:$A$1048576,0))</f>
        <v>#N/A</v>
      </c>
      <c r="V7167" t="e">
        <f>INDEX(RawData!U$2:U$1048576,MATCH(FmtData!$B$4+(ROW()-10),RawData!$A$2:$A$1048576,0))</f>
        <v>#N/A</v>
      </c>
      <c r="W7167" s="8" t="e">
        <f t="shared" si="2335"/>
        <v>#N/A</v>
      </c>
      <c r="X7167" s="8" t="e">
        <f t="shared" si="2336"/>
        <v>#N/A</v>
      </c>
      <c r="Y7167" s="8" t="e">
        <f t="shared" si="2337"/>
        <v>#N/A</v>
      </c>
      <c r="Z7167" s="8" t="e">
        <f t="shared" si="2338"/>
        <v>#N/A</v>
      </c>
      <c r="AA7167" s="8" t="e">
        <f t="shared" si="2339"/>
        <v>#N/A</v>
      </c>
      <c r="AB7167" s="8" t="e">
        <f t="shared" si="2340"/>
        <v>#N/A</v>
      </c>
      <c r="AC7167" s="6" t="e">
        <f t="shared" si="2354"/>
        <v>#N/A</v>
      </c>
      <c r="AD7167" s="42" t="e">
        <f t="shared" si="2351"/>
        <v>#N/A</v>
      </c>
      <c r="AE7167" s="15" t="e">
        <f t="shared" si="2352"/>
        <v>#N/A</v>
      </c>
      <c r="AF7167" s="15" t="e">
        <f t="shared" si="2353"/>
        <v>#N/A</v>
      </c>
      <c r="AG7167" s="15" t="e">
        <f t="shared" si="2341"/>
        <v>#N/A</v>
      </c>
      <c r="AH7167" s="15" t="e">
        <f t="shared" si="2355"/>
        <v>#N/A</v>
      </c>
      <c r="AI7167" s="17" t="e">
        <f t="shared" si="2342"/>
        <v>#N/A</v>
      </c>
      <c r="AJ7167" s="17" t="e">
        <f t="shared" si="2343"/>
        <v>#N/A</v>
      </c>
      <c r="AK7167" s="17" t="e">
        <f t="shared" si="2344"/>
        <v>#N/A</v>
      </c>
      <c r="AL7167" s="17" t="e">
        <f t="shared" si="2345"/>
        <v>#N/A</v>
      </c>
      <c r="AM7167" s="17" t="e">
        <f t="shared" si="2346"/>
        <v>#N/A</v>
      </c>
      <c r="AN7167" s="17" t="e">
        <f t="shared" si="2347"/>
        <v>#N/A</v>
      </c>
      <c r="AO7167" s="17" t="e">
        <f>INDEX($AN$10:$AN$2627,MATCH(C7167+1/24,$C$10:$C$2627,1))-INDEX($AN$10:$AN$2627,MATCH(C7167,$C$10:$C$2627,1))</f>
        <v>#N/A</v>
      </c>
      <c r="AP7167" s="17" t="e">
        <f t="shared" si="2348"/>
        <v>#N/A</v>
      </c>
      <c r="AQ7167" s="17" t="e">
        <f t="shared" si="2349"/>
        <v>#N/A</v>
      </c>
      <c r="AR7167" s="17" t="e">
        <f t="shared" si="2350"/>
        <v>#N/A</v>
      </c>
    </row>
    <row r="7168" spans="2:44" x14ac:dyDescent="0.25">
      <c r="B7168" t="e">
        <f>INDEX(RawData!$A$2:$A$1048576,MATCH(FmtData!$B$4+(ROW()-10),RawData!$A$2:$A$1048576,0))</f>
        <v>#N/A</v>
      </c>
      <c r="C7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#N/A</v>
      </c>
      <c r="D71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8" t="e">
        <f>INDEX(RawData!D$2:D$1048576,MATCH(FmtData!$B$4+(ROW()-10),RawData!$A$2:$A$1048576,0))</f>
        <v>#N/A</v>
      </c>
      <c r="F7168" t="e">
        <f>INDEX(RawData!E$2:E$1048576,MATCH(FmtData!$B$4+(ROW()-10),RawData!$A$2:$A$1048576,0))</f>
        <v>#N/A</v>
      </c>
      <c r="G7168" t="e">
        <f>INDEX(RawData!F$2:F$1048576,MATCH(FmtData!$B$4+(ROW()-10),RawData!$A$2:$A$1048576,0))</f>
        <v>#N/A</v>
      </c>
      <c r="H7168" t="e">
        <f>INDEX(RawData!G$2:G$1048576,MATCH(FmtData!$B$4+(ROW()-10),RawData!$A$2:$A$1048576,0))</f>
        <v>#N/A</v>
      </c>
      <c r="I7168" t="e">
        <f>INDEX(RawData!H$2:H$1048576,MATCH(FmtData!$B$4+(ROW()-10),RawData!$A$2:$A$1048576,0))</f>
        <v>#N/A</v>
      </c>
      <c r="J7168" t="e">
        <f>INDEX(RawData!I$2:I$1048576,MATCH(FmtData!$B$4+(ROW()-10),RawData!$A$2:$A$1048576,0))</f>
        <v>#N/A</v>
      </c>
      <c r="K7168" t="e">
        <f>INDEX(RawData!J$2:J$1048576,MATCH(FmtData!$B$4+(ROW()-10),RawData!$A$2:$A$1048576,0))</f>
        <v>#N/A</v>
      </c>
      <c r="L7168" t="e">
        <f>INDEX(RawData!K$2:K$1048576,MATCH(FmtData!$B$4+(ROW()-10),RawData!$A$2:$A$1048576,0))</f>
        <v>#N/A</v>
      </c>
      <c r="M7168" t="e">
        <f>INDEX(RawData!L$2:L$1048576,MATCH(FmtData!$B$4+(ROW()-10),RawData!$A$2:$A$1048576,0))</f>
        <v>#N/A</v>
      </c>
      <c r="N7168" t="e">
        <f>INDEX(RawData!M$2:M$1048576,MATCH(FmtData!$B$4+(ROW()-10),RawData!$A$2:$A$1048576,0))</f>
        <v>#N/A</v>
      </c>
      <c r="O7168" t="e">
        <f>INDEX(RawData!N$2:N$1048576,MATCH(FmtData!$B$4+(ROW()-10),RawData!$A$2:$A$1048576,0))</f>
        <v>#N/A</v>
      </c>
      <c r="P7168" t="e">
        <f>INDEX(RawData!O$2:O$1048576,MATCH(FmtData!$B$4+(ROW()-10),RawData!$A$2:$A$1048576,0))</f>
        <v>#N/A</v>
      </c>
      <c r="Q7168" t="e">
        <f>INDEX(RawData!P$2:P$1048576,MATCH(FmtData!$B$4+(ROW()-10),RawData!$A$2:$A$1048576,0))</f>
        <v>#N/A</v>
      </c>
      <c r="R7168" t="e">
        <f>INDEX(RawData!Q$2:Q$1048576,MATCH(FmtData!$B$4+(ROW()-10),RawData!$A$2:$A$1048576,0))</f>
        <v>#N/A</v>
      </c>
      <c r="S7168" t="e">
        <f>INDEX(RawData!R$2:R$1048576,MATCH(FmtData!$B$4+(ROW()-10),RawData!$A$2:$A$1048576,0))</f>
        <v>#N/A</v>
      </c>
      <c r="T7168" t="e">
        <f>INDEX(RawData!S$2:S$1048576,MATCH(FmtData!$B$4+(ROW()-10),RawData!$A$2:$A$1048576,0))</f>
        <v>#N/A</v>
      </c>
      <c r="U7168" t="e">
        <f>INDEX(RawData!T$2:T$1048576,MATCH(FmtData!$B$4+(ROW()-10),RawData!$A$2:$A$1048576,0))</f>
        <v>#N/A</v>
      </c>
      <c r="V7168" t="e">
        <f>INDEX(RawData!U$2:U$1048576,MATCH(FmtData!$B$4+(ROW()-10),RawData!$A$2:$A$1048576,0))</f>
        <v>#N/A</v>
      </c>
      <c r="W7168" s="8" t="e">
        <f t="shared" si="2335"/>
        <v>#N/A</v>
      </c>
      <c r="X7168" s="8" t="e">
        <f t="shared" si="2336"/>
        <v>#N/A</v>
      </c>
      <c r="Y7168" s="8" t="e">
        <f t="shared" si="2337"/>
        <v>#N/A</v>
      </c>
      <c r="Z7168" s="8" t="e">
        <f t="shared" si="2338"/>
        <v>#N/A</v>
      </c>
      <c r="AA7168" s="8" t="e">
        <f t="shared" si="2339"/>
        <v>#N/A</v>
      </c>
      <c r="AB7168" s="8" t="e">
        <f t="shared" si="2340"/>
        <v>#N/A</v>
      </c>
      <c r="AC7168" s="6" t="e">
        <f t="shared" si="2354"/>
        <v>#N/A</v>
      </c>
      <c r="AD7168" s="42" t="e">
        <f t="shared" si="2351"/>
        <v>#N/A</v>
      </c>
      <c r="AE7168" s="15" t="e">
        <f t="shared" si="2352"/>
        <v>#N/A</v>
      </c>
      <c r="AF7168" s="15" t="e">
        <f t="shared" si="2353"/>
        <v>#N/A</v>
      </c>
      <c r="AG7168" s="15" t="e">
        <f t="shared" si="2341"/>
        <v>#N/A</v>
      </c>
      <c r="AH7168" s="15" t="e">
        <f t="shared" si="2355"/>
        <v>#N/A</v>
      </c>
      <c r="AI7168" s="17" t="e">
        <f t="shared" si="2342"/>
        <v>#N/A</v>
      </c>
      <c r="AJ7168" s="17" t="e">
        <f t="shared" si="2343"/>
        <v>#N/A</v>
      </c>
      <c r="AK7168" s="17" t="e">
        <f t="shared" si="2344"/>
        <v>#N/A</v>
      </c>
      <c r="AL7168" s="17" t="e">
        <f t="shared" si="2345"/>
        <v>#N/A</v>
      </c>
      <c r="AM7168" s="17" t="e">
        <f t="shared" si="2346"/>
        <v>#N/A</v>
      </c>
      <c r="AN7168" s="17" t="e">
        <f t="shared" si="2347"/>
        <v>#N/A</v>
      </c>
      <c r="AO7168" s="17" t="e">
        <f>INDEX($AN$10:$AN$2627,MATCH(C7168+1/24,$C$10:$C$2627,1))-INDEX($AN$10:$AN$2627,MATCH(C7168,$C$10:$C$2627,1))</f>
        <v>#N/A</v>
      </c>
      <c r="AP7168" s="17" t="e">
        <f t="shared" si="2348"/>
        <v>#N/A</v>
      </c>
      <c r="AQ7168" s="17" t="e">
        <f t="shared" si="2349"/>
        <v>#N/A</v>
      </c>
      <c r="AR7168" s="17" t="e">
        <f t="shared" si="2350"/>
        <v>#N/A</v>
      </c>
    </row>
    <row r="7169" spans="2:44" x14ac:dyDescent="0.25">
      <c r="B7169" t="e">
        <f>INDEX(RawData!$A$2:$A$1048576,MATCH(FmtData!$B$4+(ROW()-10),RawData!$A$2:$A$1048576,0))</f>
        <v>#N/A</v>
      </c>
      <c r="C7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#N/A</v>
      </c>
      <c r="D71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69" t="e">
        <f>INDEX(RawData!D$2:D$1048576,MATCH(FmtData!$B$4+(ROW()-10),RawData!$A$2:$A$1048576,0))</f>
        <v>#N/A</v>
      </c>
      <c r="F7169" t="e">
        <f>INDEX(RawData!E$2:E$1048576,MATCH(FmtData!$B$4+(ROW()-10),RawData!$A$2:$A$1048576,0))</f>
        <v>#N/A</v>
      </c>
      <c r="G7169" t="e">
        <f>INDEX(RawData!F$2:F$1048576,MATCH(FmtData!$B$4+(ROW()-10),RawData!$A$2:$A$1048576,0))</f>
        <v>#N/A</v>
      </c>
      <c r="H7169" t="e">
        <f>INDEX(RawData!G$2:G$1048576,MATCH(FmtData!$B$4+(ROW()-10),RawData!$A$2:$A$1048576,0))</f>
        <v>#N/A</v>
      </c>
      <c r="I7169" t="e">
        <f>INDEX(RawData!H$2:H$1048576,MATCH(FmtData!$B$4+(ROW()-10),RawData!$A$2:$A$1048576,0))</f>
        <v>#N/A</v>
      </c>
      <c r="J7169" t="e">
        <f>INDEX(RawData!I$2:I$1048576,MATCH(FmtData!$B$4+(ROW()-10),RawData!$A$2:$A$1048576,0))</f>
        <v>#N/A</v>
      </c>
      <c r="K7169" t="e">
        <f>INDEX(RawData!J$2:J$1048576,MATCH(FmtData!$B$4+(ROW()-10),RawData!$A$2:$A$1048576,0))</f>
        <v>#N/A</v>
      </c>
      <c r="L7169" t="e">
        <f>INDEX(RawData!K$2:K$1048576,MATCH(FmtData!$B$4+(ROW()-10),RawData!$A$2:$A$1048576,0))</f>
        <v>#N/A</v>
      </c>
      <c r="M7169" t="e">
        <f>INDEX(RawData!L$2:L$1048576,MATCH(FmtData!$B$4+(ROW()-10),RawData!$A$2:$A$1048576,0))</f>
        <v>#N/A</v>
      </c>
      <c r="N7169" t="e">
        <f>INDEX(RawData!M$2:M$1048576,MATCH(FmtData!$B$4+(ROW()-10),RawData!$A$2:$A$1048576,0))</f>
        <v>#N/A</v>
      </c>
      <c r="O7169" t="e">
        <f>INDEX(RawData!N$2:N$1048576,MATCH(FmtData!$B$4+(ROW()-10),RawData!$A$2:$A$1048576,0))</f>
        <v>#N/A</v>
      </c>
      <c r="P7169" t="e">
        <f>INDEX(RawData!O$2:O$1048576,MATCH(FmtData!$B$4+(ROW()-10),RawData!$A$2:$A$1048576,0))</f>
        <v>#N/A</v>
      </c>
      <c r="Q7169" t="e">
        <f>INDEX(RawData!P$2:P$1048576,MATCH(FmtData!$B$4+(ROW()-10),RawData!$A$2:$A$1048576,0))</f>
        <v>#N/A</v>
      </c>
      <c r="R7169" t="e">
        <f>INDEX(RawData!Q$2:Q$1048576,MATCH(FmtData!$B$4+(ROW()-10),RawData!$A$2:$A$1048576,0))</f>
        <v>#N/A</v>
      </c>
      <c r="S7169" t="e">
        <f>INDEX(RawData!R$2:R$1048576,MATCH(FmtData!$B$4+(ROW()-10),RawData!$A$2:$A$1048576,0))</f>
        <v>#N/A</v>
      </c>
      <c r="T7169" t="e">
        <f>INDEX(RawData!S$2:S$1048576,MATCH(FmtData!$B$4+(ROW()-10),RawData!$A$2:$A$1048576,0))</f>
        <v>#N/A</v>
      </c>
      <c r="U7169" t="e">
        <f>INDEX(RawData!T$2:T$1048576,MATCH(FmtData!$B$4+(ROW()-10),RawData!$A$2:$A$1048576,0))</f>
        <v>#N/A</v>
      </c>
      <c r="V7169" t="e">
        <f>INDEX(RawData!U$2:U$1048576,MATCH(FmtData!$B$4+(ROW()-10),RawData!$A$2:$A$1048576,0))</f>
        <v>#N/A</v>
      </c>
      <c r="W7169" s="8" t="e">
        <f t="shared" si="2335"/>
        <v>#N/A</v>
      </c>
      <c r="X7169" s="8" t="e">
        <f t="shared" si="2336"/>
        <v>#N/A</v>
      </c>
      <c r="Y7169" s="8" t="e">
        <f t="shared" si="2337"/>
        <v>#N/A</v>
      </c>
      <c r="Z7169" s="8" t="e">
        <f t="shared" si="2338"/>
        <v>#N/A</v>
      </c>
      <c r="AA7169" s="8" t="e">
        <f t="shared" si="2339"/>
        <v>#N/A</v>
      </c>
      <c r="AB7169" s="8" t="e">
        <f t="shared" si="2340"/>
        <v>#N/A</v>
      </c>
      <c r="AC7169" s="6" t="e">
        <f t="shared" si="2354"/>
        <v>#N/A</v>
      </c>
      <c r="AD7169" s="42" t="e">
        <f t="shared" si="2351"/>
        <v>#N/A</v>
      </c>
      <c r="AE7169" s="15" t="e">
        <f t="shared" si="2352"/>
        <v>#N/A</v>
      </c>
      <c r="AF7169" s="15" t="e">
        <f t="shared" si="2353"/>
        <v>#N/A</v>
      </c>
      <c r="AG7169" s="15" t="e">
        <f t="shared" si="2341"/>
        <v>#N/A</v>
      </c>
      <c r="AH7169" s="15" t="e">
        <f t="shared" si="2355"/>
        <v>#N/A</v>
      </c>
      <c r="AI7169" s="17" t="e">
        <f t="shared" si="2342"/>
        <v>#N/A</v>
      </c>
      <c r="AJ7169" s="17" t="e">
        <f t="shared" si="2343"/>
        <v>#N/A</v>
      </c>
      <c r="AK7169" s="17" t="e">
        <f t="shared" si="2344"/>
        <v>#N/A</v>
      </c>
      <c r="AL7169" s="17" t="e">
        <f t="shared" si="2345"/>
        <v>#N/A</v>
      </c>
      <c r="AM7169" s="17" t="e">
        <f t="shared" si="2346"/>
        <v>#N/A</v>
      </c>
      <c r="AN7169" s="17" t="e">
        <f t="shared" si="2347"/>
        <v>#N/A</v>
      </c>
      <c r="AO7169" s="17" t="e">
        <f>INDEX($AN$10:$AN$2627,MATCH(C7169+1/24,$C$10:$C$2627,1))-INDEX($AN$10:$AN$2627,MATCH(C7169,$C$10:$C$2627,1))</f>
        <v>#N/A</v>
      </c>
      <c r="AP7169" s="17" t="e">
        <f t="shared" si="2348"/>
        <v>#N/A</v>
      </c>
      <c r="AQ7169" s="17" t="e">
        <f t="shared" si="2349"/>
        <v>#N/A</v>
      </c>
      <c r="AR7169" s="17" t="e">
        <f t="shared" si="2350"/>
        <v>#N/A</v>
      </c>
    </row>
    <row r="7170" spans="2:44" x14ac:dyDescent="0.25">
      <c r="B7170" t="e">
        <f>INDEX(RawData!$A$2:$A$1048576,MATCH(FmtData!$B$4+(ROW()-10),RawData!$A$2:$A$1048576,0))</f>
        <v>#N/A</v>
      </c>
      <c r="C7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#N/A</v>
      </c>
      <c r="D71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0" t="e">
        <f>INDEX(RawData!D$2:D$1048576,MATCH(FmtData!$B$4+(ROW()-10),RawData!$A$2:$A$1048576,0))</f>
        <v>#N/A</v>
      </c>
      <c r="F7170" t="e">
        <f>INDEX(RawData!E$2:E$1048576,MATCH(FmtData!$B$4+(ROW()-10),RawData!$A$2:$A$1048576,0))</f>
        <v>#N/A</v>
      </c>
      <c r="G7170" t="e">
        <f>INDEX(RawData!F$2:F$1048576,MATCH(FmtData!$B$4+(ROW()-10),RawData!$A$2:$A$1048576,0))</f>
        <v>#N/A</v>
      </c>
      <c r="H7170" t="e">
        <f>INDEX(RawData!G$2:G$1048576,MATCH(FmtData!$B$4+(ROW()-10),RawData!$A$2:$A$1048576,0))</f>
        <v>#N/A</v>
      </c>
      <c r="I7170" t="e">
        <f>INDEX(RawData!H$2:H$1048576,MATCH(FmtData!$B$4+(ROW()-10),RawData!$A$2:$A$1048576,0))</f>
        <v>#N/A</v>
      </c>
      <c r="J7170" t="e">
        <f>INDEX(RawData!I$2:I$1048576,MATCH(FmtData!$B$4+(ROW()-10),RawData!$A$2:$A$1048576,0))</f>
        <v>#N/A</v>
      </c>
      <c r="K7170" t="e">
        <f>INDEX(RawData!J$2:J$1048576,MATCH(FmtData!$B$4+(ROW()-10),RawData!$A$2:$A$1048576,0))</f>
        <v>#N/A</v>
      </c>
      <c r="L7170" t="e">
        <f>INDEX(RawData!K$2:K$1048576,MATCH(FmtData!$B$4+(ROW()-10),RawData!$A$2:$A$1048576,0))</f>
        <v>#N/A</v>
      </c>
      <c r="M7170" t="e">
        <f>INDEX(RawData!L$2:L$1048576,MATCH(FmtData!$B$4+(ROW()-10),RawData!$A$2:$A$1048576,0))</f>
        <v>#N/A</v>
      </c>
      <c r="N7170" t="e">
        <f>INDEX(RawData!M$2:M$1048576,MATCH(FmtData!$B$4+(ROW()-10),RawData!$A$2:$A$1048576,0))</f>
        <v>#N/A</v>
      </c>
      <c r="O7170" t="e">
        <f>INDEX(RawData!N$2:N$1048576,MATCH(FmtData!$B$4+(ROW()-10),RawData!$A$2:$A$1048576,0))</f>
        <v>#N/A</v>
      </c>
      <c r="P7170" t="e">
        <f>INDEX(RawData!O$2:O$1048576,MATCH(FmtData!$B$4+(ROW()-10),RawData!$A$2:$A$1048576,0))</f>
        <v>#N/A</v>
      </c>
      <c r="Q7170" t="e">
        <f>INDEX(RawData!P$2:P$1048576,MATCH(FmtData!$B$4+(ROW()-10),RawData!$A$2:$A$1048576,0))</f>
        <v>#N/A</v>
      </c>
      <c r="R7170" t="e">
        <f>INDEX(RawData!Q$2:Q$1048576,MATCH(FmtData!$B$4+(ROW()-10),RawData!$A$2:$A$1048576,0))</f>
        <v>#N/A</v>
      </c>
      <c r="S7170" t="e">
        <f>INDEX(RawData!R$2:R$1048576,MATCH(FmtData!$B$4+(ROW()-10),RawData!$A$2:$A$1048576,0))</f>
        <v>#N/A</v>
      </c>
      <c r="T7170" t="e">
        <f>INDEX(RawData!S$2:S$1048576,MATCH(FmtData!$B$4+(ROW()-10),RawData!$A$2:$A$1048576,0))</f>
        <v>#N/A</v>
      </c>
      <c r="U7170" t="e">
        <f>INDEX(RawData!T$2:T$1048576,MATCH(FmtData!$B$4+(ROW()-10),RawData!$A$2:$A$1048576,0))</f>
        <v>#N/A</v>
      </c>
      <c r="V7170" t="e">
        <f>INDEX(RawData!U$2:U$1048576,MATCH(FmtData!$B$4+(ROW()-10),RawData!$A$2:$A$1048576,0))</f>
        <v>#N/A</v>
      </c>
      <c r="W7170" s="8" t="e">
        <f t="shared" si="2335"/>
        <v>#N/A</v>
      </c>
      <c r="X7170" s="8" t="e">
        <f t="shared" si="2336"/>
        <v>#N/A</v>
      </c>
      <c r="Y7170" s="8" t="e">
        <f t="shared" si="2337"/>
        <v>#N/A</v>
      </c>
      <c r="Z7170" s="8" t="e">
        <f t="shared" si="2338"/>
        <v>#N/A</v>
      </c>
      <c r="AA7170" s="8" t="e">
        <f t="shared" si="2339"/>
        <v>#N/A</v>
      </c>
      <c r="AB7170" s="8" t="e">
        <f t="shared" si="2340"/>
        <v>#N/A</v>
      </c>
      <c r="AC7170" s="6" t="e">
        <f t="shared" si="2354"/>
        <v>#N/A</v>
      </c>
      <c r="AD7170" s="42" t="e">
        <f t="shared" si="2351"/>
        <v>#N/A</v>
      </c>
      <c r="AE7170" s="15" t="e">
        <f t="shared" si="2352"/>
        <v>#N/A</v>
      </c>
      <c r="AF7170" s="15" t="e">
        <f t="shared" si="2353"/>
        <v>#N/A</v>
      </c>
      <c r="AG7170" s="15" t="e">
        <f t="shared" si="2341"/>
        <v>#N/A</v>
      </c>
      <c r="AH7170" s="15" t="e">
        <f t="shared" si="2355"/>
        <v>#N/A</v>
      </c>
      <c r="AI7170" s="17" t="e">
        <f t="shared" si="2342"/>
        <v>#N/A</v>
      </c>
      <c r="AJ7170" s="17" t="e">
        <f t="shared" si="2343"/>
        <v>#N/A</v>
      </c>
      <c r="AK7170" s="17" t="e">
        <f t="shared" si="2344"/>
        <v>#N/A</v>
      </c>
      <c r="AL7170" s="17" t="e">
        <f t="shared" si="2345"/>
        <v>#N/A</v>
      </c>
      <c r="AM7170" s="17" t="e">
        <f t="shared" si="2346"/>
        <v>#N/A</v>
      </c>
      <c r="AN7170" s="17" t="e">
        <f t="shared" si="2347"/>
        <v>#N/A</v>
      </c>
      <c r="AO7170" s="17" t="e">
        <f>INDEX($AN$10:$AN$2627,MATCH(C7170+1/24,$C$10:$C$2627,1))-INDEX($AN$10:$AN$2627,MATCH(C7170,$C$10:$C$2627,1))</f>
        <v>#N/A</v>
      </c>
      <c r="AP7170" s="17" t="e">
        <f t="shared" si="2348"/>
        <v>#N/A</v>
      </c>
      <c r="AQ7170" s="17" t="e">
        <f t="shared" si="2349"/>
        <v>#N/A</v>
      </c>
      <c r="AR7170" s="17" t="e">
        <f t="shared" si="2350"/>
        <v>#N/A</v>
      </c>
    </row>
    <row r="7171" spans="2:44" x14ac:dyDescent="0.25">
      <c r="B7171" t="e">
        <f>INDEX(RawData!$A$2:$A$1048576,MATCH(FmtData!$B$4+(ROW()-10),RawData!$A$2:$A$1048576,0))</f>
        <v>#N/A</v>
      </c>
      <c r="C7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#N/A</v>
      </c>
      <c r="D71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1" t="e">
        <f>INDEX(RawData!D$2:D$1048576,MATCH(FmtData!$B$4+(ROW()-10),RawData!$A$2:$A$1048576,0))</f>
        <v>#N/A</v>
      </c>
      <c r="F7171" t="e">
        <f>INDEX(RawData!E$2:E$1048576,MATCH(FmtData!$B$4+(ROW()-10),RawData!$A$2:$A$1048576,0))</f>
        <v>#N/A</v>
      </c>
      <c r="G7171" t="e">
        <f>INDEX(RawData!F$2:F$1048576,MATCH(FmtData!$B$4+(ROW()-10),RawData!$A$2:$A$1048576,0))</f>
        <v>#N/A</v>
      </c>
      <c r="H7171" t="e">
        <f>INDEX(RawData!G$2:G$1048576,MATCH(FmtData!$B$4+(ROW()-10),RawData!$A$2:$A$1048576,0))</f>
        <v>#N/A</v>
      </c>
      <c r="I7171" t="e">
        <f>INDEX(RawData!H$2:H$1048576,MATCH(FmtData!$B$4+(ROW()-10),RawData!$A$2:$A$1048576,0))</f>
        <v>#N/A</v>
      </c>
      <c r="J7171" t="e">
        <f>INDEX(RawData!I$2:I$1048576,MATCH(FmtData!$B$4+(ROW()-10),RawData!$A$2:$A$1048576,0))</f>
        <v>#N/A</v>
      </c>
      <c r="K7171" t="e">
        <f>INDEX(RawData!J$2:J$1048576,MATCH(FmtData!$B$4+(ROW()-10),RawData!$A$2:$A$1048576,0))</f>
        <v>#N/A</v>
      </c>
      <c r="L7171" t="e">
        <f>INDEX(RawData!K$2:K$1048576,MATCH(FmtData!$B$4+(ROW()-10),RawData!$A$2:$A$1048576,0))</f>
        <v>#N/A</v>
      </c>
      <c r="M7171" t="e">
        <f>INDEX(RawData!L$2:L$1048576,MATCH(FmtData!$B$4+(ROW()-10),RawData!$A$2:$A$1048576,0))</f>
        <v>#N/A</v>
      </c>
      <c r="N7171" t="e">
        <f>INDEX(RawData!M$2:M$1048576,MATCH(FmtData!$B$4+(ROW()-10),RawData!$A$2:$A$1048576,0))</f>
        <v>#N/A</v>
      </c>
      <c r="O7171" t="e">
        <f>INDEX(RawData!N$2:N$1048576,MATCH(FmtData!$B$4+(ROW()-10),RawData!$A$2:$A$1048576,0))</f>
        <v>#N/A</v>
      </c>
      <c r="P7171" t="e">
        <f>INDEX(RawData!O$2:O$1048576,MATCH(FmtData!$B$4+(ROW()-10),RawData!$A$2:$A$1048576,0))</f>
        <v>#N/A</v>
      </c>
      <c r="Q7171" t="e">
        <f>INDEX(RawData!P$2:P$1048576,MATCH(FmtData!$B$4+(ROW()-10),RawData!$A$2:$A$1048576,0))</f>
        <v>#N/A</v>
      </c>
      <c r="R7171" t="e">
        <f>INDEX(RawData!Q$2:Q$1048576,MATCH(FmtData!$B$4+(ROW()-10),RawData!$A$2:$A$1048576,0))</f>
        <v>#N/A</v>
      </c>
      <c r="S7171" t="e">
        <f>INDEX(RawData!R$2:R$1048576,MATCH(FmtData!$B$4+(ROW()-10),RawData!$A$2:$A$1048576,0))</f>
        <v>#N/A</v>
      </c>
      <c r="T7171" t="e">
        <f>INDEX(RawData!S$2:S$1048576,MATCH(FmtData!$B$4+(ROW()-10),RawData!$A$2:$A$1048576,0))</f>
        <v>#N/A</v>
      </c>
      <c r="U7171" t="e">
        <f>INDEX(RawData!T$2:T$1048576,MATCH(FmtData!$B$4+(ROW()-10),RawData!$A$2:$A$1048576,0))</f>
        <v>#N/A</v>
      </c>
      <c r="V7171" t="e">
        <f>INDEX(RawData!U$2:U$1048576,MATCH(FmtData!$B$4+(ROW()-10),RawData!$A$2:$A$1048576,0))</f>
        <v>#N/A</v>
      </c>
      <c r="W7171" s="8" t="e">
        <f t="shared" si="2335"/>
        <v>#N/A</v>
      </c>
      <c r="X7171" s="8" t="e">
        <f t="shared" si="2336"/>
        <v>#N/A</v>
      </c>
      <c r="Y7171" s="8" t="e">
        <f t="shared" si="2337"/>
        <v>#N/A</v>
      </c>
      <c r="Z7171" s="8" t="e">
        <f t="shared" si="2338"/>
        <v>#N/A</v>
      </c>
      <c r="AA7171" s="8" t="e">
        <f t="shared" si="2339"/>
        <v>#N/A</v>
      </c>
      <c r="AB7171" s="8" t="e">
        <f t="shared" si="2340"/>
        <v>#N/A</v>
      </c>
      <c r="AC7171" s="6" t="e">
        <f t="shared" si="2354"/>
        <v>#N/A</v>
      </c>
      <c r="AD7171" s="42" t="e">
        <f t="shared" si="2351"/>
        <v>#N/A</v>
      </c>
      <c r="AE7171" s="15" t="e">
        <f t="shared" si="2352"/>
        <v>#N/A</v>
      </c>
      <c r="AF7171" s="15" t="e">
        <f t="shared" si="2353"/>
        <v>#N/A</v>
      </c>
      <c r="AG7171" s="15" t="e">
        <f t="shared" si="2341"/>
        <v>#N/A</v>
      </c>
      <c r="AH7171" s="15" t="e">
        <f t="shared" si="2355"/>
        <v>#N/A</v>
      </c>
      <c r="AI7171" s="17" t="e">
        <f t="shared" si="2342"/>
        <v>#N/A</v>
      </c>
      <c r="AJ7171" s="17" t="e">
        <f t="shared" si="2343"/>
        <v>#N/A</v>
      </c>
      <c r="AK7171" s="17" t="e">
        <f t="shared" si="2344"/>
        <v>#N/A</v>
      </c>
      <c r="AL7171" s="17" t="e">
        <f t="shared" si="2345"/>
        <v>#N/A</v>
      </c>
      <c r="AM7171" s="17" t="e">
        <f t="shared" si="2346"/>
        <v>#N/A</v>
      </c>
      <c r="AN7171" s="17" t="e">
        <f t="shared" si="2347"/>
        <v>#N/A</v>
      </c>
      <c r="AO7171" s="17" t="e">
        <f>INDEX($AN$10:$AN$2627,MATCH(C7171+1/24,$C$10:$C$2627,1))-INDEX($AN$10:$AN$2627,MATCH(C7171,$C$10:$C$2627,1))</f>
        <v>#N/A</v>
      </c>
      <c r="AP7171" s="17" t="e">
        <f t="shared" si="2348"/>
        <v>#N/A</v>
      </c>
      <c r="AQ7171" s="17" t="e">
        <f t="shared" si="2349"/>
        <v>#N/A</v>
      </c>
      <c r="AR7171" s="17" t="e">
        <f t="shared" si="2350"/>
        <v>#N/A</v>
      </c>
    </row>
    <row r="7172" spans="2:44" x14ac:dyDescent="0.25">
      <c r="B7172" t="e">
        <f>INDEX(RawData!$A$2:$A$1048576,MATCH(FmtData!$B$4+(ROW()-10),RawData!$A$2:$A$1048576,0))</f>
        <v>#N/A</v>
      </c>
      <c r="C7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#N/A</v>
      </c>
      <c r="D71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2" t="e">
        <f>INDEX(RawData!D$2:D$1048576,MATCH(FmtData!$B$4+(ROW()-10),RawData!$A$2:$A$1048576,0))</f>
        <v>#N/A</v>
      </c>
      <c r="F7172" t="e">
        <f>INDEX(RawData!E$2:E$1048576,MATCH(FmtData!$B$4+(ROW()-10),RawData!$A$2:$A$1048576,0))</f>
        <v>#N/A</v>
      </c>
      <c r="G7172" t="e">
        <f>INDEX(RawData!F$2:F$1048576,MATCH(FmtData!$B$4+(ROW()-10),RawData!$A$2:$A$1048576,0))</f>
        <v>#N/A</v>
      </c>
      <c r="H7172" t="e">
        <f>INDEX(RawData!G$2:G$1048576,MATCH(FmtData!$B$4+(ROW()-10),RawData!$A$2:$A$1048576,0))</f>
        <v>#N/A</v>
      </c>
      <c r="I7172" t="e">
        <f>INDEX(RawData!H$2:H$1048576,MATCH(FmtData!$B$4+(ROW()-10),RawData!$A$2:$A$1048576,0))</f>
        <v>#N/A</v>
      </c>
      <c r="J7172" t="e">
        <f>INDEX(RawData!I$2:I$1048576,MATCH(FmtData!$B$4+(ROW()-10),RawData!$A$2:$A$1048576,0))</f>
        <v>#N/A</v>
      </c>
      <c r="K7172" t="e">
        <f>INDEX(RawData!J$2:J$1048576,MATCH(FmtData!$B$4+(ROW()-10),RawData!$A$2:$A$1048576,0))</f>
        <v>#N/A</v>
      </c>
      <c r="L7172" t="e">
        <f>INDEX(RawData!K$2:K$1048576,MATCH(FmtData!$B$4+(ROW()-10),RawData!$A$2:$A$1048576,0))</f>
        <v>#N/A</v>
      </c>
      <c r="M7172" t="e">
        <f>INDEX(RawData!L$2:L$1048576,MATCH(FmtData!$B$4+(ROW()-10),RawData!$A$2:$A$1048576,0))</f>
        <v>#N/A</v>
      </c>
      <c r="N7172" t="e">
        <f>INDEX(RawData!M$2:M$1048576,MATCH(FmtData!$B$4+(ROW()-10),RawData!$A$2:$A$1048576,0))</f>
        <v>#N/A</v>
      </c>
      <c r="O7172" t="e">
        <f>INDEX(RawData!N$2:N$1048576,MATCH(FmtData!$B$4+(ROW()-10),RawData!$A$2:$A$1048576,0))</f>
        <v>#N/A</v>
      </c>
      <c r="P7172" t="e">
        <f>INDEX(RawData!O$2:O$1048576,MATCH(FmtData!$B$4+(ROW()-10),RawData!$A$2:$A$1048576,0))</f>
        <v>#N/A</v>
      </c>
      <c r="Q7172" t="e">
        <f>INDEX(RawData!P$2:P$1048576,MATCH(FmtData!$B$4+(ROW()-10),RawData!$A$2:$A$1048576,0))</f>
        <v>#N/A</v>
      </c>
      <c r="R7172" t="e">
        <f>INDEX(RawData!Q$2:Q$1048576,MATCH(FmtData!$B$4+(ROW()-10),RawData!$A$2:$A$1048576,0))</f>
        <v>#N/A</v>
      </c>
      <c r="S7172" t="e">
        <f>INDEX(RawData!R$2:R$1048576,MATCH(FmtData!$B$4+(ROW()-10),RawData!$A$2:$A$1048576,0))</f>
        <v>#N/A</v>
      </c>
      <c r="T7172" t="e">
        <f>INDEX(RawData!S$2:S$1048576,MATCH(FmtData!$B$4+(ROW()-10),RawData!$A$2:$A$1048576,0))</f>
        <v>#N/A</v>
      </c>
      <c r="U7172" t="e">
        <f>INDEX(RawData!T$2:T$1048576,MATCH(FmtData!$B$4+(ROW()-10),RawData!$A$2:$A$1048576,0))</f>
        <v>#N/A</v>
      </c>
      <c r="V7172" t="e">
        <f>INDEX(RawData!U$2:U$1048576,MATCH(FmtData!$B$4+(ROW()-10),RawData!$A$2:$A$1048576,0))</f>
        <v>#N/A</v>
      </c>
      <c r="W7172" s="8" t="e">
        <f t="shared" ref="W7172:W7235" si="2356">V7172-U7172</f>
        <v>#N/A</v>
      </c>
      <c r="X7172" s="8" t="e">
        <f t="shared" ref="X7172:X7235" si="2357">-(S7172-$S$10)*2.54</f>
        <v>#N/A</v>
      </c>
      <c r="Y7172" s="8" t="e">
        <f t="shared" ref="Y7172:Y7235" si="2358">-(T7172-$T$10)*2.54</f>
        <v>#N/A</v>
      </c>
      <c r="Z7172" s="8" t="e">
        <f t="shared" ref="Z7172:Z7235" si="2359">$S$6-X7172</f>
        <v>#N/A</v>
      </c>
      <c r="AA7172" s="8" t="e">
        <f t="shared" ref="AA7172:AA7235" si="2360">$S$6-Y7172</f>
        <v>#N/A</v>
      </c>
      <c r="AB7172" s="8" t="e">
        <f t="shared" ref="AB7172:AB7235" si="2361">(Z7172+AA7172)/2</f>
        <v>#N/A</v>
      </c>
      <c r="AC7172" s="6" t="e">
        <f t="shared" si="2354"/>
        <v>#N/A</v>
      </c>
      <c r="AD7172" s="42" t="e">
        <f t="shared" si="2351"/>
        <v>#N/A</v>
      </c>
      <c r="AE7172" s="15" t="e">
        <f t="shared" si="2352"/>
        <v>#N/A</v>
      </c>
      <c r="AF7172" s="15" t="e">
        <f t="shared" si="2353"/>
        <v>#N/A</v>
      </c>
      <c r="AG7172" s="15" t="e">
        <f t="shared" ref="AG7172:AG7235" si="2362">PI()*AB7172^2/4*($P$4+(AB7172-$AB$10))-$S$5</f>
        <v>#N/A</v>
      </c>
      <c r="AH7172" s="15" t="e">
        <f t="shared" si="2355"/>
        <v>#N/A</v>
      </c>
      <c r="AI7172" s="17" t="e">
        <f t="shared" ref="AI7172:AI7235" si="2363">$L$6/(($S$5+AC7172)*2160)*100^3</f>
        <v>#N/A</v>
      </c>
      <c r="AJ7172" s="17" t="e">
        <f t="shared" ref="AJ7172:AJ7235" si="2364">$L$6/(($S$5+AH7172)*2160)*100^3</f>
        <v>#N/A</v>
      </c>
      <c r="AK7172" s="17" t="e">
        <f t="shared" ref="AK7172:AK7235" si="2365">$L$6/(($S$5+AE7172)*2160)*100^3</f>
        <v>#N/A</v>
      </c>
      <c r="AL7172" s="17" t="e">
        <f t="shared" ref="AL7172:AL7235" si="2366">$L$6/(($S$5+AF7172)*2160)*100^3</f>
        <v>#N/A</v>
      </c>
      <c r="AM7172" s="17" t="e">
        <f t="shared" ref="AM7172:AM7235" si="2367">$L$6/(($S$3+AG7172)*2160)*100^3</f>
        <v>#N/A</v>
      </c>
      <c r="AN7172" s="17" t="e">
        <f t="shared" ref="AN7172:AN7235" si="2368">$L$6/(($S$5+AH7172)*2160)*100^3</f>
        <v>#N/A</v>
      </c>
      <c r="AO7172" s="17" t="e">
        <f>INDEX($AN$10:$AN$2627,MATCH(C7172+1/24,$C$10:$C$2627,1))-INDEX($AN$10:$AN$2627,MATCH(C7172,$C$10:$C$2627,1))</f>
        <v>#N/A</v>
      </c>
      <c r="AP7172" s="17" t="e">
        <f t="shared" ref="AP7172:AP7235" si="2369">AM7172*10</f>
        <v>#N/A</v>
      </c>
      <c r="AQ7172" s="17" t="e">
        <f t="shared" ref="AQ7172:AQ7235" si="2370">AI7172*10</f>
        <v>#N/A</v>
      </c>
      <c r="AR7172" s="17" t="e">
        <f t="shared" ref="AR7172:AR7235" si="2371">E7172*0.101325/14.696</f>
        <v>#N/A</v>
      </c>
    </row>
    <row r="7173" spans="2:44" x14ac:dyDescent="0.25">
      <c r="B7173" t="e">
        <f>INDEX(RawData!$A$2:$A$1048576,MATCH(FmtData!$B$4+(ROW()-10),RawData!$A$2:$A$1048576,0))</f>
        <v>#N/A</v>
      </c>
      <c r="C7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#N/A</v>
      </c>
      <c r="D71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3" t="e">
        <f>INDEX(RawData!D$2:D$1048576,MATCH(FmtData!$B$4+(ROW()-10),RawData!$A$2:$A$1048576,0))</f>
        <v>#N/A</v>
      </c>
      <c r="F7173" t="e">
        <f>INDEX(RawData!E$2:E$1048576,MATCH(FmtData!$B$4+(ROW()-10),RawData!$A$2:$A$1048576,0))</f>
        <v>#N/A</v>
      </c>
      <c r="G7173" t="e">
        <f>INDEX(RawData!F$2:F$1048576,MATCH(FmtData!$B$4+(ROW()-10),RawData!$A$2:$A$1048576,0))</f>
        <v>#N/A</v>
      </c>
      <c r="H7173" t="e">
        <f>INDEX(RawData!G$2:G$1048576,MATCH(FmtData!$B$4+(ROW()-10),RawData!$A$2:$A$1048576,0))</f>
        <v>#N/A</v>
      </c>
      <c r="I7173" t="e">
        <f>INDEX(RawData!H$2:H$1048576,MATCH(FmtData!$B$4+(ROW()-10),RawData!$A$2:$A$1048576,0))</f>
        <v>#N/A</v>
      </c>
      <c r="J7173" t="e">
        <f>INDEX(RawData!I$2:I$1048576,MATCH(FmtData!$B$4+(ROW()-10),RawData!$A$2:$A$1048576,0))</f>
        <v>#N/A</v>
      </c>
      <c r="K7173" t="e">
        <f>INDEX(RawData!J$2:J$1048576,MATCH(FmtData!$B$4+(ROW()-10),RawData!$A$2:$A$1048576,0))</f>
        <v>#N/A</v>
      </c>
      <c r="L7173" t="e">
        <f>INDEX(RawData!K$2:K$1048576,MATCH(FmtData!$B$4+(ROW()-10),RawData!$A$2:$A$1048576,0))</f>
        <v>#N/A</v>
      </c>
      <c r="M7173" t="e">
        <f>INDEX(RawData!L$2:L$1048576,MATCH(FmtData!$B$4+(ROW()-10),RawData!$A$2:$A$1048576,0))</f>
        <v>#N/A</v>
      </c>
      <c r="N7173" t="e">
        <f>INDEX(RawData!M$2:M$1048576,MATCH(FmtData!$B$4+(ROW()-10),RawData!$A$2:$A$1048576,0))</f>
        <v>#N/A</v>
      </c>
      <c r="O7173" t="e">
        <f>INDEX(RawData!N$2:N$1048576,MATCH(FmtData!$B$4+(ROW()-10),RawData!$A$2:$A$1048576,0))</f>
        <v>#N/A</v>
      </c>
      <c r="P7173" t="e">
        <f>INDEX(RawData!O$2:O$1048576,MATCH(FmtData!$B$4+(ROW()-10),RawData!$A$2:$A$1048576,0))</f>
        <v>#N/A</v>
      </c>
      <c r="Q7173" t="e">
        <f>INDEX(RawData!P$2:P$1048576,MATCH(FmtData!$B$4+(ROW()-10),RawData!$A$2:$A$1048576,0))</f>
        <v>#N/A</v>
      </c>
      <c r="R7173" t="e">
        <f>INDEX(RawData!Q$2:Q$1048576,MATCH(FmtData!$B$4+(ROW()-10),RawData!$A$2:$A$1048576,0))</f>
        <v>#N/A</v>
      </c>
      <c r="S7173" t="e">
        <f>INDEX(RawData!R$2:R$1048576,MATCH(FmtData!$B$4+(ROW()-10),RawData!$A$2:$A$1048576,0))</f>
        <v>#N/A</v>
      </c>
      <c r="T7173" t="e">
        <f>INDEX(RawData!S$2:S$1048576,MATCH(FmtData!$B$4+(ROW()-10),RawData!$A$2:$A$1048576,0))</f>
        <v>#N/A</v>
      </c>
      <c r="U7173" t="e">
        <f>INDEX(RawData!T$2:T$1048576,MATCH(FmtData!$B$4+(ROW()-10),RawData!$A$2:$A$1048576,0))</f>
        <v>#N/A</v>
      </c>
      <c r="V7173" t="e">
        <f>INDEX(RawData!U$2:U$1048576,MATCH(FmtData!$B$4+(ROW()-10),RawData!$A$2:$A$1048576,0))</f>
        <v>#N/A</v>
      </c>
      <c r="W7173" s="8" t="e">
        <f t="shared" si="2356"/>
        <v>#N/A</v>
      </c>
      <c r="X7173" s="8" t="e">
        <f t="shared" si="2357"/>
        <v>#N/A</v>
      </c>
      <c r="Y7173" s="8" t="e">
        <f t="shared" si="2358"/>
        <v>#N/A</v>
      </c>
      <c r="Z7173" s="8" t="e">
        <f t="shared" si="2359"/>
        <v>#N/A</v>
      </c>
      <c r="AA7173" s="8" t="e">
        <f t="shared" si="2360"/>
        <v>#N/A</v>
      </c>
      <c r="AB7173" s="8" t="e">
        <f t="shared" si="2361"/>
        <v>#N/A</v>
      </c>
      <c r="AC7173" s="6" t="e">
        <f t="shared" si="2354"/>
        <v>#N/A</v>
      </c>
      <c r="AD7173" s="42" t="e">
        <f t="shared" si="2351"/>
        <v>#N/A</v>
      </c>
      <c r="AE7173" s="15" t="e">
        <f t="shared" si="2352"/>
        <v>#N/A</v>
      </c>
      <c r="AF7173" s="15" t="e">
        <f t="shared" si="2353"/>
        <v>#N/A</v>
      </c>
      <c r="AG7173" s="15" t="e">
        <f t="shared" si="2362"/>
        <v>#N/A</v>
      </c>
      <c r="AH7173" s="15" t="e">
        <f t="shared" si="2355"/>
        <v>#N/A</v>
      </c>
      <c r="AI7173" s="17" t="e">
        <f t="shared" si="2363"/>
        <v>#N/A</v>
      </c>
      <c r="AJ7173" s="17" t="e">
        <f t="shared" si="2364"/>
        <v>#N/A</v>
      </c>
      <c r="AK7173" s="17" t="e">
        <f t="shared" si="2365"/>
        <v>#N/A</v>
      </c>
      <c r="AL7173" s="17" t="e">
        <f t="shared" si="2366"/>
        <v>#N/A</v>
      </c>
      <c r="AM7173" s="17" t="e">
        <f t="shared" si="2367"/>
        <v>#N/A</v>
      </c>
      <c r="AN7173" s="17" t="e">
        <f t="shared" si="2368"/>
        <v>#N/A</v>
      </c>
      <c r="AO7173" s="17" t="e">
        <f>INDEX($AN$10:$AN$2627,MATCH(C7173+1/24,$C$10:$C$2627,1))-INDEX($AN$10:$AN$2627,MATCH(C7173,$C$10:$C$2627,1))</f>
        <v>#N/A</v>
      </c>
      <c r="AP7173" s="17" t="e">
        <f t="shared" si="2369"/>
        <v>#N/A</v>
      </c>
      <c r="AQ7173" s="17" t="e">
        <f t="shared" si="2370"/>
        <v>#N/A</v>
      </c>
      <c r="AR7173" s="17" t="e">
        <f t="shared" si="2371"/>
        <v>#N/A</v>
      </c>
    </row>
    <row r="7174" spans="2:44" x14ac:dyDescent="0.25">
      <c r="B7174" t="e">
        <f>INDEX(RawData!$A$2:$A$1048576,MATCH(FmtData!$B$4+(ROW()-10),RawData!$A$2:$A$1048576,0))</f>
        <v>#N/A</v>
      </c>
      <c r="C7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#N/A</v>
      </c>
      <c r="D71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4" t="e">
        <f>INDEX(RawData!D$2:D$1048576,MATCH(FmtData!$B$4+(ROW()-10),RawData!$A$2:$A$1048576,0))</f>
        <v>#N/A</v>
      </c>
      <c r="F7174" t="e">
        <f>INDEX(RawData!E$2:E$1048576,MATCH(FmtData!$B$4+(ROW()-10),RawData!$A$2:$A$1048576,0))</f>
        <v>#N/A</v>
      </c>
      <c r="G7174" t="e">
        <f>INDEX(RawData!F$2:F$1048576,MATCH(FmtData!$B$4+(ROW()-10),RawData!$A$2:$A$1048576,0))</f>
        <v>#N/A</v>
      </c>
      <c r="H7174" t="e">
        <f>INDEX(RawData!G$2:G$1048576,MATCH(FmtData!$B$4+(ROW()-10),RawData!$A$2:$A$1048576,0))</f>
        <v>#N/A</v>
      </c>
      <c r="I7174" t="e">
        <f>INDEX(RawData!H$2:H$1048576,MATCH(FmtData!$B$4+(ROW()-10),RawData!$A$2:$A$1048576,0))</f>
        <v>#N/A</v>
      </c>
      <c r="J7174" t="e">
        <f>INDEX(RawData!I$2:I$1048576,MATCH(FmtData!$B$4+(ROW()-10),RawData!$A$2:$A$1048576,0))</f>
        <v>#N/A</v>
      </c>
      <c r="K7174" t="e">
        <f>INDEX(RawData!J$2:J$1048576,MATCH(FmtData!$B$4+(ROW()-10),RawData!$A$2:$A$1048576,0))</f>
        <v>#N/A</v>
      </c>
      <c r="L7174" t="e">
        <f>INDEX(RawData!K$2:K$1048576,MATCH(FmtData!$B$4+(ROW()-10),RawData!$A$2:$A$1048576,0))</f>
        <v>#N/A</v>
      </c>
      <c r="M7174" t="e">
        <f>INDEX(RawData!L$2:L$1048576,MATCH(FmtData!$B$4+(ROW()-10),RawData!$A$2:$A$1048576,0))</f>
        <v>#N/A</v>
      </c>
      <c r="N7174" t="e">
        <f>INDEX(RawData!M$2:M$1048576,MATCH(FmtData!$B$4+(ROW()-10),RawData!$A$2:$A$1048576,0))</f>
        <v>#N/A</v>
      </c>
      <c r="O7174" t="e">
        <f>INDEX(RawData!N$2:N$1048576,MATCH(FmtData!$B$4+(ROW()-10),RawData!$A$2:$A$1048576,0))</f>
        <v>#N/A</v>
      </c>
      <c r="P7174" t="e">
        <f>INDEX(RawData!O$2:O$1048576,MATCH(FmtData!$B$4+(ROW()-10),RawData!$A$2:$A$1048576,0))</f>
        <v>#N/A</v>
      </c>
      <c r="Q7174" t="e">
        <f>INDEX(RawData!P$2:P$1048576,MATCH(FmtData!$B$4+(ROW()-10),RawData!$A$2:$A$1048576,0))</f>
        <v>#N/A</v>
      </c>
      <c r="R7174" t="e">
        <f>INDEX(RawData!Q$2:Q$1048576,MATCH(FmtData!$B$4+(ROW()-10),RawData!$A$2:$A$1048576,0))</f>
        <v>#N/A</v>
      </c>
      <c r="S7174" t="e">
        <f>INDEX(RawData!R$2:R$1048576,MATCH(FmtData!$B$4+(ROW()-10),RawData!$A$2:$A$1048576,0))</f>
        <v>#N/A</v>
      </c>
      <c r="T7174" t="e">
        <f>INDEX(RawData!S$2:S$1048576,MATCH(FmtData!$B$4+(ROW()-10),RawData!$A$2:$A$1048576,0))</f>
        <v>#N/A</v>
      </c>
      <c r="U7174" t="e">
        <f>INDEX(RawData!T$2:T$1048576,MATCH(FmtData!$B$4+(ROW()-10),RawData!$A$2:$A$1048576,0))</f>
        <v>#N/A</v>
      </c>
      <c r="V7174" t="e">
        <f>INDEX(RawData!U$2:U$1048576,MATCH(FmtData!$B$4+(ROW()-10),RawData!$A$2:$A$1048576,0))</f>
        <v>#N/A</v>
      </c>
      <c r="W7174" s="8" t="e">
        <f t="shared" si="2356"/>
        <v>#N/A</v>
      </c>
      <c r="X7174" s="8" t="e">
        <f t="shared" si="2357"/>
        <v>#N/A</v>
      </c>
      <c r="Y7174" s="8" t="e">
        <f t="shared" si="2358"/>
        <v>#N/A</v>
      </c>
      <c r="Z7174" s="8" t="e">
        <f t="shared" si="2359"/>
        <v>#N/A</v>
      </c>
      <c r="AA7174" s="8" t="e">
        <f t="shared" si="2360"/>
        <v>#N/A</v>
      </c>
      <c r="AB7174" s="8" t="e">
        <f t="shared" si="2361"/>
        <v>#N/A</v>
      </c>
      <c r="AC7174" s="6" t="e">
        <f t="shared" si="2354"/>
        <v>#N/A</v>
      </c>
      <c r="AD7174" s="42" t="e">
        <f t="shared" si="2351"/>
        <v>#N/A</v>
      </c>
      <c r="AE7174" s="15" t="e">
        <f t="shared" si="2352"/>
        <v>#N/A</v>
      </c>
      <c r="AF7174" s="15" t="e">
        <f t="shared" si="2353"/>
        <v>#N/A</v>
      </c>
      <c r="AG7174" s="15" t="e">
        <f t="shared" si="2362"/>
        <v>#N/A</v>
      </c>
      <c r="AH7174" s="15" t="e">
        <f t="shared" si="2355"/>
        <v>#N/A</v>
      </c>
      <c r="AI7174" s="17" t="e">
        <f t="shared" si="2363"/>
        <v>#N/A</v>
      </c>
      <c r="AJ7174" s="17" t="e">
        <f t="shared" si="2364"/>
        <v>#N/A</v>
      </c>
      <c r="AK7174" s="17" t="e">
        <f t="shared" si="2365"/>
        <v>#N/A</v>
      </c>
      <c r="AL7174" s="17" t="e">
        <f t="shared" si="2366"/>
        <v>#N/A</v>
      </c>
      <c r="AM7174" s="17" t="e">
        <f t="shared" si="2367"/>
        <v>#N/A</v>
      </c>
      <c r="AN7174" s="17" t="e">
        <f t="shared" si="2368"/>
        <v>#N/A</v>
      </c>
      <c r="AO7174" s="17" t="e">
        <f>INDEX($AN$10:$AN$2627,MATCH(C7174+1/24,$C$10:$C$2627,1))-INDEX($AN$10:$AN$2627,MATCH(C7174,$C$10:$C$2627,1))</f>
        <v>#N/A</v>
      </c>
      <c r="AP7174" s="17" t="e">
        <f t="shared" si="2369"/>
        <v>#N/A</v>
      </c>
      <c r="AQ7174" s="17" t="e">
        <f t="shared" si="2370"/>
        <v>#N/A</v>
      </c>
      <c r="AR7174" s="17" t="e">
        <f t="shared" si="2371"/>
        <v>#N/A</v>
      </c>
    </row>
    <row r="7175" spans="2:44" x14ac:dyDescent="0.25">
      <c r="B7175" t="e">
        <f>INDEX(RawData!$A$2:$A$1048576,MATCH(FmtData!$B$4+(ROW()-10),RawData!$A$2:$A$1048576,0))</f>
        <v>#N/A</v>
      </c>
      <c r="C7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#N/A</v>
      </c>
      <c r="D71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5" t="e">
        <f>INDEX(RawData!D$2:D$1048576,MATCH(FmtData!$B$4+(ROW()-10),RawData!$A$2:$A$1048576,0))</f>
        <v>#N/A</v>
      </c>
      <c r="F7175" t="e">
        <f>INDEX(RawData!E$2:E$1048576,MATCH(FmtData!$B$4+(ROW()-10),RawData!$A$2:$A$1048576,0))</f>
        <v>#N/A</v>
      </c>
      <c r="G7175" t="e">
        <f>INDEX(RawData!F$2:F$1048576,MATCH(FmtData!$B$4+(ROW()-10),RawData!$A$2:$A$1048576,0))</f>
        <v>#N/A</v>
      </c>
      <c r="H7175" t="e">
        <f>INDEX(RawData!G$2:G$1048576,MATCH(FmtData!$B$4+(ROW()-10),RawData!$A$2:$A$1048576,0))</f>
        <v>#N/A</v>
      </c>
      <c r="I7175" t="e">
        <f>INDEX(RawData!H$2:H$1048576,MATCH(FmtData!$B$4+(ROW()-10),RawData!$A$2:$A$1048576,0))</f>
        <v>#N/A</v>
      </c>
      <c r="J7175" t="e">
        <f>INDEX(RawData!I$2:I$1048576,MATCH(FmtData!$B$4+(ROW()-10),RawData!$A$2:$A$1048576,0))</f>
        <v>#N/A</v>
      </c>
      <c r="K7175" t="e">
        <f>INDEX(RawData!J$2:J$1048576,MATCH(FmtData!$B$4+(ROW()-10),RawData!$A$2:$A$1048576,0))</f>
        <v>#N/A</v>
      </c>
      <c r="L7175" t="e">
        <f>INDEX(RawData!K$2:K$1048576,MATCH(FmtData!$B$4+(ROW()-10),RawData!$A$2:$A$1048576,0))</f>
        <v>#N/A</v>
      </c>
      <c r="M7175" t="e">
        <f>INDEX(RawData!L$2:L$1048576,MATCH(FmtData!$B$4+(ROW()-10),RawData!$A$2:$A$1048576,0))</f>
        <v>#N/A</v>
      </c>
      <c r="N7175" t="e">
        <f>INDEX(RawData!M$2:M$1048576,MATCH(FmtData!$B$4+(ROW()-10),RawData!$A$2:$A$1048576,0))</f>
        <v>#N/A</v>
      </c>
      <c r="O7175" t="e">
        <f>INDEX(RawData!N$2:N$1048576,MATCH(FmtData!$B$4+(ROW()-10),RawData!$A$2:$A$1048576,0))</f>
        <v>#N/A</v>
      </c>
      <c r="P7175" t="e">
        <f>INDEX(RawData!O$2:O$1048576,MATCH(FmtData!$B$4+(ROW()-10),RawData!$A$2:$A$1048576,0))</f>
        <v>#N/A</v>
      </c>
      <c r="Q7175" t="e">
        <f>INDEX(RawData!P$2:P$1048576,MATCH(FmtData!$B$4+(ROW()-10),RawData!$A$2:$A$1048576,0))</f>
        <v>#N/A</v>
      </c>
      <c r="R7175" t="e">
        <f>INDEX(RawData!Q$2:Q$1048576,MATCH(FmtData!$B$4+(ROW()-10),RawData!$A$2:$A$1048576,0))</f>
        <v>#N/A</v>
      </c>
      <c r="S7175" t="e">
        <f>INDEX(RawData!R$2:R$1048576,MATCH(FmtData!$B$4+(ROW()-10),RawData!$A$2:$A$1048576,0))</f>
        <v>#N/A</v>
      </c>
      <c r="T7175" t="e">
        <f>INDEX(RawData!S$2:S$1048576,MATCH(FmtData!$B$4+(ROW()-10),RawData!$A$2:$A$1048576,0))</f>
        <v>#N/A</v>
      </c>
      <c r="U7175" t="e">
        <f>INDEX(RawData!T$2:T$1048576,MATCH(FmtData!$B$4+(ROW()-10),RawData!$A$2:$A$1048576,0))</f>
        <v>#N/A</v>
      </c>
      <c r="V7175" t="e">
        <f>INDEX(RawData!U$2:U$1048576,MATCH(FmtData!$B$4+(ROW()-10),RawData!$A$2:$A$1048576,0))</f>
        <v>#N/A</v>
      </c>
      <c r="W7175" s="8" t="e">
        <f t="shared" si="2356"/>
        <v>#N/A</v>
      </c>
      <c r="X7175" s="8" t="e">
        <f t="shared" si="2357"/>
        <v>#N/A</v>
      </c>
      <c r="Y7175" s="8" t="e">
        <f t="shared" si="2358"/>
        <v>#N/A</v>
      </c>
      <c r="Z7175" s="8" t="e">
        <f t="shared" si="2359"/>
        <v>#N/A</v>
      </c>
      <c r="AA7175" s="8" t="e">
        <f t="shared" si="2360"/>
        <v>#N/A</v>
      </c>
      <c r="AB7175" s="8" t="e">
        <f t="shared" si="2361"/>
        <v>#N/A</v>
      </c>
      <c r="AC7175" s="6" t="e">
        <f t="shared" si="2354"/>
        <v>#N/A</v>
      </c>
      <c r="AD7175" s="42" t="e">
        <f t="shared" si="2351"/>
        <v>#N/A</v>
      </c>
      <c r="AE7175" s="15" t="e">
        <f t="shared" si="2352"/>
        <v>#N/A</v>
      </c>
      <c r="AF7175" s="15" t="e">
        <f t="shared" si="2353"/>
        <v>#N/A</v>
      </c>
      <c r="AG7175" s="15" t="e">
        <f t="shared" si="2362"/>
        <v>#N/A</v>
      </c>
      <c r="AH7175" s="15" t="e">
        <f t="shared" si="2355"/>
        <v>#N/A</v>
      </c>
      <c r="AI7175" s="17" t="e">
        <f t="shared" si="2363"/>
        <v>#N/A</v>
      </c>
      <c r="AJ7175" s="17" t="e">
        <f t="shared" si="2364"/>
        <v>#N/A</v>
      </c>
      <c r="AK7175" s="17" t="e">
        <f t="shared" si="2365"/>
        <v>#N/A</v>
      </c>
      <c r="AL7175" s="17" t="e">
        <f t="shared" si="2366"/>
        <v>#N/A</v>
      </c>
      <c r="AM7175" s="17" t="e">
        <f t="shared" si="2367"/>
        <v>#N/A</v>
      </c>
      <c r="AN7175" s="17" t="e">
        <f t="shared" si="2368"/>
        <v>#N/A</v>
      </c>
      <c r="AO7175" s="17" t="e">
        <f>INDEX($AN$10:$AN$2627,MATCH(C7175+1/24,$C$10:$C$2627,1))-INDEX($AN$10:$AN$2627,MATCH(C7175,$C$10:$C$2627,1))</f>
        <v>#N/A</v>
      </c>
      <c r="AP7175" s="17" t="e">
        <f t="shared" si="2369"/>
        <v>#N/A</v>
      </c>
      <c r="AQ7175" s="17" t="e">
        <f t="shared" si="2370"/>
        <v>#N/A</v>
      </c>
      <c r="AR7175" s="17" t="e">
        <f t="shared" si="2371"/>
        <v>#N/A</v>
      </c>
    </row>
    <row r="7176" spans="2:44" x14ac:dyDescent="0.25">
      <c r="B7176" t="e">
        <f>INDEX(RawData!$A$2:$A$1048576,MATCH(FmtData!$B$4+(ROW()-10),RawData!$A$2:$A$1048576,0))</f>
        <v>#N/A</v>
      </c>
      <c r="C7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#N/A</v>
      </c>
      <c r="D71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6" t="e">
        <f>INDEX(RawData!D$2:D$1048576,MATCH(FmtData!$B$4+(ROW()-10),RawData!$A$2:$A$1048576,0))</f>
        <v>#N/A</v>
      </c>
      <c r="F7176" t="e">
        <f>INDEX(RawData!E$2:E$1048576,MATCH(FmtData!$B$4+(ROW()-10),RawData!$A$2:$A$1048576,0))</f>
        <v>#N/A</v>
      </c>
      <c r="G7176" t="e">
        <f>INDEX(RawData!F$2:F$1048576,MATCH(FmtData!$B$4+(ROW()-10),RawData!$A$2:$A$1048576,0))</f>
        <v>#N/A</v>
      </c>
      <c r="H7176" t="e">
        <f>INDEX(RawData!G$2:G$1048576,MATCH(FmtData!$B$4+(ROW()-10),RawData!$A$2:$A$1048576,0))</f>
        <v>#N/A</v>
      </c>
      <c r="I7176" t="e">
        <f>INDEX(RawData!H$2:H$1048576,MATCH(FmtData!$B$4+(ROW()-10),RawData!$A$2:$A$1048576,0))</f>
        <v>#N/A</v>
      </c>
      <c r="J7176" t="e">
        <f>INDEX(RawData!I$2:I$1048576,MATCH(FmtData!$B$4+(ROW()-10),RawData!$A$2:$A$1048576,0))</f>
        <v>#N/A</v>
      </c>
      <c r="K7176" t="e">
        <f>INDEX(RawData!J$2:J$1048576,MATCH(FmtData!$B$4+(ROW()-10),RawData!$A$2:$A$1048576,0))</f>
        <v>#N/A</v>
      </c>
      <c r="L7176" t="e">
        <f>INDEX(RawData!K$2:K$1048576,MATCH(FmtData!$B$4+(ROW()-10),RawData!$A$2:$A$1048576,0))</f>
        <v>#N/A</v>
      </c>
      <c r="M7176" t="e">
        <f>INDEX(RawData!L$2:L$1048576,MATCH(FmtData!$B$4+(ROW()-10),RawData!$A$2:$A$1048576,0))</f>
        <v>#N/A</v>
      </c>
      <c r="N7176" t="e">
        <f>INDEX(RawData!M$2:M$1048576,MATCH(FmtData!$B$4+(ROW()-10),RawData!$A$2:$A$1048576,0))</f>
        <v>#N/A</v>
      </c>
      <c r="O7176" t="e">
        <f>INDEX(RawData!N$2:N$1048576,MATCH(FmtData!$B$4+(ROW()-10),RawData!$A$2:$A$1048576,0))</f>
        <v>#N/A</v>
      </c>
      <c r="P7176" t="e">
        <f>INDEX(RawData!O$2:O$1048576,MATCH(FmtData!$B$4+(ROW()-10),RawData!$A$2:$A$1048576,0))</f>
        <v>#N/A</v>
      </c>
      <c r="Q7176" t="e">
        <f>INDEX(RawData!P$2:P$1048576,MATCH(FmtData!$B$4+(ROW()-10),RawData!$A$2:$A$1048576,0))</f>
        <v>#N/A</v>
      </c>
      <c r="R7176" t="e">
        <f>INDEX(RawData!Q$2:Q$1048576,MATCH(FmtData!$B$4+(ROW()-10),RawData!$A$2:$A$1048576,0))</f>
        <v>#N/A</v>
      </c>
      <c r="S7176" t="e">
        <f>INDEX(RawData!R$2:R$1048576,MATCH(FmtData!$B$4+(ROW()-10),RawData!$A$2:$A$1048576,0))</f>
        <v>#N/A</v>
      </c>
      <c r="T7176" t="e">
        <f>INDEX(RawData!S$2:S$1048576,MATCH(FmtData!$B$4+(ROW()-10),RawData!$A$2:$A$1048576,0))</f>
        <v>#N/A</v>
      </c>
      <c r="U7176" t="e">
        <f>INDEX(RawData!T$2:T$1048576,MATCH(FmtData!$B$4+(ROW()-10),RawData!$A$2:$A$1048576,0))</f>
        <v>#N/A</v>
      </c>
      <c r="V7176" t="e">
        <f>INDEX(RawData!U$2:U$1048576,MATCH(FmtData!$B$4+(ROW()-10),RawData!$A$2:$A$1048576,0))</f>
        <v>#N/A</v>
      </c>
      <c r="W7176" s="8" t="e">
        <f t="shared" si="2356"/>
        <v>#N/A</v>
      </c>
      <c r="X7176" s="8" t="e">
        <f t="shared" si="2357"/>
        <v>#N/A</v>
      </c>
      <c r="Y7176" s="8" t="e">
        <f t="shared" si="2358"/>
        <v>#N/A</v>
      </c>
      <c r="Z7176" s="8" t="e">
        <f t="shared" si="2359"/>
        <v>#N/A</v>
      </c>
      <c r="AA7176" s="8" t="e">
        <f t="shared" si="2360"/>
        <v>#N/A</v>
      </c>
      <c r="AB7176" s="8" t="e">
        <f t="shared" si="2361"/>
        <v>#N/A</v>
      </c>
      <c r="AC7176" s="6" t="e">
        <f t="shared" si="2354"/>
        <v>#N/A</v>
      </c>
      <c r="AD7176" s="42" t="e">
        <f t="shared" si="2351"/>
        <v>#N/A</v>
      </c>
      <c r="AE7176" s="15" t="e">
        <f t="shared" si="2352"/>
        <v>#N/A</v>
      </c>
      <c r="AF7176" s="15" t="e">
        <f t="shared" si="2353"/>
        <v>#N/A</v>
      </c>
      <c r="AG7176" s="15" t="e">
        <f t="shared" si="2362"/>
        <v>#N/A</v>
      </c>
      <c r="AH7176" s="15" t="e">
        <f t="shared" si="2355"/>
        <v>#N/A</v>
      </c>
      <c r="AI7176" s="17" t="e">
        <f t="shared" si="2363"/>
        <v>#N/A</v>
      </c>
      <c r="AJ7176" s="17" t="e">
        <f t="shared" si="2364"/>
        <v>#N/A</v>
      </c>
      <c r="AK7176" s="17" t="e">
        <f t="shared" si="2365"/>
        <v>#N/A</v>
      </c>
      <c r="AL7176" s="17" t="e">
        <f t="shared" si="2366"/>
        <v>#N/A</v>
      </c>
      <c r="AM7176" s="17" t="e">
        <f t="shared" si="2367"/>
        <v>#N/A</v>
      </c>
      <c r="AN7176" s="17" t="e">
        <f t="shared" si="2368"/>
        <v>#N/A</v>
      </c>
      <c r="AO7176" s="17" t="e">
        <f>INDEX($AN$10:$AN$2627,MATCH(C7176+1/24,$C$10:$C$2627,1))-INDEX($AN$10:$AN$2627,MATCH(C7176,$C$10:$C$2627,1))</f>
        <v>#N/A</v>
      </c>
      <c r="AP7176" s="17" t="e">
        <f t="shared" si="2369"/>
        <v>#N/A</v>
      </c>
      <c r="AQ7176" s="17" t="e">
        <f t="shared" si="2370"/>
        <v>#N/A</v>
      </c>
      <c r="AR7176" s="17" t="e">
        <f t="shared" si="2371"/>
        <v>#N/A</v>
      </c>
    </row>
    <row r="7177" spans="2:44" x14ac:dyDescent="0.25">
      <c r="B7177" t="e">
        <f>INDEX(RawData!$A$2:$A$1048576,MATCH(FmtData!$B$4+(ROW()-10),RawData!$A$2:$A$1048576,0))</f>
        <v>#N/A</v>
      </c>
      <c r="C7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#N/A</v>
      </c>
      <c r="D71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7" t="e">
        <f>INDEX(RawData!D$2:D$1048576,MATCH(FmtData!$B$4+(ROW()-10),RawData!$A$2:$A$1048576,0))</f>
        <v>#N/A</v>
      </c>
      <c r="F7177" t="e">
        <f>INDEX(RawData!E$2:E$1048576,MATCH(FmtData!$B$4+(ROW()-10),RawData!$A$2:$A$1048576,0))</f>
        <v>#N/A</v>
      </c>
      <c r="G7177" t="e">
        <f>INDEX(RawData!F$2:F$1048576,MATCH(FmtData!$B$4+(ROW()-10),RawData!$A$2:$A$1048576,0))</f>
        <v>#N/A</v>
      </c>
      <c r="H7177" t="e">
        <f>INDEX(RawData!G$2:G$1048576,MATCH(FmtData!$B$4+(ROW()-10),RawData!$A$2:$A$1048576,0))</f>
        <v>#N/A</v>
      </c>
      <c r="I7177" t="e">
        <f>INDEX(RawData!H$2:H$1048576,MATCH(FmtData!$B$4+(ROW()-10),RawData!$A$2:$A$1048576,0))</f>
        <v>#N/A</v>
      </c>
      <c r="J7177" t="e">
        <f>INDEX(RawData!I$2:I$1048576,MATCH(FmtData!$B$4+(ROW()-10),RawData!$A$2:$A$1048576,0))</f>
        <v>#N/A</v>
      </c>
      <c r="K7177" t="e">
        <f>INDEX(RawData!J$2:J$1048576,MATCH(FmtData!$B$4+(ROW()-10),RawData!$A$2:$A$1048576,0))</f>
        <v>#N/A</v>
      </c>
      <c r="L7177" t="e">
        <f>INDEX(RawData!K$2:K$1048576,MATCH(FmtData!$B$4+(ROW()-10),RawData!$A$2:$A$1048576,0))</f>
        <v>#N/A</v>
      </c>
      <c r="M7177" t="e">
        <f>INDEX(RawData!L$2:L$1048576,MATCH(FmtData!$B$4+(ROW()-10),RawData!$A$2:$A$1048576,0))</f>
        <v>#N/A</v>
      </c>
      <c r="N7177" t="e">
        <f>INDEX(RawData!M$2:M$1048576,MATCH(FmtData!$B$4+(ROW()-10),RawData!$A$2:$A$1048576,0))</f>
        <v>#N/A</v>
      </c>
      <c r="O7177" t="e">
        <f>INDEX(RawData!N$2:N$1048576,MATCH(FmtData!$B$4+(ROW()-10),RawData!$A$2:$A$1048576,0))</f>
        <v>#N/A</v>
      </c>
      <c r="P7177" t="e">
        <f>INDEX(RawData!O$2:O$1048576,MATCH(FmtData!$B$4+(ROW()-10),RawData!$A$2:$A$1048576,0))</f>
        <v>#N/A</v>
      </c>
      <c r="Q7177" t="e">
        <f>INDEX(RawData!P$2:P$1048576,MATCH(FmtData!$B$4+(ROW()-10),RawData!$A$2:$A$1048576,0))</f>
        <v>#N/A</v>
      </c>
      <c r="R7177" t="e">
        <f>INDEX(RawData!Q$2:Q$1048576,MATCH(FmtData!$B$4+(ROW()-10),RawData!$A$2:$A$1048576,0))</f>
        <v>#N/A</v>
      </c>
      <c r="S7177" t="e">
        <f>INDEX(RawData!R$2:R$1048576,MATCH(FmtData!$B$4+(ROW()-10),RawData!$A$2:$A$1048576,0))</f>
        <v>#N/A</v>
      </c>
      <c r="T7177" t="e">
        <f>INDEX(RawData!S$2:S$1048576,MATCH(FmtData!$B$4+(ROW()-10),RawData!$A$2:$A$1048576,0))</f>
        <v>#N/A</v>
      </c>
      <c r="U7177" t="e">
        <f>INDEX(RawData!T$2:T$1048576,MATCH(FmtData!$B$4+(ROW()-10),RawData!$A$2:$A$1048576,0))</f>
        <v>#N/A</v>
      </c>
      <c r="V7177" t="e">
        <f>INDEX(RawData!U$2:U$1048576,MATCH(FmtData!$B$4+(ROW()-10),RawData!$A$2:$A$1048576,0))</f>
        <v>#N/A</v>
      </c>
      <c r="W7177" s="8" t="e">
        <f t="shared" si="2356"/>
        <v>#N/A</v>
      </c>
      <c r="X7177" s="8" t="e">
        <f t="shared" si="2357"/>
        <v>#N/A</v>
      </c>
      <c r="Y7177" s="8" t="e">
        <f t="shared" si="2358"/>
        <v>#N/A</v>
      </c>
      <c r="Z7177" s="8" t="e">
        <f t="shared" si="2359"/>
        <v>#N/A</v>
      </c>
      <c r="AA7177" s="8" t="e">
        <f t="shared" si="2360"/>
        <v>#N/A</v>
      </c>
      <c r="AB7177" s="8" t="e">
        <f t="shared" si="2361"/>
        <v>#N/A</v>
      </c>
      <c r="AC7177" s="6" t="e">
        <f t="shared" si="2354"/>
        <v>#N/A</v>
      </c>
      <c r="AD7177" s="42" t="e">
        <f t="shared" si="2351"/>
        <v>#N/A</v>
      </c>
      <c r="AE7177" s="15" t="e">
        <f t="shared" si="2352"/>
        <v>#N/A</v>
      </c>
      <c r="AF7177" s="15" t="e">
        <f t="shared" si="2353"/>
        <v>#N/A</v>
      </c>
      <c r="AG7177" s="15" t="e">
        <f t="shared" si="2362"/>
        <v>#N/A</v>
      </c>
      <c r="AH7177" s="15" t="e">
        <f t="shared" si="2355"/>
        <v>#N/A</v>
      </c>
      <c r="AI7177" s="17" t="e">
        <f t="shared" si="2363"/>
        <v>#N/A</v>
      </c>
      <c r="AJ7177" s="17" t="e">
        <f t="shared" si="2364"/>
        <v>#N/A</v>
      </c>
      <c r="AK7177" s="17" t="e">
        <f t="shared" si="2365"/>
        <v>#N/A</v>
      </c>
      <c r="AL7177" s="17" t="e">
        <f t="shared" si="2366"/>
        <v>#N/A</v>
      </c>
      <c r="AM7177" s="17" t="e">
        <f t="shared" si="2367"/>
        <v>#N/A</v>
      </c>
      <c r="AN7177" s="17" t="e">
        <f t="shared" si="2368"/>
        <v>#N/A</v>
      </c>
      <c r="AO7177" s="17" t="e">
        <f>INDEX($AN$10:$AN$2627,MATCH(C7177+1/24,$C$10:$C$2627,1))-INDEX($AN$10:$AN$2627,MATCH(C7177,$C$10:$C$2627,1))</f>
        <v>#N/A</v>
      </c>
      <c r="AP7177" s="17" t="e">
        <f t="shared" si="2369"/>
        <v>#N/A</v>
      </c>
      <c r="AQ7177" s="17" t="e">
        <f t="shared" si="2370"/>
        <v>#N/A</v>
      </c>
      <c r="AR7177" s="17" t="e">
        <f t="shared" si="2371"/>
        <v>#N/A</v>
      </c>
    </row>
    <row r="7178" spans="2:44" x14ac:dyDescent="0.25">
      <c r="B7178" t="e">
        <f>INDEX(RawData!$A$2:$A$1048576,MATCH(FmtData!$B$4+(ROW()-10),RawData!$A$2:$A$1048576,0))</f>
        <v>#N/A</v>
      </c>
      <c r="C7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#N/A</v>
      </c>
      <c r="D71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8" t="e">
        <f>INDEX(RawData!D$2:D$1048576,MATCH(FmtData!$B$4+(ROW()-10),RawData!$A$2:$A$1048576,0))</f>
        <v>#N/A</v>
      </c>
      <c r="F7178" t="e">
        <f>INDEX(RawData!E$2:E$1048576,MATCH(FmtData!$B$4+(ROW()-10),RawData!$A$2:$A$1048576,0))</f>
        <v>#N/A</v>
      </c>
      <c r="G7178" t="e">
        <f>INDEX(RawData!F$2:F$1048576,MATCH(FmtData!$B$4+(ROW()-10),RawData!$A$2:$A$1048576,0))</f>
        <v>#N/A</v>
      </c>
      <c r="H7178" t="e">
        <f>INDEX(RawData!G$2:G$1048576,MATCH(FmtData!$B$4+(ROW()-10),RawData!$A$2:$A$1048576,0))</f>
        <v>#N/A</v>
      </c>
      <c r="I7178" t="e">
        <f>INDEX(RawData!H$2:H$1048576,MATCH(FmtData!$B$4+(ROW()-10),RawData!$A$2:$A$1048576,0))</f>
        <v>#N/A</v>
      </c>
      <c r="J7178" t="e">
        <f>INDEX(RawData!I$2:I$1048576,MATCH(FmtData!$B$4+(ROW()-10),RawData!$A$2:$A$1048576,0))</f>
        <v>#N/A</v>
      </c>
      <c r="K7178" t="e">
        <f>INDEX(RawData!J$2:J$1048576,MATCH(FmtData!$B$4+(ROW()-10),RawData!$A$2:$A$1048576,0))</f>
        <v>#N/A</v>
      </c>
      <c r="L7178" t="e">
        <f>INDEX(RawData!K$2:K$1048576,MATCH(FmtData!$B$4+(ROW()-10),RawData!$A$2:$A$1048576,0))</f>
        <v>#N/A</v>
      </c>
      <c r="M7178" t="e">
        <f>INDEX(RawData!L$2:L$1048576,MATCH(FmtData!$B$4+(ROW()-10),RawData!$A$2:$A$1048576,0))</f>
        <v>#N/A</v>
      </c>
      <c r="N7178" t="e">
        <f>INDEX(RawData!M$2:M$1048576,MATCH(FmtData!$B$4+(ROW()-10),RawData!$A$2:$A$1048576,0))</f>
        <v>#N/A</v>
      </c>
      <c r="O7178" t="e">
        <f>INDEX(RawData!N$2:N$1048576,MATCH(FmtData!$B$4+(ROW()-10),RawData!$A$2:$A$1048576,0))</f>
        <v>#N/A</v>
      </c>
      <c r="P7178" t="e">
        <f>INDEX(RawData!O$2:O$1048576,MATCH(FmtData!$B$4+(ROW()-10),RawData!$A$2:$A$1048576,0))</f>
        <v>#N/A</v>
      </c>
      <c r="Q7178" t="e">
        <f>INDEX(RawData!P$2:P$1048576,MATCH(FmtData!$B$4+(ROW()-10),RawData!$A$2:$A$1048576,0))</f>
        <v>#N/A</v>
      </c>
      <c r="R7178" t="e">
        <f>INDEX(RawData!Q$2:Q$1048576,MATCH(FmtData!$B$4+(ROW()-10),RawData!$A$2:$A$1048576,0))</f>
        <v>#N/A</v>
      </c>
      <c r="S7178" t="e">
        <f>INDEX(RawData!R$2:R$1048576,MATCH(FmtData!$B$4+(ROW()-10),RawData!$A$2:$A$1048576,0))</f>
        <v>#N/A</v>
      </c>
      <c r="T7178" t="e">
        <f>INDEX(RawData!S$2:S$1048576,MATCH(FmtData!$B$4+(ROW()-10),RawData!$A$2:$A$1048576,0))</f>
        <v>#N/A</v>
      </c>
      <c r="U7178" t="e">
        <f>INDEX(RawData!T$2:T$1048576,MATCH(FmtData!$B$4+(ROW()-10),RawData!$A$2:$A$1048576,0))</f>
        <v>#N/A</v>
      </c>
      <c r="V7178" t="e">
        <f>INDEX(RawData!U$2:U$1048576,MATCH(FmtData!$B$4+(ROW()-10),RawData!$A$2:$A$1048576,0))</f>
        <v>#N/A</v>
      </c>
      <c r="W7178" s="8" t="e">
        <f t="shared" si="2356"/>
        <v>#N/A</v>
      </c>
      <c r="X7178" s="8" t="e">
        <f t="shared" si="2357"/>
        <v>#N/A</v>
      </c>
      <c r="Y7178" s="8" t="e">
        <f t="shared" si="2358"/>
        <v>#N/A</v>
      </c>
      <c r="Z7178" s="8" t="e">
        <f t="shared" si="2359"/>
        <v>#N/A</v>
      </c>
      <c r="AA7178" s="8" t="e">
        <f t="shared" si="2360"/>
        <v>#N/A</v>
      </c>
      <c r="AB7178" s="8" t="e">
        <f t="shared" si="2361"/>
        <v>#N/A</v>
      </c>
      <c r="AC7178" s="6" t="e">
        <f t="shared" si="2354"/>
        <v>#N/A</v>
      </c>
      <c r="AD7178" s="42" t="e">
        <f t="shared" si="2351"/>
        <v>#N/A</v>
      </c>
      <c r="AE7178" s="15" t="e">
        <f t="shared" si="2352"/>
        <v>#N/A</v>
      </c>
      <c r="AF7178" s="15" t="e">
        <f t="shared" si="2353"/>
        <v>#N/A</v>
      </c>
      <c r="AG7178" s="15" t="e">
        <f t="shared" si="2362"/>
        <v>#N/A</v>
      </c>
      <c r="AH7178" s="15" t="e">
        <f t="shared" si="2355"/>
        <v>#N/A</v>
      </c>
      <c r="AI7178" s="17" t="e">
        <f t="shared" si="2363"/>
        <v>#N/A</v>
      </c>
      <c r="AJ7178" s="17" t="e">
        <f t="shared" si="2364"/>
        <v>#N/A</v>
      </c>
      <c r="AK7178" s="17" t="e">
        <f t="shared" si="2365"/>
        <v>#N/A</v>
      </c>
      <c r="AL7178" s="17" t="e">
        <f t="shared" si="2366"/>
        <v>#N/A</v>
      </c>
      <c r="AM7178" s="17" t="e">
        <f t="shared" si="2367"/>
        <v>#N/A</v>
      </c>
      <c r="AN7178" s="17" t="e">
        <f t="shared" si="2368"/>
        <v>#N/A</v>
      </c>
      <c r="AO7178" s="17" t="e">
        <f>INDEX($AN$10:$AN$2627,MATCH(C7178+1/24,$C$10:$C$2627,1))-INDEX($AN$10:$AN$2627,MATCH(C7178,$C$10:$C$2627,1))</f>
        <v>#N/A</v>
      </c>
      <c r="AP7178" s="17" t="e">
        <f t="shared" si="2369"/>
        <v>#N/A</v>
      </c>
      <c r="AQ7178" s="17" t="e">
        <f t="shared" si="2370"/>
        <v>#N/A</v>
      </c>
      <c r="AR7178" s="17" t="e">
        <f t="shared" si="2371"/>
        <v>#N/A</v>
      </c>
    </row>
    <row r="7179" spans="2:44" x14ac:dyDescent="0.25">
      <c r="B7179" t="e">
        <f>INDEX(RawData!$A$2:$A$1048576,MATCH(FmtData!$B$4+(ROW()-10),RawData!$A$2:$A$1048576,0))</f>
        <v>#N/A</v>
      </c>
      <c r="C7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#N/A</v>
      </c>
      <c r="D71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79" t="e">
        <f>INDEX(RawData!D$2:D$1048576,MATCH(FmtData!$B$4+(ROW()-10),RawData!$A$2:$A$1048576,0))</f>
        <v>#N/A</v>
      </c>
      <c r="F7179" t="e">
        <f>INDEX(RawData!E$2:E$1048576,MATCH(FmtData!$B$4+(ROW()-10),RawData!$A$2:$A$1048576,0))</f>
        <v>#N/A</v>
      </c>
      <c r="G7179" t="e">
        <f>INDEX(RawData!F$2:F$1048576,MATCH(FmtData!$B$4+(ROW()-10),RawData!$A$2:$A$1048576,0))</f>
        <v>#N/A</v>
      </c>
      <c r="H7179" t="e">
        <f>INDEX(RawData!G$2:G$1048576,MATCH(FmtData!$B$4+(ROW()-10),RawData!$A$2:$A$1048576,0))</f>
        <v>#N/A</v>
      </c>
      <c r="I7179" t="e">
        <f>INDEX(RawData!H$2:H$1048576,MATCH(FmtData!$B$4+(ROW()-10),RawData!$A$2:$A$1048576,0))</f>
        <v>#N/A</v>
      </c>
      <c r="J7179" t="e">
        <f>INDEX(RawData!I$2:I$1048576,MATCH(FmtData!$B$4+(ROW()-10),RawData!$A$2:$A$1048576,0))</f>
        <v>#N/A</v>
      </c>
      <c r="K7179" t="e">
        <f>INDEX(RawData!J$2:J$1048576,MATCH(FmtData!$B$4+(ROW()-10),RawData!$A$2:$A$1048576,0))</f>
        <v>#N/A</v>
      </c>
      <c r="L7179" t="e">
        <f>INDEX(RawData!K$2:K$1048576,MATCH(FmtData!$B$4+(ROW()-10),RawData!$A$2:$A$1048576,0))</f>
        <v>#N/A</v>
      </c>
      <c r="M7179" t="e">
        <f>INDEX(RawData!L$2:L$1048576,MATCH(FmtData!$B$4+(ROW()-10),RawData!$A$2:$A$1048576,0))</f>
        <v>#N/A</v>
      </c>
      <c r="N7179" t="e">
        <f>INDEX(RawData!M$2:M$1048576,MATCH(FmtData!$B$4+(ROW()-10),RawData!$A$2:$A$1048576,0))</f>
        <v>#N/A</v>
      </c>
      <c r="O7179" t="e">
        <f>INDEX(RawData!N$2:N$1048576,MATCH(FmtData!$B$4+(ROW()-10),RawData!$A$2:$A$1048576,0))</f>
        <v>#N/A</v>
      </c>
      <c r="P7179" t="e">
        <f>INDEX(RawData!O$2:O$1048576,MATCH(FmtData!$B$4+(ROW()-10),RawData!$A$2:$A$1048576,0))</f>
        <v>#N/A</v>
      </c>
      <c r="Q7179" t="e">
        <f>INDEX(RawData!P$2:P$1048576,MATCH(FmtData!$B$4+(ROW()-10),RawData!$A$2:$A$1048576,0))</f>
        <v>#N/A</v>
      </c>
      <c r="R7179" t="e">
        <f>INDEX(RawData!Q$2:Q$1048576,MATCH(FmtData!$B$4+(ROW()-10),RawData!$A$2:$A$1048576,0))</f>
        <v>#N/A</v>
      </c>
      <c r="S7179" t="e">
        <f>INDEX(RawData!R$2:R$1048576,MATCH(FmtData!$B$4+(ROW()-10),RawData!$A$2:$A$1048576,0))</f>
        <v>#N/A</v>
      </c>
      <c r="T7179" t="e">
        <f>INDEX(RawData!S$2:S$1048576,MATCH(FmtData!$B$4+(ROW()-10),RawData!$A$2:$A$1048576,0))</f>
        <v>#N/A</v>
      </c>
      <c r="U7179" t="e">
        <f>INDEX(RawData!T$2:T$1048576,MATCH(FmtData!$B$4+(ROW()-10),RawData!$A$2:$A$1048576,0))</f>
        <v>#N/A</v>
      </c>
      <c r="V7179" t="e">
        <f>INDEX(RawData!U$2:U$1048576,MATCH(FmtData!$B$4+(ROW()-10),RawData!$A$2:$A$1048576,0))</f>
        <v>#N/A</v>
      </c>
      <c r="W7179" s="8" t="e">
        <f t="shared" si="2356"/>
        <v>#N/A</v>
      </c>
      <c r="X7179" s="8" t="e">
        <f t="shared" si="2357"/>
        <v>#N/A</v>
      </c>
      <c r="Y7179" s="8" t="e">
        <f t="shared" si="2358"/>
        <v>#N/A</v>
      </c>
      <c r="Z7179" s="8" t="e">
        <f t="shared" si="2359"/>
        <v>#N/A</v>
      </c>
      <c r="AA7179" s="8" t="e">
        <f t="shared" si="2360"/>
        <v>#N/A</v>
      </c>
      <c r="AB7179" s="8" t="e">
        <f t="shared" si="2361"/>
        <v>#N/A</v>
      </c>
      <c r="AC7179" s="6" t="e">
        <f t="shared" si="2354"/>
        <v>#N/A</v>
      </c>
      <c r="AD7179" s="42" t="e">
        <f t="shared" ref="AD7179:AD7242" si="2372">AC7179+$AD$4</f>
        <v>#N/A</v>
      </c>
      <c r="AE7179" s="15" t="e">
        <f t="shared" ref="AE7179:AE7242" si="2373">PI()*Z7179^2/4*($P$4+($Z$10-Z7179))-$S$5</f>
        <v>#N/A</v>
      </c>
      <c r="AF7179" s="15" t="e">
        <f t="shared" ref="AF7179:AF7242" si="2374">PI()*AA7179^2/4*($P$4+($AA$10-AA7179))-$S$5</f>
        <v>#N/A</v>
      </c>
      <c r="AG7179" s="15" t="e">
        <f t="shared" si="2362"/>
        <v>#N/A</v>
      </c>
      <c r="AH7179" s="15" t="e">
        <f t="shared" si="2355"/>
        <v>#N/A</v>
      </c>
      <c r="AI7179" s="17" t="e">
        <f t="shared" si="2363"/>
        <v>#N/A</v>
      </c>
      <c r="AJ7179" s="17" t="e">
        <f t="shared" si="2364"/>
        <v>#N/A</v>
      </c>
      <c r="AK7179" s="17" t="e">
        <f t="shared" si="2365"/>
        <v>#N/A</v>
      </c>
      <c r="AL7179" s="17" t="e">
        <f t="shared" si="2366"/>
        <v>#N/A</v>
      </c>
      <c r="AM7179" s="17" t="e">
        <f t="shared" si="2367"/>
        <v>#N/A</v>
      </c>
      <c r="AN7179" s="17" t="e">
        <f t="shared" si="2368"/>
        <v>#N/A</v>
      </c>
      <c r="AO7179" s="17" t="e">
        <f>INDEX($AN$10:$AN$2627,MATCH(C7179+1/24,$C$10:$C$2627,1))-INDEX($AN$10:$AN$2627,MATCH(C7179,$C$10:$C$2627,1))</f>
        <v>#N/A</v>
      </c>
      <c r="AP7179" s="17" t="e">
        <f t="shared" si="2369"/>
        <v>#N/A</v>
      </c>
      <c r="AQ7179" s="17" t="e">
        <f t="shared" si="2370"/>
        <v>#N/A</v>
      </c>
      <c r="AR7179" s="17" t="e">
        <f t="shared" si="2371"/>
        <v>#N/A</v>
      </c>
    </row>
    <row r="7180" spans="2:44" x14ac:dyDescent="0.25">
      <c r="B7180" t="e">
        <f>INDEX(RawData!$A$2:$A$1048576,MATCH(FmtData!$B$4+(ROW()-10),RawData!$A$2:$A$1048576,0))</f>
        <v>#N/A</v>
      </c>
      <c r="C7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#N/A</v>
      </c>
      <c r="D71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0" t="e">
        <f>INDEX(RawData!D$2:D$1048576,MATCH(FmtData!$B$4+(ROW()-10),RawData!$A$2:$A$1048576,0))</f>
        <v>#N/A</v>
      </c>
      <c r="F7180" t="e">
        <f>INDEX(RawData!E$2:E$1048576,MATCH(FmtData!$B$4+(ROW()-10),RawData!$A$2:$A$1048576,0))</f>
        <v>#N/A</v>
      </c>
      <c r="G7180" t="e">
        <f>INDEX(RawData!F$2:F$1048576,MATCH(FmtData!$B$4+(ROW()-10),RawData!$A$2:$A$1048576,0))</f>
        <v>#N/A</v>
      </c>
      <c r="H7180" t="e">
        <f>INDEX(RawData!G$2:G$1048576,MATCH(FmtData!$B$4+(ROW()-10),RawData!$A$2:$A$1048576,0))</f>
        <v>#N/A</v>
      </c>
      <c r="I7180" t="e">
        <f>INDEX(RawData!H$2:H$1048576,MATCH(FmtData!$B$4+(ROW()-10),RawData!$A$2:$A$1048576,0))</f>
        <v>#N/A</v>
      </c>
      <c r="J7180" t="e">
        <f>INDEX(RawData!I$2:I$1048576,MATCH(FmtData!$B$4+(ROW()-10),RawData!$A$2:$A$1048576,0))</f>
        <v>#N/A</v>
      </c>
      <c r="K7180" t="e">
        <f>INDEX(RawData!J$2:J$1048576,MATCH(FmtData!$B$4+(ROW()-10),RawData!$A$2:$A$1048576,0))</f>
        <v>#N/A</v>
      </c>
      <c r="L7180" t="e">
        <f>INDEX(RawData!K$2:K$1048576,MATCH(FmtData!$B$4+(ROW()-10),RawData!$A$2:$A$1048576,0))</f>
        <v>#N/A</v>
      </c>
      <c r="M7180" t="e">
        <f>INDEX(RawData!L$2:L$1048576,MATCH(FmtData!$B$4+(ROW()-10),RawData!$A$2:$A$1048576,0))</f>
        <v>#N/A</v>
      </c>
      <c r="N7180" t="e">
        <f>INDEX(RawData!M$2:M$1048576,MATCH(FmtData!$B$4+(ROW()-10),RawData!$A$2:$A$1048576,0))</f>
        <v>#N/A</v>
      </c>
      <c r="O7180" t="e">
        <f>INDEX(RawData!N$2:N$1048576,MATCH(FmtData!$B$4+(ROW()-10),RawData!$A$2:$A$1048576,0))</f>
        <v>#N/A</v>
      </c>
      <c r="P7180" t="e">
        <f>INDEX(RawData!O$2:O$1048576,MATCH(FmtData!$B$4+(ROW()-10),RawData!$A$2:$A$1048576,0))</f>
        <v>#N/A</v>
      </c>
      <c r="Q7180" t="e">
        <f>INDEX(RawData!P$2:P$1048576,MATCH(FmtData!$B$4+(ROW()-10),RawData!$A$2:$A$1048576,0))</f>
        <v>#N/A</v>
      </c>
      <c r="R7180" t="e">
        <f>INDEX(RawData!Q$2:Q$1048576,MATCH(FmtData!$B$4+(ROW()-10),RawData!$A$2:$A$1048576,0))</f>
        <v>#N/A</v>
      </c>
      <c r="S7180" t="e">
        <f>INDEX(RawData!R$2:R$1048576,MATCH(FmtData!$B$4+(ROW()-10),RawData!$A$2:$A$1048576,0))</f>
        <v>#N/A</v>
      </c>
      <c r="T7180" t="e">
        <f>INDEX(RawData!S$2:S$1048576,MATCH(FmtData!$B$4+(ROW()-10),RawData!$A$2:$A$1048576,0))</f>
        <v>#N/A</v>
      </c>
      <c r="U7180" t="e">
        <f>INDEX(RawData!T$2:T$1048576,MATCH(FmtData!$B$4+(ROW()-10),RawData!$A$2:$A$1048576,0))</f>
        <v>#N/A</v>
      </c>
      <c r="V7180" t="e">
        <f>INDEX(RawData!U$2:U$1048576,MATCH(FmtData!$B$4+(ROW()-10),RawData!$A$2:$A$1048576,0))</f>
        <v>#N/A</v>
      </c>
      <c r="W7180" s="8" t="e">
        <f t="shared" si="2356"/>
        <v>#N/A</v>
      </c>
      <c r="X7180" s="8" t="e">
        <f t="shared" si="2357"/>
        <v>#N/A</v>
      </c>
      <c r="Y7180" s="8" t="e">
        <f t="shared" si="2358"/>
        <v>#N/A</v>
      </c>
      <c r="Z7180" s="8" t="e">
        <f t="shared" si="2359"/>
        <v>#N/A</v>
      </c>
      <c r="AA7180" s="8" t="e">
        <f t="shared" si="2360"/>
        <v>#N/A</v>
      </c>
      <c r="AB7180" s="8" t="e">
        <f t="shared" si="2361"/>
        <v>#N/A</v>
      </c>
      <c r="AC7180" s="6" t="e">
        <f t="shared" ref="AC7180:AC7243" si="2375">Q7180-$Q$10</f>
        <v>#N/A</v>
      </c>
      <c r="AD7180" s="42" t="e">
        <f t="shared" si="2372"/>
        <v>#N/A</v>
      </c>
      <c r="AE7180" s="15" t="e">
        <f t="shared" si="2373"/>
        <v>#N/A</v>
      </c>
      <c r="AF7180" s="15" t="e">
        <f t="shared" si="2374"/>
        <v>#N/A</v>
      </c>
      <c r="AG7180" s="15" t="e">
        <f t="shared" si="2362"/>
        <v>#N/A</v>
      </c>
      <c r="AH7180" s="15" t="e">
        <f t="shared" si="2355"/>
        <v>#N/A</v>
      </c>
      <c r="AI7180" s="17" t="e">
        <f t="shared" si="2363"/>
        <v>#N/A</v>
      </c>
      <c r="AJ7180" s="17" t="e">
        <f t="shared" si="2364"/>
        <v>#N/A</v>
      </c>
      <c r="AK7180" s="17" t="e">
        <f t="shared" si="2365"/>
        <v>#N/A</v>
      </c>
      <c r="AL7180" s="17" t="e">
        <f t="shared" si="2366"/>
        <v>#N/A</v>
      </c>
      <c r="AM7180" s="17" t="e">
        <f t="shared" si="2367"/>
        <v>#N/A</v>
      </c>
      <c r="AN7180" s="17" t="e">
        <f t="shared" si="2368"/>
        <v>#N/A</v>
      </c>
      <c r="AO7180" s="17" t="e">
        <f>INDEX($AN$10:$AN$2627,MATCH(C7180+1/24,$C$10:$C$2627,1))-INDEX($AN$10:$AN$2627,MATCH(C7180,$C$10:$C$2627,1))</f>
        <v>#N/A</v>
      </c>
      <c r="AP7180" s="17" t="e">
        <f t="shared" si="2369"/>
        <v>#N/A</v>
      </c>
      <c r="AQ7180" s="17" t="e">
        <f t="shared" si="2370"/>
        <v>#N/A</v>
      </c>
      <c r="AR7180" s="17" t="e">
        <f t="shared" si="2371"/>
        <v>#N/A</v>
      </c>
    </row>
    <row r="7181" spans="2:44" x14ac:dyDescent="0.25">
      <c r="B7181" t="e">
        <f>INDEX(RawData!$A$2:$A$1048576,MATCH(FmtData!$B$4+(ROW()-10),RawData!$A$2:$A$1048576,0))</f>
        <v>#N/A</v>
      </c>
      <c r="C7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#N/A</v>
      </c>
      <c r="D71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1" t="e">
        <f>INDEX(RawData!D$2:D$1048576,MATCH(FmtData!$B$4+(ROW()-10),RawData!$A$2:$A$1048576,0))</f>
        <v>#N/A</v>
      </c>
      <c r="F7181" t="e">
        <f>INDEX(RawData!E$2:E$1048576,MATCH(FmtData!$B$4+(ROW()-10),RawData!$A$2:$A$1048576,0))</f>
        <v>#N/A</v>
      </c>
      <c r="G7181" t="e">
        <f>INDEX(RawData!F$2:F$1048576,MATCH(FmtData!$B$4+(ROW()-10),RawData!$A$2:$A$1048576,0))</f>
        <v>#N/A</v>
      </c>
      <c r="H7181" t="e">
        <f>INDEX(RawData!G$2:G$1048576,MATCH(FmtData!$B$4+(ROW()-10),RawData!$A$2:$A$1048576,0))</f>
        <v>#N/A</v>
      </c>
      <c r="I7181" t="e">
        <f>INDEX(RawData!H$2:H$1048576,MATCH(FmtData!$B$4+(ROW()-10),RawData!$A$2:$A$1048576,0))</f>
        <v>#N/A</v>
      </c>
      <c r="J7181" t="e">
        <f>INDEX(RawData!I$2:I$1048576,MATCH(FmtData!$B$4+(ROW()-10),RawData!$A$2:$A$1048576,0))</f>
        <v>#N/A</v>
      </c>
      <c r="K7181" t="e">
        <f>INDEX(RawData!J$2:J$1048576,MATCH(FmtData!$B$4+(ROW()-10),RawData!$A$2:$A$1048576,0))</f>
        <v>#N/A</v>
      </c>
      <c r="L7181" t="e">
        <f>INDEX(RawData!K$2:K$1048576,MATCH(FmtData!$B$4+(ROW()-10),RawData!$A$2:$A$1048576,0))</f>
        <v>#N/A</v>
      </c>
      <c r="M7181" t="e">
        <f>INDEX(RawData!L$2:L$1048576,MATCH(FmtData!$B$4+(ROW()-10),RawData!$A$2:$A$1048576,0))</f>
        <v>#N/A</v>
      </c>
      <c r="N7181" t="e">
        <f>INDEX(RawData!M$2:M$1048576,MATCH(FmtData!$B$4+(ROW()-10),RawData!$A$2:$A$1048576,0))</f>
        <v>#N/A</v>
      </c>
      <c r="O7181" t="e">
        <f>INDEX(RawData!N$2:N$1048576,MATCH(FmtData!$B$4+(ROW()-10),RawData!$A$2:$A$1048576,0))</f>
        <v>#N/A</v>
      </c>
      <c r="P7181" t="e">
        <f>INDEX(RawData!O$2:O$1048576,MATCH(FmtData!$B$4+(ROW()-10),RawData!$A$2:$A$1048576,0))</f>
        <v>#N/A</v>
      </c>
      <c r="Q7181" t="e">
        <f>INDEX(RawData!P$2:P$1048576,MATCH(FmtData!$B$4+(ROW()-10),RawData!$A$2:$A$1048576,0))</f>
        <v>#N/A</v>
      </c>
      <c r="R7181" t="e">
        <f>INDEX(RawData!Q$2:Q$1048576,MATCH(FmtData!$B$4+(ROW()-10),RawData!$A$2:$A$1048576,0))</f>
        <v>#N/A</v>
      </c>
      <c r="S7181" t="e">
        <f>INDEX(RawData!R$2:R$1048576,MATCH(FmtData!$B$4+(ROW()-10),RawData!$A$2:$A$1048576,0))</f>
        <v>#N/A</v>
      </c>
      <c r="T7181" t="e">
        <f>INDEX(RawData!S$2:S$1048576,MATCH(FmtData!$B$4+(ROW()-10),RawData!$A$2:$A$1048576,0))</f>
        <v>#N/A</v>
      </c>
      <c r="U7181" t="e">
        <f>INDEX(RawData!T$2:T$1048576,MATCH(FmtData!$B$4+(ROW()-10),RawData!$A$2:$A$1048576,0))</f>
        <v>#N/A</v>
      </c>
      <c r="V7181" t="e">
        <f>INDEX(RawData!U$2:U$1048576,MATCH(FmtData!$B$4+(ROW()-10),RawData!$A$2:$A$1048576,0))</f>
        <v>#N/A</v>
      </c>
      <c r="W7181" s="8" t="e">
        <f t="shared" si="2356"/>
        <v>#N/A</v>
      </c>
      <c r="X7181" s="8" t="e">
        <f t="shared" si="2357"/>
        <v>#N/A</v>
      </c>
      <c r="Y7181" s="8" t="e">
        <f t="shared" si="2358"/>
        <v>#N/A</v>
      </c>
      <c r="Z7181" s="8" t="e">
        <f t="shared" si="2359"/>
        <v>#N/A</v>
      </c>
      <c r="AA7181" s="8" t="e">
        <f t="shared" si="2360"/>
        <v>#N/A</v>
      </c>
      <c r="AB7181" s="8" t="e">
        <f t="shared" si="2361"/>
        <v>#N/A</v>
      </c>
      <c r="AC7181" s="6" t="e">
        <f t="shared" si="2375"/>
        <v>#N/A</v>
      </c>
      <c r="AD7181" s="42" t="e">
        <f t="shared" si="2372"/>
        <v>#N/A</v>
      </c>
      <c r="AE7181" s="15" t="e">
        <f t="shared" si="2373"/>
        <v>#N/A</v>
      </c>
      <c r="AF7181" s="15" t="e">
        <f t="shared" si="2374"/>
        <v>#N/A</v>
      </c>
      <c r="AG7181" s="15" t="e">
        <f t="shared" si="2362"/>
        <v>#N/A</v>
      </c>
      <c r="AH7181" s="15" t="e">
        <f t="shared" si="2355"/>
        <v>#N/A</v>
      </c>
      <c r="AI7181" s="17" t="e">
        <f t="shared" si="2363"/>
        <v>#N/A</v>
      </c>
      <c r="AJ7181" s="17" t="e">
        <f t="shared" si="2364"/>
        <v>#N/A</v>
      </c>
      <c r="AK7181" s="17" t="e">
        <f t="shared" si="2365"/>
        <v>#N/A</v>
      </c>
      <c r="AL7181" s="17" t="e">
        <f t="shared" si="2366"/>
        <v>#N/A</v>
      </c>
      <c r="AM7181" s="17" t="e">
        <f t="shared" si="2367"/>
        <v>#N/A</v>
      </c>
      <c r="AN7181" s="17" t="e">
        <f t="shared" si="2368"/>
        <v>#N/A</v>
      </c>
      <c r="AO7181" s="17" t="e">
        <f>INDEX($AN$10:$AN$2627,MATCH(C7181+1/24,$C$10:$C$2627,1))-INDEX($AN$10:$AN$2627,MATCH(C7181,$C$10:$C$2627,1))</f>
        <v>#N/A</v>
      </c>
      <c r="AP7181" s="17" t="e">
        <f t="shared" si="2369"/>
        <v>#N/A</v>
      </c>
      <c r="AQ7181" s="17" t="e">
        <f t="shared" si="2370"/>
        <v>#N/A</v>
      </c>
      <c r="AR7181" s="17" t="e">
        <f t="shared" si="2371"/>
        <v>#N/A</v>
      </c>
    </row>
    <row r="7182" spans="2:44" x14ac:dyDescent="0.25">
      <c r="B7182" t="e">
        <f>INDEX(RawData!$A$2:$A$1048576,MATCH(FmtData!$B$4+(ROW()-10),RawData!$A$2:$A$1048576,0))</f>
        <v>#N/A</v>
      </c>
      <c r="C7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#N/A</v>
      </c>
      <c r="D71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2" t="e">
        <f>INDEX(RawData!D$2:D$1048576,MATCH(FmtData!$B$4+(ROW()-10),RawData!$A$2:$A$1048576,0))</f>
        <v>#N/A</v>
      </c>
      <c r="F7182" t="e">
        <f>INDEX(RawData!E$2:E$1048576,MATCH(FmtData!$B$4+(ROW()-10),RawData!$A$2:$A$1048576,0))</f>
        <v>#N/A</v>
      </c>
      <c r="G7182" t="e">
        <f>INDEX(RawData!F$2:F$1048576,MATCH(FmtData!$B$4+(ROW()-10),RawData!$A$2:$A$1048576,0))</f>
        <v>#N/A</v>
      </c>
      <c r="H7182" t="e">
        <f>INDEX(RawData!G$2:G$1048576,MATCH(FmtData!$B$4+(ROW()-10),RawData!$A$2:$A$1048576,0))</f>
        <v>#N/A</v>
      </c>
      <c r="I7182" t="e">
        <f>INDEX(RawData!H$2:H$1048576,MATCH(FmtData!$B$4+(ROW()-10),RawData!$A$2:$A$1048576,0))</f>
        <v>#N/A</v>
      </c>
      <c r="J7182" t="e">
        <f>INDEX(RawData!I$2:I$1048576,MATCH(FmtData!$B$4+(ROW()-10),RawData!$A$2:$A$1048576,0))</f>
        <v>#N/A</v>
      </c>
      <c r="K7182" t="e">
        <f>INDEX(RawData!J$2:J$1048576,MATCH(FmtData!$B$4+(ROW()-10),RawData!$A$2:$A$1048576,0))</f>
        <v>#N/A</v>
      </c>
      <c r="L7182" t="e">
        <f>INDEX(RawData!K$2:K$1048576,MATCH(FmtData!$B$4+(ROW()-10),RawData!$A$2:$A$1048576,0))</f>
        <v>#N/A</v>
      </c>
      <c r="M7182" t="e">
        <f>INDEX(RawData!L$2:L$1048576,MATCH(FmtData!$B$4+(ROW()-10),RawData!$A$2:$A$1048576,0))</f>
        <v>#N/A</v>
      </c>
      <c r="N7182" t="e">
        <f>INDEX(RawData!M$2:M$1048576,MATCH(FmtData!$B$4+(ROW()-10),RawData!$A$2:$A$1048576,0))</f>
        <v>#N/A</v>
      </c>
      <c r="O7182" t="e">
        <f>INDEX(RawData!N$2:N$1048576,MATCH(FmtData!$B$4+(ROW()-10),RawData!$A$2:$A$1048576,0))</f>
        <v>#N/A</v>
      </c>
      <c r="P7182" t="e">
        <f>INDEX(RawData!O$2:O$1048576,MATCH(FmtData!$B$4+(ROW()-10),RawData!$A$2:$A$1048576,0))</f>
        <v>#N/A</v>
      </c>
      <c r="Q7182" t="e">
        <f>INDEX(RawData!P$2:P$1048576,MATCH(FmtData!$B$4+(ROW()-10),RawData!$A$2:$A$1048576,0))</f>
        <v>#N/A</v>
      </c>
      <c r="R7182" t="e">
        <f>INDEX(RawData!Q$2:Q$1048576,MATCH(FmtData!$B$4+(ROW()-10),RawData!$A$2:$A$1048576,0))</f>
        <v>#N/A</v>
      </c>
      <c r="S7182" t="e">
        <f>INDEX(RawData!R$2:R$1048576,MATCH(FmtData!$B$4+(ROW()-10),RawData!$A$2:$A$1048576,0))</f>
        <v>#N/A</v>
      </c>
      <c r="T7182" t="e">
        <f>INDEX(RawData!S$2:S$1048576,MATCH(FmtData!$B$4+(ROW()-10),RawData!$A$2:$A$1048576,0))</f>
        <v>#N/A</v>
      </c>
      <c r="U7182" t="e">
        <f>INDEX(RawData!T$2:T$1048576,MATCH(FmtData!$B$4+(ROW()-10),RawData!$A$2:$A$1048576,0))</f>
        <v>#N/A</v>
      </c>
      <c r="V7182" t="e">
        <f>INDEX(RawData!U$2:U$1048576,MATCH(FmtData!$B$4+(ROW()-10),RawData!$A$2:$A$1048576,0))</f>
        <v>#N/A</v>
      </c>
      <c r="W7182" s="8" t="e">
        <f t="shared" si="2356"/>
        <v>#N/A</v>
      </c>
      <c r="X7182" s="8" t="e">
        <f t="shared" si="2357"/>
        <v>#N/A</v>
      </c>
      <c r="Y7182" s="8" t="e">
        <f t="shared" si="2358"/>
        <v>#N/A</v>
      </c>
      <c r="Z7182" s="8" t="e">
        <f t="shared" si="2359"/>
        <v>#N/A</v>
      </c>
      <c r="AA7182" s="8" t="e">
        <f t="shared" si="2360"/>
        <v>#N/A</v>
      </c>
      <c r="AB7182" s="8" t="e">
        <f t="shared" si="2361"/>
        <v>#N/A</v>
      </c>
      <c r="AC7182" s="6" t="e">
        <f t="shared" si="2375"/>
        <v>#N/A</v>
      </c>
      <c r="AD7182" s="42" t="e">
        <f t="shared" si="2372"/>
        <v>#N/A</v>
      </c>
      <c r="AE7182" s="15" t="e">
        <f t="shared" si="2373"/>
        <v>#N/A</v>
      </c>
      <c r="AF7182" s="15" t="e">
        <f t="shared" si="2374"/>
        <v>#N/A</v>
      </c>
      <c r="AG7182" s="15" t="e">
        <f t="shared" si="2362"/>
        <v>#N/A</v>
      </c>
      <c r="AH7182" s="15" t="e">
        <f t="shared" si="2355"/>
        <v>#N/A</v>
      </c>
      <c r="AI7182" s="17" t="e">
        <f t="shared" si="2363"/>
        <v>#N/A</v>
      </c>
      <c r="AJ7182" s="17" t="e">
        <f t="shared" si="2364"/>
        <v>#N/A</v>
      </c>
      <c r="AK7182" s="17" t="e">
        <f t="shared" si="2365"/>
        <v>#N/A</v>
      </c>
      <c r="AL7182" s="17" t="e">
        <f t="shared" si="2366"/>
        <v>#N/A</v>
      </c>
      <c r="AM7182" s="17" t="e">
        <f t="shared" si="2367"/>
        <v>#N/A</v>
      </c>
      <c r="AN7182" s="17" t="e">
        <f t="shared" si="2368"/>
        <v>#N/A</v>
      </c>
      <c r="AO7182" s="17" t="e">
        <f>INDEX($AN$10:$AN$2627,MATCH(C7182+1/24,$C$10:$C$2627,1))-INDEX($AN$10:$AN$2627,MATCH(C7182,$C$10:$C$2627,1))</f>
        <v>#N/A</v>
      </c>
      <c r="AP7182" s="17" t="e">
        <f t="shared" si="2369"/>
        <v>#N/A</v>
      </c>
      <c r="AQ7182" s="17" t="e">
        <f t="shared" si="2370"/>
        <v>#N/A</v>
      </c>
      <c r="AR7182" s="17" t="e">
        <f t="shared" si="2371"/>
        <v>#N/A</v>
      </c>
    </row>
    <row r="7183" spans="2:44" x14ac:dyDescent="0.25">
      <c r="B7183" t="e">
        <f>INDEX(RawData!$A$2:$A$1048576,MATCH(FmtData!$B$4+(ROW()-10),RawData!$A$2:$A$1048576,0))</f>
        <v>#N/A</v>
      </c>
      <c r="C7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#N/A</v>
      </c>
      <c r="D71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3" t="e">
        <f>INDEX(RawData!D$2:D$1048576,MATCH(FmtData!$B$4+(ROW()-10),RawData!$A$2:$A$1048576,0))</f>
        <v>#N/A</v>
      </c>
      <c r="F7183" t="e">
        <f>INDEX(RawData!E$2:E$1048576,MATCH(FmtData!$B$4+(ROW()-10),RawData!$A$2:$A$1048576,0))</f>
        <v>#N/A</v>
      </c>
      <c r="G7183" t="e">
        <f>INDEX(RawData!F$2:F$1048576,MATCH(FmtData!$B$4+(ROW()-10),RawData!$A$2:$A$1048576,0))</f>
        <v>#N/A</v>
      </c>
      <c r="H7183" t="e">
        <f>INDEX(RawData!G$2:G$1048576,MATCH(FmtData!$B$4+(ROW()-10),RawData!$A$2:$A$1048576,0))</f>
        <v>#N/A</v>
      </c>
      <c r="I7183" t="e">
        <f>INDEX(RawData!H$2:H$1048576,MATCH(FmtData!$B$4+(ROW()-10),RawData!$A$2:$A$1048576,0))</f>
        <v>#N/A</v>
      </c>
      <c r="J7183" t="e">
        <f>INDEX(RawData!I$2:I$1048576,MATCH(FmtData!$B$4+(ROW()-10),RawData!$A$2:$A$1048576,0))</f>
        <v>#N/A</v>
      </c>
      <c r="K7183" t="e">
        <f>INDEX(RawData!J$2:J$1048576,MATCH(FmtData!$B$4+(ROW()-10),RawData!$A$2:$A$1048576,0))</f>
        <v>#N/A</v>
      </c>
      <c r="L7183" t="e">
        <f>INDEX(RawData!K$2:K$1048576,MATCH(FmtData!$B$4+(ROW()-10),RawData!$A$2:$A$1048576,0))</f>
        <v>#N/A</v>
      </c>
      <c r="M7183" t="e">
        <f>INDEX(RawData!L$2:L$1048576,MATCH(FmtData!$B$4+(ROW()-10),RawData!$A$2:$A$1048576,0))</f>
        <v>#N/A</v>
      </c>
      <c r="N7183" t="e">
        <f>INDEX(RawData!M$2:M$1048576,MATCH(FmtData!$B$4+(ROW()-10),RawData!$A$2:$A$1048576,0))</f>
        <v>#N/A</v>
      </c>
      <c r="O7183" t="e">
        <f>INDEX(RawData!N$2:N$1048576,MATCH(FmtData!$B$4+(ROW()-10),RawData!$A$2:$A$1048576,0))</f>
        <v>#N/A</v>
      </c>
      <c r="P7183" t="e">
        <f>INDEX(RawData!O$2:O$1048576,MATCH(FmtData!$B$4+(ROW()-10),RawData!$A$2:$A$1048576,0))</f>
        <v>#N/A</v>
      </c>
      <c r="Q7183" t="e">
        <f>INDEX(RawData!P$2:P$1048576,MATCH(FmtData!$B$4+(ROW()-10),RawData!$A$2:$A$1048576,0))</f>
        <v>#N/A</v>
      </c>
      <c r="R7183" t="e">
        <f>INDEX(RawData!Q$2:Q$1048576,MATCH(FmtData!$B$4+(ROW()-10),RawData!$A$2:$A$1048576,0))</f>
        <v>#N/A</v>
      </c>
      <c r="S7183" t="e">
        <f>INDEX(RawData!R$2:R$1048576,MATCH(FmtData!$B$4+(ROW()-10),RawData!$A$2:$A$1048576,0))</f>
        <v>#N/A</v>
      </c>
      <c r="T7183" t="e">
        <f>INDEX(RawData!S$2:S$1048576,MATCH(FmtData!$B$4+(ROW()-10),RawData!$A$2:$A$1048576,0))</f>
        <v>#N/A</v>
      </c>
      <c r="U7183" t="e">
        <f>INDEX(RawData!T$2:T$1048576,MATCH(FmtData!$B$4+(ROW()-10),RawData!$A$2:$A$1048576,0))</f>
        <v>#N/A</v>
      </c>
      <c r="V7183" t="e">
        <f>INDEX(RawData!U$2:U$1048576,MATCH(FmtData!$B$4+(ROW()-10),RawData!$A$2:$A$1048576,0))</f>
        <v>#N/A</v>
      </c>
      <c r="W7183" s="8" t="e">
        <f t="shared" si="2356"/>
        <v>#N/A</v>
      </c>
      <c r="X7183" s="8" t="e">
        <f t="shared" si="2357"/>
        <v>#N/A</v>
      </c>
      <c r="Y7183" s="8" t="e">
        <f t="shared" si="2358"/>
        <v>#N/A</v>
      </c>
      <c r="Z7183" s="8" t="e">
        <f t="shared" si="2359"/>
        <v>#N/A</v>
      </c>
      <c r="AA7183" s="8" t="e">
        <f t="shared" si="2360"/>
        <v>#N/A</v>
      </c>
      <c r="AB7183" s="8" t="e">
        <f t="shared" si="2361"/>
        <v>#N/A</v>
      </c>
      <c r="AC7183" s="6" t="e">
        <f t="shared" si="2375"/>
        <v>#N/A</v>
      </c>
      <c r="AD7183" s="42" t="e">
        <f t="shared" si="2372"/>
        <v>#N/A</v>
      </c>
      <c r="AE7183" s="15" t="e">
        <f t="shared" si="2373"/>
        <v>#N/A</v>
      </c>
      <c r="AF7183" s="15" t="e">
        <f t="shared" si="2374"/>
        <v>#N/A</v>
      </c>
      <c r="AG7183" s="15" t="e">
        <f t="shared" si="2362"/>
        <v>#N/A</v>
      </c>
      <c r="AH7183" s="15" t="e">
        <f t="shared" si="2355"/>
        <v>#N/A</v>
      </c>
      <c r="AI7183" s="17" t="e">
        <f t="shared" si="2363"/>
        <v>#N/A</v>
      </c>
      <c r="AJ7183" s="17" t="e">
        <f t="shared" si="2364"/>
        <v>#N/A</v>
      </c>
      <c r="AK7183" s="17" t="e">
        <f t="shared" si="2365"/>
        <v>#N/A</v>
      </c>
      <c r="AL7183" s="17" t="e">
        <f t="shared" si="2366"/>
        <v>#N/A</v>
      </c>
      <c r="AM7183" s="17" t="e">
        <f t="shared" si="2367"/>
        <v>#N/A</v>
      </c>
      <c r="AN7183" s="17" t="e">
        <f t="shared" si="2368"/>
        <v>#N/A</v>
      </c>
      <c r="AO7183" s="17" t="e">
        <f>INDEX($AN$10:$AN$2627,MATCH(C7183+1/24,$C$10:$C$2627,1))-INDEX($AN$10:$AN$2627,MATCH(C7183,$C$10:$C$2627,1))</f>
        <v>#N/A</v>
      </c>
      <c r="AP7183" s="17" t="e">
        <f t="shared" si="2369"/>
        <v>#N/A</v>
      </c>
      <c r="AQ7183" s="17" t="e">
        <f t="shared" si="2370"/>
        <v>#N/A</v>
      </c>
      <c r="AR7183" s="17" t="e">
        <f t="shared" si="2371"/>
        <v>#N/A</v>
      </c>
    </row>
    <row r="7184" spans="2:44" x14ac:dyDescent="0.25">
      <c r="B7184" t="e">
        <f>INDEX(RawData!$A$2:$A$1048576,MATCH(FmtData!$B$4+(ROW()-10),RawData!$A$2:$A$1048576,0))</f>
        <v>#N/A</v>
      </c>
      <c r="C7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#N/A</v>
      </c>
      <c r="D71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4" t="e">
        <f>INDEX(RawData!D$2:D$1048576,MATCH(FmtData!$B$4+(ROW()-10),RawData!$A$2:$A$1048576,0))</f>
        <v>#N/A</v>
      </c>
      <c r="F7184" t="e">
        <f>INDEX(RawData!E$2:E$1048576,MATCH(FmtData!$B$4+(ROW()-10),RawData!$A$2:$A$1048576,0))</f>
        <v>#N/A</v>
      </c>
      <c r="G7184" t="e">
        <f>INDEX(RawData!F$2:F$1048576,MATCH(FmtData!$B$4+(ROW()-10),RawData!$A$2:$A$1048576,0))</f>
        <v>#N/A</v>
      </c>
      <c r="H7184" t="e">
        <f>INDEX(RawData!G$2:G$1048576,MATCH(FmtData!$B$4+(ROW()-10),RawData!$A$2:$A$1048576,0))</f>
        <v>#N/A</v>
      </c>
      <c r="I7184" t="e">
        <f>INDEX(RawData!H$2:H$1048576,MATCH(FmtData!$B$4+(ROW()-10),RawData!$A$2:$A$1048576,0))</f>
        <v>#N/A</v>
      </c>
      <c r="J7184" t="e">
        <f>INDEX(RawData!I$2:I$1048576,MATCH(FmtData!$B$4+(ROW()-10),RawData!$A$2:$A$1048576,0))</f>
        <v>#N/A</v>
      </c>
      <c r="K7184" t="e">
        <f>INDEX(RawData!J$2:J$1048576,MATCH(FmtData!$B$4+(ROW()-10),RawData!$A$2:$A$1048576,0))</f>
        <v>#N/A</v>
      </c>
      <c r="L7184" t="e">
        <f>INDEX(RawData!K$2:K$1048576,MATCH(FmtData!$B$4+(ROW()-10),RawData!$A$2:$A$1048576,0))</f>
        <v>#N/A</v>
      </c>
      <c r="M7184" t="e">
        <f>INDEX(RawData!L$2:L$1048576,MATCH(FmtData!$B$4+(ROW()-10),RawData!$A$2:$A$1048576,0))</f>
        <v>#N/A</v>
      </c>
      <c r="N7184" t="e">
        <f>INDEX(RawData!M$2:M$1048576,MATCH(FmtData!$B$4+(ROW()-10),RawData!$A$2:$A$1048576,0))</f>
        <v>#N/A</v>
      </c>
      <c r="O7184" t="e">
        <f>INDEX(RawData!N$2:N$1048576,MATCH(FmtData!$B$4+(ROW()-10),RawData!$A$2:$A$1048576,0))</f>
        <v>#N/A</v>
      </c>
      <c r="P7184" t="e">
        <f>INDEX(RawData!O$2:O$1048576,MATCH(FmtData!$B$4+(ROW()-10),RawData!$A$2:$A$1048576,0))</f>
        <v>#N/A</v>
      </c>
      <c r="Q7184" t="e">
        <f>INDEX(RawData!P$2:P$1048576,MATCH(FmtData!$B$4+(ROW()-10),RawData!$A$2:$A$1048576,0))</f>
        <v>#N/A</v>
      </c>
      <c r="R7184" t="e">
        <f>INDEX(RawData!Q$2:Q$1048576,MATCH(FmtData!$B$4+(ROW()-10),RawData!$A$2:$A$1048576,0))</f>
        <v>#N/A</v>
      </c>
      <c r="S7184" t="e">
        <f>INDEX(RawData!R$2:R$1048576,MATCH(FmtData!$B$4+(ROW()-10),RawData!$A$2:$A$1048576,0))</f>
        <v>#N/A</v>
      </c>
      <c r="T7184" t="e">
        <f>INDEX(RawData!S$2:S$1048576,MATCH(FmtData!$B$4+(ROW()-10),RawData!$A$2:$A$1048576,0))</f>
        <v>#N/A</v>
      </c>
      <c r="U7184" t="e">
        <f>INDEX(RawData!T$2:T$1048576,MATCH(FmtData!$B$4+(ROW()-10),RawData!$A$2:$A$1048576,0))</f>
        <v>#N/A</v>
      </c>
      <c r="V7184" t="e">
        <f>INDEX(RawData!U$2:U$1048576,MATCH(FmtData!$B$4+(ROW()-10),RawData!$A$2:$A$1048576,0))</f>
        <v>#N/A</v>
      </c>
      <c r="W7184" s="8" t="e">
        <f t="shared" si="2356"/>
        <v>#N/A</v>
      </c>
      <c r="X7184" s="8" t="e">
        <f t="shared" si="2357"/>
        <v>#N/A</v>
      </c>
      <c r="Y7184" s="8" t="e">
        <f t="shared" si="2358"/>
        <v>#N/A</v>
      </c>
      <c r="Z7184" s="8" t="e">
        <f t="shared" si="2359"/>
        <v>#N/A</v>
      </c>
      <c r="AA7184" s="8" t="e">
        <f t="shared" si="2360"/>
        <v>#N/A</v>
      </c>
      <c r="AB7184" s="8" t="e">
        <f t="shared" si="2361"/>
        <v>#N/A</v>
      </c>
      <c r="AC7184" s="6" t="e">
        <f t="shared" si="2375"/>
        <v>#N/A</v>
      </c>
      <c r="AD7184" s="42" t="e">
        <f t="shared" si="2372"/>
        <v>#N/A</v>
      </c>
      <c r="AE7184" s="15" t="e">
        <f t="shared" si="2373"/>
        <v>#N/A</v>
      </c>
      <c r="AF7184" s="15" t="e">
        <f t="shared" si="2374"/>
        <v>#N/A</v>
      </c>
      <c r="AG7184" s="15" t="e">
        <f t="shared" si="2362"/>
        <v>#N/A</v>
      </c>
      <c r="AH7184" s="15" t="e">
        <f t="shared" si="2355"/>
        <v>#N/A</v>
      </c>
      <c r="AI7184" s="17" t="e">
        <f t="shared" si="2363"/>
        <v>#N/A</v>
      </c>
      <c r="AJ7184" s="17" t="e">
        <f t="shared" si="2364"/>
        <v>#N/A</v>
      </c>
      <c r="AK7184" s="17" t="e">
        <f t="shared" si="2365"/>
        <v>#N/A</v>
      </c>
      <c r="AL7184" s="17" t="e">
        <f t="shared" si="2366"/>
        <v>#N/A</v>
      </c>
      <c r="AM7184" s="17" t="e">
        <f t="shared" si="2367"/>
        <v>#N/A</v>
      </c>
      <c r="AN7184" s="17" t="e">
        <f t="shared" si="2368"/>
        <v>#N/A</v>
      </c>
      <c r="AO7184" s="17" t="e">
        <f>INDEX($AN$10:$AN$2627,MATCH(C7184+1/24,$C$10:$C$2627,1))-INDEX($AN$10:$AN$2627,MATCH(C7184,$C$10:$C$2627,1))</f>
        <v>#N/A</v>
      </c>
      <c r="AP7184" s="17" t="e">
        <f t="shared" si="2369"/>
        <v>#N/A</v>
      </c>
      <c r="AQ7184" s="17" t="e">
        <f t="shared" si="2370"/>
        <v>#N/A</v>
      </c>
      <c r="AR7184" s="17" t="e">
        <f t="shared" si="2371"/>
        <v>#N/A</v>
      </c>
    </row>
    <row r="7185" spans="2:44" x14ac:dyDescent="0.25">
      <c r="B7185" t="e">
        <f>INDEX(RawData!$A$2:$A$1048576,MATCH(FmtData!$B$4+(ROW()-10),RawData!$A$2:$A$1048576,0))</f>
        <v>#N/A</v>
      </c>
      <c r="C7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#N/A</v>
      </c>
      <c r="D71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5" t="e">
        <f>INDEX(RawData!D$2:D$1048576,MATCH(FmtData!$B$4+(ROW()-10),RawData!$A$2:$A$1048576,0))</f>
        <v>#N/A</v>
      </c>
      <c r="F7185" t="e">
        <f>INDEX(RawData!E$2:E$1048576,MATCH(FmtData!$B$4+(ROW()-10),RawData!$A$2:$A$1048576,0))</f>
        <v>#N/A</v>
      </c>
      <c r="G7185" t="e">
        <f>INDEX(RawData!F$2:F$1048576,MATCH(FmtData!$B$4+(ROW()-10),RawData!$A$2:$A$1048576,0))</f>
        <v>#N/A</v>
      </c>
      <c r="H7185" t="e">
        <f>INDEX(RawData!G$2:G$1048576,MATCH(FmtData!$B$4+(ROW()-10),RawData!$A$2:$A$1048576,0))</f>
        <v>#N/A</v>
      </c>
      <c r="I7185" t="e">
        <f>INDEX(RawData!H$2:H$1048576,MATCH(FmtData!$B$4+(ROW()-10),RawData!$A$2:$A$1048576,0))</f>
        <v>#N/A</v>
      </c>
      <c r="J7185" t="e">
        <f>INDEX(RawData!I$2:I$1048576,MATCH(FmtData!$B$4+(ROW()-10),RawData!$A$2:$A$1048576,0))</f>
        <v>#N/A</v>
      </c>
      <c r="K7185" t="e">
        <f>INDEX(RawData!J$2:J$1048576,MATCH(FmtData!$B$4+(ROW()-10),RawData!$A$2:$A$1048576,0))</f>
        <v>#N/A</v>
      </c>
      <c r="L7185" t="e">
        <f>INDEX(RawData!K$2:K$1048576,MATCH(FmtData!$B$4+(ROW()-10),RawData!$A$2:$A$1048576,0))</f>
        <v>#N/A</v>
      </c>
      <c r="M7185" t="e">
        <f>INDEX(RawData!L$2:L$1048576,MATCH(FmtData!$B$4+(ROW()-10),RawData!$A$2:$A$1048576,0))</f>
        <v>#N/A</v>
      </c>
      <c r="N7185" t="e">
        <f>INDEX(RawData!M$2:M$1048576,MATCH(FmtData!$B$4+(ROW()-10),RawData!$A$2:$A$1048576,0))</f>
        <v>#N/A</v>
      </c>
      <c r="O7185" t="e">
        <f>INDEX(RawData!N$2:N$1048576,MATCH(FmtData!$B$4+(ROW()-10),RawData!$A$2:$A$1048576,0))</f>
        <v>#N/A</v>
      </c>
      <c r="P7185" t="e">
        <f>INDEX(RawData!O$2:O$1048576,MATCH(FmtData!$B$4+(ROW()-10),RawData!$A$2:$A$1048576,0))</f>
        <v>#N/A</v>
      </c>
      <c r="Q7185" t="e">
        <f>INDEX(RawData!P$2:P$1048576,MATCH(FmtData!$B$4+(ROW()-10),RawData!$A$2:$A$1048576,0))</f>
        <v>#N/A</v>
      </c>
      <c r="R7185" t="e">
        <f>INDEX(RawData!Q$2:Q$1048576,MATCH(FmtData!$B$4+(ROW()-10),RawData!$A$2:$A$1048576,0))</f>
        <v>#N/A</v>
      </c>
      <c r="S7185" t="e">
        <f>INDEX(RawData!R$2:R$1048576,MATCH(FmtData!$B$4+(ROW()-10),RawData!$A$2:$A$1048576,0))</f>
        <v>#N/A</v>
      </c>
      <c r="T7185" t="e">
        <f>INDEX(RawData!S$2:S$1048576,MATCH(FmtData!$B$4+(ROW()-10),RawData!$A$2:$A$1048576,0))</f>
        <v>#N/A</v>
      </c>
      <c r="U7185" t="e">
        <f>INDEX(RawData!T$2:T$1048576,MATCH(FmtData!$B$4+(ROW()-10),RawData!$A$2:$A$1048576,0))</f>
        <v>#N/A</v>
      </c>
      <c r="V7185" t="e">
        <f>INDEX(RawData!U$2:U$1048576,MATCH(FmtData!$B$4+(ROW()-10),RawData!$A$2:$A$1048576,0))</f>
        <v>#N/A</v>
      </c>
      <c r="W7185" s="8" t="e">
        <f t="shared" si="2356"/>
        <v>#N/A</v>
      </c>
      <c r="X7185" s="8" t="e">
        <f t="shared" si="2357"/>
        <v>#N/A</v>
      </c>
      <c r="Y7185" s="8" t="e">
        <f t="shared" si="2358"/>
        <v>#N/A</v>
      </c>
      <c r="Z7185" s="8" t="e">
        <f t="shared" si="2359"/>
        <v>#N/A</v>
      </c>
      <c r="AA7185" s="8" t="e">
        <f t="shared" si="2360"/>
        <v>#N/A</v>
      </c>
      <c r="AB7185" s="8" t="e">
        <f t="shared" si="2361"/>
        <v>#N/A</v>
      </c>
      <c r="AC7185" s="6" t="e">
        <f t="shared" si="2375"/>
        <v>#N/A</v>
      </c>
      <c r="AD7185" s="42" t="e">
        <f t="shared" si="2372"/>
        <v>#N/A</v>
      </c>
      <c r="AE7185" s="15" t="e">
        <f t="shared" si="2373"/>
        <v>#N/A</v>
      </c>
      <c r="AF7185" s="15" t="e">
        <f t="shared" si="2374"/>
        <v>#N/A</v>
      </c>
      <c r="AG7185" s="15" t="e">
        <f t="shared" si="2362"/>
        <v>#N/A</v>
      </c>
      <c r="AH7185" s="15" t="e">
        <f t="shared" si="2355"/>
        <v>#N/A</v>
      </c>
      <c r="AI7185" s="17" t="e">
        <f t="shared" si="2363"/>
        <v>#N/A</v>
      </c>
      <c r="AJ7185" s="17" t="e">
        <f t="shared" si="2364"/>
        <v>#N/A</v>
      </c>
      <c r="AK7185" s="17" t="e">
        <f t="shared" si="2365"/>
        <v>#N/A</v>
      </c>
      <c r="AL7185" s="17" t="e">
        <f t="shared" si="2366"/>
        <v>#N/A</v>
      </c>
      <c r="AM7185" s="17" t="e">
        <f t="shared" si="2367"/>
        <v>#N/A</v>
      </c>
      <c r="AN7185" s="17" t="e">
        <f t="shared" si="2368"/>
        <v>#N/A</v>
      </c>
      <c r="AO7185" s="17" t="e">
        <f>INDEX($AN$10:$AN$2627,MATCH(C7185+1/24,$C$10:$C$2627,1))-INDEX($AN$10:$AN$2627,MATCH(C7185,$C$10:$C$2627,1))</f>
        <v>#N/A</v>
      </c>
      <c r="AP7185" s="17" t="e">
        <f t="shared" si="2369"/>
        <v>#N/A</v>
      </c>
      <c r="AQ7185" s="17" t="e">
        <f t="shared" si="2370"/>
        <v>#N/A</v>
      </c>
      <c r="AR7185" s="17" t="e">
        <f t="shared" si="2371"/>
        <v>#N/A</v>
      </c>
    </row>
    <row r="7186" spans="2:44" x14ac:dyDescent="0.25">
      <c r="B7186" t="e">
        <f>INDEX(RawData!$A$2:$A$1048576,MATCH(FmtData!$B$4+(ROW()-10),RawData!$A$2:$A$1048576,0))</f>
        <v>#N/A</v>
      </c>
      <c r="C7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#N/A</v>
      </c>
      <c r="D71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6" t="e">
        <f>INDEX(RawData!D$2:D$1048576,MATCH(FmtData!$B$4+(ROW()-10),RawData!$A$2:$A$1048576,0))</f>
        <v>#N/A</v>
      </c>
      <c r="F7186" t="e">
        <f>INDEX(RawData!E$2:E$1048576,MATCH(FmtData!$B$4+(ROW()-10),RawData!$A$2:$A$1048576,0))</f>
        <v>#N/A</v>
      </c>
      <c r="G7186" t="e">
        <f>INDEX(RawData!F$2:F$1048576,MATCH(FmtData!$B$4+(ROW()-10),RawData!$A$2:$A$1048576,0))</f>
        <v>#N/A</v>
      </c>
      <c r="H7186" t="e">
        <f>INDEX(RawData!G$2:G$1048576,MATCH(FmtData!$B$4+(ROW()-10),RawData!$A$2:$A$1048576,0))</f>
        <v>#N/A</v>
      </c>
      <c r="I7186" t="e">
        <f>INDEX(RawData!H$2:H$1048576,MATCH(FmtData!$B$4+(ROW()-10),RawData!$A$2:$A$1048576,0))</f>
        <v>#N/A</v>
      </c>
      <c r="J7186" t="e">
        <f>INDEX(RawData!I$2:I$1048576,MATCH(FmtData!$B$4+(ROW()-10),RawData!$A$2:$A$1048576,0))</f>
        <v>#N/A</v>
      </c>
      <c r="K7186" t="e">
        <f>INDEX(RawData!J$2:J$1048576,MATCH(FmtData!$B$4+(ROW()-10),RawData!$A$2:$A$1048576,0))</f>
        <v>#N/A</v>
      </c>
      <c r="L7186" t="e">
        <f>INDEX(RawData!K$2:K$1048576,MATCH(FmtData!$B$4+(ROW()-10),RawData!$A$2:$A$1048576,0))</f>
        <v>#N/A</v>
      </c>
      <c r="M7186" t="e">
        <f>INDEX(RawData!L$2:L$1048576,MATCH(FmtData!$B$4+(ROW()-10),RawData!$A$2:$A$1048576,0))</f>
        <v>#N/A</v>
      </c>
      <c r="N7186" t="e">
        <f>INDEX(RawData!M$2:M$1048576,MATCH(FmtData!$B$4+(ROW()-10),RawData!$A$2:$A$1048576,0))</f>
        <v>#N/A</v>
      </c>
      <c r="O7186" t="e">
        <f>INDEX(RawData!N$2:N$1048576,MATCH(FmtData!$B$4+(ROW()-10),RawData!$A$2:$A$1048576,0))</f>
        <v>#N/A</v>
      </c>
      <c r="P7186" t="e">
        <f>INDEX(RawData!O$2:O$1048576,MATCH(FmtData!$B$4+(ROW()-10),RawData!$A$2:$A$1048576,0))</f>
        <v>#N/A</v>
      </c>
      <c r="Q7186" t="e">
        <f>INDEX(RawData!P$2:P$1048576,MATCH(FmtData!$B$4+(ROW()-10),RawData!$A$2:$A$1048576,0))</f>
        <v>#N/A</v>
      </c>
      <c r="R7186" t="e">
        <f>INDEX(RawData!Q$2:Q$1048576,MATCH(FmtData!$B$4+(ROW()-10),RawData!$A$2:$A$1048576,0))</f>
        <v>#N/A</v>
      </c>
      <c r="S7186" t="e">
        <f>INDEX(RawData!R$2:R$1048576,MATCH(FmtData!$B$4+(ROW()-10),RawData!$A$2:$A$1048576,0))</f>
        <v>#N/A</v>
      </c>
      <c r="T7186" t="e">
        <f>INDEX(RawData!S$2:S$1048576,MATCH(FmtData!$B$4+(ROW()-10),RawData!$A$2:$A$1048576,0))</f>
        <v>#N/A</v>
      </c>
      <c r="U7186" t="e">
        <f>INDEX(RawData!T$2:T$1048576,MATCH(FmtData!$B$4+(ROW()-10),RawData!$A$2:$A$1048576,0))</f>
        <v>#N/A</v>
      </c>
      <c r="V7186" t="e">
        <f>INDEX(RawData!U$2:U$1048576,MATCH(FmtData!$B$4+(ROW()-10),RawData!$A$2:$A$1048576,0))</f>
        <v>#N/A</v>
      </c>
      <c r="W7186" s="8" t="e">
        <f t="shared" si="2356"/>
        <v>#N/A</v>
      </c>
      <c r="X7186" s="8" t="e">
        <f t="shared" si="2357"/>
        <v>#N/A</v>
      </c>
      <c r="Y7186" s="8" t="e">
        <f t="shared" si="2358"/>
        <v>#N/A</v>
      </c>
      <c r="Z7186" s="8" t="e">
        <f t="shared" si="2359"/>
        <v>#N/A</v>
      </c>
      <c r="AA7186" s="8" t="e">
        <f t="shared" si="2360"/>
        <v>#N/A</v>
      </c>
      <c r="AB7186" s="8" t="e">
        <f t="shared" si="2361"/>
        <v>#N/A</v>
      </c>
      <c r="AC7186" s="6" t="e">
        <f t="shared" si="2375"/>
        <v>#N/A</v>
      </c>
      <c r="AD7186" s="42" t="e">
        <f t="shared" si="2372"/>
        <v>#N/A</v>
      </c>
      <c r="AE7186" s="15" t="e">
        <f t="shared" si="2373"/>
        <v>#N/A</v>
      </c>
      <c r="AF7186" s="15" t="e">
        <f t="shared" si="2374"/>
        <v>#N/A</v>
      </c>
      <c r="AG7186" s="15" t="e">
        <f t="shared" si="2362"/>
        <v>#N/A</v>
      </c>
      <c r="AH7186" s="15" t="e">
        <f t="shared" si="2355"/>
        <v>#N/A</v>
      </c>
      <c r="AI7186" s="17" t="e">
        <f t="shared" si="2363"/>
        <v>#N/A</v>
      </c>
      <c r="AJ7186" s="17" t="e">
        <f t="shared" si="2364"/>
        <v>#N/A</v>
      </c>
      <c r="AK7186" s="17" t="e">
        <f t="shared" si="2365"/>
        <v>#N/A</v>
      </c>
      <c r="AL7186" s="17" t="e">
        <f t="shared" si="2366"/>
        <v>#N/A</v>
      </c>
      <c r="AM7186" s="17" t="e">
        <f t="shared" si="2367"/>
        <v>#N/A</v>
      </c>
      <c r="AN7186" s="17" t="e">
        <f t="shared" si="2368"/>
        <v>#N/A</v>
      </c>
      <c r="AO7186" s="17" t="e">
        <f>INDEX($AN$10:$AN$2627,MATCH(C7186+1/24,$C$10:$C$2627,1))-INDEX($AN$10:$AN$2627,MATCH(C7186,$C$10:$C$2627,1))</f>
        <v>#N/A</v>
      </c>
      <c r="AP7186" s="17" t="e">
        <f t="shared" si="2369"/>
        <v>#N/A</v>
      </c>
      <c r="AQ7186" s="17" t="e">
        <f t="shared" si="2370"/>
        <v>#N/A</v>
      </c>
      <c r="AR7186" s="17" t="e">
        <f t="shared" si="2371"/>
        <v>#N/A</v>
      </c>
    </row>
    <row r="7187" spans="2:44" x14ac:dyDescent="0.25">
      <c r="B7187" t="e">
        <f>INDEX(RawData!$A$2:$A$1048576,MATCH(FmtData!$B$4+(ROW()-10),RawData!$A$2:$A$1048576,0))</f>
        <v>#N/A</v>
      </c>
      <c r="C7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#N/A</v>
      </c>
      <c r="D71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7" t="e">
        <f>INDEX(RawData!D$2:D$1048576,MATCH(FmtData!$B$4+(ROW()-10),RawData!$A$2:$A$1048576,0))</f>
        <v>#N/A</v>
      </c>
      <c r="F7187" t="e">
        <f>INDEX(RawData!E$2:E$1048576,MATCH(FmtData!$B$4+(ROW()-10),RawData!$A$2:$A$1048576,0))</f>
        <v>#N/A</v>
      </c>
      <c r="G7187" t="e">
        <f>INDEX(RawData!F$2:F$1048576,MATCH(FmtData!$B$4+(ROW()-10),RawData!$A$2:$A$1048576,0))</f>
        <v>#N/A</v>
      </c>
      <c r="H7187" t="e">
        <f>INDEX(RawData!G$2:G$1048576,MATCH(FmtData!$B$4+(ROW()-10),RawData!$A$2:$A$1048576,0))</f>
        <v>#N/A</v>
      </c>
      <c r="I7187" t="e">
        <f>INDEX(RawData!H$2:H$1048576,MATCH(FmtData!$B$4+(ROW()-10),RawData!$A$2:$A$1048576,0))</f>
        <v>#N/A</v>
      </c>
      <c r="J7187" t="e">
        <f>INDEX(RawData!I$2:I$1048576,MATCH(FmtData!$B$4+(ROW()-10),RawData!$A$2:$A$1048576,0))</f>
        <v>#N/A</v>
      </c>
      <c r="K7187" t="e">
        <f>INDEX(RawData!J$2:J$1048576,MATCH(FmtData!$B$4+(ROW()-10),RawData!$A$2:$A$1048576,0))</f>
        <v>#N/A</v>
      </c>
      <c r="L7187" t="e">
        <f>INDEX(RawData!K$2:K$1048576,MATCH(FmtData!$B$4+(ROW()-10),RawData!$A$2:$A$1048576,0))</f>
        <v>#N/A</v>
      </c>
      <c r="M7187" t="e">
        <f>INDEX(RawData!L$2:L$1048576,MATCH(FmtData!$B$4+(ROW()-10),RawData!$A$2:$A$1048576,0))</f>
        <v>#N/A</v>
      </c>
      <c r="N7187" t="e">
        <f>INDEX(RawData!M$2:M$1048576,MATCH(FmtData!$B$4+(ROW()-10),RawData!$A$2:$A$1048576,0))</f>
        <v>#N/A</v>
      </c>
      <c r="O7187" t="e">
        <f>INDEX(RawData!N$2:N$1048576,MATCH(FmtData!$B$4+(ROW()-10),RawData!$A$2:$A$1048576,0))</f>
        <v>#N/A</v>
      </c>
      <c r="P7187" t="e">
        <f>INDEX(RawData!O$2:O$1048576,MATCH(FmtData!$B$4+(ROW()-10),RawData!$A$2:$A$1048576,0))</f>
        <v>#N/A</v>
      </c>
      <c r="Q7187" t="e">
        <f>INDEX(RawData!P$2:P$1048576,MATCH(FmtData!$B$4+(ROW()-10),RawData!$A$2:$A$1048576,0))</f>
        <v>#N/A</v>
      </c>
      <c r="R7187" t="e">
        <f>INDEX(RawData!Q$2:Q$1048576,MATCH(FmtData!$B$4+(ROW()-10),RawData!$A$2:$A$1048576,0))</f>
        <v>#N/A</v>
      </c>
      <c r="S7187" t="e">
        <f>INDEX(RawData!R$2:R$1048576,MATCH(FmtData!$B$4+(ROW()-10),RawData!$A$2:$A$1048576,0))</f>
        <v>#N/A</v>
      </c>
      <c r="T7187" t="e">
        <f>INDEX(RawData!S$2:S$1048576,MATCH(FmtData!$B$4+(ROW()-10),RawData!$A$2:$A$1048576,0))</f>
        <v>#N/A</v>
      </c>
      <c r="U7187" t="e">
        <f>INDEX(RawData!T$2:T$1048576,MATCH(FmtData!$B$4+(ROW()-10),RawData!$A$2:$A$1048576,0))</f>
        <v>#N/A</v>
      </c>
      <c r="V7187" t="e">
        <f>INDEX(RawData!U$2:U$1048576,MATCH(FmtData!$B$4+(ROW()-10),RawData!$A$2:$A$1048576,0))</f>
        <v>#N/A</v>
      </c>
      <c r="W7187" s="8" t="e">
        <f t="shared" si="2356"/>
        <v>#N/A</v>
      </c>
      <c r="X7187" s="8" t="e">
        <f t="shared" si="2357"/>
        <v>#N/A</v>
      </c>
      <c r="Y7187" s="8" t="e">
        <f t="shared" si="2358"/>
        <v>#N/A</v>
      </c>
      <c r="Z7187" s="8" t="e">
        <f t="shared" si="2359"/>
        <v>#N/A</v>
      </c>
      <c r="AA7187" s="8" t="e">
        <f t="shared" si="2360"/>
        <v>#N/A</v>
      </c>
      <c r="AB7187" s="8" t="e">
        <f t="shared" si="2361"/>
        <v>#N/A</v>
      </c>
      <c r="AC7187" s="6" t="e">
        <f t="shared" si="2375"/>
        <v>#N/A</v>
      </c>
      <c r="AD7187" s="42" t="e">
        <f t="shared" si="2372"/>
        <v>#N/A</v>
      </c>
      <c r="AE7187" s="15" t="e">
        <f t="shared" si="2373"/>
        <v>#N/A</v>
      </c>
      <c r="AF7187" s="15" t="e">
        <f t="shared" si="2374"/>
        <v>#N/A</v>
      </c>
      <c r="AG7187" s="15" t="e">
        <f t="shared" si="2362"/>
        <v>#N/A</v>
      </c>
      <c r="AH7187" s="15" t="e">
        <f t="shared" si="2355"/>
        <v>#N/A</v>
      </c>
      <c r="AI7187" s="17" t="e">
        <f t="shared" si="2363"/>
        <v>#N/A</v>
      </c>
      <c r="AJ7187" s="17" t="e">
        <f t="shared" si="2364"/>
        <v>#N/A</v>
      </c>
      <c r="AK7187" s="17" t="e">
        <f t="shared" si="2365"/>
        <v>#N/A</v>
      </c>
      <c r="AL7187" s="17" t="e">
        <f t="shared" si="2366"/>
        <v>#N/A</v>
      </c>
      <c r="AM7187" s="17" t="e">
        <f t="shared" si="2367"/>
        <v>#N/A</v>
      </c>
      <c r="AN7187" s="17" t="e">
        <f t="shared" si="2368"/>
        <v>#N/A</v>
      </c>
      <c r="AO7187" s="17" t="e">
        <f>INDEX($AN$10:$AN$2627,MATCH(C7187+1/24,$C$10:$C$2627,1))-INDEX($AN$10:$AN$2627,MATCH(C7187,$C$10:$C$2627,1))</f>
        <v>#N/A</v>
      </c>
      <c r="AP7187" s="17" t="e">
        <f t="shared" si="2369"/>
        <v>#N/A</v>
      </c>
      <c r="AQ7187" s="17" t="e">
        <f t="shared" si="2370"/>
        <v>#N/A</v>
      </c>
      <c r="AR7187" s="17" t="e">
        <f t="shared" si="2371"/>
        <v>#N/A</v>
      </c>
    </row>
    <row r="7188" spans="2:44" x14ac:dyDescent="0.25">
      <c r="B7188" t="e">
        <f>INDEX(RawData!$A$2:$A$1048576,MATCH(FmtData!$B$4+(ROW()-10),RawData!$A$2:$A$1048576,0))</f>
        <v>#N/A</v>
      </c>
      <c r="C7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#N/A</v>
      </c>
      <c r="D71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8" t="e">
        <f>INDEX(RawData!D$2:D$1048576,MATCH(FmtData!$B$4+(ROW()-10),RawData!$A$2:$A$1048576,0))</f>
        <v>#N/A</v>
      </c>
      <c r="F7188" t="e">
        <f>INDEX(RawData!E$2:E$1048576,MATCH(FmtData!$B$4+(ROW()-10),RawData!$A$2:$A$1048576,0))</f>
        <v>#N/A</v>
      </c>
      <c r="G7188" t="e">
        <f>INDEX(RawData!F$2:F$1048576,MATCH(FmtData!$B$4+(ROW()-10),RawData!$A$2:$A$1048576,0))</f>
        <v>#N/A</v>
      </c>
      <c r="H7188" t="e">
        <f>INDEX(RawData!G$2:G$1048576,MATCH(FmtData!$B$4+(ROW()-10),RawData!$A$2:$A$1048576,0))</f>
        <v>#N/A</v>
      </c>
      <c r="I7188" t="e">
        <f>INDEX(RawData!H$2:H$1048576,MATCH(FmtData!$B$4+(ROW()-10),RawData!$A$2:$A$1048576,0))</f>
        <v>#N/A</v>
      </c>
      <c r="J7188" t="e">
        <f>INDEX(RawData!I$2:I$1048576,MATCH(FmtData!$B$4+(ROW()-10),RawData!$A$2:$A$1048576,0))</f>
        <v>#N/A</v>
      </c>
      <c r="K7188" t="e">
        <f>INDEX(RawData!J$2:J$1048576,MATCH(FmtData!$B$4+(ROW()-10),RawData!$A$2:$A$1048576,0))</f>
        <v>#N/A</v>
      </c>
      <c r="L7188" t="e">
        <f>INDEX(RawData!K$2:K$1048576,MATCH(FmtData!$B$4+(ROW()-10),RawData!$A$2:$A$1048576,0))</f>
        <v>#N/A</v>
      </c>
      <c r="M7188" t="e">
        <f>INDEX(RawData!L$2:L$1048576,MATCH(FmtData!$B$4+(ROW()-10),RawData!$A$2:$A$1048576,0))</f>
        <v>#N/A</v>
      </c>
      <c r="N7188" t="e">
        <f>INDEX(RawData!M$2:M$1048576,MATCH(FmtData!$B$4+(ROW()-10),RawData!$A$2:$A$1048576,0))</f>
        <v>#N/A</v>
      </c>
      <c r="O7188" t="e">
        <f>INDEX(RawData!N$2:N$1048576,MATCH(FmtData!$B$4+(ROW()-10),RawData!$A$2:$A$1048576,0))</f>
        <v>#N/A</v>
      </c>
      <c r="P7188" t="e">
        <f>INDEX(RawData!O$2:O$1048576,MATCH(FmtData!$B$4+(ROW()-10),RawData!$A$2:$A$1048576,0))</f>
        <v>#N/A</v>
      </c>
      <c r="Q7188" t="e">
        <f>INDEX(RawData!P$2:P$1048576,MATCH(FmtData!$B$4+(ROW()-10),RawData!$A$2:$A$1048576,0))</f>
        <v>#N/A</v>
      </c>
      <c r="R7188" t="e">
        <f>INDEX(RawData!Q$2:Q$1048576,MATCH(FmtData!$B$4+(ROW()-10),RawData!$A$2:$A$1048576,0))</f>
        <v>#N/A</v>
      </c>
      <c r="S7188" t="e">
        <f>INDEX(RawData!R$2:R$1048576,MATCH(FmtData!$B$4+(ROW()-10),RawData!$A$2:$A$1048576,0))</f>
        <v>#N/A</v>
      </c>
      <c r="T7188" t="e">
        <f>INDEX(RawData!S$2:S$1048576,MATCH(FmtData!$B$4+(ROW()-10),RawData!$A$2:$A$1048576,0))</f>
        <v>#N/A</v>
      </c>
      <c r="U7188" t="e">
        <f>INDEX(RawData!T$2:T$1048576,MATCH(FmtData!$B$4+(ROW()-10),RawData!$A$2:$A$1048576,0))</f>
        <v>#N/A</v>
      </c>
      <c r="V7188" t="e">
        <f>INDEX(RawData!U$2:U$1048576,MATCH(FmtData!$B$4+(ROW()-10),RawData!$A$2:$A$1048576,0))</f>
        <v>#N/A</v>
      </c>
      <c r="W7188" s="8" t="e">
        <f t="shared" si="2356"/>
        <v>#N/A</v>
      </c>
      <c r="X7188" s="8" t="e">
        <f t="shared" si="2357"/>
        <v>#N/A</v>
      </c>
      <c r="Y7188" s="8" t="e">
        <f t="shared" si="2358"/>
        <v>#N/A</v>
      </c>
      <c r="Z7188" s="8" t="e">
        <f t="shared" si="2359"/>
        <v>#N/A</v>
      </c>
      <c r="AA7188" s="8" t="e">
        <f t="shared" si="2360"/>
        <v>#N/A</v>
      </c>
      <c r="AB7188" s="8" t="e">
        <f t="shared" si="2361"/>
        <v>#N/A</v>
      </c>
      <c r="AC7188" s="6" t="e">
        <f t="shared" si="2375"/>
        <v>#N/A</v>
      </c>
      <c r="AD7188" s="42" t="e">
        <f t="shared" si="2372"/>
        <v>#N/A</v>
      </c>
      <c r="AE7188" s="15" t="e">
        <f t="shared" si="2373"/>
        <v>#N/A</v>
      </c>
      <c r="AF7188" s="15" t="e">
        <f t="shared" si="2374"/>
        <v>#N/A</v>
      </c>
      <c r="AG7188" s="15" t="e">
        <f t="shared" si="2362"/>
        <v>#N/A</v>
      </c>
      <c r="AH7188" s="15" t="e">
        <f t="shared" si="2355"/>
        <v>#N/A</v>
      </c>
      <c r="AI7188" s="17" t="e">
        <f t="shared" si="2363"/>
        <v>#N/A</v>
      </c>
      <c r="AJ7188" s="17" t="e">
        <f t="shared" si="2364"/>
        <v>#N/A</v>
      </c>
      <c r="AK7188" s="17" t="e">
        <f t="shared" si="2365"/>
        <v>#N/A</v>
      </c>
      <c r="AL7188" s="17" t="e">
        <f t="shared" si="2366"/>
        <v>#N/A</v>
      </c>
      <c r="AM7188" s="17" t="e">
        <f t="shared" si="2367"/>
        <v>#N/A</v>
      </c>
      <c r="AN7188" s="17" t="e">
        <f t="shared" si="2368"/>
        <v>#N/A</v>
      </c>
      <c r="AO7188" s="17" t="e">
        <f>INDEX($AN$10:$AN$2627,MATCH(C7188+1/24,$C$10:$C$2627,1))-INDEX($AN$10:$AN$2627,MATCH(C7188,$C$10:$C$2627,1))</f>
        <v>#N/A</v>
      </c>
      <c r="AP7188" s="17" t="e">
        <f t="shared" si="2369"/>
        <v>#N/A</v>
      </c>
      <c r="AQ7188" s="17" t="e">
        <f t="shared" si="2370"/>
        <v>#N/A</v>
      </c>
      <c r="AR7188" s="17" t="e">
        <f t="shared" si="2371"/>
        <v>#N/A</v>
      </c>
    </row>
    <row r="7189" spans="2:44" x14ac:dyDescent="0.25">
      <c r="B7189" t="e">
        <f>INDEX(RawData!$A$2:$A$1048576,MATCH(FmtData!$B$4+(ROW()-10),RawData!$A$2:$A$1048576,0))</f>
        <v>#N/A</v>
      </c>
      <c r="C7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#N/A</v>
      </c>
      <c r="D71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89" t="e">
        <f>INDEX(RawData!D$2:D$1048576,MATCH(FmtData!$B$4+(ROW()-10),RawData!$A$2:$A$1048576,0))</f>
        <v>#N/A</v>
      </c>
      <c r="F7189" t="e">
        <f>INDEX(RawData!E$2:E$1048576,MATCH(FmtData!$B$4+(ROW()-10),RawData!$A$2:$A$1048576,0))</f>
        <v>#N/A</v>
      </c>
      <c r="G7189" t="e">
        <f>INDEX(RawData!F$2:F$1048576,MATCH(FmtData!$B$4+(ROW()-10),RawData!$A$2:$A$1048576,0))</f>
        <v>#N/A</v>
      </c>
      <c r="H7189" t="e">
        <f>INDEX(RawData!G$2:G$1048576,MATCH(FmtData!$B$4+(ROW()-10),RawData!$A$2:$A$1048576,0))</f>
        <v>#N/A</v>
      </c>
      <c r="I7189" t="e">
        <f>INDEX(RawData!H$2:H$1048576,MATCH(FmtData!$B$4+(ROW()-10),RawData!$A$2:$A$1048576,0))</f>
        <v>#N/A</v>
      </c>
      <c r="J7189" t="e">
        <f>INDEX(RawData!I$2:I$1048576,MATCH(FmtData!$B$4+(ROW()-10),RawData!$A$2:$A$1048576,0))</f>
        <v>#N/A</v>
      </c>
      <c r="K7189" t="e">
        <f>INDEX(RawData!J$2:J$1048576,MATCH(FmtData!$B$4+(ROW()-10),RawData!$A$2:$A$1048576,0))</f>
        <v>#N/A</v>
      </c>
      <c r="L7189" t="e">
        <f>INDEX(RawData!K$2:K$1048576,MATCH(FmtData!$B$4+(ROW()-10),RawData!$A$2:$A$1048576,0))</f>
        <v>#N/A</v>
      </c>
      <c r="M7189" t="e">
        <f>INDEX(RawData!L$2:L$1048576,MATCH(FmtData!$B$4+(ROW()-10),RawData!$A$2:$A$1048576,0))</f>
        <v>#N/A</v>
      </c>
      <c r="N7189" t="e">
        <f>INDEX(RawData!M$2:M$1048576,MATCH(FmtData!$B$4+(ROW()-10),RawData!$A$2:$A$1048576,0))</f>
        <v>#N/A</v>
      </c>
      <c r="O7189" t="e">
        <f>INDEX(RawData!N$2:N$1048576,MATCH(FmtData!$B$4+(ROW()-10),RawData!$A$2:$A$1048576,0))</f>
        <v>#N/A</v>
      </c>
      <c r="P7189" t="e">
        <f>INDEX(RawData!O$2:O$1048576,MATCH(FmtData!$B$4+(ROW()-10),RawData!$A$2:$A$1048576,0))</f>
        <v>#N/A</v>
      </c>
      <c r="Q7189" t="e">
        <f>INDEX(RawData!P$2:P$1048576,MATCH(FmtData!$B$4+(ROW()-10),RawData!$A$2:$A$1048576,0))</f>
        <v>#N/A</v>
      </c>
      <c r="R7189" t="e">
        <f>INDEX(RawData!Q$2:Q$1048576,MATCH(FmtData!$B$4+(ROW()-10),RawData!$A$2:$A$1048576,0))</f>
        <v>#N/A</v>
      </c>
      <c r="S7189" t="e">
        <f>INDEX(RawData!R$2:R$1048576,MATCH(FmtData!$B$4+(ROW()-10),RawData!$A$2:$A$1048576,0))</f>
        <v>#N/A</v>
      </c>
      <c r="T7189" t="e">
        <f>INDEX(RawData!S$2:S$1048576,MATCH(FmtData!$B$4+(ROW()-10),RawData!$A$2:$A$1048576,0))</f>
        <v>#N/A</v>
      </c>
      <c r="U7189" t="e">
        <f>INDEX(RawData!T$2:T$1048576,MATCH(FmtData!$B$4+(ROW()-10),RawData!$A$2:$A$1048576,0))</f>
        <v>#N/A</v>
      </c>
      <c r="V7189" t="e">
        <f>INDEX(RawData!U$2:U$1048576,MATCH(FmtData!$B$4+(ROW()-10),RawData!$A$2:$A$1048576,0))</f>
        <v>#N/A</v>
      </c>
      <c r="W7189" s="8" t="e">
        <f t="shared" si="2356"/>
        <v>#N/A</v>
      </c>
      <c r="X7189" s="8" t="e">
        <f t="shared" si="2357"/>
        <v>#N/A</v>
      </c>
      <c r="Y7189" s="8" t="e">
        <f t="shared" si="2358"/>
        <v>#N/A</v>
      </c>
      <c r="Z7189" s="8" t="e">
        <f t="shared" si="2359"/>
        <v>#N/A</v>
      </c>
      <c r="AA7189" s="8" t="e">
        <f t="shared" si="2360"/>
        <v>#N/A</v>
      </c>
      <c r="AB7189" s="8" t="e">
        <f t="shared" si="2361"/>
        <v>#N/A</v>
      </c>
      <c r="AC7189" s="6" t="e">
        <f t="shared" si="2375"/>
        <v>#N/A</v>
      </c>
      <c r="AD7189" s="42" t="e">
        <f t="shared" si="2372"/>
        <v>#N/A</v>
      </c>
      <c r="AE7189" s="15" t="e">
        <f t="shared" si="2373"/>
        <v>#N/A</v>
      </c>
      <c r="AF7189" s="15" t="e">
        <f t="shared" si="2374"/>
        <v>#N/A</v>
      </c>
      <c r="AG7189" s="15" t="e">
        <f t="shared" si="2362"/>
        <v>#N/A</v>
      </c>
      <c r="AH7189" s="15" t="e">
        <f t="shared" si="2355"/>
        <v>#N/A</v>
      </c>
      <c r="AI7189" s="17" t="e">
        <f t="shared" si="2363"/>
        <v>#N/A</v>
      </c>
      <c r="AJ7189" s="17" t="e">
        <f t="shared" si="2364"/>
        <v>#N/A</v>
      </c>
      <c r="AK7189" s="17" t="e">
        <f t="shared" si="2365"/>
        <v>#N/A</v>
      </c>
      <c r="AL7189" s="17" t="e">
        <f t="shared" si="2366"/>
        <v>#N/A</v>
      </c>
      <c r="AM7189" s="17" t="e">
        <f t="shared" si="2367"/>
        <v>#N/A</v>
      </c>
      <c r="AN7189" s="17" t="e">
        <f t="shared" si="2368"/>
        <v>#N/A</v>
      </c>
      <c r="AO7189" s="17" t="e">
        <f>INDEX($AN$10:$AN$2627,MATCH(C7189+1/24,$C$10:$C$2627,1))-INDEX($AN$10:$AN$2627,MATCH(C7189,$C$10:$C$2627,1))</f>
        <v>#N/A</v>
      </c>
      <c r="AP7189" s="17" t="e">
        <f t="shared" si="2369"/>
        <v>#N/A</v>
      </c>
      <c r="AQ7189" s="17" t="e">
        <f t="shared" si="2370"/>
        <v>#N/A</v>
      </c>
      <c r="AR7189" s="17" t="e">
        <f t="shared" si="2371"/>
        <v>#N/A</v>
      </c>
    </row>
    <row r="7190" spans="2:44" x14ac:dyDescent="0.25">
      <c r="B7190" t="e">
        <f>INDEX(RawData!$A$2:$A$1048576,MATCH(FmtData!$B$4+(ROW()-10),RawData!$A$2:$A$1048576,0))</f>
        <v>#N/A</v>
      </c>
      <c r="C7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#N/A</v>
      </c>
      <c r="D71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0" t="e">
        <f>INDEX(RawData!D$2:D$1048576,MATCH(FmtData!$B$4+(ROW()-10),RawData!$A$2:$A$1048576,0))</f>
        <v>#N/A</v>
      </c>
      <c r="F7190" t="e">
        <f>INDEX(RawData!E$2:E$1048576,MATCH(FmtData!$B$4+(ROW()-10),RawData!$A$2:$A$1048576,0))</f>
        <v>#N/A</v>
      </c>
      <c r="G7190" t="e">
        <f>INDEX(RawData!F$2:F$1048576,MATCH(FmtData!$B$4+(ROW()-10),RawData!$A$2:$A$1048576,0))</f>
        <v>#N/A</v>
      </c>
      <c r="H7190" t="e">
        <f>INDEX(RawData!G$2:G$1048576,MATCH(FmtData!$B$4+(ROW()-10),RawData!$A$2:$A$1048576,0))</f>
        <v>#N/A</v>
      </c>
      <c r="I7190" t="e">
        <f>INDEX(RawData!H$2:H$1048576,MATCH(FmtData!$B$4+(ROW()-10),RawData!$A$2:$A$1048576,0))</f>
        <v>#N/A</v>
      </c>
      <c r="J7190" t="e">
        <f>INDEX(RawData!I$2:I$1048576,MATCH(FmtData!$B$4+(ROW()-10),RawData!$A$2:$A$1048576,0))</f>
        <v>#N/A</v>
      </c>
      <c r="K7190" t="e">
        <f>INDEX(RawData!J$2:J$1048576,MATCH(FmtData!$B$4+(ROW()-10),RawData!$A$2:$A$1048576,0))</f>
        <v>#N/A</v>
      </c>
      <c r="L7190" t="e">
        <f>INDEX(RawData!K$2:K$1048576,MATCH(FmtData!$B$4+(ROW()-10),RawData!$A$2:$A$1048576,0))</f>
        <v>#N/A</v>
      </c>
      <c r="M7190" t="e">
        <f>INDEX(RawData!L$2:L$1048576,MATCH(FmtData!$B$4+(ROW()-10),RawData!$A$2:$A$1048576,0))</f>
        <v>#N/A</v>
      </c>
      <c r="N7190" t="e">
        <f>INDEX(RawData!M$2:M$1048576,MATCH(FmtData!$B$4+(ROW()-10),RawData!$A$2:$A$1048576,0))</f>
        <v>#N/A</v>
      </c>
      <c r="O7190" t="e">
        <f>INDEX(RawData!N$2:N$1048576,MATCH(FmtData!$B$4+(ROW()-10),RawData!$A$2:$A$1048576,0))</f>
        <v>#N/A</v>
      </c>
      <c r="P7190" t="e">
        <f>INDEX(RawData!O$2:O$1048576,MATCH(FmtData!$B$4+(ROW()-10),RawData!$A$2:$A$1048576,0))</f>
        <v>#N/A</v>
      </c>
      <c r="Q7190" t="e">
        <f>INDEX(RawData!P$2:P$1048576,MATCH(FmtData!$B$4+(ROW()-10),RawData!$A$2:$A$1048576,0))</f>
        <v>#N/A</v>
      </c>
      <c r="R7190" t="e">
        <f>INDEX(RawData!Q$2:Q$1048576,MATCH(FmtData!$B$4+(ROW()-10),RawData!$A$2:$A$1048576,0))</f>
        <v>#N/A</v>
      </c>
      <c r="S7190" t="e">
        <f>INDEX(RawData!R$2:R$1048576,MATCH(FmtData!$B$4+(ROW()-10),RawData!$A$2:$A$1048576,0))</f>
        <v>#N/A</v>
      </c>
      <c r="T7190" t="e">
        <f>INDEX(RawData!S$2:S$1048576,MATCH(FmtData!$B$4+(ROW()-10),RawData!$A$2:$A$1048576,0))</f>
        <v>#N/A</v>
      </c>
      <c r="U7190" t="e">
        <f>INDEX(RawData!T$2:T$1048576,MATCH(FmtData!$B$4+(ROW()-10),RawData!$A$2:$A$1048576,0))</f>
        <v>#N/A</v>
      </c>
      <c r="V7190" t="e">
        <f>INDEX(RawData!U$2:U$1048576,MATCH(FmtData!$B$4+(ROW()-10),RawData!$A$2:$A$1048576,0))</f>
        <v>#N/A</v>
      </c>
      <c r="W7190" s="8" t="e">
        <f t="shared" si="2356"/>
        <v>#N/A</v>
      </c>
      <c r="X7190" s="8" t="e">
        <f t="shared" si="2357"/>
        <v>#N/A</v>
      </c>
      <c r="Y7190" s="8" t="e">
        <f t="shared" si="2358"/>
        <v>#N/A</v>
      </c>
      <c r="Z7190" s="8" t="e">
        <f t="shared" si="2359"/>
        <v>#N/A</v>
      </c>
      <c r="AA7190" s="8" t="e">
        <f t="shared" si="2360"/>
        <v>#N/A</v>
      </c>
      <c r="AB7190" s="8" t="e">
        <f t="shared" si="2361"/>
        <v>#N/A</v>
      </c>
      <c r="AC7190" s="6" t="e">
        <f t="shared" si="2375"/>
        <v>#N/A</v>
      </c>
      <c r="AD7190" s="42" t="e">
        <f t="shared" si="2372"/>
        <v>#N/A</v>
      </c>
      <c r="AE7190" s="15" t="e">
        <f t="shared" si="2373"/>
        <v>#N/A</v>
      </c>
      <c r="AF7190" s="15" t="e">
        <f t="shared" si="2374"/>
        <v>#N/A</v>
      </c>
      <c r="AG7190" s="15" t="e">
        <f t="shared" si="2362"/>
        <v>#N/A</v>
      </c>
      <c r="AH7190" s="15" t="e">
        <f t="shared" si="2355"/>
        <v>#N/A</v>
      </c>
      <c r="AI7190" s="17" t="e">
        <f t="shared" si="2363"/>
        <v>#N/A</v>
      </c>
      <c r="AJ7190" s="17" t="e">
        <f t="shared" si="2364"/>
        <v>#N/A</v>
      </c>
      <c r="AK7190" s="17" t="e">
        <f t="shared" si="2365"/>
        <v>#N/A</v>
      </c>
      <c r="AL7190" s="17" t="e">
        <f t="shared" si="2366"/>
        <v>#N/A</v>
      </c>
      <c r="AM7190" s="17" t="e">
        <f t="shared" si="2367"/>
        <v>#N/A</v>
      </c>
      <c r="AN7190" s="17" t="e">
        <f t="shared" si="2368"/>
        <v>#N/A</v>
      </c>
      <c r="AO7190" s="17" t="e">
        <f>INDEX($AN$10:$AN$2627,MATCH(C7190+1/24,$C$10:$C$2627,1))-INDEX($AN$10:$AN$2627,MATCH(C7190,$C$10:$C$2627,1))</f>
        <v>#N/A</v>
      </c>
      <c r="AP7190" s="17" t="e">
        <f t="shared" si="2369"/>
        <v>#N/A</v>
      </c>
      <c r="AQ7190" s="17" t="e">
        <f t="shared" si="2370"/>
        <v>#N/A</v>
      </c>
      <c r="AR7190" s="17" t="e">
        <f t="shared" si="2371"/>
        <v>#N/A</v>
      </c>
    </row>
    <row r="7191" spans="2:44" x14ac:dyDescent="0.25">
      <c r="B7191" t="e">
        <f>INDEX(RawData!$A$2:$A$1048576,MATCH(FmtData!$B$4+(ROW()-10),RawData!$A$2:$A$1048576,0))</f>
        <v>#N/A</v>
      </c>
      <c r="C7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#N/A</v>
      </c>
      <c r="D71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1" t="e">
        <f>INDEX(RawData!D$2:D$1048576,MATCH(FmtData!$B$4+(ROW()-10),RawData!$A$2:$A$1048576,0))</f>
        <v>#N/A</v>
      </c>
      <c r="F7191" t="e">
        <f>INDEX(RawData!E$2:E$1048576,MATCH(FmtData!$B$4+(ROW()-10),RawData!$A$2:$A$1048576,0))</f>
        <v>#N/A</v>
      </c>
      <c r="G7191" t="e">
        <f>INDEX(RawData!F$2:F$1048576,MATCH(FmtData!$B$4+(ROW()-10),RawData!$A$2:$A$1048576,0))</f>
        <v>#N/A</v>
      </c>
      <c r="H7191" t="e">
        <f>INDEX(RawData!G$2:G$1048576,MATCH(FmtData!$B$4+(ROW()-10),RawData!$A$2:$A$1048576,0))</f>
        <v>#N/A</v>
      </c>
      <c r="I7191" t="e">
        <f>INDEX(RawData!H$2:H$1048576,MATCH(FmtData!$B$4+(ROW()-10),RawData!$A$2:$A$1048576,0))</f>
        <v>#N/A</v>
      </c>
      <c r="J7191" t="e">
        <f>INDEX(RawData!I$2:I$1048576,MATCH(FmtData!$B$4+(ROW()-10),RawData!$A$2:$A$1048576,0))</f>
        <v>#N/A</v>
      </c>
      <c r="K7191" t="e">
        <f>INDEX(RawData!J$2:J$1048576,MATCH(FmtData!$B$4+(ROW()-10),RawData!$A$2:$A$1048576,0))</f>
        <v>#N/A</v>
      </c>
      <c r="L7191" t="e">
        <f>INDEX(RawData!K$2:K$1048576,MATCH(FmtData!$B$4+(ROW()-10),RawData!$A$2:$A$1048576,0))</f>
        <v>#N/A</v>
      </c>
      <c r="M7191" t="e">
        <f>INDEX(RawData!L$2:L$1048576,MATCH(FmtData!$B$4+(ROW()-10),RawData!$A$2:$A$1048576,0))</f>
        <v>#N/A</v>
      </c>
      <c r="N7191" t="e">
        <f>INDEX(RawData!M$2:M$1048576,MATCH(FmtData!$B$4+(ROW()-10),RawData!$A$2:$A$1048576,0))</f>
        <v>#N/A</v>
      </c>
      <c r="O7191" t="e">
        <f>INDEX(RawData!N$2:N$1048576,MATCH(FmtData!$B$4+(ROW()-10),RawData!$A$2:$A$1048576,0))</f>
        <v>#N/A</v>
      </c>
      <c r="P7191" t="e">
        <f>INDEX(RawData!O$2:O$1048576,MATCH(FmtData!$B$4+(ROW()-10),RawData!$A$2:$A$1048576,0))</f>
        <v>#N/A</v>
      </c>
      <c r="Q7191" t="e">
        <f>INDEX(RawData!P$2:P$1048576,MATCH(FmtData!$B$4+(ROW()-10),RawData!$A$2:$A$1048576,0))</f>
        <v>#N/A</v>
      </c>
      <c r="R7191" t="e">
        <f>INDEX(RawData!Q$2:Q$1048576,MATCH(FmtData!$B$4+(ROW()-10),RawData!$A$2:$A$1048576,0))</f>
        <v>#N/A</v>
      </c>
      <c r="S7191" t="e">
        <f>INDEX(RawData!R$2:R$1048576,MATCH(FmtData!$B$4+(ROW()-10),RawData!$A$2:$A$1048576,0))</f>
        <v>#N/A</v>
      </c>
      <c r="T7191" t="e">
        <f>INDEX(RawData!S$2:S$1048576,MATCH(FmtData!$B$4+(ROW()-10),RawData!$A$2:$A$1048576,0))</f>
        <v>#N/A</v>
      </c>
      <c r="U7191" t="e">
        <f>INDEX(RawData!T$2:T$1048576,MATCH(FmtData!$B$4+(ROW()-10),RawData!$A$2:$A$1048576,0))</f>
        <v>#N/A</v>
      </c>
      <c r="V7191" t="e">
        <f>INDEX(RawData!U$2:U$1048576,MATCH(FmtData!$B$4+(ROW()-10),RawData!$A$2:$A$1048576,0))</f>
        <v>#N/A</v>
      </c>
      <c r="W7191" s="8" t="e">
        <f t="shared" si="2356"/>
        <v>#N/A</v>
      </c>
      <c r="X7191" s="8" t="e">
        <f t="shared" si="2357"/>
        <v>#N/A</v>
      </c>
      <c r="Y7191" s="8" t="e">
        <f t="shared" si="2358"/>
        <v>#N/A</v>
      </c>
      <c r="Z7191" s="8" t="e">
        <f t="shared" si="2359"/>
        <v>#N/A</v>
      </c>
      <c r="AA7191" s="8" t="e">
        <f t="shared" si="2360"/>
        <v>#N/A</v>
      </c>
      <c r="AB7191" s="8" t="e">
        <f t="shared" si="2361"/>
        <v>#N/A</v>
      </c>
      <c r="AC7191" s="6" t="e">
        <f t="shared" si="2375"/>
        <v>#N/A</v>
      </c>
      <c r="AD7191" s="42" t="e">
        <f t="shared" si="2372"/>
        <v>#N/A</v>
      </c>
      <c r="AE7191" s="15" t="e">
        <f t="shared" si="2373"/>
        <v>#N/A</v>
      </c>
      <c r="AF7191" s="15" t="e">
        <f t="shared" si="2374"/>
        <v>#N/A</v>
      </c>
      <c r="AG7191" s="15" t="e">
        <f t="shared" si="2362"/>
        <v>#N/A</v>
      </c>
      <c r="AH7191" s="15" t="e">
        <f t="shared" si="2355"/>
        <v>#N/A</v>
      </c>
      <c r="AI7191" s="17" t="e">
        <f t="shared" si="2363"/>
        <v>#N/A</v>
      </c>
      <c r="AJ7191" s="17" t="e">
        <f t="shared" si="2364"/>
        <v>#N/A</v>
      </c>
      <c r="AK7191" s="17" t="e">
        <f t="shared" si="2365"/>
        <v>#N/A</v>
      </c>
      <c r="AL7191" s="17" t="e">
        <f t="shared" si="2366"/>
        <v>#N/A</v>
      </c>
      <c r="AM7191" s="17" t="e">
        <f t="shared" si="2367"/>
        <v>#N/A</v>
      </c>
      <c r="AN7191" s="17" t="e">
        <f t="shared" si="2368"/>
        <v>#N/A</v>
      </c>
      <c r="AO7191" s="17" t="e">
        <f>INDEX($AN$10:$AN$2627,MATCH(C7191+1/24,$C$10:$C$2627,1))-INDEX($AN$10:$AN$2627,MATCH(C7191,$C$10:$C$2627,1))</f>
        <v>#N/A</v>
      </c>
      <c r="AP7191" s="17" t="e">
        <f t="shared" si="2369"/>
        <v>#N/A</v>
      </c>
      <c r="AQ7191" s="17" t="e">
        <f t="shared" si="2370"/>
        <v>#N/A</v>
      </c>
      <c r="AR7191" s="17" t="e">
        <f t="shared" si="2371"/>
        <v>#N/A</v>
      </c>
    </row>
    <row r="7192" spans="2:44" x14ac:dyDescent="0.25">
      <c r="B7192" t="e">
        <f>INDEX(RawData!$A$2:$A$1048576,MATCH(FmtData!$B$4+(ROW()-10),RawData!$A$2:$A$1048576,0))</f>
        <v>#N/A</v>
      </c>
      <c r="C7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#N/A</v>
      </c>
      <c r="D71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2" t="e">
        <f>INDEX(RawData!D$2:D$1048576,MATCH(FmtData!$B$4+(ROW()-10),RawData!$A$2:$A$1048576,0))</f>
        <v>#N/A</v>
      </c>
      <c r="F7192" t="e">
        <f>INDEX(RawData!E$2:E$1048576,MATCH(FmtData!$B$4+(ROW()-10),RawData!$A$2:$A$1048576,0))</f>
        <v>#N/A</v>
      </c>
      <c r="G7192" t="e">
        <f>INDEX(RawData!F$2:F$1048576,MATCH(FmtData!$B$4+(ROW()-10),RawData!$A$2:$A$1048576,0))</f>
        <v>#N/A</v>
      </c>
      <c r="H7192" t="e">
        <f>INDEX(RawData!G$2:G$1048576,MATCH(FmtData!$B$4+(ROW()-10),RawData!$A$2:$A$1048576,0))</f>
        <v>#N/A</v>
      </c>
      <c r="I7192" t="e">
        <f>INDEX(RawData!H$2:H$1048576,MATCH(FmtData!$B$4+(ROW()-10),RawData!$A$2:$A$1048576,0))</f>
        <v>#N/A</v>
      </c>
      <c r="J7192" t="e">
        <f>INDEX(RawData!I$2:I$1048576,MATCH(FmtData!$B$4+(ROW()-10),RawData!$A$2:$A$1048576,0))</f>
        <v>#N/A</v>
      </c>
      <c r="K7192" t="e">
        <f>INDEX(RawData!J$2:J$1048576,MATCH(FmtData!$B$4+(ROW()-10),RawData!$A$2:$A$1048576,0))</f>
        <v>#N/A</v>
      </c>
      <c r="L7192" t="e">
        <f>INDEX(RawData!K$2:K$1048576,MATCH(FmtData!$B$4+(ROW()-10),RawData!$A$2:$A$1048576,0))</f>
        <v>#N/A</v>
      </c>
      <c r="M7192" t="e">
        <f>INDEX(RawData!L$2:L$1048576,MATCH(FmtData!$B$4+(ROW()-10),RawData!$A$2:$A$1048576,0))</f>
        <v>#N/A</v>
      </c>
      <c r="N7192" t="e">
        <f>INDEX(RawData!M$2:M$1048576,MATCH(FmtData!$B$4+(ROW()-10),RawData!$A$2:$A$1048576,0))</f>
        <v>#N/A</v>
      </c>
      <c r="O7192" t="e">
        <f>INDEX(RawData!N$2:N$1048576,MATCH(FmtData!$B$4+(ROW()-10),RawData!$A$2:$A$1048576,0))</f>
        <v>#N/A</v>
      </c>
      <c r="P7192" t="e">
        <f>INDEX(RawData!O$2:O$1048576,MATCH(FmtData!$B$4+(ROW()-10),RawData!$A$2:$A$1048576,0))</f>
        <v>#N/A</v>
      </c>
      <c r="Q7192" t="e">
        <f>INDEX(RawData!P$2:P$1048576,MATCH(FmtData!$B$4+(ROW()-10),RawData!$A$2:$A$1048576,0))</f>
        <v>#N/A</v>
      </c>
      <c r="R7192" t="e">
        <f>INDEX(RawData!Q$2:Q$1048576,MATCH(FmtData!$B$4+(ROW()-10),RawData!$A$2:$A$1048576,0))</f>
        <v>#N/A</v>
      </c>
      <c r="S7192" t="e">
        <f>INDEX(RawData!R$2:R$1048576,MATCH(FmtData!$B$4+(ROW()-10),RawData!$A$2:$A$1048576,0))</f>
        <v>#N/A</v>
      </c>
      <c r="T7192" t="e">
        <f>INDEX(RawData!S$2:S$1048576,MATCH(FmtData!$B$4+(ROW()-10),RawData!$A$2:$A$1048576,0))</f>
        <v>#N/A</v>
      </c>
      <c r="U7192" t="e">
        <f>INDEX(RawData!T$2:T$1048576,MATCH(FmtData!$B$4+(ROW()-10),RawData!$A$2:$A$1048576,0))</f>
        <v>#N/A</v>
      </c>
      <c r="V7192" t="e">
        <f>INDEX(RawData!U$2:U$1048576,MATCH(FmtData!$B$4+(ROW()-10),RawData!$A$2:$A$1048576,0))</f>
        <v>#N/A</v>
      </c>
      <c r="W7192" s="8" t="e">
        <f t="shared" si="2356"/>
        <v>#N/A</v>
      </c>
      <c r="X7192" s="8" t="e">
        <f t="shared" si="2357"/>
        <v>#N/A</v>
      </c>
      <c r="Y7192" s="8" t="e">
        <f t="shared" si="2358"/>
        <v>#N/A</v>
      </c>
      <c r="Z7192" s="8" t="e">
        <f t="shared" si="2359"/>
        <v>#N/A</v>
      </c>
      <c r="AA7192" s="8" t="e">
        <f t="shared" si="2360"/>
        <v>#N/A</v>
      </c>
      <c r="AB7192" s="8" t="e">
        <f t="shared" si="2361"/>
        <v>#N/A</v>
      </c>
      <c r="AC7192" s="6" t="e">
        <f t="shared" si="2375"/>
        <v>#N/A</v>
      </c>
      <c r="AD7192" s="42" t="e">
        <f t="shared" si="2372"/>
        <v>#N/A</v>
      </c>
      <c r="AE7192" s="15" t="e">
        <f t="shared" si="2373"/>
        <v>#N/A</v>
      </c>
      <c r="AF7192" s="15" t="e">
        <f t="shared" si="2374"/>
        <v>#N/A</v>
      </c>
      <c r="AG7192" s="15" t="e">
        <f t="shared" si="2362"/>
        <v>#N/A</v>
      </c>
      <c r="AH7192" s="15" t="e">
        <f t="shared" si="2355"/>
        <v>#N/A</v>
      </c>
      <c r="AI7192" s="17" t="e">
        <f t="shared" si="2363"/>
        <v>#N/A</v>
      </c>
      <c r="AJ7192" s="17" t="e">
        <f t="shared" si="2364"/>
        <v>#N/A</v>
      </c>
      <c r="AK7192" s="17" t="e">
        <f t="shared" si="2365"/>
        <v>#N/A</v>
      </c>
      <c r="AL7192" s="17" t="e">
        <f t="shared" si="2366"/>
        <v>#N/A</v>
      </c>
      <c r="AM7192" s="17" t="e">
        <f t="shared" si="2367"/>
        <v>#N/A</v>
      </c>
      <c r="AN7192" s="17" t="e">
        <f t="shared" si="2368"/>
        <v>#N/A</v>
      </c>
      <c r="AO7192" s="17" t="e">
        <f>INDEX($AN$10:$AN$2627,MATCH(C7192+1/24,$C$10:$C$2627,1))-INDEX($AN$10:$AN$2627,MATCH(C7192,$C$10:$C$2627,1))</f>
        <v>#N/A</v>
      </c>
      <c r="AP7192" s="17" t="e">
        <f t="shared" si="2369"/>
        <v>#N/A</v>
      </c>
      <c r="AQ7192" s="17" t="e">
        <f t="shared" si="2370"/>
        <v>#N/A</v>
      </c>
      <c r="AR7192" s="17" t="e">
        <f t="shared" si="2371"/>
        <v>#N/A</v>
      </c>
    </row>
    <row r="7193" spans="2:44" x14ac:dyDescent="0.25">
      <c r="B7193" t="e">
        <f>INDEX(RawData!$A$2:$A$1048576,MATCH(FmtData!$B$4+(ROW()-10),RawData!$A$2:$A$1048576,0))</f>
        <v>#N/A</v>
      </c>
      <c r="C7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#N/A</v>
      </c>
      <c r="D71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3" t="e">
        <f>INDEX(RawData!D$2:D$1048576,MATCH(FmtData!$B$4+(ROW()-10),RawData!$A$2:$A$1048576,0))</f>
        <v>#N/A</v>
      </c>
      <c r="F7193" t="e">
        <f>INDEX(RawData!E$2:E$1048576,MATCH(FmtData!$B$4+(ROW()-10),RawData!$A$2:$A$1048576,0))</f>
        <v>#N/A</v>
      </c>
      <c r="G7193" t="e">
        <f>INDEX(RawData!F$2:F$1048576,MATCH(FmtData!$B$4+(ROW()-10),RawData!$A$2:$A$1048576,0))</f>
        <v>#N/A</v>
      </c>
      <c r="H7193" t="e">
        <f>INDEX(RawData!G$2:G$1048576,MATCH(FmtData!$B$4+(ROW()-10),RawData!$A$2:$A$1048576,0))</f>
        <v>#N/A</v>
      </c>
      <c r="I7193" t="e">
        <f>INDEX(RawData!H$2:H$1048576,MATCH(FmtData!$B$4+(ROW()-10),RawData!$A$2:$A$1048576,0))</f>
        <v>#N/A</v>
      </c>
      <c r="J7193" t="e">
        <f>INDEX(RawData!I$2:I$1048576,MATCH(FmtData!$B$4+(ROW()-10),RawData!$A$2:$A$1048576,0))</f>
        <v>#N/A</v>
      </c>
      <c r="K7193" t="e">
        <f>INDEX(RawData!J$2:J$1048576,MATCH(FmtData!$B$4+(ROW()-10),RawData!$A$2:$A$1048576,0))</f>
        <v>#N/A</v>
      </c>
      <c r="L7193" t="e">
        <f>INDEX(RawData!K$2:K$1048576,MATCH(FmtData!$B$4+(ROW()-10),RawData!$A$2:$A$1048576,0))</f>
        <v>#N/A</v>
      </c>
      <c r="M7193" t="e">
        <f>INDEX(RawData!L$2:L$1048576,MATCH(FmtData!$B$4+(ROW()-10),RawData!$A$2:$A$1048576,0))</f>
        <v>#N/A</v>
      </c>
      <c r="N7193" t="e">
        <f>INDEX(RawData!M$2:M$1048576,MATCH(FmtData!$B$4+(ROW()-10),RawData!$A$2:$A$1048576,0))</f>
        <v>#N/A</v>
      </c>
      <c r="O7193" t="e">
        <f>INDEX(RawData!N$2:N$1048576,MATCH(FmtData!$B$4+(ROW()-10),RawData!$A$2:$A$1048576,0))</f>
        <v>#N/A</v>
      </c>
      <c r="P7193" t="e">
        <f>INDEX(RawData!O$2:O$1048576,MATCH(FmtData!$B$4+(ROW()-10),RawData!$A$2:$A$1048576,0))</f>
        <v>#N/A</v>
      </c>
      <c r="Q7193" t="e">
        <f>INDEX(RawData!P$2:P$1048576,MATCH(FmtData!$B$4+(ROW()-10),RawData!$A$2:$A$1048576,0))</f>
        <v>#N/A</v>
      </c>
      <c r="R7193" t="e">
        <f>INDEX(RawData!Q$2:Q$1048576,MATCH(FmtData!$B$4+(ROW()-10),RawData!$A$2:$A$1048576,0))</f>
        <v>#N/A</v>
      </c>
      <c r="S7193" t="e">
        <f>INDEX(RawData!R$2:R$1048576,MATCH(FmtData!$B$4+(ROW()-10),RawData!$A$2:$A$1048576,0))</f>
        <v>#N/A</v>
      </c>
      <c r="T7193" t="e">
        <f>INDEX(RawData!S$2:S$1048576,MATCH(FmtData!$B$4+(ROW()-10),RawData!$A$2:$A$1048576,0))</f>
        <v>#N/A</v>
      </c>
      <c r="U7193" t="e">
        <f>INDEX(RawData!T$2:T$1048576,MATCH(FmtData!$B$4+(ROW()-10),RawData!$A$2:$A$1048576,0))</f>
        <v>#N/A</v>
      </c>
      <c r="V7193" t="e">
        <f>INDEX(RawData!U$2:U$1048576,MATCH(FmtData!$B$4+(ROW()-10),RawData!$A$2:$A$1048576,0))</f>
        <v>#N/A</v>
      </c>
      <c r="W7193" s="8" t="e">
        <f t="shared" si="2356"/>
        <v>#N/A</v>
      </c>
      <c r="X7193" s="8" t="e">
        <f t="shared" si="2357"/>
        <v>#N/A</v>
      </c>
      <c r="Y7193" s="8" t="e">
        <f t="shared" si="2358"/>
        <v>#N/A</v>
      </c>
      <c r="Z7193" s="8" t="e">
        <f t="shared" si="2359"/>
        <v>#N/A</v>
      </c>
      <c r="AA7193" s="8" t="e">
        <f t="shared" si="2360"/>
        <v>#N/A</v>
      </c>
      <c r="AB7193" s="8" t="e">
        <f t="shared" si="2361"/>
        <v>#N/A</v>
      </c>
      <c r="AC7193" s="6" t="e">
        <f t="shared" si="2375"/>
        <v>#N/A</v>
      </c>
      <c r="AD7193" s="42" t="e">
        <f t="shared" si="2372"/>
        <v>#N/A</v>
      </c>
      <c r="AE7193" s="15" t="e">
        <f t="shared" si="2373"/>
        <v>#N/A</v>
      </c>
      <c r="AF7193" s="15" t="e">
        <f t="shared" si="2374"/>
        <v>#N/A</v>
      </c>
      <c r="AG7193" s="15" t="e">
        <f t="shared" si="2362"/>
        <v>#N/A</v>
      </c>
      <c r="AH7193" s="15" t="e">
        <f t="shared" si="2355"/>
        <v>#N/A</v>
      </c>
      <c r="AI7193" s="17" t="e">
        <f t="shared" si="2363"/>
        <v>#N/A</v>
      </c>
      <c r="AJ7193" s="17" t="e">
        <f t="shared" si="2364"/>
        <v>#N/A</v>
      </c>
      <c r="AK7193" s="17" t="e">
        <f t="shared" si="2365"/>
        <v>#N/A</v>
      </c>
      <c r="AL7193" s="17" t="e">
        <f t="shared" si="2366"/>
        <v>#N/A</v>
      </c>
      <c r="AM7193" s="17" t="e">
        <f t="shared" si="2367"/>
        <v>#N/A</v>
      </c>
      <c r="AN7193" s="17" t="e">
        <f t="shared" si="2368"/>
        <v>#N/A</v>
      </c>
      <c r="AO7193" s="17" t="e">
        <f>INDEX($AN$10:$AN$2627,MATCH(C7193+1/24,$C$10:$C$2627,1))-INDEX($AN$10:$AN$2627,MATCH(C7193,$C$10:$C$2627,1))</f>
        <v>#N/A</v>
      </c>
      <c r="AP7193" s="17" t="e">
        <f t="shared" si="2369"/>
        <v>#N/A</v>
      </c>
      <c r="AQ7193" s="17" t="e">
        <f t="shared" si="2370"/>
        <v>#N/A</v>
      </c>
      <c r="AR7193" s="17" t="e">
        <f t="shared" si="2371"/>
        <v>#N/A</v>
      </c>
    </row>
    <row r="7194" spans="2:44" x14ac:dyDescent="0.25">
      <c r="B7194" t="e">
        <f>INDEX(RawData!$A$2:$A$1048576,MATCH(FmtData!$B$4+(ROW()-10),RawData!$A$2:$A$1048576,0))</f>
        <v>#N/A</v>
      </c>
      <c r="C7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#N/A</v>
      </c>
      <c r="D71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4" t="e">
        <f>INDEX(RawData!D$2:D$1048576,MATCH(FmtData!$B$4+(ROW()-10),RawData!$A$2:$A$1048576,0))</f>
        <v>#N/A</v>
      </c>
      <c r="F7194" t="e">
        <f>INDEX(RawData!E$2:E$1048576,MATCH(FmtData!$B$4+(ROW()-10),RawData!$A$2:$A$1048576,0))</f>
        <v>#N/A</v>
      </c>
      <c r="G7194" t="e">
        <f>INDEX(RawData!F$2:F$1048576,MATCH(FmtData!$B$4+(ROW()-10),RawData!$A$2:$A$1048576,0))</f>
        <v>#N/A</v>
      </c>
      <c r="H7194" t="e">
        <f>INDEX(RawData!G$2:G$1048576,MATCH(FmtData!$B$4+(ROW()-10),RawData!$A$2:$A$1048576,0))</f>
        <v>#N/A</v>
      </c>
      <c r="I7194" t="e">
        <f>INDEX(RawData!H$2:H$1048576,MATCH(FmtData!$B$4+(ROW()-10),RawData!$A$2:$A$1048576,0))</f>
        <v>#N/A</v>
      </c>
      <c r="J7194" t="e">
        <f>INDEX(RawData!I$2:I$1048576,MATCH(FmtData!$B$4+(ROW()-10),RawData!$A$2:$A$1048576,0))</f>
        <v>#N/A</v>
      </c>
      <c r="K7194" t="e">
        <f>INDEX(RawData!J$2:J$1048576,MATCH(FmtData!$B$4+(ROW()-10),RawData!$A$2:$A$1048576,0))</f>
        <v>#N/A</v>
      </c>
      <c r="L7194" t="e">
        <f>INDEX(RawData!K$2:K$1048576,MATCH(FmtData!$B$4+(ROW()-10),RawData!$A$2:$A$1048576,0))</f>
        <v>#N/A</v>
      </c>
      <c r="M7194" t="e">
        <f>INDEX(RawData!L$2:L$1048576,MATCH(FmtData!$B$4+(ROW()-10),RawData!$A$2:$A$1048576,0))</f>
        <v>#N/A</v>
      </c>
      <c r="N7194" t="e">
        <f>INDEX(RawData!M$2:M$1048576,MATCH(FmtData!$B$4+(ROW()-10),RawData!$A$2:$A$1048576,0))</f>
        <v>#N/A</v>
      </c>
      <c r="O7194" t="e">
        <f>INDEX(RawData!N$2:N$1048576,MATCH(FmtData!$B$4+(ROW()-10),RawData!$A$2:$A$1048576,0))</f>
        <v>#N/A</v>
      </c>
      <c r="P7194" t="e">
        <f>INDEX(RawData!O$2:O$1048576,MATCH(FmtData!$B$4+(ROW()-10),RawData!$A$2:$A$1048576,0))</f>
        <v>#N/A</v>
      </c>
      <c r="Q7194" t="e">
        <f>INDEX(RawData!P$2:P$1048576,MATCH(FmtData!$B$4+(ROW()-10),RawData!$A$2:$A$1048576,0))</f>
        <v>#N/A</v>
      </c>
      <c r="R7194" t="e">
        <f>INDEX(RawData!Q$2:Q$1048576,MATCH(FmtData!$B$4+(ROW()-10),RawData!$A$2:$A$1048576,0))</f>
        <v>#N/A</v>
      </c>
      <c r="S7194" t="e">
        <f>INDEX(RawData!R$2:R$1048576,MATCH(FmtData!$B$4+(ROW()-10),RawData!$A$2:$A$1048576,0))</f>
        <v>#N/A</v>
      </c>
      <c r="T7194" t="e">
        <f>INDEX(RawData!S$2:S$1048576,MATCH(FmtData!$B$4+(ROW()-10),RawData!$A$2:$A$1048576,0))</f>
        <v>#N/A</v>
      </c>
      <c r="U7194" t="e">
        <f>INDEX(RawData!T$2:T$1048576,MATCH(FmtData!$B$4+(ROW()-10),RawData!$A$2:$A$1048576,0))</f>
        <v>#N/A</v>
      </c>
      <c r="V7194" t="e">
        <f>INDEX(RawData!U$2:U$1048576,MATCH(FmtData!$B$4+(ROW()-10),RawData!$A$2:$A$1048576,0))</f>
        <v>#N/A</v>
      </c>
      <c r="W7194" s="8" t="e">
        <f t="shared" si="2356"/>
        <v>#N/A</v>
      </c>
      <c r="X7194" s="8" t="e">
        <f t="shared" si="2357"/>
        <v>#N/A</v>
      </c>
      <c r="Y7194" s="8" t="e">
        <f t="shared" si="2358"/>
        <v>#N/A</v>
      </c>
      <c r="Z7194" s="8" t="e">
        <f t="shared" si="2359"/>
        <v>#N/A</v>
      </c>
      <c r="AA7194" s="8" t="e">
        <f t="shared" si="2360"/>
        <v>#N/A</v>
      </c>
      <c r="AB7194" s="8" t="e">
        <f t="shared" si="2361"/>
        <v>#N/A</v>
      </c>
      <c r="AC7194" s="6" t="e">
        <f t="shared" si="2375"/>
        <v>#N/A</v>
      </c>
      <c r="AD7194" s="42" t="e">
        <f t="shared" si="2372"/>
        <v>#N/A</v>
      </c>
      <c r="AE7194" s="15" t="e">
        <f t="shared" si="2373"/>
        <v>#N/A</v>
      </c>
      <c r="AF7194" s="15" t="e">
        <f t="shared" si="2374"/>
        <v>#N/A</v>
      </c>
      <c r="AG7194" s="15" t="e">
        <f t="shared" si="2362"/>
        <v>#N/A</v>
      </c>
      <c r="AH7194" s="15" t="e">
        <f t="shared" si="2355"/>
        <v>#N/A</v>
      </c>
      <c r="AI7194" s="17" t="e">
        <f t="shared" si="2363"/>
        <v>#N/A</v>
      </c>
      <c r="AJ7194" s="17" t="e">
        <f t="shared" si="2364"/>
        <v>#N/A</v>
      </c>
      <c r="AK7194" s="17" t="e">
        <f t="shared" si="2365"/>
        <v>#N/A</v>
      </c>
      <c r="AL7194" s="17" t="e">
        <f t="shared" si="2366"/>
        <v>#N/A</v>
      </c>
      <c r="AM7194" s="17" t="e">
        <f t="shared" si="2367"/>
        <v>#N/A</v>
      </c>
      <c r="AN7194" s="17" t="e">
        <f t="shared" si="2368"/>
        <v>#N/A</v>
      </c>
      <c r="AO7194" s="17" t="e">
        <f>INDEX($AN$10:$AN$2627,MATCH(C7194+1/24,$C$10:$C$2627,1))-INDEX($AN$10:$AN$2627,MATCH(C7194,$C$10:$C$2627,1))</f>
        <v>#N/A</v>
      </c>
      <c r="AP7194" s="17" t="e">
        <f t="shared" si="2369"/>
        <v>#N/A</v>
      </c>
      <c r="AQ7194" s="17" t="e">
        <f t="shared" si="2370"/>
        <v>#N/A</v>
      </c>
      <c r="AR7194" s="17" t="e">
        <f t="shared" si="2371"/>
        <v>#N/A</v>
      </c>
    </row>
    <row r="7195" spans="2:44" x14ac:dyDescent="0.25">
      <c r="B7195" t="e">
        <f>INDEX(RawData!$A$2:$A$1048576,MATCH(FmtData!$B$4+(ROW()-10),RawData!$A$2:$A$1048576,0))</f>
        <v>#N/A</v>
      </c>
      <c r="C7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#N/A</v>
      </c>
      <c r="D71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5" t="e">
        <f>INDEX(RawData!D$2:D$1048576,MATCH(FmtData!$B$4+(ROW()-10),RawData!$A$2:$A$1048576,0))</f>
        <v>#N/A</v>
      </c>
      <c r="F7195" t="e">
        <f>INDEX(RawData!E$2:E$1048576,MATCH(FmtData!$B$4+(ROW()-10),RawData!$A$2:$A$1048576,0))</f>
        <v>#N/A</v>
      </c>
      <c r="G7195" t="e">
        <f>INDEX(RawData!F$2:F$1048576,MATCH(FmtData!$B$4+(ROW()-10),RawData!$A$2:$A$1048576,0))</f>
        <v>#N/A</v>
      </c>
      <c r="H7195" t="e">
        <f>INDEX(RawData!G$2:G$1048576,MATCH(FmtData!$B$4+(ROW()-10),RawData!$A$2:$A$1048576,0))</f>
        <v>#N/A</v>
      </c>
      <c r="I7195" t="e">
        <f>INDEX(RawData!H$2:H$1048576,MATCH(FmtData!$B$4+(ROW()-10),RawData!$A$2:$A$1048576,0))</f>
        <v>#N/A</v>
      </c>
      <c r="J7195" t="e">
        <f>INDEX(RawData!I$2:I$1048576,MATCH(FmtData!$B$4+(ROW()-10),RawData!$A$2:$A$1048576,0))</f>
        <v>#N/A</v>
      </c>
      <c r="K7195" t="e">
        <f>INDEX(RawData!J$2:J$1048576,MATCH(FmtData!$B$4+(ROW()-10),RawData!$A$2:$A$1048576,0))</f>
        <v>#N/A</v>
      </c>
      <c r="L7195" t="e">
        <f>INDEX(RawData!K$2:K$1048576,MATCH(FmtData!$B$4+(ROW()-10),RawData!$A$2:$A$1048576,0))</f>
        <v>#N/A</v>
      </c>
      <c r="M7195" t="e">
        <f>INDEX(RawData!L$2:L$1048576,MATCH(FmtData!$B$4+(ROW()-10),RawData!$A$2:$A$1048576,0))</f>
        <v>#N/A</v>
      </c>
      <c r="N7195" t="e">
        <f>INDEX(RawData!M$2:M$1048576,MATCH(FmtData!$B$4+(ROW()-10),RawData!$A$2:$A$1048576,0))</f>
        <v>#N/A</v>
      </c>
      <c r="O7195" t="e">
        <f>INDEX(RawData!N$2:N$1048576,MATCH(FmtData!$B$4+(ROW()-10),RawData!$A$2:$A$1048576,0))</f>
        <v>#N/A</v>
      </c>
      <c r="P7195" t="e">
        <f>INDEX(RawData!O$2:O$1048576,MATCH(FmtData!$B$4+(ROW()-10),RawData!$A$2:$A$1048576,0))</f>
        <v>#N/A</v>
      </c>
      <c r="Q7195" t="e">
        <f>INDEX(RawData!P$2:P$1048576,MATCH(FmtData!$B$4+(ROW()-10),RawData!$A$2:$A$1048576,0))</f>
        <v>#N/A</v>
      </c>
      <c r="R7195" t="e">
        <f>INDEX(RawData!Q$2:Q$1048576,MATCH(FmtData!$B$4+(ROW()-10),RawData!$A$2:$A$1048576,0))</f>
        <v>#N/A</v>
      </c>
      <c r="S7195" t="e">
        <f>INDEX(RawData!R$2:R$1048576,MATCH(FmtData!$B$4+(ROW()-10),RawData!$A$2:$A$1048576,0))</f>
        <v>#N/A</v>
      </c>
      <c r="T7195" t="e">
        <f>INDEX(RawData!S$2:S$1048576,MATCH(FmtData!$B$4+(ROW()-10),RawData!$A$2:$A$1048576,0))</f>
        <v>#N/A</v>
      </c>
      <c r="U7195" t="e">
        <f>INDEX(RawData!T$2:T$1048576,MATCH(FmtData!$B$4+(ROW()-10),RawData!$A$2:$A$1048576,0))</f>
        <v>#N/A</v>
      </c>
      <c r="V7195" t="e">
        <f>INDEX(RawData!U$2:U$1048576,MATCH(FmtData!$B$4+(ROW()-10),RawData!$A$2:$A$1048576,0))</f>
        <v>#N/A</v>
      </c>
      <c r="W7195" s="8" t="e">
        <f t="shared" si="2356"/>
        <v>#N/A</v>
      </c>
      <c r="X7195" s="8" t="e">
        <f t="shared" si="2357"/>
        <v>#N/A</v>
      </c>
      <c r="Y7195" s="8" t="e">
        <f t="shared" si="2358"/>
        <v>#N/A</v>
      </c>
      <c r="Z7195" s="8" t="e">
        <f t="shared" si="2359"/>
        <v>#N/A</v>
      </c>
      <c r="AA7195" s="8" t="e">
        <f t="shared" si="2360"/>
        <v>#N/A</v>
      </c>
      <c r="AB7195" s="8" t="e">
        <f t="shared" si="2361"/>
        <v>#N/A</v>
      </c>
      <c r="AC7195" s="6" t="e">
        <f t="shared" si="2375"/>
        <v>#N/A</v>
      </c>
      <c r="AD7195" s="42" t="e">
        <f t="shared" si="2372"/>
        <v>#N/A</v>
      </c>
      <c r="AE7195" s="15" t="e">
        <f t="shared" si="2373"/>
        <v>#N/A</v>
      </c>
      <c r="AF7195" s="15" t="e">
        <f t="shared" si="2374"/>
        <v>#N/A</v>
      </c>
      <c r="AG7195" s="15" t="e">
        <f t="shared" si="2362"/>
        <v>#N/A</v>
      </c>
      <c r="AH7195" s="15" t="e">
        <f t="shared" si="2355"/>
        <v>#N/A</v>
      </c>
      <c r="AI7195" s="17" t="e">
        <f t="shared" si="2363"/>
        <v>#N/A</v>
      </c>
      <c r="AJ7195" s="17" t="e">
        <f t="shared" si="2364"/>
        <v>#N/A</v>
      </c>
      <c r="AK7195" s="17" t="e">
        <f t="shared" si="2365"/>
        <v>#N/A</v>
      </c>
      <c r="AL7195" s="17" t="e">
        <f t="shared" si="2366"/>
        <v>#N/A</v>
      </c>
      <c r="AM7195" s="17" t="e">
        <f t="shared" si="2367"/>
        <v>#N/A</v>
      </c>
      <c r="AN7195" s="17" t="e">
        <f t="shared" si="2368"/>
        <v>#N/A</v>
      </c>
      <c r="AO7195" s="17" t="e">
        <f>INDEX($AN$10:$AN$2627,MATCH(C7195+1/24,$C$10:$C$2627,1))-INDEX($AN$10:$AN$2627,MATCH(C7195,$C$10:$C$2627,1))</f>
        <v>#N/A</v>
      </c>
      <c r="AP7195" s="17" t="e">
        <f t="shared" si="2369"/>
        <v>#N/A</v>
      </c>
      <c r="AQ7195" s="17" t="e">
        <f t="shared" si="2370"/>
        <v>#N/A</v>
      </c>
      <c r="AR7195" s="17" t="e">
        <f t="shared" si="2371"/>
        <v>#N/A</v>
      </c>
    </row>
    <row r="7196" spans="2:44" x14ac:dyDescent="0.25">
      <c r="B7196" t="e">
        <f>INDEX(RawData!$A$2:$A$1048576,MATCH(FmtData!$B$4+(ROW()-10),RawData!$A$2:$A$1048576,0))</f>
        <v>#N/A</v>
      </c>
      <c r="C7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#N/A</v>
      </c>
      <c r="D71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6" t="e">
        <f>INDEX(RawData!D$2:D$1048576,MATCH(FmtData!$B$4+(ROW()-10),RawData!$A$2:$A$1048576,0))</f>
        <v>#N/A</v>
      </c>
      <c r="F7196" t="e">
        <f>INDEX(RawData!E$2:E$1048576,MATCH(FmtData!$B$4+(ROW()-10),RawData!$A$2:$A$1048576,0))</f>
        <v>#N/A</v>
      </c>
      <c r="G7196" t="e">
        <f>INDEX(RawData!F$2:F$1048576,MATCH(FmtData!$B$4+(ROW()-10),RawData!$A$2:$A$1048576,0))</f>
        <v>#N/A</v>
      </c>
      <c r="H7196" t="e">
        <f>INDEX(RawData!G$2:G$1048576,MATCH(FmtData!$B$4+(ROW()-10),RawData!$A$2:$A$1048576,0))</f>
        <v>#N/A</v>
      </c>
      <c r="I7196" t="e">
        <f>INDEX(RawData!H$2:H$1048576,MATCH(FmtData!$B$4+(ROW()-10),RawData!$A$2:$A$1048576,0))</f>
        <v>#N/A</v>
      </c>
      <c r="J7196" t="e">
        <f>INDEX(RawData!I$2:I$1048576,MATCH(FmtData!$B$4+(ROW()-10),RawData!$A$2:$A$1048576,0))</f>
        <v>#N/A</v>
      </c>
      <c r="K7196" t="e">
        <f>INDEX(RawData!J$2:J$1048576,MATCH(FmtData!$B$4+(ROW()-10),RawData!$A$2:$A$1048576,0))</f>
        <v>#N/A</v>
      </c>
      <c r="L7196" t="e">
        <f>INDEX(RawData!K$2:K$1048576,MATCH(FmtData!$B$4+(ROW()-10),RawData!$A$2:$A$1048576,0))</f>
        <v>#N/A</v>
      </c>
      <c r="M7196" t="e">
        <f>INDEX(RawData!L$2:L$1048576,MATCH(FmtData!$B$4+(ROW()-10),RawData!$A$2:$A$1048576,0))</f>
        <v>#N/A</v>
      </c>
      <c r="N7196" t="e">
        <f>INDEX(RawData!M$2:M$1048576,MATCH(FmtData!$B$4+(ROW()-10),RawData!$A$2:$A$1048576,0))</f>
        <v>#N/A</v>
      </c>
      <c r="O7196" t="e">
        <f>INDEX(RawData!N$2:N$1048576,MATCH(FmtData!$B$4+(ROW()-10),RawData!$A$2:$A$1048576,0))</f>
        <v>#N/A</v>
      </c>
      <c r="P7196" t="e">
        <f>INDEX(RawData!O$2:O$1048576,MATCH(FmtData!$B$4+(ROW()-10),RawData!$A$2:$A$1048576,0))</f>
        <v>#N/A</v>
      </c>
      <c r="Q7196" t="e">
        <f>INDEX(RawData!P$2:P$1048576,MATCH(FmtData!$B$4+(ROW()-10),RawData!$A$2:$A$1048576,0))</f>
        <v>#N/A</v>
      </c>
      <c r="R7196" t="e">
        <f>INDEX(RawData!Q$2:Q$1048576,MATCH(FmtData!$B$4+(ROW()-10),RawData!$A$2:$A$1048576,0))</f>
        <v>#N/A</v>
      </c>
      <c r="S7196" t="e">
        <f>INDEX(RawData!R$2:R$1048576,MATCH(FmtData!$B$4+(ROW()-10),RawData!$A$2:$A$1048576,0))</f>
        <v>#N/A</v>
      </c>
      <c r="T7196" t="e">
        <f>INDEX(RawData!S$2:S$1048576,MATCH(FmtData!$B$4+(ROW()-10),RawData!$A$2:$A$1048576,0))</f>
        <v>#N/A</v>
      </c>
      <c r="U7196" t="e">
        <f>INDEX(RawData!T$2:T$1048576,MATCH(FmtData!$B$4+(ROW()-10),RawData!$A$2:$A$1048576,0))</f>
        <v>#N/A</v>
      </c>
      <c r="V7196" t="e">
        <f>INDEX(RawData!U$2:U$1048576,MATCH(FmtData!$B$4+(ROW()-10),RawData!$A$2:$A$1048576,0))</f>
        <v>#N/A</v>
      </c>
      <c r="W7196" s="8" t="e">
        <f t="shared" si="2356"/>
        <v>#N/A</v>
      </c>
      <c r="X7196" s="8" t="e">
        <f t="shared" si="2357"/>
        <v>#N/A</v>
      </c>
      <c r="Y7196" s="8" t="e">
        <f t="shared" si="2358"/>
        <v>#N/A</v>
      </c>
      <c r="Z7196" s="8" t="e">
        <f t="shared" si="2359"/>
        <v>#N/A</v>
      </c>
      <c r="AA7196" s="8" t="e">
        <f t="shared" si="2360"/>
        <v>#N/A</v>
      </c>
      <c r="AB7196" s="8" t="e">
        <f t="shared" si="2361"/>
        <v>#N/A</v>
      </c>
      <c r="AC7196" s="6" t="e">
        <f t="shared" si="2375"/>
        <v>#N/A</v>
      </c>
      <c r="AD7196" s="42" t="e">
        <f t="shared" si="2372"/>
        <v>#N/A</v>
      </c>
      <c r="AE7196" s="15" t="e">
        <f t="shared" si="2373"/>
        <v>#N/A</v>
      </c>
      <c r="AF7196" s="15" t="e">
        <f t="shared" si="2374"/>
        <v>#N/A</v>
      </c>
      <c r="AG7196" s="15" t="e">
        <f t="shared" si="2362"/>
        <v>#N/A</v>
      </c>
      <c r="AH7196" s="15" t="e">
        <f t="shared" si="2355"/>
        <v>#N/A</v>
      </c>
      <c r="AI7196" s="17" t="e">
        <f t="shared" si="2363"/>
        <v>#N/A</v>
      </c>
      <c r="AJ7196" s="17" t="e">
        <f t="shared" si="2364"/>
        <v>#N/A</v>
      </c>
      <c r="AK7196" s="17" t="e">
        <f t="shared" si="2365"/>
        <v>#N/A</v>
      </c>
      <c r="AL7196" s="17" t="e">
        <f t="shared" si="2366"/>
        <v>#N/A</v>
      </c>
      <c r="AM7196" s="17" t="e">
        <f t="shared" si="2367"/>
        <v>#N/A</v>
      </c>
      <c r="AN7196" s="17" t="e">
        <f t="shared" si="2368"/>
        <v>#N/A</v>
      </c>
      <c r="AO7196" s="17" t="e">
        <f>INDEX($AN$10:$AN$2627,MATCH(C7196+1/24,$C$10:$C$2627,1))-INDEX($AN$10:$AN$2627,MATCH(C7196,$C$10:$C$2627,1))</f>
        <v>#N/A</v>
      </c>
      <c r="AP7196" s="17" t="e">
        <f t="shared" si="2369"/>
        <v>#N/A</v>
      </c>
      <c r="AQ7196" s="17" t="e">
        <f t="shared" si="2370"/>
        <v>#N/A</v>
      </c>
      <c r="AR7196" s="17" t="e">
        <f t="shared" si="2371"/>
        <v>#N/A</v>
      </c>
    </row>
    <row r="7197" spans="2:44" x14ac:dyDescent="0.25">
      <c r="B7197" t="e">
        <f>INDEX(RawData!$A$2:$A$1048576,MATCH(FmtData!$B$4+(ROW()-10),RawData!$A$2:$A$1048576,0))</f>
        <v>#N/A</v>
      </c>
      <c r="C7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#N/A</v>
      </c>
      <c r="D71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7" t="e">
        <f>INDEX(RawData!D$2:D$1048576,MATCH(FmtData!$B$4+(ROW()-10),RawData!$A$2:$A$1048576,0))</f>
        <v>#N/A</v>
      </c>
      <c r="F7197" t="e">
        <f>INDEX(RawData!E$2:E$1048576,MATCH(FmtData!$B$4+(ROW()-10),RawData!$A$2:$A$1048576,0))</f>
        <v>#N/A</v>
      </c>
      <c r="G7197" t="e">
        <f>INDEX(RawData!F$2:F$1048576,MATCH(FmtData!$B$4+(ROW()-10),RawData!$A$2:$A$1048576,0))</f>
        <v>#N/A</v>
      </c>
      <c r="H7197" t="e">
        <f>INDEX(RawData!G$2:G$1048576,MATCH(FmtData!$B$4+(ROW()-10),RawData!$A$2:$A$1048576,0))</f>
        <v>#N/A</v>
      </c>
      <c r="I7197" t="e">
        <f>INDEX(RawData!H$2:H$1048576,MATCH(FmtData!$B$4+(ROW()-10),RawData!$A$2:$A$1048576,0))</f>
        <v>#N/A</v>
      </c>
      <c r="J7197" t="e">
        <f>INDEX(RawData!I$2:I$1048576,MATCH(FmtData!$B$4+(ROW()-10),RawData!$A$2:$A$1048576,0))</f>
        <v>#N/A</v>
      </c>
      <c r="K7197" t="e">
        <f>INDEX(RawData!J$2:J$1048576,MATCH(FmtData!$B$4+(ROW()-10),RawData!$A$2:$A$1048576,0))</f>
        <v>#N/A</v>
      </c>
      <c r="L7197" t="e">
        <f>INDEX(RawData!K$2:K$1048576,MATCH(FmtData!$B$4+(ROW()-10),RawData!$A$2:$A$1048576,0))</f>
        <v>#N/A</v>
      </c>
      <c r="M7197" t="e">
        <f>INDEX(RawData!L$2:L$1048576,MATCH(FmtData!$B$4+(ROW()-10),RawData!$A$2:$A$1048576,0))</f>
        <v>#N/A</v>
      </c>
      <c r="N7197" t="e">
        <f>INDEX(RawData!M$2:M$1048576,MATCH(FmtData!$B$4+(ROW()-10),RawData!$A$2:$A$1048576,0))</f>
        <v>#N/A</v>
      </c>
      <c r="O7197" t="e">
        <f>INDEX(RawData!N$2:N$1048576,MATCH(FmtData!$B$4+(ROW()-10),RawData!$A$2:$A$1048576,0))</f>
        <v>#N/A</v>
      </c>
      <c r="P7197" t="e">
        <f>INDEX(RawData!O$2:O$1048576,MATCH(FmtData!$B$4+(ROW()-10),RawData!$A$2:$A$1048576,0))</f>
        <v>#N/A</v>
      </c>
      <c r="Q7197" t="e">
        <f>INDEX(RawData!P$2:P$1048576,MATCH(FmtData!$B$4+(ROW()-10),RawData!$A$2:$A$1048576,0))</f>
        <v>#N/A</v>
      </c>
      <c r="R7197" t="e">
        <f>INDEX(RawData!Q$2:Q$1048576,MATCH(FmtData!$B$4+(ROW()-10),RawData!$A$2:$A$1048576,0))</f>
        <v>#N/A</v>
      </c>
      <c r="S7197" t="e">
        <f>INDEX(RawData!R$2:R$1048576,MATCH(FmtData!$B$4+(ROW()-10),RawData!$A$2:$A$1048576,0))</f>
        <v>#N/A</v>
      </c>
      <c r="T7197" t="e">
        <f>INDEX(RawData!S$2:S$1048576,MATCH(FmtData!$B$4+(ROW()-10),RawData!$A$2:$A$1048576,0))</f>
        <v>#N/A</v>
      </c>
      <c r="U7197" t="e">
        <f>INDEX(RawData!T$2:T$1048576,MATCH(FmtData!$B$4+(ROW()-10),RawData!$A$2:$A$1048576,0))</f>
        <v>#N/A</v>
      </c>
      <c r="V7197" t="e">
        <f>INDEX(RawData!U$2:U$1048576,MATCH(FmtData!$B$4+(ROW()-10),RawData!$A$2:$A$1048576,0))</f>
        <v>#N/A</v>
      </c>
      <c r="W7197" s="8" t="e">
        <f t="shared" si="2356"/>
        <v>#N/A</v>
      </c>
      <c r="X7197" s="8" t="e">
        <f t="shared" si="2357"/>
        <v>#N/A</v>
      </c>
      <c r="Y7197" s="8" t="e">
        <f t="shared" si="2358"/>
        <v>#N/A</v>
      </c>
      <c r="Z7197" s="8" t="e">
        <f t="shared" si="2359"/>
        <v>#N/A</v>
      </c>
      <c r="AA7197" s="8" t="e">
        <f t="shared" si="2360"/>
        <v>#N/A</v>
      </c>
      <c r="AB7197" s="8" t="e">
        <f t="shared" si="2361"/>
        <v>#N/A</v>
      </c>
      <c r="AC7197" s="6" t="e">
        <f t="shared" si="2375"/>
        <v>#N/A</v>
      </c>
      <c r="AD7197" s="42" t="e">
        <f t="shared" si="2372"/>
        <v>#N/A</v>
      </c>
      <c r="AE7197" s="15" t="e">
        <f t="shared" si="2373"/>
        <v>#N/A</v>
      </c>
      <c r="AF7197" s="15" t="e">
        <f t="shared" si="2374"/>
        <v>#N/A</v>
      </c>
      <c r="AG7197" s="15" t="e">
        <f t="shared" si="2362"/>
        <v>#N/A</v>
      </c>
      <c r="AH7197" s="15" t="e">
        <f t="shared" si="2355"/>
        <v>#N/A</v>
      </c>
      <c r="AI7197" s="17" t="e">
        <f t="shared" si="2363"/>
        <v>#N/A</v>
      </c>
      <c r="AJ7197" s="17" t="e">
        <f t="shared" si="2364"/>
        <v>#N/A</v>
      </c>
      <c r="AK7197" s="17" t="e">
        <f t="shared" si="2365"/>
        <v>#N/A</v>
      </c>
      <c r="AL7197" s="17" t="e">
        <f t="shared" si="2366"/>
        <v>#N/A</v>
      </c>
      <c r="AM7197" s="17" t="e">
        <f t="shared" si="2367"/>
        <v>#N/A</v>
      </c>
      <c r="AN7197" s="17" t="e">
        <f t="shared" si="2368"/>
        <v>#N/A</v>
      </c>
      <c r="AO7197" s="17" t="e">
        <f>INDEX($AN$10:$AN$2627,MATCH(C7197+1/24,$C$10:$C$2627,1))-INDEX($AN$10:$AN$2627,MATCH(C7197,$C$10:$C$2627,1))</f>
        <v>#N/A</v>
      </c>
      <c r="AP7197" s="17" t="e">
        <f t="shared" si="2369"/>
        <v>#N/A</v>
      </c>
      <c r="AQ7197" s="17" t="e">
        <f t="shared" si="2370"/>
        <v>#N/A</v>
      </c>
      <c r="AR7197" s="17" t="e">
        <f t="shared" si="2371"/>
        <v>#N/A</v>
      </c>
    </row>
    <row r="7198" spans="2:44" x14ac:dyDescent="0.25">
      <c r="B7198" t="e">
        <f>INDEX(RawData!$A$2:$A$1048576,MATCH(FmtData!$B$4+(ROW()-10),RawData!$A$2:$A$1048576,0))</f>
        <v>#N/A</v>
      </c>
      <c r="C7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#N/A</v>
      </c>
      <c r="D71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8" t="e">
        <f>INDEX(RawData!D$2:D$1048576,MATCH(FmtData!$B$4+(ROW()-10),RawData!$A$2:$A$1048576,0))</f>
        <v>#N/A</v>
      </c>
      <c r="F7198" t="e">
        <f>INDEX(RawData!E$2:E$1048576,MATCH(FmtData!$B$4+(ROW()-10),RawData!$A$2:$A$1048576,0))</f>
        <v>#N/A</v>
      </c>
      <c r="G7198" t="e">
        <f>INDEX(RawData!F$2:F$1048576,MATCH(FmtData!$B$4+(ROW()-10),RawData!$A$2:$A$1048576,0))</f>
        <v>#N/A</v>
      </c>
      <c r="H7198" t="e">
        <f>INDEX(RawData!G$2:G$1048576,MATCH(FmtData!$B$4+(ROW()-10),RawData!$A$2:$A$1048576,0))</f>
        <v>#N/A</v>
      </c>
      <c r="I7198" t="e">
        <f>INDEX(RawData!H$2:H$1048576,MATCH(FmtData!$B$4+(ROW()-10),RawData!$A$2:$A$1048576,0))</f>
        <v>#N/A</v>
      </c>
      <c r="J7198" t="e">
        <f>INDEX(RawData!I$2:I$1048576,MATCH(FmtData!$B$4+(ROW()-10),RawData!$A$2:$A$1048576,0))</f>
        <v>#N/A</v>
      </c>
      <c r="K7198" t="e">
        <f>INDEX(RawData!J$2:J$1048576,MATCH(FmtData!$B$4+(ROW()-10),RawData!$A$2:$A$1048576,0))</f>
        <v>#N/A</v>
      </c>
      <c r="L7198" t="e">
        <f>INDEX(RawData!K$2:K$1048576,MATCH(FmtData!$B$4+(ROW()-10),RawData!$A$2:$A$1048576,0))</f>
        <v>#N/A</v>
      </c>
      <c r="M7198" t="e">
        <f>INDEX(RawData!L$2:L$1048576,MATCH(FmtData!$B$4+(ROW()-10),RawData!$A$2:$A$1048576,0))</f>
        <v>#N/A</v>
      </c>
      <c r="N7198" t="e">
        <f>INDEX(RawData!M$2:M$1048576,MATCH(FmtData!$B$4+(ROW()-10),RawData!$A$2:$A$1048576,0))</f>
        <v>#N/A</v>
      </c>
      <c r="O7198" t="e">
        <f>INDEX(RawData!N$2:N$1048576,MATCH(FmtData!$B$4+(ROW()-10),RawData!$A$2:$A$1048576,0))</f>
        <v>#N/A</v>
      </c>
      <c r="P7198" t="e">
        <f>INDEX(RawData!O$2:O$1048576,MATCH(FmtData!$B$4+(ROW()-10),RawData!$A$2:$A$1048576,0))</f>
        <v>#N/A</v>
      </c>
      <c r="Q7198" t="e">
        <f>INDEX(RawData!P$2:P$1048576,MATCH(FmtData!$B$4+(ROW()-10),RawData!$A$2:$A$1048576,0))</f>
        <v>#N/A</v>
      </c>
      <c r="R7198" t="e">
        <f>INDEX(RawData!Q$2:Q$1048576,MATCH(FmtData!$B$4+(ROW()-10),RawData!$A$2:$A$1048576,0))</f>
        <v>#N/A</v>
      </c>
      <c r="S7198" t="e">
        <f>INDEX(RawData!R$2:R$1048576,MATCH(FmtData!$B$4+(ROW()-10),RawData!$A$2:$A$1048576,0))</f>
        <v>#N/A</v>
      </c>
      <c r="T7198" t="e">
        <f>INDEX(RawData!S$2:S$1048576,MATCH(FmtData!$B$4+(ROW()-10),RawData!$A$2:$A$1048576,0))</f>
        <v>#N/A</v>
      </c>
      <c r="U7198" t="e">
        <f>INDEX(RawData!T$2:T$1048576,MATCH(FmtData!$B$4+(ROW()-10),RawData!$A$2:$A$1048576,0))</f>
        <v>#N/A</v>
      </c>
      <c r="V7198" t="e">
        <f>INDEX(RawData!U$2:U$1048576,MATCH(FmtData!$B$4+(ROW()-10),RawData!$A$2:$A$1048576,0))</f>
        <v>#N/A</v>
      </c>
      <c r="W7198" s="8" t="e">
        <f t="shared" si="2356"/>
        <v>#N/A</v>
      </c>
      <c r="X7198" s="8" t="e">
        <f t="shared" si="2357"/>
        <v>#N/A</v>
      </c>
      <c r="Y7198" s="8" t="e">
        <f t="shared" si="2358"/>
        <v>#N/A</v>
      </c>
      <c r="Z7198" s="8" t="e">
        <f t="shared" si="2359"/>
        <v>#N/A</v>
      </c>
      <c r="AA7198" s="8" t="e">
        <f t="shared" si="2360"/>
        <v>#N/A</v>
      </c>
      <c r="AB7198" s="8" t="e">
        <f t="shared" si="2361"/>
        <v>#N/A</v>
      </c>
      <c r="AC7198" s="6" t="e">
        <f t="shared" si="2375"/>
        <v>#N/A</v>
      </c>
      <c r="AD7198" s="42" t="e">
        <f t="shared" si="2372"/>
        <v>#N/A</v>
      </c>
      <c r="AE7198" s="15" t="e">
        <f t="shared" si="2373"/>
        <v>#N/A</v>
      </c>
      <c r="AF7198" s="15" t="e">
        <f t="shared" si="2374"/>
        <v>#N/A</v>
      </c>
      <c r="AG7198" s="15" t="e">
        <f t="shared" si="2362"/>
        <v>#N/A</v>
      </c>
      <c r="AH7198" s="15" t="e">
        <f t="shared" si="2355"/>
        <v>#N/A</v>
      </c>
      <c r="AI7198" s="17" t="e">
        <f t="shared" si="2363"/>
        <v>#N/A</v>
      </c>
      <c r="AJ7198" s="17" t="e">
        <f t="shared" si="2364"/>
        <v>#N/A</v>
      </c>
      <c r="AK7198" s="17" t="e">
        <f t="shared" si="2365"/>
        <v>#N/A</v>
      </c>
      <c r="AL7198" s="17" t="e">
        <f t="shared" si="2366"/>
        <v>#N/A</v>
      </c>
      <c r="AM7198" s="17" t="e">
        <f t="shared" si="2367"/>
        <v>#N/A</v>
      </c>
      <c r="AN7198" s="17" t="e">
        <f t="shared" si="2368"/>
        <v>#N/A</v>
      </c>
      <c r="AO7198" s="17" t="e">
        <f>INDEX($AN$10:$AN$2627,MATCH(C7198+1/24,$C$10:$C$2627,1))-INDEX($AN$10:$AN$2627,MATCH(C7198,$C$10:$C$2627,1))</f>
        <v>#N/A</v>
      </c>
      <c r="AP7198" s="17" t="e">
        <f t="shared" si="2369"/>
        <v>#N/A</v>
      </c>
      <c r="AQ7198" s="17" t="e">
        <f t="shared" si="2370"/>
        <v>#N/A</v>
      </c>
      <c r="AR7198" s="17" t="e">
        <f t="shared" si="2371"/>
        <v>#N/A</v>
      </c>
    </row>
    <row r="7199" spans="2:44" x14ac:dyDescent="0.25">
      <c r="B7199" t="e">
        <f>INDEX(RawData!$A$2:$A$1048576,MATCH(FmtData!$B$4+(ROW()-10),RawData!$A$2:$A$1048576,0))</f>
        <v>#N/A</v>
      </c>
      <c r="C7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#N/A</v>
      </c>
      <c r="D71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199" t="e">
        <f>INDEX(RawData!D$2:D$1048576,MATCH(FmtData!$B$4+(ROW()-10),RawData!$A$2:$A$1048576,0))</f>
        <v>#N/A</v>
      </c>
      <c r="F7199" t="e">
        <f>INDEX(RawData!E$2:E$1048576,MATCH(FmtData!$B$4+(ROW()-10),RawData!$A$2:$A$1048576,0))</f>
        <v>#N/A</v>
      </c>
      <c r="G7199" t="e">
        <f>INDEX(RawData!F$2:F$1048576,MATCH(FmtData!$B$4+(ROW()-10),RawData!$A$2:$A$1048576,0))</f>
        <v>#N/A</v>
      </c>
      <c r="H7199" t="e">
        <f>INDEX(RawData!G$2:G$1048576,MATCH(FmtData!$B$4+(ROW()-10),RawData!$A$2:$A$1048576,0))</f>
        <v>#N/A</v>
      </c>
      <c r="I7199" t="e">
        <f>INDEX(RawData!H$2:H$1048576,MATCH(FmtData!$B$4+(ROW()-10),RawData!$A$2:$A$1048576,0))</f>
        <v>#N/A</v>
      </c>
      <c r="J7199" t="e">
        <f>INDEX(RawData!I$2:I$1048576,MATCH(FmtData!$B$4+(ROW()-10),RawData!$A$2:$A$1048576,0))</f>
        <v>#N/A</v>
      </c>
      <c r="K7199" t="e">
        <f>INDEX(RawData!J$2:J$1048576,MATCH(FmtData!$B$4+(ROW()-10),RawData!$A$2:$A$1048576,0))</f>
        <v>#N/A</v>
      </c>
      <c r="L7199" t="e">
        <f>INDEX(RawData!K$2:K$1048576,MATCH(FmtData!$B$4+(ROW()-10),RawData!$A$2:$A$1048576,0))</f>
        <v>#N/A</v>
      </c>
      <c r="M7199" t="e">
        <f>INDEX(RawData!L$2:L$1048576,MATCH(FmtData!$B$4+(ROW()-10),RawData!$A$2:$A$1048576,0))</f>
        <v>#N/A</v>
      </c>
      <c r="N7199" t="e">
        <f>INDEX(RawData!M$2:M$1048576,MATCH(FmtData!$B$4+(ROW()-10),RawData!$A$2:$A$1048576,0))</f>
        <v>#N/A</v>
      </c>
      <c r="O7199" t="e">
        <f>INDEX(RawData!N$2:N$1048576,MATCH(FmtData!$B$4+(ROW()-10),RawData!$A$2:$A$1048576,0))</f>
        <v>#N/A</v>
      </c>
      <c r="P7199" t="e">
        <f>INDEX(RawData!O$2:O$1048576,MATCH(FmtData!$B$4+(ROW()-10),RawData!$A$2:$A$1048576,0))</f>
        <v>#N/A</v>
      </c>
      <c r="Q7199" t="e">
        <f>INDEX(RawData!P$2:P$1048576,MATCH(FmtData!$B$4+(ROW()-10),RawData!$A$2:$A$1048576,0))</f>
        <v>#N/A</v>
      </c>
      <c r="R7199" t="e">
        <f>INDEX(RawData!Q$2:Q$1048576,MATCH(FmtData!$B$4+(ROW()-10),RawData!$A$2:$A$1048576,0))</f>
        <v>#N/A</v>
      </c>
      <c r="S7199" t="e">
        <f>INDEX(RawData!R$2:R$1048576,MATCH(FmtData!$B$4+(ROW()-10),RawData!$A$2:$A$1048576,0))</f>
        <v>#N/A</v>
      </c>
      <c r="T7199" t="e">
        <f>INDEX(RawData!S$2:S$1048576,MATCH(FmtData!$B$4+(ROW()-10),RawData!$A$2:$A$1048576,0))</f>
        <v>#N/A</v>
      </c>
      <c r="U7199" t="e">
        <f>INDEX(RawData!T$2:T$1048576,MATCH(FmtData!$B$4+(ROW()-10),RawData!$A$2:$A$1048576,0))</f>
        <v>#N/A</v>
      </c>
      <c r="V7199" t="e">
        <f>INDEX(RawData!U$2:U$1048576,MATCH(FmtData!$B$4+(ROW()-10),RawData!$A$2:$A$1048576,0))</f>
        <v>#N/A</v>
      </c>
      <c r="W7199" s="8" t="e">
        <f t="shared" si="2356"/>
        <v>#N/A</v>
      </c>
      <c r="X7199" s="8" t="e">
        <f t="shared" si="2357"/>
        <v>#N/A</v>
      </c>
      <c r="Y7199" s="8" t="e">
        <f t="shared" si="2358"/>
        <v>#N/A</v>
      </c>
      <c r="Z7199" s="8" t="e">
        <f t="shared" si="2359"/>
        <v>#N/A</v>
      </c>
      <c r="AA7199" s="8" t="e">
        <f t="shared" si="2360"/>
        <v>#N/A</v>
      </c>
      <c r="AB7199" s="8" t="e">
        <f t="shared" si="2361"/>
        <v>#N/A</v>
      </c>
      <c r="AC7199" s="6" t="e">
        <f t="shared" si="2375"/>
        <v>#N/A</v>
      </c>
      <c r="AD7199" s="42" t="e">
        <f t="shared" si="2372"/>
        <v>#N/A</v>
      </c>
      <c r="AE7199" s="15" t="e">
        <f t="shared" si="2373"/>
        <v>#N/A</v>
      </c>
      <c r="AF7199" s="15" t="e">
        <f t="shared" si="2374"/>
        <v>#N/A</v>
      </c>
      <c r="AG7199" s="15" t="e">
        <f t="shared" si="2362"/>
        <v>#N/A</v>
      </c>
      <c r="AH7199" s="15" t="e">
        <f t="shared" si="2355"/>
        <v>#N/A</v>
      </c>
      <c r="AI7199" s="17" t="e">
        <f t="shared" si="2363"/>
        <v>#N/A</v>
      </c>
      <c r="AJ7199" s="17" t="e">
        <f t="shared" si="2364"/>
        <v>#N/A</v>
      </c>
      <c r="AK7199" s="17" t="e">
        <f t="shared" si="2365"/>
        <v>#N/A</v>
      </c>
      <c r="AL7199" s="17" t="e">
        <f t="shared" si="2366"/>
        <v>#N/A</v>
      </c>
      <c r="AM7199" s="17" t="e">
        <f t="shared" si="2367"/>
        <v>#N/A</v>
      </c>
      <c r="AN7199" s="17" t="e">
        <f t="shared" si="2368"/>
        <v>#N/A</v>
      </c>
      <c r="AO7199" s="17" t="e">
        <f>INDEX($AN$10:$AN$2627,MATCH(C7199+1/24,$C$10:$C$2627,1))-INDEX($AN$10:$AN$2627,MATCH(C7199,$C$10:$C$2627,1))</f>
        <v>#N/A</v>
      </c>
      <c r="AP7199" s="17" t="e">
        <f t="shared" si="2369"/>
        <v>#N/A</v>
      </c>
      <c r="AQ7199" s="17" t="e">
        <f t="shared" si="2370"/>
        <v>#N/A</v>
      </c>
      <c r="AR7199" s="17" t="e">
        <f t="shared" si="2371"/>
        <v>#N/A</v>
      </c>
    </row>
    <row r="7200" spans="2:44" x14ac:dyDescent="0.25">
      <c r="B7200" t="e">
        <f>INDEX(RawData!$A$2:$A$1048576,MATCH(FmtData!$B$4+(ROW()-10),RawData!$A$2:$A$1048576,0))</f>
        <v>#N/A</v>
      </c>
      <c r="C7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#N/A</v>
      </c>
      <c r="D72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0" t="e">
        <f>INDEX(RawData!D$2:D$1048576,MATCH(FmtData!$B$4+(ROW()-10),RawData!$A$2:$A$1048576,0))</f>
        <v>#N/A</v>
      </c>
      <c r="F7200" t="e">
        <f>INDEX(RawData!E$2:E$1048576,MATCH(FmtData!$B$4+(ROW()-10),RawData!$A$2:$A$1048576,0))</f>
        <v>#N/A</v>
      </c>
      <c r="G7200" t="e">
        <f>INDEX(RawData!F$2:F$1048576,MATCH(FmtData!$B$4+(ROW()-10),RawData!$A$2:$A$1048576,0))</f>
        <v>#N/A</v>
      </c>
      <c r="H7200" t="e">
        <f>INDEX(RawData!G$2:G$1048576,MATCH(FmtData!$B$4+(ROW()-10),RawData!$A$2:$A$1048576,0))</f>
        <v>#N/A</v>
      </c>
      <c r="I7200" t="e">
        <f>INDEX(RawData!H$2:H$1048576,MATCH(FmtData!$B$4+(ROW()-10),RawData!$A$2:$A$1048576,0))</f>
        <v>#N/A</v>
      </c>
      <c r="J7200" t="e">
        <f>INDEX(RawData!I$2:I$1048576,MATCH(FmtData!$B$4+(ROW()-10),RawData!$A$2:$A$1048576,0))</f>
        <v>#N/A</v>
      </c>
      <c r="K7200" t="e">
        <f>INDEX(RawData!J$2:J$1048576,MATCH(FmtData!$B$4+(ROW()-10),RawData!$A$2:$A$1048576,0))</f>
        <v>#N/A</v>
      </c>
      <c r="L7200" t="e">
        <f>INDEX(RawData!K$2:K$1048576,MATCH(FmtData!$B$4+(ROW()-10),RawData!$A$2:$A$1048576,0))</f>
        <v>#N/A</v>
      </c>
      <c r="M7200" t="e">
        <f>INDEX(RawData!L$2:L$1048576,MATCH(FmtData!$B$4+(ROW()-10),RawData!$A$2:$A$1048576,0))</f>
        <v>#N/A</v>
      </c>
      <c r="N7200" t="e">
        <f>INDEX(RawData!M$2:M$1048576,MATCH(FmtData!$B$4+(ROW()-10),RawData!$A$2:$A$1048576,0))</f>
        <v>#N/A</v>
      </c>
      <c r="O7200" t="e">
        <f>INDEX(RawData!N$2:N$1048576,MATCH(FmtData!$B$4+(ROW()-10),RawData!$A$2:$A$1048576,0))</f>
        <v>#N/A</v>
      </c>
      <c r="P7200" t="e">
        <f>INDEX(RawData!O$2:O$1048576,MATCH(FmtData!$B$4+(ROW()-10),RawData!$A$2:$A$1048576,0))</f>
        <v>#N/A</v>
      </c>
      <c r="Q7200" t="e">
        <f>INDEX(RawData!P$2:P$1048576,MATCH(FmtData!$B$4+(ROW()-10),RawData!$A$2:$A$1048576,0))</f>
        <v>#N/A</v>
      </c>
      <c r="R7200" t="e">
        <f>INDEX(RawData!Q$2:Q$1048576,MATCH(FmtData!$B$4+(ROW()-10),RawData!$A$2:$A$1048576,0))</f>
        <v>#N/A</v>
      </c>
      <c r="S7200" t="e">
        <f>INDEX(RawData!R$2:R$1048576,MATCH(FmtData!$B$4+(ROW()-10),RawData!$A$2:$A$1048576,0))</f>
        <v>#N/A</v>
      </c>
      <c r="T7200" t="e">
        <f>INDEX(RawData!S$2:S$1048576,MATCH(FmtData!$B$4+(ROW()-10),RawData!$A$2:$A$1048576,0))</f>
        <v>#N/A</v>
      </c>
      <c r="U7200" t="e">
        <f>INDEX(RawData!T$2:T$1048576,MATCH(FmtData!$B$4+(ROW()-10),RawData!$A$2:$A$1048576,0))</f>
        <v>#N/A</v>
      </c>
      <c r="V7200" t="e">
        <f>INDEX(RawData!U$2:U$1048576,MATCH(FmtData!$B$4+(ROW()-10),RawData!$A$2:$A$1048576,0))</f>
        <v>#N/A</v>
      </c>
      <c r="W7200" s="8" t="e">
        <f t="shared" si="2356"/>
        <v>#N/A</v>
      </c>
      <c r="X7200" s="8" t="e">
        <f t="shared" si="2357"/>
        <v>#N/A</v>
      </c>
      <c r="Y7200" s="8" t="e">
        <f t="shared" si="2358"/>
        <v>#N/A</v>
      </c>
      <c r="Z7200" s="8" t="e">
        <f t="shared" si="2359"/>
        <v>#N/A</v>
      </c>
      <c r="AA7200" s="8" t="e">
        <f t="shared" si="2360"/>
        <v>#N/A</v>
      </c>
      <c r="AB7200" s="8" t="e">
        <f t="shared" si="2361"/>
        <v>#N/A</v>
      </c>
      <c r="AC7200" s="6" t="e">
        <f t="shared" si="2375"/>
        <v>#N/A</v>
      </c>
      <c r="AD7200" s="42" t="e">
        <f t="shared" si="2372"/>
        <v>#N/A</v>
      </c>
      <c r="AE7200" s="15" t="e">
        <f t="shared" si="2373"/>
        <v>#N/A</v>
      </c>
      <c r="AF7200" s="15" t="e">
        <f t="shared" si="2374"/>
        <v>#N/A</v>
      </c>
      <c r="AG7200" s="15" t="e">
        <f t="shared" si="2362"/>
        <v>#N/A</v>
      </c>
      <c r="AH7200" s="15" t="e">
        <f t="shared" si="2355"/>
        <v>#N/A</v>
      </c>
      <c r="AI7200" s="17" t="e">
        <f t="shared" si="2363"/>
        <v>#N/A</v>
      </c>
      <c r="AJ7200" s="17" t="e">
        <f t="shared" si="2364"/>
        <v>#N/A</v>
      </c>
      <c r="AK7200" s="17" t="e">
        <f t="shared" si="2365"/>
        <v>#N/A</v>
      </c>
      <c r="AL7200" s="17" t="e">
        <f t="shared" si="2366"/>
        <v>#N/A</v>
      </c>
      <c r="AM7200" s="17" t="e">
        <f t="shared" si="2367"/>
        <v>#N/A</v>
      </c>
      <c r="AN7200" s="17" t="e">
        <f t="shared" si="2368"/>
        <v>#N/A</v>
      </c>
      <c r="AO7200" s="17" t="e">
        <f>INDEX($AN$10:$AN$2627,MATCH(C7200+1/24,$C$10:$C$2627,1))-INDEX($AN$10:$AN$2627,MATCH(C7200,$C$10:$C$2627,1))</f>
        <v>#N/A</v>
      </c>
      <c r="AP7200" s="17" t="e">
        <f t="shared" si="2369"/>
        <v>#N/A</v>
      </c>
      <c r="AQ7200" s="17" t="e">
        <f t="shared" si="2370"/>
        <v>#N/A</v>
      </c>
      <c r="AR7200" s="17" t="e">
        <f t="shared" si="2371"/>
        <v>#N/A</v>
      </c>
    </row>
    <row r="7201" spans="2:44" x14ac:dyDescent="0.25">
      <c r="B7201" t="e">
        <f>INDEX(RawData!$A$2:$A$1048576,MATCH(FmtData!$B$4+(ROW()-10),RawData!$A$2:$A$1048576,0))</f>
        <v>#N/A</v>
      </c>
      <c r="C7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#N/A</v>
      </c>
      <c r="D72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1" t="e">
        <f>INDEX(RawData!D$2:D$1048576,MATCH(FmtData!$B$4+(ROW()-10),RawData!$A$2:$A$1048576,0))</f>
        <v>#N/A</v>
      </c>
      <c r="F7201" t="e">
        <f>INDEX(RawData!E$2:E$1048576,MATCH(FmtData!$B$4+(ROW()-10),RawData!$A$2:$A$1048576,0))</f>
        <v>#N/A</v>
      </c>
      <c r="G7201" t="e">
        <f>INDEX(RawData!F$2:F$1048576,MATCH(FmtData!$B$4+(ROW()-10),RawData!$A$2:$A$1048576,0))</f>
        <v>#N/A</v>
      </c>
      <c r="H7201" t="e">
        <f>INDEX(RawData!G$2:G$1048576,MATCH(FmtData!$B$4+(ROW()-10),RawData!$A$2:$A$1048576,0))</f>
        <v>#N/A</v>
      </c>
      <c r="I7201" t="e">
        <f>INDEX(RawData!H$2:H$1048576,MATCH(FmtData!$B$4+(ROW()-10),RawData!$A$2:$A$1048576,0))</f>
        <v>#N/A</v>
      </c>
      <c r="J7201" t="e">
        <f>INDEX(RawData!I$2:I$1048576,MATCH(FmtData!$B$4+(ROW()-10),RawData!$A$2:$A$1048576,0))</f>
        <v>#N/A</v>
      </c>
      <c r="K7201" t="e">
        <f>INDEX(RawData!J$2:J$1048576,MATCH(FmtData!$B$4+(ROW()-10),RawData!$A$2:$A$1048576,0))</f>
        <v>#N/A</v>
      </c>
      <c r="L7201" t="e">
        <f>INDEX(RawData!K$2:K$1048576,MATCH(FmtData!$B$4+(ROW()-10),RawData!$A$2:$A$1048576,0))</f>
        <v>#N/A</v>
      </c>
      <c r="M7201" t="e">
        <f>INDEX(RawData!L$2:L$1048576,MATCH(FmtData!$B$4+(ROW()-10),RawData!$A$2:$A$1048576,0))</f>
        <v>#N/A</v>
      </c>
      <c r="N7201" t="e">
        <f>INDEX(RawData!M$2:M$1048576,MATCH(FmtData!$B$4+(ROW()-10),RawData!$A$2:$A$1048576,0))</f>
        <v>#N/A</v>
      </c>
      <c r="O7201" t="e">
        <f>INDEX(RawData!N$2:N$1048576,MATCH(FmtData!$B$4+(ROW()-10),RawData!$A$2:$A$1048576,0))</f>
        <v>#N/A</v>
      </c>
      <c r="P7201" t="e">
        <f>INDEX(RawData!O$2:O$1048576,MATCH(FmtData!$B$4+(ROW()-10),RawData!$A$2:$A$1048576,0))</f>
        <v>#N/A</v>
      </c>
      <c r="Q7201" t="e">
        <f>INDEX(RawData!P$2:P$1048576,MATCH(FmtData!$B$4+(ROW()-10),RawData!$A$2:$A$1048576,0))</f>
        <v>#N/A</v>
      </c>
      <c r="R7201" t="e">
        <f>INDEX(RawData!Q$2:Q$1048576,MATCH(FmtData!$B$4+(ROW()-10),RawData!$A$2:$A$1048576,0))</f>
        <v>#N/A</v>
      </c>
      <c r="S7201" t="e">
        <f>INDEX(RawData!R$2:R$1048576,MATCH(FmtData!$B$4+(ROW()-10),RawData!$A$2:$A$1048576,0))</f>
        <v>#N/A</v>
      </c>
      <c r="T7201" t="e">
        <f>INDEX(RawData!S$2:S$1048576,MATCH(FmtData!$B$4+(ROW()-10),RawData!$A$2:$A$1048576,0))</f>
        <v>#N/A</v>
      </c>
      <c r="U7201" t="e">
        <f>INDEX(RawData!T$2:T$1048576,MATCH(FmtData!$B$4+(ROW()-10),RawData!$A$2:$A$1048576,0))</f>
        <v>#N/A</v>
      </c>
      <c r="V7201" t="e">
        <f>INDEX(RawData!U$2:U$1048576,MATCH(FmtData!$B$4+(ROW()-10),RawData!$A$2:$A$1048576,0))</f>
        <v>#N/A</v>
      </c>
      <c r="W7201" s="8" t="e">
        <f t="shared" si="2356"/>
        <v>#N/A</v>
      </c>
      <c r="X7201" s="8" t="e">
        <f t="shared" si="2357"/>
        <v>#N/A</v>
      </c>
      <c r="Y7201" s="8" t="e">
        <f t="shared" si="2358"/>
        <v>#N/A</v>
      </c>
      <c r="Z7201" s="8" t="e">
        <f t="shared" si="2359"/>
        <v>#N/A</v>
      </c>
      <c r="AA7201" s="8" t="e">
        <f t="shared" si="2360"/>
        <v>#N/A</v>
      </c>
      <c r="AB7201" s="8" t="e">
        <f t="shared" si="2361"/>
        <v>#N/A</v>
      </c>
      <c r="AC7201" s="6" t="e">
        <f t="shared" si="2375"/>
        <v>#N/A</v>
      </c>
      <c r="AD7201" s="42" t="e">
        <f t="shared" si="2372"/>
        <v>#N/A</v>
      </c>
      <c r="AE7201" s="15" t="e">
        <f t="shared" si="2373"/>
        <v>#N/A</v>
      </c>
      <c r="AF7201" s="15" t="e">
        <f t="shared" si="2374"/>
        <v>#N/A</v>
      </c>
      <c r="AG7201" s="15" t="e">
        <f t="shared" si="2362"/>
        <v>#N/A</v>
      </c>
      <c r="AH7201" s="15" t="e">
        <f t="shared" si="2355"/>
        <v>#N/A</v>
      </c>
      <c r="AI7201" s="17" t="e">
        <f t="shared" si="2363"/>
        <v>#N/A</v>
      </c>
      <c r="AJ7201" s="17" t="e">
        <f t="shared" si="2364"/>
        <v>#N/A</v>
      </c>
      <c r="AK7201" s="17" t="e">
        <f t="shared" si="2365"/>
        <v>#N/A</v>
      </c>
      <c r="AL7201" s="17" t="e">
        <f t="shared" si="2366"/>
        <v>#N/A</v>
      </c>
      <c r="AM7201" s="17" t="e">
        <f t="shared" si="2367"/>
        <v>#N/A</v>
      </c>
      <c r="AN7201" s="17" t="e">
        <f t="shared" si="2368"/>
        <v>#N/A</v>
      </c>
      <c r="AO7201" s="17" t="e">
        <f>INDEX($AN$10:$AN$2627,MATCH(C7201+1/24,$C$10:$C$2627,1))-INDEX($AN$10:$AN$2627,MATCH(C7201,$C$10:$C$2627,1))</f>
        <v>#N/A</v>
      </c>
      <c r="AP7201" s="17" t="e">
        <f t="shared" si="2369"/>
        <v>#N/A</v>
      </c>
      <c r="AQ7201" s="17" t="e">
        <f t="shared" si="2370"/>
        <v>#N/A</v>
      </c>
      <c r="AR7201" s="17" t="e">
        <f t="shared" si="2371"/>
        <v>#N/A</v>
      </c>
    </row>
    <row r="7202" spans="2:44" x14ac:dyDescent="0.25">
      <c r="B7202" t="e">
        <f>INDEX(RawData!$A$2:$A$1048576,MATCH(FmtData!$B$4+(ROW()-10),RawData!$A$2:$A$1048576,0))</f>
        <v>#N/A</v>
      </c>
      <c r="C7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#N/A</v>
      </c>
      <c r="D72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2" t="e">
        <f>INDEX(RawData!D$2:D$1048576,MATCH(FmtData!$B$4+(ROW()-10),RawData!$A$2:$A$1048576,0))</f>
        <v>#N/A</v>
      </c>
      <c r="F7202" t="e">
        <f>INDEX(RawData!E$2:E$1048576,MATCH(FmtData!$B$4+(ROW()-10),RawData!$A$2:$A$1048576,0))</f>
        <v>#N/A</v>
      </c>
      <c r="G7202" t="e">
        <f>INDEX(RawData!F$2:F$1048576,MATCH(FmtData!$B$4+(ROW()-10),RawData!$A$2:$A$1048576,0))</f>
        <v>#N/A</v>
      </c>
      <c r="H7202" t="e">
        <f>INDEX(RawData!G$2:G$1048576,MATCH(FmtData!$B$4+(ROW()-10),RawData!$A$2:$A$1048576,0))</f>
        <v>#N/A</v>
      </c>
      <c r="I7202" t="e">
        <f>INDEX(RawData!H$2:H$1048576,MATCH(FmtData!$B$4+(ROW()-10),RawData!$A$2:$A$1048576,0))</f>
        <v>#N/A</v>
      </c>
      <c r="J7202" t="e">
        <f>INDEX(RawData!I$2:I$1048576,MATCH(FmtData!$B$4+(ROW()-10),RawData!$A$2:$A$1048576,0))</f>
        <v>#N/A</v>
      </c>
      <c r="K7202" t="e">
        <f>INDEX(RawData!J$2:J$1048576,MATCH(FmtData!$B$4+(ROW()-10),RawData!$A$2:$A$1048576,0))</f>
        <v>#N/A</v>
      </c>
      <c r="L7202" t="e">
        <f>INDEX(RawData!K$2:K$1048576,MATCH(FmtData!$B$4+(ROW()-10),RawData!$A$2:$A$1048576,0))</f>
        <v>#N/A</v>
      </c>
      <c r="M7202" t="e">
        <f>INDEX(RawData!L$2:L$1048576,MATCH(FmtData!$B$4+(ROW()-10),RawData!$A$2:$A$1048576,0))</f>
        <v>#N/A</v>
      </c>
      <c r="N7202" t="e">
        <f>INDEX(RawData!M$2:M$1048576,MATCH(FmtData!$B$4+(ROW()-10),RawData!$A$2:$A$1048576,0))</f>
        <v>#N/A</v>
      </c>
      <c r="O7202" t="e">
        <f>INDEX(RawData!N$2:N$1048576,MATCH(FmtData!$B$4+(ROW()-10),RawData!$A$2:$A$1048576,0))</f>
        <v>#N/A</v>
      </c>
      <c r="P7202" t="e">
        <f>INDEX(RawData!O$2:O$1048576,MATCH(FmtData!$B$4+(ROW()-10),RawData!$A$2:$A$1048576,0))</f>
        <v>#N/A</v>
      </c>
      <c r="Q7202" t="e">
        <f>INDEX(RawData!P$2:P$1048576,MATCH(FmtData!$B$4+(ROW()-10),RawData!$A$2:$A$1048576,0))</f>
        <v>#N/A</v>
      </c>
      <c r="R7202" t="e">
        <f>INDEX(RawData!Q$2:Q$1048576,MATCH(FmtData!$B$4+(ROW()-10),RawData!$A$2:$A$1048576,0))</f>
        <v>#N/A</v>
      </c>
      <c r="S7202" t="e">
        <f>INDEX(RawData!R$2:R$1048576,MATCH(FmtData!$B$4+(ROW()-10),RawData!$A$2:$A$1048576,0))</f>
        <v>#N/A</v>
      </c>
      <c r="T7202" t="e">
        <f>INDEX(RawData!S$2:S$1048576,MATCH(FmtData!$B$4+(ROW()-10),RawData!$A$2:$A$1048576,0))</f>
        <v>#N/A</v>
      </c>
      <c r="U7202" t="e">
        <f>INDEX(RawData!T$2:T$1048576,MATCH(FmtData!$B$4+(ROW()-10),RawData!$A$2:$A$1048576,0))</f>
        <v>#N/A</v>
      </c>
      <c r="V7202" t="e">
        <f>INDEX(RawData!U$2:U$1048576,MATCH(FmtData!$B$4+(ROW()-10),RawData!$A$2:$A$1048576,0))</f>
        <v>#N/A</v>
      </c>
      <c r="W7202" s="8" t="e">
        <f t="shared" si="2356"/>
        <v>#N/A</v>
      </c>
      <c r="X7202" s="8" t="e">
        <f t="shared" si="2357"/>
        <v>#N/A</v>
      </c>
      <c r="Y7202" s="8" t="e">
        <f t="shared" si="2358"/>
        <v>#N/A</v>
      </c>
      <c r="Z7202" s="8" t="e">
        <f t="shared" si="2359"/>
        <v>#N/A</v>
      </c>
      <c r="AA7202" s="8" t="e">
        <f t="shared" si="2360"/>
        <v>#N/A</v>
      </c>
      <c r="AB7202" s="8" t="e">
        <f t="shared" si="2361"/>
        <v>#N/A</v>
      </c>
      <c r="AC7202" s="6" t="e">
        <f t="shared" si="2375"/>
        <v>#N/A</v>
      </c>
      <c r="AD7202" s="42" t="e">
        <f t="shared" si="2372"/>
        <v>#N/A</v>
      </c>
      <c r="AE7202" s="15" t="e">
        <f t="shared" si="2373"/>
        <v>#N/A</v>
      </c>
      <c r="AF7202" s="15" t="e">
        <f t="shared" si="2374"/>
        <v>#N/A</v>
      </c>
      <c r="AG7202" s="15" t="e">
        <f t="shared" si="2362"/>
        <v>#N/A</v>
      </c>
      <c r="AH7202" s="15" t="e">
        <f t="shared" si="2355"/>
        <v>#N/A</v>
      </c>
      <c r="AI7202" s="17" t="e">
        <f t="shared" si="2363"/>
        <v>#N/A</v>
      </c>
      <c r="AJ7202" s="17" t="e">
        <f t="shared" si="2364"/>
        <v>#N/A</v>
      </c>
      <c r="AK7202" s="17" t="e">
        <f t="shared" si="2365"/>
        <v>#N/A</v>
      </c>
      <c r="AL7202" s="17" t="e">
        <f t="shared" si="2366"/>
        <v>#N/A</v>
      </c>
      <c r="AM7202" s="17" t="e">
        <f t="shared" si="2367"/>
        <v>#N/A</v>
      </c>
      <c r="AN7202" s="17" t="e">
        <f t="shared" si="2368"/>
        <v>#N/A</v>
      </c>
      <c r="AO7202" s="17" t="e">
        <f>INDEX($AN$10:$AN$2627,MATCH(C7202+1/24,$C$10:$C$2627,1))-INDEX($AN$10:$AN$2627,MATCH(C7202,$C$10:$C$2627,1))</f>
        <v>#N/A</v>
      </c>
      <c r="AP7202" s="17" t="e">
        <f t="shared" si="2369"/>
        <v>#N/A</v>
      </c>
      <c r="AQ7202" s="17" t="e">
        <f t="shared" si="2370"/>
        <v>#N/A</v>
      </c>
      <c r="AR7202" s="17" t="e">
        <f t="shared" si="2371"/>
        <v>#N/A</v>
      </c>
    </row>
    <row r="7203" spans="2:44" x14ac:dyDescent="0.25">
      <c r="B7203" t="e">
        <f>INDEX(RawData!$A$2:$A$1048576,MATCH(FmtData!$B$4+(ROW()-10),RawData!$A$2:$A$1048576,0))</f>
        <v>#N/A</v>
      </c>
      <c r="C7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#N/A</v>
      </c>
      <c r="D72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3" t="e">
        <f>INDEX(RawData!D$2:D$1048576,MATCH(FmtData!$B$4+(ROW()-10),RawData!$A$2:$A$1048576,0))</f>
        <v>#N/A</v>
      </c>
      <c r="F7203" t="e">
        <f>INDEX(RawData!E$2:E$1048576,MATCH(FmtData!$B$4+(ROW()-10),RawData!$A$2:$A$1048576,0))</f>
        <v>#N/A</v>
      </c>
      <c r="G7203" t="e">
        <f>INDEX(RawData!F$2:F$1048576,MATCH(FmtData!$B$4+(ROW()-10),RawData!$A$2:$A$1048576,0))</f>
        <v>#N/A</v>
      </c>
      <c r="H7203" t="e">
        <f>INDEX(RawData!G$2:G$1048576,MATCH(FmtData!$B$4+(ROW()-10),RawData!$A$2:$A$1048576,0))</f>
        <v>#N/A</v>
      </c>
      <c r="I7203" t="e">
        <f>INDEX(RawData!H$2:H$1048576,MATCH(FmtData!$B$4+(ROW()-10),RawData!$A$2:$A$1048576,0))</f>
        <v>#N/A</v>
      </c>
      <c r="J7203" t="e">
        <f>INDEX(RawData!I$2:I$1048576,MATCH(FmtData!$B$4+(ROW()-10),RawData!$A$2:$A$1048576,0))</f>
        <v>#N/A</v>
      </c>
      <c r="K7203" t="e">
        <f>INDEX(RawData!J$2:J$1048576,MATCH(FmtData!$B$4+(ROW()-10),RawData!$A$2:$A$1048576,0))</f>
        <v>#N/A</v>
      </c>
      <c r="L7203" t="e">
        <f>INDEX(RawData!K$2:K$1048576,MATCH(FmtData!$B$4+(ROW()-10),RawData!$A$2:$A$1048576,0))</f>
        <v>#N/A</v>
      </c>
      <c r="M7203" t="e">
        <f>INDEX(RawData!L$2:L$1048576,MATCH(FmtData!$B$4+(ROW()-10),RawData!$A$2:$A$1048576,0))</f>
        <v>#N/A</v>
      </c>
      <c r="N7203" t="e">
        <f>INDEX(RawData!M$2:M$1048576,MATCH(FmtData!$B$4+(ROW()-10),RawData!$A$2:$A$1048576,0))</f>
        <v>#N/A</v>
      </c>
      <c r="O7203" t="e">
        <f>INDEX(RawData!N$2:N$1048576,MATCH(FmtData!$B$4+(ROW()-10),RawData!$A$2:$A$1048576,0))</f>
        <v>#N/A</v>
      </c>
      <c r="P7203" t="e">
        <f>INDEX(RawData!O$2:O$1048576,MATCH(FmtData!$B$4+(ROW()-10),RawData!$A$2:$A$1048576,0))</f>
        <v>#N/A</v>
      </c>
      <c r="Q7203" t="e">
        <f>INDEX(RawData!P$2:P$1048576,MATCH(FmtData!$B$4+(ROW()-10),RawData!$A$2:$A$1048576,0))</f>
        <v>#N/A</v>
      </c>
      <c r="R7203" t="e">
        <f>INDEX(RawData!Q$2:Q$1048576,MATCH(FmtData!$B$4+(ROW()-10),RawData!$A$2:$A$1048576,0))</f>
        <v>#N/A</v>
      </c>
      <c r="S7203" t="e">
        <f>INDEX(RawData!R$2:R$1048576,MATCH(FmtData!$B$4+(ROW()-10),RawData!$A$2:$A$1048576,0))</f>
        <v>#N/A</v>
      </c>
      <c r="T7203" t="e">
        <f>INDEX(RawData!S$2:S$1048576,MATCH(FmtData!$B$4+(ROW()-10),RawData!$A$2:$A$1048576,0))</f>
        <v>#N/A</v>
      </c>
      <c r="U7203" t="e">
        <f>INDEX(RawData!T$2:T$1048576,MATCH(FmtData!$B$4+(ROW()-10),RawData!$A$2:$A$1048576,0))</f>
        <v>#N/A</v>
      </c>
      <c r="V7203" t="e">
        <f>INDEX(RawData!U$2:U$1048576,MATCH(FmtData!$B$4+(ROW()-10),RawData!$A$2:$A$1048576,0))</f>
        <v>#N/A</v>
      </c>
      <c r="W7203" s="8" t="e">
        <f t="shared" si="2356"/>
        <v>#N/A</v>
      </c>
      <c r="X7203" s="8" t="e">
        <f t="shared" si="2357"/>
        <v>#N/A</v>
      </c>
      <c r="Y7203" s="8" t="e">
        <f t="shared" si="2358"/>
        <v>#N/A</v>
      </c>
      <c r="Z7203" s="8" t="e">
        <f t="shared" si="2359"/>
        <v>#N/A</v>
      </c>
      <c r="AA7203" s="8" t="e">
        <f t="shared" si="2360"/>
        <v>#N/A</v>
      </c>
      <c r="AB7203" s="8" t="e">
        <f t="shared" si="2361"/>
        <v>#N/A</v>
      </c>
      <c r="AC7203" s="6" t="e">
        <f t="shared" si="2375"/>
        <v>#N/A</v>
      </c>
      <c r="AD7203" s="42" t="e">
        <f t="shared" si="2372"/>
        <v>#N/A</v>
      </c>
      <c r="AE7203" s="15" t="e">
        <f t="shared" si="2373"/>
        <v>#N/A</v>
      </c>
      <c r="AF7203" s="15" t="e">
        <f t="shared" si="2374"/>
        <v>#N/A</v>
      </c>
      <c r="AG7203" s="15" t="e">
        <f t="shared" si="2362"/>
        <v>#N/A</v>
      </c>
      <c r="AH7203" s="15" t="e">
        <f t="shared" si="2355"/>
        <v>#N/A</v>
      </c>
      <c r="AI7203" s="17" t="e">
        <f t="shared" si="2363"/>
        <v>#N/A</v>
      </c>
      <c r="AJ7203" s="17" t="e">
        <f t="shared" si="2364"/>
        <v>#N/A</v>
      </c>
      <c r="AK7203" s="17" t="e">
        <f t="shared" si="2365"/>
        <v>#N/A</v>
      </c>
      <c r="AL7203" s="17" t="e">
        <f t="shared" si="2366"/>
        <v>#N/A</v>
      </c>
      <c r="AM7203" s="17" t="e">
        <f t="shared" si="2367"/>
        <v>#N/A</v>
      </c>
      <c r="AN7203" s="17" t="e">
        <f t="shared" si="2368"/>
        <v>#N/A</v>
      </c>
      <c r="AO7203" s="17" t="e">
        <f>INDEX($AN$10:$AN$2627,MATCH(C7203+1/24,$C$10:$C$2627,1))-INDEX($AN$10:$AN$2627,MATCH(C7203,$C$10:$C$2627,1))</f>
        <v>#N/A</v>
      </c>
      <c r="AP7203" s="17" t="e">
        <f t="shared" si="2369"/>
        <v>#N/A</v>
      </c>
      <c r="AQ7203" s="17" t="e">
        <f t="shared" si="2370"/>
        <v>#N/A</v>
      </c>
      <c r="AR7203" s="17" t="e">
        <f t="shared" si="2371"/>
        <v>#N/A</v>
      </c>
    </row>
    <row r="7204" spans="2:44" x14ac:dyDescent="0.25">
      <c r="B7204" t="e">
        <f>INDEX(RawData!$A$2:$A$1048576,MATCH(FmtData!$B$4+(ROW()-10),RawData!$A$2:$A$1048576,0))</f>
        <v>#N/A</v>
      </c>
      <c r="C7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#N/A</v>
      </c>
      <c r="D72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4" t="e">
        <f>INDEX(RawData!D$2:D$1048576,MATCH(FmtData!$B$4+(ROW()-10),RawData!$A$2:$A$1048576,0))</f>
        <v>#N/A</v>
      </c>
      <c r="F7204" t="e">
        <f>INDEX(RawData!E$2:E$1048576,MATCH(FmtData!$B$4+(ROW()-10),RawData!$A$2:$A$1048576,0))</f>
        <v>#N/A</v>
      </c>
      <c r="G7204" t="e">
        <f>INDEX(RawData!F$2:F$1048576,MATCH(FmtData!$B$4+(ROW()-10),RawData!$A$2:$A$1048576,0))</f>
        <v>#N/A</v>
      </c>
      <c r="H7204" t="e">
        <f>INDEX(RawData!G$2:G$1048576,MATCH(FmtData!$B$4+(ROW()-10),RawData!$A$2:$A$1048576,0))</f>
        <v>#N/A</v>
      </c>
      <c r="I7204" t="e">
        <f>INDEX(RawData!H$2:H$1048576,MATCH(FmtData!$B$4+(ROW()-10),RawData!$A$2:$A$1048576,0))</f>
        <v>#N/A</v>
      </c>
      <c r="J7204" t="e">
        <f>INDEX(RawData!I$2:I$1048576,MATCH(FmtData!$B$4+(ROW()-10),RawData!$A$2:$A$1048576,0))</f>
        <v>#N/A</v>
      </c>
      <c r="K7204" t="e">
        <f>INDEX(RawData!J$2:J$1048576,MATCH(FmtData!$B$4+(ROW()-10),RawData!$A$2:$A$1048576,0))</f>
        <v>#N/A</v>
      </c>
      <c r="L7204" t="e">
        <f>INDEX(RawData!K$2:K$1048576,MATCH(FmtData!$B$4+(ROW()-10),RawData!$A$2:$A$1048576,0))</f>
        <v>#N/A</v>
      </c>
      <c r="M7204" t="e">
        <f>INDEX(RawData!L$2:L$1048576,MATCH(FmtData!$B$4+(ROW()-10),RawData!$A$2:$A$1048576,0))</f>
        <v>#N/A</v>
      </c>
      <c r="N7204" t="e">
        <f>INDEX(RawData!M$2:M$1048576,MATCH(FmtData!$B$4+(ROW()-10),RawData!$A$2:$A$1048576,0))</f>
        <v>#N/A</v>
      </c>
      <c r="O7204" t="e">
        <f>INDEX(RawData!N$2:N$1048576,MATCH(FmtData!$B$4+(ROW()-10),RawData!$A$2:$A$1048576,0))</f>
        <v>#N/A</v>
      </c>
      <c r="P7204" t="e">
        <f>INDEX(RawData!O$2:O$1048576,MATCH(FmtData!$B$4+(ROW()-10),RawData!$A$2:$A$1048576,0))</f>
        <v>#N/A</v>
      </c>
      <c r="Q7204" t="e">
        <f>INDEX(RawData!P$2:P$1048576,MATCH(FmtData!$B$4+(ROW()-10),RawData!$A$2:$A$1048576,0))</f>
        <v>#N/A</v>
      </c>
      <c r="R7204" t="e">
        <f>INDEX(RawData!Q$2:Q$1048576,MATCH(FmtData!$B$4+(ROW()-10),RawData!$A$2:$A$1048576,0))</f>
        <v>#N/A</v>
      </c>
      <c r="S7204" t="e">
        <f>INDEX(RawData!R$2:R$1048576,MATCH(FmtData!$B$4+(ROW()-10),RawData!$A$2:$A$1048576,0))</f>
        <v>#N/A</v>
      </c>
      <c r="T7204" t="e">
        <f>INDEX(RawData!S$2:S$1048576,MATCH(FmtData!$B$4+(ROW()-10),RawData!$A$2:$A$1048576,0))</f>
        <v>#N/A</v>
      </c>
      <c r="U7204" t="e">
        <f>INDEX(RawData!T$2:T$1048576,MATCH(FmtData!$B$4+(ROW()-10),RawData!$A$2:$A$1048576,0))</f>
        <v>#N/A</v>
      </c>
      <c r="V7204" t="e">
        <f>INDEX(RawData!U$2:U$1048576,MATCH(FmtData!$B$4+(ROW()-10),RawData!$A$2:$A$1048576,0))</f>
        <v>#N/A</v>
      </c>
      <c r="W7204" s="8" t="e">
        <f t="shared" si="2356"/>
        <v>#N/A</v>
      </c>
      <c r="X7204" s="8" t="e">
        <f t="shared" si="2357"/>
        <v>#N/A</v>
      </c>
      <c r="Y7204" s="8" t="e">
        <f t="shared" si="2358"/>
        <v>#N/A</v>
      </c>
      <c r="Z7204" s="8" t="e">
        <f t="shared" si="2359"/>
        <v>#N/A</v>
      </c>
      <c r="AA7204" s="8" t="e">
        <f t="shared" si="2360"/>
        <v>#N/A</v>
      </c>
      <c r="AB7204" s="8" t="e">
        <f t="shared" si="2361"/>
        <v>#N/A</v>
      </c>
      <c r="AC7204" s="6" t="e">
        <f t="shared" si="2375"/>
        <v>#N/A</v>
      </c>
      <c r="AD7204" s="42" t="e">
        <f t="shared" si="2372"/>
        <v>#N/A</v>
      </c>
      <c r="AE7204" s="15" t="e">
        <f t="shared" si="2373"/>
        <v>#N/A</v>
      </c>
      <c r="AF7204" s="15" t="e">
        <f t="shared" si="2374"/>
        <v>#N/A</v>
      </c>
      <c r="AG7204" s="15" t="e">
        <f t="shared" si="2362"/>
        <v>#N/A</v>
      </c>
      <c r="AH7204" s="15" t="e">
        <f t="shared" si="2355"/>
        <v>#N/A</v>
      </c>
      <c r="AI7204" s="17" t="e">
        <f t="shared" si="2363"/>
        <v>#N/A</v>
      </c>
      <c r="AJ7204" s="17" t="e">
        <f t="shared" si="2364"/>
        <v>#N/A</v>
      </c>
      <c r="AK7204" s="17" t="e">
        <f t="shared" si="2365"/>
        <v>#N/A</v>
      </c>
      <c r="AL7204" s="17" t="e">
        <f t="shared" si="2366"/>
        <v>#N/A</v>
      </c>
      <c r="AM7204" s="17" t="e">
        <f t="shared" si="2367"/>
        <v>#N/A</v>
      </c>
      <c r="AN7204" s="17" t="e">
        <f t="shared" si="2368"/>
        <v>#N/A</v>
      </c>
      <c r="AO7204" s="17" t="e">
        <f>INDEX($AN$10:$AN$2627,MATCH(C7204+1/24,$C$10:$C$2627,1))-INDEX($AN$10:$AN$2627,MATCH(C7204,$C$10:$C$2627,1))</f>
        <v>#N/A</v>
      </c>
      <c r="AP7204" s="17" t="e">
        <f t="shared" si="2369"/>
        <v>#N/A</v>
      </c>
      <c r="AQ7204" s="17" t="e">
        <f t="shared" si="2370"/>
        <v>#N/A</v>
      </c>
      <c r="AR7204" s="17" t="e">
        <f t="shared" si="2371"/>
        <v>#N/A</v>
      </c>
    </row>
    <row r="7205" spans="2:44" x14ac:dyDescent="0.25">
      <c r="B7205" t="e">
        <f>INDEX(RawData!$A$2:$A$1048576,MATCH(FmtData!$B$4+(ROW()-10),RawData!$A$2:$A$1048576,0))</f>
        <v>#N/A</v>
      </c>
      <c r="C7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#N/A</v>
      </c>
      <c r="D72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5" t="e">
        <f>INDEX(RawData!D$2:D$1048576,MATCH(FmtData!$B$4+(ROW()-10),RawData!$A$2:$A$1048576,0))</f>
        <v>#N/A</v>
      </c>
      <c r="F7205" t="e">
        <f>INDEX(RawData!E$2:E$1048576,MATCH(FmtData!$B$4+(ROW()-10),RawData!$A$2:$A$1048576,0))</f>
        <v>#N/A</v>
      </c>
      <c r="G7205" t="e">
        <f>INDEX(RawData!F$2:F$1048576,MATCH(FmtData!$B$4+(ROW()-10),RawData!$A$2:$A$1048576,0))</f>
        <v>#N/A</v>
      </c>
      <c r="H7205" t="e">
        <f>INDEX(RawData!G$2:G$1048576,MATCH(FmtData!$B$4+(ROW()-10),RawData!$A$2:$A$1048576,0))</f>
        <v>#N/A</v>
      </c>
      <c r="I7205" t="e">
        <f>INDEX(RawData!H$2:H$1048576,MATCH(FmtData!$B$4+(ROW()-10),RawData!$A$2:$A$1048576,0))</f>
        <v>#N/A</v>
      </c>
      <c r="J7205" t="e">
        <f>INDEX(RawData!I$2:I$1048576,MATCH(FmtData!$B$4+(ROW()-10),RawData!$A$2:$A$1048576,0))</f>
        <v>#N/A</v>
      </c>
      <c r="K7205" t="e">
        <f>INDEX(RawData!J$2:J$1048576,MATCH(FmtData!$B$4+(ROW()-10),RawData!$A$2:$A$1048576,0))</f>
        <v>#N/A</v>
      </c>
      <c r="L7205" t="e">
        <f>INDEX(RawData!K$2:K$1048576,MATCH(FmtData!$B$4+(ROW()-10),RawData!$A$2:$A$1048576,0))</f>
        <v>#N/A</v>
      </c>
      <c r="M7205" t="e">
        <f>INDEX(RawData!L$2:L$1048576,MATCH(FmtData!$B$4+(ROW()-10),RawData!$A$2:$A$1048576,0))</f>
        <v>#N/A</v>
      </c>
      <c r="N7205" t="e">
        <f>INDEX(RawData!M$2:M$1048576,MATCH(FmtData!$B$4+(ROW()-10),RawData!$A$2:$A$1048576,0))</f>
        <v>#N/A</v>
      </c>
      <c r="O7205" t="e">
        <f>INDEX(RawData!N$2:N$1048576,MATCH(FmtData!$B$4+(ROW()-10),RawData!$A$2:$A$1048576,0))</f>
        <v>#N/A</v>
      </c>
      <c r="P7205" t="e">
        <f>INDEX(RawData!O$2:O$1048576,MATCH(FmtData!$B$4+(ROW()-10),RawData!$A$2:$A$1048576,0))</f>
        <v>#N/A</v>
      </c>
      <c r="Q7205" t="e">
        <f>INDEX(RawData!P$2:P$1048576,MATCH(FmtData!$B$4+(ROW()-10),RawData!$A$2:$A$1048576,0))</f>
        <v>#N/A</v>
      </c>
      <c r="R7205" t="e">
        <f>INDEX(RawData!Q$2:Q$1048576,MATCH(FmtData!$B$4+(ROW()-10),RawData!$A$2:$A$1048576,0))</f>
        <v>#N/A</v>
      </c>
      <c r="S7205" t="e">
        <f>INDEX(RawData!R$2:R$1048576,MATCH(FmtData!$B$4+(ROW()-10),RawData!$A$2:$A$1048576,0))</f>
        <v>#N/A</v>
      </c>
      <c r="T7205" t="e">
        <f>INDEX(RawData!S$2:S$1048576,MATCH(FmtData!$B$4+(ROW()-10),RawData!$A$2:$A$1048576,0))</f>
        <v>#N/A</v>
      </c>
      <c r="U7205" t="e">
        <f>INDEX(RawData!T$2:T$1048576,MATCH(FmtData!$B$4+(ROW()-10),RawData!$A$2:$A$1048576,0))</f>
        <v>#N/A</v>
      </c>
      <c r="V7205" t="e">
        <f>INDEX(RawData!U$2:U$1048576,MATCH(FmtData!$B$4+(ROW()-10),RawData!$A$2:$A$1048576,0))</f>
        <v>#N/A</v>
      </c>
      <c r="W7205" s="8" t="e">
        <f t="shared" si="2356"/>
        <v>#N/A</v>
      </c>
      <c r="X7205" s="8" t="e">
        <f t="shared" si="2357"/>
        <v>#N/A</v>
      </c>
      <c r="Y7205" s="8" t="e">
        <f t="shared" si="2358"/>
        <v>#N/A</v>
      </c>
      <c r="Z7205" s="8" t="e">
        <f t="shared" si="2359"/>
        <v>#N/A</v>
      </c>
      <c r="AA7205" s="8" t="e">
        <f t="shared" si="2360"/>
        <v>#N/A</v>
      </c>
      <c r="AB7205" s="8" t="e">
        <f t="shared" si="2361"/>
        <v>#N/A</v>
      </c>
      <c r="AC7205" s="6" t="e">
        <f t="shared" si="2375"/>
        <v>#N/A</v>
      </c>
      <c r="AD7205" s="42" t="e">
        <f t="shared" si="2372"/>
        <v>#N/A</v>
      </c>
      <c r="AE7205" s="15" t="e">
        <f t="shared" si="2373"/>
        <v>#N/A</v>
      </c>
      <c r="AF7205" s="15" t="e">
        <f t="shared" si="2374"/>
        <v>#N/A</v>
      </c>
      <c r="AG7205" s="15" t="e">
        <f t="shared" si="2362"/>
        <v>#N/A</v>
      </c>
      <c r="AH7205" s="15" t="e">
        <f t="shared" si="2355"/>
        <v>#N/A</v>
      </c>
      <c r="AI7205" s="17" t="e">
        <f t="shared" si="2363"/>
        <v>#N/A</v>
      </c>
      <c r="AJ7205" s="17" t="e">
        <f t="shared" si="2364"/>
        <v>#N/A</v>
      </c>
      <c r="AK7205" s="17" t="e">
        <f t="shared" si="2365"/>
        <v>#N/A</v>
      </c>
      <c r="AL7205" s="17" t="e">
        <f t="shared" si="2366"/>
        <v>#N/A</v>
      </c>
      <c r="AM7205" s="17" t="e">
        <f t="shared" si="2367"/>
        <v>#N/A</v>
      </c>
      <c r="AN7205" s="17" t="e">
        <f t="shared" si="2368"/>
        <v>#N/A</v>
      </c>
      <c r="AO7205" s="17" t="e">
        <f>INDEX($AN$10:$AN$2627,MATCH(C7205+1/24,$C$10:$C$2627,1))-INDEX($AN$10:$AN$2627,MATCH(C7205,$C$10:$C$2627,1))</f>
        <v>#N/A</v>
      </c>
      <c r="AP7205" s="17" t="e">
        <f t="shared" si="2369"/>
        <v>#N/A</v>
      </c>
      <c r="AQ7205" s="17" t="e">
        <f t="shared" si="2370"/>
        <v>#N/A</v>
      </c>
      <c r="AR7205" s="17" t="e">
        <f t="shared" si="2371"/>
        <v>#N/A</v>
      </c>
    </row>
    <row r="7206" spans="2:44" x14ac:dyDescent="0.25">
      <c r="B7206" t="e">
        <f>INDEX(RawData!$A$2:$A$1048576,MATCH(FmtData!$B$4+(ROW()-10),RawData!$A$2:$A$1048576,0))</f>
        <v>#N/A</v>
      </c>
      <c r="C7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#N/A</v>
      </c>
      <c r="D72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6" t="e">
        <f>INDEX(RawData!D$2:D$1048576,MATCH(FmtData!$B$4+(ROW()-10),RawData!$A$2:$A$1048576,0))</f>
        <v>#N/A</v>
      </c>
      <c r="F7206" t="e">
        <f>INDEX(RawData!E$2:E$1048576,MATCH(FmtData!$B$4+(ROW()-10),RawData!$A$2:$A$1048576,0))</f>
        <v>#N/A</v>
      </c>
      <c r="G7206" t="e">
        <f>INDEX(RawData!F$2:F$1048576,MATCH(FmtData!$B$4+(ROW()-10),RawData!$A$2:$A$1048576,0))</f>
        <v>#N/A</v>
      </c>
      <c r="H7206" t="e">
        <f>INDEX(RawData!G$2:G$1048576,MATCH(FmtData!$B$4+(ROW()-10),RawData!$A$2:$A$1048576,0))</f>
        <v>#N/A</v>
      </c>
      <c r="I7206" t="e">
        <f>INDEX(RawData!H$2:H$1048576,MATCH(FmtData!$B$4+(ROW()-10),RawData!$A$2:$A$1048576,0))</f>
        <v>#N/A</v>
      </c>
      <c r="J7206" t="e">
        <f>INDEX(RawData!I$2:I$1048576,MATCH(FmtData!$B$4+(ROW()-10),RawData!$A$2:$A$1048576,0))</f>
        <v>#N/A</v>
      </c>
      <c r="K7206" t="e">
        <f>INDEX(RawData!J$2:J$1048576,MATCH(FmtData!$B$4+(ROW()-10),RawData!$A$2:$A$1048576,0))</f>
        <v>#N/A</v>
      </c>
      <c r="L7206" t="e">
        <f>INDEX(RawData!K$2:K$1048576,MATCH(FmtData!$B$4+(ROW()-10),RawData!$A$2:$A$1048576,0))</f>
        <v>#N/A</v>
      </c>
      <c r="M7206" t="e">
        <f>INDEX(RawData!L$2:L$1048576,MATCH(FmtData!$B$4+(ROW()-10),RawData!$A$2:$A$1048576,0))</f>
        <v>#N/A</v>
      </c>
      <c r="N7206" t="e">
        <f>INDEX(RawData!M$2:M$1048576,MATCH(FmtData!$B$4+(ROW()-10),RawData!$A$2:$A$1048576,0))</f>
        <v>#N/A</v>
      </c>
      <c r="O7206" t="e">
        <f>INDEX(RawData!N$2:N$1048576,MATCH(FmtData!$B$4+(ROW()-10),RawData!$A$2:$A$1048576,0))</f>
        <v>#N/A</v>
      </c>
      <c r="P7206" t="e">
        <f>INDEX(RawData!O$2:O$1048576,MATCH(FmtData!$B$4+(ROW()-10),RawData!$A$2:$A$1048576,0))</f>
        <v>#N/A</v>
      </c>
      <c r="Q7206" t="e">
        <f>INDEX(RawData!P$2:P$1048576,MATCH(FmtData!$B$4+(ROW()-10),RawData!$A$2:$A$1048576,0))</f>
        <v>#N/A</v>
      </c>
      <c r="R7206" t="e">
        <f>INDEX(RawData!Q$2:Q$1048576,MATCH(FmtData!$B$4+(ROW()-10),RawData!$A$2:$A$1048576,0))</f>
        <v>#N/A</v>
      </c>
      <c r="S7206" t="e">
        <f>INDEX(RawData!R$2:R$1048576,MATCH(FmtData!$B$4+(ROW()-10),RawData!$A$2:$A$1048576,0))</f>
        <v>#N/A</v>
      </c>
      <c r="T7206" t="e">
        <f>INDEX(RawData!S$2:S$1048576,MATCH(FmtData!$B$4+(ROW()-10),RawData!$A$2:$A$1048576,0))</f>
        <v>#N/A</v>
      </c>
      <c r="U7206" t="e">
        <f>INDEX(RawData!T$2:T$1048576,MATCH(FmtData!$B$4+(ROW()-10),RawData!$A$2:$A$1048576,0))</f>
        <v>#N/A</v>
      </c>
      <c r="V7206" t="e">
        <f>INDEX(RawData!U$2:U$1048576,MATCH(FmtData!$B$4+(ROW()-10),RawData!$A$2:$A$1048576,0))</f>
        <v>#N/A</v>
      </c>
      <c r="W7206" s="8" t="e">
        <f t="shared" si="2356"/>
        <v>#N/A</v>
      </c>
      <c r="X7206" s="8" t="e">
        <f t="shared" si="2357"/>
        <v>#N/A</v>
      </c>
      <c r="Y7206" s="8" t="e">
        <f t="shared" si="2358"/>
        <v>#N/A</v>
      </c>
      <c r="Z7206" s="8" t="e">
        <f t="shared" si="2359"/>
        <v>#N/A</v>
      </c>
      <c r="AA7206" s="8" t="e">
        <f t="shared" si="2360"/>
        <v>#N/A</v>
      </c>
      <c r="AB7206" s="8" t="e">
        <f t="shared" si="2361"/>
        <v>#N/A</v>
      </c>
      <c r="AC7206" s="6" t="e">
        <f t="shared" si="2375"/>
        <v>#N/A</v>
      </c>
      <c r="AD7206" s="42" t="e">
        <f t="shared" si="2372"/>
        <v>#N/A</v>
      </c>
      <c r="AE7206" s="15" t="e">
        <f t="shared" si="2373"/>
        <v>#N/A</v>
      </c>
      <c r="AF7206" s="15" t="e">
        <f t="shared" si="2374"/>
        <v>#N/A</v>
      </c>
      <c r="AG7206" s="15" t="e">
        <f t="shared" si="2362"/>
        <v>#N/A</v>
      </c>
      <c r="AH7206" s="15" t="e">
        <f t="shared" si="2355"/>
        <v>#N/A</v>
      </c>
      <c r="AI7206" s="17" t="e">
        <f t="shared" si="2363"/>
        <v>#N/A</v>
      </c>
      <c r="AJ7206" s="17" t="e">
        <f t="shared" si="2364"/>
        <v>#N/A</v>
      </c>
      <c r="AK7206" s="17" t="e">
        <f t="shared" si="2365"/>
        <v>#N/A</v>
      </c>
      <c r="AL7206" s="17" t="e">
        <f t="shared" si="2366"/>
        <v>#N/A</v>
      </c>
      <c r="AM7206" s="17" t="e">
        <f t="shared" si="2367"/>
        <v>#N/A</v>
      </c>
      <c r="AN7206" s="17" t="e">
        <f t="shared" si="2368"/>
        <v>#N/A</v>
      </c>
      <c r="AO7206" s="17" t="e">
        <f>INDEX($AN$10:$AN$2627,MATCH(C7206+1/24,$C$10:$C$2627,1))-INDEX($AN$10:$AN$2627,MATCH(C7206,$C$10:$C$2627,1))</f>
        <v>#N/A</v>
      </c>
      <c r="AP7206" s="17" t="e">
        <f t="shared" si="2369"/>
        <v>#N/A</v>
      </c>
      <c r="AQ7206" s="17" t="e">
        <f t="shared" si="2370"/>
        <v>#N/A</v>
      </c>
      <c r="AR7206" s="17" t="e">
        <f t="shared" si="2371"/>
        <v>#N/A</v>
      </c>
    </row>
    <row r="7207" spans="2:44" x14ac:dyDescent="0.25">
      <c r="B7207" t="e">
        <f>INDEX(RawData!$A$2:$A$1048576,MATCH(FmtData!$B$4+(ROW()-10),RawData!$A$2:$A$1048576,0))</f>
        <v>#N/A</v>
      </c>
      <c r="C7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#N/A</v>
      </c>
      <c r="D72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7" t="e">
        <f>INDEX(RawData!D$2:D$1048576,MATCH(FmtData!$B$4+(ROW()-10),RawData!$A$2:$A$1048576,0))</f>
        <v>#N/A</v>
      </c>
      <c r="F7207" t="e">
        <f>INDEX(RawData!E$2:E$1048576,MATCH(FmtData!$B$4+(ROW()-10),RawData!$A$2:$A$1048576,0))</f>
        <v>#N/A</v>
      </c>
      <c r="G7207" t="e">
        <f>INDEX(RawData!F$2:F$1048576,MATCH(FmtData!$B$4+(ROW()-10),RawData!$A$2:$A$1048576,0))</f>
        <v>#N/A</v>
      </c>
      <c r="H7207" t="e">
        <f>INDEX(RawData!G$2:G$1048576,MATCH(FmtData!$B$4+(ROW()-10),RawData!$A$2:$A$1048576,0))</f>
        <v>#N/A</v>
      </c>
      <c r="I7207" t="e">
        <f>INDEX(RawData!H$2:H$1048576,MATCH(FmtData!$B$4+(ROW()-10),RawData!$A$2:$A$1048576,0))</f>
        <v>#N/A</v>
      </c>
      <c r="J7207" t="e">
        <f>INDEX(RawData!I$2:I$1048576,MATCH(FmtData!$B$4+(ROW()-10),RawData!$A$2:$A$1048576,0))</f>
        <v>#N/A</v>
      </c>
      <c r="K7207" t="e">
        <f>INDEX(RawData!J$2:J$1048576,MATCH(FmtData!$B$4+(ROW()-10),RawData!$A$2:$A$1048576,0))</f>
        <v>#N/A</v>
      </c>
      <c r="L7207" t="e">
        <f>INDEX(RawData!K$2:K$1048576,MATCH(FmtData!$B$4+(ROW()-10),RawData!$A$2:$A$1048576,0))</f>
        <v>#N/A</v>
      </c>
      <c r="M7207" t="e">
        <f>INDEX(RawData!L$2:L$1048576,MATCH(FmtData!$B$4+(ROW()-10),RawData!$A$2:$A$1048576,0))</f>
        <v>#N/A</v>
      </c>
      <c r="N7207" t="e">
        <f>INDEX(RawData!M$2:M$1048576,MATCH(FmtData!$B$4+(ROW()-10),RawData!$A$2:$A$1048576,0))</f>
        <v>#N/A</v>
      </c>
      <c r="O7207" t="e">
        <f>INDEX(RawData!N$2:N$1048576,MATCH(FmtData!$B$4+(ROW()-10),RawData!$A$2:$A$1048576,0))</f>
        <v>#N/A</v>
      </c>
      <c r="P7207" t="e">
        <f>INDEX(RawData!O$2:O$1048576,MATCH(FmtData!$B$4+(ROW()-10),RawData!$A$2:$A$1048576,0))</f>
        <v>#N/A</v>
      </c>
      <c r="Q7207" t="e">
        <f>INDEX(RawData!P$2:P$1048576,MATCH(FmtData!$B$4+(ROW()-10),RawData!$A$2:$A$1048576,0))</f>
        <v>#N/A</v>
      </c>
      <c r="R7207" t="e">
        <f>INDEX(RawData!Q$2:Q$1048576,MATCH(FmtData!$B$4+(ROW()-10),RawData!$A$2:$A$1048576,0))</f>
        <v>#N/A</v>
      </c>
      <c r="S7207" t="e">
        <f>INDEX(RawData!R$2:R$1048576,MATCH(FmtData!$B$4+(ROW()-10),RawData!$A$2:$A$1048576,0))</f>
        <v>#N/A</v>
      </c>
      <c r="T7207" t="e">
        <f>INDEX(RawData!S$2:S$1048576,MATCH(FmtData!$B$4+(ROW()-10),RawData!$A$2:$A$1048576,0))</f>
        <v>#N/A</v>
      </c>
      <c r="U7207" t="e">
        <f>INDEX(RawData!T$2:T$1048576,MATCH(FmtData!$B$4+(ROW()-10),RawData!$A$2:$A$1048576,0))</f>
        <v>#N/A</v>
      </c>
      <c r="V7207" t="e">
        <f>INDEX(RawData!U$2:U$1048576,MATCH(FmtData!$B$4+(ROW()-10),RawData!$A$2:$A$1048576,0))</f>
        <v>#N/A</v>
      </c>
      <c r="W7207" s="8" t="e">
        <f t="shared" si="2356"/>
        <v>#N/A</v>
      </c>
      <c r="X7207" s="8" t="e">
        <f t="shared" si="2357"/>
        <v>#N/A</v>
      </c>
      <c r="Y7207" s="8" t="e">
        <f t="shared" si="2358"/>
        <v>#N/A</v>
      </c>
      <c r="Z7207" s="8" t="e">
        <f t="shared" si="2359"/>
        <v>#N/A</v>
      </c>
      <c r="AA7207" s="8" t="e">
        <f t="shared" si="2360"/>
        <v>#N/A</v>
      </c>
      <c r="AB7207" s="8" t="e">
        <f t="shared" si="2361"/>
        <v>#N/A</v>
      </c>
      <c r="AC7207" s="6" t="e">
        <f t="shared" si="2375"/>
        <v>#N/A</v>
      </c>
      <c r="AD7207" s="42" t="e">
        <f t="shared" si="2372"/>
        <v>#N/A</v>
      </c>
      <c r="AE7207" s="15" t="e">
        <f t="shared" si="2373"/>
        <v>#N/A</v>
      </c>
      <c r="AF7207" s="15" t="e">
        <f t="shared" si="2374"/>
        <v>#N/A</v>
      </c>
      <c r="AG7207" s="15" t="e">
        <f t="shared" si="2362"/>
        <v>#N/A</v>
      </c>
      <c r="AH7207" s="15" t="e">
        <f t="shared" si="2355"/>
        <v>#N/A</v>
      </c>
      <c r="AI7207" s="17" t="e">
        <f t="shared" si="2363"/>
        <v>#N/A</v>
      </c>
      <c r="AJ7207" s="17" t="e">
        <f t="shared" si="2364"/>
        <v>#N/A</v>
      </c>
      <c r="AK7207" s="17" t="e">
        <f t="shared" si="2365"/>
        <v>#N/A</v>
      </c>
      <c r="AL7207" s="17" t="e">
        <f t="shared" si="2366"/>
        <v>#N/A</v>
      </c>
      <c r="AM7207" s="17" t="e">
        <f t="shared" si="2367"/>
        <v>#N/A</v>
      </c>
      <c r="AN7207" s="17" t="e">
        <f t="shared" si="2368"/>
        <v>#N/A</v>
      </c>
      <c r="AO7207" s="17" t="e">
        <f>INDEX($AN$10:$AN$2627,MATCH(C7207+1/24,$C$10:$C$2627,1))-INDEX($AN$10:$AN$2627,MATCH(C7207,$C$10:$C$2627,1))</f>
        <v>#N/A</v>
      </c>
      <c r="AP7207" s="17" t="e">
        <f t="shared" si="2369"/>
        <v>#N/A</v>
      </c>
      <c r="AQ7207" s="17" t="e">
        <f t="shared" si="2370"/>
        <v>#N/A</v>
      </c>
      <c r="AR7207" s="17" t="e">
        <f t="shared" si="2371"/>
        <v>#N/A</v>
      </c>
    </row>
    <row r="7208" spans="2:44" x14ac:dyDescent="0.25">
      <c r="B7208" t="e">
        <f>INDEX(RawData!$A$2:$A$1048576,MATCH(FmtData!$B$4+(ROW()-10),RawData!$A$2:$A$1048576,0))</f>
        <v>#N/A</v>
      </c>
      <c r="C7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#N/A</v>
      </c>
      <c r="D72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8" t="e">
        <f>INDEX(RawData!D$2:D$1048576,MATCH(FmtData!$B$4+(ROW()-10),RawData!$A$2:$A$1048576,0))</f>
        <v>#N/A</v>
      </c>
      <c r="F7208" t="e">
        <f>INDEX(RawData!E$2:E$1048576,MATCH(FmtData!$B$4+(ROW()-10),RawData!$A$2:$A$1048576,0))</f>
        <v>#N/A</v>
      </c>
      <c r="G7208" t="e">
        <f>INDEX(RawData!F$2:F$1048576,MATCH(FmtData!$B$4+(ROW()-10),RawData!$A$2:$A$1048576,0))</f>
        <v>#N/A</v>
      </c>
      <c r="H7208" t="e">
        <f>INDEX(RawData!G$2:G$1048576,MATCH(FmtData!$B$4+(ROW()-10),RawData!$A$2:$A$1048576,0))</f>
        <v>#N/A</v>
      </c>
      <c r="I7208" t="e">
        <f>INDEX(RawData!H$2:H$1048576,MATCH(FmtData!$B$4+(ROW()-10),RawData!$A$2:$A$1048576,0))</f>
        <v>#N/A</v>
      </c>
      <c r="J7208" t="e">
        <f>INDEX(RawData!I$2:I$1048576,MATCH(FmtData!$B$4+(ROW()-10),RawData!$A$2:$A$1048576,0))</f>
        <v>#N/A</v>
      </c>
      <c r="K7208" t="e">
        <f>INDEX(RawData!J$2:J$1048576,MATCH(FmtData!$B$4+(ROW()-10),RawData!$A$2:$A$1048576,0))</f>
        <v>#N/A</v>
      </c>
      <c r="L7208" t="e">
        <f>INDEX(RawData!K$2:K$1048576,MATCH(FmtData!$B$4+(ROW()-10),RawData!$A$2:$A$1048576,0))</f>
        <v>#N/A</v>
      </c>
      <c r="M7208" t="e">
        <f>INDEX(RawData!L$2:L$1048576,MATCH(FmtData!$B$4+(ROW()-10),RawData!$A$2:$A$1048576,0))</f>
        <v>#N/A</v>
      </c>
      <c r="N7208" t="e">
        <f>INDEX(RawData!M$2:M$1048576,MATCH(FmtData!$B$4+(ROW()-10),RawData!$A$2:$A$1048576,0))</f>
        <v>#N/A</v>
      </c>
      <c r="O7208" t="e">
        <f>INDEX(RawData!N$2:N$1048576,MATCH(FmtData!$B$4+(ROW()-10),RawData!$A$2:$A$1048576,0))</f>
        <v>#N/A</v>
      </c>
      <c r="P7208" t="e">
        <f>INDEX(RawData!O$2:O$1048576,MATCH(FmtData!$B$4+(ROW()-10),RawData!$A$2:$A$1048576,0))</f>
        <v>#N/A</v>
      </c>
      <c r="Q7208" t="e">
        <f>INDEX(RawData!P$2:P$1048576,MATCH(FmtData!$B$4+(ROW()-10),RawData!$A$2:$A$1048576,0))</f>
        <v>#N/A</v>
      </c>
      <c r="R7208" t="e">
        <f>INDEX(RawData!Q$2:Q$1048576,MATCH(FmtData!$B$4+(ROW()-10),RawData!$A$2:$A$1048576,0))</f>
        <v>#N/A</v>
      </c>
      <c r="S7208" t="e">
        <f>INDEX(RawData!R$2:R$1048576,MATCH(FmtData!$B$4+(ROW()-10),RawData!$A$2:$A$1048576,0))</f>
        <v>#N/A</v>
      </c>
      <c r="T7208" t="e">
        <f>INDEX(RawData!S$2:S$1048576,MATCH(FmtData!$B$4+(ROW()-10),RawData!$A$2:$A$1048576,0))</f>
        <v>#N/A</v>
      </c>
      <c r="U7208" t="e">
        <f>INDEX(RawData!T$2:T$1048576,MATCH(FmtData!$B$4+(ROW()-10),RawData!$A$2:$A$1048576,0))</f>
        <v>#N/A</v>
      </c>
      <c r="V7208" t="e">
        <f>INDEX(RawData!U$2:U$1048576,MATCH(FmtData!$B$4+(ROW()-10),RawData!$A$2:$A$1048576,0))</f>
        <v>#N/A</v>
      </c>
      <c r="W7208" s="8" t="e">
        <f t="shared" si="2356"/>
        <v>#N/A</v>
      </c>
      <c r="X7208" s="8" t="e">
        <f t="shared" si="2357"/>
        <v>#N/A</v>
      </c>
      <c r="Y7208" s="8" t="e">
        <f t="shared" si="2358"/>
        <v>#N/A</v>
      </c>
      <c r="Z7208" s="8" t="e">
        <f t="shared" si="2359"/>
        <v>#N/A</v>
      </c>
      <c r="AA7208" s="8" t="e">
        <f t="shared" si="2360"/>
        <v>#N/A</v>
      </c>
      <c r="AB7208" s="8" t="e">
        <f t="shared" si="2361"/>
        <v>#N/A</v>
      </c>
      <c r="AC7208" s="6" t="e">
        <f t="shared" si="2375"/>
        <v>#N/A</v>
      </c>
      <c r="AD7208" s="42" t="e">
        <f t="shared" si="2372"/>
        <v>#N/A</v>
      </c>
      <c r="AE7208" s="15" t="e">
        <f t="shared" si="2373"/>
        <v>#N/A</v>
      </c>
      <c r="AF7208" s="15" t="e">
        <f t="shared" si="2374"/>
        <v>#N/A</v>
      </c>
      <c r="AG7208" s="15" t="e">
        <f t="shared" si="2362"/>
        <v>#N/A</v>
      </c>
      <c r="AH7208" s="15" t="e">
        <f t="shared" si="2355"/>
        <v>#N/A</v>
      </c>
      <c r="AI7208" s="17" t="e">
        <f t="shared" si="2363"/>
        <v>#N/A</v>
      </c>
      <c r="AJ7208" s="17" t="e">
        <f t="shared" si="2364"/>
        <v>#N/A</v>
      </c>
      <c r="AK7208" s="17" t="e">
        <f t="shared" si="2365"/>
        <v>#N/A</v>
      </c>
      <c r="AL7208" s="17" t="e">
        <f t="shared" si="2366"/>
        <v>#N/A</v>
      </c>
      <c r="AM7208" s="17" t="e">
        <f t="shared" si="2367"/>
        <v>#N/A</v>
      </c>
      <c r="AN7208" s="17" t="e">
        <f t="shared" si="2368"/>
        <v>#N/A</v>
      </c>
      <c r="AO7208" s="17" t="e">
        <f>INDEX($AN$10:$AN$2627,MATCH(C7208+1/24,$C$10:$C$2627,1))-INDEX($AN$10:$AN$2627,MATCH(C7208,$C$10:$C$2627,1))</f>
        <v>#N/A</v>
      </c>
      <c r="AP7208" s="17" t="e">
        <f t="shared" si="2369"/>
        <v>#N/A</v>
      </c>
      <c r="AQ7208" s="17" t="e">
        <f t="shared" si="2370"/>
        <v>#N/A</v>
      </c>
      <c r="AR7208" s="17" t="e">
        <f t="shared" si="2371"/>
        <v>#N/A</v>
      </c>
    </row>
    <row r="7209" spans="2:44" x14ac:dyDescent="0.25">
      <c r="B7209" t="e">
        <f>INDEX(RawData!$A$2:$A$1048576,MATCH(FmtData!$B$4+(ROW()-10),RawData!$A$2:$A$1048576,0))</f>
        <v>#N/A</v>
      </c>
      <c r="C7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#N/A</v>
      </c>
      <c r="D72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09" t="e">
        <f>INDEX(RawData!D$2:D$1048576,MATCH(FmtData!$B$4+(ROW()-10),RawData!$A$2:$A$1048576,0))</f>
        <v>#N/A</v>
      </c>
      <c r="F7209" t="e">
        <f>INDEX(RawData!E$2:E$1048576,MATCH(FmtData!$B$4+(ROW()-10),RawData!$A$2:$A$1048576,0))</f>
        <v>#N/A</v>
      </c>
      <c r="G7209" t="e">
        <f>INDEX(RawData!F$2:F$1048576,MATCH(FmtData!$B$4+(ROW()-10),RawData!$A$2:$A$1048576,0))</f>
        <v>#N/A</v>
      </c>
      <c r="H7209" t="e">
        <f>INDEX(RawData!G$2:G$1048576,MATCH(FmtData!$B$4+(ROW()-10),RawData!$A$2:$A$1048576,0))</f>
        <v>#N/A</v>
      </c>
      <c r="I7209" t="e">
        <f>INDEX(RawData!H$2:H$1048576,MATCH(FmtData!$B$4+(ROW()-10),RawData!$A$2:$A$1048576,0))</f>
        <v>#N/A</v>
      </c>
      <c r="J7209" t="e">
        <f>INDEX(RawData!I$2:I$1048576,MATCH(FmtData!$B$4+(ROW()-10),RawData!$A$2:$A$1048576,0))</f>
        <v>#N/A</v>
      </c>
      <c r="K7209" t="e">
        <f>INDEX(RawData!J$2:J$1048576,MATCH(FmtData!$B$4+(ROW()-10),RawData!$A$2:$A$1048576,0))</f>
        <v>#N/A</v>
      </c>
      <c r="L7209" t="e">
        <f>INDEX(RawData!K$2:K$1048576,MATCH(FmtData!$B$4+(ROW()-10),RawData!$A$2:$A$1048576,0))</f>
        <v>#N/A</v>
      </c>
      <c r="M7209" t="e">
        <f>INDEX(RawData!L$2:L$1048576,MATCH(FmtData!$B$4+(ROW()-10),RawData!$A$2:$A$1048576,0))</f>
        <v>#N/A</v>
      </c>
      <c r="N7209" t="e">
        <f>INDEX(RawData!M$2:M$1048576,MATCH(FmtData!$B$4+(ROW()-10),RawData!$A$2:$A$1048576,0))</f>
        <v>#N/A</v>
      </c>
      <c r="O7209" t="e">
        <f>INDEX(RawData!N$2:N$1048576,MATCH(FmtData!$B$4+(ROW()-10),RawData!$A$2:$A$1048576,0))</f>
        <v>#N/A</v>
      </c>
      <c r="P7209" t="e">
        <f>INDEX(RawData!O$2:O$1048576,MATCH(FmtData!$B$4+(ROW()-10),RawData!$A$2:$A$1048576,0))</f>
        <v>#N/A</v>
      </c>
      <c r="Q7209" t="e">
        <f>INDEX(RawData!P$2:P$1048576,MATCH(FmtData!$B$4+(ROW()-10),RawData!$A$2:$A$1048576,0))</f>
        <v>#N/A</v>
      </c>
      <c r="R7209" t="e">
        <f>INDEX(RawData!Q$2:Q$1048576,MATCH(FmtData!$B$4+(ROW()-10),RawData!$A$2:$A$1048576,0))</f>
        <v>#N/A</v>
      </c>
      <c r="S7209" t="e">
        <f>INDEX(RawData!R$2:R$1048576,MATCH(FmtData!$B$4+(ROW()-10),RawData!$A$2:$A$1048576,0))</f>
        <v>#N/A</v>
      </c>
      <c r="T7209" t="e">
        <f>INDEX(RawData!S$2:S$1048576,MATCH(FmtData!$B$4+(ROW()-10),RawData!$A$2:$A$1048576,0))</f>
        <v>#N/A</v>
      </c>
      <c r="U7209" t="e">
        <f>INDEX(RawData!T$2:T$1048576,MATCH(FmtData!$B$4+(ROW()-10),RawData!$A$2:$A$1048576,0))</f>
        <v>#N/A</v>
      </c>
      <c r="V7209" t="e">
        <f>INDEX(RawData!U$2:U$1048576,MATCH(FmtData!$B$4+(ROW()-10),RawData!$A$2:$A$1048576,0))</f>
        <v>#N/A</v>
      </c>
      <c r="W7209" s="8" t="e">
        <f t="shared" si="2356"/>
        <v>#N/A</v>
      </c>
      <c r="X7209" s="8" t="e">
        <f t="shared" si="2357"/>
        <v>#N/A</v>
      </c>
      <c r="Y7209" s="8" t="e">
        <f t="shared" si="2358"/>
        <v>#N/A</v>
      </c>
      <c r="Z7209" s="8" t="e">
        <f t="shared" si="2359"/>
        <v>#N/A</v>
      </c>
      <c r="AA7209" s="8" t="e">
        <f t="shared" si="2360"/>
        <v>#N/A</v>
      </c>
      <c r="AB7209" s="8" t="e">
        <f t="shared" si="2361"/>
        <v>#N/A</v>
      </c>
      <c r="AC7209" s="6" t="e">
        <f t="shared" si="2375"/>
        <v>#N/A</v>
      </c>
      <c r="AD7209" s="42" t="e">
        <f t="shared" si="2372"/>
        <v>#N/A</v>
      </c>
      <c r="AE7209" s="15" t="e">
        <f t="shared" si="2373"/>
        <v>#N/A</v>
      </c>
      <c r="AF7209" s="15" t="e">
        <f t="shared" si="2374"/>
        <v>#N/A</v>
      </c>
      <c r="AG7209" s="15" t="e">
        <f t="shared" si="2362"/>
        <v>#N/A</v>
      </c>
      <c r="AH7209" s="15" t="e">
        <f t="shared" si="2355"/>
        <v>#N/A</v>
      </c>
      <c r="AI7209" s="17" t="e">
        <f t="shared" si="2363"/>
        <v>#N/A</v>
      </c>
      <c r="AJ7209" s="17" t="e">
        <f t="shared" si="2364"/>
        <v>#N/A</v>
      </c>
      <c r="AK7209" s="17" t="e">
        <f t="shared" si="2365"/>
        <v>#N/A</v>
      </c>
      <c r="AL7209" s="17" t="e">
        <f t="shared" si="2366"/>
        <v>#N/A</v>
      </c>
      <c r="AM7209" s="17" t="e">
        <f t="shared" si="2367"/>
        <v>#N/A</v>
      </c>
      <c r="AN7209" s="17" t="e">
        <f t="shared" si="2368"/>
        <v>#N/A</v>
      </c>
      <c r="AO7209" s="17" t="e">
        <f>INDEX($AN$10:$AN$2627,MATCH(C7209+1/24,$C$10:$C$2627,1))-INDEX($AN$10:$AN$2627,MATCH(C7209,$C$10:$C$2627,1))</f>
        <v>#N/A</v>
      </c>
      <c r="AP7209" s="17" t="e">
        <f t="shared" si="2369"/>
        <v>#N/A</v>
      </c>
      <c r="AQ7209" s="17" t="e">
        <f t="shared" si="2370"/>
        <v>#N/A</v>
      </c>
      <c r="AR7209" s="17" t="e">
        <f t="shared" si="2371"/>
        <v>#N/A</v>
      </c>
    </row>
    <row r="7210" spans="2:44" x14ac:dyDescent="0.25">
      <c r="B7210" t="e">
        <f>INDEX(RawData!$A$2:$A$1048576,MATCH(FmtData!$B$4+(ROW()-10),RawData!$A$2:$A$1048576,0))</f>
        <v>#N/A</v>
      </c>
      <c r="C7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#N/A</v>
      </c>
      <c r="D72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0" t="e">
        <f>INDEX(RawData!D$2:D$1048576,MATCH(FmtData!$B$4+(ROW()-10),RawData!$A$2:$A$1048576,0))</f>
        <v>#N/A</v>
      </c>
      <c r="F7210" t="e">
        <f>INDEX(RawData!E$2:E$1048576,MATCH(FmtData!$B$4+(ROW()-10),RawData!$A$2:$A$1048576,0))</f>
        <v>#N/A</v>
      </c>
      <c r="G7210" t="e">
        <f>INDEX(RawData!F$2:F$1048576,MATCH(FmtData!$B$4+(ROW()-10),RawData!$A$2:$A$1048576,0))</f>
        <v>#N/A</v>
      </c>
      <c r="H7210" t="e">
        <f>INDEX(RawData!G$2:G$1048576,MATCH(FmtData!$B$4+(ROW()-10),RawData!$A$2:$A$1048576,0))</f>
        <v>#N/A</v>
      </c>
      <c r="I7210" t="e">
        <f>INDEX(RawData!H$2:H$1048576,MATCH(FmtData!$B$4+(ROW()-10),RawData!$A$2:$A$1048576,0))</f>
        <v>#N/A</v>
      </c>
      <c r="J7210" t="e">
        <f>INDEX(RawData!I$2:I$1048576,MATCH(FmtData!$B$4+(ROW()-10),RawData!$A$2:$A$1048576,0))</f>
        <v>#N/A</v>
      </c>
      <c r="K7210" t="e">
        <f>INDEX(RawData!J$2:J$1048576,MATCH(FmtData!$B$4+(ROW()-10),RawData!$A$2:$A$1048576,0))</f>
        <v>#N/A</v>
      </c>
      <c r="L7210" t="e">
        <f>INDEX(RawData!K$2:K$1048576,MATCH(FmtData!$B$4+(ROW()-10),RawData!$A$2:$A$1048576,0))</f>
        <v>#N/A</v>
      </c>
      <c r="M7210" t="e">
        <f>INDEX(RawData!L$2:L$1048576,MATCH(FmtData!$B$4+(ROW()-10),RawData!$A$2:$A$1048576,0))</f>
        <v>#N/A</v>
      </c>
      <c r="N7210" t="e">
        <f>INDEX(RawData!M$2:M$1048576,MATCH(FmtData!$B$4+(ROW()-10),RawData!$A$2:$A$1048576,0))</f>
        <v>#N/A</v>
      </c>
      <c r="O7210" t="e">
        <f>INDEX(RawData!N$2:N$1048576,MATCH(FmtData!$B$4+(ROW()-10),RawData!$A$2:$A$1048576,0))</f>
        <v>#N/A</v>
      </c>
      <c r="P7210" t="e">
        <f>INDEX(RawData!O$2:O$1048576,MATCH(FmtData!$B$4+(ROW()-10),RawData!$A$2:$A$1048576,0))</f>
        <v>#N/A</v>
      </c>
      <c r="Q7210" t="e">
        <f>INDEX(RawData!P$2:P$1048576,MATCH(FmtData!$B$4+(ROW()-10),RawData!$A$2:$A$1048576,0))</f>
        <v>#N/A</v>
      </c>
      <c r="R7210" t="e">
        <f>INDEX(RawData!Q$2:Q$1048576,MATCH(FmtData!$B$4+(ROW()-10),RawData!$A$2:$A$1048576,0))</f>
        <v>#N/A</v>
      </c>
      <c r="S7210" t="e">
        <f>INDEX(RawData!R$2:R$1048576,MATCH(FmtData!$B$4+(ROW()-10),RawData!$A$2:$A$1048576,0))</f>
        <v>#N/A</v>
      </c>
      <c r="T7210" t="e">
        <f>INDEX(RawData!S$2:S$1048576,MATCH(FmtData!$B$4+(ROW()-10),RawData!$A$2:$A$1048576,0))</f>
        <v>#N/A</v>
      </c>
      <c r="U7210" t="e">
        <f>INDEX(RawData!T$2:T$1048576,MATCH(FmtData!$B$4+(ROW()-10),RawData!$A$2:$A$1048576,0))</f>
        <v>#N/A</v>
      </c>
      <c r="V7210" t="e">
        <f>INDEX(RawData!U$2:U$1048576,MATCH(FmtData!$B$4+(ROW()-10),RawData!$A$2:$A$1048576,0))</f>
        <v>#N/A</v>
      </c>
      <c r="W7210" s="8" t="e">
        <f t="shared" si="2356"/>
        <v>#N/A</v>
      </c>
      <c r="X7210" s="8" t="e">
        <f t="shared" si="2357"/>
        <v>#N/A</v>
      </c>
      <c r="Y7210" s="8" t="e">
        <f t="shared" si="2358"/>
        <v>#N/A</v>
      </c>
      <c r="Z7210" s="8" t="e">
        <f t="shared" si="2359"/>
        <v>#N/A</v>
      </c>
      <c r="AA7210" s="8" t="e">
        <f t="shared" si="2360"/>
        <v>#N/A</v>
      </c>
      <c r="AB7210" s="8" t="e">
        <f t="shared" si="2361"/>
        <v>#N/A</v>
      </c>
      <c r="AC7210" s="6" t="e">
        <f t="shared" si="2375"/>
        <v>#N/A</v>
      </c>
      <c r="AD7210" s="42" t="e">
        <f t="shared" si="2372"/>
        <v>#N/A</v>
      </c>
      <c r="AE7210" s="15" t="e">
        <f t="shared" si="2373"/>
        <v>#N/A</v>
      </c>
      <c r="AF7210" s="15" t="e">
        <f t="shared" si="2374"/>
        <v>#N/A</v>
      </c>
      <c r="AG7210" s="15" t="e">
        <f t="shared" si="2362"/>
        <v>#N/A</v>
      </c>
      <c r="AH7210" s="15" t="e">
        <f t="shared" si="2355"/>
        <v>#N/A</v>
      </c>
      <c r="AI7210" s="17" t="e">
        <f t="shared" si="2363"/>
        <v>#N/A</v>
      </c>
      <c r="AJ7210" s="17" t="e">
        <f t="shared" si="2364"/>
        <v>#N/A</v>
      </c>
      <c r="AK7210" s="17" t="e">
        <f t="shared" si="2365"/>
        <v>#N/A</v>
      </c>
      <c r="AL7210" s="17" t="e">
        <f t="shared" si="2366"/>
        <v>#N/A</v>
      </c>
      <c r="AM7210" s="17" t="e">
        <f t="shared" si="2367"/>
        <v>#N/A</v>
      </c>
      <c r="AN7210" s="17" t="e">
        <f t="shared" si="2368"/>
        <v>#N/A</v>
      </c>
      <c r="AO7210" s="17" t="e">
        <f>INDEX($AN$10:$AN$2627,MATCH(C7210+1/24,$C$10:$C$2627,1))-INDEX($AN$10:$AN$2627,MATCH(C7210,$C$10:$C$2627,1))</f>
        <v>#N/A</v>
      </c>
      <c r="AP7210" s="17" t="e">
        <f t="shared" si="2369"/>
        <v>#N/A</v>
      </c>
      <c r="AQ7210" s="17" t="e">
        <f t="shared" si="2370"/>
        <v>#N/A</v>
      </c>
      <c r="AR7210" s="17" t="e">
        <f t="shared" si="2371"/>
        <v>#N/A</v>
      </c>
    </row>
    <row r="7211" spans="2:44" x14ac:dyDescent="0.25">
      <c r="B7211" t="e">
        <f>INDEX(RawData!$A$2:$A$1048576,MATCH(FmtData!$B$4+(ROW()-10),RawData!$A$2:$A$1048576,0))</f>
        <v>#N/A</v>
      </c>
      <c r="C7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#N/A</v>
      </c>
      <c r="D72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1" t="e">
        <f>INDEX(RawData!D$2:D$1048576,MATCH(FmtData!$B$4+(ROW()-10),RawData!$A$2:$A$1048576,0))</f>
        <v>#N/A</v>
      </c>
      <c r="F7211" t="e">
        <f>INDEX(RawData!E$2:E$1048576,MATCH(FmtData!$B$4+(ROW()-10),RawData!$A$2:$A$1048576,0))</f>
        <v>#N/A</v>
      </c>
      <c r="G7211" t="e">
        <f>INDEX(RawData!F$2:F$1048576,MATCH(FmtData!$B$4+(ROW()-10),RawData!$A$2:$A$1048576,0))</f>
        <v>#N/A</v>
      </c>
      <c r="H7211" t="e">
        <f>INDEX(RawData!G$2:G$1048576,MATCH(FmtData!$B$4+(ROW()-10),RawData!$A$2:$A$1048576,0))</f>
        <v>#N/A</v>
      </c>
      <c r="I7211" t="e">
        <f>INDEX(RawData!H$2:H$1048576,MATCH(FmtData!$B$4+(ROW()-10),RawData!$A$2:$A$1048576,0))</f>
        <v>#N/A</v>
      </c>
      <c r="J7211" t="e">
        <f>INDEX(RawData!I$2:I$1048576,MATCH(FmtData!$B$4+(ROW()-10),RawData!$A$2:$A$1048576,0))</f>
        <v>#N/A</v>
      </c>
      <c r="K7211" t="e">
        <f>INDEX(RawData!J$2:J$1048576,MATCH(FmtData!$B$4+(ROW()-10),RawData!$A$2:$A$1048576,0))</f>
        <v>#N/A</v>
      </c>
      <c r="L7211" t="e">
        <f>INDEX(RawData!K$2:K$1048576,MATCH(FmtData!$B$4+(ROW()-10),RawData!$A$2:$A$1048576,0))</f>
        <v>#N/A</v>
      </c>
      <c r="M7211" t="e">
        <f>INDEX(RawData!L$2:L$1048576,MATCH(FmtData!$B$4+(ROW()-10),RawData!$A$2:$A$1048576,0))</f>
        <v>#N/A</v>
      </c>
      <c r="N7211" t="e">
        <f>INDEX(RawData!M$2:M$1048576,MATCH(FmtData!$B$4+(ROW()-10),RawData!$A$2:$A$1048576,0))</f>
        <v>#N/A</v>
      </c>
      <c r="O7211" t="e">
        <f>INDEX(RawData!N$2:N$1048576,MATCH(FmtData!$B$4+(ROW()-10),RawData!$A$2:$A$1048576,0))</f>
        <v>#N/A</v>
      </c>
      <c r="P7211" t="e">
        <f>INDEX(RawData!O$2:O$1048576,MATCH(FmtData!$B$4+(ROW()-10),RawData!$A$2:$A$1048576,0))</f>
        <v>#N/A</v>
      </c>
      <c r="Q7211" t="e">
        <f>INDEX(RawData!P$2:P$1048576,MATCH(FmtData!$B$4+(ROW()-10),RawData!$A$2:$A$1048576,0))</f>
        <v>#N/A</v>
      </c>
      <c r="R7211" t="e">
        <f>INDEX(RawData!Q$2:Q$1048576,MATCH(FmtData!$B$4+(ROW()-10),RawData!$A$2:$A$1048576,0))</f>
        <v>#N/A</v>
      </c>
      <c r="S7211" t="e">
        <f>INDEX(RawData!R$2:R$1048576,MATCH(FmtData!$B$4+(ROW()-10),RawData!$A$2:$A$1048576,0))</f>
        <v>#N/A</v>
      </c>
      <c r="T7211" t="e">
        <f>INDEX(RawData!S$2:S$1048576,MATCH(FmtData!$B$4+(ROW()-10),RawData!$A$2:$A$1048576,0))</f>
        <v>#N/A</v>
      </c>
      <c r="U7211" t="e">
        <f>INDEX(RawData!T$2:T$1048576,MATCH(FmtData!$B$4+(ROW()-10),RawData!$A$2:$A$1048576,0))</f>
        <v>#N/A</v>
      </c>
      <c r="V7211" t="e">
        <f>INDEX(RawData!U$2:U$1048576,MATCH(FmtData!$B$4+(ROW()-10),RawData!$A$2:$A$1048576,0))</f>
        <v>#N/A</v>
      </c>
      <c r="W7211" s="8" t="e">
        <f t="shared" si="2356"/>
        <v>#N/A</v>
      </c>
      <c r="X7211" s="8" t="e">
        <f t="shared" si="2357"/>
        <v>#N/A</v>
      </c>
      <c r="Y7211" s="8" t="e">
        <f t="shared" si="2358"/>
        <v>#N/A</v>
      </c>
      <c r="Z7211" s="8" t="e">
        <f t="shared" si="2359"/>
        <v>#N/A</v>
      </c>
      <c r="AA7211" s="8" t="e">
        <f t="shared" si="2360"/>
        <v>#N/A</v>
      </c>
      <c r="AB7211" s="8" t="e">
        <f t="shared" si="2361"/>
        <v>#N/A</v>
      </c>
      <c r="AC7211" s="6" t="e">
        <f t="shared" si="2375"/>
        <v>#N/A</v>
      </c>
      <c r="AD7211" s="42" t="e">
        <f t="shared" si="2372"/>
        <v>#N/A</v>
      </c>
      <c r="AE7211" s="15" t="e">
        <f t="shared" si="2373"/>
        <v>#N/A</v>
      </c>
      <c r="AF7211" s="15" t="e">
        <f t="shared" si="2374"/>
        <v>#N/A</v>
      </c>
      <c r="AG7211" s="15" t="e">
        <f t="shared" si="2362"/>
        <v>#N/A</v>
      </c>
      <c r="AH7211" s="15" t="e">
        <f t="shared" si="2355"/>
        <v>#N/A</v>
      </c>
      <c r="AI7211" s="17" t="e">
        <f t="shared" si="2363"/>
        <v>#N/A</v>
      </c>
      <c r="AJ7211" s="17" t="e">
        <f t="shared" si="2364"/>
        <v>#N/A</v>
      </c>
      <c r="AK7211" s="17" t="e">
        <f t="shared" si="2365"/>
        <v>#N/A</v>
      </c>
      <c r="AL7211" s="17" t="e">
        <f t="shared" si="2366"/>
        <v>#N/A</v>
      </c>
      <c r="AM7211" s="17" t="e">
        <f t="shared" si="2367"/>
        <v>#N/A</v>
      </c>
      <c r="AN7211" s="17" t="e">
        <f t="shared" si="2368"/>
        <v>#N/A</v>
      </c>
      <c r="AO7211" s="17" t="e">
        <f>INDEX($AN$10:$AN$2627,MATCH(C7211+1/24,$C$10:$C$2627,1))-INDEX($AN$10:$AN$2627,MATCH(C7211,$C$10:$C$2627,1))</f>
        <v>#N/A</v>
      </c>
      <c r="AP7211" s="17" t="e">
        <f t="shared" si="2369"/>
        <v>#N/A</v>
      </c>
      <c r="AQ7211" s="17" t="e">
        <f t="shared" si="2370"/>
        <v>#N/A</v>
      </c>
      <c r="AR7211" s="17" t="e">
        <f t="shared" si="2371"/>
        <v>#N/A</v>
      </c>
    </row>
    <row r="7212" spans="2:44" x14ac:dyDescent="0.25">
      <c r="B7212" t="e">
        <f>INDEX(RawData!$A$2:$A$1048576,MATCH(FmtData!$B$4+(ROW()-10),RawData!$A$2:$A$1048576,0))</f>
        <v>#N/A</v>
      </c>
      <c r="C7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#N/A</v>
      </c>
      <c r="D72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2" t="e">
        <f>INDEX(RawData!D$2:D$1048576,MATCH(FmtData!$B$4+(ROW()-10),RawData!$A$2:$A$1048576,0))</f>
        <v>#N/A</v>
      </c>
      <c r="F7212" t="e">
        <f>INDEX(RawData!E$2:E$1048576,MATCH(FmtData!$B$4+(ROW()-10),RawData!$A$2:$A$1048576,0))</f>
        <v>#N/A</v>
      </c>
      <c r="G7212" t="e">
        <f>INDEX(RawData!F$2:F$1048576,MATCH(FmtData!$B$4+(ROW()-10),RawData!$A$2:$A$1048576,0))</f>
        <v>#N/A</v>
      </c>
      <c r="H7212" t="e">
        <f>INDEX(RawData!G$2:G$1048576,MATCH(FmtData!$B$4+(ROW()-10),RawData!$A$2:$A$1048576,0))</f>
        <v>#N/A</v>
      </c>
      <c r="I7212" t="e">
        <f>INDEX(RawData!H$2:H$1048576,MATCH(FmtData!$B$4+(ROW()-10),RawData!$A$2:$A$1048576,0))</f>
        <v>#N/A</v>
      </c>
      <c r="J7212" t="e">
        <f>INDEX(RawData!I$2:I$1048576,MATCH(FmtData!$B$4+(ROW()-10),RawData!$A$2:$A$1048576,0))</f>
        <v>#N/A</v>
      </c>
      <c r="K7212" t="e">
        <f>INDEX(RawData!J$2:J$1048576,MATCH(FmtData!$B$4+(ROW()-10),RawData!$A$2:$A$1048576,0))</f>
        <v>#N/A</v>
      </c>
      <c r="L7212" t="e">
        <f>INDEX(RawData!K$2:K$1048576,MATCH(FmtData!$B$4+(ROW()-10),RawData!$A$2:$A$1048576,0))</f>
        <v>#N/A</v>
      </c>
      <c r="M7212" t="e">
        <f>INDEX(RawData!L$2:L$1048576,MATCH(FmtData!$B$4+(ROW()-10),RawData!$A$2:$A$1048576,0))</f>
        <v>#N/A</v>
      </c>
      <c r="N7212" t="e">
        <f>INDEX(RawData!M$2:M$1048576,MATCH(FmtData!$B$4+(ROW()-10),RawData!$A$2:$A$1048576,0))</f>
        <v>#N/A</v>
      </c>
      <c r="O7212" t="e">
        <f>INDEX(RawData!N$2:N$1048576,MATCH(FmtData!$B$4+(ROW()-10),RawData!$A$2:$A$1048576,0))</f>
        <v>#N/A</v>
      </c>
      <c r="P7212" t="e">
        <f>INDEX(RawData!O$2:O$1048576,MATCH(FmtData!$B$4+(ROW()-10),RawData!$A$2:$A$1048576,0))</f>
        <v>#N/A</v>
      </c>
      <c r="Q7212" t="e">
        <f>INDEX(RawData!P$2:P$1048576,MATCH(FmtData!$B$4+(ROW()-10),RawData!$A$2:$A$1048576,0))</f>
        <v>#N/A</v>
      </c>
      <c r="R7212" t="e">
        <f>INDEX(RawData!Q$2:Q$1048576,MATCH(FmtData!$B$4+(ROW()-10),RawData!$A$2:$A$1048576,0))</f>
        <v>#N/A</v>
      </c>
      <c r="S7212" t="e">
        <f>INDEX(RawData!R$2:R$1048576,MATCH(FmtData!$B$4+(ROW()-10),RawData!$A$2:$A$1048576,0))</f>
        <v>#N/A</v>
      </c>
      <c r="T7212" t="e">
        <f>INDEX(RawData!S$2:S$1048576,MATCH(FmtData!$B$4+(ROW()-10),RawData!$A$2:$A$1048576,0))</f>
        <v>#N/A</v>
      </c>
      <c r="U7212" t="e">
        <f>INDEX(RawData!T$2:T$1048576,MATCH(FmtData!$B$4+(ROW()-10),RawData!$A$2:$A$1048576,0))</f>
        <v>#N/A</v>
      </c>
      <c r="V7212" t="e">
        <f>INDEX(RawData!U$2:U$1048576,MATCH(FmtData!$B$4+(ROW()-10),RawData!$A$2:$A$1048576,0))</f>
        <v>#N/A</v>
      </c>
      <c r="W7212" s="8" t="e">
        <f t="shared" si="2356"/>
        <v>#N/A</v>
      </c>
      <c r="X7212" s="8" t="e">
        <f t="shared" si="2357"/>
        <v>#N/A</v>
      </c>
      <c r="Y7212" s="8" t="e">
        <f t="shared" si="2358"/>
        <v>#N/A</v>
      </c>
      <c r="Z7212" s="8" t="e">
        <f t="shared" si="2359"/>
        <v>#N/A</v>
      </c>
      <c r="AA7212" s="8" t="e">
        <f t="shared" si="2360"/>
        <v>#N/A</v>
      </c>
      <c r="AB7212" s="8" t="e">
        <f t="shared" si="2361"/>
        <v>#N/A</v>
      </c>
      <c r="AC7212" s="6" t="e">
        <f t="shared" si="2375"/>
        <v>#N/A</v>
      </c>
      <c r="AD7212" s="42" t="e">
        <f t="shared" si="2372"/>
        <v>#N/A</v>
      </c>
      <c r="AE7212" s="15" t="e">
        <f t="shared" si="2373"/>
        <v>#N/A</v>
      </c>
      <c r="AF7212" s="15" t="e">
        <f t="shared" si="2374"/>
        <v>#N/A</v>
      </c>
      <c r="AG7212" s="15" t="e">
        <f t="shared" si="2362"/>
        <v>#N/A</v>
      </c>
      <c r="AH7212" s="15" t="e">
        <f t="shared" si="2355"/>
        <v>#N/A</v>
      </c>
      <c r="AI7212" s="17" t="e">
        <f t="shared" si="2363"/>
        <v>#N/A</v>
      </c>
      <c r="AJ7212" s="17" t="e">
        <f t="shared" si="2364"/>
        <v>#N/A</v>
      </c>
      <c r="AK7212" s="17" t="e">
        <f t="shared" si="2365"/>
        <v>#N/A</v>
      </c>
      <c r="AL7212" s="17" t="e">
        <f t="shared" si="2366"/>
        <v>#N/A</v>
      </c>
      <c r="AM7212" s="17" t="e">
        <f t="shared" si="2367"/>
        <v>#N/A</v>
      </c>
      <c r="AN7212" s="17" t="e">
        <f t="shared" si="2368"/>
        <v>#N/A</v>
      </c>
      <c r="AO7212" s="17" t="e">
        <f>INDEX($AN$10:$AN$2627,MATCH(C7212+1/24,$C$10:$C$2627,1))-INDEX($AN$10:$AN$2627,MATCH(C7212,$C$10:$C$2627,1))</f>
        <v>#N/A</v>
      </c>
      <c r="AP7212" s="17" t="e">
        <f t="shared" si="2369"/>
        <v>#N/A</v>
      </c>
      <c r="AQ7212" s="17" t="e">
        <f t="shared" si="2370"/>
        <v>#N/A</v>
      </c>
      <c r="AR7212" s="17" t="e">
        <f t="shared" si="2371"/>
        <v>#N/A</v>
      </c>
    </row>
    <row r="7213" spans="2:44" x14ac:dyDescent="0.25">
      <c r="B7213" t="e">
        <f>INDEX(RawData!$A$2:$A$1048576,MATCH(FmtData!$B$4+(ROW()-10),RawData!$A$2:$A$1048576,0))</f>
        <v>#N/A</v>
      </c>
      <c r="C7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#N/A</v>
      </c>
      <c r="D72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3" t="e">
        <f>INDEX(RawData!D$2:D$1048576,MATCH(FmtData!$B$4+(ROW()-10),RawData!$A$2:$A$1048576,0))</f>
        <v>#N/A</v>
      </c>
      <c r="F7213" t="e">
        <f>INDEX(RawData!E$2:E$1048576,MATCH(FmtData!$B$4+(ROW()-10),RawData!$A$2:$A$1048576,0))</f>
        <v>#N/A</v>
      </c>
      <c r="G7213" t="e">
        <f>INDEX(RawData!F$2:F$1048576,MATCH(FmtData!$B$4+(ROW()-10),RawData!$A$2:$A$1048576,0))</f>
        <v>#N/A</v>
      </c>
      <c r="H7213" t="e">
        <f>INDEX(RawData!G$2:G$1048576,MATCH(FmtData!$B$4+(ROW()-10),RawData!$A$2:$A$1048576,0))</f>
        <v>#N/A</v>
      </c>
      <c r="I7213" t="e">
        <f>INDEX(RawData!H$2:H$1048576,MATCH(FmtData!$B$4+(ROW()-10),RawData!$A$2:$A$1048576,0))</f>
        <v>#N/A</v>
      </c>
      <c r="J7213" t="e">
        <f>INDEX(RawData!I$2:I$1048576,MATCH(FmtData!$B$4+(ROW()-10),RawData!$A$2:$A$1048576,0))</f>
        <v>#N/A</v>
      </c>
      <c r="K7213" t="e">
        <f>INDEX(RawData!J$2:J$1048576,MATCH(FmtData!$B$4+(ROW()-10),RawData!$A$2:$A$1048576,0))</f>
        <v>#N/A</v>
      </c>
      <c r="L7213" t="e">
        <f>INDEX(RawData!K$2:K$1048576,MATCH(FmtData!$B$4+(ROW()-10),RawData!$A$2:$A$1048576,0))</f>
        <v>#N/A</v>
      </c>
      <c r="M7213" t="e">
        <f>INDEX(RawData!L$2:L$1048576,MATCH(FmtData!$B$4+(ROW()-10),RawData!$A$2:$A$1048576,0))</f>
        <v>#N/A</v>
      </c>
      <c r="N7213" t="e">
        <f>INDEX(RawData!M$2:M$1048576,MATCH(FmtData!$B$4+(ROW()-10),RawData!$A$2:$A$1048576,0))</f>
        <v>#N/A</v>
      </c>
      <c r="O7213" t="e">
        <f>INDEX(RawData!N$2:N$1048576,MATCH(FmtData!$B$4+(ROW()-10),RawData!$A$2:$A$1048576,0))</f>
        <v>#N/A</v>
      </c>
      <c r="P7213" t="e">
        <f>INDEX(RawData!O$2:O$1048576,MATCH(FmtData!$B$4+(ROW()-10),RawData!$A$2:$A$1048576,0))</f>
        <v>#N/A</v>
      </c>
      <c r="Q7213" t="e">
        <f>INDEX(RawData!P$2:P$1048576,MATCH(FmtData!$B$4+(ROW()-10),RawData!$A$2:$A$1048576,0))</f>
        <v>#N/A</v>
      </c>
      <c r="R7213" t="e">
        <f>INDEX(RawData!Q$2:Q$1048576,MATCH(FmtData!$B$4+(ROW()-10),RawData!$A$2:$A$1048576,0))</f>
        <v>#N/A</v>
      </c>
      <c r="S7213" t="e">
        <f>INDEX(RawData!R$2:R$1048576,MATCH(FmtData!$B$4+(ROW()-10),RawData!$A$2:$A$1048576,0))</f>
        <v>#N/A</v>
      </c>
      <c r="T7213" t="e">
        <f>INDEX(RawData!S$2:S$1048576,MATCH(FmtData!$B$4+(ROW()-10),RawData!$A$2:$A$1048576,0))</f>
        <v>#N/A</v>
      </c>
      <c r="U7213" t="e">
        <f>INDEX(RawData!T$2:T$1048576,MATCH(FmtData!$B$4+(ROW()-10),RawData!$A$2:$A$1048576,0))</f>
        <v>#N/A</v>
      </c>
      <c r="V7213" t="e">
        <f>INDEX(RawData!U$2:U$1048576,MATCH(FmtData!$B$4+(ROW()-10),RawData!$A$2:$A$1048576,0))</f>
        <v>#N/A</v>
      </c>
      <c r="W7213" s="8" t="e">
        <f t="shared" si="2356"/>
        <v>#N/A</v>
      </c>
      <c r="X7213" s="8" t="e">
        <f t="shared" si="2357"/>
        <v>#N/A</v>
      </c>
      <c r="Y7213" s="8" t="e">
        <f t="shared" si="2358"/>
        <v>#N/A</v>
      </c>
      <c r="Z7213" s="8" t="e">
        <f t="shared" si="2359"/>
        <v>#N/A</v>
      </c>
      <c r="AA7213" s="8" t="e">
        <f t="shared" si="2360"/>
        <v>#N/A</v>
      </c>
      <c r="AB7213" s="8" t="e">
        <f t="shared" si="2361"/>
        <v>#N/A</v>
      </c>
      <c r="AC7213" s="6" t="e">
        <f t="shared" si="2375"/>
        <v>#N/A</v>
      </c>
      <c r="AD7213" s="42" t="e">
        <f t="shared" si="2372"/>
        <v>#N/A</v>
      </c>
      <c r="AE7213" s="15" t="e">
        <f t="shared" si="2373"/>
        <v>#N/A</v>
      </c>
      <c r="AF7213" s="15" t="e">
        <f t="shared" si="2374"/>
        <v>#N/A</v>
      </c>
      <c r="AG7213" s="15" t="e">
        <f t="shared" si="2362"/>
        <v>#N/A</v>
      </c>
      <c r="AH7213" s="15" t="e">
        <f t="shared" si="2355"/>
        <v>#N/A</v>
      </c>
      <c r="AI7213" s="17" t="e">
        <f t="shared" si="2363"/>
        <v>#N/A</v>
      </c>
      <c r="AJ7213" s="17" t="e">
        <f t="shared" si="2364"/>
        <v>#N/A</v>
      </c>
      <c r="AK7213" s="17" t="e">
        <f t="shared" si="2365"/>
        <v>#N/A</v>
      </c>
      <c r="AL7213" s="17" t="e">
        <f t="shared" si="2366"/>
        <v>#N/A</v>
      </c>
      <c r="AM7213" s="17" t="e">
        <f t="shared" si="2367"/>
        <v>#N/A</v>
      </c>
      <c r="AN7213" s="17" t="e">
        <f t="shared" si="2368"/>
        <v>#N/A</v>
      </c>
      <c r="AO7213" s="17" t="e">
        <f>INDEX($AN$10:$AN$2627,MATCH(C7213+1/24,$C$10:$C$2627,1))-INDEX($AN$10:$AN$2627,MATCH(C7213,$C$10:$C$2627,1))</f>
        <v>#N/A</v>
      </c>
      <c r="AP7213" s="17" t="e">
        <f t="shared" si="2369"/>
        <v>#N/A</v>
      </c>
      <c r="AQ7213" s="17" t="e">
        <f t="shared" si="2370"/>
        <v>#N/A</v>
      </c>
      <c r="AR7213" s="17" t="e">
        <f t="shared" si="2371"/>
        <v>#N/A</v>
      </c>
    </row>
    <row r="7214" spans="2:44" x14ac:dyDescent="0.25">
      <c r="B7214" t="e">
        <f>INDEX(RawData!$A$2:$A$1048576,MATCH(FmtData!$B$4+(ROW()-10),RawData!$A$2:$A$1048576,0))</f>
        <v>#N/A</v>
      </c>
      <c r="C7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#N/A</v>
      </c>
      <c r="D72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4" t="e">
        <f>INDEX(RawData!D$2:D$1048576,MATCH(FmtData!$B$4+(ROW()-10),RawData!$A$2:$A$1048576,0))</f>
        <v>#N/A</v>
      </c>
      <c r="F7214" t="e">
        <f>INDEX(RawData!E$2:E$1048576,MATCH(FmtData!$B$4+(ROW()-10),RawData!$A$2:$A$1048576,0))</f>
        <v>#N/A</v>
      </c>
      <c r="G7214" t="e">
        <f>INDEX(RawData!F$2:F$1048576,MATCH(FmtData!$B$4+(ROW()-10),RawData!$A$2:$A$1048576,0))</f>
        <v>#N/A</v>
      </c>
      <c r="H7214" t="e">
        <f>INDEX(RawData!G$2:G$1048576,MATCH(FmtData!$B$4+(ROW()-10),RawData!$A$2:$A$1048576,0))</f>
        <v>#N/A</v>
      </c>
      <c r="I7214" t="e">
        <f>INDEX(RawData!H$2:H$1048576,MATCH(FmtData!$B$4+(ROW()-10),RawData!$A$2:$A$1048576,0))</f>
        <v>#N/A</v>
      </c>
      <c r="J7214" t="e">
        <f>INDEX(RawData!I$2:I$1048576,MATCH(FmtData!$B$4+(ROW()-10),RawData!$A$2:$A$1048576,0))</f>
        <v>#N/A</v>
      </c>
      <c r="K7214" t="e">
        <f>INDEX(RawData!J$2:J$1048576,MATCH(FmtData!$B$4+(ROW()-10),RawData!$A$2:$A$1048576,0))</f>
        <v>#N/A</v>
      </c>
      <c r="L7214" t="e">
        <f>INDEX(RawData!K$2:K$1048576,MATCH(FmtData!$B$4+(ROW()-10),RawData!$A$2:$A$1048576,0))</f>
        <v>#N/A</v>
      </c>
      <c r="M7214" t="e">
        <f>INDEX(RawData!L$2:L$1048576,MATCH(FmtData!$B$4+(ROW()-10),RawData!$A$2:$A$1048576,0))</f>
        <v>#N/A</v>
      </c>
      <c r="N7214" t="e">
        <f>INDEX(RawData!M$2:M$1048576,MATCH(FmtData!$B$4+(ROW()-10),RawData!$A$2:$A$1048576,0))</f>
        <v>#N/A</v>
      </c>
      <c r="O7214" t="e">
        <f>INDEX(RawData!N$2:N$1048576,MATCH(FmtData!$B$4+(ROW()-10),RawData!$A$2:$A$1048576,0))</f>
        <v>#N/A</v>
      </c>
      <c r="P7214" t="e">
        <f>INDEX(RawData!O$2:O$1048576,MATCH(FmtData!$B$4+(ROW()-10),RawData!$A$2:$A$1048576,0))</f>
        <v>#N/A</v>
      </c>
      <c r="Q7214" t="e">
        <f>INDEX(RawData!P$2:P$1048576,MATCH(FmtData!$B$4+(ROW()-10),RawData!$A$2:$A$1048576,0))</f>
        <v>#N/A</v>
      </c>
      <c r="R7214" t="e">
        <f>INDEX(RawData!Q$2:Q$1048576,MATCH(FmtData!$B$4+(ROW()-10),RawData!$A$2:$A$1048576,0))</f>
        <v>#N/A</v>
      </c>
      <c r="S7214" t="e">
        <f>INDEX(RawData!R$2:R$1048576,MATCH(FmtData!$B$4+(ROW()-10),RawData!$A$2:$A$1048576,0))</f>
        <v>#N/A</v>
      </c>
      <c r="T7214" t="e">
        <f>INDEX(RawData!S$2:S$1048576,MATCH(FmtData!$B$4+(ROW()-10),RawData!$A$2:$A$1048576,0))</f>
        <v>#N/A</v>
      </c>
      <c r="U7214" t="e">
        <f>INDEX(RawData!T$2:T$1048576,MATCH(FmtData!$B$4+(ROW()-10),RawData!$A$2:$A$1048576,0))</f>
        <v>#N/A</v>
      </c>
      <c r="V7214" t="e">
        <f>INDEX(RawData!U$2:U$1048576,MATCH(FmtData!$B$4+(ROW()-10),RawData!$A$2:$A$1048576,0))</f>
        <v>#N/A</v>
      </c>
      <c r="W7214" s="8" t="e">
        <f t="shared" si="2356"/>
        <v>#N/A</v>
      </c>
      <c r="X7214" s="8" t="e">
        <f t="shared" si="2357"/>
        <v>#N/A</v>
      </c>
      <c r="Y7214" s="8" t="e">
        <f t="shared" si="2358"/>
        <v>#N/A</v>
      </c>
      <c r="Z7214" s="8" t="e">
        <f t="shared" si="2359"/>
        <v>#N/A</v>
      </c>
      <c r="AA7214" s="8" t="e">
        <f t="shared" si="2360"/>
        <v>#N/A</v>
      </c>
      <c r="AB7214" s="8" t="e">
        <f t="shared" si="2361"/>
        <v>#N/A</v>
      </c>
      <c r="AC7214" s="6" t="e">
        <f t="shared" si="2375"/>
        <v>#N/A</v>
      </c>
      <c r="AD7214" s="42" t="e">
        <f t="shared" si="2372"/>
        <v>#N/A</v>
      </c>
      <c r="AE7214" s="15" t="e">
        <f t="shared" si="2373"/>
        <v>#N/A</v>
      </c>
      <c r="AF7214" s="15" t="e">
        <f t="shared" si="2374"/>
        <v>#N/A</v>
      </c>
      <c r="AG7214" s="15" t="e">
        <f t="shared" si="2362"/>
        <v>#N/A</v>
      </c>
      <c r="AH7214" s="15" t="e">
        <f t="shared" si="2355"/>
        <v>#N/A</v>
      </c>
      <c r="AI7214" s="17" t="e">
        <f t="shared" si="2363"/>
        <v>#N/A</v>
      </c>
      <c r="AJ7214" s="17" t="e">
        <f t="shared" si="2364"/>
        <v>#N/A</v>
      </c>
      <c r="AK7214" s="17" t="e">
        <f t="shared" si="2365"/>
        <v>#N/A</v>
      </c>
      <c r="AL7214" s="17" t="e">
        <f t="shared" si="2366"/>
        <v>#N/A</v>
      </c>
      <c r="AM7214" s="17" t="e">
        <f t="shared" si="2367"/>
        <v>#N/A</v>
      </c>
      <c r="AN7214" s="17" t="e">
        <f t="shared" si="2368"/>
        <v>#N/A</v>
      </c>
      <c r="AO7214" s="17" t="e">
        <f>INDEX($AN$10:$AN$2627,MATCH(C7214+1/24,$C$10:$C$2627,1))-INDEX($AN$10:$AN$2627,MATCH(C7214,$C$10:$C$2627,1))</f>
        <v>#N/A</v>
      </c>
      <c r="AP7214" s="17" t="e">
        <f t="shared" si="2369"/>
        <v>#N/A</v>
      </c>
      <c r="AQ7214" s="17" t="e">
        <f t="shared" si="2370"/>
        <v>#N/A</v>
      </c>
      <c r="AR7214" s="17" t="e">
        <f t="shared" si="2371"/>
        <v>#N/A</v>
      </c>
    </row>
    <row r="7215" spans="2:44" x14ac:dyDescent="0.25">
      <c r="B7215" t="e">
        <f>INDEX(RawData!$A$2:$A$1048576,MATCH(FmtData!$B$4+(ROW()-10),RawData!$A$2:$A$1048576,0))</f>
        <v>#N/A</v>
      </c>
      <c r="C7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#N/A</v>
      </c>
      <c r="D72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5" t="e">
        <f>INDEX(RawData!D$2:D$1048576,MATCH(FmtData!$B$4+(ROW()-10),RawData!$A$2:$A$1048576,0))</f>
        <v>#N/A</v>
      </c>
      <c r="F7215" t="e">
        <f>INDEX(RawData!E$2:E$1048576,MATCH(FmtData!$B$4+(ROW()-10),RawData!$A$2:$A$1048576,0))</f>
        <v>#N/A</v>
      </c>
      <c r="G7215" t="e">
        <f>INDEX(RawData!F$2:F$1048576,MATCH(FmtData!$B$4+(ROW()-10),RawData!$A$2:$A$1048576,0))</f>
        <v>#N/A</v>
      </c>
      <c r="H7215" t="e">
        <f>INDEX(RawData!G$2:G$1048576,MATCH(FmtData!$B$4+(ROW()-10),RawData!$A$2:$A$1048576,0))</f>
        <v>#N/A</v>
      </c>
      <c r="I7215" t="e">
        <f>INDEX(RawData!H$2:H$1048576,MATCH(FmtData!$B$4+(ROW()-10),RawData!$A$2:$A$1048576,0))</f>
        <v>#N/A</v>
      </c>
      <c r="J7215" t="e">
        <f>INDEX(RawData!I$2:I$1048576,MATCH(FmtData!$B$4+(ROW()-10),RawData!$A$2:$A$1048576,0))</f>
        <v>#N/A</v>
      </c>
      <c r="K7215" t="e">
        <f>INDEX(RawData!J$2:J$1048576,MATCH(FmtData!$B$4+(ROW()-10),RawData!$A$2:$A$1048576,0))</f>
        <v>#N/A</v>
      </c>
      <c r="L7215" t="e">
        <f>INDEX(RawData!K$2:K$1048576,MATCH(FmtData!$B$4+(ROW()-10),RawData!$A$2:$A$1048576,0))</f>
        <v>#N/A</v>
      </c>
      <c r="M7215" t="e">
        <f>INDEX(RawData!L$2:L$1048576,MATCH(FmtData!$B$4+(ROW()-10),RawData!$A$2:$A$1048576,0))</f>
        <v>#N/A</v>
      </c>
      <c r="N7215" t="e">
        <f>INDEX(RawData!M$2:M$1048576,MATCH(FmtData!$B$4+(ROW()-10),RawData!$A$2:$A$1048576,0))</f>
        <v>#N/A</v>
      </c>
      <c r="O7215" t="e">
        <f>INDEX(RawData!N$2:N$1048576,MATCH(FmtData!$B$4+(ROW()-10),RawData!$A$2:$A$1048576,0))</f>
        <v>#N/A</v>
      </c>
      <c r="P7215" t="e">
        <f>INDEX(RawData!O$2:O$1048576,MATCH(FmtData!$B$4+(ROW()-10),RawData!$A$2:$A$1048576,0))</f>
        <v>#N/A</v>
      </c>
      <c r="Q7215" t="e">
        <f>INDEX(RawData!P$2:P$1048576,MATCH(FmtData!$B$4+(ROW()-10),RawData!$A$2:$A$1048576,0))</f>
        <v>#N/A</v>
      </c>
      <c r="R7215" t="e">
        <f>INDEX(RawData!Q$2:Q$1048576,MATCH(FmtData!$B$4+(ROW()-10),RawData!$A$2:$A$1048576,0))</f>
        <v>#N/A</v>
      </c>
      <c r="S7215" t="e">
        <f>INDEX(RawData!R$2:R$1048576,MATCH(FmtData!$B$4+(ROW()-10),RawData!$A$2:$A$1048576,0))</f>
        <v>#N/A</v>
      </c>
      <c r="T7215" t="e">
        <f>INDEX(RawData!S$2:S$1048576,MATCH(FmtData!$B$4+(ROW()-10),RawData!$A$2:$A$1048576,0))</f>
        <v>#N/A</v>
      </c>
      <c r="U7215" t="e">
        <f>INDEX(RawData!T$2:T$1048576,MATCH(FmtData!$B$4+(ROW()-10),RawData!$A$2:$A$1048576,0))</f>
        <v>#N/A</v>
      </c>
      <c r="V7215" t="e">
        <f>INDEX(RawData!U$2:U$1048576,MATCH(FmtData!$B$4+(ROW()-10),RawData!$A$2:$A$1048576,0))</f>
        <v>#N/A</v>
      </c>
      <c r="W7215" s="8" t="e">
        <f t="shared" si="2356"/>
        <v>#N/A</v>
      </c>
      <c r="X7215" s="8" t="e">
        <f t="shared" si="2357"/>
        <v>#N/A</v>
      </c>
      <c r="Y7215" s="8" t="e">
        <f t="shared" si="2358"/>
        <v>#N/A</v>
      </c>
      <c r="Z7215" s="8" t="e">
        <f t="shared" si="2359"/>
        <v>#N/A</v>
      </c>
      <c r="AA7215" s="8" t="e">
        <f t="shared" si="2360"/>
        <v>#N/A</v>
      </c>
      <c r="AB7215" s="8" t="e">
        <f t="shared" si="2361"/>
        <v>#N/A</v>
      </c>
      <c r="AC7215" s="6" t="e">
        <f t="shared" si="2375"/>
        <v>#N/A</v>
      </c>
      <c r="AD7215" s="42" t="e">
        <f t="shared" si="2372"/>
        <v>#N/A</v>
      </c>
      <c r="AE7215" s="15" t="e">
        <f t="shared" si="2373"/>
        <v>#N/A</v>
      </c>
      <c r="AF7215" s="15" t="e">
        <f t="shared" si="2374"/>
        <v>#N/A</v>
      </c>
      <c r="AG7215" s="15" t="e">
        <f t="shared" si="2362"/>
        <v>#N/A</v>
      </c>
      <c r="AH7215" s="15" t="e">
        <f t="shared" si="2355"/>
        <v>#N/A</v>
      </c>
      <c r="AI7215" s="17" t="e">
        <f t="shared" si="2363"/>
        <v>#N/A</v>
      </c>
      <c r="AJ7215" s="17" t="e">
        <f t="shared" si="2364"/>
        <v>#N/A</v>
      </c>
      <c r="AK7215" s="17" t="e">
        <f t="shared" si="2365"/>
        <v>#N/A</v>
      </c>
      <c r="AL7215" s="17" t="e">
        <f t="shared" si="2366"/>
        <v>#N/A</v>
      </c>
      <c r="AM7215" s="17" t="e">
        <f t="shared" si="2367"/>
        <v>#N/A</v>
      </c>
      <c r="AN7215" s="17" t="e">
        <f t="shared" si="2368"/>
        <v>#N/A</v>
      </c>
      <c r="AO7215" s="17" t="e">
        <f>INDEX($AN$10:$AN$2627,MATCH(C7215+1/24,$C$10:$C$2627,1))-INDEX($AN$10:$AN$2627,MATCH(C7215,$C$10:$C$2627,1))</f>
        <v>#N/A</v>
      </c>
      <c r="AP7215" s="17" t="e">
        <f t="shared" si="2369"/>
        <v>#N/A</v>
      </c>
      <c r="AQ7215" s="17" t="e">
        <f t="shared" si="2370"/>
        <v>#N/A</v>
      </c>
      <c r="AR7215" s="17" t="e">
        <f t="shared" si="2371"/>
        <v>#N/A</v>
      </c>
    </row>
    <row r="7216" spans="2:44" x14ac:dyDescent="0.25">
      <c r="B7216" t="e">
        <f>INDEX(RawData!$A$2:$A$1048576,MATCH(FmtData!$B$4+(ROW()-10),RawData!$A$2:$A$1048576,0))</f>
        <v>#N/A</v>
      </c>
      <c r="C7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#N/A</v>
      </c>
      <c r="D72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6" t="e">
        <f>INDEX(RawData!D$2:D$1048576,MATCH(FmtData!$B$4+(ROW()-10),RawData!$A$2:$A$1048576,0))</f>
        <v>#N/A</v>
      </c>
      <c r="F7216" t="e">
        <f>INDEX(RawData!E$2:E$1048576,MATCH(FmtData!$B$4+(ROW()-10),RawData!$A$2:$A$1048576,0))</f>
        <v>#N/A</v>
      </c>
      <c r="G7216" t="e">
        <f>INDEX(RawData!F$2:F$1048576,MATCH(FmtData!$B$4+(ROW()-10),RawData!$A$2:$A$1048576,0))</f>
        <v>#N/A</v>
      </c>
      <c r="H7216" t="e">
        <f>INDEX(RawData!G$2:G$1048576,MATCH(FmtData!$B$4+(ROW()-10),RawData!$A$2:$A$1048576,0))</f>
        <v>#N/A</v>
      </c>
      <c r="I7216" t="e">
        <f>INDEX(RawData!H$2:H$1048576,MATCH(FmtData!$B$4+(ROW()-10),RawData!$A$2:$A$1048576,0))</f>
        <v>#N/A</v>
      </c>
      <c r="J7216" t="e">
        <f>INDEX(RawData!I$2:I$1048576,MATCH(FmtData!$B$4+(ROW()-10),RawData!$A$2:$A$1048576,0))</f>
        <v>#N/A</v>
      </c>
      <c r="K7216" t="e">
        <f>INDEX(RawData!J$2:J$1048576,MATCH(FmtData!$B$4+(ROW()-10),RawData!$A$2:$A$1048576,0))</f>
        <v>#N/A</v>
      </c>
      <c r="L7216" t="e">
        <f>INDEX(RawData!K$2:K$1048576,MATCH(FmtData!$B$4+(ROW()-10),RawData!$A$2:$A$1048576,0))</f>
        <v>#N/A</v>
      </c>
      <c r="M7216" t="e">
        <f>INDEX(RawData!L$2:L$1048576,MATCH(FmtData!$B$4+(ROW()-10),RawData!$A$2:$A$1048576,0))</f>
        <v>#N/A</v>
      </c>
      <c r="N7216" t="e">
        <f>INDEX(RawData!M$2:M$1048576,MATCH(FmtData!$B$4+(ROW()-10),RawData!$A$2:$A$1048576,0))</f>
        <v>#N/A</v>
      </c>
      <c r="O7216" t="e">
        <f>INDEX(RawData!N$2:N$1048576,MATCH(FmtData!$B$4+(ROW()-10),RawData!$A$2:$A$1048576,0))</f>
        <v>#N/A</v>
      </c>
      <c r="P7216" t="e">
        <f>INDEX(RawData!O$2:O$1048576,MATCH(FmtData!$B$4+(ROW()-10),RawData!$A$2:$A$1048576,0))</f>
        <v>#N/A</v>
      </c>
      <c r="Q7216" t="e">
        <f>INDEX(RawData!P$2:P$1048576,MATCH(FmtData!$B$4+(ROW()-10),RawData!$A$2:$A$1048576,0))</f>
        <v>#N/A</v>
      </c>
      <c r="R7216" t="e">
        <f>INDEX(RawData!Q$2:Q$1048576,MATCH(FmtData!$B$4+(ROW()-10),RawData!$A$2:$A$1048576,0))</f>
        <v>#N/A</v>
      </c>
      <c r="S7216" t="e">
        <f>INDEX(RawData!R$2:R$1048576,MATCH(FmtData!$B$4+(ROW()-10),RawData!$A$2:$A$1048576,0))</f>
        <v>#N/A</v>
      </c>
      <c r="T7216" t="e">
        <f>INDEX(RawData!S$2:S$1048576,MATCH(FmtData!$B$4+(ROW()-10),RawData!$A$2:$A$1048576,0))</f>
        <v>#N/A</v>
      </c>
      <c r="U7216" t="e">
        <f>INDEX(RawData!T$2:T$1048576,MATCH(FmtData!$B$4+(ROW()-10),RawData!$A$2:$A$1048576,0))</f>
        <v>#N/A</v>
      </c>
      <c r="V7216" t="e">
        <f>INDEX(RawData!U$2:U$1048576,MATCH(FmtData!$B$4+(ROW()-10),RawData!$A$2:$A$1048576,0))</f>
        <v>#N/A</v>
      </c>
      <c r="W7216" s="8" t="e">
        <f t="shared" si="2356"/>
        <v>#N/A</v>
      </c>
      <c r="X7216" s="8" t="e">
        <f t="shared" si="2357"/>
        <v>#N/A</v>
      </c>
      <c r="Y7216" s="8" t="e">
        <f t="shared" si="2358"/>
        <v>#N/A</v>
      </c>
      <c r="Z7216" s="8" t="e">
        <f t="shared" si="2359"/>
        <v>#N/A</v>
      </c>
      <c r="AA7216" s="8" t="e">
        <f t="shared" si="2360"/>
        <v>#N/A</v>
      </c>
      <c r="AB7216" s="8" t="e">
        <f t="shared" si="2361"/>
        <v>#N/A</v>
      </c>
      <c r="AC7216" s="6" t="e">
        <f t="shared" si="2375"/>
        <v>#N/A</v>
      </c>
      <c r="AD7216" s="42" t="e">
        <f t="shared" si="2372"/>
        <v>#N/A</v>
      </c>
      <c r="AE7216" s="15" t="e">
        <f t="shared" si="2373"/>
        <v>#N/A</v>
      </c>
      <c r="AF7216" s="15" t="e">
        <f t="shared" si="2374"/>
        <v>#N/A</v>
      </c>
      <c r="AG7216" s="15" t="e">
        <f t="shared" si="2362"/>
        <v>#N/A</v>
      </c>
      <c r="AH7216" s="15" t="e">
        <f t="shared" si="2355"/>
        <v>#N/A</v>
      </c>
      <c r="AI7216" s="17" t="e">
        <f t="shared" si="2363"/>
        <v>#N/A</v>
      </c>
      <c r="AJ7216" s="17" t="e">
        <f t="shared" si="2364"/>
        <v>#N/A</v>
      </c>
      <c r="AK7216" s="17" t="e">
        <f t="shared" si="2365"/>
        <v>#N/A</v>
      </c>
      <c r="AL7216" s="17" t="e">
        <f t="shared" si="2366"/>
        <v>#N/A</v>
      </c>
      <c r="AM7216" s="17" t="e">
        <f t="shared" si="2367"/>
        <v>#N/A</v>
      </c>
      <c r="AN7216" s="17" t="e">
        <f t="shared" si="2368"/>
        <v>#N/A</v>
      </c>
      <c r="AO7216" s="17" t="e">
        <f>INDEX($AN$10:$AN$2627,MATCH(C7216+1/24,$C$10:$C$2627,1))-INDEX($AN$10:$AN$2627,MATCH(C7216,$C$10:$C$2627,1))</f>
        <v>#N/A</v>
      </c>
      <c r="AP7216" s="17" t="e">
        <f t="shared" si="2369"/>
        <v>#N/A</v>
      </c>
      <c r="AQ7216" s="17" t="e">
        <f t="shared" si="2370"/>
        <v>#N/A</v>
      </c>
      <c r="AR7216" s="17" t="e">
        <f t="shared" si="2371"/>
        <v>#N/A</v>
      </c>
    </row>
    <row r="7217" spans="2:44" x14ac:dyDescent="0.25">
      <c r="B7217" t="e">
        <f>INDEX(RawData!$A$2:$A$1048576,MATCH(FmtData!$B$4+(ROW()-10),RawData!$A$2:$A$1048576,0))</f>
        <v>#N/A</v>
      </c>
      <c r="C7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#N/A</v>
      </c>
      <c r="D72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7" t="e">
        <f>INDEX(RawData!D$2:D$1048576,MATCH(FmtData!$B$4+(ROW()-10),RawData!$A$2:$A$1048576,0))</f>
        <v>#N/A</v>
      </c>
      <c r="F7217" t="e">
        <f>INDEX(RawData!E$2:E$1048576,MATCH(FmtData!$B$4+(ROW()-10),RawData!$A$2:$A$1048576,0))</f>
        <v>#N/A</v>
      </c>
      <c r="G7217" t="e">
        <f>INDEX(RawData!F$2:F$1048576,MATCH(FmtData!$B$4+(ROW()-10),RawData!$A$2:$A$1048576,0))</f>
        <v>#N/A</v>
      </c>
      <c r="H7217" t="e">
        <f>INDEX(RawData!G$2:G$1048576,MATCH(FmtData!$B$4+(ROW()-10),RawData!$A$2:$A$1048576,0))</f>
        <v>#N/A</v>
      </c>
      <c r="I7217" t="e">
        <f>INDEX(RawData!H$2:H$1048576,MATCH(FmtData!$B$4+(ROW()-10),RawData!$A$2:$A$1048576,0))</f>
        <v>#N/A</v>
      </c>
      <c r="J7217" t="e">
        <f>INDEX(RawData!I$2:I$1048576,MATCH(FmtData!$B$4+(ROW()-10),RawData!$A$2:$A$1048576,0))</f>
        <v>#N/A</v>
      </c>
      <c r="K7217" t="e">
        <f>INDEX(RawData!J$2:J$1048576,MATCH(FmtData!$B$4+(ROW()-10),RawData!$A$2:$A$1048576,0))</f>
        <v>#N/A</v>
      </c>
      <c r="L7217" t="e">
        <f>INDEX(RawData!K$2:K$1048576,MATCH(FmtData!$B$4+(ROW()-10),RawData!$A$2:$A$1048576,0))</f>
        <v>#N/A</v>
      </c>
      <c r="M7217" t="e">
        <f>INDEX(RawData!L$2:L$1048576,MATCH(FmtData!$B$4+(ROW()-10),RawData!$A$2:$A$1048576,0))</f>
        <v>#N/A</v>
      </c>
      <c r="N7217" t="e">
        <f>INDEX(RawData!M$2:M$1048576,MATCH(FmtData!$B$4+(ROW()-10),RawData!$A$2:$A$1048576,0))</f>
        <v>#N/A</v>
      </c>
      <c r="O7217" t="e">
        <f>INDEX(RawData!N$2:N$1048576,MATCH(FmtData!$B$4+(ROW()-10),RawData!$A$2:$A$1048576,0))</f>
        <v>#N/A</v>
      </c>
      <c r="P7217" t="e">
        <f>INDEX(RawData!O$2:O$1048576,MATCH(FmtData!$B$4+(ROW()-10),RawData!$A$2:$A$1048576,0))</f>
        <v>#N/A</v>
      </c>
      <c r="Q7217" t="e">
        <f>INDEX(RawData!P$2:P$1048576,MATCH(FmtData!$B$4+(ROW()-10),RawData!$A$2:$A$1048576,0))</f>
        <v>#N/A</v>
      </c>
      <c r="R7217" t="e">
        <f>INDEX(RawData!Q$2:Q$1048576,MATCH(FmtData!$B$4+(ROW()-10),RawData!$A$2:$A$1048576,0))</f>
        <v>#N/A</v>
      </c>
      <c r="S7217" t="e">
        <f>INDEX(RawData!R$2:R$1048576,MATCH(FmtData!$B$4+(ROW()-10),RawData!$A$2:$A$1048576,0))</f>
        <v>#N/A</v>
      </c>
      <c r="T7217" t="e">
        <f>INDEX(RawData!S$2:S$1048576,MATCH(FmtData!$B$4+(ROW()-10),RawData!$A$2:$A$1048576,0))</f>
        <v>#N/A</v>
      </c>
      <c r="U7217" t="e">
        <f>INDEX(RawData!T$2:T$1048576,MATCH(FmtData!$B$4+(ROW()-10),RawData!$A$2:$A$1048576,0))</f>
        <v>#N/A</v>
      </c>
      <c r="V7217" t="e">
        <f>INDEX(RawData!U$2:U$1048576,MATCH(FmtData!$B$4+(ROW()-10),RawData!$A$2:$A$1048576,0))</f>
        <v>#N/A</v>
      </c>
      <c r="W7217" s="8" t="e">
        <f t="shared" si="2356"/>
        <v>#N/A</v>
      </c>
      <c r="X7217" s="8" t="e">
        <f t="shared" si="2357"/>
        <v>#N/A</v>
      </c>
      <c r="Y7217" s="8" t="e">
        <f t="shared" si="2358"/>
        <v>#N/A</v>
      </c>
      <c r="Z7217" s="8" t="e">
        <f t="shared" si="2359"/>
        <v>#N/A</v>
      </c>
      <c r="AA7217" s="8" t="e">
        <f t="shared" si="2360"/>
        <v>#N/A</v>
      </c>
      <c r="AB7217" s="8" t="e">
        <f t="shared" si="2361"/>
        <v>#N/A</v>
      </c>
      <c r="AC7217" s="6" t="e">
        <f t="shared" si="2375"/>
        <v>#N/A</v>
      </c>
      <c r="AD7217" s="42" t="e">
        <f t="shared" si="2372"/>
        <v>#N/A</v>
      </c>
      <c r="AE7217" s="15" t="e">
        <f t="shared" si="2373"/>
        <v>#N/A</v>
      </c>
      <c r="AF7217" s="15" t="e">
        <f t="shared" si="2374"/>
        <v>#N/A</v>
      </c>
      <c r="AG7217" s="15" t="e">
        <f t="shared" si="2362"/>
        <v>#N/A</v>
      </c>
      <c r="AH7217" s="15" t="e">
        <f t="shared" si="2355"/>
        <v>#N/A</v>
      </c>
      <c r="AI7217" s="17" t="e">
        <f t="shared" si="2363"/>
        <v>#N/A</v>
      </c>
      <c r="AJ7217" s="17" t="e">
        <f t="shared" si="2364"/>
        <v>#N/A</v>
      </c>
      <c r="AK7217" s="17" t="e">
        <f t="shared" si="2365"/>
        <v>#N/A</v>
      </c>
      <c r="AL7217" s="17" t="e">
        <f t="shared" si="2366"/>
        <v>#N/A</v>
      </c>
      <c r="AM7217" s="17" t="e">
        <f t="shared" si="2367"/>
        <v>#N/A</v>
      </c>
      <c r="AN7217" s="17" t="e">
        <f t="shared" si="2368"/>
        <v>#N/A</v>
      </c>
      <c r="AO7217" s="17" t="e">
        <f>INDEX($AN$10:$AN$2627,MATCH(C7217+1/24,$C$10:$C$2627,1))-INDEX($AN$10:$AN$2627,MATCH(C7217,$C$10:$C$2627,1))</f>
        <v>#N/A</v>
      </c>
      <c r="AP7217" s="17" t="e">
        <f t="shared" si="2369"/>
        <v>#N/A</v>
      </c>
      <c r="AQ7217" s="17" t="e">
        <f t="shared" si="2370"/>
        <v>#N/A</v>
      </c>
      <c r="AR7217" s="17" t="e">
        <f t="shared" si="2371"/>
        <v>#N/A</v>
      </c>
    </row>
    <row r="7218" spans="2:44" x14ac:dyDescent="0.25">
      <c r="B7218" t="e">
        <f>INDEX(RawData!$A$2:$A$1048576,MATCH(FmtData!$B$4+(ROW()-10),RawData!$A$2:$A$1048576,0))</f>
        <v>#N/A</v>
      </c>
      <c r="C7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#N/A</v>
      </c>
      <c r="D72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8" t="e">
        <f>INDEX(RawData!D$2:D$1048576,MATCH(FmtData!$B$4+(ROW()-10),RawData!$A$2:$A$1048576,0))</f>
        <v>#N/A</v>
      </c>
      <c r="F7218" t="e">
        <f>INDEX(RawData!E$2:E$1048576,MATCH(FmtData!$B$4+(ROW()-10),RawData!$A$2:$A$1048576,0))</f>
        <v>#N/A</v>
      </c>
      <c r="G7218" t="e">
        <f>INDEX(RawData!F$2:F$1048576,MATCH(FmtData!$B$4+(ROW()-10),RawData!$A$2:$A$1048576,0))</f>
        <v>#N/A</v>
      </c>
      <c r="H7218" t="e">
        <f>INDEX(RawData!G$2:G$1048576,MATCH(FmtData!$B$4+(ROW()-10),RawData!$A$2:$A$1048576,0))</f>
        <v>#N/A</v>
      </c>
      <c r="I7218" t="e">
        <f>INDEX(RawData!H$2:H$1048576,MATCH(FmtData!$B$4+(ROW()-10),RawData!$A$2:$A$1048576,0))</f>
        <v>#N/A</v>
      </c>
      <c r="J7218" t="e">
        <f>INDEX(RawData!I$2:I$1048576,MATCH(FmtData!$B$4+(ROW()-10),RawData!$A$2:$A$1048576,0))</f>
        <v>#N/A</v>
      </c>
      <c r="K7218" t="e">
        <f>INDEX(RawData!J$2:J$1048576,MATCH(FmtData!$B$4+(ROW()-10),RawData!$A$2:$A$1048576,0))</f>
        <v>#N/A</v>
      </c>
      <c r="L7218" t="e">
        <f>INDEX(RawData!K$2:K$1048576,MATCH(FmtData!$B$4+(ROW()-10),RawData!$A$2:$A$1048576,0))</f>
        <v>#N/A</v>
      </c>
      <c r="M7218" t="e">
        <f>INDEX(RawData!L$2:L$1048576,MATCH(FmtData!$B$4+(ROW()-10),RawData!$A$2:$A$1048576,0))</f>
        <v>#N/A</v>
      </c>
      <c r="N7218" t="e">
        <f>INDEX(RawData!M$2:M$1048576,MATCH(FmtData!$B$4+(ROW()-10),RawData!$A$2:$A$1048576,0))</f>
        <v>#N/A</v>
      </c>
      <c r="O7218" t="e">
        <f>INDEX(RawData!N$2:N$1048576,MATCH(FmtData!$B$4+(ROW()-10),RawData!$A$2:$A$1048576,0))</f>
        <v>#N/A</v>
      </c>
      <c r="P7218" t="e">
        <f>INDEX(RawData!O$2:O$1048576,MATCH(FmtData!$B$4+(ROW()-10),RawData!$A$2:$A$1048576,0))</f>
        <v>#N/A</v>
      </c>
      <c r="Q7218" t="e">
        <f>INDEX(RawData!P$2:P$1048576,MATCH(FmtData!$B$4+(ROW()-10),RawData!$A$2:$A$1048576,0))</f>
        <v>#N/A</v>
      </c>
      <c r="R7218" t="e">
        <f>INDEX(RawData!Q$2:Q$1048576,MATCH(FmtData!$B$4+(ROW()-10),RawData!$A$2:$A$1048576,0))</f>
        <v>#N/A</v>
      </c>
      <c r="S7218" t="e">
        <f>INDEX(RawData!R$2:R$1048576,MATCH(FmtData!$B$4+(ROW()-10),RawData!$A$2:$A$1048576,0))</f>
        <v>#N/A</v>
      </c>
      <c r="T7218" t="e">
        <f>INDEX(RawData!S$2:S$1048576,MATCH(FmtData!$B$4+(ROW()-10),RawData!$A$2:$A$1048576,0))</f>
        <v>#N/A</v>
      </c>
      <c r="U7218" t="e">
        <f>INDEX(RawData!T$2:T$1048576,MATCH(FmtData!$B$4+(ROW()-10),RawData!$A$2:$A$1048576,0))</f>
        <v>#N/A</v>
      </c>
      <c r="V7218" t="e">
        <f>INDEX(RawData!U$2:U$1048576,MATCH(FmtData!$B$4+(ROW()-10),RawData!$A$2:$A$1048576,0))</f>
        <v>#N/A</v>
      </c>
      <c r="W7218" s="8" t="e">
        <f t="shared" si="2356"/>
        <v>#N/A</v>
      </c>
      <c r="X7218" s="8" t="e">
        <f t="shared" si="2357"/>
        <v>#N/A</v>
      </c>
      <c r="Y7218" s="8" t="e">
        <f t="shared" si="2358"/>
        <v>#N/A</v>
      </c>
      <c r="Z7218" s="8" t="e">
        <f t="shared" si="2359"/>
        <v>#N/A</v>
      </c>
      <c r="AA7218" s="8" t="e">
        <f t="shared" si="2360"/>
        <v>#N/A</v>
      </c>
      <c r="AB7218" s="8" t="e">
        <f t="shared" si="2361"/>
        <v>#N/A</v>
      </c>
      <c r="AC7218" s="6" t="e">
        <f t="shared" si="2375"/>
        <v>#N/A</v>
      </c>
      <c r="AD7218" s="42" t="e">
        <f t="shared" si="2372"/>
        <v>#N/A</v>
      </c>
      <c r="AE7218" s="15" t="e">
        <f t="shared" si="2373"/>
        <v>#N/A</v>
      </c>
      <c r="AF7218" s="15" t="e">
        <f t="shared" si="2374"/>
        <v>#N/A</v>
      </c>
      <c r="AG7218" s="15" t="e">
        <f t="shared" si="2362"/>
        <v>#N/A</v>
      </c>
      <c r="AH7218" s="15" t="e">
        <f t="shared" ref="AH7218:AH7281" si="2376">$AH$1072+(AD7218-$AD$1072)</f>
        <v>#N/A</v>
      </c>
      <c r="AI7218" s="17" t="e">
        <f t="shared" si="2363"/>
        <v>#N/A</v>
      </c>
      <c r="AJ7218" s="17" t="e">
        <f t="shared" si="2364"/>
        <v>#N/A</v>
      </c>
      <c r="AK7218" s="17" t="e">
        <f t="shared" si="2365"/>
        <v>#N/A</v>
      </c>
      <c r="AL7218" s="17" t="e">
        <f t="shared" si="2366"/>
        <v>#N/A</v>
      </c>
      <c r="AM7218" s="17" t="e">
        <f t="shared" si="2367"/>
        <v>#N/A</v>
      </c>
      <c r="AN7218" s="17" t="e">
        <f t="shared" si="2368"/>
        <v>#N/A</v>
      </c>
      <c r="AO7218" s="17" t="e">
        <f>INDEX($AN$10:$AN$2627,MATCH(C7218+1/24,$C$10:$C$2627,1))-INDEX($AN$10:$AN$2627,MATCH(C7218,$C$10:$C$2627,1))</f>
        <v>#N/A</v>
      </c>
      <c r="AP7218" s="17" t="e">
        <f t="shared" si="2369"/>
        <v>#N/A</v>
      </c>
      <c r="AQ7218" s="17" t="e">
        <f t="shared" si="2370"/>
        <v>#N/A</v>
      </c>
      <c r="AR7218" s="17" t="e">
        <f t="shared" si="2371"/>
        <v>#N/A</v>
      </c>
    </row>
    <row r="7219" spans="2:44" x14ac:dyDescent="0.25">
      <c r="B7219" t="e">
        <f>INDEX(RawData!$A$2:$A$1048576,MATCH(FmtData!$B$4+(ROW()-10),RawData!$A$2:$A$1048576,0))</f>
        <v>#N/A</v>
      </c>
      <c r="C7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#N/A</v>
      </c>
      <c r="D72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19" t="e">
        <f>INDEX(RawData!D$2:D$1048576,MATCH(FmtData!$B$4+(ROW()-10),RawData!$A$2:$A$1048576,0))</f>
        <v>#N/A</v>
      </c>
      <c r="F7219" t="e">
        <f>INDEX(RawData!E$2:E$1048576,MATCH(FmtData!$B$4+(ROW()-10),RawData!$A$2:$A$1048576,0))</f>
        <v>#N/A</v>
      </c>
      <c r="G7219" t="e">
        <f>INDEX(RawData!F$2:F$1048576,MATCH(FmtData!$B$4+(ROW()-10),RawData!$A$2:$A$1048576,0))</f>
        <v>#N/A</v>
      </c>
      <c r="H7219" t="e">
        <f>INDEX(RawData!G$2:G$1048576,MATCH(FmtData!$B$4+(ROW()-10),RawData!$A$2:$A$1048576,0))</f>
        <v>#N/A</v>
      </c>
      <c r="I7219" t="e">
        <f>INDEX(RawData!H$2:H$1048576,MATCH(FmtData!$B$4+(ROW()-10),RawData!$A$2:$A$1048576,0))</f>
        <v>#N/A</v>
      </c>
      <c r="J7219" t="e">
        <f>INDEX(RawData!I$2:I$1048576,MATCH(FmtData!$B$4+(ROW()-10),RawData!$A$2:$A$1048576,0))</f>
        <v>#N/A</v>
      </c>
      <c r="K7219" t="e">
        <f>INDEX(RawData!J$2:J$1048576,MATCH(FmtData!$B$4+(ROW()-10),RawData!$A$2:$A$1048576,0))</f>
        <v>#N/A</v>
      </c>
      <c r="L7219" t="e">
        <f>INDEX(RawData!K$2:K$1048576,MATCH(FmtData!$B$4+(ROW()-10),RawData!$A$2:$A$1048576,0))</f>
        <v>#N/A</v>
      </c>
      <c r="M7219" t="e">
        <f>INDEX(RawData!L$2:L$1048576,MATCH(FmtData!$B$4+(ROW()-10),RawData!$A$2:$A$1048576,0))</f>
        <v>#N/A</v>
      </c>
      <c r="N7219" t="e">
        <f>INDEX(RawData!M$2:M$1048576,MATCH(FmtData!$B$4+(ROW()-10),RawData!$A$2:$A$1048576,0))</f>
        <v>#N/A</v>
      </c>
      <c r="O7219" t="e">
        <f>INDEX(RawData!N$2:N$1048576,MATCH(FmtData!$B$4+(ROW()-10),RawData!$A$2:$A$1048576,0))</f>
        <v>#N/A</v>
      </c>
      <c r="P7219" t="e">
        <f>INDEX(RawData!O$2:O$1048576,MATCH(FmtData!$B$4+(ROW()-10),RawData!$A$2:$A$1048576,0))</f>
        <v>#N/A</v>
      </c>
      <c r="Q7219" t="e">
        <f>INDEX(RawData!P$2:P$1048576,MATCH(FmtData!$B$4+(ROW()-10),RawData!$A$2:$A$1048576,0))</f>
        <v>#N/A</v>
      </c>
      <c r="R7219" t="e">
        <f>INDEX(RawData!Q$2:Q$1048576,MATCH(FmtData!$B$4+(ROW()-10),RawData!$A$2:$A$1048576,0))</f>
        <v>#N/A</v>
      </c>
      <c r="S7219" t="e">
        <f>INDEX(RawData!R$2:R$1048576,MATCH(FmtData!$B$4+(ROW()-10),RawData!$A$2:$A$1048576,0))</f>
        <v>#N/A</v>
      </c>
      <c r="T7219" t="e">
        <f>INDEX(RawData!S$2:S$1048576,MATCH(FmtData!$B$4+(ROW()-10),RawData!$A$2:$A$1048576,0))</f>
        <v>#N/A</v>
      </c>
      <c r="U7219" t="e">
        <f>INDEX(RawData!T$2:T$1048576,MATCH(FmtData!$B$4+(ROW()-10),RawData!$A$2:$A$1048576,0))</f>
        <v>#N/A</v>
      </c>
      <c r="V7219" t="e">
        <f>INDEX(RawData!U$2:U$1048576,MATCH(FmtData!$B$4+(ROW()-10),RawData!$A$2:$A$1048576,0))</f>
        <v>#N/A</v>
      </c>
      <c r="W7219" s="8" t="e">
        <f t="shared" si="2356"/>
        <v>#N/A</v>
      </c>
      <c r="X7219" s="8" t="e">
        <f t="shared" si="2357"/>
        <v>#N/A</v>
      </c>
      <c r="Y7219" s="8" t="e">
        <f t="shared" si="2358"/>
        <v>#N/A</v>
      </c>
      <c r="Z7219" s="8" t="e">
        <f t="shared" si="2359"/>
        <v>#N/A</v>
      </c>
      <c r="AA7219" s="8" t="e">
        <f t="shared" si="2360"/>
        <v>#N/A</v>
      </c>
      <c r="AB7219" s="8" t="e">
        <f t="shared" si="2361"/>
        <v>#N/A</v>
      </c>
      <c r="AC7219" s="6" t="e">
        <f t="shared" si="2375"/>
        <v>#N/A</v>
      </c>
      <c r="AD7219" s="42" t="e">
        <f t="shared" si="2372"/>
        <v>#N/A</v>
      </c>
      <c r="AE7219" s="15" t="e">
        <f t="shared" si="2373"/>
        <v>#N/A</v>
      </c>
      <c r="AF7219" s="15" t="e">
        <f t="shared" si="2374"/>
        <v>#N/A</v>
      </c>
      <c r="AG7219" s="15" t="e">
        <f t="shared" si="2362"/>
        <v>#N/A</v>
      </c>
      <c r="AH7219" s="15" t="e">
        <f t="shared" si="2376"/>
        <v>#N/A</v>
      </c>
      <c r="AI7219" s="17" t="e">
        <f t="shared" si="2363"/>
        <v>#N/A</v>
      </c>
      <c r="AJ7219" s="17" t="e">
        <f t="shared" si="2364"/>
        <v>#N/A</v>
      </c>
      <c r="AK7219" s="17" t="e">
        <f t="shared" si="2365"/>
        <v>#N/A</v>
      </c>
      <c r="AL7219" s="17" t="e">
        <f t="shared" si="2366"/>
        <v>#N/A</v>
      </c>
      <c r="AM7219" s="17" t="e">
        <f t="shared" si="2367"/>
        <v>#N/A</v>
      </c>
      <c r="AN7219" s="17" t="e">
        <f t="shared" si="2368"/>
        <v>#N/A</v>
      </c>
      <c r="AO7219" s="17" t="e">
        <f>INDEX($AN$10:$AN$2627,MATCH(C7219+1/24,$C$10:$C$2627,1))-INDEX($AN$10:$AN$2627,MATCH(C7219,$C$10:$C$2627,1))</f>
        <v>#N/A</v>
      </c>
      <c r="AP7219" s="17" t="e">
        <f t="shared" si="2369"/>
        <v>#N/A</v>
      </c>
      <c r="AQ7219" s="17" t="e">
        <f t="shared" si="2370"/>
        <v>#N/A</v>
      </c>
      <c r="AR7219" s="17" t="e">
        <f t="shared" si="2371"/>
        <v>#N/A</v>
      </c>
    </row>
    <row r="7220" spans="2:44" x14ac:dyDescent="0.25">
      <c r="B7220" t="e">
        <f>INDEX(RawData!$A$2:$A$1048576,MATCH(FmtData!$B$4+(ROW()-10),RawData!$A$2:$A$1048576,0))</f>
        <v>#N/A</v>
      </c>
      <c r="C7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#N/A</v>
      </c>
      <c r="D72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0" t="e">
        <f>INDEX(RawData!D$2:D$1048576,MATCH(FmtData!$B$4+(ROW()-10),RawData!$A$2:$A$1048576,0))</f>
        <v>#N/A</v>
      </c>
      <c r="F7220" t="e">
        <f>INDEX(RawData!E$2:E$1048576,MATCH(FmtData!$B$4+(ROW()-10),RawData!$A$2:$A$1048576,0))</f>
        <v>#N/A</v>
      </c>
      <c r="G7220" t="e">
        <f>INDEX(RawData!F$2:F$1048576,MATCH(FmtData!$B$4+(ROW()-10),RawData!$A$2:$A$1048576,0))</f>
        <v>#N/A</v>
      </c>
      <c r="H7220" t="e">
        <f>INDEX(RawData!G$2:G$1048576,MATCH(FmtData!$B$4+(ROW()-10),RawData!$A$2:$A$1048576,0))</f>
        <v>#N/A</v>
      </c>
      <c r="I7220" t="e">
        <f>INDEX(RawData!H$2:H$1048576,MATCH(FmtData!$B$4+(ROW()-10),RawData!$A$2:$A$1048576,0))</f>
        <v>#N/A</v>
      </c>
      <c r="J7220" t="e">
        <f>INDEX(RawData!I$2:I$1048576,MATCH(FmtData!$B$4+(ROW()-10),RawData!$A$2:$A$1048576,0))</f>
        <v>#N/A</v>
      </c>
      <c r="K7220" t="e">
        <f>INDEX(RawData!J$2:J$1048576,MATCH(FmtData!$B$4+(ROW()-10),RawData!$A$2:$A$1048576,0))</f>
        <v>#N/A</v>
      </c>
      <c r="L7220" t="e">
        <f>INDEX(RawData!K$2:K$1048576,MATCH(FmtData!$B$4+(ROW()-10),RawData!$A$2:$A$1048576,0))</f>
        <v>#N/A</v>
      </c>
      <c r="M7220" t="e">
        <f>INDEX(RawData!L$2:L$1048576,MATCH(FmtData!$B$4+(ROW()-10),RawData!$A$2:$A$1048576,0))</f>
        <v>#N/A</v>
      </c>
      <c r="N7220" t="e">
        <f>INDEX(RawData!M$2:M$1048576,MATCH(FmtData!$B$4+(ROW()-10),RawData!$A$2:$A$1048576,0))</f>
        <v>#N/A</v>
      </c>
      <c r="O7220" t="e">
        <f>INDEX(RawData!N$2:N$1048576,MATCH(FmtData!$B$4+(ROW()-10),RawData!$A$2:$A$1048576,0))</f>
        <v>#N/A</v>
      </c>
      <c r="P7220" t="e">
        <f>INDEX(RawData!O$2:O$1048576,MATCH(FmtData!$B$4+(ROW()-10),RawData!$A$2:$A$1048576,0))</f>
        <v>#N/A</v>
      </c>
      <c r="Q7220" t="e">
        <f>INDEX(RawData!P$2:P$1048576,MATCH(FmtData!$B$4+(ROW()-10),RawData!$A$2:$A$1048576,0))</f>
        <v>#N/A</v>
      </c>
      <c r="R7220" t="e">
        <f>INDEX(RawData!Q$2:Q$1048576,MATCH(FmtData!$B$4+(ROW()-10),RawData!$A$2:$A$1048576,0))</f>
        <v>#N/A</v>
      </c>
      <c r="S7220" t="e">
        <f>INDEX(RawData!R$2:R$1048576,MATCH(FmtData!$B$4+(ROW()-10),RawData!$A$2:$A$1048576,0))</f>
        <v>#N/A</v>
      </c>
      <c r="T7220" t="e">
        <f>INDEX(RawData!S$2:S$1048576,MATCH(FmtData!$B$4+(ROW()-10),RawData!$A$2:$A$1048576,0))</f>
        <v>#N/A</v>
      </c>
      <c r="U7220" t="e">
        <f>INDEX(RawData!T$2:T$1048576,MATCH(FmtData!$B$4+(ROW()-10),RawData!$A$2:$A$1048576,0))</f>
        <v>#N/A</v>
      </c>
      <c r="V7220" t="e">
        <f>INDEX(RawData!U$2:U$1048576,MATCH(FmtData!$B$4+(ROW()-10),RawData!$A$2:$A$1048576,0))</f>
        <v>#N/A</v>
      </c>
      <c r="W7220" s="8" t="e">
        <f t="shared" si="2356"/>
        <v>#N/A</v>
      </c>
      <c r="X7220" s="8" t="e">
        <f t="shared" si="2357"/>
        <v>#N/A</v>
      </c>
      <c r="Y7220" s="8" t="e">
        <f t="shared" si="2358"/>
        <v>#N/A</v>
      </c>
      <c r="Z7220" s="8" t="e">
        <f t="shared" si="2359"/>
        <v>#N/A</v>
      </c>
      <c r="AA7220" s="8" t="e">
        <f t="shared" si="2360"/>
        <v>#N/A</v>
      </c>
      <c r="AB7220" s="8" t="e">
        <f t="shared" si="2361"/>
        <v>#N/A</v>
      </c>
      <c r="AC7220" s="6" t="e">
        <f t="shared" si="2375"/>
        <v>#N/A</v>
      </c>
      <c r="AD7220" s="42" t="e">
        <f t="shared" si="2372"/>
        <v>#N/A</v>
      </c>
      <c r="AE7220" s="15" t="e">
        <f t="shared" si="2373"/>
        <v>#N/A</v>
      </c>
      <c r="AF7220" s="15" t="e">
        <f t="shared" si="2374"/>
        <v>#N/A</v>
      </c>
      <c r="AG7220" s="15" t="e">
        <f t="shared" si="2362"/>
        <v>#N/A</v>
      </c>
      <c r="AH7220" s="15" t="e">
        <f t="shared" si="2376"/>
        <v>#N/A</v>
      </c>
      <c r="AI7220" s="17" t="e">
        <f t="shared" si="2363"/>
        <v>#N/A</v>
      </c>
      <c r="AJ7220" s="17" t="e">
        <f t="shared" si="2364"/>
        <v>#N/A</v>
      </c>
      <c r="AK7220" s="17" t="e">
        <f t="shared" si="2365"/>
        <v>#N/A</v>
      </c>
      <c r="AL7220" s="17" t="e">
        <f t="shared" si="2366"/>
        <v>#N/A</v>
      </c>
      <c r="AM7220" s="17" t="e">
        <f t="shared" si="2367"/>
        <v>#N/A</v>
      </c>
      <c r="AN7220" s="17" t="e">
        <f t="shared" si="2368"/>
        <v>#N/A</v>
      </c>
      <c r="AO7220" s="17" t="e">
        <f>INDEX($AN$10:$AN$2627,MATCH(C7220+1/24,$C$10:$C$2627,1))-INDEX($AN$10:$AN$2627,MATCH(C7220,$C$10:$C$2627,1))</f>
        <v>#N/A</v>
      </c>
      <c r="AP7220" s="17" t="e">
        <f t="shared" si="2369"/>
        <v>#N/A</v>
      </c>
      <c r="AQ7220" s="17" t="e">
        <f t="shared" si="2370"/>
        <v>#N/A</v>
      </c>
      <c r="AR7220" s="17" t="e">
        <f t="shared" si="2371"/>
        <v>#N/A</v>
      </c>
    </row>
    <row r="7221" spans="2:44" x14ac:dyDescent="0.25">
      <c r="B7221" t="e">
        <f>INDEX(RawData!$A$2:$A$1048576,MATCH(FmtData!$B$4+(ROW()-10),RawData!$A$2:$A$1048576,0))</f>
        <v>#N/A</v>
      </c>
      <c r="C7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#N/A</v>
      </c>
      <c r="D72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1" t="e">
        <f>INDEX(RawData!D$2:D$1048576,MATCH(FmtData!$B$4+(ROW()-10),RawData!$A$2:$A$1048576,0))</f>
        <v>#N/A</v>
      </c>
      <c r="F7221" t="e">
        <f>INDEX(RawData!E$2:E$1048576,MATCH(FmtData!$B$4+(ROW()-10),RawData!$A$2:$A$1048576,0))</f>
        <v>#N/A</v>
      </c>
      <c r="G7221" t="e">
        <f>INDEX(RawData!F$2:F$1048576,MATCH(FmtData!$B$4+(ROW()-10),RawData!$A$2:$A$1048576,0))</f>
        <v>#N/A</v>
      </c>
      <c r="H7221" t="e">
        <f>INDEX(RawData!G$2:G$1048576,MATCH(FmtData!$B$4+(ROW()-10),RawData!$A$2:$A$1048576,0))</f>
        <v>#N/A</v>
      </c>
      <c r="I7221" t="e">
        <f>INDEX(RawData!H$2:H$1048576,MATCH(FmtData!$B$4+(ROW()-10),RawData!$A$2:$A$1048576,0))</f>
        <v>#N/A</v>
      </c>
      <c r="J7221" t="e">
        <f>INDEX(RawData!I$2:I$1048576,MATCH(FmtData!$B$4+(ROW()-10),RawData!$A$2:$A$1048576,0))</f>
        <v>#N/A</v>
      </c>
      <c r="K7221" t="e">
        <f>INDEX(RawData!J$2:J$1048576,MATCH(FmtData!$B$4+(ROW()-10),RawData!$A$2:$A$1048576,0))</f>
        <v>#N/A</v>
      </c>
      <c r="L7221" t="e">
        <f>INDEX(RawData!K$2:K$1048576,MATCH(FmtData!$B$4+(ROW()-10),RawData!$A$2:$A$1048576,0))</f>
        <v>#N/A</v>
      </c>
      <c r="M7221" t="e">
        <f>INDEX(RawData!L$2:L$1048576,MATCH(FmtData!$B$4+(ROW()-10),RawData!$A$2:$A$1048576,0))</f>
        <v>#N/A</v>
      </c>
      <c r="N7221" t="e">
        <f>INDEX(RawData!M$2:M$1048576,MATCH(FmtData!$B$4+(ROW()-10),RawData!$A$2:$A$1048576,0))</f>
        <v>#N/A</v>
      </c>
      <c r="O7221" t="e">
        <f>INDEX(RawData!N$2:N$1048576,MATCH(FmtData!$B$4+(ROW()-10),RawData!$A$2:$A$1048576,0))</f>
        <v>#N/A</v>
      </c>
      <c r="P7221" t="e">
        <f>INDEX(RawData!O$2:O$1048576,MATCH(FmtData!$B$4+(ROW()-10),RawData!$A$2:$A$1048576,0))</f>
        <v>#N/A</v>
      </c>
      <c r="Q7221" t="e">
        <f>INDEX(RawData!P$2:P$1048576,MATCH(FmtData!$B$4+(ROW()-10),RawData!$A$2:$A$1048576,0))</f>
        <v>#N/A</v>
      </c>
      <c r="R7221" t="e">
        <f>INDEX(RawData!Q$2:Q$1048576,MATCH(FmtData!$B$4+(ROW()-10),RawData!$A$2:$A$1048576,0))</f>
        <v>#N/A</v>
      </c>
      <c r="S7221" t="e">
        <f>INDEX(RawData!R$2:R$1048576,MATCH(FmtData!$B$4+(ROW()-10),RawData!$A$2:$A$1048576,0))</f>
        <v>#N/A</v>
      </c>
      <c r="T7221" t="e">
        <f>INDEX(RawData!S$2:S$1048576,MATCH(FmtData!$B$4+(ROW()-10),RawData!$A$2:$A$1048576,0))</f>
        <v>#N/A</v>
      </c>
      <c r="U7221" t="e">
        <f>INDEX(RawData!T$2:T$1048576,MATCH(FmtData!$B$4+(ROW()-10),RawData!$A$2:$A$1048576,0))</f>
        <v>#N/A</v>
      </c>
      <c r="V7221" t="e">
        <f>INDEX(RawData!U$2:U$1048576,MATCH(FmtData!$B$4+(ROW()-10),RawData!$A$2:$A$1048576,0))</f>
        <v>#N/A</v>
      </c>
      <c r="W7221" s="8" t="e">
        <f t="shared" si="2356"/>
        <v>#N/A</v>
      </c>
      <c r="X7221" s="8" t="e">
        <f t="shared" si="2357"/>
        <v>#N/A</v>
      </c>
      <c r="Y7221" s="8" t="e">
        <f t="shared" si="2358"/>
        <v>#N/A</v>
      </c>
      <c r="Z7221" s="8" t="e">
        <f t="shared" si="2359"/>
        <v>#N/A</v>
      </c>
      <c r="AA7221" s="8" t="e">
        <f t="shared" si="2360"/>
        <v>#N/A</v>
      </c>
      <c r="AB7221" s="8" t="e">
        <f t="shared" si="2361"/>
        <v>#N/A</v>
      </c>
      <c r="AC7221" s="6" t="e">
        <f t="shared" si="2375"/>
        <v>#N/A</v>
      </c>
      <c r="AD7221" s="42" t="e">
        <f t="shared" si="2372"/>
        <v>#N/A</v>
      </c>
      <c r="AE7221" s="15" t="e">
        <f t="shared" si="2373"/>
        <v>#N/A</v>
      </c>
      <c r="AF7221" s="15" t="e">
        <f t="shared" si="2374"/>
        <v>#N/A</v>
      </c>
      <c r="AG7221" s="15" t="e">
        <f t="shared" si="2362"/>
        <v>#N/A</v>
      </c>
      <c r="AH7221" s="15" t="e">
        <f t="shared" si="2376"/>
        <v>#N/A</v>
      </c>
      <c r="AI7221" s="17" t="e">
        <f t="shared" si="2363"/>
        <v>#N/A</v>
      </c>
      <c r="AJ7221" s="17" t="e">
        <f t="shared" si="2364"/>
        <v>#N/A</v>
      </c>
      <c r="AK7221" s="17" t="e">
        <f t="shared" si="2365"/>
        <v>#N/A</v>
      </c>
      <c r="AL7221" s="17" t="e">
        <f t="shared" si="2366"/>
        <v>#N/A</v>
      </c>
      <c r="AM7221" s="17" t="e">
        <f t="shared" si="2367"/>
        <v>#N/A</v>
      </c>
      <c r="AN7221" s="17" t="e">
        <f t="shared" si="2368"/>
        <v>#N/A</v>
      </c>
      <c r="AO7221" s="17" t="e">
        <f>INDEX($AN$10:$AN$2627,MATCH(C7221+1/24,$C$10:$C$2627,1))-INDEX($AN$10:$AN$2627,MATCH(C7221,$C$10:$C$2627,1))</f>
        <v>#N/A</v>
      </c>
      <c r="AP7221" s="17" t="e">
        <f t="shared" si="2369"/>
        <v>#N/A</v>
      </c>
      <c r="AQ7221" s="17" t="e">
        <f t="shared" si="2370"/>
        <v>#N/A</v>
      </c>
      <c r="AR7221" s="17" t="e">
        <f t="shared" si="2371"/>
        <v>#N/A</v>
      </c>
    </row>
    <row r="7222" spans="2:44" x14ac:dyDescent="0.25">
      <c r="B7222" t="e">
        <f>INDEX(RawData!$A$2:$A$1048576,MATCH(FmtData!$B$4+(ROW()-10),RawData!$A$2:$A$1048576,0))</f>
        <v>#N/A</v>
      </c>
      <c r="C7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#N/A</v>
      </c>
      <c r="D72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2" t="e">
        <f>INDEX(RawData!D$2:D$1048576,MATCH(FmtData!$B$4+(ROW()-10),RawData!$A$2:$A$1048576,0))</f>
        <v>#N/A</v>
      </c>
      <c r="F7222" t="e">
        <f>INDEX(RawData!E$2:E$1048576,MATCH(FmtData!$B$4+(ROW()-10),RawData!$A$2:$A$1048576,0))</f>
        <v>#N/A</v>
      </c>
      <c r="G7222" t="e">
        <f>INDEX(RawData!F$2:F$1048576,MATCH(FmtData!$B$4+(ROW()-10),RawData!$A$2:$A$1048576,0))</f>
        <v>#N/A</v>
      </c>
      <c r="H7222" t="e">
        <f>INDEX(RawData!G$2:G$1048576,MATCH(FmtData!$B$4+(ROW()-10),RawData!$A$2:$A$1048576,0))</f>
        <v>#N/A</v>
      </c>
      <c r="I7222" t="e">
        <f>INDEX(RawData!H$2:H$1048576,MATCH(FmtData!$B$4+(ROW()-10),RawData!$A$2:$A$1048576,0))</f>
        <v>#N/A</v>
      </c>
      <c r="J7222" t="e">
        <f>INDEX(RawData!I$2:I$1048576,MATCH(FmtData!$B$4+(ROW()-10),RawData!$A$2:$A$1048576,0))</f>
        <v>#N/A</v>
      </c>
      <c r="K7222" t="e">
        <f>INDEX(RawData!J$2:J$1048576,MATCH(FmtData!$B$4+(ROW()-10),RawData!$A$2:$A$1048576,0))</f>
        <v>#N/A</v>
      </c>
      <c r="L7222" t="e">
        <f>INDEX(RawData!K$2:K$1048576,MATCH(FmtData!$B$4+(ROW()-10),RawData!$A$2:$A$1048576,0))</f>
        <v>#N/A</v>
      </c>
      <c r="M7222" t="e">
        <f>INDEX(RawData!L$2:L$1048576,MATCH(FmtData!$B$4+(ROW()-10),RawData!$A$2:$A$1048576,0))</f>
        <v>#N/A</v>
      </c>
      <c r="N7222" t="e">
        <f>INDEX(RawData!M$2:M$1048576,MATCH(FmtData!$B$4+(ROW()-10),RawData!$A$2:$A$1048576,0))</f>
        <v>#N/A</v>
      </c>
      <c r="O7222" t="e">
        <f>INDEX(RawData!N$2:N$1048576,MATCH(FmtData!$B$4+(ROW()-10),RawData!$A$2:$A$1048576,0))</f>
        <v>#N/A</v>
      </c>
      <c r="P7222" t="e">
        <f>INDEX(RawData!O$2:O$1048576,MATCH(FmtData!$B$4+(ROW()-10),RawData!$A$2:$A$1048576,0))</f>
        <v>#N/A</v>
      </c>
      <c r="Q7222" t="e">
        <f>INDEX(RawData!P$2:P$1048576,MATCH(FmtData!$B$4+(ROW()-10),RawData!$A$2:$A$1048576,0))</f>
        <v>#N/A</v>
      </c>
      <c r="R7222" t="e">
        <f>INDEX(RawData!Q$2:Q$1048576,MATCH(FmtData!$B$4+(ROW()-10),RawData!$A$2:$A$1048576,0))</f>
        <v>#N/A</v>
      </c>
      <c r="S7222" t="e">
        <f>INDEX(RawData!R$2:R$1048576,MATCH(FmtData!$B$4+(ROW()-10),RawData!$A$2:$A$1048576,0))</f>
        <v>#N/A</v>
      </c>
      <c r="T7222" t="e">
        <f>INDEX(RawData!S$2:S$1048576,MATCH(FmtData!$B$4+(ROW()-10),RawData!$A$2:$A$1048576,0))</f>
        <v>#N/A</v>
      </c>
      <c r="U7222" t="e">
        <f>INDEX(RawData!T$2:T$1048576,MATCH(FmtData!$B$4+(ROW()-10),RawData!$A$2:$A$1048576,0))</f>
        <v>#N/A</v>
      </c>
      <c r="V7222" t="e">
        <f>INDEX(RawData!U$2:U$1048576,MATCH(FmtData!$B$4+(ROW()-10),RawData!$A$2:$A$1048576,0))</f>
        <v>#N/A</v>
      </c>
      <c r="W7222" s="8" t="e">
        <f t="shared" si="2356"/>
        <v>#N/A</v>
      </c>
      <c r="X7222" s="8" t="e">
        <f t="shared" si="2357"/>
        <v>#N/A</v>
      </c>
      <c r="Y7222" s="8" t="e">
        <f t="shared" si="2358"/>
        <v>#N/A</v>
      </c>
      <c r="Z7222" s="8" t="e">
        <f t="shared" si="2359"/>
        <v>#N/A</v>
      </c>
      <c r="AA7222" s="8" t="e">
        <f t="shared" si="2360"/>
        <v>#N/A</v>
      </c>
      <c r="AB7222" s="8" t="e">
        <f t="shared" si="2361"/>
        <v>#N/A</v>
      </c>
      <c r="AC7222" s="6" t="e">
        <f t="shared" si="2375"/>
        <v>#N/A</v>
      </c>
      <c r="AD7222" s="42" t="e">
        <f t="shared" si="2372"/>
        <v>#N/A</v>
      </c>
      <c r="AE7222" s="15" t="e">
        <f t="shared" si="2373"/>
        <v>#N/A</v>
      </c>
      <c r="AF7222" s="15" t="e">
        <f t="shared" si="2374"/>
        <v>#N/A</v>
      </c>
      <c r="AG7222" s="15" t="e">
        <f t="shared" si="2362"/>
        <v>#N/A</v>
      </c>
      <c r="AH7222" s="15" t="e">
        <f t="shared" si="2376"/>
        <v>#N/A</v>
      </c>
      <c r="AI7222" s="17" t="e">
        <f t="shared" si="2363"/>
        <v>#N/A</v>
      </c>
      <c r="AJ7222" s="17" t="e">
        <f t="shared" si="2364"/>
        <v>#N/A</v>
      </c>
      <c r="AK7222" s="17" t="e">
        <f t="shared" si="2365"/>
        <v>#N/A</v>
      </c>
      <c r="AL7222" s="17" t="e">
        <f t="shared" si="2366"/>
        <v>#N/A</v>
      </c>
      <c r="AM7222" s="17" t="e">
        <f t="shared" si="2367"/>
        <v>#N/A</v>
      </c>
      <c r="AN7222" s="17" t="e">
        <f t="shared" si="2368"/>
        <v>#N/A</v>
      </c>
      <c r="AO7222" s="17" t="e">
        <f>INDEX($AN$10:$AN$2627,MATCH(C7222+1/24,$C$10:$C$2627,1))-INDEX($AN$10:$AN$2627,MATCH(C7222,$C$10:$C$2627,1))</f>
        <v>#N/A</v>
      </c>
      <c r="AP7222" s="17" t="e">
        <f t="shared" si="2369"/>
        <v>#N/A</v>
      </c>
      <c r="AQ7222" s="17" t="e">
        <f t="shared" si="2370"/>
        <v>#N/A</v>
      </c>
      <c r="AR7222" s="17" t="e">
        <f t="shared" si="2371"/>
        <v>#N/A</v>
      </c>
    </row>
    <row r="7223" spans="2:44" x14ac:dyDescent="0.25">
      <c r="B7223" t="e">
        <f>INDEX(RawData!$A$2:$A$1048576,MATCH(FmtData!$B$4+(ROW()-10),RawData!$A$2:$A$1048576,0))</f>
        <v>#N/A</v>
      </c>
      <c r="C7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#N/A</v>
      </c>
      <c r="D72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3" t="e">
        <f>INDEX(RawData!D$2:D$1048576,MATCH(FmtData!$B$4+(ROW()-10),RawData!$A$2:$A$1048576,0))</f>
        <v>#N/A</v>
      </c>
      <c r="F7223" t="e">
        <f>INDEX(RawData!E$2:E$1048576,MATCH(FmtData!$B$4+(ROW()-10),RawData!$A$2:$A$1048576,0))</f>
        <v>#N/A</v>
      </c>
      <c r="G7223" t="e">
        <f>INDEX(RawData!F$2:F$1048576,MATCH(FmtData!$B$4+(ROW()-10),RawData!$A$2:$A$1048576,0))</f>
        <v>#N/A</v>
      </c>
      <c r="H7223" t="e">
        <f>INDEX(RawData!G$2:G$1048576,MATCH(FmtData!$B$4+(ROW()-10),RawData!$A$2:$A$1048576,0))</f>
        <v>#N/A</v>
      </c>
      <c r="I7223" t="e">
        <f>INDEX(RawData!H$2:H$1048576,MATCH(FmtData!$B$4+(ROW()-10),RawData!$A$2:$A$1048576,0))</f>
        <v>#N/A</v>
      </c>
      <c r="J7223" t="e">
        <f>INDEX(RawData!I$2:I$1048576,MATCH(FmtData!$B$4+(ROW()-10),RawData!$A$2:$A$1048576,0))</f>
        <v>#N/A</v>
      </c>
      <c r="K7223" t="e">
        <f>INDEX(RawData!J$2:J$1048576,MATCH(FmtData!$B$4+(ROW()-10),RawData!$A$2:$A$1048576,0))</f>
        <v>#N/A</v>
      </c>
      <c r="L7223" t="e">
        <f>INDEX(RawData!K$2:K$1048576,MATCH(FmtData!$B$4+(ROW()-10),RawData!$A$2:$A$1048576,0))</f>
        <v>#N/A</v>
      </c>
      <c r="M7223" t="e">
        <f>INDEX(RawData!L$2:L$1048576,MATCH(FmtData!$B$4+(ROW()-10),RawData!$A$2:$A$1048576,0))</f>
        <v>#N/A</v>
      </c>
      <c r="N7223" t="e">
        <f>INDEX(RawData!M$2:M$1048576,MATCH(FmtData!$B$4+(ROW()-10),RawData!$A$2:$A$1048576,0))</f>
        <v>#N/A</v>
      </c>
      <c r="O7223" t="e">
        <f>INDEX(RawData!N$2:N$1048576,MATCH(FmtData!$B$4+(ROW()-10),RawData!$A$2:$A$1048576,0))</f>
        <v>#N/A</v>
      </c>
      <c r="P7223" t="e">
        <f>INDEX(RawData!O$2:O$1048576,MATCH(FmtData!$B$4+(ROW()-10),RawData!$A$2:$A$1048576,0))</f>
        <v>#N/A</v>
      </c>
      <c r="Q7223" t="e">
        <f>INDEX(RawData!P$2:P$1048576,MATCH(FmtData!$B$4+(ROW()-10),RawData!$A$2:$A$1048576,0))</f>
        <v>#N/A</v>
      </c>
      <c r="R7223" t="e">
        <f>INDEX(RawData!Q$2:Q$1048576,MATCH(FmtData!$B$4+(ROW()-10),RawData!$A$2:$A$1048576,0))</f>
        <v>#N/A</v>
      </c>
      <c r="S7223" t="e">
        <f>INDEX(RawData!R$2:R$1048576,MATCH(FmtData!$B$4+(ROW()-10),RawData!$A$2:$A$1048576,0))</f>
        <v>#N/A</v>
      </c>
      <c r="T7223" t="e">
        <f>INDEX(RawData!S$2:S$1048576,MATCH(FmtData!$B$4+(ROW()-10),RawData!$A$2:$A$1048576,0))</f>
        <v>#N/A</v>
      </c>
      <c r="U7223" t="e">
        <f>INDEX(RawData!T$2:T$1048576,MATCH(FmtData!$B$4+(ROW()-10),RawData!$A$2:$A$1048576,0))</f>
        <v>#N/A</v>
      </c>
      <c r="V7223" t="e">
        <f>INDEX(RawData!U$2:U$1048576,MATCH(FmtData!$B$4+(ROW()-10),RawData!$A$2:$A$1048576,0))</f>
        <v>#N/A</v>
      </c>
      <c r="W7223" s="8" t="e">
        <f t="shared" si="2356"/>
        <v>#N/A</v>
      </c>
      <c r="X7223" s="8" t="e">
        <f t="shared" si="2357"/>
        <v>#N/A</v>
      </c>
      <c r="Y7223" s="8" t="e">
        <f t="shared" si="2358"/>
        <v>#N/A</v>
      </c>
      <c r="Z7223" s="8" t="e">
        <f t="shared" si="2359"/>
        <v>#N/A</v>
      </c>
      <c r="AA7223" s="8" t="e">
        <f t="shared" si="2360"/>
        <v>#N/A</v>
      </c>
      <c r="AB7223" s="8" t="e">
        <f t="shared" si="2361"/>
        <v>#N/A</v>
      </c>
      <c r="AC7223" s="6" t="e">
        <f t="shared" si="2375"/>
        <v>#N/A</v>
      </c>
      <c r="AD7223" s="42" t="e">
        <f t="shared" si="2372"/>
        <v>#N/A</v>
      </c>
      <c r="AE7223" s="15" t="e">
        <f t="shared" si="2373"/>
        <v>#N/A</v>
      </c>
      <c r="AF7223" s="15" t="e">
        <f t="shared" si="2374"/>
        <v>#N/A</v>
      </c>
      <c r="AG7223" s="15" t="e">
        <f t="shared" si="2362"/>
        <v>#N/A</v>
      </c>
      <c r="AH7223" s="15" t="e">
        <f t="shared" si="2376"/>
        <v>#N/A</v>
      </c>
      <c r="AI7223" s="17" t="e">
        <f t="shared" si="2363"/>
        <v>#N/A</v>
      </c>
      <c r="AJ7223" s="17" t="e">
        <f t="shared" si="2364"/>
        <v>#N/A</v>
      </c>
      <c r="AK7223" s="17" t="e">
        <f t="shared" si="2365"/>
        <v>#N/A</v>
      </c>
      <c r="AL7223" s="17" t="e">
        <f t="shared" si="2366"/>
        <v>#N/A</v>
      </c>
      <c r="AM7223" s="17" t="e">
        <f t="shared" si="2367"/>
        <v>#N/A</v>
      </c>
      <c r="AN7223" s="17" t="e">
        <f t="shared" si="2368"/>
        <v>#N/A</v>
      </c>
      <c r="AO7223" s="17" t="e">
        <f>INDEX($AN$10:$AN$2627,MATCH(C7223+1/24,$C$10:$C$2627,1))-INDEX($AN$10:$AN$2627,MATCH(C7223,$C$10:$C$2627,1))</f>
        <v>#N/A</v>
      </c>
      <c r="AP7223" s="17" t="e">
        <f t="shared" si="2369"/>
        <v>#N/A</v>
      </c>
      <c r="AQ7223" s="17" t="e">
        <f t="shared" si="2370"/>
        <v>#N/A</v>
      </c>
      <c r="AR7223" s="17" t="e">
        <f t="shared" si="2371"/>
        <v>#N/A</v>
      </c>
    </row>
    <row r="7224" spans="2:44" x14ac:dyDescent="0.25">
      <c r="B7224" t="e">
        <f>INDEX(RawData!$A$2:$A$1048576,MATCH(FmtData!$B$4+(ROW()-10),RawData!$A$2:$A$1048576,0))</f>
        <v>#N/A</v>
      </c>
      <c r="C7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#N/A</v>
      </c>
      <c r="D72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4" t="e">
        <f>INDEX(RawData!D$2:D$1048576,MATCH(FmtData!$B$4+(ROW()-10),RawData!$A$2:$A$1048576,0))</f>
        <v>#N/A</v>
      </c>
      <c r="F7224" t="e">
        <f>INDEX(RawData!E$2:E$1048576,MATCH(FmtData!$B$4+(ROW()-10),RawData!$A$2:$A$1048576,0))</f>
        <v>#N/A</v>
      </c>
      <c r="G7224" t="e">
        <f>INDEX(RawData!F$2:F$1048576,MATCH(FmtData!$B$4+(ROW()-10),RawData!$A$2:$A$1048576,0))</f>
        <v>#N/A</v>
      </c>
      <c r="H7224" t="e">
        <f>INDEX(RawData!G$2:G$1048576,MATCH(FmtData!$B$4+(ROW()-10),RawData!$A$2:$A$1048576,0))</f>
        <v>#N/A</v>
      </c>
      <c r="I7224" t="e">
        <f>INDEX(RawData!H$2:H$1048576,MATCH(FmtData!$B$4+(ROW()-10),RawData!$A$2:$A$1048576,0))</f>
        <v>#N/A</v>
      </c>
      <c r="J7224" t="e">
        <f>INDEX(RawData!I$2:I$1048576,MATCH(FmtData!$B$4+(ROW()-10),RawData!$A$2:$A$1048576,0))</f>
        <v>#N/A</v>
      </c>
      <c r="K7224" t="e">
        <f>INDEX(RawData!J$2:J$1048576,MATCH(FmtData!$B$4+(ROW()-10),RawData!$A$2:$A$1048576,0))</f>
        <v>#N/A</v>
      </c>
      <c r="L7224" t="e">
        <f>INDEX(RawData!K$2:K$1048576,MATCH(FmtData!$B$4+(ROW()-10),RawData!$A$2:$A$1048576,0))</f>
        <v>#N/A</v>
      </c>
      <c r="M7224" t="e">
        <f>INDEX(RawData!L$2:L$1048576,MATCH(FmtData!$B$4+(ROW()-10),RawData!$A$2:$A$1048576,0))</f>
        <v>#N/A</v>
      </c>
      <c r="N7224" t="e">
        <f>INDEX(RawData!M$2:M$1048576,MATCH(FmtData!$B$4+(ROW()-10),RawData!$A$2:$A$1048576,0))</f>
        <v>#N/A</v>
      </c>
      <c r="O7224" t="e">
        <f>INDEX(RawData!N$2:N$1048576,MATCH(FmtData!$B$4+(ROW()-10),RawData!$A$2:$A$1048576,0))</f>
        <v>#N/A</v>
      </c>
      <c r="P7224" t="e">
        <f>INDEX(RawData!O$2:O$1048576,MATCH(FmtData!$B$4+(ROW()-10),RawData!$A$2:$A$1048576,0))</f>
        <v>#N/A</v>
      </c>
      <c r="Q7224" t="e">
        <f>INDEX(RawData!P$2:P$1048576,MATCH(FmtData!$B$4+(ROW()-10),RawData!$A$2:$A$1048576,0))</f>
        <v>#N/A</v>
      </c>
      <c r="R7224" t="e">
        <f>INDEX(RawData!Q$2:Q$1048576,MATCH(FmtData!$B$4+(ROW()-10),RawData!$A$2:$A$1048576,0))</f>
        <v>#N/A</v>
      </c>
      <c r="S7224" t="e">
        <f>INDEX(RawData!R$2:R$1048576,MATCH(FmtData!$B$4+(ROW()-10),RawData!$A$2:$A$1048576,0))</f>
        <v>#N/A</v>
      </c>
      <c r="T7224" t="e">
        <f>INDEX(RawData!S$2:S$1048576,MATCH(FmtData!$B$4+(ROW()-10),RawData!$A$2:$A$1048576,0))</f>
        <v>#N/A</v>
      </c>
      <c r="U7224" t="e">
        <f>INDEX(RawData!T$2:T$1048576,MATCH(FmtData!$B$4+(ROW()-10),RawData!$A$2:$A$1048576,0))</f>
        <v>#N/A</v>
      </c>
      <c r="V7224" t="e">
        <f>INDEX(RawData!U$2:U$1048576,MATCH(FmtData!$B$4+(ROW()-10),RawData!$A$2:$A$1048576,0))</f>
        <v>#N/A</v>
      </c>
      <c r="W7224" s="8" t="e">
        <f t="shared" si="2356"/>
        <v>#N/A</v>
      </c>
      <c r="X7224" s="8" t="e">
        <f t="shared" si="2357"/>
        <v>#N/A</v>
      </c>
      <c r="Y7224" s="8" t="e">
        <f t="shared" si="2358"/>
        <v>#N/A</v>
      </c>
      <c r="Z7224" s="8" t="e">
        <f t="shared" si="2359"/>
        <v>#N/A</v>
      </c>
      <c r="AA7224" s="8" t="e">
        <f t="shared" si="2360"/>
        <v>#N/A</v>
      </c>
      <c r="AB7224" s="8" t="e">
        <f t="shared" si="2361"/>
        <v>#N/A</v>
      </c>
      <c r="AC7224" s="6" t="e">
        <f t="shared" si="2375"/>
        <v>#N/A</v>
      </c>
      <c r="AD7224" s="42" t="e">
        <f t="shared" si="2372"/>
        <v>#N/A</v>
      </c>
      <c r="AE7224" s="15" t="e">
        <f t="shared" si="2373"/>
        <v>#N/A</v>
      </c>
      <c r="AF7224" s="15" t="e">
        <f t="shared" si="2374"/>
        <v>#N/A</v>
      </c>
      <c r="AG7224" s="15" t="e">
        <f t="shared" si="2362"/>
        <v>#N/A</v>
      </c>
      <c r="AH7224" s="15" t="e">
        <f t="shared" si="2376"/>
        <v>#N/A</v>
      </c>
      <c r="AI7224" s="17" t="e">
        <f t="shared" si="2363"/>
        <v>#N/A</v>
      </c>
      <c r="AJ7224" s="17" t="e">
        <f t="shared" si="2364"/>
        <v>#N/A</v>
      </c>
      <c r="AK7224" s="17" t="e">
        <f t="shared" si="2365"/>
        <v>#N/A</v>
      </c>
      <c r="AL7224" s="17" t="e">
        <f t="shared" si="2366"/>
        <v>#N/A</v>
      </c>
      <c r="AM7224" s="17" t="e">
        <f t="shared" si="2367"/>
        <v>#N/A</v>
      </c>
      <c r="AN7224" s="17" t="e">
        <f t="shared" si="2368"/>
        <v>#N/A</v>
      </c>
      <c r="AO7224" s="17" t="e">
        <f>INDEX($AN$10:$AN$2627,MATCH(C7224+1/24,$C$10:$C$2627,1))-INDEX($AN$10:$AN$2627,MATCH(C7224,$C$10:$C$2627,1))</f>
        <v>#N/A</v>
      </c>
      <c r="AP7224" s="17" t="e">
        <f t="shared" si="2369"/>
        <v>#N/A</v>
      </c>
      <c r="AQ7224" s="17" t="e">
        <f t="shared" si="2370"/>
        <v>#N/A</v>
      </c>
      <c r="AR7224" s="17" t="e">
        <f t="shared" si="2371"/>
        <v>#N/A</v>
      </c>
    </row>
    <row r="7225" spans="2:44" x14ac:dyDescent="0.25">
      <c r="B7225" t="e">
        <f>INDEX(RawData!$A$2:$A$1048576,MATCH(FmtData!$B$4+(ROW()-10),RawData!$A$2:$A$1048576,0))</f>
        <v>#N/A</v>
      </c>
      <c r="C7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#N/A</v>
      </c>
      <c r="D72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5" t="e">
        <f>INDEX(RawData!D$2:D$1048576,MATCH(FmtData!$B$4+(ROW()-10),RawData!$A$2:$A$1048576,0))</f>
        <v>#N/A</v>
      </c>
      <c r="F7225" t="e">
        <f>INDEX(RawData!E$2:E$1048576,MATCH(FmtData!$B$4+(ROW()-10),RawData!$A$2:$A$1048576,0))</f>
        <v>#N/A</v>
      </c>
      <c r="G7225" t="e">
        <f>INDEX(RawData!F$2:F$1048576,MATCH(FmtData!$B$4+(ROW()-10),RawData!$A$2:$A$1048576,0))</f>
        <v>#N/A</v>
      </c>
      <c r="H7225" t="e">
        <f>INDEX(RawData!G$2:G$1048576,MATCH(FmtData!$B$4+(ROW()-10),RawData!$A$2:$A$1048576,0))</f>
        <v>#N/A</v>
      </c>
      <c r="I7225" t="e">
        <f>INDEX(RawData!H$2:H$1048576,MATCH(FmtData!$B$4+(ROW()-10),RawData!$A$2:$A$1048576,0))</f>
        <v>#N/A</v>
      </c>
      <c r="J7225" t="e">
        <f>INDEX(RawData!I$2:I$1048576,MATCH(FmtData!$B$4+(ROW()-10),RawData!$A$2:$A$1048576,0))</f>
        <v>#N/A</v>
      </c>
      <c r="K7225" t="e">
        <f>INDEX(RawData!J$2:J$1048576,MATCH(FmtData!$B$4+(ROW()-10),RawData!$A$2:$A$1048576,0))</f>
        <v>#N/A</v>
      </c>
      <c r="L7225" t="e">
        <f>INDEX(RawData!K$2:K$1048576,MATCH(FmtData!$B$4+(ROW()-10),RawData!$A$2:$A$1048576,0))</f>
        <v>#N/A</v>
      </c>
      <c r="M7225" t="e">
        <f>INDEX(RawData!L$2:L$1048576,MATCH(FmtData!$B$4+(ROW()-10),RawData!$A$2:$A$1048576,0))</f>
        <v>#N/A</v>
      </c>
      <c r="N7225" t="e">
        <f>INDEX(RawData!M$2:M$1048576,MATCH(FmtData!$B$4+(ROW()-10),RawData!$A$2:$A$1048576,0))</f>
        <v>#N/A</v>
      </c>
      <c r="O7225" t="e">
        <f>INDEX(RawData!N$2:N$1048576,MATCH(FmtData!$B$4+(ROW()-10),RawData!$A$2:$A$1048576,0))</f>
        <v>#N/A</v>
      </c>
      <c r="P7225" t="e">
        <f>INDEX(RawData!O$2:O$1048576,MATCH(FmtData!$B$4+(ROW()-10),RawData!$A$2:$A$1048576,0))</f>
        <v>#N/A</v>
      </c>
      <c r="Q7225" t="e">
        <f>INDEX(RawData!P$2:P$1048576,MATCH(FmtData!$B$4+(ROW()-10),RawData!$A$2:$A$1048576,0))</f>
        <v>#N/A</v>
      </c>
      <c r="R7225" t="e">
        <f>INDEX(RawData!Q$2:Q$1048576,MATCH(FmtData!$B$4+(ROW()-10),RawData!$A$2:$A$1048576,0))</f>
        <v>#N/A</v>
      </c>
      <c r="S7225" t="e">
        <f>INDEX(RawData!R$2:R$1048576,MATCH(FmtData!$B$4+(ROW()-10),RawData!$A$2:$A$1048576,0))</f>
        <v>#N/A</v>
      </c>
      <c r="T7225" t="e">
        <f>INDEX(RawData!S$2:S$1048576,MATCH(FmtData!$B$4+(ROW()-10),RawData!$A$2:$A$1048576,0))</f>
        <v>#N/A</v>
      </c>
      <c r="U7225" t="e">
        <f>INDEX(RawData!T$2:T$1048576,MATCH(FmtData!$B$4+(ROW()-10),RawData!$A$2:$A$1048576,0))</f>
        <v>#N/A</v>
      </c>
      <c r="V7225" t="e">
        <f>INDEX(RawData!U$2:U$1048576,MATCH(FmtData!$B$4+(ROW()-10),RawData!$A$2:$A$1048576,0))</f>
        <v>#N/A</v>
      </c>
      <c r="W7225" s="8" t="e">
        <f t="shared" si="2356"/>
        <v>#N/A</v>
      </c>
      <c r="X7225" s="8" t="e">
        <f t="shared" si="2357"/>
        <v>#N/A</v>
      </c>
      <c r="Y7225" s="8" t="e">
        <f t="shared" si="2358"/>
        <v>#N/A</v>
      </c>
      <c r="Z7225" s="8" t="e">
        <f t="shared" si="2359"/>
        <v>#N/A</v>
      </c>
      <c r="AA7225" s="8" t="e">
        <f t="shared" si="2360"/>
        <v>#N/A</v>
      </c>
      <c r="AB7225" s="8" t="e">
        <f t="shared" si="2361"/>
        <v>#N/A</v>
      </c>
      <c r="AC7225" s="6" t="e">
        <f t="shared" si="2375"/>
        <v>#N/A</v>
      </c>
      <c r="AD7225" s="42" t="e">
        <f t="shared" si="2372"/>
        <v>#N/A</v>
      </c>
      <c r="AE7225" s="15" t="e">
        <f t="shared" si="2373"/>
        <v>#N/A</v>
      </c>
      <c r="AF7225" s="15" t="e">
        <f t="shared" si="2374"/>
        <v>#N/A</v>
      </c>
      <c r="AG7225" s="15" t="e">
        <f t="shared" si="2362"/>
        <v>#N/A</v>
      </c>
      <c r="AH7225" s="15" t="e">
        <f t="shared" si="2376"/>
        <v>#N/A</v>
      </c>
      <c r="AI7225" s="17" t="e">
        <f t="shared" si="2363"/>
        <v>#N/A</v>
      </c>
      <c r="AJ7225" s="17" t="e">
        <f t="shared" si="2364"/>
        <v>#N/A</v>
      </c>
      <c r="AK7225" s="17" t="e">
        <f t="shared" si="2365"/>
        <v>#N/A</v>
      </c>
      <c r="AL7225" s="17" t="e">
        <f t="shared" si="2366"/>
        <v>#N/A</v>
      </c>
      <c r="AM7225" s="17" t="e">
        <f t="shared" si="2367"/>
        <v>#N/A</v>
      </c>
      <c r="AN7225" s="17" t="e">
        <f t="shared" si="2368"/>
        <v>#N/A</v>
      </c>
      <c r="AO7225" s="17" t="e">
        <f>INDEX($AN$10:$AN$2627,MATCH(C7225+1/24,$C$10:$C$2627,1))-INDEX($AN$10:$AN$2627,MATCH(C7225,$C$10:$C$2627,1))</f>
        <v>#N/A</v>
      </c>
      <c r="AP7225" s="17" t="e">
        <f t="shared" si="2369"/>
        <v>#N/A</v>
      </c>
      <c r="AQ7225" s="17" t="e">
        <f t="shared" si="2370"/>
        <v>#N/A</v>
      </c>
      <c r="AR7225" s="17" t="e">
        <f t="shared" si="2371"/>
        <v>#N/A</v>
      </c>
    </row>
    <row r="7226" spans="2:44" x14ac:dyDescent="0.25">
      <c r="B7226" t="e">
        <f>INDEX(RawData!$A$2:$A$1048576,MATCH(FmtData!$B$4+(ROW()-10),RawData!$A$2:$A$1048576,0))</f>
        <v>#N/A</v>
      </c>
      <c r="C7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#N/A</v>
      </c>
      <c r="D72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6" t="e">
        <f>INDEX(RawData!D$2:D$1048576,MATCH(FmtData!$B$4+(ROW()-10),RawData!$A$2:$A$1048576,0))</f>
        <v>#N/A</v>
      </c>
      <c r="F7226" t="e">
        <f>INDEX(RawData!E$2:E$1048576,MATCH(FmtData!$B$4+(ROW()-10),RawData!$A$2:$A$1048576,0))</f>
        <v>#N/A</v>
      </c>
      <c r="G7226" t="e">
        <f>INDEX(RawData!F$2:F$1048576,MATCH(FmtData!$B$4+(ROW()-10),RawData!$A$2:$A$1048576,0))</f>
        <v>#N/A</v>
      </c>
      <c r="H7226" t="e">
        <f>INDEX(RawData!G$2:G$1048576,MATCH(FmtData!$B$4+(ROW()-10),RawData!$A$2:$A$1048576,0))</f>
        <v>#N/A</v>
      </c>
      <c r="I7226" t="e">
        <f>INDEX(RawData!H$2:H$1048576,MATCH(FmtData!$B$4+(ROW()-10),RawData!$A$2:$A$1048576,0))</f>
        <v>#N/A</v>
      </c>
      <c r="J7226" t="e">
        <f>INDEX(RawData!I$2:I$1048576,MATCH(FmtData!$B$4+(ROW()-10),RawData!$A$2:$A$1048576,0))</f>
        <v>#N/A</v>
      </c>
      <c r="K7226" t="e">
        <f>INDEX(RawData!J$2:J$1048576,MATCH(FmtData!$B$4+(ROW()-10),RawData!$A$2:$A$1048576,0))</f>
        <v>#N/A</v>
      </c>
      <c r="L7226" t="e">
        <f>INDEX(RawData!K$2:K$1048576,MATCH(FmtData!$B$4+(ROW()-10),RawData!$A$2:$A$1048576,0))</f>
        <v>#N/A</v>
      </c>
      <c r="M7226" t="e">
        <f>INDEX(RawData!L$2:L$1048576,MATCH(FmtData!$B$4+(ROW()-10),RawData!$A$2:$A$1048576,0))</f>
        <v>#N/A</v>
      </c>
      <c r="N7226" t="e">
        <f>INDEX(RawData!M$2:M$1048576,MATCH(FmtData!$B$4+(ROW()-10),RawData!$A$2:$A$1048576,0))</f>
        <v>#N/A</v>
      </c>
      <c r="O7226" t="e">
        <f>INDEX(RawData!N$2:N$1048576,MATCH(FmtData!$B$4+(ROW()-10),RawData!$A$2:$A$1048576,0))</f>
        <v>#N/A</v>
      </c>
      <c r="P7226" t="e">
        <f>INDEX(RawData!O$2:O$1048576,MATCH(FmtData!$B$4+(ROW()-10),RawData!$A$2:$A$1048576,0))</f>
        <v>#N/A</v>
      </c>
      <c r="Q7226" t="e">
        <f>INDEX(RawData!P$2:P$1048576,MATCH(FmtData!$B$4+(ROW()-10),RawData!$A$2:$A$1048576,0))</f>
        <v>#N/A</v>
      </c>
      <c r="R7226" t="e">
        <f>INDEX(RawData!Q$2:Q$1048576,MATCH(FmtData!$B$4+(ROW()-10),RawData!$A$2:$A$1048576,0))</f>
        <v>#N/A</v>
      </c>
      <c r="S7226" t="e">
        <f>INDEX(RawData!R$2:R$1048576,MATCH(FmtData!$B$4+(ROW()-10),RawData!$A$2:$A$1048576,0))</f>
        <v>#N/A</v>
      </c>
      <c r="T7226" t="e">
        <f>INDEX(RawData!S$2:S$1048576,MATCH(FmtData!$B$4+(ROW()-10),RawData!$A$2:$A$1048576,0))</f>
        <v>#N/A</v>
      </c>
      <c r="U7226" t="e">
        <f>INDEX(RawData!T$2:T$1048576,MATCH(FmtData!$B$4+(ROW()-10),RawData!$A$2:$A$1048576,0))</f>
        <v>#N/A</v>
      </c>
      <c r="V7226" t="e">
        <f>INDEX(RawData!U$2:U$1048576,MATCH(FmtData!$B$4+(ROW()-10),RawData!$A$2:$A$1048576,0))</f>
        <v>#N/A</v>
      </c>
      <c r="W7226" s="8" t="e">
        <f t="shared" si="2356"/>
        <v>#N/A</v>
      </c>
      <c r="X7226" s="8" t="e">
        <f t="shared" si="2357"/>
        <v>#N/A</v>
      </c>
      <c r="Y7226" s="8" t="e">
        <f t="shared" si="2358"/>
        <v>#N/A</v>
      </c>
      <c r="Z7226" s="8" t="e">
        <f t="shared" si="2359"/>
        <v>#N/A</v>
      </c>
      <c r="AA7226" s="8" t="e">
        <f t="shared" si="2360"/>
        <v>#N/A</v>
      </c>
      <c r="AB7226" s="8" t="e">
        <f t="shared" si="2361"/>
        <v>#N/A</v>
      </c>
      <c r="AC7226" s="6" t="e">
        <f t="shared" si="2375"/>
        <v>#N/A</v>
      </c>
      <c r="AD7226" s="42" t="e">
        <f t="shared" si="2372"/>
        <v>#N/A</v>
      </c>
      <c r="AE7226" s="15" t="e">
        <f t="shared" si="2373"/>
        <v>#N/A</v>
      </c>
      <c r="AF7226" s="15" t="e">
        <f t="shared" si="2374"/>
        <v>#N/A</v>
      </c>
      <c r="AG7226" s="15" t="e">
        <f t="shared" si="2362"/>
        <v>#N/A</v>
      </c>
      <c r="AH7226" s="15" t="e">
        <f t="shared" si="2376"/>
        <v>#N/A</v>
      </c>
      <c r="AI7226" s="17" t="e">
        <f t="shared" si="2363"/>
        <v>#N/A</v>
      </c>
      <c r="AJ7226" s="17" t="e">
        <f t="shared" si="2364"/>
        <v>#N/A</v>
      </c>
      <c r="AK7226" s="17" t="e">
        <f t="shared" si="2365"/>
        <v>#N/A</v>
      </c>
      <c r="AL7226" s="17" t="e">
        <f t="shared" si="2366"/>
        <v>#N/A</v>
      </c>
      <c r="AM7226" s="17" t="e">
        <f t="shared" si="2367"/>
        <v>#N/A</v>
      </c>
      <c r="AN7226" s="17" t="e">
        <f t="shared" si="2368"/>
        <v>#N/A</v>
      </c>
      <c r="AO7226" s="17" t="e">
        <f>INDEX($AN$10:$AN$2627,MATCH(C7226+1/24,$C$10:$C$2627,1))-INDEX($AN$10:$AN$2627,MATCH(C7226,$C$10:$C$2627,1))</f>
        <v>#N/A</v>
      </c>
      <c r="AP7226" s="17" t="e">
        <f t="shared" si="2369"/>
        <v>#N/A</v>
      </c>
      <c r="AQ7226" s="17" t="e">
        <f t="shared" si="2370"/>
        <v>#N/A</v>
      </c>
      <c r="AR7226" s="17" t="e">
        <f t="shared" si="2371"/>
        <v>#N/A</v>
      </c>
    </row>
    <row r="7227" spans="2:44" x14ac:dyDescent="0.25">
      <c r="B7227" t="e">
        <f>INDEX(RawData!$A$2:$A$1048576,MATCH(FmtData!$B$4+(ROW()-10),RawData!$A$2:$A$1048576,0))</f>
        <v>#N/A</v>
      </c>
      <c r="C7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#N/A</v>
      </c>
      <c r="D72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7" t="e">
        <f>INDEX(RawData!D$2:D$1048576,MATCH(FmtData!$B$4+(ROW()-10),RawData!$A$2:$A$1048576,0))</f>
        <v>#N/A</v>
      </c>
      <c r="F7227" t="e">
        <f>INDEX(RawData!E$2:E$1048576,MATCH(FmtData!$B$4+(ROW()-10),RawData!$A$2:$A$1048576,0))</f>
        <v>#N/A</v>
      </c>
      <c r="G7227" t="e">
        <f>INDEX(RawData!F$2:F$1048576,MATCH(FmtData!$B$4+(ROW()-10),RawData!$A$2:$A$1048576,0))</f>
        <v>#N/A</v>
      </c>
      <c r="H7227" t="e">
        <f>INDEX(RawData!G$2:G$1048576,MATCH(FmtData!$B$4+(ROW()-10),RawData!$A$2:$A$1048576,0))</f>
        <v>#N/A</v>
      </c>
      <c r="I7227" t="e">
        <f>INDEX(RawData!H$2:H$1048576,MATCH(FmtData!$B$4+(ROW()-10),RawData!$A$2:$A$1048576,0))</f>
        <v>#N/A</v>
      </c>
      <c r="J7227" t="e">
        <f>INDEX(RawData!I$2:I$1048576,MATCH(FmtData!$B$4+(ROW()-10),RawData!$A$2:$A$1048576,0))</f>
        <v>#N/A</v>
      </c>
      <c r="K7227" t="e">
        <f>INDEX(RawData!J$2:J$1048576,MATCH(FmtData!$B$4+(ROW()-10),RawData!$A$2:$A$1048576,0))</f>
        <v>#N/A</v>
      </c>
      <c r="L7227" t="e">
        <f>INDEX(RawData!K$2:K$1048576,MATCH(FmtData!$B$4+(ROW()-10),RawData!$A$2:$A$1048576,0))</f>
        <v>#N/A</v>
      </c>
      <c r="M7227" t="e">
        <f>INDEX(RawData!L$2:L$1048576,MATCH(FmtData!$B$4+(ROW()-10),RawData!$A$2:$A$1048576,0))</f>
        <v>#N/A</v>
      </c>
      <c r="N7227" t="e">
        <f>INDEX(RawData!M$2:M$1048576,MATCH(FmtData!$B$4+(ROW()-10),RawData!$A$2:$A$1048576,0))</f>
        <v>#N/A</v>
      </c>
      <c r="O7227" t="e">
        <f>INDEX(RawData!N$2:N$1048576,MATCH(FmtData!$B$4+(ROW()-10),RawData!$A$2:$A$1048576,0))</f>
        <v>#N/A</v>
      </c>
      <c r="P7227" t="e">
        <f>INDEX(RawData!O$2:O$1048576,MATCH(FmtData!$B$4+(ROW()-10),RawData!$A$2:$A$1048576,0))</f>
        <v>#N/A</v>
      </c>
      <c r="Q7227" t="e">
        <f>INDEX(RawData!P$2:P$1048576,MATCH(FmtData!$B$4+(ROW()-10),RawData!$A$2:$A$1048576,0))</f>
        <v>#N/A</v>
      </c>
      <c r="R7227" t="e">
        <f>INDEX(RawData!Q$2:Q$1048576,MATCH(FmtData!$B$4+(ROW()-10),RawData!$A$2:$A$1048576,0))</f>
        <v>#N/A</v>
      </c>
      <c r="S7227" t="e">
        <f>INDEX(RawData!R$2:R$1048576,MATCH(FmtData!$B$4+(ROW()-10),RawData!$A$2:$A$1048576,0))</f>
        <v>#N/A</v>
      </c>
      <c r="T7227" t="e">
        <f>INDEX(RawData!S$2:S$1048576,MATCH(FmtData!$B$4+(ROW()-10),RawData!$A$2:$A$1048576,0))</f>
        <v>#N/A</v>
      </c>
      <c r="U7227" t="e">
        <f>INDEX(RawData!T$2:T$1048576,MATCH(FmtData!$B$4+(ROW()-10),RawData!$A$2:$A$1048576,0))</f>
        <v>#N/A</v>
      </c>
      <c r="V7227" t="e">
        <f>INDEX(RawData!U$2:U$1048576,MATCH(FmtData!$B$4+(ROW()-10),RawData!$A$2:$A$1048576,0))</f>
        <v>#N/A</v>
      </c>
      <c r="W7227" s="8" t="e">
        <f t="shared" si="2356"/>
        <v>#N/A</v>
      </c>
      <c r="X7227" s="8" t="e">
        <f t="shared" si="2357"/>
        <v>#N/A</v>
      </c>
      <c r="Y7227" s="8" t="e">
        <f t="shared" si="2358"/>
        <v>#N/A</v>
      </c>
      <c r="Z7227" s="8" t="e">
        <f t="shared" si="2359"/>
        <v>#N/A</v>
      </c>
      <c r="AA7227" s="8" t="e">
        <f t="shared" si="2360"/>
        <v>#N/A</v>
      </c>
      <c r="AB7227" s="8" t="e">
        <f t="shared" si="2361"/>
        <v>#N/A</v>
      </c>
      <c r="AC7227" s="6" t="e">
        <f t="shared" si="2375"/>
        <v>#N/A</v>
      </c>
      <c r="AD7227" s="42" t="e">
        <f t="shared" si="2372"/>
        <v>#N/A</v>
      </c>
      <c r="AE7227" s="15" t="e">
        <f t="shared" si="2373"/>
        <v>#N/A</v>
      </c>
      <c r="AF7227" s="15" t="e">
        <f t="shared" si="2374"/>
        <v>#N/A</v>
      </c>
      <c r="AG7227" s="15" t="e">
        <f t="shared" si="2362"/>
        <v>#N/A</v>
      </c>
      <c r="AH7227" s="15" t="e">
        <f t="shared" si="2376"/>
        <v>#N/A</v>
      </c>
      <c r="AI7227" s="17" t="e">
        <f t="shared" si="2363"/>
        <v>#N/A</v>
      </c>
      <c r="AJ7227" s="17" t="e">
        <f t="shared" si="2364"/>
        <v>#N/A</v>
      </c>
      <c r="AK7227" s="17" t="e">
        <f t="shared" si="2365"/>
        <v>#N/A</v>
      </c>
      <c r="AL7227" s="17" t="e">
        <f t="shared" si="2366"/>
        <v>#N/A</v>
      </c>
      <c r="AM7227" s="17" t="e">
        <f t="shared" si="2367"/>
        <v>#N/A</v>
      </c>
      <c r="AN7227" s="17" t="e">
        <f t="shared" si="2368"/>
        <v>#N/A</v>
      </c>
      <c r="AO7227" s="17" t="e">
        <f>INDEX($AN$10:$AN$2627,MATCH(C7227+1/24,$C$10:$C$2627,1))-INDEX($AN$10:$AN$2627,MATCH(C7227,$C$10:$C$2627,1))</f>
        <v>#N/A</v>
      </c>
      <c r="AP7227" s="17" t="e">
        <f t="shared" si="2369"/>
        <v>#N/A</v>
      </c>
      <c r="AQ7227" s="17" t="e">
        <f t="shared" si="2370"/>
        <v>#N/A</v>
      </c>
      <c r="AR7227" s="17" t="e">
        <f t="shared" si="2371"/>
        <v>#N/A</v>
      </c>
    </row>
    <row r="7228" spans="2:44" x14ac:dyDescent="0.25">
      <c r="B7228" t="e">
        <f>INDEX(RawData!$A$2:$A$1048576,MATCH(FmtData!$B$4+(ROW()-10),RawData!$A$2:$A$1048576,0))</f>
        <v>#N/A</v>
      </c>
      <c r="C7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#N/A</v>
      </c>
      <c r="D72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8" t="e">
        <f>INDEX(RawData!D$2:D$1048576,MATCH(FmtData!$B$4+(ROW()-10),RawData!$A$2:$A$1048576,0))</f>
        <v>#N/A</v>
      </c>
      <c r="F7228" t="e">
        <f>INDEX(RawData!E$2:E$1048576,MATCH(FmtData!$B$4+(ROW()-10),RawData!$A$2:$A$1048576,0))</f>
        <v>#N/A</v>
      </c>
      <c r="G7228" t="e">
        <f>INDEX(RawData!F$2:F$1048576,MATCH(FmtData!$B$4+(ROW()-10),RawData!$A$2:$A$1048576,0))</f>
        <v>#N/A</v>
      </c>
      <c r="H7228" t="e">
        <f>INDEX(RawData!G$2:G$1048576,MATCH(FmtData!$B$4+(ROW()-10),RawData!$A$2:$A$1048576,0))</f>
        <v>#N/A</v>
      </c>
      <c r="I7228" t="e">
        <f>INDEX(RawData!H$2:H$1048576,MATCH(FmtData!$B$4+(ROW()-10),RawData!$A$2:$A$1048576,0))</f>
        <v>#N/A</v>
      </c>
      <c r="J7228" t="e">
        <f>INDEX(RawData!I$2:I$1048576,MATCH(FmtData!$B$4+(ROW()-10),RawData!$A$2:$A$1048576,0))</f>
        <v>#N/A</v>
      </c>
      <c r="K7228" t="e">
        <f>INDEX(RawData!J$2:J$1048576,MATCH(FmtData!$B$4+(ROW()-10),RawData!$A$2:$A$1048576,0))</f>
        <v>#N/A</v>
      </c>
      <c r="L7228" t="e">
        <f>INDEX(RawData!K$2:K$1048576,MATCH(FmtData!$B$4+(ROW()-10),RawData!$A$2:$A$1048576,0))</f>
        <v>#N/A</v>
      </c>
      <c r="M7228" t="e">
        <f>INDEX(RawData!L$2:L$1048576,MATCH(FmtData!$B$4+(ROW()-10),RawData!$A$2:$A$1048576,0))</f>
        <v>#N/A</v>
      </c>
      <c r="N7228" t="e">
        <f>INDEX(RawData!M$2:M$1048576,MATCH(FmtData!$B$4+(ROW()-10),RawData!$A$2:$A$1048576,0))</f>
        <v>#N/A</v>
      </c>
      <c r="O7228" t="e">
        <f>INDEX(RawData!N$2:N$1048576,MATCH(FmtData!$B$4+(ROW()-10),RawData!$A$2:$A$1048576,0))</f>
        <v>#N/A</v>
      </c>
      <c r="P7228" t="e">
        <f>INDEX(RawData!O$2:O$1048576,MATCH(FmtData!$B$4+(ROW()-10),RawData!$A$2:$A$1048576,0))</f>
        <v>#N/A</v>
      </c>
      <c r="Q7228" t="e">
        <f>INDEX(RawData!P$2:P$1048576,MATCH(FmtData!$B$4+(ROW()-10),RawData!$A$2:$A$1048576,0))</f>
        <v>#N/A</v>
      </c>
      <c r="R7228" t="e">
        <f>INDEX(RawData!Q$2:Q$1048576,MATCH(FmtData!$B$4+(ROW()-10),RawData!$A$2:$A$1048576,0))</f>
        <v>#N/A</v>
      </c>
      <c r="S7228" t="e">
        <f>INDEX(RawData!R$2:R$1048576,MATCH(FmtData!$B$4+(ROW()-10),RawData!$A$2:$A$1048576,0))</f>
        <v>#N/A</v>
      </c>
      <c r="T7228" t="e">
        <f>INDEX(RawData!S$2:S$1048576,MATCH(FmtData!$B$4+(ROW()-10),RawData!$A$2:$A$1048576,0))</f>
        <v>#N/A</v>
      </c>
      <c r="U7228" t="e">
        <f>INDEX(RawData!T$2:T$1048576,MATCH(FmtData!$B$4+(ROW()-10),RawData!$A$2:$A$1048576,0))</f>
        <v>#N/A</v>
      </c>
      <c r="V7228" t="e">
        <f>INDEX(RawData!U$2:U$1048576,MATCH(FmtData!$B$4+(ROW()-10),RawData!$A$2:$A$1048576,0))</f>
        <v>#N/A</v>
      </c>
      <c r="W7228" s="8" t="e">
        <f t="shared" si="2356"/>
        <v>#N/A</v>
      </c>
      <c r="X7228" s="8" t="e">
        <f t="shared" si="2357"/>
        <v>#N/A</v>
      </c>
      <c r="Y7228" s="8" t="e">
        <f t="shared" si="2358"/>
        <v>#N/A</v>
      </c>
      <c r="Z7228" s="8" t="e">
        <f t="shared" si="2359"/>
        <v>#N/A</v>
      </c>
      <c r="AA7228" s="8" t="e">
        <f t="shared" si="2360"/>
        <v>#N/A</v>
      </c>
      <c r="AB7228" s="8" t="e">
        <f t="shared" si="2361"/>
        <v>#N/A</v>
      </c>
      <c r="AC7228" s="6" t="e">
        <f t="shared" si="2375"/>
        <v>#N/A</v>
      </c>
      <c r="AD7228" s="42" t="e">
        <f t="shared" si="2372"/>
        <v>#N/A</v>
      </c>
      <c r="AE7228" s="15" t="e">
        <f t="shared" si="2373"/>
        <v>#N/A</v>
      </c>
      <c r="AF7228" s="15" t="e">
        <f t="shared" si="2374"/>
        <v>#N/A</v>
      </c>
      <c r="AG7228" s="15" t="e">
        <f t="shared" si="2362"/>
        <v>#N/A</v>
      </c>
      <c r="AH7228" s="15" t="e">
        <f t="shared" si="2376"/>
        <v>#N/A</v>
      </c>
      <c r="AI7228" s="17" t="e">
        <f t="shared" si="2363"/>
        <v>#N/A</v>
      </c>
      <c r="AJ7228" s="17" t="e">
        <f t="shared" si="2364"/>
        <v>#N/A</v>
      </c>
      <c r="AK7228" s="17" t="e">
        <f t="shared" si="2365"/>
        <v>#N/A</v>
      </c>
      <c r="AL7228" s="17" t="e">
        <f t="shared" si="2366"/>
        <v>#N/A</v>
      </c>
      <c r="AM7228" s="17" t="e">
        <f t="shared" si="2367"/>
        <v>#N/A</v>
      </c>
      <c r="AN7228" s="17" t="e">
        <f t="shared" si="2368"/>
        <v>#N/A</v>
      </c>
      <c r="AO7228" s="17" t="e">
        <f>INDEX($AN$10:$AN$2627,MATCH(C7228+1/24,$C$10:$C$2627,1))-INDEX($AN$10:$AN$2627,MATCH(C7228,$C$10:$C$2627,1))</f>
        <v>#N/A</v>
      </c>
      <c r="AP7228" s="17" t="e">
        <f t="shared" si="2369"/>
        <v>#N/A</v>
      </c>
      <c r="AQ7228" s="17" t="e">
        <f t="shared" si="2370"/>
        <v>#N/A</v>
      </c>
      <c r="AR7228" s="17" t="e">
        <f t="shared" si="2371"/>
        <v>#N/A</v>
      </c>
    </row>
    <row r="7229" spans="2:44" x14ac:dyDescent="0.25">
      <c r="B7229" t="e">
        <f>INDEX(RawData!$A$2:$A$1048576,MATCH(FmtData!$B$4+(ROW()-10),RawData!$A$2:$A$1048576,0))</f>
        <v>#N/A</v>
      </c>
      <c r="C7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#N/A</v>
      </c>
      <c r="D72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29" t="e">
        <f>INDEX(RawData!D$2:D$1048576,MATCH(FmtData!$B$4+(ROW()-10),RawData!$A$2:$A$1048576,0))</f>
        <v>#N/A</v>
      </c>
      <c r="F7229" t="e">
        <f>INDEX(RawData!E$2:E$1048576,MATCH(FmtData!$B$4+(ROW()-10),RawData!$A$2:$A$1048576,0))</f>
        <v>#N/A</v>
      </c>
      <c r="G7229" t="e">
        <f>INDEX(RawData!F$2:F$1048576,MATCH(FmtData!$B$4+(ROW()-10),RawData!$A$2:$A$1048576,0))</f>
        <v>#N/A</v>
      </c>
      <c r="H7229" t="e">
        <f>INDEX(RawData!G$2:G$1048576,MATCH(FmtData!$B$4+(ROW()-10),RawData!$A$2:$A$1048576,0))</f>
        <v>#N/A</v>
      </c>
      <c r="I7229" t="e">
        <f>INDEX(RawData!H$2:H$1048576,MATCH(FmtData!$B$4+(ROW()-10),RawData!$A$2:$A$1048576,0))</f>
        <v>#N/A</v>
      </c>
      <c r="J7229" t="e">
        <f>INDEX(RawData!I$2:I$1048576,MATCH(FmtData!$B$4+(ROW()-10),RawData!$A$2:$A$1048576,0))</f>
        <v>#N/A</v>
      </c>
      <c r="K7229" t="e">
        <f>INDEX(RawData!J$2:J$1048576,MATCH(FmtData!$B$4+(ROW()-10),RawData!$A$2:$A$1048576,0))</f>
        <v>#N/A</v>
      </c>
      <c r="L7229" t="e">
        <f>INDEX(RawData!K$2:K$1048576,MATCH(FmtData!$B$4+(ROW()-10),RawData!$A$2:$A$1048576,0))</f>
        <v>#N/A</v>
      </c>
      <c r="M7229" t="e">
        <f>INDEX(RawData!L$2:L$1048576,MATCH(FmtData!$B$4+(ROW()-10),RawData!$A$2:$A$1048576,0))</f>
        <v>#N/A</v>
      </c>
      <c r="N7229" t="e">
        <f>INDEX(RawData!M$2:M$1048576,MATCH(FmtData!$B$4+(ROW()-10),RawData!$A$2:$A$1048576,0))</f>
        <v>#N/A</v>
      </c>
      <c r="O7229" t="e">
        <f>INDEX(RawData!N$2:N$1048576,MATCH(FmtData!$B$4+(ROW()-10),RawData!$A$2:$A$1048576,0))</f>
        <v>#N/A</v>
      </c>
      <c r="P7229" t="e">
        <f>INDEX(RawData!O$2:O$1048576,MATCH(FmtData!$B$4+(ROW()-10),RawData!$A$2:$A$1048576,0))</f>
        <v>#N/A</v>
      </c>
      <c r="Q7229" t="e">
        <f>INDEX(RawData!P$2:P$1048576,MATCH(FmtData!$B$4+(ROW()-10),RawData!$A$2:$A$1048576,0))</f>
        <v>#N/A</v>
      </c>
      <c r="R7229" t="e">
        <f>INDEX(RawData!Q$2:Q$1048576,MATCH(FmtData!$B$4+(ROW()-10),RawData!$A$2:$A$1048576,0))</f>
        <v>#N/A</v>
      </c>
      <c r="S7229" t="e">
        <f>INDEX(RawData!R$2:R$1048576,MATCH(FmtData!$B$4+(ROW()-10),RawData!$A$2:$A$1048576,0))</f>
        <v>#N/A</v>
      </c>
      <c r="T7229" t="e">
        <f>INDEX(RawData!S$2:S$1048576,MATCH(FmtData!$B$4+(ROW()-10),RawData!$A$2:$A$1048576,0))</f>
        <v>#N/A</v>
      </c>
      <c r="U7229" t="e">
        <f>INDEX(RawData!T$2:T$1048576,MATCH(FmtData!$B$4+(ROW()-10),RawData!$A$2:$A$1048576,0))</f>
        <v>#N/A</v>
      </c>
      <c r="V7229" t="e">
        <f>INDEX(RawData!U$2:U$1048576,MATCH(FmtData!$B$4+(ROW()-10),RawData!$A$2:$A$1048576,0))</f>
        <v>#N/A</v>
      </c>
      <c r="W7229" s="8" t="e">
        <f t="shared" si="2356"/>
        <v>#N/A</v>
      </c>
      <c r="X7229" s="8" t="e">
        <f t="shared" si="2357"/>
        <v>#N/A</v>
      </c>
      <c r="Y7229" s="8" t="e">
        <f t="shared" si="2358"/>
        <v>#N/A</v>
      </c>
      <c r="Z7229" s="8" t="e">
        <f t="shared" si="2359"/>
        <v>#N/A</v>
      </c>
      <c r="AA7229" s="8" t="e">
        <f t="shared" si="2360"/>
        <v>#N/A</v>
      </c>
      <c r="AB7229" s="8" t="e">
        <f t="shared" si="2361"/>
        <v>#N/A</v>
      </c>
      <c r="AC7229" s="6" t="e">
        <f t="shared" si="2375"/>
        <v>#N/A</v>
      </c>
      <c r="AD7229" s="42" t="e">
        <f t="shared" si="2372"/>
        <v>#N/A</v>
      </c>
      <c r="AE7229" s="15" t="e">
        <f t="shared" si="2373"/>
        <v>#N/A</v>
      </c>
      <c r="AF7229" s="15" t="e">
        <f t="shared" si="2374"/>
        <v>#N/A</v>
      </c>
      <c r="AG7229" s="15" t="e">
        <f t="shared" si="2362"/>
        <v>#N/A</v>
      </c>
      <c r="AH7229" s="15" t="e">
        <f t="shared" si="2376"/>
        <v>#N/A</v>
      </c>
      <c r="AI7229" s="17" t="e">
        <f t="shared" si="2363"/>
        <v>#N/A</v>
      </c>
      <c r="AJ7229" s="17" t="e">
        <f t="shared" si="2364"/>
        <v>#N/A</v>
      </c>
      <c r="AK7229" s="17" t="e">
        <f t="shared" si="2365"/>
        <v>#N/A</v>
      </c>
      <c r="AL7229" s="17" t="e">
        <f t="shared" si="2366"/>
        <v>#N/A</v>
      </c>
      <c r="AM7229" s="17" t="e">
        <f t="shared" si="2367"/>
        <v>#N/A</v>
      </c>
      <c r="AN7229" s="17" t="e">
        <f t="shared" si="2368"/>
        <v>#N/A</v>
      </c>
      <c r="AO7229" s="17" t="e">
        <f>INDEX($AN$10:$AN$2627,MATCH(C7229+1/24,$C$10:$C$2627,1))-INDEX($AN$10:$AN$2627,MATCH(C7229,$C$10:$C$2627,1))</f>
        <v>#N/A</v>
      </c>
      <c r="AP7229" s="17" t="e">
        <f t="shared" si="2369"/>
        <v>#N/A</v>
      </c>
      <c r="AQ7229" s="17" t="e">
        <f t="shared" si="2370"/>
        <v>#N/A</v>
      </c>
      <c r="AR7229" s="17" t="e">
        <f t="shared" si="2371"/>
        <v>#N/A</v>
      </c>
    </row>
    <row r="7230" spans="2:44" x14ac:dyDescent="0.25">
      <c r="B7230" t="e">
        <f>INDEX(RawData!$A$2:$A$1048576,MATCH(FmtData!$B$4+(ROW()-10),RawData!$A$2:$A$1048576,0))</f>
        <v>#N/A</v>
      </c>
      <c r="C7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#N/A</v>
      </c>
      <c r="D72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0" t="e">
        <f>INDEX(RawData!D$2:D$1048576,MATCH(FmtData!$B$4+(ROW()-10),RawData!$A$2:$A$1048576,0))</f>
        <v>#N/A</v>
      </c>
      <c r="F7230" t="e">
        <f>INDEX(RawData!E$2:E$1048576,MATCH(FmtData!$B$4+(ROW()-10),RawData!$A$2:$A$1048576,0))</f>
        <v>#N/A</v>
      </c>
      <c r="G7230" t="e">
        <f>INDEX(RawData!F$2:F$1048576,MATCH(FmtData!$B$4+(ROW()-10),RawData!$A$2:$A$1048576,0))</f>
        <v>#N/A</v>
      </c>
      <c r="H7230" t="e">
        <f>INDEX(RawData!G$2:G$1048576,MATCH(FmtData!$B$4+(ROW()-10),RawData!$A$2:$A$1048576,0))</f>
        <v>#N/A</v>
      </c>
      <c r="I7230" t="e">
        <f>INDEX(RawData!H$2:H$1048576,MATCH(FmtData!$B$4+(ROW()-10),RawData!$A$2:$A$1048576,0))</f>
        <v>#N/A</v>
      </c>
      <c r="J7230" t="e">
        <f>INDEX(RawData!I$2:I$1048576,MATCH(FmtData!$B$4+(ROW()-10),RawData!$A$2:$A$1048576,0))</f>
        <v>#N/A</v>
      </c>
      <c r="K7230" t="e">
        <f>INDEX(RawData!J$2:J$1048576,MATCH(FmtData!$B$4+(ROW()-10),RawData!$A$2:$A$1048576,0))</f>
        <v>#N/A</v>
      </c>
      <c r="L7230" t="e">
        <f>INDEX(RawData!K$2:K$1048576,MATCH(FmtData!$B$4+(ROW()-10),RawData!$A$2:$A$1048576,0))</f>
        <v>#N/A</v>
      </c>
      <c r="M7230" t="e">
        <f>INDEX(RawData!L$2:L$1048576,MATCH(FmtData!$B$4+(ROW()-10),RawData!$A$2:$A$1048576,0))</f>
        <v>#N/A</v>
      </c>
      <c r="N7230" t="e">
        <f>INDEX(RawData!M$2:M$1048576,MATCH(FmtData!$B$4+(ROW()-10),RawData!$A$2:$A$1048576,0))</f>
        <v>#N/A</v>
      </c>
      <c r="O7230" t="e">
        <f>INDEX(RawData!N$2:N$1048576,MATCH(FmtData!$B$4+(ROW()-10),RawData!$A$2:$A$1048576,0))</f>
        <v>#N/A</v>
      </c>
      <c r="P7230" t="e">
        <f>INDEX(RawData!O$2:O$1048576,MATCH(FmtData!$B$4+(ROW()-10),RawData!$A$2:$A$1048576,0))</f>
        <v>#N/A</v>
      </c>
      <c r="Q7230" t="e">
        <f>INDEX(RawData!P$2:P$1048576,MATCH(FmtData!$B$4+(ROW()-10),RawData!$A$2:$A$1048576,0))</f>
        <v>#N/A</v>
      </c>
      <c r="R7230" t="e">
        <f>INDEX(RawData!Q$2:Q$1048576,MATCH(FmtData!$B$4+(ROW()-10),RawData!$A$2:$A$1048576,0))</f>
        <v>#N/A</v>
      </c>
      <c r="S7230" t="e">
        <f>INDEX(RawData!R$2:R$1048576,MATCH(FmtData!$B$4+(ROW()-10),RawData!$A$2:$A$1048576,0))</f>
        <v>#N/A</v>
      </c>
      <c r="T7230" t="e">
        <f>INDEX(RawData!S$2:S$1048576,MATCH(FmtData!$B$4+(ROW()-10),RawData!$A$2:$A$1048576,0))</f>
        <v>#N/A</v>
      </c>
      <c r="U7230" t="e">
        <f>INDEX(RawData!T$2:T$1048576,MATCH(FmtData!$B$4+(ROW()-10),RawData!$A$2:$A$1048576,0))</f>
        <v>#N/A</v>
      </c>
      <c r="V7230" t="e">
        <f>INDEX(RawData!U$2:U$1048576,MATCH(FmtData!$B$4+(ROW()-10),RawData!$A$2:$A$1048576,0))</f>
        <v>#N/A</v>
      </c>
      <c r="W7230" s="8" t="e">
        <f t="shared" si="2356"/>
        <v>#N/A</v>
      </c>
      <c r="X7230" s="8" t="e">
        <f t="shared" si="2357"/>
        <v>#N/A</v>
      </c>
      <c r="Y7230" s="8" t="e">
        <f t="shared" si="2358"/>
        <v>#N/A</v>
      </c>
      <c r="Z7230" s="8" t="e">
        <f t="shared" si="2359"/>
        <v>#N/A</v>
      </c>
      <c r="AA7230" s="8" t="e">
        <f t="shared" si="2360"/>
        <v>#N/A</v>
      </c>
      <c r="AB7230" s="8" t="e">
        <f t="shared" si="2361"/>
        <v>#N/A</v>
      </c>
      <c r="AC7230" s="6" t="e">
        <f t="shared" si="2375"/>
        <v>#N/A</v>
      </c>
      <c r="AD7230" s="42" t="e">
        <f t="shared" si="2372"/>
        <v>#N/A</v>
      </c>
      <c r="AE7230" s="15" t="e">
        <f t="shared" si="2373"/>
        <v>#N/A</v>
      </c>
      <c r="AF7230" s="15" t="e">
        <f t="shared" si="2374"/>
        <v>#N/A</v>
      </c>
      <c r="AG7230" s="15" t="e">
        <f t="shared" si="2362"/>
        <v>#N/A</v>
      </c>
      <c r="AH7230" s="15" t="e">
        <f t="shared" si="2376"/>
        <v>#N/A</v>
      </c>
      <c r="AI7230" s="17" t="e">
        <f t="shared" si="2363"/>
        <v>#N/A</v>
      </c>
      <c r="AJ7230" s="17" t="e">
        <f t="shared" si="2364"/>
        <v>#N/A</v>
      </c>
      <c r="AK7230" s="17" t="e">
        <f t="shared" si="2365"/>
        <v>#N/A</v>
      </c>
      <c r="AL7230" s="17" t="e">
        <f t="shared" si="2366"/>
        <v>#N/A</v>
      </c>
      <c r="AM7230" s="17" t="e">
        <f t="shared" si="2367"/>
        <v>#N/A</v>
      </c>
      <c r="AN7230" s="17" t="e">
        <f t="shared" si="2368"/>
        <v>#N/A</v>
      </c>
      <c r="AO7230" s="17" t="e">
        <f>INDEX($AN$10:$AN$2627,MATCH(C7230+1/24,$C$10:$C$2627,1))-INDEX($AN$10:$AN$2627,MATCH(C7230,$C$10:$C$2627,1))</f>
        <v>#N/A</v>
      </c>
      <c r="AP7230" s="17" t="e">
        <f t="shared" si="2369"/>
        <v>#N/A</v>
      </c>
      <c r="AQ7230" s="17" t="e">
        <f t="shared" si="2370"/>
        <v>#N/A</v>
      </c>
      <c r="AR7230" s="17" t="e">
        <f t="shared" si="2371"/>
        <v>#N/A</v>
      </c>
    </row>
    <row r="7231" spans="2:44" x14ac:dyDescent="0.25">
      <c r="B7231" t="e">
        <f>INDEX(RawData!$A$2:$A$1048576,MATCH(FmtData!$B$4+(ROW()-10),RawData!$A$2:$A$1048576,0))</f>
        <v>#N/A</v>
      </c>
      <c r="C7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#N/A</v>
      </c>
      <c r="D72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1" t="e">
        <f>INDEX(RawData!D$2:D$1048576,MATCH(FmtData!$B$4+(ROW()-10),RawData!$A$2:$A$1048576,0))</f>
        <v>#N/A</v>
      </c>
      <c r="F7231" t="e">
        <f>INDEX(RawData!E$2:E$1048576,MATCH(FmtData!$B$4+(ROW()-10),RawData!$A$2:$A$1048576,0))</f>
        <v>#N/A</v>
      </c>
      <c r="G7231" t="e">
        <f>INDEX(RawData!F$2:F$1048576,MATCH(FmtData!$B$4+(ROW()-10),RawData!$A$2:$A$1048576,0))</f>
        <v>#N/A</v>
      </c>
      <c r="H7231" t="e">
        <f>INDEX(RawData!G$2:G$1048576,MATCH(FmtData!$B$4+(ROW()-10),RawData!$A$2:$A$1048576,0))</f>
        <v>#N/A</v>
      </c>
      <c r="I7231" t="e">
        <f>INDEX(RawData!H$2:H$1048576,MATCH(FmtData!$B$4+(ROW()-10),RawData!$A$2:$A$1048576,0))</f>
        <v>#N/A</v>
      </c>
      <c r="J7231" t="e">
        <f>INDEX(RawData!I$2:I$1048576,MATCH(FmtData!$B$4+(ROW()-10),RawData!$A$2:$A$1048576,0))</f>
        <v>#N/A</v>
      </c>
      <c r="K7231" t="e">
        <f>INDEX(RawData!J$2:J$1048576,MATCH(FmtData!$B$4+(ROW()-10),RawData!$A$2:$A$1048576,0))</f>
        <v>#N/A</v>
      </c>
      <c r="L7231" t="e">
        <f>INDEX(RawData!K$2:K$1048576,MATCH(FmtData!$B$4+(ROW()-10),RawData!$A$2:$A$1048576,0))</f>
        <v>#N/A</v>
      </c>
      <c r="M7231" t="e">
        <f>INDEX(RawData!L$2:L$1048576,MATCH(FmtData!$B$4+(ROW()-10),RawData!$A$2:$A$1048576,0))</f>
        <v>#N/A</v>
      </c>
      <c r="N7231" t="e">
        <f>INDEX(RawData!M$2:M$1048576,MATCH(FmtData!$B$4+(ROW()-10),RawData!$A$2:$A$1048576,0))</f>
        <v>#N/A</v>
      </c>
      <c r="O7231" t="e">
        <f>INDEX(RawData!N$2:N$1048576,MATCH(FmtData!$B$4+(ROW()-10),RawData!$A$2:$A$1048576,0))</f>
        <v>#N/A</v>
      </c>
      <c r="P7231" t="e">
        <f>INDEX(RawData!O$2:O$1048576,MATCH(FmtData!$B$4+(ROW()-10),RawData!$A$2:$A$1048576,0))</f>
        <v>#N/A</v>
      </c>
      <c r="Q7231" t="e">
        <f>INDEX(RawData!P$2:P$1048576,MATCH(FmtData!$B$4+(ROW()-10),RawData!$A$2:$A$1048576,0))</f>
        <v>#N/A</v>
      </c>
      <c r="R7231" t="e">
        <f>INDEX(RawData!Q$2:Q$1048576,MATCH(FmtData!$B$4+(ROW()-10),RawData!$A$2:$A$1048576,0))</f>
        <v>#N/A</v>
      </c>
      <c r="S7231" t="e">
        <f>INDEX(RawData!R$2:R$1048576,MATCH(FmtData!$B$4+(ROW()-10),RawData!$A$2:$A$1048576,0))</f>
        <v>#N/A</v>
      </c>
      <c r="T7231" t="e">
        <f>INDEX(RawData!S$2:S$1048576,MATCH(FmtData!$B$4+(ROW()-10),RawData!$A$2:$A$1048576,0))</f>
        <v>#N/A</v>
      </c>
      <c r="U7231" t="e">
        <f>INDEX(RawData!T$2:T$1048576,MATCH(FmtData!$B$4+(ROW()-10),RawData!$A$2:$A$1048576,0))</f>
        <v>#N/A</v>
      </c>
      <c r="V7231" t="e">
        <f>INDEX(RawData!U$2:U$1048576,MATCH(FmtData!$B$4+(ROW()-10),RawData!$A$2:$A$1048576,0))</f>
        <v>#N/A</v>
      </c>
      <c r="W7231" s="8" t="e">
        <f t="shared" si="2356"/>
        <v>#N/A</v>
      </c>
      <c r="X7231" s="8" t="e">
        <f t="shared" si="2357"/>
        <v>#N/A</v>
      </c>
      <c r="Y7231" s="8" t="e">
        <f t="shared" si="2358"/>
        <v>#N/A</v>
      </c>
      <c r="Z7231" s="8" t="e">
        <f t="shared" si="2359"/>
        <v>#N/A</v>
      </c>
      <c r="AA7231" s="8" t="e">
        <f t="shared" si="2360"/>
        <v>#N/A</v>
      </c>
      <c r="AB7231" s="8" t="e">
        <f t="shared" si="2361"/>
        <v>#N/A</v>
      </c>
      <c r="AC7231" s="6" t="e">
        <f t="shared" si="2375"/>
        <v>#N/A</v>
      </c>
      <c r="AD7231" s="42" t="e">
        <f t="shared" si="2372"/>
        <v>#N/A</v>
      </c>
      <c r="AE7231" s="15" t="e">
        <f t="shared" si="2373"/>
        <v>#N/A</v>
      </c>
      <c r="AF7231" s="15" t="e">
        <f t="shared" si="2374"/>
        <v>#N/A</v>
      </c>
      <c r="AG7231" s="15" t="e">
        <f t="shared" si="2362"/>
        <v>#N/A</v>
      </c>
      <c r="AH7231" s="15" t="e">
        <f t="shared" si="2376"/>
        <v>#N/A</v>
      </c>
      <c r="AI7231" s="17" t="e">
        <f t="shared" si="2363"/>
        <v>#N/A</v>
      </c>
      <c r="AJ7231" s="17" t="e">
        <f t="shared" si="2364"/>
        <v>#N/A</v>
      </c>
      <c r="AK7231" s="17" t="e">
        <f t="shared" si="2365"/>
        <v>#N/A</v>
      </c>
      <c r="AL7231" s="17" t="e">
        <f t="shared" si="2366"/>
        <v>#N/A</v>
      </c>
      <c r="AM7231" s="17" t="e">
        <f t="shared" si="2367"/>
        <v>#N/A</v>
      </c>
      <c r="AN7231" s="17" t="e">
        <f t="shared" si="2368"/>
        <v>#N/A</v>
      </c>
      <c r="AO7231" s="17" t="e">
        <f>INDEX($AN$10:$AN$2627,MATCH(C7231+1/24,$C$10:$C$2627,1))-INDEX($AN$10:$AN$2627,MATCH(C7231,$C$10:$C$2627,1))</f>
        <v>#N/A</v>
      </c>
      <c r="AP7231" s="17" t="e">
        <f t="shared" si="2369"/>
        <v>#N/A</v>
      </c>
      <c r="AQ7231" s="17" t="e">
        <f t="shared" si="2370"/>
        <v>#N/A</v>
      </c>
      <c r="AR7231" s="17" t="e">
        <f t="shared" si="2371"/>
        <v>#N/A</v>
      </c>
    </row>
    <row r="7232" spans="2:44" x14ac:dyDescent="0.25">
      <c r="B7232" t="e">
        <f>INDEX(RawData!$A$2:$A$1048576,MATCH(FmtData!$B$4+(ROW()-10),RawData!$A$2:$A$1048576,0))</f>
        <v>#N/A</v>
      </c>
      <c r="C7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#N/A</v>
      </c>
      <c r="D72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2" t="e">
        <f>INDEX(RawData!D$2:D$1048576,MATCH(FmtData!$B$4+(ROW()-10),RawData!$A$2:$A$1048576,0))</f>
        <v>#N/A</v>
      </c>
      <c r="F7232" t="e">
        <f>INDEX(RawData!E$2:E$1048576,MATCH(FmtData!$B$4+(ROW()-10),RawData!$A$2:$A$1048576,0))</f>
        <v>#N/A</v>
      </c>
      <c r="G7232" t="e">
        <f>INDEX(RawData!F$2:F$1048576,MATCH(FmtData!$B$4+(ROW()-10),RawData!$A$2:$A$1048576,0))</f>
        <v>#N/A</v>
      </c>
      <c r="H7232" t="e">
        <f>INDEX(RawData!G$2:G$1048576,MATCH(FmtData!$B$4+(ROW()-10),RawData!$A$2:$A$1048576,0))</f>
        <v>#N/A</v>
      </c>
      <c r="I7232" t="e">
        <f>INDEX(RawData!H$2:H$1048576,MATCH(FmtData!$B$4+(ROW()-10),RawData!$A$2:$A$1048576,0))</f>
        <v>#N/A</v>
      </c>
      <c r="J7232" t="e">
        <f>INDEX(RawData!I$2:I$1048576,MATCH(FmtData!$B$4+(ROW()-10),RawData!$A$2:$A$1048576,0))</f>
        <v>#N/A</v>
      </c>
      <c r="K7232" t="e">
        <f>INDEX(RawData!J$2:J$1048576,MATCH(FmtData!$B$4+(ROW()-10),RawData!$A$2:$A$1048576,0))</f>
        <v>#N/A</v>
      </c>
      <c r="L7232" t="e">
        <f>INDEX(RawData!K$2:K$1048576,MATCH(FmtData!$B$4+(ROW()-10),RawData!$A$2:$A$1048576,0))</f>
        <v>#N/A</v>
      </c>
      <c r="M7232" t="e">
        <f>INDEX(RawData!L$2:L$1048576,MATCH(FmtData!$B$4+(ROW()-10),RawData!$A$2:$A$1048576,0))</f>
        <v>#N/A</v>
      </c>
      <c r="N7232" t="e">
        <f>INDEX(RawData!M$2:M$1048576,MATCH(FmtData!$B$4+(ROW()-10),RawData!$A$2:$A$1048576,0))</f>
        <v>#N/A</v>
      </c>
      <c r="O7232" t="e">
        <f>INDEX(RawData!N$2:N$1048576,MATCH(FmtData!$B$4+(ROW()-10),RawData!$A$2:$A$1048576,0))</f>
        <v>#N/A</v>
      </c>
      <c r="P7232" t="e">
        <f>INDEX(RawData!O$2:O$1048576,MATCH(FmtData!$B$4+(ROW()-10),RawData!$A$2:$A$1048576,0))</f>
        <v>#N/A</v>
      </c>
      <c r="Q7232" t="e">
        <f>INDEX(RawData!P$2:P$1048576,MATCH(FmtData!$B$4+(ROW()-10),RawData!$A$2:$A$1048576,0))</f>
        <v>#N/A</v>
      </c>
      <c r="R7232" t="e">
        <f>INDEX(RawData!Q$2:Q$1048576,MATCH(FmtData!$B$4+(ROW()-10),RawData!$A$2:$A$1048576,0))</f>
        <v>#N/A</v>
      </c>
      <c r="S7232" t="e">
        <f>INDEX(RawData!R$2:R$1048576,MATCH(FmtData!$B$4+(ROW()-10),RawData!$A$2:$A$1048576,0))</f>
        <v>#N/A</v>
      </c>
      <c r="T7232" t="e">
        <f>INDEX(RawData!S$2:S$1048576,MATCH(FmtData!$B$4+(ROW()-10),RawData!$A$2:$A$1048576,0))</f>
        <v>#N/A</v>
      </c>
      <c r="U7232" t="e">
        <f>INDEX(RawData!T$2:T$1048576,MATCH(FmtData!$B$4+(ROW()-10),RawData!$A$2:$A$1048576,0))</f>
        <v>#N/A</v>
      </c>
      <c r="V7232" t="e">
        <f>INDEX(RawData!U$2:U$1048576,MATCH(FmtData!$B$4+(ROW()-10),RawData!$A$2:$A$1048576,0))</f>
        <v>#N/A</v>
      </c>
      <c r="W7232" s="8" t="e">
        <f t="shared" si="2356"/>
        <v>#N/A</v>
      </c>
      <c r="X7232" s="8" t="e">
        <f t="shared" si="2357"/>
        <v>#N/A</v>
      </c>
      <c r="Y7232" s="8" t="e">
        <f t="shared" si="2358"/>
        <v>#N/A</v>
      </c>
      <c r="Z7232" s="8" t="e">
        <f t="shared" si="2359"/>
        <v>#N/A</v>
      </c>
      <c r="AA7232" s="8" t="e">
        <f t="shared" si="2360"/>
        <v>#N/A</v>
      </c>
      <c r="AB7232" s="8" t="e">
        <f t="shared" si="2361"/>
        <v>#N/A</v>
      </c>
      <c r="AC7232" s="6" t="e">
        <f t="shared" si="2375"/>
        <v>#N/A</v>
      </c>
      <c r="AD7232" s="42" t="e">
        <f t="shared" si="2372"/>
        <v>#N/A</v>
      </c>
      <c r="AE7232" s="15" t="e">
        <f t="shared" si="2373"/>
        <v>#N/A</v>
      </c>
      <c r="AF7232" s="15" t="e">
        <f t="shared" si="2374"/>
        <v>#N/A</v>
      </c>
      <c r="AG7232" s="15" t="e">
        <f t="shared" si="2362"/>
        <v>#N/A</v>
      </c>
      <c r="AH7232" s="15" t="e">
        <f t="shared" si="2376"/>
        <v>#N/A</v>
      </c>
      <c r="AI7232" s="17" t="e">
        <f t="shared" si="2363"/>
        <v>#N/A</v>
      </c>
      <c r="AJ7232" s="17" t="e">
        <f t="shared" si="2364"/>
        <v>#N/A</v>
      </c>
      <c r="AK7232" s="17" t="e">
        <f t="shared" si="2365"/>
        <v>#N/A</v>
      </c>
      <c r="AL7232" s="17" t="e">
        <f t="shared" si="2366"/>
        <v>#N/A</v>
      </c>
      <c r="AM7232" s="17" t="e">
        <f t="shared" si="2367"/>
        <v>#N/A</v>
      </c>
      <c r="AN7232" s="17" t="e">
        <f t="shared" si="2368"/>
        <v>#N/A</v>
      </c>
      <c r="AO7232" s="17" t="e">
        <f>INDEX($AN$10:$AN$2627,MATCH(C7232+1/24,$C$10:$C$2627,1))-INDEX($AN$10:$AN$2627,MATCH(C7232,$C$10:$C$2627,1))</f>
        <v>#N/A</v>
      </c>
      <c r="AP7232" s="17" t="e">
        <f t="shared" si="2369"/>
        <v>#N/A</v>
      </c>
      <c r="AQ7232" s="17" t="e">
        <f t="shared" si="2370"/>
        <v>#N/A</v>
      </c>
      <c r="AR7232" s="17" t="e">
        <f t="shared" si="2371"/>
        <v>#N/A</v>
      </c>
    </row>
    <row r="7233" spans="2:44" x14ac:dyDescent="0.25">
      <c r="B7233" t="e">
        <f>INDEX(RawData!$A$2:$A$1048576,MATCH(FmtData!$B$4+(ROW()-10),RawData!$A$2:$A$1048576,0))</f>
        <v>#N/A</v>
      </c>
      <c r="C7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#N/A</v>
      </c>
      <c r="D72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3" t="e">
        <f>INDEX(RawData!D$2:D$1048576,MATCH(FmtData!$B$4+(ROW()-10),RawData!$A$2:$A$1048576,0))</f>
        <v>#N/A</v>
      </c>
      <c r="F7233" t="e">
        <f>INDEX(RawData!E$2:E$1048576,MATCH(FmtData!$B$4+(ROW()-10),RawData!$A$2:$A$1048576,0))</f>
        <v>#N/A</v>
      </c>
      <c r="G7233" t="e">
        <f>INDEX(RawData!F$2:F$1048576,MATCH(FmtData!$B$4+(ROW()-10),RawData!$A$2:$A$1048576,0))</f>
        <v>#N/A</v>
      </c>
      <c r="H7233" t="e">
        <f>INDEX(RawData!G$2:G$1048576,MATCH(FmtData!$B$4+(ROW()-10),RawData!$A$2:$A$1048576,0))</f>
        <v>#N/A</v>
      </c>
      <c r="I7233" t="e">
        <f>INDEX(RawData!H$2:H$1048576,MATCH(FmtData!$B$4+(ROW()-10),RawData!$A$2:$A$1048576,0))</f>
        <v>#N/A</v>
      </c>
      <c r="J7233" t="e">
        <f>INDEX(RawData!I$2:I$1048576,MATCH(FmtData!$B$4+(ROW()-10),RawData!$A$2:$A$1048576,0))</f>
        <v>#N/A</v>
      </c>
      <c r="K7233" t="e">
        <f>INDEX(RawData!J$2:J$1048576,MATCH(FmtData!$B$4+(ROW()-10),RawData!$A$2:$A$1048576,0))</f>
        <v>#N/A</v>
      </c>
      <c r="L7233" t="e">
        <f>INDEX(RawData!K$2:K$1048576,MATCH(FmtData!$B$4+(ROW()-10),RawData!$A$2:$A$1048576,0))</f>
        <v>#N/A</v>
      </c>
      <c r="M7233" t="e">
        <f>INDEX(RawData!L$2:L$1048576,MATCH(FmtData!$B$4+(ROW()-10),RawData!$A$2:$A$1048576,0))</f>
        <v>#N/A</v>
      </c>
      <c r="N7233" t="e">
        <f>INDEX(RawData!M$2:M$1048576,MATCH(FmtData!$B$4+(ROW()-10),RawData!$A$2:$A$1048576,0))</f>
        <v>#N/A</v>
      </c>
      <c r="O7233" t="e">
        <f>INDEX(RawData!N$2:N$1048576,MATCH(FmtData!$B$4+(ROW()-10),RawData!$A$2:$A$1048576,0))</f>
        <v>#N/A</v>
      </c>
      <c r="P7233" t="e">
        <f>INDEX(RawData!O$2:O$1048576,MATCH(FmtData!$B$4+(ROW()-10),RawData!$A$2:$A$1048576,0))</f>
        <v>#N/A</v>
      </c>
      <c r="Q7233" t="e">
        <f>INDEX(RawData!P$2:P$1048576,MATCH(FmtData!$B$4+(ROW()-10),RawData!$A$2:$A$1048576,0))</f>
        <v>#N/A</v>
      </c>
      <c r="R7233" t="e">
        <f>INDEX(RawData!Q$2:Q$1048576,MATCH(FmtData!$B$4+(ROW()-10),RawData!$A$2:$A$1048576,0))</f>
        <v>#N/A</v>
      </c>
      <c r="S7233" t="e">
        <f>INDEX(RawData!R$2:R$1048576,MATCH(FmtData!$B$4+(ROW()-10),RawData!$A$2:$A$1048576,0))</f>
        <v>#N/A</v>
      </c>
      <c r="T7233" t="e">
        <f>INDEX(RawData!S$2:S$1048576,MATCH(FmtData!$B$4+(ROW()-10),RawData!$A$2:$A$1048576,0))</f>
        <v>#N/A</v>
      </c>
      <c r="U7233" t="e">
        <f>INDEX(RawData!T$2:T$1048576,MATCH(FmtData!$B$4+(ROW()-10),RawData!$A$2:$A$1048576,0))</f>
        <v>#N/A</v>
      </c>
      <c r="V7233" t="e">
        <f>INDEX(RawData!U$2:U$1048576,MATCH(FmtData!$B$4+(ROW()-10),RawData!$A$2:$A$1048576,0))</f>
        <v>#N/A</v>
      </c>
      <c r="W7233" s="8" t="e">
        <f t="shared" si="2356"/>
        <v>#N/A</v>
      </c>
      <c r="X7233" s="8" t="e">
        <f t="shared" si="2357"/>
        <v>#N/A</v>
      </c>
      <c r="Y7233" s="8" t="e">
        <f t="shared" si="2358"/>
        <v>#N/A</v>
      </c>
      <c r="Z7233" s="8" t="e">
        <f t="shared" si="2359"/>
        <v>#N/A</v>
      </c>
      <c r="AA7233" s="8" t="e">
        <f t="shared" si="2360"/>
        <v>#N/A</v>
      </c>
      <c r="AB7233" s="8" t="e">
        <f t="shared" si="2361"/>
        <v>#N/A</v>
      </c>
      <c r="AC7233" s="6" t="e">
        <f t="shared" si="2375"/>
        <v>#N/A</v>
      </c>
      <c r="AD7233" s="42" t="e">
        <f t="shared" si="2372"/>
        <v>#N/A</v>
      </c>
      <c r="AE7233" s="15" t="e">
        <f t="shared" si="2373"/>
        <v>#N/A</v>
      </c>
      <c r="AF7233" s="15" t="e">
        <f t="shared" si="2374"/>
        <v>#N/A</v>
      </c>
      <c r="AG7233" s="15" t="e">
        <f t="shared" si="2362"/>
        <v>#N/A</v>
      </c>
      <c r="AH7233" s="15" t="e">
        <f t="shared" si="2376"/>
        <v>#N/A</v>
      </c>
      <c r="AI7233" s="17" t="e">
        <f t="shared" si="2363"/>
        <v>#N/A</v>
      </c>
      <c r="AJ7233" s="17" t="e">
        <f t="shared" si="2364"/>
        <v>#N/A</v>
      </c>
      <c r="AK7233" s="17" t="e">
        <f t="shared" si="2365"/>
        <v>#N/A</v>
      </c>
      <c r="AL7233" s="17" t="e">
        <f t="shared" si="2366"/>
        <v>#N/A</v>
      </c>
      <c r="AM7233" s="17" t="e">
        <f t="shared" si="2367"/>
        <v>#N/A</v>
      </c>
      <c r="AN7233" s="17" t="e">
        <f t="shared" si="2368"/>
        <v>#N/A</v>
      </c>
      <c r="AO7233" s="17" t="e">
        <f>INDEX($AN$10:$AN$2627,MATCH(C7233+1/24,$C$10:$C$2627,1))-INDEX($AN$10:$AN$2627,MATCH(C7233,$C$10:$C$2627,1))</f>
        <v>#N/A</v>
      </c>
      <c r="AP7233" s="17" t="e">
        <f t="shared" si="2369"/>
        <v>#N/A</v>
      </c>
      <c r="AQ7233" s="17" t="e">
        <f t="shared" si="2370"/>
        <v>#N/A</v>
      </c>
      <c r="AR7233" s="17" t="e">
        <f t="shared" si="2371"/>
        <v>#N/A</v>
      </c>
    </row>
    <row r="7234" spans="2:44" x14ac:dyDescent="0.25">
      <c r="B7234" t="e">
        <f>INDEX(RawData!$A$2:$A$1048576,MATCH(FmtData!$B$4+(ROW()-10),RawData!$A$2:$A$1048576,0))</f>
        <v>#N/A</v>
      </c>
      <c r="C7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#N/A</v>
      </c>
      <c r="D72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4" t="e">
        <f>INDEX(RawData!D$2:D$1048576,MATCH(FmtData!$B$4+(ROW()-10),RawData!$A$2:$A$1048576,0))</f>
        <v>#N/A</v>
      </c>
      <c r="F7234" t="e">
        <f>INDEX(RawData!E$2:E$1048576,MATCH(FmtData!$B$4+(ROW()-10),RawData!$A$2:$A$1048576,0))</f>
        <v>#N/A</v>
      </c>
      <c r="G7234" t="e">
        <f>INDEX(RawData!F$2:F$1048576,MATCH(FmtData!$B$4+(ROW()-10),RawData!$A$2:$A$1048576,0))</f>
        <v>#N/A</v>
      </c>
      <c r="H7234" t="e">
        <f>INDEX(RawData!G$2:G$1048576,MATCH(FmtData!$B$4+(ROW()-10),RawData!$A$2:$A$1048576,0))</f>
        <v>#N/A</v>
      </c>
      <c r="I7234" t="e">
        <f>INDEX(RawData!H$2:H$1048576,MATCH(FmtData!$B$4+(ROW()-10),RawData!$A$2:$A$1048576,0))</f>
        <v>#N/A</v>
      </c>
      <c r="J7234" t="e">
        <f>INDEX(RawData!I$2:I$1048576,MATCH(FmtData!$B$4+(ROW()-10),RawData!$A$2:$A$1048576,0))</f>
        <v>#N/A</v>
      </c>
      <c r="K7234" t="e">
        <f>INDEX(RawData!J$2:J$1048576,MATCH(FmtData!$B$4+(ROW()-10),RawData!$A$2:$A$1048576,0))</f>
        <v>#N/A</v>
      </c>
      <c r="L7234" t="e">
        <f>INDEX(RawData!K$2:K$1048576,MATCH(FmtData!$B$4+(ROW()-10),RawData!$A$2:$A$1048576,0))</f>
        <v>#N/A</v>
      </c>
      <c r="M7234" t="e">
        <f>INDEX(RawData!L$2:L$1048576,MATCH(FmtData!$B$4+(ROW()-10),RawData!$A$2:$A$1048576,0))</f>
        <v>#N/A</v>
      </c>
      <c r="N7234" t="e">
        <f>INDEX(RawData!M$2:M$1048576,MATCH(FmtData!$B$4+(ROW()-10),RawData!$A$2:$A$1048576,0))</f>
        <v>#N/A</v>
      </c>
      <c r="O7234" t="e">
        <f>INDEX(RawData!N$2:N$1048576,MATCH(FmtData!$B$4+(ROW()-10),RawData!$A$2:$A$1048576,0))</f>
        <v>#N/A</v>
      </c>
      <c r="P7234" t="e">
        <f>INDEX(RawData!O$2:O$1048576,MATCH(FmtData!$B$4+(ROW()-10),RawData!$A$2:$A$1048576,0))</f>
        <v>#N/A</v>
      </c>
      <c r="Q7234" t="e">
        <f>INDEX(RawData!P$2:P$1048576,MATCH(FmtData!$B$4+(ROW()-10),RawData!$A$2:$A$1048576,0))</f>
        <v>#N/A</v>
      </c>
      <c r="R7234" t="e">
        <f>INDEX(RawData!Q$2:Q$1048576,MATCH(FmtData!$B$4+(ROW()-10),RawData!$A$2:$A$1048576,0))</f>
        <v>#N/A</v>
      </c>
      <c r="S7234" t="e">
        <f>INDEX(RawData!R$2:R$1048576,MATCH(FmtData!$B$4+(ROW()-10),RawData!$A$2:$A$1048576,0))</f>
        <v>#N/A</v>
      </c>
      <c r="T7234" t="e">
        <f>INDEX(RawData!S$2:S$1048576,MATCH(FmtData!$B$4+(ROW()-10),RawData!$A$2:$A$1048576,0))</f>
        <v>#N/A</v>
      </c>
      <c r="U7234" t="e">
        <f>INDEX(RawData!T$2:T$1048576,MATCH(FmtData!$B$4+(ROW()-10),RawData!$A$2:$A$1048576,0))</f>
        <v>#N/A</v>
      </c>
      <c r="V7234" t="e">
        <f>INDEX(RawData!U$2:U$1048576,MATCH(FmtData!$B$4+(ROW()-10),RawData!$A$2:$A$1048576,0))</f>
        <v>#N/A</v>
      </c>
      <c r="W7234" s="8" t="e">
        <f t="shared" si="2356"/>
        <v>#N/A</v>
      </c>
      <c r="X7234" s="8" t="e">
        <f t="shared" si="2357"/>
        <v>#N/A</v>
      </c>
      <c r="Y7234" s="8" t="e">
        <f t="shared" si="2358"/>
        <v>#N/A</v>
      </c>
      <c r="Z7234" s="8" t="e">
        <f t="shared" si="2359"/>
        <v>#N/A</v>
      </c>
      <c r="AA7234" s="8" t="e">
        <f t="shared" si="2360"/>
        <v>#N/A</v>
      </c>
      <c r="AB7234" s="8" t="e">
        <f t="shared" si="2361"/>
        <v>#N/A</v>
      </c>
      <c r="AC7234" s="6" t="e">
        <f t="shared" si="2375"/>
        <v>#N/A</v>
      </c>
      <c r="AD7234" s="42" t="e">
        <f t="shared" si="2372"/>
        <v>#N/A</v>
      </c>
      <c r="AE7234" s="15" t="e">
        <f t="shared" si="2373"/>
        <v>#N/A</v>
      </c>
      <c r="AF7234" s="15" t="e">
        <f t="shared" si="2374"/>
        <v>#N/A</v>
      </c>
      <c r="AG7234" s="15" t="e">
        <f t="shared" si="2362"/>
        <v>#N/A</v>
      </c>
      <c r="AH7234" s="15" t="e">
        <f t="shared" si="2376"/>
        <v>#N/A</v>
      </c>
      <c r="AI7234" s="17" t="e">
        <f t="shared" si="2363"/>
        <v>#N/A</v>
      </c>
      <c r="AJ7234" s="17" t="e">
        <f t="shared" si="2364"/>
        <v>#N/A</v>
      </c>
      <c r="AK7234" s="17" t="e">
        <f t="shared" si="2365"/>
        <v>#N/A</v>
      </c>
      <c r="AL7234" s="17" t="e">
        <f t="shared" si="2366"/>
        <v>#N/A</v>
      </c>
      <c r="AM7234" s="17" t="e">
        <f t="shared" si="2367"/>
        <v>#N/A</v>
      </c>
      <c r="AN7234" s="17" t="e">
        <f t="shared" si="2368"/>
        <v>#N/A</v>
      </c>
      <c r="AO7234" s="17" t="e">
        <f>INDEX($AN$10:$AN$2627,MATCH(C7234+1/24,$C$10:$C$2627,1))-INDEX($AN$10:$AN$2627,MATCH(C7234,$C$10:$C$2627,1))</f>
        <v>#N/A</v>
      </c>
      <c r="AP7234" s="17" t="e">
        <f t="shared" si="2369"/>
        <v>#N/A</v>
      </c>
      <c r="AQ7234" s="17" t="e">
        <f t="shared" si="2370"/>
        <v>#N/A</v>
      </c>
      <c r="AR7234" s="17" t="e">
        <f t="shared" si="2371"/>
        <v>#N/A</v>
      </c>
    </row>
    <row r="7235" spans="2:44" x14ac:dyDescent="0.25">
      <c r="B7235" t="e">
        <f>INDEX(RawData!$A$2:$A$1048576,MATCH(FmtData!$B$4+(ROW()-10),RawData!$A$2:$A$1048576,0))</f>
        <v>#N/A</v>
      </c>
      <c r="C7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#N/A</v>
      </c>
      <c r="D72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5" t="e">
        <f>INDEX(RawData!D$2:D$1048576,MATCH(FmtData!$B$4+(ROW()-10),RawData!$A$2:$A$1048576,0))</f>
        <v>#N/A</v>
      </c>
      <c r="F7235" t="e">
        <f>INDEX(RawData!E$2:E$1048576,MATCH(FmtData!$B$4+(ROW()-10),RawData!$A$2:$A$1048576,0))</f>
        <v>#N/A</v>
      </c>
      <c r="G7235" t="e">
        <f>INDEX(RawData!F$2:F$1048576,MATCH(FmtData!$B$4+(ROW()-10),RawData!$A$2:$A$1048576,0))</f>
        <v>#N/A</v>
      </c>
      <c r="H7235" t="e">
        <f>INDEX(RawData!G$2:G$1048576,MATCH(FmtData!$B$4+(ROW()-10),RawData!$A$2:$A$1048576,0))</f>
        <v>#N/A</v>
      </c>
      <c r="I7235" t="e">
        <f>INDEX(RawData!H$2:H$1048576,MATCH(FmtData!$B$4+(ROW()-10),RawData!$A$2:$A$1048576,0))</f>
        <v>#N/A</v>
      </c>
      <c r="J7235" t="e">
        <f>INDEX(RawData!I$2:I$1048576,MATCH(FmtData!$B$4+(ROW()-10),RawData!$A$2:$A$1048576,0))</f>
        <v>#N/A</v>
      </c>
      <c r="K7235" t="e">
        <f>INDEX(RawData!J$2:J$1048576,MATCH(FmtData!$B$4+(ROW()-10),RawData!$A$2:$A$1048576,0))</f>
        <v>#N/A</v>
      </c>
      <c r="L7235" t="e">
        <f>INDEX(RawData!K$2:K$1048576,MATCH(FmtData!$B$4+(ROW()-10),RawData!$A$2:$A$1048576,0))</f>
        <v>#N/A</v>
      </c>
      <c r="M7235" t="e">
        <f>INDEX(RawData!L$2:L$1048576,MATCH(FmtData!$B$4+(ROW()-10),RawData!$A$2:$A$1048576,0))</f>
        <v>#N/A</v>
      </c>
      <c r="N7235" t="e">
        <f>INDEX(RawData!M$2:M$1048576,MATCH(FmtData!$B$4+(ROW()-10),RawData!$A$2:$A$1048576,0))</f>
        <v>#N/A</v>
      </c>
      <c r="O7235" t="e">
        <f>INDEX(RawData!N$2:N$1048576,MATCH(FmtData!$B$4+(ROW()-10),RawData!$A$2:$A$1048576,0))</f>
        <v>#N/A</v>
      </c>
      <c r="P7235" t="e">
        <f>INDEX(RawData!O$2:O$1048576,MATCH(FmtData!$B$4+(ROW()-10),RawData!$A$2:$A$1048576,0))</f>
        <v>#N/A</v>
      </c>
      <c r="Q7235" t="e">
        <f>INDEX(RawData!P$2:P$1048576,MATCH(FmtData!$B$4+(ROW()-10),RawData!$A$2:$A$1048576,0))</f>
        <v>#N/A</v>
      </c>
      <c r="R7235" t="e">
        <f>INDEX(RawData!Q$2:Q$1048576,MATCH(FmtData!$B$4+(ROW()-10),RawData!$A$2:$A$1048576,0))</f>
        <v>#N/A</v>
      </c>
      <c r="S7235" t="e">
        <f>INDEX(RawData!R$2:R$1048576,MATCH(FmtData!$B$4+(ROW()-10),RawData!$A$2:$A$1048576,0))</f>
        <v>#N/A</v>
      </c>
      <c r="T7235" t="e">
        <f>INDEX(RawData!S$2:S$1048576,MATCH(FmtData!$B$4+(ROW()-10),RawData!$A$2:$A$1048576,0))</f>
        <v>#N/A</v>
      </c>
      <c r="U7235" t="e">
        <f>INDEX(RawData!T$2:T$1048576,MATCH(FmtData!$B$4+(ROW()-10),RawData!$A$2:$A$1048576,0))</f>
        <v>#N/A</v>
      </c>
      <c r="V7235" t="e">
        <f>INDEX(RawData!U$2:U$1048576,MATCH(FmtData!$B$4+(ROW()-10),RawData!$A$2:$A$1048576,0))</f>
        <v>#N/A</v>
      </c>
      <c r="W7235" s="8" t="e">
        <f t="shared" si="2356"/>
        <v>#N/A</v>
      </c>
      <c r="X7235" s="8" t="e">
        <f t="shared" si="2357"/>
        <v>#N/A</v>
      </c>
      <c r="Y7235" s="8" t="e">
        <f t="shared" si="2358"/>
        <v>#N/A</v>
      </c>
      <c r="Z7235" s="8" t="e">
        <f t="shared" si="2359"/>
        <v>#N/A</v>
      </c>
      <c r="AA7235" s="8" t="e">
        <f t="shared" si="2360"/>
        <v>#N/A</v>
      </c>
      <c r="AB7235" s="8" t="e">
        <f t="shared" si="2361"/>
        <v>#N/A</v>
      </c>
      <c r="AC7235" s="6" t="e">
        <f t="shared" si="2375"/>
        <v>#N/A</v>
      </c>
      <c r="AD7235" s="42" t="e">
        <f t="shared" si="2372"/>
        <v>#N/A</v>
      </c>
      <c r="AE7235" s="15" t="e">
        <f t="shared" si="2373"/>
        <v>#N/A</v>
      </c>
      <c r="AF7235" s="15" t="e">
        <f t="shared" si="2374"/>
        <v>#N/A</v>
      </c>
      <c r="AG7235" s="15" t="e">
        <f t="shared" si="2362"/>
        <v>#N/A</v>
      </c>
      <c r="AH7235" s="15" t="e">
        <f t="shared" si="2376"/>
        <v>#N/A</v>
      </c>
      <c r="AI7235" s="17" t="e">
        <f t="shared" si="2363"/>
        <v>#N/A</v>
      </c>
      <c r="AJ7235" s="17" t="e">
        <f t="shared" si="2364"/>
        <v>#N/A</v>
      </c>
      <c r="AK7235" s="17" t="e">
        <f t="shared" si="2365"/>
        <v>#N/A</v>
      </c>
      <c r="AL7235" s="17" t="e">
        <f t="shared" si="2366"/>
        <v>#N/A</v>
      </c>
      <c r="AM7235" s="17" t="e">
        <f t="shared" si="2367"/>
        <v>#N/A</v>
      </c>
      <c r="AN7235" s="17" t="e">
        <f t="shared" si="2368"/>
        <v>#N/A</v>
      </c>
      <c r="AO7235" s="17" t="e">
        <f>INDEX($AN$10:$AN$2627,MATCH(C7235+1/24,$C$10:$C$2627,1))-INDEX($AN$10:$AN$2627,MATCH(C7235,$C$10:$C$2627,1))</f>
        <v>#N/A</v>
      </c>
      <c r="AP7235" s="17" t="e">
        <f t="shared" si="2369"/>
        <v>#N/A</v>
      </c>
      <c r="AQ7235" s="17" t="e">
        <f t="shared" si="2370"/>
        <v>#N/A</v>
      </c>
      <c r="AR7235" s="17" t="e">
        <f t="shared" si="2371"/>
        <v>#N/A</v>
      </c>
    </row>
    <row r="7236" spans="2:44" x14ac:dyDescent="0.25">
      <c r="B7236" t="e">
        <f>INDEX(RawData!$A$2:$A$1048576,MATCH(FmtData!$B$4+(ROW()-10),RawData!$A$2:$A$1048576,0))</f>
        <v>#N/A</v>
      </c>
      <c r="C7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#N/A</v>
      </c>
      <c r="D72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6" t="e">
        <f>INDEX(RawData!D$2:D$1048576,MATCH(FmtData!$B$4+(ROW()-10),RawData!$A$2:$A$1048576,0))</f>
        <v>#N/A</v>
      </c>
      <c r="F7236" t="e">
        <f>INDEX(RawData!E$2:E$1048576,MATCH(FmtData!$B$4+(ROW()-10),RawData!$A$2:$A$1048576,0))</f>
        <v>#N/A</v>
      </c>
      <c r="G7236" t="e">
        <f>INDEX(RawData!F$2:F$1048576,MATCH(FmtData!$B$4+(ROW()-10),RawData!$A$2:$A$1048576,0))</f>
        <v>#N/A</v>
      </c>
      <c r="H7236" t="e">
        <f>INDEX(RawData!G$2:G$1048576,MATCH(FmtData!$B$4+(ROW()-10),RawData!$A$2:$A$1048576,0))</f>
        <v>#N/A</v>
      </c>
      <c r="I7236" t="e">
        <f>INDEX(RawData!H$2:H$1048576,MATCH(FmtData!$B$4+(ROW()-10),RawData!$A$2:$A$1048576,0))</f>
        <v>#N/A</v>
      </c>
      <c r="J7236" t="e">
        <f>INDEX(RawData!I$2:I$1048576,MATCH(FmtData!$B$4+(ROW()-10),RawData!$A$2:$A$1048576,0))</f>
        <v>#N/A</v>
      </c>
      <c r="K7236" t="e">
        <f>INDEX(RawData!J$2:J$1048576,MATCH(FmtData!$B$4+(ROW()-10),RawData!$A$2:$A$1048576,0))</f>
        <v>#N/A</v>
      </c>
      <c r="L7236" t="e">
        <f>INDEX(RawData!K$2:K$1048576,MATCH(FmtData!$B$4+(ROW()-10),RawData!$A$2:$A$1048576,0))</f>
        <v>#N/A</v>
      </c>
      <c r="M7236" t="e">
        <f>INDEX(RawData!L$2:L$1048576,MATCH(FmtData!$B$4+(ROW()-10),RawData!$A$2:$A$1048576,0))</f>
        <v>#N/A</v>
      </c>
      <c r="N7236" t="e">
        <f>INDEX(RawData!M$2:M$1048576,MATCH(FmtData!$B$4+(ROW()-10),RawData!$A$2:$A$1048576,0))</f>
        <v>#N/A</v>
      </c>
      <c r="O7236" t="e">
        <f>INDEX(RawData!N$2:N$1048576,MATCH(FmtData!$B$4+(ROW()-10),RawData!$A$2:$A$1048576,0))</f>
        <v>#N/A</v>
      </c>
      <c r="P7236" t="e">
        <f>INDEX(RawData!O$2:O$1048576,MATCH(FmtData!$B$4+(ROW()-10),RawData!$A$2:$A$1048576,0))</f>
        <v>#N/A</v>
      </c>
      <c r="Q7236" t="e">
        <f>INDEX(RawData!P$2:P$1048576,MATCH(FmtData!$B$4+(ROW()-10),RawData!$A$2:$A$1048576,0))</f>
        <v>#N/A</v>
      </c>
      <c r="R7236" t="e">
        <f>INDEX(RawData!Q$2:Q$1048576,MATCH(FmtData!$B$4+(ROW()-10),RawData!$A$2:$A$1048576,0))</f>
        <v>#N/A</v>
      </c>
      <c r="S7236" t="e">
        <f>INDEX(RawData!R$2:R$1048576,MATCH(FmtData!$B$4+(ROW()-10),RawData!$A$2:$A$1048576,0))</f>
        <v>#N/A</v>
      </c>
      <c r="T7236" t="e">
        <f>INDEX(RawData!S$2:S$1048576,MATCH(FmtData!$B$4+(ROW()-10),RawData!$A$2:$A$1048576,0))</f>
        <v>#N/A</v>
      </c>
      <c r="U7236" t="e">
        <f>INDEX(RawData!T$2:T$1048576,MATCH(FmtData!$B$4+(ROW()-10),RawData!$A$2:$A$1048576,0))</f>
        <v>#N/A</v>
      </c>
      <c r="V7236" t="e">
        <f>INDEX(RawData!U$2:U$1048576,MATCH(FmtData!$B$4+(ROW()-10),RawData!$A$2:$A$1048576,0))</f>
        <v>#N/A</v>
      </c>
      <c r="W7236" s="8" t="e">
        <f t="shared" ref="W7236:W7299" si="2377">V7236-U7236</f>
        <v>#N/A</v>
      </c>
      <c r="X7236" s="8" t="e">
        <f t="shared" ref="X7236:X7299" si="2378">-(S7236-$S$10)*2.54</f>
        <v>#N/A</v>
      </c>
      <c r="Y7236" s="8" t="e">
        <f t="shared" ref="Y7236:Y7299" si="2379">-(T7236-$T$10)*2.54</f>
        <v>#N/A</v>
      </c>
      <c r="Z7236" s="8" t="e">
        <f t="shared" ref="Z7236:Z7299" si="2380">$S$6-X7236</f>
        <v>#N/A</v>
      </c>
      <c r="AA7236" s="8" t="e">
        <f t="shared" ref="AA7236:AA7299" si="2381">$S$6-Y7236</f>
        <v>#N/A</v>
      </c>
      <c r="AB7236" s="8" t="e">
        <f t="shared" ref="AB7236:AB7299" si="2382">(Z7236+AA7236)/2</f>
        <v>#N/A</v>
      </c>
      <c r="AC7236" s="6" t="e">
        <f t="shared" si="2375"/>
        <v>#N/A</v>
      </c>
      <c r="AD7236" s="42" t="e">
        <f t="shared" si="2372"/>
        <v>#N/A</v>
      </c>
      <c r="AE7236" s="15" t="e">
        <f t="shared" si="2373"/>
        <v>#N/A</v>
      </c>
      <c r="AF7236" s="15" t="e">
        <f t="shared" si="2374"/>
        <v>#N/A</v>
      </c>
      <c r="AG7236" s="15" t="e">
        <f t="shared" ref="AG7236:AG7299" si="2383">PI()*AB7236^2/4*($P$4+(AB7236-$AB$10))-$S$5</f>
        <v>#N/A</v>
      </c>
      <c r="AH7236" s="15" t="e">
        <f t="shared" si="2376"/>
        <v>#N/A</v>
      </c>
      <c r="AI7236" s="17" t="e">
        <f t="shared" ref="AI7236:AI7299" si="2384">$L$6/(($S$5+AC7236)*2160)*100^3</f>
        <v>#N/A</v>
      </c>
      <c r="AJ7236" s="17" t="e">
        <f t="shared" ref="AJ7236:AJ7299" si="2385">$L$6/(($S$5+AH7236)*2160)*100^3</f>
        <v>#N/A</v>
      </c>
      <c r="AK7236" s="17" t="e">
        <f t="shared" ref="AK7236:AK7299" si="2386">$L$6/(($S$5+AE7236)*2160)*100^3</f>
        <v>#N/A</v>
      </c>
      <c r="AL7236" s="17" t="e">
        <f t="shared" ref="AL7236:AL7299" si="2387">$L$6/(($S$5+AF7236)*2160)*100^3</f>
        <v>#N/A</v>
      </c>
      <c r="AM7236" s="17" t="e">
        <f t="shared" ref="AM7236:AM7299" si="2388">$L$6/(($S$3+AG7236)*2160)*100^3</f>
        <v>#N/A</v>
      </c>
      <c r="AN7236" s="17" t="e">
        <f t="shared" ref="AN7236:AN7299" si="2389">$L$6/(($S$5+AH7236)*2160)*100^3</f>
        <v>#N/A</v>
      </c>
      <c r="AO7236" s="17" t="e">
        <f>INDEX($AN$10:$AN$2627,MATCH(C7236+1/24,$C$10:$C$2627,1))-INDEX($AN$10:$AN$2627,MATCH(C7236,$C$10:$C$2627,1))</f>
        <v>#N/A</v>
      </c>
      <c r="AP7236" s="17" t="e">
        <f t="shared" ref="AP7236:AP7299" si="2390">AM7236*10</f>
        <v>#N/A</v>
      </c>
      <c r="AQ7236" s="17" t="e">
        <f t="shared" ref="AQ7236:AQ7299" si="2391">AI7236*10</f>
        <v>#N/A</v>
      </c>
      <c r="AR7236" s="17" t="e">
        <f t="shared" ref="AR7236:AR7299" si="2392">E7236*0.101325/14.696</f>
        <v>#N/A</v>
      </c>
    </row>
    <row r="7237" spans="2:44" x14ac:dyDescent="0.25">
      <c r="B7237" t="e">
        <f>INDEX(RawData!$A$2:$A$1048576,MATCH(FmtData!$B$4+(ROW()-10),RawData!$A$2:$A$1048576,0))</f>
        <v>#N/A</v>
      </c>
      <c r="C7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#N/A</v>
      </c>
      <c r="D72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7" t="e">
        <f>INDEX(RawData!D$2:D$1048576,MATCH(FmtData!$B$4+(ROW()-10),RawData!$A$2:$A$1048576,0))</f>
        <v>#N/A</v>
      </c>
      <c r="F7237" t="e">
        <f>INDEX(RawData!E$2:E$1048576,MATCH(FmtData!$B$4+(ROW()-10),RawData!$A$2:$A$1048576,0))</f>
        <v>#N/A</v>
      </c>
      <c r="G7237" t="e">
        <f>INDEX(RawData!F$2:F$1048576,MATCH(FmtData!$B$4+(ROW()-10),RawData!$A$2:$A$1048576,0))</f>
        <v>#N/A</v>
      </c>
      <c r="H7237" t="e">
        <f>INDEX(RawData!G$2:G$1048576,MATCH(FmtData!$B$4+(ROW()-10),RawData!$A$2:$A$1048576,0))</f>
        <v>#N/A</v>
      </c>
      <c r="I7237" t="e">
        <f>INDEX(RawData!H$2:H$1048576,MATCH(FmtData!$B$4+(ROW()-10),RawData!$A$2:$A$1048576,0))</f>
        <v>#N/A</v>
      </c>
      <c r="J7237" t="e">
        <f>INDEX(RawData!I$2:I$1048576,MATCH(FmtData!$B$4+(ROW()-10),RawData!$A$2:$A$1048576,0))</f>
        <v>#N/A</v>
      </c>
      <c r="K7237" t="e">
        <f>INDEX(RawData!J$2:J$1048576,MATCH(FmtData!$B$4+(ROW()-10),RawData!$A$2:$A$1048576,0))</f>
        <v>#N/A</v>
      </c>
      <c r="L7237" t="e">
        <f>INDEX(RawData!K$2:K$1048576,MATCH(FmtData!$B$4+(ROW()-10),RawData!$A$2:$A$1048576,0))</f>
        <v>#N/A</v>
      </c>
      <c r="M7237" t="e">
        <f>INDEX(RawData!L$2:L$1048576,MATCH(FmtData!$B$4+(ROW()-10),RawData!$A$2:$A$1048576,0))</f>
        <v>#N/A</v>
      </c>
      <c r="N7237" t="e">
        <f>INDEX(RawData!M$2:M$1048576,MATCH(FmtData!$B$4+(ROW()-10),RawData!$A$2:$A$1048576,0))</f>
        <v>#N/A</v>
      </c>
      <c r="O7237" t="e">
        <f>INDEX(RawData!N$2:N$1048576,MATCH(FmtData!$B$4+(ROW()-10),RawData!$A$2:$A$1048576,0))</f>
        <v>#N/A</v>
      </c>
      <c r="P7237" t="e">
        <f>INDEX(RawData!O$2:O$1048576,MATCH(FmtData!$B$4+(ROW()-10),RawData!$A$2:$A$1048576,0))</f>
        <v>#N/A</v>
      </c>
      <c r="Q7237" t="e">
        <f>INDEX(RawData!P$2:P$1048576,MATCH(FmtData!$B$4+(ROW()-10),RawData!$A$2:$A$1048576,0))</f>
        <v>#N/A</v>
      </c>
      <c r="R7237" t="e">
        <f>INDEX(RawData!Q$2:Q$1048576,MATCH(FmtData!$B$4+(ROW()-10),RawData!$A$2:$A$1048576,0))</f>
        <v>#N/A</v>
      </c>
      <c r="S7237" t="e">
        <f>INDEX(RawData!R$2:R$1048576,MATCH(FmtData!$B$4+(ROW()-10),RawData!$A$2:$A$1048576,0))</f>
        <v>#N/A</v>
      </c>
      <c r="T7237" t="e">
        <f>INDEX(RawData!S$2:S$1048576,MATCH(FmtData!$B$4+(ROW()-10),RawData!$A$2:$A$1048576,0))</f>
        <v>#N/A</v>
      </c>
      <c r="U7237" t="e">
        <f>INDEX(RawData!T$2:T$1048576,MATCH(FmtData!$B$4+(ROW()-10),RawData!$A$2:$A$1048576,0))</f>
        <v>#N/A</v>
      </c>
      <c r="V7237" t="e">
        <f>INDEX(RawData!U$2:U$1048576,MATCH(FmtData!$B$4+(ROW()-10),RawData!$A$2:$A$1048576,0))</f>
        <v>#N/A</v>
      </c>
      <c r="W7237" s="8" t="e">
        <f t="shared" si="2377"/>
        <v>#N/A</v>
      </c>
      <c r="X7237" s="8" t="e">
        <f t="shared" si="2378"/>
        <v>#N/A</v>
      </c>
      <c r="Y7237" s="8" t="e">
        <f t="shared" si="2379"/>
        <v>#N/A</v>
      </c>
      <c r="Z7237" s="8" t="e">
        <f t="shared" si="2380"/>
        <v>#N/A</v>
      </c>
      <c r="AA7237" s="8" t="e">
        <f t="shared" si="2381"/>
        <v>#N/A</v>
      </c>
      <c r="AB7237" s="8" t="e">
        <f t="shared" si="2382"/>
        <v>#N/A</v>
      </c>
      <c r="AC7237" s="6" t="e">
        <f t="shared" si="2375"/>
        <v>#N/A</v>
      </c>
      <c r="AD7237" s="42" t="e">
        <f t="shared" si="2372"/>
        <v>#N/A</v>
      </c>
      <c r="AE7237" s="15" t="e">
        <f t="shared" si="2373"/>
        <v>#N/A</v>
      </c>
      <c r="AF7237" s="15" t="e">
        <f t="shared" si="2374"/>
        <v>#N/A</v>
      </c>
      <c r="AG7237" s="15" t="e">
        <f t="shared" si="2383"/>
        <v>#N/A</v>
      </c>
      <c r="AH7237" s="15" t="e">
        <f t="shared" si="2376"/>
        <v>#N/A</v>
      </c>
      <c r="AI7237" s="17" t="e">
        <f t="shared" si="2384"/>
        <v>#N/A</v>
      </c>
      <c r="AJ7237" s="17" t="e">
        <f t="shared" si="2385"/>
        <v>#N/A</v>
      </c>
      <c r="AK7237" s="17" t="e">
        <f t="shared" si="2386"/>
        <v>#N/A</v>
      </c>
      <c r="AL7237" s="17" t="e">
        <f t="shared" si="2387"/>
        <v>#N/A</v>
      </c>
      <c r="AM7237" s="17" t="e">
        <f t="shared" si="2388"/>
        <v>#N/A</v>
      </c>
      <c r="AN7237" s="17" t="e">
        <f t="shared" si="2389"/>
        <v>#N/A</v>
      </c>
      <c r="AO7237" s="17" t="e">
        <f>INDEX($AN$10:$AN$2627,MATCH(C7237+1/24,$C$10:$C$2627,1))-INDEX($AN$10:$AN$2627,MATCH(C7237,$C$10:$C$2627,1))</f>
        <v>#N/A</v>
      </c>
      <c r="AP7237" s="17" t="e">
        <f t="shared" si="2390"/>
        <v>#N/A</v>
      </c>
      <c r="AQ7237" s="17" t="e">
        <f t="shared" si="2391"/>
        <v>#N/A</v>
      </c>
      <c r="AR7237" s="17" t="e">
        <f t="shared" si="2392"/>
        <v>#N/A</v>
      </c>
    </row>
    <row r="7238" spans="2:44" x14ac:dyDescent="0.25">
      <c r="B7238" t="e">
        <f>INDEX(RawData!$A$2:$A$1048576,MATCH(FmtData!$B$4+(ROW()-10),RawData!$A$2:$A$1048576,0))</f>
        <v>#N/A</v>
      </c>
      <c r="C7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#N/A</v>
      </c>
      <c r="D72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8" t="e">
        <f>INDEX(RawData!D$2:D$1048576,MATCH(FmtData!$B$4+(ROW()-10),RawData!$A$2:$A$1048576,0))</f>
        <v>#N/A</v>
      </c>
      <c r="F7238" t="e">
        <f>INDEX(RawData!E$2:E$1048576,MATCH(FmtData!$B$4+(ROW()-10),RawData!$A$2:$A$1048576,0))</f>
        <v>#N/A</v>
      </c>
      <c r="G7238" t="e">
        <f>INDEX(RawData!F$2:F$1048576,MATCH(FmtData!$B$4+(ROW()-10),RawData!$A$2:$A$1048576,0))</f>
        <v>#N/A</v>
      </c>
      <c r="H7238" t="e">
        <f>INDEX(RawData!G$2:G$1048576,MATCH(FmtData!$B$4+(ROW()-10),RawData!$A$2:$A$1048576,0))</f>
        <v>#N/A</v>
      </c>
      <c r="I7238" t="e">
        <f>INDEX(RawData!H$2:H$1048576,MATCH(FmtData!$B$4+(ROW()-10),RawData!$A$2:$A$1048576,0))</f>
        <v>#N/A</v>
      </c>
      <c r="J7238" t="e">
        <f>INDEX(RawData!I$2:I$1048576,MATCH(FmtData!$B$4+(ROW()-10),RawData!$A$2:$A$1048576,0))</f>
        <v>#N/A</v>
      </c>
      <c r="K7238" t="e">
        <f>INDEX(RawData!J$2:J$1048576,MATCH(FmtData!$B$4+(ROW()-10),RawData!$A$2:$A$1048576,0))</f>
        <v>#N/A</v>
      </c>
      <c r="L7238" t="e">
        <f>INDEX(RawData!K$2:K$1048576,MATCH(FmtData!$B$4+(ROW()-10),RawData!$A$2:$A$1048576,0))</f>
        <v>#N/A</v>
      </c>
      <c r="M7238" t="e">
        <f>INDEX(RawData!L$2:L$1048576,MATCH(FmtData!$B$4+(ROW()-10),RawData!$A$2:$A$1048576,0))</f>
        <v>#N/A</v>
      </c>
      <c r="N7238" t="e">
        <f>INDEX(RawData!M$2:M$1048576,MATCH(FmtData!$B$4+(ROW()-10),RawData!$A$2:$A$1048576,0))</f>
        <v>#N/A</v>
      </c>
      <c r="O7238" t="e">
        <f>INDEX(RawData!N$2:N$1048576,MATCH(FmtData!$B$4+(ROW()-10),RawData!$A$2:$A$1048576,0))</f>
        <v>#N/A</v>
      </c>
      <c r="P7238" t="e">
        <f>INDEX(RawData!O$2:O$1048576,MATCH(FmtData!$B$4+(ROW()-10),RawData!$A$2:$A$1048576,0))</f>
        <v>#N/A</v>
      </c>
      <c r="Q7238" t="e">
        <f>INDEX(RawData!P$2:P$1048576,MATCH(FmtData!$B$4+(ROW()-10),RawData!$A$2:$A$1048576,0))</f>
        <v>#N/A</v>
      </c>
      <c r="R7238" t="e">
        <f>INDEX(RawData!Q$2:Q$1048576,MATCH(FmtData!$B$4+(ROW()-10),RawData!$A$2:$A$1048576,0))</f>
        <v>#N/A</v>
      </c>
      <c r="S7238" t="e">
        <f>INDEX(RawData!R$2:R$1048576,MATCH(FmtData!$B$4+(ROW()-10),RawData!$A$2:$A$1048576,0))</f>
        <v>#N/A</v>
      </c>
      <c r="T7238" t="e">
        <f>INDEX(RawData!S$2:S$1048576,MATCH(FmtData!$B$4+(ROW()-10),RawData!$A$2:$A$1048576,0))</f>
        <v>#N/A</v>
      </c>
      <c r="U7238" t="e">
        <f>INDEX(RawData!T$2:T$1048576,MATCH(FmtData!$B$4+(ROW()-10),RawData!$A$2:$A$1048576,0))</f>
        <v>#N/A</v>
      </c>
      <c r="V7238" t="e">
        <f>INDEX(RawData!U$2:U$1048576,MATCH(FmtData!$B$4+(ROW()-10),RawData!$A$2:$A$1048576,0))</f>
        <v>#N/A</v>
      </c>
      <c r="W7238" s="8" t="e">
        <f t="shared" si="2377"/>
        <v>#N/A</v>
      </c>
      <c r="X7238" s="8" t="e">
        <f t="shared" si="2378"/>
        <v>#N/A</v>
      </c>
      <c r="Y7238" s="8" t="e">
        <f t="shared" si="2379"/>
        <v>#N/A</v>
      </c>
      <c r="Z7238" s="8" t="e">
        <f t="shared" si="2380"/>
        <v>#N/A</v>
      </c>
      <c r="AA7238" s="8" t="e">
        <f t="shared" si="2381"/>
        <v>#N/A</v>
      </c>
      <c r="AB7238" s="8" t="e">
        <f t="shared" si="2382"/>
        <v>#N/A</v>
      </c>
      <c r="AC7238" s="6" t="e">
        <f t="shared" si="2375"/>
        <v>#N/A</v>
      </c>
      <c r="AD7238" s="42" t="e">
        <f t="shared" si="2372"/>
        <v>#N/A</v>
      </c>
      <c r="AE7238" s="15" t="e">
        <f t="shared" si="2373"/>
        <v>#N/A</v>
      </c>
      <c r="AF7238" s="15" t="e">
        <f t="shared" si="2374"/>
        <v>#N/A</v>
      </c>
      <c r="AG7238" s="15" t="e">
        <f t="shared" si="2383"/>
        <v>#N/A</v>
      </c>
      <c r="AH7238" s="15" t="e">
        <f t="shared" si="2376"/>
        <v>#N/A</v>
      </c>
      <c r="AI7238" s="17" t="e">
        <f t="shared" si="2384"/>
        <v>#N/A</v>
      </c>
      <c r="AJ7238" s="17" t="e">
        <f t="shared" si="2385"/>
        <v>#N/A</v>
      </c>
      <c r="AK7238" s="17" t="e">
        <f t="shared" si="2386"/>
        <v>#N/A</v>
      </c>
      <c r="AL7238" s="17" t="e">
        <f t="shared" si="2387"/>
        <v>#N/A</v>
      </c>
      <c r="AM7238" s="17" t="e">
        <f t="shared" si="2388"/>
        <v>#N/A</v>
      </c>
      <c r="AN7238" s="17" t="e">
        <f t="shared" si="2389"/>
        <v>#N/A</v>
      </c>
      <c r="AO7238" s="17" t="e">
        <f>INDEX($AN$10:$AN$2627,MATCH(C7238+1/24,$C$10:$C$2627,1))-INDEX($AN$10:$AN$2627,MATCH(C7238,$C$10:$C$2627,1))</f>
        <v>#N/A</v>
      </c>
      <c r="AP7238" s="17" t="e">
        <f t="shared" si="2390"/>
        <v>#N/A</v>
      </c>
      <c r="AQ7238" s="17" t="e">
        <f t="shared" si="2391"/>
        <v>#N/A</v>
      </c>
      <c r="AR7238" s="17" t="e">
        <f t="shared" si="2392"/>
        <v>#N/A</v>
      </c>
    </row>
    <row r="7239" spans="2:44" x14ac:dyDescent="0.25">
      <c r="B7239" t="e">
        <f>INDEX(RawData!$A$2:$A$1048576,MATCH(FmtData!$B$4+(ROW()-10),RawData!$A$2:$A$1048576,0))</f>
        <v>#N/A</v>
      </c>
      <c r="C7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#N/A</v>
      </c>
      <c r="D72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39" t="e">
        <f>INDEX(RawData!D$2:D$1048576,MATCH(FmtData!$B$4+(ROW()-10),RawData!$A$2:$A$1048576,0))</f>
        <v>#N/A</v>
      </c>
      <c r="F7239" t="e">
        <f>INDEX(RawData!E$2:E$1048576,MATCH(FmtData!$B$4+(ROW()-10),RawData!$A$2:$A$1048576,0))</f>
        <v>#N/A</v>
      </c>
      <c r="G7239" t="e">
        <f>INDEX(RawData!F$2:F$1048576,MATCH(FmtData!$B$4+(ROW()-10),RawData!$A$2:$A$1048576,0))</f>
        <v>#N/A</v>
      </c>
      <c r="H7239" t="e">
        <f>INDEX(RawData!G$2:G$1048576,MATCH(FmtData!$B$4+(ROW()-10),RawData!$A$2:$A$1048576,0))</f>
        <v>#N/A</v>
      </c>
      <c r="I7239" t="e">
        <f>INDEX(RawData!H$2:H$1048576,MATCH(FmtData!$B$4+(ROW()-10),RawData!$A$2:$A$1048576,0))</f>
        <v>#N/A</v>
      </c>
      <c r="J7239" t="e">
        <f>INDEX(RawData!I$2:I$1048576,MATCH(FmtData!$B$4+(ROW()-10),RawData!$A$2:$A$1048576,0))</f>
        <v>#N/A</v>
      </c>
      <c r="K7239" t="e">
        <f>INDEX(RawData!J$2:J$1048576,MATCH(FmtData!$B$4+(ROW()-10),RawData!$A$2:$A$1048576,0))</f>
        <v>#N/A</v>
      </c>
      <c r="L7239" t="e">
        <f>INDEX(RawData!K$2:K$1048576,MATCH(FmtData!$B$4+(ROW()-10),RawData!$A$2:$A$1048576,0))</f>
        <v>#N/A</v>
      </c>
      <c r="M7239" t="e">
        <f>INDEX(RawData!L$2:L$1048576,MATCH(FmtData!$B$4+(ROW()-10),RawData!$A$2:$A$1048576,0))</f>
        <v>#N/A</v>
      </c>
      <c r="N7239" t="e">
        <f>INDEX(RawData!M$2:M$1048576,MATCH(FmtData!$B$4+(ROW()-10),RawData!$A$2:$A$1048576,0))</f>
        <v>#N/A</v>
      </c>
      <c r="O7239" t="e">
        <f>INDEX(RawData!N$2:N$1048576,MATCH(FmtData!$B$4+(ROW()-10),RawData!$A$2:$A$1048576,0))</f>
        <v>#N/A</v>
      </c>
      <c r="P7239" t="e">
        <f>INDEX(RawData!O$2:O$1048576,MATCH(FmtData!$B$4+(ROW()-10),RawData!$A$2:$A$1048576,0))</f>
        <v>#N/A</v>
      </c>
      <c r="Q7239" t="e">
        <f>INDEX(RawData!P$2:P$1048576,MATCH(FmtData!$B$4+(ROW()-10),RawData!$A$2:$A$1048576,0))</f>
        <v>#N/A</v>
      </c>
      <c r="R7239" t="e">
        <f>INDEX(RawData!Q$2:Q$1048576,MATCH(FmtData!$B$4+(ROW()-10),RawData!$A$2:$A$1048576,0))</f>
        <v>#N/A</v>
      </c>
      <c r="S7239" t="e">
        <f>INDEX(RawData!R$2:R$1048576,MATCH(FmtData!$B$4+(ROW()-10),RawData!$A$2:$A$1048576,0))</f>
        <v>#N/A</v>
      </c>
      <c r="T7239" t="e">
        <f>INDEX(RawData!S$2:S$1048576,MATCH(FmtData!$B$4+(ROW()-10),RawData!$A$2:$A$1048576,0))</f>
        <v>#N/A</v>
      </c>
      <c r="U7239" t="e">
        <f>INDEX(RawData!T$2:T$1048576,MATCH(FmtData!$B$4+(ROW()-10),RawData!$A$2:$A$1048576,0))</f>
        <v>#N/A</v>
      </c>
      <c r="V7239" t="e">
        <f>INDEX(RawData!U$2:U$1048576,MATCH(FmtData!$B$4+(ROW()-10),RawData!$A$2:$A$1048576,0))</f>
        <v>#N/A</v>
      </c>
      <c r="W7239" s="8" t="e">
        <f t="shared" si="2377"/>
        <v>#N/A</v>
      </c>
      <c r="X7239" s="8" t="e">
        <f t="shared" si="2378"/>
        <v>#N/A</v>
      </c>
      <c r="Y7239" s="8" t="e">
        <f t="shared" si="2379"/>
        <v>#N/A</v>
      </c>
      <c r="Z7239" s="8" t="e">
        <f t="shared" si="2380"/>
        <v>#N/A</v>
      </c>
      <c r="AA7239" s="8" t="e">
        <f t="shared" si="2381"/>
        <v>#N/A</v>
      </c>
      <c r="AB7239" s="8" t="e">
        <f t="shared" si="2382"/>
        <v>#N/A</v>
      </c>
      <c r="AC7239" s="6" t="e">
        <f t="shared" si="2375"/>
        <v>#N/A</v>
      </c>
      <c r="AD7239" s="42" t="e">
        <f t="shared" si="2372"/>
        <v>#N/A</v>
      </c>
      <c r="AE7239" s="15" t="e">
        <f t="shared" si="2373"/>
        <v>#N/A</v>
      </c>
      <c r="AF7239" s="15" t="e">
        <f t="shared" si="2374"/>
        <v>#N/A</v>
      </c>
      <c r="AG7239" s="15" t="e">
        <f t="shared" si="2383"/>
        <v>#N/A</v>
      </c>
      <c r="AH7239" s="15" t="e">
        <f t="shared" si="2376"/>
        <v>#N/A</v>
      </c>
      <c r="AI7239" s="17" t="e">
        <f t="shared" si="2384"/>
        <v>#N/A</v>
      </c>
      <c r="AJ7239" s="17" t="e">
        <f t="shared" si="2385"/>
        <v>#N/A</v>
      </c>
      <c r="AK7239" s="17" t="e">
        <f t="shared" si="2386"/>
        <v>#N/A</v>
      </c>
      <c r="AL7239" s="17" t="e">
        <f t="shared" si="2387"/>
        <v>#N/A</v>
      </c>
      <c r="AM7239" s="17" t="e">
        <f t="shared" si="2388"/>
        <v>#N/A</v>
      </c>
      <c r="AN7239" s="17" t="e">
        <f t="shared" si="2389"/>
        <v>#N/A</v>
      </c>
      <c r="AO7239" s="17" t="e">
        <f>INDEX($AN$10:$AN$2627,MATCH(C7239+1/24,$C$10:$C$2627,1))-INDEX($AN$10:$AN$2627,MATCH(C7239,$C$10:$C$2627,1))</f>
        <v>#N/A</v>
      </c>
      <c r="AP7239" s="17" t="e">
        <f t="shared" si="2390"/>
        <v>#N/A</v>
      </c>
      <c r="AQ7239" s="17" t="e">
        <f t="shared" si="2391"/>
        <v>#N/A</v>
      </c>
      <c r="AR7239" s="17" t="e">
        <f t="shared" si="2392"/>
        <v>#N/A</v>
      </c>
    </row>
    <row r="7240" spans="2:44" x14ac:dyDescent="0.25">
      <c r="B7240" t="e">
        <f>INDEX(RawData!$A$2:$A$1048576,MATCH(FmtData!$B$4+(ROW()-10),RawData!$A$2:$A$1048576,0))</f>
        <v>#N/A</v>
      </c>
      <c r="C7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#N/A</v>
      </c>
      <c r="D72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0" t="e">
        <f>INDEX(RawData!D$2:D$1048576,MATCH(FmtData!$B$4+(ROW()-10),RawData!$A$2:$A$1048576,0))</f>
        <v>#N/A</v>
      </c>
      <c r="F7240" t="e">
        <f>INDEX(RawData!E$2:E$1048576,MATCH(FmtData!$B$4+(ROW()-10),RawData!$A$2:$A$1048576,0))</f>
        <v>#N/A</v>
      </c>
      <c r="G7240" t="e">
        <f>INDEX(RawData!F$2:F$1048576,MATCH(FmtData!$B$4+(ROW()-10),RawData!$A$2:$A$1048576,0))</f>
        <v>#N/A</v>
      </c>
      <c r="H7240" t="e">
        <f>INDEX(RawData!G$2:G$1048576,MATCH(FmtData!$B$4+(ROW()-10),RawData!$A$2:$A$1048576,0))</f>
        <v>#N/A</v>
      </c>
      <c r="I7240" t="e">
        <f>INDEX(RawData!H$2:H$1048576,MATCH(FmtData!$B$4+(ROW()-10),RawData!$A$2:$A$1048576,0))</f>
        <v>#N/A</v>
      </c>
      <c r="J7240" t="e">
        <f>INDEX(RawData!I$2:I$1048576,MATCH(FmtData!$B$4+(ROW()-10),RawData!$A$2:$A$1048576,0))</f>
        <v>#N/A</v>
      </c>
      <c r="K7240" t="e">
        <f>INDEX(RawData!J$2:J$1048576,MATCH(FmtData!$B$4+(ROW()-10),RawData!$A$2:$A$1048576,0))</f>
        <v>#N/A</v>
      </c>
      <c r="L7240" t="e">
        <f>INDEX(RawData!K$2:K$1048576,MATCH(FmtData!$B$4+(ROW()-10),RawData!$A$2:$A$1048576,0))</f>
        <v>#N/A</v>
      </c>
      <c r="M7240" t="e">
        <f>INDEX(RawData!L$2:L$1048576,MATCH(FmtData!$B$4+(ROW()-10),RawData!$A$2:$A$1048576,0))</f>
        <v>#N/A</v>
      </c>
      <c r="N7240" t="e">
        <f>INDEX(RawData!M$2:M$1048576,MATCH(FmtData!$B$4+(ROW()-10),RawData!$A$2:$A$1048576,0))</f>
        <v>#N/A</v>
      </c>
      <c r="O7240" t="e">
        <f>INDEX(RawData!N$2:N$1048576,MATCH(FmtData!$B$4+(ROW()-10),RawData!$A$2:$A$1048576,0))</f>
        <v>#N/A</v>
      </c>
      <c r="P7240" t="e">
        <f>INDEX(RawData!O$2:O$1048576,MATCH(FmtData!$B$4+(ROW()-10),RawData!$A$2:$A$1048576,0))</f>
        <v>#N/A</v>
      </c>
      <c r="Q7240" t="e">
        <f>INDEX(RawData!P$2:P$1048576,MATCH(FmtData!$B$4+(ROW()-10),RawData!$A$2:$A$1048576,0))</f>
        <v>#N/A</v>
      </c>
      <c r="R7240" t="e">
        <f>INDEX(RawData!Q$2:Q$1048576,MATCH(FmtData!$B$4+(ROW()-10),RawData!$A$2:$A$1048576,0))</f>
        <v>#N/A</v>
      </c>
      <c r="S7240" t="e">
        <f>INDEX(RawData!R$2:R$1048576,MATCH(FmtData!$B$4+(ROW()-10),RawData!$A$2:$A$1048576,0))</f>
        <v>#N/A</v>
      </c>
      <c r="T7240" t="e">
        <f>INDEX(RawData!S$2:S$1048576,MATCH(FmtData!$B$4+(ROW()-10),RawData!$A$2:$A$1048576,0))</f>
        <v>#N/A</v>
      </c>
      <c r="U7240" t="e">
        <f>INDEX(RawData!T$2:T$1048576,MATCH(FmtData!$B$4+(ROW()-10),RawData!$A$2:$A$1048576,0))</f>
        <v>#N/A</v>
      </c>
      <c r="V7240" t="e">
        <f>INDEX(RawData!U$2:U$1048576,MATCH(FmtData!$B$4+(ROW()-10),RawData!$A$2:$A$1048576,0))</f>
        <v>#N/A</v>
      </c>
      <c r="W7240" s="8" t="e">
        <f t="shared" si="2377"/>
        <v>#N/A</v>
      </c>
      <c r="X7240" s="8" t="e">
        <f t="shared" si="2378"/>
        <v>#N/A</v>
      </c>
      <c r="Y7240" s="8" t="e">
        <f t="shared" si="2379"/>
        <v>#N/A</v>
      </c>
      <c r="Z7240" s="8" t="e">
        <f t="shared" si="2380"/>
        <v>#N/A</v>
      </c>
      <c r="AA7240" s="8" t="e">
        <f t="shared" si="2381"/>
        <v>#N/A</v>
      </c>
      <c r="AB7240" s="8" t="e">
        <f t="shared" si="2382"/>
        <v>#N/A</v>
      </c>
      <c r="AC7240" s="6" t="e">
        <f t="shared" si="2375"/>
        <v>#N/A</v>
      </c>
      <c r="AD7240" s="42" t="e">
        <f t="shared" si="2372"/>
        <v>#N/A</v>
      </c>
      <c r="AE7240" s="15" t="e">
        <f t="shared" si="2373"/>
        <v>#N/A</v>
      </c>
      <c r="AF7240" s="15" t="e">
        <f t="shared" si="2374"/>
        <v>#N/A</v>
      </c>
      <c r="AG7240" s="15" t="e">
        <f t="shared" si="2383"/>
        <v>#N/A</v>
      </c>
      <c r="AH7240" s="15" t="e">
        <f t="shared" si="2376"/>
        <v>#N/A</v>
      </c>
      <c r="AI7240" s="17" t="e">
        <f t="shared" si="2384"/>
        <v>#N/A</v>
      </c>
      <c r="AJ7240" s="17" t="e">
        <f t="shared" si="2385"/>
        <v>#N/A</v>
      </c>
      <c r="AK7240" s="17" t="e">
        <f t="shared" si="2386"/>
        <v>#N/A</v>
      </c>
      <c r="AL7240" s="17" t="e">
        <f t="shared" si="2387"/>
        <v>#N/A</v>
      </c>
      <c r="AM7240" s="17" t="e">
        <f t="shared" si="2388"/>
        <v>#N/A</v>
      </c>
      <c r="AN7240" s="17" t="e">
        <f t="shared" si="2389"/>
        <v>#N/A</v>
      </c>
      <c r="AO7240" s="17" t="e">
        <f>INDEX($AN$10:$AN$2627,MATCH(C7240+1/24,$C$10:$C$2627,1))-INDEX($AN$10:$AN$2627,MATCH(C7240,$C$10:$C$2627,1))</f>
        <v>#N/A</v>
      </c>
      <c r="AP7240" s="17" t="e">
        <f t="shared" si="2390"/>
        <v>#N/A</v>
      </c>
      <c r="AQ7240" s="17" t="e">
        <f t="shared" si="2391"/>
        <v>#N/A</v>
      </c>
      <c r="AR7240" s="17" t="e">
        <f t="shared" si="2392"/>
        <v>#N/A</v>
      </c>
    </row>
    <row r="7241" spans="2:44" x14ac:dyDescent="0.25">
      <c r="B7241" t="e">
        <f>INDEX(RawData!$A$2:$A$1048576,MATCH(FmtData!$B$4+(ROW()-10),RawData!$A$2:$A$1048576,0))</f>
        <v>#N/A</v>
      </c>
      <c r="C7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#N/A</v>
      </c>
      <c r="D72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1" t="e">
        <f>INDEX(RawData!D$2:D$1048576,MATCH(FmtData!$B$4+(ROW()-10),RawData!$A$2:$A$1048576,0))</f>
        <v>#N/A</v>
      </c>
      <c r="F7241" t="e">
        <f>INDEX(RawData!E$2:E$1048576,MATCH(FmtData!$B$4+(ROW()-10),RawData!$A$2:$A$1048576,0))</f>
        <v>#N/A</v>
      </c>
      <c r="G7241" t="e">
        <f>INDEX(RawData!F$2:F$1048576,MATCH(FmtData!$B$4+(ROW()-10),RawData!$A$2:$A$1048576,0))</f>
        <v>#N/A</v>
      </c>
      <c r="H7241" t="e">
        <f>INDEX(RawData!G$2:G$1048576,MATCH(FmtData!$B$4+(ROW()-10),RawData!$A$2:$A$1048576,0))</f>
        <v>#N/A</v>
      </c>
      <c r="I7241" t="e">
        <f>INDEX(RawData!H$2:H$1048576,MATCH(FmtData!$B$4+(ROW()-10),RawData!$A$2:$A$1048576,0))</f>
        <v>#N/A</v>
      </c>
      <c r="J7241" t="e">
        <f>INDEX(RawData!I$2:I$1048576,MATCH(FmtData!$B$4+(ROW()-10),RawData!$A$2:$A$1048576,0))</f>
        <v>#N/A</v>
      </c>
      <c r="K7241" t="e">
        <f>INDEX(RawData!J$2:J$1048576,MATCH(FmtData!$B$4+(ROW()-10),RawData!$A$2:$A$1048576,0))</f>
        <v>#N/A</v>
      </c>
      <c r="L7241" t="e">
        <f>INDEX(RawData!K$2:K$1048576,MATCH(FmtData!$B$4+(ROW()-10),RawData!$A$2:$A$1048576,0))</f>
        <v>#N/A</v>
      </c>
      <c r="M7241" t="e">
        <f>INDEX(RawData!L$2:L$1048576,MATCH(FmtData!$B$4+(ROW()-10),RawData!$A$2:$A$1048576,0))</f>
        <v>#N/A</v>
      </c>
      <c r="N7241" t="e">
        <f>INDEX(RawData!M$2:M$1048576,MATCH(FmtData!$B$4+(ROW()-10),RawData!$A$2:$A$1048576,0))</f>
        <v>#N/A</v>
      </c>
      <c r="O7241" t="e">
        <f>INDEX(RawData!N$2:N$1048576,MATCH(FmtData!$B$4+(ROW()-10),RawData!$A$2:$A$1048576,0))</f>
        <v>#N/A</v>
      </c>
      <c r="P7241" t="e">
        <f>INDEX(RawData!O$2:O$1048576,MATCH(FmtData!$B$4+(ROW()-10),RawData!$A$2:$A$1048576,0))</f>
        <v>#N/A</v>
      </c>
      <c r="Q7241" t="e">
        <f>INDEX(RawData!P$2:P$1048576,MATCH(FmtData!$B$4+(ROW()-10),RawData!$A$2:$A$1048576,0))</f>
        <v>#N/A</v>
      </c>
      <c r="R7241" t="e">
        <f>INDEX(RawData!Q$2:Q$1048576,MATCH(FmtData!$B$4+(ROW()-10),RawData!$A$2:$A$1048576,0))</f>
        <v>#N/A</v>
      </c>
      <c r="S7241" t="e">
        <f>INDEX(RawData!R$2:R$1048576,MATCH(FmtData!$B$4+(ROW()-10),RawData!$A$2:$A$1048576,0))</f>
        <v>#N/A</v>
      </c>
      <c r="T7241" t="e">
        <f>INDEX(RawData!S$2:S$1048576,MATCH(FmtData!$B$4+(ROW()-10),RawData!$A$2:$A$1048576,0))</f>
        <v>#N/A</v>
      </c>
      <c r="U7241" t="e">
        <f>INDEX(RawData!T$2:T$1048576,MATCH(FmtData!$B$4+(ROW()-10),RawData!$A$2:$A$1048576,0))</f>
        <v>#N/A</v>
      </c>
      <c r="V7241" t="e">
        <f>INDEX(RawData!U$2:U$1048576,MATCH(FmtData!$B$4+(ROW()-10),RawData!$A$2:$A$1048576,0))</f>
        <v>#N/A</v>
      </c>
      <c r="W7241" s="8" t="e">
        <f t="shared" si="2377"/>
        <v>#N/A</v>
      </c>
      <c r="X7241" s="8" t="e">
        <f t="shared" si="2378"/>
        <v>#N/A</v>
      </c>
      <c r="Y7241" s="8" t="e">
        <f t="shared" si="2379"/>
        <v>#N/A</v>
      </c>
      <c r="Z7241" s="8" t="e">
        <f t="shared" si="2380"/>
        <v>#N/A</v>
      </c>
      <c r="AA7241" s="8" t="e">
        <f t="shared" si="2381"/>
        <v>#N/A</v>
      </c>
      <c r="AB7241" s="8" t="e">
        <f t="shared" si="2382"/>
        <v>#N/A</v>
      </c>
      <c r="AC7241" s="6" t="e">
        <f t="shared" si="2375"/>
        <v>#N/A</v>
      </c>
      <c r="AD7241" s="42" t="e">
        <f t="shared" si="2372"/>
        <v>#N/A</v>
      </c>
      <c r="AE7241" s="15" t="e">
        <f t="shared" si="2373"/>
        <v>#N/A</v>
      </c>
      <c r="AF7241" s="15" t="e">
        <f t="shared" si="2374"/>
        <v>#N/A</v>
      </c>
      <c r="AG7241" s="15" t="e">
        <f t="shared" si="2383"/>
        <v>#N/A</v>
      </c>
      <c r="AH7241" s="15" t="e">
        <f t="shared" si="2376"/>
        <v>#N/A</v>
      </c>
      <c r="AI7241" s="17" t="e">
        <f t="shared" si="2384"/>
        <v>#N/A</v>
      </c>
      <c r="AJ7241" s="17" t="e">
        <f t="shared" si="2385"/>
        <v>#N/A</v>
      </c>
      <c r="AK7241" s="17" t="e">
        <f t="shared" si="2386"/>
        <v>#N/A</v>
      </c>
      <c r="AL7241" s="17" t="e">
        <f t="shared" si="2387"/>
        <v>#N/A</v>
      </c>
      <c r="AM7241" s="17" t="e">
        <f t="shared" si="2388"/>
        <v>#N/A</v>
      </c>
      <c r="AN7241" s="17" t="e">
        <f t="shared" si="2389"/>
        <v>#N/A</v>
      </c>
      <c r="AO7241" s="17" t="e">
        <f>INDEX($AN$10:$AN$2627,MATCH(C7241+1/24,$C$10:$C$2627,1))-INDEX($AN$10:$AN$2627,MATCH(C7241,$C$10:$C$2627,1))</f>
        <v>#N/A</v>
      </c>
      <c r="AP7241" s="17" t="e">
        <f t="shared" si="2390"/>
        <v>#N/A</v>
      </c>
      <c r="AQ7241" s="17" t="e">
        <f t="shared" si="2391"/>
        <v>#N/A</v>
      </c>
      <c r="AR7241" s="17" t="e">
        <f t="shared" si="2392"/>
        <v>#N/A</v>
      </c>
    </row>
    <row r="7242" spans="2:44" x14ac:dyDescent="0.25">
      <c r="B7242" t="e">
        <f>INDEX(RawData!$A$2:$A$1048576,MATCH(FmtData!$B$4+(ROW()-10),RawData!$A$2:$A$1048576,0))</f>
        <v>#N/A</v>
      </c>
      <c r="C7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#N/A</v>
      </c>
      <c r="D72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2" t="e">
        <f>INDEX(RawData!D$2:D$1048576,MATCH(FmtData!$B$4+(ROW()-10),RawData!$A$2:$A$1048576,0))</f>
        <v>#N/A</v>
      </c>
      <c r="F7242" t="e">
        <f>INDEX(RawData!E$2:E$1048576,MATCH(FmtData!$B$4+(ROW()-10),RawData!$A$2:$A$1048576,0))</f>
        <v>#N/A</v>
      </c>
      <c r="G7242" t="e">
        <f>INDEX(RawData!F$2:F$1048576,MATCH(FmtData!$B$4+(ROW()-10),RawData!$A$2:$A$1048576,0))</f>
        <v>#N/A</v>
      </c>
      <c r="H7242" t="e">
        <f>INDEX(RawData!G$2:G$1048576,MATCH(FmtData!$B$4+(ROW()-10),RawData!$A$2:$A$1048576,0))</f>
        <v>#N/A</v>
      </c>
      <c r="I7242" t="e">
        <f>INDEX(RawData!H$2:H$1048576,MATCH(FmtData!$B$4+(ROW()-10),RawData!$A$2:$A$1048576,0))</f>
        <v>#N/A</v>
      </c>
      <c r="J7242" t="e">
        <f>INDEX(RawData!I$2:I$1048576,MATCH(FmtData!$B$4+(ROW()-10),RawData!$A$2:$A$1048576,0))</f>
        <v>#N/A</v>
      </c>
      <c r="K7242" t="e">
        <f>INDEX(RawData!J$2:J$1048576,MATCH(FmtData!$B$4+(ROW()-10),RawData!$A$2:$A$1048576,0))</f>
        <v>#N/A</v>
      </c>
      <c r="L7242" t="e">
        <f>INDEX(RawData!K$2:K$1048576,MATCH(FmtData!$B$4+(ROW()-10),RawData!$A$2:$A$1048576,0))</f>
        <v>#N/A</v>
      </c>
      <c r="M7242" t="e">
        <f>INDEX(RawData!L$2:L$1048576,MATCH(FmtData!$B$4+(ROW()-10),RawData!$A$2:$A$1048576,0))</f>
        <v>#N/A</v>
      </c>
      <c r="N7242" t="e">
        <f>INDEX(RawData!M$2:M$1048576,MATCH(FmtData!$B$4+(ROW()-10),RawData!$A$2:$A$1048576,0))</f>
        <v>#N/A</v>
      </c>
      <c r="O7242" t="e">
        <f>INDEX(RawData!N$2:N$1048576,MATCH(FmtData!$B$4+(ROW()-10),RawData!$A$2:$A$1048576,0))</f>
        <v>#N/A</v>
      </c>
      <c r="P7242" t="e">
        <f>INDEX(RawData!O$2:O$1048576,MATCH(FmtData!$B$4+(ROW()-10),RawData!$A$2:$A$1048576,0))</f>
        <v>#N/A</v>
      </c>
      <c r="Q7242" t="e">
        <f>INDEX(RawData!P$2:P$1048576,MATCH(FmtData!$B$4+(ROW()-10),RawData!$A$2:$A$1048576,0))</f>
        <v>#N/A</v>
      </c>
      <c r="R7242" t="e">
        <f>INDEX(RawData!Q$2:Q$1048576,MATCH(FmtData!$B$4+(ROW()-10),RawData!$A$2:$A$1048576,0))</f>
        <v>#N/A</v>
      </c>
      <c r="S7242" t="e">
        <f>INDEX(RawData!R$2:R$1048576,MATCH(FmtData!$B$4+(ROW()-10),RawData!$A$2:$A$1048576,0))</f>
        <v>#N/A</v>
      </c>
      <c r="T7242" t="e">
        <f>INDEX(RawData!S$2:S$1048576,MATCH(FmtData!$B$4+(ROW()-10),RawData!$A$2:$A$1048576,0))</f>
        <v>#N/A</v>
      </c>
      <c r="U7242" t="e">
        <f>INDEX(RawData!T$2:T$1048576,MATCH(FmtData!$B$4+(ROW()-10),RawData!$A$2:$A$1048576,0))</f>
        <v>#N/A</v>
      </c>
      <c r="V7242" t="e">
        <f>INDEX(RawData!U$2:U$1048576,MATCH(FmtData!$B$4+(ROW()-10),RawData!$A$2:$A$1048576,0))</f>
        <v>#N/A</v>
      </c>
      <c r="W7242" s="8" t="e">
        <f t="shared" si="2377"/>
        <v>#N/A</v>
      </c>
      <c r="X7242" s="8" t="e">
        <f t="shared" si="2378"/>
        <v>#N/A</v>
      </c>
      <c r="Y7242" s="8" t="e">
        <f t="shared" si="2379"/>
        <v>#N/A</v>
      </c>
      <c r="Z7242" s="8" t="e">
        <f t="shared" si="2380"/>
        <v>#N/A</v>
      </c>
      <c r="AA7242" s="8" t="e">
        <f t="shared" si="2381"/>
        <v>#N/A</v>
      </c>
      <c r="AB7242" s="8" t="e">
        <f t="shared" si="2382"/>
        <v>#N/A</v>
      </c>
      <c r="AC7242" s="6" t="e">
        <f t="shared" si="2375"/>
        <v>#N/A</v>
      </c>
      <c r="AD7242" s="42" t="e">
        <f t="shared" si="2372"/>
        <v>#N/A</v>
      </c>
      <c r="AE7242" s="15" t="e">
        <f t="shared" si="2373"/>
        <v>#N/A</v>
      </c>
      <c r="AF7242" s="15" t="e">
        <f t="shared" si="2374"/>
        <v>#N/A</v>
      </c>
      <c r="AG7242" s="15" t="e">
        <f t="shared" si="2383"/>
        <v>#N/A</v>
      </c>
      <c r="AH7242" s="15" t="e">
        <f t="shared" si="2376"/>
        <v>#N/A</v>
      </c>
      <c r="AI7242" s="17" t="e">
        <f t="shared" si="2384"/>
        <v>#N/A</v>
      </c>
      <c r="AJ7242" s="17" t="e">
        <f t="shared" si="2385"/>
        <v>#N/A</v>
      </c>
      <c r="AK7242" s="17" t="e">
        <f t="shared" si="2386"/>
        <v>#N/A</v>
      </c>
      <c r="AL7242" s="17" t="e">
        <f t="shared" si="2387"/>
        <v>#N/A</v>
      </c>
      <c r="AM7242" s="17" t="e">
        <f t="shared" si="2388"/>
        <v>#N/A</v>
      </c>
      <c r="AN7242" s="17" t="e">
        <f t="shared" si="2389"/>
        <v>#N/A</v>
      </c>
      <c r="AO7242" s="17" t="e">
        <f>INDEX($AN$10:$AN$2627,MATCH(C7242+1/24,$C$10:$C$2627,1))-INDEX($AN$10:$AN$2627,MATCH(C7242,$C$10:$C$2627,1))</f>
        <v>#N/A</v>
      </c>
      <c r="AP7242" s="17" t="e">
        <f t="shared" si="2390"/>
        <v>#N/A</v>
      </c>
      <c r="AQ7242" s="17" t="e">
        <f t="shared" si="2391"/>
        <v>#N/A</v>
      </c>
      <c r="AR7242" s="17" t="e">
        <f t="shared" si="2392"/>
        <v>#N/A</v>
      </c>
    </row>
    <row r="7243" spans="2:44" x14ac:dyDescent="0.25">
      <c r="B7243" t="e">
        <f>INDEX(RawData!$A$2:$A$1048576,MATCH(FmtData!$B$4+(ROW()-10),RawData!$A$2:$A$1048576,0))</f>
        <v>#N/A</v>
      </c>
      <c r="C7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#N/A</v>
      </c>
      <c r="D72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3" t="e">
        <f>INDEX(RawData!D$2:D$1048576,MATCH(FmtData!$B$4+(ROW()-10),RawData!$A$2:$A$1048576,0))</f>
        <v>#N/A</v>
      </c>
      <c r="F7243" t="e">
        <f>INDEX(RawData!E$2:E$1048576,MATCH(FmtData!$B$4+(ROW()-10),RawData!$A$2:$A$1048576,0))</f>
        <v>#N/A</v>
      </c>
      <c r="G7243" t="e">
        <f>INDEX(RawData!F$2:F$1048576,MATCH(FmtData!$B$4+(ROW()-10),RawData!$A$2:$A$1048576,0))</f>
        <v>#N/A</v>
      </c>
      <c r="H7243" t="e">
        <f>INDEX(RawData!G$2:G$1048576,MATCH(FmtData!$B$4+(ROW()-10),RawData!$A$2:$A$1048576,0))</f>
        <v>#N/A</v>
      </c>
      <c r="I7243" t="e">
        <f>INDEX(RawData!H$2:H$1048576,MATCH(FmtData!$B$4+(ROW()-10),RawData!$A$2:$A$1048576,0))</f>
        <v>#N/A</v>
      </c>
      <c r="J7243" t="e">
        <f>INDEX(RawData!I$2:I$1048576,MATCH(FmtData!$B$4+(ROW()-10),RawData!$A$2:$A$1048576,0))</f>
        <v>#N/A</v>
      </c>
      <c r="K7243" t="e">
        <f>INDEX(RawData!J$2:J$1048576,MATCH(FmtData!$B$4+(ROW()-10),RawData!$A$2:$A$1048576,0))</f>
        <v>#N/A</v>
      </c>
      <c r="L7243" t="e">
        <f>INDEX(RawData!K$2:K$1048576,MATCH(FmtData!$B$4+(ROW()-10),RawData!$A$2:$A$1048576,0))</f>
        <v>#N/A</v>
      </c>
      <c r="M7243" t="e">
        <f>INDEX(RawData!L$2:L$1048576,MATCH(FmtData!$B$4+(ROW()-10),RawData!$A$2:$A$1048576,0))</f>
        <v>#N/A</v>
      </c>
      <c r="N7243" t="e">
        <f>INDEX(RawData!M$2:M$1048576,MATCH(FmtData!$B$4+(ROW()-10),RawData!$A$2:$A$1048576,0))</f>
        <v>#N/A</v>
      </c>
      <c r="O7243" t="e">
        <f>INDEX(RawData!N$2:N$1048576,MATCH(FmtData!$B$4+(ROW()-10),RawData!$A$2:$A$1048576,0))</f>
        <v>#N/A</v>
      </c>
      <c r="P7243" t="e">
        <f>INDEX(RawData!O$2:O$1048576,MATCH(FmtData!$B$4+(ROW()-10),RawData!$A$2:$A$1048576,0))</f>
        <v>#N/A</v>
      </c>
      <c r="Q7243" t="e">
        <f>INDEX(RawData!P$2:P$1048576,MATCH(FmtData!$B$4+(ROW()-10),RawData!$A$2:$A$1048576,0))</f>
        <v>#N/A</v>
      </c>
      <c r="R7243" t="e">
        <f>INDEX(RawData!Q$2:Q$1048576,MATCH(FmtData!$B$4+(ROW()-10),RawData!$A$2:$A$1048576,0))</f>
        <v>#N/A</v>
      </c>
      <c r="S7243" t="e">
        <f>INDEX(RawData!R$2:R$1048576,MATCH(FmtData!$B$4+(ROW()-10),RawData!$A$2:$A$1048576,0))</f>
        <v>#N/A</v>
      </c>
      <c r="T7243" t="e">
        <f>INDEX(RawData!S$2:S$1048576,MATCH(FmtData!$B$4+(ROW()-10),RawData!$A$2:$A$1048576,0))</f>
        <v>#N/A</v>
      </c>
      <c r="U7243" t="e">
        <f>INDEX(RawData!T$2:T$1048576,MATCH(FmtData!$B$4+(ROW()-10),RawData!$A$2:$A$1048576,0))</f>
        <v>#N/A</v>
      </c>
      <c r="V7243" t="e">
        <f>INDEX(RawData!U$2:U$1048576,MATCH(FmtData!$B$4+(ROW()-10),RawData!$A$2:$A$1048576,0))</f>
        <v>#N/A</v>
      </c>
      <c r="W7243" s="8" t="e">
        <f t="shared" si="2377"/>
        <v>#N/A</v>
      </c>
      <c r="X7243" s="8" t="e">
        <f t="shared" si="2378"/>
        <v>#N/A</v>
      </c>
      <c r="Y7243" s="8" t="e">
        <f t="shared" si="2379"/>
        <v>#N/A</v>
      </c>
      <c r="Z7243" s="8" t="e">
        <f t="shared" si="2380"/>
        <v>#N/A</v>
      </c>
      <c r="AA7243" s="8" t="e">
        <f t="shared" si="2381"/>
        <v>#N/A</v>
      </c>
      <c r="AB7243" s="8" t="e">
        <f t="shared" si="2382"/>
        <v>#N/A</v>
      </c>
      <c r="AC7243" s="6" t="e">
        <f t="shared" si="2375"/>
        <v>#N/A</v>
      </c>
      <c r="AD7243" s="42" t="e">
        <f t="shared" ref="AD7243:AD7306" si="2393">AC7243+$AD$4</f>
        <v>#N/A</v>
      </c>
      <c r="AE7243" s="15" t="e">
        <f t="shared" ref="AE7243:AE7306" si="2394">PI()*Z7243^2/4*($P$4+($Z$10-Z7243))-$S$5</f>
        <v>#N/A</v>
      </c>
      <c r="AF7243" s="15" t="e">
        <f t="shared" ref="AF7243:AF7306" si="2395">PI()*AA7243^2/4*($P$4+($AA$10-AA7243))-$S$5</f>
        <v>#N/A</v>
      </c>
      <c r="AG7243" s="15" t="e">
        <f t="shared" si="2383"/>
        <v>#N/A</v>
      </c>
      <c r="AH7243" s="15" t="e">
        <f t="shared" si="2376"/>
        <v>#N/A</v>
      </c>
      <c r="AI7243" s="17" t="e">
        <f t="shared" si="2384"/>
        <v>#N/A</v>
      </c>
      <c r="AJ7243" s="17" t="e">
        <f t="shared" si="2385"/>
        <v>#N/A</v>
      </c>
      <c r="AK7243" s="17" t="e">
        <f t="shared" si="2386"/>
        <v>#N/A</v>
      </c>
      <c r="AL7243" s="17" t="e">
        <f t="shared" si="2387"/>
        <v>#N/A</v>
      </c>
      <c r="AM7243" s="17" t="e">
        <f t="shared" si="2388"/>
        <v>#N/A</v>
      </c>
      <c r="AN7243" s="17" t="e">
        <f t="shared" si="2389"/>
        <v>#N/A</v>
      </c>
      <c r="AO7243" s="17" t="e">
        <f>INDEX($AN$10:$AN$2627,MATCH(C7243+1/24,$C$10:$C$2627,1))-INDEX($AN$10:$AN$2627,MATCH(C7243,$C$10:$C$2627,1))</f>
        <v>#N/A</v>
      </c>
      <c r="AP7243" s="17" t="e">
        <f t="shared" si="2390"/>
        <v>#N/A</v>
      </c>
      <c r="AQ7243" s="17" t="e">
        <f t="shared" si="2391"/>
        <v>#N/A</v>
      </c>
      <c r="AR7243" s="17" t="e">
        <f t="shared" si="2392"/>
        <v>#N/A</v>
      </c>
    </row>
    <row r="7244" spans="2:44" x14ac:dyDescent="0.25">
      <c r="B7244" t="e">
        <f>INDEX(RawData!$A$2:$A$1048576,MATCH(FmtData!$B$4+(ROW()-10),RawData!$A$2:$A$1048576,0))</f>
        <v>#N/A</v>
      </c>
      <c r="C7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#N/A</v>
      </c>
      <c r="D72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4" t="e">
        <f>INDEX(RawData!D$2:D$1048576,MATCH(FmtData!$B$4+(ROW()-10),RawData!$A$2:$A$1048576,0))</f>
        <v>#N/A</v>
      </c>
      <c r="F7244" t="e">
        <f>INDEX(RawData!E$2:E$1048576,MATCH(FmtData!$B$4+(ROW()-10),RawData!$A$2:$A$1048576,0))</f>
        <v>#N/A</v>
      </c>
      <c r="G7244" t="e">
        <f>INDEX(RawData!F$2:F$1048576,MATCH(FmtData!$B$4+(ROW()-10),RawData!$A$2:$A$1048576,0))</f>
        <v>#N/A</v>
      </c>
      <c r="H7244" t="e">
        <f>INDEX(RawData!G$2:G$1048576,MATCH(FmtData!$B$4+(ROW()-10),RawData!$A$2:$A$1048576,0))</f>
        <v>#N/A</v>
      </c>
      <c r="I7244" t="e">
        <f>INDEX(RawData!H$2:H$1048576,MATCH(FmtData!$B$4+(ROW()-10),RawData!$A$2:$A$1048576,0))</f>
        <v>#N/A</v>
      </c>
      <c r="J7244" t="e">
        <f>INDEX(RawData!I$2:I$1048576,MATCH(FmtData!$B$4+(ROW()-10),RawData!$A$2:$A$1048576,0))</f>
        <v>#N/A</v>
      </c>
      <c r="K7244" t="e">
        <f>INDEX(RawData!J$2:J$1048576,MATCH(FmtData!$B$4+(ROW()-10),RawData!$A$2:$A$1048576,0))</f>
        <v>#N/A</v>
      </c>
      <c r="L7244" t="e">
        <f>INDEX(RawData!K$2:K$1048576,MATCH(FmtData!$B$4+(ROW()-10),RawData!$A$2:$A$1048576,0))</f>
        <v>#N/A</v>
      </c>
      <c r="M7244" t="e">
        <f>INDEX(RawData!L$2:L$1048576,MATCH(FmtData!$B$4+(ROW()-10),RawData!$A$2:$A$1048576,0))</f>
        <v>#N/A</v>
      </c>
      <c r="N7244" t="e">
        <f>INDEX(RawData!M$2:M$1048576,MATCH(FmtData!$B$4+(ROW()-10),RawData!$A$2:$A$1048576,0))</f>
        <v>#N/A</v>
      </c>
      <c r="O7244" t="e">
        <f>INDEX(RawData!N$2:N$1048576,MATCH(FmtData!$B$4+(ROW()-10),RawData!$A$2:$A$1048576,0))</f>
        <v>#N/A</v>
      </c>
      <c r="P7244" t="e">
        <f>INDEX(RawData!O$2:O$1048576,MATCH(FmtData!$B$4+(ROW()-10),RawData!$A$2:$A$1048576,0))</f>
        <v>#N/A</v>
      </c>
      <c r="Q7244" t="e">
        <f>INDEX(RawData!P$2:P$1048576,MATCH(FmtData!$B$4+(ROW()-10),RawData!$A$2:$A$1048576,0))</f>
        <v>#N/A</v>
      </c>
      <c r="R7244" t="e">
        <f>INDEX(RawData!Q$2:Q$1048576,MATCH(FmtData!$B$4+(ROW()-10),RawData!$A$2:$A$1048576,0))</f>
        <v>#N/A</v>
      </c>
      <c r="S7244" t="e">
        <f>INDEX(RawData!R$2:R$1048576,MATCH(FmtData!$B$4+(ROW()-10),RawData!$A$2:$A$1048576,0))</f>
        <v>#N/A</v>
      </c>
      <c r="T7244" t="e">
        <f>INDEX(RawData!S$2:S$1048576,MATCH(FmtData!$B$4+(ROW()-10),RawData!$A$2:$A$1048576,0))</f>
        <v>#N/A</v>
      </c>
      <c r="U7244" t="e">
        <f>INDEX(RawData!T$2:T$1048576,MATCH(FmtData!$B$4+(ROW()-10),RawData!$A$2:$A$1048576,0))</f>
        <v>#N/A</v>
      </c>
      <c r="V7244" t="e">
        <f>INDEX(RawData!U$2:U$1048576,MATCH(FmtData!$B$4+(ROW()-10),RawData!$A$2:$A$1048576,0))</f>
        <v>#N/A</v>
      </c>
      <c r="W7244" s="8" t="e">
        <f t="shared" si="2377"/>
        <v>#N/A</v>
      </c>
      <c r="X7244" s="8" t="e">
        <f t="shared" si="2378"/>
        <v>#N/A</v>
      </c>
      <c r="Y7244" s="8" t="e">
        <f t="shared" si="2379"/>
        <v>#N/A</v>
      </c>
      <c r="Z7244" s="8" t="e">
        <f t="shared" si="2380"/>
        <v>#N/A</v>
      </c>
      <c r="AA7244" s="8" t="e">
        <f t="shared" si="2381"/>
        <v>#N/A</v>
      </c>
      <c r="AB7244" s="8" t="e">
        <f t="shared" si="2382"/>
        <v>#N/A</v>
      </c>
      <c r="AC7244" s="6" t="e">
        <f t="shared" ref="AC7244:AC7307" si="2396">Q7244-$Q$10</f>
        <v>#N/A</v>
      </c>
      <c r="AD7244" s="42" t="e">
        <f t="shared" si="2393"/>
        <v>#N/A</v>
      </c>
      <c r="AE7244" s="15" t="e">
        <f t="shared" si="2394"/>
        <v>#N/A</v>
      </c>
      <c r="AF7244" s="15" t="e">
        <f t="shared" si="2395"/>
        <v>#N/A</v>
      </c>
      <c r="AG7244" s="15" t="e">
        <f t="shared" si="2383"/>
        <v>#N/A</v>
      </c>
      <c r="AH7244" s="15" t="e">
        <f t="shared" si="2376"/>
        <v>#N/A</v>
      </c>
      <c r="AI7244" s="17" t="e">
        <f t="shared" si="2384"/>
        <v>#N/A</v>
      </c>
      <c r="AJ7244" s="17" t="e">
        <f t="shared" si="2385"/>
        <v>#N/A</v>
      </c>
      <c r="AK7244" s="17" t="e">
        <f t="shared" si="2386"/>
        <v>#N/A</v>
      </c>
      <c r="AL7244" s="17" t="e">
        <f t="shared" si="2387"/>
        <v>#N/A</v>
      </c>
      <c r="AM7244" s="17" t="e">
        <f t="shared" si="2388"/>
        <v>#N/A</v>
      </c>
      <c r="AN7244" s="17" t="e">
        <f t="shared" si="2389"/>
        <v>#N/A</v>
      </c>
      <c r="AO7244" s="17" t="e">
        <f>INDEX($AN$10:$AN$2627,MATCH(C7244+1/24,$C$10:$C$2627,1))-INDEX($AN$10:$AN$2627,MATCH(C7244,$C$10:$C$2627,1))</f>
        <v>#N/A</v>
      </c>
      <c r="AP7244" s="17" t="e">
        <f t="shared" si="2390"/>
        <v>#N/A</v>
      </c>
      <c r="AQ7244" s="17" t="e">
        <f t="shared" si="2391"/>
        <v>#N/A</v>
      </c>
      <c r="AR7244" s="17" t="e">
        <f t="shared" si="2392"/>
        <v>#N/A</v>
      </c>
    </row>
    <row r="7245" spans="2:44" x14ac:dyDescent="0.25">
      <c r="B7245" t="e">
        <f>INDEX(RawData!$A$2:$A$1048576,MATCH(FmtData!$B$4+(ROW()-10),RawData!$A$2:$A$1048576,0))</f>
        <v>#N/A</v>
      </c>
      <c r="C7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#N/A</v>
      </c>
      <c r="D72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5" t="e">
        <f>INDEX(RawData!D$2:D$1048576,MATCH(FmtData!$B$4+(ROW()-10),RawData!$A$2:$A$1048576,0))</f>
        <v>#N/A</v>
      </c>
      <c r="F7245" t="e">
        <f>INDEX(RawData!E$2:E$1048576,MATCH(FmtData!$B$4+(ROW()-10),RawData!$A$2:$A$1048576,0))</f>
        <v>#N/A</v>
      </c>
      <c r="G7245" t="e">
        <f>INDEX(RawData!F$2:F$1048576,MATCH(FmtData!$B$4+(ROW()-10),RawData!$A$2:$A$1048576,0))</f>
        <v>#N/A</v>
      </c>
      <c r="H7245" t="e">
        <f>INDEX(RawData!G$2:G$1048576,MATCH(FmtData!$B$4+(ROW()-10),RawData!$A$2:$A$1048576,0))</f>
        <v>#N/A</v>
      </c>
      <c r="I7245" t="e">
        <f>INDEX(RawData!H$2:H$1048576,MATCH(FmtData!$B$4+(ROW()-10),RawData!$A$2:$A$1048576,0))</f>
        <v>#N/A</v>
      </c>
      <c r="J7245" t="e">
        <f>INDEX(RawData!I$2:I$1048576,MATCH(FmtData!$B$4+(ROW()-10),RawData!$A$2:$A$1048576,0))</f>
        <v>#N/A</v>
      </c>
      <c r="K7245" t="e">
        <f>INDEX(RawData!J$2:J$1048576,MATCH(FmtData!$B$4+(ROW()-10),RawData!$A$2:$A$1048576,0))</f>
        <v>#N/A</v>
      </c>
      <c r="L7245" t="e">
        <f>INDEX(RawData!K$2:K$1048576,MATCH(FmtData!$B$4+(ROW()-10),RawData!$A$2:$A$1048576,0))</f>
        <v>#N/A</v>
      </c>
      <c r="M7245" t="e">
        <f>INDEX(RawData!L$2:L$1048576,MATCH(FmtData!$B$4+(ROW()-10),RawData!$A$2:$A$1048576,0))</f>
        <v>#N/A</v>
      </c>
      <c r="N7245" t="e">
        <f>INDEX(RawData!M$2:M$1048576,MATCH(FmtData!$B$4+(ROW()-10),RawData!$A$2:$A$1048576,0))</f>
        <v>#N/A</v>
      </c>
      <c r="O7245" t="e">
        <f>INDEX(RawData!N$2:N$1048576,MATCH(FmtData!$B$4+(ROW()-10),RawData!$A$2:$A$1048576,0))</f>
        <v>#N/A</v>
      </c>
      <c r="P7245" t="e">
        <f>INDEX(RawData!O$2:O$1048576,MATCH(FmtData!$B$4+(ROW()-10),RawData!$A$2:$A$1048576,0))</f>
        <v>#N/A</v>
      </c>
      <c r="Q7245" t="e">
        <f>INDEX(RawData!P$2:P$1048576,MATCH(FmtData!$B$4+(ROW()-10),RawData!$A$2:$A$1048576,0))</f>
        <v>#N/A</v>
      </c>
      <c r="R7245" t="e">
        <f>INDEX(RawData!Q$2:Q$1048576,MATCH(FmtData!$B$4+(ROW()-10),RawData!$A$2:$A$1048576,0))</f>
        <v>#N/A</v>
      </c>
      <c r="S7245" t="e">
        <f>INDEX(RawData!R$2:R$1048576,MATCH(FmtData!$B$4+(ROW()-10),RawData!$A$2:$A$1048576,0))</f>
        <v>#N/A</v>
      </c>
      <c r="T7245" t="e">
        <f>INDEX(RawData!S$2:S$1048576,MATCH(FmtData!$B$4+(ROW()-10),RawData!$A$2:$A$1048576,0))</f>
        <v>#N/A</v>
      </c>
      <c r="U7245" t="e">
        <f>INDEX(RawData!T$2:T$1048576,MATCH(FmtData!$B$4+(ROW()-10),RawData!$A$2:$A$1048576,0))</f>
        <v>#N/A</v>
      </c>
      <c r="V7245" t="e">
        <f>INDEX(RawData!U$2:U$1048576,MATCH(FmtData!$B$4+(ROW()-10),RawData!$A$2:$A$1048576,0))</f>
        <v>#N/A</v>
      </c>
      <c r="W7245" s="8" t="e">
        <f t="shared" si="2377"/>
        <v>#N/A</v>
      </c>
      <c r="X7245" s="8" t="e">
        <f t="shared" si="2378"/>
        <v>#N/A</v>
      </c>
      <c r="Y7245" s="8" t="e">
        <f t="shared" si="2379"/>
        <v>#N/A</v>
      </c>
      <c r="Z7245" s="8" t="e">
        <f t="shared" si="2380"/>
        <v>#N/A</v>
      </c>
      <c r="AA7245" s="8" t="e">
        <f t="shared" si="2381"/>
        <v>#N/A</v>
      </c>
      <c r="AB7245" s="8" t="e">
        <f t="shared" si="2382"/>
        <v>#N/A</v>
      </c>
      <c r="AC7245" s="6" t="e">
        <f t="shared" si="2396"/>
        <v>#N/A</v>
      </c>
      <c r="AD7245" s="42" t="e">
        <f t="shared" si="2393"/>
        <v>#N/A</v>
      </c>
      <c r="AE7245" s="15" t="e">
        <f t="shared" si="2394"/>
        <v>#N/A</v>
      </c>
      <c r="AF7245" s="15" t="e">
        <f t="shared" si="2395"/>
        <v>#N/A</v>
      </c>
      <c r="AG7245" s="15" t="e">
        <f t="shared" si="2383"/>
        <v>#N/A</v>
      </c>
      <c r="AH7245" s="15" t="e">
        <f t="shared" si="2376"/>
        <v>#N/A</v>
      </c>
      <c r="AI7245" s="17" t="e">
        <f t="shared" si="2384"/>
        <v>#N/A</v>
      </c>
      <c r="AJ7245" s="17" t="e">
        <f t="shared" si="2385"/>
        <v>#N/A</v>
      </c>
      <c r="AK7245" s="17" t="e">
        <f t="shared" si="2386"/>
        <v>#N/A</v>
      </c>
      <c r="AL7245" s="17" t="e">
        <f t="shared" si="2387"/>
        <v>#N/A</v>
      </c>
      <c r="AM7245" s="17" t="e">
        <f t="shared" si="2388"/>
        <v>#N/A</v>
      </c>
      <c r="AN7245" s="17" t="e">
        <f t="shared" si="2389"/>
        <v>#N/A</v>
      </c>
      <c r="AO7245" s="17" t="e">
        <f>INDEX($AN$10:$AN$2627,MATCH(C7245+1/24,$C$10:$C$2627,1))-INDEX($AN$10:$AN$2627,MATCH(C7245,$C$10:$C$2627,1))</f>
        <v>#N/A</v>
      </c>
      <c r="AP7245" s="17" t="e">
        <f t="shared" si="2390"/>
        <v>#N/A</v>
      </c>
      <c r="AQ7245" s="17" t="e">
        <f t="shared" si="2391"/>
        <v>#N/A</v>
      </c>
      <c r="AR7245" s="17" t="e">
        <f t="shared" si="2392"/>
        <v>#N/A</v>
      </c>
    </row>
    <row r="7246" spans="2:44" x14ac:dyDescent="0.25">
      <c r="B7246" t="e">
        <f>INDEX(RawData!$A$2:$A$1048576,MATCH(FmtData!$B$4+(ROW()-10),RawData!$A$2:$A$1048576,0))</f>
        <v>#N/A</v>
      </c>
      <c r="C7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#N/A</v>
      </c>
      <c r="D72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6" t="e">
        <f>INDEX(RawData!D$2:D$1048576,MATCH(FmtData!$B$4+(ROW()-10),RawData!$A$2:$A$1048576,0))</f>
        <v>#N/A</v>
      </c>
      <c r="F7246" t="e">
        <f>INDEX(RawData!E$2:E$1048576,MATCH(FmtData!$B$4+(ROW()-10),RawData!$A$2:$A$1048576,0))</f>
        <v>#N/A</v>
      </c>
      <c r="G7246" t="e">
        <f>INDEX(RawData!F$2:F$1048576,MATCH(FmtData!$B$4+(ROW()-10),RawData!$A$2:$A$1048576,0))</f>
        <v>#N/A</v>
      </c>
      <c r="H7246" t="e">
        <f>INDEX(RawData!G$2:G$1048576,MATCH(FmtData!$B$4+(ROW()-10),RawData!$A$2:$A$1048576,0))</f>
        <v>#N/A</v>
      </c>
      <c r="I7246" t="e">
        <f>INDEX(RawData!H$2:H$1048576,MATCH(FmtData!$B$4+(ROW()-10),RawData!$A$2:$A$1048576,0))</f>
        <v>#N/A</v>
      </c>
      <c r="J7246" t="e">
        <f>INDEX(RawData!I$2:I$1048576,MATCH(FmtData!$B$4+(ROW()-10),RawData!$A$2:$A$1048576,0))</f>
        <v>#N/A</v>
      </c>
      <c r="K7246" t="e">
        <f>INDEX(RawData!J$2:J$1048576,MATCH(FmtData!$B$4+(ROW()-10),RawData!$A$2:$A$1048576,0))</f>
        <v>#N/A</v>
      </c>
      <c r="L7246" t="e">
        <f>INDEX(RawData!K$2:K$1048576,MATCH(FmtData!$B$4+(ROW()-10),RawData!$A$2:$A$1048576,0))</f>
        <v>#N/A</v>
      </c>
      <c r="M7246" t="e">
        <f>INDEX(RawData!L$2:L$1048576,MATCH(FmtData!$B$4+(ROW()-10),RawData!$A$2:$A$1048576,0))</f>
        <v>#N/A</v>
      </c>
      <c r="N7246" t="e">
        <f>INDEX(RawData!M$2:M$1048576,MATCH(FmtData!$B$4+(ROW()-10),RawData!$A$2:$A$1048576,0))</f>
        <v>#N/A</v>
      </c>
      <c r="O7246" t="e">
        <f>INDEX(RawData!N$2:N$1048576,MATCH(FmtData!$B$4+(ROW()-10),RawData!$A$2:$A$1048576,0))</f>
        <v>#N/A</v>
      </c>
      <c r="P7246" t="e">
        <f>INDEX(RawData!O$2:O$1048576,MATCH(FmtData!$B$4+(ROW()-10),RawData!$A$2:$A$1048576,0))</f>
        <v>#N/A</v>
      </c>
      <c r="Q7246" t="e">
        <f>INDEX(RawData!P$2:P$1048576,MATCH(FmtData!$B$4+(ROW()-10),RawData!$A$2:$A$1048576,0))</f>
        <v>#N/A</v>
      </c>
      <c r="R7246" t="e">
        <f>INDEX(RawData!Q$2:Q$1048576,MATCH(FmtData!$B$4+(ROW()-10),RawData!$A$2:$A$1048576,0))</f>
        <v>#N/A</v>
      </c>
      <c r="S7246" t="e">
        <f>INDEX(RawData!R$2:R$1048576,MATCH(FmtData!$B$4+(ROW()-10),RawData!$A$2:$A$1048576,0))</f>
        <v>#N/A</v>
      </c>
      <c r="T7246" t="e">
        <f>INDEX(RawData!S$2:S$1048576,MATCH(FmtData!$B$4+(ROW()-10),RawData!$A$2:$A$1048576,0))</f>
        <v>#N/A</v>
      </c>
      <c r="U7246" t="e">
        <f>INDEX(RawData!T$2:T$1048576,MATCH(FmtData!$B$4+(ROW()-10),RawData!$A$2:$A$1048576,0))</f>
        <v>#N/A</v>
      </c>
      <c r="V7246" t="e">
        <f>INDEX(RawData!U$2:U$1048576,MATCH(FmtData!$B$4+(ROW()-10),RawData!$A$2:$A$1048576,0))</f>
        <v>#N/A</v>
      </c>
      <c r="W7246" s="8" t="e">
        <f t="shared" si="2377"/>
        <v>#N/A</v>
      </c>
      <c r="X7246" s="8" t="e">
        <f t="shared" si="2378"/>
        <v>#N/A</v>
      </c>
      <c r="Y7246" s="8" t="e">
        <f t="shared" si="2379"/>
        <v>#N/A</v>
      </c>
      <c r="Z7246" s="8" t="e">
        <f t="shared" si="2380"/>
        <v>#N/A</v>
      </c>
      <c r="AA7246" s="8" t="e">
        <f t="shared" si="2381"/>
        <v>#N/A</v>
      </c>
      <c r="AB7246" s="8" t="e">
        <f t="shared" si="2382"/>
        <v>#N/A</v>
      </c>
      <c r="AC7246" s="6" t="e">
        <f t="shared" si="2396"/>
        <v>#N/A</v>
      </c>
      <c r="AD7246" s="42" t="e">
        <f t="shared" si="2393"/>
        <v>#N/A</v>
      </c>
      <c r="AE7246" s="15" t="e">
        <f t="shared" si="2394"/>
        <v>#N/A</v>
      </c>
      <c r="AF7246" s="15" t="e">
        <f t="shared" si="2395"/>
        <v>#N/A</v>
      </c>
      <c r="AG7246" s="15" t="e">
        <f t="shared" si="2383"/>
        <v>#N/A</v>
      </c>
      <c r="AH7246" s="15" t="e">
        <f t="shared" si="2376"/>
        <v>#N/A</v>
      </c>
      <c r="AI7246" s="17" t="e">
        <f t="shared" si="2384"/>
        <v>#N/A</v>
      </c>
      <c r="AJ7246" s="17" t="e">
        <f t="shared" si="2385"/>
        <v>#N/A</v>
      </c>
      <c r="AK7246" s="17" t="e">
        <f t="shared" si="2386"/>
        <v>#N/A</v>
      </c>
      <c r="AL7246" s="17" t="e">
        <f t="shared" si="2387"/>
        <v>#N/A</v>
      </c>
      <c r="AM7246" s="17" t="e">
        <f t="shared" si="2388"/>
        <v>#N/A</v>
      </c>
      <c r="AN7246" s="17" t="e">
        <f t="shared" si="2389"/>
        <v>#N/A</v>
      </c>
      <c r="AO7246" s="17" t="e">
        <f>INDEX($AN$10:$AN$2627,MATCH(C7246+1/24,$C$10:$C$2627,1))-INDEX($AN$10:$AN$2627,MATCH(C7246,$C$10:$C$2627,1))</f>
        <v>#N/A</v>
      </c>
      <c r="AP7246" s="17" t="e">
        <f t="shared" si="2390"/>
        <v>#N/A</v>
      </c>
      <c r="AQ7246" s="17" t="e">
        <f t="shared" si="2391"/>
        <v>#N/A</v>
      </c>
      <c r="AR7246" s="17" t="e">
        <f t="shared" si="2392"/>
        <v>#N/A</v>
      </c>
    </row>
    <row r="7247" spans="2:44" x14ac:dyDescent="0.25">
      <c r="B7247" t="e">
        <f>INDEX(RawData!$A$2:$A$1048576,MATCH(FmtData!$B$4+(ROW()-10),RawData!$A$2:$A$1048576,0))</f>
        <v>#N/A</v>
      </c>
      <c r="C7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#N/A</v>
      </c>
      <c r="D72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7" t="e">
        <f>INDEX(RawData!D$2:D$1048576,MATCH(FmtData!$B$4+(ROW()-10),RawData!$A$2:$A$1048576,0))</f>
        <v>#N/A</v>
      </c>
      <c r="F7247" t="e">
        <f>INDEX(RawData!E$2:E$1048576,MATCH(FmtData!$B$4+(ROW()-10),RawData!$A$2:$A$1048576,0))</f>
        <v>#N/A</v>
      </c>
      <c r="G7247" t="e">
        <f>INDEX(RawData!F$2:F$1048576,MATCH(FmtData!$B$4+(ROW()-10),RawData!$A$2:$A$1048576,0))</f>
        <v>#N/A</v>
      </c>
      <c r="H7247" t="e">
        <f>INDEX(RawData!G$2:G$1048576,MATCH(FmtData!$B$4+(ROW()-10),RawData!$A$2:$A$1048576,0))</f>
        <v>#N/A</v>
      </c>
      <c r="I7247" t="e">
        <f>INDEX(RawData!H$2:H$1048576,MATCH(FmtData!$B$4+(ROW()-10),RawData!$A$2:$A$1048576,0))</f>
        <v>#N/A</v>
      </c>
      <c r="J7247" t="e">
        <f>INDEX(RawData!I$2:I$1048576,MATCH(FmtData!$B$4+(ROW()-10),RawData!$A$2:$A$1048576,0))</f>
        <v>#N/A</v>
      </c>
      <c r="K7247" t="e">
        <f>INDEX(RawData!J$2:J$1048576,MATCH(FmtData!$B$4+(ROW()-10),RawData!$A$2:$A$1048576,0))</f>
        <v>#N/A</v>
      </c>
      <c r="L7247" t="e">
        <f>INDEX(RawData!K$2:K$1048576,MATCH(FmtData!$B$4+(ROW()-10),RawData!$A$2:$A$1048576,0))</f>
        <v>#N/A</v>
      </c>
      <c r="M7247" t="e">
        <f>INDEX(RawData!L$2:L$1048576,MATCH(FmtData!$B$4+(ROW()-10),RawData!$A$2:$A$1048576,0))</f>
        <v>#N/A</v>
      </c>
      <c r="N7247" t="e">
        <f>INDEX(RawData!M$2:M$1048576,MATCH(FmtData!$B$4+(ROW()-10),RawData!$A$2:$A$1048576,0))</f>
        <v>#N/A</v>
      </c>
      <c r="O7247" t="e">
        <f>INDEX(RawData!N$2:N$1048576,MATCH(FmtData!$B$4+(ROW()-10),RawData!$A$2:$A$1048576,0))</f>
        <v>#N/A</v>
      </c>
      <c r="P7247" t="e">
        <f>INDEX(RawData!O$2:O$1048576,MATCH(FmtData!$B$4+(ROW()-10),RawData!$A$2:$A$1048576,0))</f>
        <v>#N/A</v>
      </c>
      <c r="Q7247" t="e">
        <f>INDEX(RawData!P$2:P$1048576,MATCH(FmtData!$B$4+(ROW()-10),RawData!$A$2:$A$1048576,0))</f>
        <v>#N/A</v>
      </c>
      <c r="R7247" t="e">
        <f>INDEX(RawData!Q$2:Q$1048576,MATCH(FmtData!$B$4+(ROW()-10),RawData!$A$2:$A$1048576,0))</f>
        <v>#N/A</v>
      </c>
      <c r="S7247" t="e">
        <f>INDEX(RawData!R$2:R$1048576,MATCH(FmtData!$B$4+(ROW()-10),RawData!$A$2:$A$1048576,0))</f>
        <v>#N/A</v>
      </c>
      <c r="T7247" t="e">
        <f>INDEX(RawData!S$2:S$1048576,MATCH(FmtData!$B$4+(ROW()-10),RawData!$A$2:$A$1048576,0))</f>
        <v>#N/A</v>
      </c>
      <c r="U7247" t="e">
        <f>INDEX(RawData!T$2:T$1048576,MATCH(FmtData!$B$4+(ROW()-10),RawData!$A$2:$A$1048576,0))</f>
        <v>#N/A</v>
      </c>
      <c r="V7247" t="e">
        <f>INDEX(RawData!U$2:U$1048576,MATCH(FmtData!$B$4+(ROW()-10),RawData!$A$2:$A$1048576,0))</f>
        <v>#N/A</v>
      </c>
      <c r="W7247" s="8" t="e">
        <f t="shared" si="2377"/>
        <v>#N/A</v>
      </c>
      <c r="X7247" s="8" t="e">
        <f t="shared" si="2378"/>
        <v>#N/A</v>
      </c>
      <c r="Y7247" s="8" t="e">
        <f t="shared" si="2379"/>
        <v>#N/A</v>
      </c>
      <c r="Z7247" s="8" t="e">
        <f t="shared" si="2380"/>
        <v>#N/A</v>
      </c>
      <c r="AA7247" s="8" t="e">
        <f t="shared" si="2381"/>
        <v>#N/A</v>
      </c>
      <c r="AB7247" s="8" t="e">
        <f t="shared" si="2382"/>
        <v>#N/A</v>
      </c>
      <c r="AC7247" s="6" t="e">
        <f t="shared" si="2396"/>
        <v>#N/A</v>
      </c>
      <c r="AD7247" s="42" t="e">
        <f t="shared" si="2393"/>
        <v>#N/A</v>
      </c>
      <c r="AE7247" s="15" t="e">
        <f t="shared" si="2394"/>
        <v>#N/A</v>
      </c>
      <c r="AF7247" s="15" t="e">
        <f t="shared" si="2395"/>
        <v>#N/A</v>
      </c>
      <c r="AG7247" s="15" t="e">
        <f t="shared" si="2383"/>
        <v>#N/A</v>
      </c>
      <c r="AH7247" s="15" t="e">
        <f t="shared" si="2376"/>
        <v>#N/A</v>
      </c>
      <c r="AI7247" s="17" t="e">
        <f t="shared" si="2384"/>
        <v>#N/A</v>
      </c>
      <c r="AJ7247" s="17" t="e">
        <f t="shared" si="2385"/>
        <v>#N/A</v>
      </c>
      <c r="AK7247" s="17" t="e">
        <f t="shared" si="2386"/>
        <v>#N/A</v>
      </c>
      <c r="AL7247" s="17" t="e">
        <f t="shared" si="2387"/>
        <v>#N/A</v>
      </c>
      <c r="AM7247" s="17" t="e">
        <f t="shared" si="2388"/>
        <v>#N/A</v>
      </c>
      <c r="AN7247" s="17" t="e">
        <f t="shared" si="2389"/>
        <v>#N/A</v>
      </c>
      <c r="AO7247" s="17" t="e">
        <f>INDEX($AN$10:$AN$2627,MATCH(C7247+1/24,$C$10:$C$2627,1))-INDEX($AN$10:$AN$2627,MATCH(C7247,$C$10:$C$2627,1))</f>
        <v>#N/A</v>
      </c>
      <c r="AP7247" s="17" t="e">
        <f t="shared" si="2390"/>
        <v>#N/A</v>
      </c>
      <c r="AQ7247" s="17" t="e">
        <f t="shared" si="2391"/>
        <v>#N/A</v>
      </c>
      <c r="AR7247" s="17" t="e">
        <f t="shared" si="2392"/>
        <v>#N/A</v>
      </c>
    </row>
    <row r="7248" spans="2:44" x14ac:dyDescent="0.25">
      <c r="B7248" t="e">
        <f>INDEX(RawData!$A$2:$A$1048576,MATCH(FmtData!$B$4+(ROW()-10),RawData!$A$2:$A$1048576,0))</f>
        <v>#N/A</v>
      </c>
      <c r="C7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#N/A</v>
      </c>
      <c r="D72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8" t="e">
        <f>INDEX(RawData!D$2:D$1048576,MATCH(FmtData!$B$4+(ROW()-10),RawData!$A$2:$A$1048576,0))</f>
        <v>#N/A</v>
      </c>
      <c r="F7248" t="e">
        <f>INDEX(RawData!E$2:E$1048576,MATCH(FmtData!$B$4+(ROW()-10),RawData!$A$2:$A$1048576,0))</f>
        <v>#N/A</v>
      </c>
      <c r="G7248" t="e">
        <f>INDEX(RawData!F$2:F$1048576,MATCH(FmtData!$B$4+(ROW()-10),RawData!$A$2:$A$1048576,0))</f>
        <v>#N/A</v>
      </c>
      <c r="H7248" t="e">
        <f>INDEX(RawData!G$2:G$1048576,MATCH(FmtData!$B$4+(ROW()-10),RawData!$A$2:$A$1048576,0))</f>
        <v>#N/A</v>
      </c>
      <c r="I7248" t="e">
        <f>INDEX(RawData!H$2:H$1048576,MATCH(FmtData!$B$4+(ROW()-10),RawData!$A$2:$A$1048576,0))</f>
        <v>#N/A</v>
      </c>
      <c r="J7248" t="e">
        <f>INDEX(RawData!I$2:I$1048576,MATCH(FmtData!$B$4+(ROW()-10),RawData!$A$2:$A$1048576,0))</f>
        <v>#N/A</v>
      </c>
      <c r="K7248" t="e">
        <f>INDEX(RawData!J$2:J$1048576,MATCH(FmtData!$B$4+(ROW()-10),RawData!$A$2:$A$1048576,0))</f>
        <v>#N/A</v>
      </c>
      <c r="L7248" t="e">
        <f>INDEX(RawData!K$2:K$1048576,MATCH(FmtData!$B$4+(ROW()-10),RawData!$A$2:$A$1048576,0))</f>
        <v>#N/A</v>
      </c>
      <c r="M7248" t="e">
        <f>INDEX(RawData!L$2:L$1048576,MATCH(FmtData!$B$4+(ROW()-10),RawData!$A$2:$A$1048576,0))</f>
        <v>#N/A</v>
      </c>
      <c r="N7248" t="e">
        <f>INDEX(RawData!M$2:M$1048576,MATCH(FmtData!$B$4+(ROW()-10),RawData!$A$2:$A$1048576,0))</f>
        <v>#N/A</v>
      </c>
      <c r="O7248" t="e">
        <f>INDEX(RawData!N$2:N$1048576,MATCH(FmtData!$B$4+(ROW()-10),RawData!$A$2:$A$1048576,0))</f>
        <v>#N/A</v>
      </c>
      <c r="P7248" t="e">
        <f>INDEX(RawData!O$2:O$1048576,MATCH(FmtData!$B$4+(ROW()-10),RawData!$A$2:$A$1048576,0))</f>
        <v>#N/A</v>
      </c>
      <c r="Q7248" t="e">
        <f>INDEX(RawData!P$2:P$1048576,MATCH(FmtData!$B$4+(ROW()-10),RawData!$A$2:$A$1048576,0))</f>
        <v>#N/A</v>
      </c>
      <c r="R7248" t="e">
        <f>INDEX(RawData!Q$2:Q$1048576,MATCH(FmtData!$B$4+(ROW()-10),RawData!$A$2:$A$1048576,0))</f>
        <v>#N/A</v>
      </c>
      <c r="S7248" t="e">
        <f>INDEX(RawData!R$2:R$1048576,MATCH(FmtData!$B$4+(ROW()-10),RawData!$A$2:$A$1048576,0))</f>
        <v>#N/A</v>
      </c>
      <c r="T7248" t="e">
        <f>INDEX(RawData!S$2:S$1048576,MATCH(FmtData!$B$4+(ROW()-10),RawData!$A$2:$A$1048576,0))</f>
        <v>#N/A</v>
      </c>
      <c r="U7248" t="e">
        <f>INDEX(RawData!T$2:T$1048576,MATCH(FmtData!$B$4+(ROW()-10),RawData!$A$2:$A$1048576,0))</f>
        <v>#N/A</v>
      </c>
      <c r="V7248" t="e">
        <f>INDEX(RawData!U$2:U$1048576,MATCH(FmtData!$B$4+(ROW()-10),RawData!$A$2:$A$1048576,0))</f>
        <v>#N/A</v>
      </c>
      <c r="W7248" s="8" t="e">
        <f t="shared" si="2377"/>
        <v>#N/A</v>
      </c>
      <c r="X7248" s="8" t="e">
        <f t="shared" si="2378"/>
        <v>#N/A</v>
      </c>
      <c r="Y7248" s="8" t="e">
        <f t="shared" si="2379"/>
        <v>#N/A</v>
      </c>
      <c r="Z7248" s="8" t="e">
        <f t="shared" si="2380"/>
        <v>#N/A</v>
      </c>
      <c r="AA7248" s="8" t="e">
        <f t="shared" si="2381"/>
        <v>#N/A</v>
      </c>
      <c r="AB7248" s="8" t="e">
        <f t="shared" si="2382"/>
        <v>#N/A</v>
      </c>
      <c r="AC7248" s="6" t="e">
        <f t="shared" si="2396"/>
        <v>#N/A</v>
      </c>
      <c r="AD7248" s="42" t="e">
        <f t="shared" si="2393"/>
        <v>#N/A</v>
      </c>
      <c r="AE7248" s="15" t="e">
        <f t="shared" si="2394"/>
        <v>#N/A</v>
      </c>
      <c r="AF7248" s="15" t="e">
        <f t="shared" si="2395"/>
        <v>#N/A</v>
      </c>
      <c r="AG7248" s="15" t="e">
        <f t="shared" si="2383"/>
        <v>#N/A</v>
      </c>
      <c r="AH7248" s="15" t="e">
        <f t="shared" si="2376"/>
        <v>#N/A</v>
      </c>
      <c r="AI7248" s="17" t="e">
        <f t="shared" si="2384"/>
        <v>#N/A</v>
      </c>
      <c r="AJ7248" s="17" t="e">
        <f t="shared" si="2385"/>
        <v>#N/A</v>
      </c>
      <c r="AK7248" s="17" t="e">
        <f t="shared" si="2386"/>
        <v>#N/A</v>
      </c>
      <c r="AL7248" s="17" t="e">
        <f t="shared" si="2387"/>
        <v>#N/A</v>
      </c>
      <c r="AM7248" s="17" t="e">
        <f t="shared" si="2388"/>
        <v>#N/A</v>
      </c>
      <c r="AN7248" s="17" t="e">
        <f t="shared" si="2389"/>
        <v>#N/A</v>
      </c>
      <c r="AO7248" s="17" t="e">
        <f>INDEX($AN$10:$AN$2627,MATCH(C7248+1/24,$C$10:$C$2627,1))-INDEX($AN$10:$AN$2627,MATCH(C7248,$C$10:$C$2627,1))</f>
        <v>#N/A</v>
      </c>
      <c r="AP7248" s="17" t="e">
        <f t="shared" si="2390"/>
        <v>#N/A</v>
      </c>
      <c r="AQ7248" s="17" t="e">
        <f t="shared" si="2391"/>
        <v>#N/A</v>
      </c>
      <c r="AR7248" s="17" t="e">
        <f t="shared" si="2392"/>
        <v>#N/A</v>
      </c>
    </row>
    <row r="7249" spans="2:44" x14ac:dyDescent="0.25">
      <c r="B7249" t="e">
        <f>INDEX(RawData!$A$2:$A$1048576,MATCH(FmtData!$B$4+(ROW()-10),RawData!$A$2:$A$1048576,0))</f>
        <v>#N/A</v>
      </c>
      <c r="C7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#N/A</v>
      </c>
      <c r="D72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49" t="e">
        <f>INDEX(RawData!D$2:D$1048576,MATCH(FmtData!$B$4+(ROW()-10),RawData!$A$2:$A$1048576,0))</f>
        <v>#N/A</v>
      </c>
      <c r="F7249" t="e">
        <f>INDEX(RawData!E$2:E$1048576,MATCH(FmtData!$B$4+(ROW()-10),RawData!$A$2:$A$1048576,0))</f>
        <v>#N/A</v>
      </c>
      <c r="G7249" t="e">
        <f>INDEX(RawData!F$2:F$1048576,MATCH(FmtData!$B$4+(ROW()-10),RawData!$A$2:$A$1048576,0))</f>
        <v>#N/A</v>
      </c>
      <c r="H7249" t="e">
        <f>INDEX(RawData!G$2:G$1048576,MATCH(FmtData!$B$4+(ROW()-10),RawData!$A$2:$A$1048576,0))</f>
        <v>#N/A</v>
      </c>
      <c r="I7249" t="e">
        <f>INDEX(RawData!H$2:H$1048576,MATCH(FmtData!$B$4+(ROW()-10),RawData!$A$2:$A$1048576,0))</f>
        <v>#N/A</v>
      </c>
      <c r="J7249" t="e">
        <f>INDEX(RawData!I$2:I$1048576,MATCH(FmtData!$B$4+(ROW()-10),RawData!$A$2:$A$1048576,0))</f>
        <v>#N/A</v>
      </c>
      <c r="K7249" t="e">
        <f>INDEX(RawData!J$2:J$1048576,MATCH(FmtData!$B$4+(ROW()-10),RawData!$A$2:$A$1048576,0))</f>
        <v>#N/A</v>
      </c>
      <c r="L7249" t="e">
        <f>INDEX(RawData!K$2:K$1048576,MATCH(FmtData!$B$4+(ROW()-10),RawData!$A$2:$A$1048576,0))</f>
        <v>#N/A</v>
      </c>
      <c r="M7249" t="e">
        <f>INDEX(RawData!L$2:L$1048576,MATCH(FmtData!$B$4+(ROW()-10),RawData!$A$2:$A$1048576,0))</f>
        <v>#N/A</v>
      </c>
      <c r="N7249" t="e">
        <f>INDEX(RawData!M$2:M$1048576,MATCH(FmtData!$B$4+(ROW()-10),RawData!$A$2:$A$1048576,0))</f>
        <v>#N/A</v>
      </c>
      <c r="O7249" t="e">
        <f>INDEX(RawData!N$2:N$1048576,MATCH(FmtData!$B$4+(ROW()-10),RawData!$A$2:$A$1048576,0))</f>
        <v>#N/A</v>
      </c>
      <c r="P7249" t="e">
        <f>INDEX(RawData!O$2:O$1048576,MATCH(FmtData!$B$4+(ROW()-10),RawData!$A$2:$A$1048576,0))</f>
        <v>#N/A</v>
      </c>
      <c r="Q7249" t="e">
        <f>INDEX(RawData!P$2:P$1048576,MATCH(FmtData!$B$4+(ROW()-10),RawData!$A$2:$A$1048576,0))</f>
        <v>#N/A</v>
      </c>
      <c r="R7249" t="e">
        <f>INDEX(RawData!Q$2:Q$1048576,MATCH(FmtData!$B$4+(ROW()-10),RawData!$A$2:$A$1048576,0))</f>
        <v>#N/A</v>
      </c>
      <c r="S7249" t="e">
        <f>INDEX(RawData!R$2:R$1048576,MATCH(FmtData!$B$4+(ROW()-10),RawData!$A$2:$A$1048576,0))</f>
        <v>#N/A</v>
      </c>
      <c r="T7249" t="e">
        <f>INDEX(RawData!S$2:S$1048576,MATCH(FmtData!$B$4+(ROW()-10),RawData!$A$2:$A$1048576,0))</f>
        <v>#N/A</v>
      </c>
      <c r="U7249" t="e">
        <f>INDEX(RawData!T$2:T$1048576,MATCH(FmtData!$B$4+(ROW()-10),RawData!$A$2:$A$1048576,0))</f>
        <v>#N/A</v>
      </c>
      <c r="V7249" t="e">
        <f>INDEX(RawData!U$2:U$1048576,MATCH(FmtData!$B$4+(ROW()-10),RawData!$A$2:$A$1048576,0))</f>
        <v>#N/A</v>
      </c>
      <c r="W7249" s="8" t="e">
        <f t="shared" si="2377"/>
        <v>#N/A</v>
      </c>
      <c r="X7249" s="8" t="e">
        <f t="shared" si="2378"/>
        <v>#N/A</v>
      </c>
      <c r="Y7249" s="8" t="e">
        <f t="shared" si="2379"/>
        <v>#N/A</v>
      </c>
      <c r="Z7249" s="8" t="e">
        <f t="shared" si="2380"/>
        <v>#N/A</v>
      </c>
      <c r="AA7249" s="8" t="e">
        <f t="shared" si="2381"/>
        <v>#N/A</v>
      </c>
      <c r="AB7249" s="8" t="e">
        <f t="shared" si="2382"/>
        <v>#N/A</v>
      </c>
      <c r="AC7249" s="6" t="e">
        <f t="shared" si="2396"/>
        <v>#N/A</v>
      </c>
      <c r="AD7249" s="42" t="e">
        <f t="shared" si="2393"/>
        <v>#N/A</v>
      </c>
      <c r="AE7249" s="15" t="e">
        <f t="shared" si="2394"/>
        <v>#N/A</v>
      </c>
      <c r="AF7249" s="15" t="e">
        <f t="shared" si="2395"/>
        <v>#N/A</v>
      </c>
      <c r="AG7249" s="15" t="e">
        <f t="shared" si="2383"/>
        <v>#N/A</v>
      </c>
      <c r="AH7249" s="15" t="e">
        <f t="shared" si="2376"/>
        <v>#N/A</v>
      </c>
      <c r="AI7249" s="17" t="e">
        <f t="shared" si="2384"/>
        <v>#N/A</v>
      </c>
      <c r="AJ7249" s="17" t="e">
        <f t="shared" si="2385"/>
        <v>#N/A</v>
      </c>
      <c r="AK7249" s="17" t="e">
        <f t="shared" si="2386"/>
        <v>#N/A</v>
      </c>
      <c r="AL7249" s="17" t="e">
        <f t="shared" si="2387"/>
        <v>#N/A</v>
      </c>
      <c r="AM7249" s="17" t="e">
        <f t="shared" si="2388"/>
        <v>#N/A</v>
      </c>
      <c r="AN7249" s="17" t="e">
        <f t="shared" si="2389"/>
        <v>#N/A</v>
      </c>
      <c r="AO7249" s="17" t="e">
        <f>INDEX($AN$10:$AN$2627,MATCH(C7249+1/24,$C$10:$C$2627,1))-INDEX($AN$10:$AN$2627,MATCH(C7249,$C$10:$C$2627,1))</f>
        <v>#N/A</v>
      </c>
      <c r="AP7249" s="17" t="e">
        <f t="shared" si="2390"/>
        <v>#N/A</v>
      </c>
      <c r="AQ7249" s="17" t="e">
        <f t="shared" si="2391"/>
        <v>#N/A</v>
      </c>
      <c r="AR7249" s="17" t="e">
        <f t="shared" si="2392"/>
        <v>#N/A</v>
      </c>
    </row>
    <row r="7250" spans="2:44" x14ac:dyDescent="0.25">
      <c r="B7250" t="e">
        <f>INDEX(RawData!$A$2:$A$1048576,MATCH(FmtData!$B$4+(ROW()-10),RawData!$A$2:$A$1048576,0))</f>
        <v>#N/A</v>
      </c>
      <c r="C7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#N/A</v>
      </c>
      <c r="D72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0" t="e">
        <f>INDEX(RawData!D$2:D$1048576,MATCH(FmtData!$B$4+(ROW()-10),RawData!$A$2:$A$1048576,0))</f>
        <v>#N/A</v>
      </c>
      <c r="F7250" t="e">
        <f>INDEX(RawData!E$2:E$1048576,MATCH(FmtData!$B$4+(ROW()-10),RawData!$A$2:$A$1048576,0))</f>
        <v>#N/A</v>
      </c>
      <c r="G7250" t="e">
        <f>INDEX(RawData!F$2:F$1048576,MATCH(FmtData!$B$4+(ROW()-10),RawData!$A$2:$A$1048576,0))</f>
        <v>#N/A</v>
      </c>
      <c r="H7250" t="e">
        <f>INDEX(RawData!G$2:G$1048576,MATCH(FmtData!$B$4+(ROW()-10),RawData!$A$2:$A$1048576,0))</f>
        <v>#N/A</v>
      </c>
      <c r="I7250" t="e">
        <f>INDEX(RawData!H$2:H$1048576,MATCH(FmtData!$B$4+(ROW()-10),RawData!$A$2:$A$1048576,0))</f>
        <v>#N/A</v>
      </c>
      <c r="J7250" t="e">
        <f>INDEX(RawData!I$2:I$1048576,MATCH(FmtData!$B$4+(ROW()-10),RawData!$A$2:$A$1048576,0))</f>
        <v>#N/A</v>
      </c>
      <c r="K7250" t="e">
        <f>INDEX(RawData!J$2:J$1048576,MATCH(FmtData!$B$4+(ROW()-10),RawData!$A$2:$A$1048576,0))</f>
        <v>#N/A</v>
      </c>
      <c r="L7250" t="e">
        <f>INDEX(RawData!K$2:K$1048576,MATCH(FmtData!$B$4+(ROW()-10),RawData!$A$2:$A$1048576,0))</f>
        <v>#N/A</v>
      </c>
      <c r="M7250" t="e">
        <f>INDEX(RawData!L$2:L$1048576,MATCH(FmtData!$B$4+(ROW()-10),RawData!$A$2:$A$1048576,0))</f>
        <v>#N/A</v>
      </c>
      <c r="N7250" t="e">
        <f>INDEX(RawData!M$2:M$1048576,MATCH(FmtData!$B$4+(ROW()-10),RawData!$A$2:$A$1048576,0))</f>
        <v>#N/A</v>
      </c>
      <c r="O7250" t="e">
        <f>INDEX(RawData!N$2:N$1048576,MATCH(FmtData!$B$4+(ROW()-10),RawData!$A$2:$A$1048576,0))</f>
        <v>#N/A</v>
      </c>
      <c r="P7250" t="e">
        <f>INDEX(RawData!O$2:O$1048576,MATCH(FmtData!$B$4+(ROW()-10),RawData!$A$2:$A$1048576,0))</f>
        <v>#N/A</v>
      </c>
      <c r="Q7250" t="e">
        <f>INDEX(RawData!P$2:P$1048576,MATCH(FmtData!$B$4+(ROW()-10),RawData!$A$2:$A$1048576,0))</f>
        <v>#N/A</v>
      </c>
      <c r="R7250" t="e">
        <f>INDEX(RawData!Q$2:Q$1048576,MATCH(FmtData!$B$4+(ROW()-10),RawData!$A$2:$A$1048576,0))</f>
        <v>#N/A</v>
      </c>
      <c r="S7250" t="e">
        <f>INDEX(RawData!R$2:R$1048576,MATCH(FmtData!$B$4+(ROW()-10),RawData!$A$2:$A$1048576,0))</f>
        <v>#N/A</v>
      </c>
      <c r="T7250" t="e">
        <f>INDEX(RawData!S$2:S$1048576,MATCH(FmtData!$B$4+(ROW()-10),RawData!$A$2:$A$1048576,0))</f>
        <v>#N/A</v>
      </c>
      <c r="U7250" t="e">
        <f>INDEX(RawData!T$2:T$1048576,MATCH(FmtData!$B$4+(ROW()-10),RawData!$A$2:$A$1048576,0))</f>
        <v>#N/A</v>
      </c>
      <c r="V7250" t="e">
        <f>INDEX(RawData!U$2:U$1048576,MATCH(FmtData!$B$4+(ROW()-10),RawData!$A$2:$A$1048576,0))</f>
        <v>#N/A</v>
      </c>
      <c r="W7250" s="8" t="e">
        <f t="shared" si="2377"/>
        <v>#N/A</v>
      </c>
      <c r="X7250" s="8" t="e">
        <f t="shared" si="2378"/>
        <v>#N/A</v>
      </c>
      <c r="Y7250" s="8" t="e">
        <f t="shared" si="2379"/>
        <v>#N/A</v>
      </c>
      <c r="Z7250" s="8" t="e">
        <f t="shared" si="2380"/>
        <v>#N/A</v>
      </c>
      <c r="AA7250" s="8" t="e">
        <f t="shared" si="2381"/>
        <v>#N/A</v>
      </c>
      <c r="AB7250" s="8" t="e">
        <f t="shared" si="2382"/>
        <v>#N/A</v>
      </c>
      <c r="AC7250" s="6" t="e">
        <f t="shared" si="2396"/>
        <v>#N/A</v>
      </c>
      <c r="AD7250" s="42" t="e">
        <f t="shared" si="2393"/>
        <v>#N/A</v>
      </c>
      <c r="AE7250" s="15" t="e">
        <f t="shared" si="2394"/>
        <v>#N/A</v>
      </c>
      <c r="AF7250" s="15" t="e">
        <f t="shared" si="2395"/>
        <v>#N/A</v>
      </c>
      <c r="AG7250" s="15" t="e">
        <f t="shared" si="2383"/>
        <v>#N/A</v>
      </c>
      <c r="AH7250" s="15" t="e">
        <f t="shared" si="2376"/>
        <v>#N/A</v>
      </c>
      <c r="AI7250" s="17" t="e">
        <f t="shared" si="2384"/>
        <v>#N/A</v>
      </c>
      <c r="AJ7250" s="17" t="e">
        <f t="shared" si="2385"/>
        <v>#N/A</v>
      </c>
      <c r="AK7250" s="17" t="e">
        <f t="shared" si="2386"/>
        <v>#N/A</v>
      </c>
      <c r="AL7250" s="17" t="e">
        <f t="shared" si="2387"/>
        <v>#N/A</v>
      </c>
      <c r="AM7250" s="17" t="e">
        <f t="shared" si="2388"/>
        <v>#N/A</v>
      </c>
      <c r="AN7250" s="17" t="e">
        <f t="shared" si="2389"/>
        <v>#N/A</v>
      </c>
      <c r="AO7250" s="17" t="e">
        <f>INDEX($AN$10:$AN$2627,MATCH(C7250+1/24,$C$10:$C$2627,1))-INDEX($AN$10:$AN$2627,MATCH(C7250,$C$10:$C$2627,1))</f>
        <v>#N/A</v>
      </c>
      <c r="AP7250" s="17" t="e">
        <f t="shared" si="2390"/>
        <v>#N/A</v>
      </c>
      <c r="AQ7250" s="17" t="e">
        <f t="shared" si="2391"/>
        <v>#N/A</v>
      </c>
      <c r="AR7250" s="17" t="e">
        <f t="shared" si="2392"/>
        <v>#N/A</v>
      </c>
    </row>
    <row r="7251" spans="2:44" x14ac:dyDescent="0.25">
      <c r="B7251" t="e">
        <f>INDEX(RawData!$A$2:$A$1048576,MATCH(FmtData!$B$4+(ROW()-10),RawData!$A$2:$A$1048576,0))</f>
        <v>#N/A</v>
      </c>
      <c r="C7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#N/A</v>
      </c>
      <c r="D72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1" t="e">
        <f>INDEX(RawData!D$2:D$1048576,MATCH(FmtData!$B$4+(ROW()-10),RawData!$A$2:$A$1048576,0))</f>
        <v>#N/A</v>
      </c>
      <c r="F7251" t="e">
        <f>INDEX(RawData!E$2:E$1048576,MATCH(FmtData!$B$4+(ROW()-10),RawData!$A$2:$A$1048576,0))</f>
        <v>#N/A</v>
      </c>
      <c r="G7251" t="e">
        <f>INDEX(RawData!F$2:F$1048576,MATCH(FmtData!$B$4+(ROW()-10),RawData!$A$2:$A$1048576,0))</f>
        <v>#N/A</v>
      </c>
      <c r="H7251" t="e">
        <f>INDEX(RawData!G$2:G$1048576,MATCH(FmtData!$B$4+(ROW()-10),RawData!$A$2:$A$1048576,0))</f>
        <v>#N/A</v>
      </c>
      <c r="I7251" t="e">
        <f>INDEX(RawData!H$2:H$1048576,MATCH(FmtData!$B$4+(ROW()-10),RawData!$A$2:$A$1048576,0))</f>
        <v>#N/A</v>
      </c>
      <c r="J7251" t="e">
        <f>INDEX(RawData!I$2:I$1048576,MATCH(FmtData!$B$4+(ROW()-10),RawData!$A$2:$A$1048576,0))</f>
        <v>#N/A</v>
      </c>
      <c r="K7251" t="e">
        <f>INDEX(RawData!J$2:J$1048576,MATCH(FmtData!$B$4+(ROW()-10),RawData!$A$2:$A$1048576,0))</f>
        <v>#N/A</v>
      </c>
      <c r="L7251" t="e">
        <f>INDEX(RawData!K$2:K$1048576,MATCH(FmtData!$B$4+(ROW()-10),RawData!$A$2:$A$1048576,0))</f>
        <v>#N/A</v>
      </c>
      <c r="M7251" t="e">
        <f>INDEX(RawData!L$2:L$1048576,MATCH(FmtData!$B$4+(ROW()-10),RawData!$A$2:$A$1048576,0))</f>
        <v>#N/A</v>
      </c>
      <c r="N7251" t="e">
        <f>INDEX(RawData!M$2:M$1048576,MATCH(FmtData!$B$4+(ROW()-10),RawData!$A$2:$A$1048576,0))</f>
        <v>#N/A</v>
      </c>
      <c r="O7251" t="e">
        <f>INDEX(RawData!N$2:N$1048576,MATCH(FmtData!$B$4+(ROW()-10),RawData!$A$2:$A$1048576,0))</f>
        <v>#N/A</v>
      </c>
      <c r="P7251" t="e">
        <f>INDEX(RawData!O$2:O$1048576,MATCH(FmtData!$B$4+(ROW()-10),RawData!$A$2:$A$1048576,0))</f>
        <v>#N/A</v>
      </c>
      <c r="Q7251" t="e">
        <f>INDEX(RawData!P$2:P$1048576,MATCH(FmtData!$B$4+(ROW()-10),RawData!$A$2:$A$1048576,0))</f>
        <v>#N/A</v>
      </c>
      <c r="R7251" t="e">
        <f>INDEX(RawData!Q$2:Q$1048576,MATCH(FmtData!$B$4+(ROW()-10),RawData!$A$2:$A$1048576,0))</f>
        <v>#N/A</v>
      </c>
      <c r="S7251" t="e">
        <f>INDEX(RawData!R$2:R$1048576,MATCH(FmtData!$B$4+(ROW()-10),RawData!$A$2:$A$1048576,0))</f>
        <v>#N/A</v>
      </c>
      <c r="T7251" t="e">
        <f>INDEX(RawData!S$2:S$1048576,MATCH(FmtData!$B$4+(ROW()-10),RawData!$A$2:$A$1048576,0))</f>
        <v>#N/A</v>
      </c>
      <c r="U7251" t="e">
        <f>INDEX(RawData!T$2:T$1048576,MATCH(FmtData!$B$4+(ROW()-10),RawData!$A$2:$A$1048576,0))</f>
        <v>#N/A</v>
      </c>
      <c r="V7251" t="e">
        <f>INDEX(RawData!U$2:U$1048576,MATCH(FmtData!$B$4+(ROW()-10),RawData!$A$2:$A$1048576,0))</f>
        <v>#N/A</v>
      </c>
      <c r="W7251" s="8" t="e">
        <f t="shared" si="2377"/>
        <v>#N/A</v>
      </c>
      <c r="X7251" s="8" t="e">
        <f t="shared" si="2378"/>
        <v>#N/A</v>
      </c>
      <c r="Y7251" s="8" t="e">
        <f t="shared" si="2379"/>
        <v>#N/A</v>
      </c>
      <c r="Z7251" s="8" t="e">
        <f t="shared" si="2380"/>
        <v>#N/A</v>
      </c>
      <c r="AA7251" s="8" t="e">
        <f t="shared" si="2381"/>
        <v>#N/A</v>
      </c>
      <c r="AB7251" s="8" t="e">
        <f t="shared" si="2382"/>
        <v>#N/A</v>
      </c>
      <c r="AC7251" s="6" t="e">
        <f t="shared" si="2396"/>
        <v>#N/A</v>
      </c>
      <c r="AD7251" s="42" t="e">
        <f t="shared" si="2393"/>
        <v>#N/A</v>
      </c>
      <c r="AE7251" s="15" t="e">
        <f t="shared" si="2394"/>
        <v>#N/A</v>
      </c>
      <c r="AF7251" s="15" t="e">
        <f t="shared" si="2395"/>
        <v>#N/A</v>
      </c>
      <c r="AG7251" s="15" t="e">
        <f t="shared" si="2383"/>
        <v>#N/A</v>
      </c>
      <c r="AH7251" s="15" t="e">
        <f t="shared" si="2376"/>
        <v>#N/A</v>
      </c>
      <c r="AI7251" s="17" t="e">
        <f t="shared" si="2384"/>
        <v>#N/A</v>
      </c>
      <c r="AJ7251" s="17" t="e">
        <f t="shared" si="2385"/>
        <v>#N/A</v>
      </c>
      <c r="AK7251" s="17" t="e">
        <f t="shared" si="2386"/>
        <v>#N/A</v>
      </c>
      <c r="AL7251" s="17" t="e">
        <f t="shared" si="2387"/>
        <v>#N/A</v>
      </c>
      <c r="AM7251" s="17" t="e">
        <f t="shared" si="2388"/>
        <v>#N/A</v>
      </c>
      <c r="AN7251" s="17" t="e">
        <f t="shared" si="2389"/>
        <v>#N/A</v>
      </c>
      <c r="AO7251" s="17" t="e">
        <f>INDEX($AN$10:$AN$2627,MATCH(C7251+1/24,$C$10:$C$2627,1))-INDEX($AN$10:$AN$2627,MATCH(C7251,$C$10:$C$2627,1))</f>
        <v>#N/A</v>
      </c>
      <c r="AP7251" s="17" t="e">
        <f t="shared" si="2390"/>
        <v>#N/A</v>
      </c>
      <c r="AQ7251" s="17" t="e">
        <f t="shared" si="2391"/>
        <v>#N/A</v>
      </c>
      <c r="AR7251" s="17" t="e">
        <f t="shared" si="2392"/>
        <v>#N/A</v>
      </c>
    </row>
    <row r="7252" spans="2:44" x14ac:dyDescent="0.25">
      <c r="B7252" t="e">
        <f>INDEX(RawData!$A$2:$A$1048576,MATCH(FmtData!$B$4+(ROW()-10),RawData!$A$2:$A$1048576,0))</f>
        <v>#N/A</v>
      </c>
      <c r="C7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#N/A</v>
      </c>
      <c r="D72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2" t="e">
        <f>INDEX(RawData!D$2:D$1048576,MATCH(FmtData!$B$4+(ROW()-10),RawData!$A$2:$A$1048576,0))</f>
        <v>#N/A</v>
      </c>
      <c r="F7252" t="e">
        <f>INDEX(RawData!E$2:E$1048576,MATCH(FmtData!$B$4+(ROW()-10),RawData!$A$2:$A$1048576,0))</f>
        <v>#N/A</v>
      </c>
      <c r="G7252" t="e">
        <f>INDEX(RawData!F$2:F$1048576,MATCH(FmtData!$B$4+(ROW()-10),RawData!$A$2:$A$1048576,0))</f>
        <v>#N/A</v>
      </c>
      <c r="H7252" t="e">
        <f>INDEX(RawData!G$2:G$1048576,MATCH(FmtData!$B$4+(ROW()-10),RawData!$A$2:$A$1048576,0))</f>
        <v>#N/A</v>
      </c>
      <c r="I7252" t="e">
        <f>INDEX(RawData!H$2:H$1048576,MATCH(FmtData!$B$4+(ROW()-10),RawData!$A$2:$A$1048576,0))</f>
        <v>#N/A</v>
      </c>
      <c r="J7252" t="e">
        <f>INDEX(RawData!I$2:I$1048576,MATCH(FmtData!$B$4+(ROW()-10),RawData!$A$2:$A$1048576,0))</f>
        <v>#N/A</v>
      </c>
      <c r="K7252" t="e">
        <f>INDEX(RawData!J$2:J$1048576,MATCH(FmtData!$B$4+(ROW()-10),RawData!$A$2:$A$1048576,0))</f>
        <v>#N/A</v>
      </c>
      <c r="L7252" t="e">
        <f>INDEX(RawData!K$2:K$1048576,MATCH(FmtData!$B$4+(ROW()-10),RawData!$A$2:$A$1048576,0))</f>
        <v>#N/A</v>
      </c>
      <c r="M7252" t="e">
        <f>INDEX(RawData!L$2:L$1048576,MATCH(FmtData!$B$4+(ROW()-10),RawData!$A$2:$A$1048576,0))</f>
        <v>#N/A</v>
      </c>
      <c r="N7252" t="e">
        <f>INDEX(RawData!M$2:M$1048576,MATCH(FmtData!$B$4+(ROW()-10),RawData!$A$2:$A$1048576,0))</f>
        <v>#N/A</v>
      </c>
      <c r="O7252" t="e">
        <f>INDEX(RawData!N$2:N$1048576,MATCH(FmtData!$B$4+(ROW()-10),RawData!$A$2:$A$1048576,0))</f>
        <v>#N/A</v>
      </c>
      <c r="P7252" t="e">
        <f>INDEX(RawData!O$2:O$1048576,MATCH(FmtData!$B$4+(ROW()-10),RawData!$A$2:$A$1048576,0))</f>
        <v>#N/A</v>
      </c>
      <c r="Q7252" t="e">
        <f>INDEX(RawData!P$2:P$1048576,MATCH(FmtData!$B$4+(ROW()-10),RawData!$A$2:$A$1048576,0))</f>
        <v>#N/A</v>
      </c>
      <c r="R7252" t="e">
        <f>INDEX(RawData!Q$2:Q$1048576,MATCH(FmtData!$B$4+(ROW()-10),RawData!$A$2:$A$1048576,0))</f>
        <v>#N/A</v>
      </c>
      <c r="S7252" t="e">
        <f>INDEX(RawData!R$2:R$1048576,MATCH(FmtData!$B$4+(ROW()-10),RawData!$A$2:$A$1048576,0))</f>
        <v>#N/A</v>
      </c>
      <c r="T7252" t="e">
        <f>INDEX(RawData!S$2:S$1048576,MATCH(FmtData!$B$4+(ROW()-10),RawData!$A$2:$A$1048576,0))</f>
        <v>#N/A</v>
      </c>
      <c r="U7252" t="e">
        <f>INDEX(RawData!T$2:T$1048576,MATCH(FmtData!$B$4+(ROW()-10),RawData!$A$2:$A$1048576,0))</f>
        <v>#N/A</v>
      </c>
      <c r="V7252" t="e">
        <f>INDEX(RawData!U$2:U$1048576,MATCH(FmtData!$B$4+(ROW()-10),RawData!$A$2:$A$1048576,0))</f>
        <v>#N/A</v>
      </c>
      <c r="W7252" s="8" t="e">
        <f t="shared" si="2377"/>
        <v>#N/A</v>
      </c>
      <c r="X7252" s="8" t="e">
        <f t="shared" si="2378"/>
        <v>#N/A</v>
      </c>
      <c r="Y7252" s="8" t="e">
        <f t="shared" si="2379"/>
        <v>#N/A</v>
      </c>
      <c r="Z7252" s="8" t="e">
        <f t="shared" si="2380"/>
        <v>#N/A</v>
      </c>
      <c r="AA7252" s="8" t="e">
        <f t="shared" si="2381"/>
        <v>#N/A</v>
      </c>
      <c r="AB7252" s="8" t="e">
        <f t="shared" si="2382"/>
        <v>#N/A</v>
      </c>
      <c r="AC7252" s="6" t="e">
        <f t="shared" si="2396"/>
        <v>#N/A</v>
      </c>
      <c r="AD7252" s="42" t="e">
        <f t="shared" si="2393"/>
        <v>#N/A</v>
      </c>
      <c r="AE7252" s="15" t="e">
        <f t="shared" si="2394"/>
        <v>#N/A</v>
      </c>
      <c r="AF7252" s="15" t="e">
        <f t="shared" si="2395"/>
        <v>#N/A</v>
      </c>
      <c r="AG7252" s="15" t="e">
        <f t="shared" si="2383"/>
        <v>#N/A</v>
      </c>
      <c r="AH7252" s="15" t="e">
        <f t="shared" si="2376"/>
        <v>#N/A</v>
      </c>
      <c r="AI7252" s="17" t="e">
        <f t="shared" si="2384"/>
        <v>#N/A</v>
      </c>
      <c r="AJ7252" s="17" t="e">
        <f t="shared" si="2385"/>
        <v>#N/A</v>
      </c>
      <c r="AK7252" s="17" t="e">
        <f t="shared" si="2386"/>
        <v>#N/A</v>
      </c>
      <c r="AL7252" s="17" t="e">
        <f t="shared" si="2387"/>
        <v>#N/A</v>
      </c>
      <c r="AM7252" s="17" t="e">
        <f t="shared" si="2388"/>
        <v>#N/A</v>
      </c>
      <c r="AN7252" s="17" t="e">
        <f t="shared" si="2389"/>
        <v>#N/A</v>
      </c>
      <c r="AO7252" s="17" t="e">
        <f>INDEX($AN$10:$AN$2627,MATCH(C7252+1/24,$C$10:$C$2627,1))-INDEX($AN$10:$AN$2627,MATCH(C7252,$C$10:$C$2627,1))</f>
        <v>#N/A</v>
      </c>
      <c r="AP7252" s="17" t="e">
        <f t="shared" si="2390"/>
        <v>#N/A</v>
      </c>
      <c r="AQ7252" s="17" t="e">
        <f t="shared" si="2391"/>
        <v>#N/A</v>
      </c>
      <c r="AR7252" s="17" t="e">
        <f t="shared" si="2392"/>
        <v>#N/A</v>
      </c>
    </row>
    <row r="7253" spans="2:44" x14ac:dyDescent="0.25">
      <c r="B7253" t="e">
        <f>INDEX(RawData!$A$2:$A$1048576,MATCH(FmtData!$B$4+(ROW()-10),RawData!$A$2:$A$1048576,0))</f>
        <v>#N/A</v>
      </c>
      <c r="C7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#N/A</v>
      </c>
      <c r="D72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3" t="e">
        <f>INDEX(RawData!D$2:D$1048576,MATCH(FmtData!$B$4+(ROW()-10),RawData!$A$2:$A$1048576,0))</f>
        <v>#N/A</v>
      </c>
      <c r="F7253" t="e">
        <f>INDEX(RawData!E$2:E$1048576,MATCH(FmtData!$B$4+(ROW()-10),RawData!$A$2:$A$1048576,0))</f>
        <v>#N/A</v>
      </c>
      <c r="G7253" t="e">
        <f>INDEX(RawData!F$2:F$1048576,MATCH(FmtData!$B$4+(ROW()-10),RawData!$A$2:$A$1048576,0))</f>
        <v>#N/A</v>
      </c>
      <c r="H7253" t="e">
        <f>INDEX(RawData!G$2:G$1048576,MATCH(FmtData!$B$4+(ROW()-10),RawData!$A$2:$A$1048576,0))</f>
        <v>#N/A</v>
      </c>
      <c r="I7253" t="e">
        <f>INDEX(RawData!H$2:H$1048576,MATCH(FmtData!$B$4+(ROW()-10),RawData!$A$2:$A$1048576,0))</f>
        <v>#N/A</v>
      </c>
      <c r="J7253" t="e">
        <f>INDEX(RawData!I$2:I$1048576,MATCH(FmtData!$B$4+(ROW()-10),RawData!$A$2:$A$1048576,0))</f>
        <v>#N/A</v>
      </c>
      <c r="K7253" t="e">
        <f>INDEX(RawData!J$2:J$1048576,MATCH(FmtData!$B$4+(ROW()-10),RawData!$A$2:$A$1048576,0))</f>
        <v>#N/A</v>
      </c>
      <c r="L7253" t="e">
        <f>INDEX(RawData!K$2:K$1048576,MATCH(FmtData!$B$4+(ROW()-10),RawData!$A$2:$A$1048576,0))</f>
        <v>#N/A</v>
      </c>
      <c r="M7253" t="e">
        <f>INDEX(RawData!L$2:L$1048576,MATCH(FmtData!$B$4+(ROW()-10),RawData!$A$2:$A$1048576,0))</f>
        <v>#N/A</v>
      </c>
      <c r="N7253" t="e">
        <f>INDEX(RawData!M$2:M$1048576,MATCH(FmtData!$B$4+(ROW()-10),RawData!$A$2:$A$1048576,0))</f>
        <v>#N/A</v>
      </c>
      <c r="O7253" t="e">
        <f>INDEX(RawData!N$2:N$1048576,MATCH(FmtData!$B$4+(ROW()-10),RawData!$A$2:$A$1048576,0))</f>
        <v>#N/A</v>
      </c>
      <c r="P7253" t="e">
        <f>INDEX(RawData!O$2:O$1048576,MATCH(FmtData!$B$4+(ROW()-10),RawData!$A$2:$A$1048576,0))</f>
        <v>#N/A</v>
      </c>
      <c r="Q7253" t="e">
        <f>INDEX(RawData!P$2:P$1048576,MATCH(FmtData!$B$4+(ROW()-10),RawData!$A$2:$A$1048576,0))</f>
        <v>#N/A</v>
      </c>
      <c r="R7253" t="e">
        <f>INDEX(RawData!Q$2:Q$1048576,MATCH(FmtData!$B$4+(ROW()-10),RawData!$A$2:$A$1048576,0))</f>
        <v>#N/A</v>
      </c>
      <c r="S7253" t="e">
        <f>INDEX(RawData!R$2:R$1048576,MATCH(FmtData!$B$4+(ROW()-10),RawData!$A$2:$A$1048576,0))</f>
        <v>#N/A</v>
      </c>
      <c r="T7253" t="e">
        <f>INDEX(RawData!S$2:S$1048576,MATCH(FmtData!$B$4+(ROW()-10),RawData!$A$2:$A$1048576,0))</f>
        <v>#N/A</v>
      </c>
      <c r="U7253" t="e">
        <f>INDEX(RawData!T$2:T$1048576,MATCH(FmtData!$B$4+(ROW()-10),RawData!$A$2:$A$1048576,0))</f>
        <v>#N/A</v>
      </c>
      <c r="V7253" t="e">
        <f>INDEX(RawData!U$2:U$1048576,MATCH(FmtData!$B$4+(ROW()-10),RawData!$A$2:$A$1048576,0))</f>
        <v>#N/A</v>
      </c>
      <c r="W7253" s="8" t="e">
        <f t="shared" si="2377"/>
        <v>#N/A</v>
      </c>
      <c r="X7253" s="8" t="e">
        <f t="shared" si="2378"/>
        <v>#N/A</v>
      </c>
      <c r="Y7253" s="8" t="e">
        <f t="shared" si="2379"/>
        <v>#N/A</v>
      </c>
      <c r="Z7253" s="8" t="e">
        <f t="shared" si="2380"/>
        <v>#N/A</v>
      </c>
      <c r="AA7253" s="8" t="e">
        <f t="shared" si="2381"/>
        <v>#N/A</v>
      </c>
      <c r="AB7253" s="8" t="e">
        <f t="shared" si="2382"/>
        <v>#N/A</v>
      </c>
      <c r="AC7253" s="6" t="e">
        <f t="shared" si="2396"/>
        <v>#N/A</v>
      </c>
      <c r="AD7253" s="42" t="e">
        <f t="shared" si="2393"/>
        <v>#N/A</v>
      </c>
      <c r="AE7253" s="15" t="e">
        <f t="shared" si="2394"/>
        <v>#N/A</v>
      </c>
      <c r="AF7253" s="15" t="e">
        <f t="shared" si="2395"/>
        <v>#N/A</v>
      </c>
      <c r="AG7253" s="15" t="e">
        <f t="shared" si="2383"/>
        <v>#N/A</v>
      </c>
      <c r="AH7253" s="15" t="e">
        <f t="shared" si="2376"/>
        <v>#N/A</v>
      </c>
      <c r="AI7253" s="17" t="e">
        <f t="shared" si="2384"/>
        <v>#N/A</v>
      </c>
      <c r="AJ7253" s="17" t="e">
        <f t="shared" si="2385"/>
        <v>#N/A</v>
      </c>
      <c r="AK7253" s="17" t="e">
        <f t="shared" si="2386"/>
        <v>#N/A</v>
      </c>
      <c r="AL7253" s="17" t="e">
        <f t="shared" si="2387"/>
        <v>#N/A</v>
      </c>
      <c r="AM7253" s="17" t="e">
        <f t="shared" si="2388"/>
        <v>#N/A</v>
      </c>
      <c r="AN7253" s="17" t="e">
        <f t="shared" si="2389"/>
        <v>#N/A</v>
      </c>
      <c r="AO7253" s="17" t="e">
        <f>INDEX($AN$10:$AN$2627,MATCH(C7253+1/24,$C$10:$C$2627,1))-INDEX($AN$10:$AN$2627,MATCH(C7253,$C$10:$C$2627,1))</f>
        <v>#N/A</v>
      </c>
      <c r="AP7253" s="17" t="e">
        <f t="shared" si="2390"/>
        <v>#N/A</v>
      </c>
      <c r="AQ7253" s="17" t="e">
        <f t="shared" si="2391"/>
        <v>#N/A</v>
      </c>
      <c r="AR7253" s="17" t="e">
        <f t="shared" si="2392"/>
        <v>#N/A</v>
      </c>
    </row>
    <row r="7254" spans="2:44" x14ac:dyDescent="0.25">
      <c r="B7254" t="e">
        <f>INDEX(RawData!$A$2:$A$1048576,MATCH(FmtData!$B$4+(ROW()-10),RawData!$A$2:$A$1048576,0))</f>
        <v>#N/A</v>
      </c>
      <c r="C7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#N/A</v>
      </c>
      <c r="D72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4" t="e">
        <f>INDEX(RawData!D$2:D$1048576,MATCH(FmtData!$B$4+(ROW()-10),RawData!$A$2:$A$1048576,0))</f>
        <v>#N/A</v>
      </c>
      <c r="F7254" t="e">
        <f>INDEX(RawData!E$2:E$1048576,MATCH(FmtData!$B$4+(ROW()-10),RawData!$A$2:$A$1048576,0))</f>
        <v>#N/A</v>
      </c>
      <c r="G7254" t="e">
        <f>INDEX(RawData!F$2:F$1048576,MATCH(FmtData!$B$4+(ROW()-10),RawData!$A$2:$A$1048576,0))</f>
        <v>#N/A</v>
      </c>
      <c r="H7254" t="e">
        <f>INDEX(RawData!G$2:G$1048576,MATCH(FmtData!$B$4+(ROW()-10),RawData!$A$2:$A$1048576,0))</f>
        <v>#N/A</v>
      </c>
      <c r="I7254" t="e">
        <f>INDEX(RawData!H$2:H$1048576,MATCH(FmtData!$B$4+(ROW()-10),RawData!$A$2:$A$1048576,0))</f>
        <v>#N/A</v>
      </c>
      <c r="J7254" t="e">
        <f>INDEX(RawData!I$2:I$1048576,MATCH(FmtData!$B$4+(ROW()-10),RawData!$A$2:$A$1048576,0))</f>
        <v>#N/A</v>
      </c>
      <c r="K7254" t="e">
        <f>INDEX(RawData!J$2:J$1048576,MATCH(FmtData!$B$4+(ROW()-10),RawData!$A$2:$A$1048576,0))</f>
        <v>#N/A</v>
      </c>
      <c r="L7254" t="e">
        <f>INDEX(RawData!K$2:K$1048576,MATCH(FmtData!$B$4+(ROW()-10),RawData!$A$2:$A$1048576,0))</f>
        <v>#N/A</v>
      </c>
      <c r="M7254" t="e">
        <f>INDEX(RawData!L$2:L$1048576,MATCH(FmtData!$B$4+(ROW()-10),RawData!$A$2:$A$1048576,0))</f>
        <v>#N/A</v>
      </c>
      <c r="N7254" t="e">
        <f>INDEX(RawData!M$2:M$1048576,MATCH(FmtData!$B$4+(ROW()-10),RawData!$A$2:$A$1048576,0))</f>
        <v>#N/A</v>
      </c>
      <c r="O7254" t="e">
        <f>INDEX(RawData!N$2:N$1048576,MATCH(FmtData!$B$4+(ROW()-10),RawData!$A$2:$A$1048576,0))</f>
        <v>#N/A</v>
      </c>
      <c r="P7254" t="e">
        <f>INDEX(RawData!O$2:O$1048576,MATCH(FmtData!$B$4+(ROW()-10),RawData!$A$2:$A$1048576,0))</f>
        <v>#N/A</v>
      </c>
      <c r="Q7254" t="e">
        <f>INDEX(RawData!P$2:P$1048576,MATCH(FmtData!$B$4+(ROW()-10),RawData!$A$2:$A$1048576,0))</f>
        <v>#N/A</v>
      </c>
      <c r="R7254" t="e">
        <f>INDEX(RawData!Q$2:Q$1048576,MATCH(FmtData!$B$4+(ROW()-10),RawData!$A$2:$A$1048576,0))</f>
        <v>#N/A</v>
      </c>
      <c r="S7254" t="e">
        <f>INDEX(RawData!R$2:R$1048576,MATCH(FmtData!$B$4+(ROW()-10),RawData!$A$2:$A$1048576,0))</f>
        <v>#N/A</v>
      </c>
      <c r="T7254" t="e">
        <f>INDEX(RawData!S$2:S$1048576,MATCH(FmtData!$B$4+(ROW()-10),RawData!$A$2:$A$1048576,0))</f>
        <v>#N/A</v>
      </c>
      <c r="U7254" t="e">
        <f>INDEX(RawData!T$2:T$1048576,MATCH(FmtData!$B$4+(ROW()-10),RawData!$A$2:$A$1048576,0))</f>
        <v>#N/A</v>
      </c>
      <c r="V7254" t="e">
        <f>INDEX(RawData!U$2:U$1048576,MATCH(FmtData!$B$4+(ROW()-10),RawData!$A$2:$A$1048576,0))</f>
        <v>#N/A</v>
      </c>
      <c r="W7254" s="8" t="e">
        <f t="shared" si="2377"/>
        <v>#N/A</v>
      </c>
      <c r="X7254" s="8" t="e">
        <f t="shared" si="2378"/>
        <v>#N/A</v>
      </c>
      <c r="Y7254" s="8" t="e">
        <f t="shared" si="2379"/>
        <v>#N/A</v>
      </c>
      <c r="Z7254" s="8" t="e">
        <f t="shared" si="2380"/>
        <v>#N/A</v>
      </c>
      <c r="AA7254" s="8" t="e">
        <f t="shared" si="2381"/>
        <v>#N/A</v>
      </c>
      <c r="AB7254" s="8" t="e">
        <f t="shared" si="2382"/>
        <v>#N/A</v>
      </c>
      <c r="AC7254" s="6" t="e">
        <f t="shared" si="2396"/>
        <v>#N/A</v>
      </c>
      <c r="AD7254" s="42" t="e">
        <f t="shared" si="2393"/>
        <v>#N/A</v>
      </c>
      <c r="AE7254" s="15" t="e">
        <f t="shared" si="2394"/>
        <v>#N/A</v>
      </c>
      <c r="AF7254" s="15" t="e">
        <f t="shared" si="2395"/>
        <v>#N/A</v>
      </c>
      <c r="AG7254" s="15" t="e">
        <f t="shared" si="2383"/>
        <v>#N/A</v>
      </c>
      <c r="AH7254" s="15" t="e">
        <f t="shared" si="2376"/>
        <v>#N/A</v>
      </c>
      <c r="AI7254" s="17" t="e">
        <f t="shared" si="2384"/>
        <v>#N/A</v>
      </c>
      <c r="AJ7254" s="17" t="e">
        <f t="shared" si="2385"/>
        <v>#N/A</v>
      </c>
      <c r="AK7254" s="17" t="e">
        <f t="shared" si="2386"/>
        <v>#N/A</v>
      </c>
      <c r="AL7254" s="17" t="e">
        <f t="shared" si="2387"/>
        <v>#N/A</v>
      </c>
      <c r="AM7254" s="17" t="e">
        <f t="shared" si="2388"/>
        <v>#N/A</v>
      </c>
      <c r="AN7254" s="17" t="e">
        <f t="shared" si="2389"/>
        <v>#N/A</v>
      </c>
      <c r="AO7254" s="17" t="e">
        <f>INDEX($AN$10:$AN$2627,MATCH(C7254+1/24,$C$10:$C$2627,1))-INDEX($AN$10:$AN$2627,MATCH(C7254,$C$10:$C$2627,1))</f>
        <v>#N/A</v>
      </c>
      <c r="AP7254" s="17" t="e">
        <f t="shared" si="2390"/>
        <v>#N/A</v>
      </c>
      <c r="AQ7254" s="17" t="e">
        <f t="shared" si="2391"/>
        <v>#N/A</v>
      </c>
      <c r="AR7254" s="17" t="e">
        <f t="shared" si="2392"/>
        <v>#N/A</v>
      </c>
    </row>
    <row r="7255" spans="2:44" x14ac:dyDescent="0.25">
      <c r="B7255" t="e">
        <f>INDEX(RawData!$A$2:$A$1048576,MATCH(FmtData!$B$4+(ROW()-10),RawData!$A$2:$A$1048576,0))</f>
        <v>#N/A</v>
      </c>
      <c r="C7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#N/A</v>
      </c>
      <c r="D72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5" t="e">
        <f>INDEX(RawData!D$2:D$1048576,MATCH(FmtData!$B$4+(ROW()-10),RawData!$A$2:$A$1048576,0))</f>
        <v>#N/A</v>
      </c>
      <c r="F7255" t="e">
        <f>INDEX(RawData!E$2:E$1048576,MATCH(FmtData!$B$4+(ROW()-10),RawData!$A$2:$A$1048576,0))</f>
        <v>#N/A</v>
      </c>
      <c r="G7255" t="e">
        <f>INDEX(RawData!F$2:F$1048576,MATCH(FmtData!$B$4+(ROW()-10),RawData!$A$2:$A$1048576,0))</f>
        <v>#N/A</v>
      </c>
      <c r="H7255" t="e">
        <f>INDEX(RawData!G$2:G$1048576,MATCH(FmtData!$B$4+(ROW()-10),RawData!$A$2:$A$1048576,0))</f>
        <v>#N/A</v>
      </c>
      <c r="I7255" t="e">
        <f>INDEX(RawData!H$2:H$1048576,MATCH(FmtData!$B$4+(ROW()-10),RawData!$A$2:$A$1048576,0))</f>
        <v>#N/A</v>
      </c>
      <c r="J7255" t="e">
        <f>INDEX(RawData!I$2:I$1048576,MATCH(FmtData!$B$4+(ROW()-10),RawData!$A$2:$A$1048576,0))</f>
        <v>#N/A</v>
      </c>
      <c r="K7255" t="e">
        <f>INDEX(RawData!J$2:J$1048576,MATCH(FmtData!$B$4+(ROW()-10),RawData!$A$2:$A$1048576,0))</f>
        <v>#N/A</v>
      </c>
      <c r="L7255" t="e">
        <f>INDEX(RawData!K$2:K$1048576,MATCH(FmtData!$B$4+(ROW()-10),RawData!$A$2:$A$1048576,0))</f>
        <v>#N/A</v>
      </c>
      <c r="M7255" t="e">
        <f>INDEX(RawData!L$2:L$1048576,MATCH(FmtData!$B$4+(ROW()-10),RawData!$A$2:$A$1048576,0))</f>
        <v>#N/A</v>
      </c>
      <c r="N7255" t="e">
        <f>INDEX(RawData!M$2:M$1048576,MATCH(FmtData!$B$4+(ROW()-10),RawData!$A$2:$A$1048576,0))</f>
        <v>#N/A</v>
      </c>
      <c r="O7255" t="e">
        <f>INDEX(RawData!N$2:N$1048576,MATCH(FmtData!$B$4+(ROW()-10),RawData!$A$2:$A$1048576,0))</f>
        <v>#N/A</v>
      </c>
      <c r="P7255" t="e">
        <f>INDEX(RawData!O$2:O$1048576,MATCH(FmtData!$B$4+(ROW()-10),RawData!$A$2:$A$1048576,0))</f>
        <v>#N/A</v>
      </c>
      <c r="Q7255" t="e">
        <f>INDEX(RawData!P$2:P$1048576,MATCH(FmtData!$B$4+(ROW()-10),RawData!$A$2:$A$1048576,0))</f>
        <v>#N/A</v>
      </c>
      <c r="R7255" t="e">
        <f>INDEX(RawData!Q$2:Q$1048576,MATCH(FmtData!$B$4+(ROW()-10),RawData!$A$2:$A$1048576,0))</f>
        <v>#N/A</v>
      </c>
      <c r="S7255" t="e">
        <f>INDEX(RawData!R$2:R$1048576,MATCH(FmtData!$B$4+(ROW()-10),RawData!$A$2:$A$1048576,0))</f>
        <v>#N/A</v>
      </c>
      <c r="T7255" t="e">
        <f>INDEX(RawData!S$2:S$1048576,MATCH(FmtData!$B$4+(ROW()-10),RawData!$A$2:$A$1048576,0))</f>
        <v>#N/A</v>
      </c>
      <c r="U7255" t="e">
        <f>INDEX(RawData!T$2:T$1048576,MATCH(FmtData!$B$4+(ROW()-10),RawData!$A$2:$A$1048576,0))</f>
        <v>#N/A</v>
      </c>
      <c r="V7255" t="e">
        <f>INDEX(RawData!U$2:U$1048576,MATCH(FmtData!$B$4+(ROW()-10),RawData!$A$2:$A$1048576,0))</f>
        <v>#N/A</v>
      </c>
      <c r="W7255" s="8" t="e">
        <f t="shared" si="2377"/>
        <v>#N/A</v>
      </c>
      <c r="X7255" s="8" t="e">
        <f t="shared" si="2378"/>
        <v>#N/A</v>
      </c>
      <c r="Y7255" s="8" t="e">
        <f t="shared" si="2379"/>
        <v>#N/A</v>
      </c>
      <c r="Z7255" s="8" t="e">
        <f t="shared" si="2380"/>
        <v>#N/A</v>
      </c>
      <c r="AA7255" s="8" t="e">
        <f t="shared" si="2381"/>
        <v>#N/A</v>
      </c>
      <c r="AB7255" s="8" t="e">
        <f t="shared" si="2382"/>
        <v>#N/A</v>
      </c>
      <c r="AC7255" s="6" t="e">
        <f t="shared" si="2396"/>
        <v>#N/A</v>
      </c>
      <c r="AD7255" s="42" t="e">
        <f t="shared" si="2393"/>
        <v>#N/A</v>
      </c>
      <c r="AE7255" s="15" t="e">
        <f t="shared" si="2394"/>
        <v>#N/A</v>
      </c>
      <c r="AF7255" s="15" t="e">
        <f t="shared" si="2395"/>
        <v>#N/A</v>
      </c>
      <c r="AG7255" s="15" t="e">
        <f t="shared" si="2383"/>
        <v>#N/A</v>
      </c>
      <c r="AH7255" s="15" t="e">
        <f t="shared" si="2376"/>
        <v>#N/A</v>
      </c>
      <c r="AI7255" s="17" t="e">
        <f t="shared" si="2384"/>
        <v>#N/A</v>
      </c>
      <c r="AJ7255" s="17" t="e">
        <f t="shared" si="2385"/>
        <v>#N/A</v>
      </c>
      <c r="AK7255" s="17" t="e">
        <f t="shared" si="2386"/>
        <v>#N/A</v>
      </c>
      <c r="AL7255" s="17" t="e">
        <f t="shared" si="2387"/>
        <v>#N/A</v>
      </c>
      <c r="AM7255" s="17" t="e">
        <f t="shared" si="2388"/>
        <v>#N/A</v>
      </c>
      <c r="AN7255" s="17" t="e">
        <f t="shared" si="2389"/>
        <v>#N/A</v>
      </c>
      <c r="AO7255" s="17" t="e">
        <f>INDEX($AN$10:$AN$2627,MATCH(C7255+1/24,$C$10:$C$2627,1))-INDEX($AN$10:$AN$2627,MATCH(C7255,$C$10:$C$2627,1))</f>
        <v>#N/A</v>
      </c>
      <c r="AP7255" s="17" t="e">
        <f t="shared" si="2390"/>
        <v>#N/A</v>
      </c>
      <c r="AQ7255" s="17" t="e">
        <f t="shared" si="2391"/>
        <v>#N/A</v>
      </c>
      <c r="AR7255" s="17" t="e">
        <f t="shared" si="2392"/>
        <v>#N/A</v>
      </c>
    </row>
    <row r="7256" spans="2:44" x14ac:dyDescent="0.25">
      <c r="B7256" t="e">
        <f>INDEX(RawData!$A$2:$A$1048576,MATCH(FmtData!$B$4+(ROW()-10),RawData!$A$2:$A$1048576,0))</f>
        <v>#N/A</v>
      </c>
      <c r="C7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#N/A</v>
      </c>
      <c r="D72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6" t="e">
        <f>INDEX(RawData!D$2:D$1048576,MATCH(FmtData!$B$4+(ROW()-10),RawData!$A$2:$A$1048576,0))</f>
        <v>#N/A</v>
      </c>
      <c r="F7256" t="e">
        <f>INDEX(RawData!E$2:E$1048576,MATCH(FmtData!$B$4+(ROW()-10),RawData!$A$2:$A$1048576,0))</f>
        <v>#N/A</v>
      </c>
      <c r="G7256" t="e">
        <f>INDEX(RawData!F$2:F$1048576,MATCH(FmtData!$B$4+(ROW()-10),RawData!$A$2:$A$1048576,0))</f>
        <v>#N/A</v>
      </c>
      <c r="H7256" t="e">
        <f>INDEX(RawData!G$2:G$1048576,MATCH(FmtData!$B$4+(ROW()-10),RawData!$A$2:$A$1048576,0))</f>
        <v>#N/A</v>
      </c>
      <c r="I7256" t="e">
        <f>INDEX(RawData!H$2:H$1048576,MATCH(FmtData!$B$4+(ROW()-10),RawData!$A$2:$A$1048576,0))</f>
        <v>#N/A</v>
      </c>
      <c r="J7256" t="e">
        <f>INDEX(RawData!I$2:I$1048576,MATCH(FmtData!$B$4+(ROW()-10),RawData!$A$2:$A$1048576,0))</f>
        <v>#N/A</v>
      </c>
      <c r="K7256" t="e">
        <f>INDEX(RawData!J$2:J$1048576,MATCH(FmtData!$B$4+(ROW()-10),RawData!$A$2:$A$1048576,0))</f>
        <v>#N/A</v>
      </c>
      <c r="L7256" t="e">
        <f>INDEX(RawData!K$2:K$1048576,MATCH(FmtData!$B$4+(ROW()-10),RawData!$A$2:$A$1048576,0))</f>
        <v>#N/A</v>
      </c>
      <c r="M7256" t="e">
        <f>INDEX(RawData!L$2:L$1048576,MATCH(FmtData!$B$4+(ROW()-10),RawData!$A$2:$A$1048576,0))</f>
        <v>#N/A</v>
      </c>
      <c r="N7256" t="e">
        <f>INDEX(RawData!M$2:M$1048576,MATCH(FmtData!$B$4+(ROW()-10),RawData!$A$2:$A$1048576,0))</f>
        <v>#N/A</v>
      </c>
      <c r="O7256" t="e">
        <f>INDEX(RawData!N$2:N$1048576,MATCH(FmtData!$B$4+(ROW()-10),RawData!$A$2:$A$1048576,0))</f>
        <v>#N/A</v>
      </c>
      <c r="P7256" t="e">
        <f>INDEX(RawData!O$2:O$1048576,MATCH(FmtData!$B$4+(ROW()-10),RawData!$A$2:$A$1048576,0))</f>
        <v>#N/A</v>
      </c>
      <c r="Q7256" t="e">
        <f>INDEX(RawData!P$2:P$1048576,MATCH(FmtData!$B$4+(ROW()-10),RawData!$A$2:$A$1048576,0))</f>
        <v>#N/A</v>
      </c>
      <c r="R7256" t="e">
        <f>INDEX(RawData!Q$2:Q$1048576,MATCH(FmtData!$B$4+(ROW()-10),RawData!$A$2:$A$1048576,0))</f>
        <v>#N/A</v>
      </c>
      <c r="S7256" t="e">
        <f>INDEX(RawData!R$2:R$1048576,MATCH(FmtData!$B$4+(ROW()-10),RawData!$A$2:$A$1048576,0))</f>
        <v>#N/A</v>
      </c>
      <c r="T7256" t="e">
        <f>INDEX(RawData!S$2:S$1048576,MATCH(FmtData!$B$4+(ROW()-10),RawData!$A$2:$A$1048576,0))</f>
        <v>#N/A</v>
      </c>
      <c r="U7256" t="e">
        <f>INDEX(RawData!T$2:T$1048576,MATCH(FmtData!$B$4+(ROW()-10),RawData!$A$2:$A$1048576,0))</f>
        <v>#N/A</v>
      </c>
      <c r="V7256" t="e">
        <f>INDEX(RawData!U$2:U$1048576,MATCH(FmtData!$B$4+(ROW()-10),RawData!$A$2:$A$1048576,0))</f>
        <v>#N/A</v>
      </c>
      <c r="W7256" s="8" t="e">
        <f t="shared" si="2377"/>
        <v>#N/A</v>
      </c>
      <c r="X7256" s="8" t="e">
        <f t="shared" si="2378"/>
        <v>#N/A</v>
      </c>
      <c r="Y7256" s="8" t="e">
        <f t="shared" si="2379"/>
        <v>#N/A</v>
      </c>
      <c r="Z7256" s="8" t="e">
        <f t="shared" si="2380"/>
        <v>#N/A</v>
      </c>
      <c r="AA7256" s="8" t="e">
        <f t="shared" si="2381"/>
        <v>#N/A</v>
      </c>
      <c r="AB7256" s="8" t="e">
        <f t="shared" si="2382"/>
        <v>#N/A</v>
      </c>
      <c r="AC7256" s="6" t="e">
        <f t="shared" si="2396"/>
        <v>#N/A</v>
      </c>
      <c r="AD7256" s="42" t="e">
        <f t="shared" si="2393"/>
        <v>#N/A</v>
      </c>
      <c r="AE7256" s="15" t="e">
        <f t="shared" si="2394"/>
        <v>#N/A</v>
      </c>
      <c r="AF7256" s="15" t="e">
        <f t="shared" si="2395"/>
        <v>#N/A</v>
      </c>
      <c r="AG7256" s="15" t="e">
        <f t="shared" si="2383"/>
        <v>#N/A</v>
      </c>
      <c r="AH7256" s="15" t="e">
        <f t="shared" si="2376"/>
        <v>#N/A</v>
      </c>
      <c r="AI7256" s="17" t="e">
        <f t="shared" si="2384"/>
        <v>#N/A</v>
      </c>
      <c r="AJ7256" s="17" t="e">
        <f t="shared" si="2385"/>
        <v>#N/A</v>
      </c>
      <c r="AK7256" s="17" t="e">
        <f t="shared" si="2386"/>
        <v>#N/A</v>
      </c>
      <c r="AL7256" s="17" t="e">
        <f t="shared" si="2387"/>
        <v>#N/A</v>
      </c>
      <c r="AM7256" s="17" t="e">
        <f t="shared" si="2388"/>
        <v>#N/A</v>
      </c>
      <c r="AN7256" s="17" t="e">
        <f t="shared" si="2389"/>
        <v>#N/A</v>
      </c>
      <c r="AO7256" s="17" t="e">
        <f>INDEX($AN$10:$AN$2627,MATCH(C7256+1/24,$C$10:$C$2627,1))-INDEX($AN$10:$AN$2627,MATCH(C7256,$C$10:$C$2627,1))</f>
        <v>#N/A</v>
      </c>
      <c r="AP7256" s="17" t="e">
        <f t="shared" si="2390"/>
        <v>#N/A</v>
      </c>
      <c r="AQ7256" s="17" t="e">
        <f t="shared" si="2391"/>
        <v>#N/A</v>
      </c>
      <c r="AR7256" s="17" t="e">
        <f t="shared" si="2392"/>
        <v>#N/A</v>
      </c>
    </row>
    <row r="7257" spans="2:44" x14ac:dyDescent="0.25">
      <c r="B7257" t="e">
        <f>INDEX(RawData!$A$2:$A$1048576,MATCH(FmtData!$B$4+(ROW()-10),RawData!$A$2:$A$1048576,0))</f>
        <v>#N/A</v>
      </c>
      <c r="C7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#N/A</v>
      </c>
      <c r="D72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7" t="e">
        <f>INDEX(RawData!D$2:D$1048576,MATCH(FmtData!$B$4+(ROW()-10),RawData!$A$2:$A$1048576,0))</f>
        <v>#N/A</v>
      </c>
      <c r="F7257" t="e">
        <f>INDEX(RawData!E$2:E$1048576,MATCH(FmtData!$B$4+(ROW()-10),RawData!$A$2:$A$1048576,0))</f>
        <v>#N/A</v>
      </c>
      <c r="G7257" t="e">
        <f>INDEX(RawData!F$2:F$1048576,MATCH(FmtData!$B$4+(ROW()-10),RawData!$A$2:$A$1048576,0))</f>
        <v>#N/A</v>
      </c>
      <c r="H7257" t="e">
        <f>INDEX(RawData!G$2:G$1048576,MATCH(FmtData!$B$4+(ROW()-10),RawData!$A$2:$A$1048576,0))</f>
        <v>#N/A</v>
      </c>
      <c r="I7257" t="e">
        <f>INDEX(RawData!H$2:H$1048576,MATCH(FmtData!$B$4+(ROW()-10),RawData!$A$2:$A$1048576,0))</f>
        <v>#N/A</v>
      </c>
      <c r="J7257" t="e">
        <f>INDEX(RawData!I$2:I$1048576,MATCH(FmtData!$B$4+(ROW()-10),RawData!$A$2:$A$1048576,0))</f>
        <v>#N/A</v>
      </c>
      <c r="K7257" t="e">
        <f>INDEX(RawData!J$2:J$1048576,MATCH(FmtData!$B$4+(ROW()-10),RawData!$A$2:$A$1048576,0))</f>
        <v>#N/A</v>
      </c>
      <c r="L7257" t="e">
        <f>INDEX(RawData!K$2:K$1048576,MATCH(FmtData!$B$4+(ROW()-10),RawData!$A$2:$A$1048576,0))</f>
        <v>#N/A</v>
      </c>
      <c r="M7257" t="e">
        <f>INDEX(RawData!L$2:L$1048576,MATCH(FmtData!$B$4+(ROW()-10),RawData!$A$2:$A$1048576,0))</f>
        <v>#N/A</v>
      </c>
      <c r="N7257" t="e">
        <f>INDEX(RawData!M$2:M$1048576,MATCH(FmtData!$B$4+(ROW()-10),RawData!$A$2:$A$1048576,0))</f>
        <v>#N/A</v>
      </c>
      <c r="O7257" t="e">
        <f>INDEX(RawData!N$2:N$1048576,MATCH(FmtData!$B$4+(ROW()-10),RawData!$A$2:$A$1048576,0))</f>
        <v>#N/A</v>
      </c>
      <c r="P7257" t="e">
        <f>INDEX(RawData!O$2:O$1048576,MATCH(FmtData!$B$4+(ROW()-10),RawData!$A$2:$A$1048576,0))</f>
        <v>#N/A</v>
      </c>
      <c r="Q7257" t="e">
        <f>INDEX(RawData!P$2:P$1048576,MATCH(FmtData!$B$4+(ROW()-10),RawData!$A$2:$A$1048576,0))</f>
        <v>#N/A</v>
      </c>
      <c r="R7257" t="e">
        <f>INDEX(RawData!Q$2:Q$1048576,MATCH(FmtData!$B$4+(ROW()-10),RawData!$A$2:$A$1048576,0))</f>
        <v>#N/A</v>
      </c>
      <c r="S7257" t="e">
        <f>INDEX(RawData!R$2:R$1048576,MATCH(FmtData!$B$4+(ROW()-10),RawData!$A$2:$A$1048576,0))</f>
        <v>#N/A</v>
      </c>
      <c r="T7257" t="e">
        <f>INDEX(RawData!S$2:S$1048576,MATCH(FmtData!$B$4+(ROW()-10),RawData!$A$2:$A$1048576,0))</f>
        <v>#N/A</v>
      </c>
      <c r="U7257" t="e">
        <f>INDEX(RawData!T$2:T$1048576,MATCH(FmtData!$B$4+(ROW()-10),RawData!$A$2:$A$1048576,0))</f>
        <v>#N/A</v>
      </c>
      <c r="V7257" t="e">
        <f>INDEX(RawData!U$2:U$1048576,MATCH(FmtData!$B$4+(ROW()-10),RawData!$A$2:$A$1048576,0))</f>
        <v>#N/A</v>
      </c>
      <c r="W7257" s="8" t="e">
        <f t="shared" si="2377"/>
        <v>#N/A</v>
      </c>
      <c r="X7257" s="8" t="e">
        <f t="shared" si="2378"/>
        <v>#N/A</v>
      </c>
      <c r="Y7257" s="8" t="e">
        <f t="shared" si="2379"/>
        <v>#N/A</v>
      </c>
      <c r="Z7257" s="8" t="e">
        <f t="shared" si="2380"/>
        <v>#N/A</v>
      </c>
      <c r="AA7257" s="8" t="e">
        <f t="shared" si="2381"/>
        <v>#N/A</v>
      </c>
      <c r="AB7257" s="8" t="e">
        <f t="shared" si="2382"/>
        <v>#N/A</v>
      </c>
      <c r="AC7257" s="6" t="e">
        <f t="shared" si="2396"/>
        <v>#N/A</v>
      </c>
      <c r="AD7257" s="42" t="e">
        <f t="shared" si="2393"/>
        <v>#N/A</v>
      </c>
      <c r="AE7257" s="15" t="e">
        <f t="shared" si="2394"/>
        <v>#N/A</v>
      </c>
      <c r="AF7257" s="15" t="e">
        <f t="shared" si="2395"/>
        <v>#N/A</v>
      </c>
      <c r="AG7257" s="15" t="e">
        <f t="shared" si="2383"/>
        <v>#N/A</v>
      </c>
      <c r="AH7257" s="15" t="e">
        <f t="shared" si="2376"/>
        <v>#N/A</v>
      </c>
      <c r="AI7257" s="17" t="e">
        <f t="shared" si="2384"/>
        <v>#N/A</v>
      </c>
      <c r="AJ7257" s="17" t="e">
        <f t="shared" si="2385"/>
        <v>#N/A</v>
      </c>
      <c r="AK7257" s="17" t="e">
        <f t="shared" si="2386"/>
        <v>#N/A</v>
      </c>
      <c r="AL7257" s="17" t="e">
        <f t="shared" si="2387"/>
        <v>#N/A</v>
      </c>
      <c r="AM7257" s="17" t="e">
        <f t="shared" si="2388"/>
        <v>#N/A</v>
      </c>
      <c r="AN7257" s="17" t="e">
        <f t="shared" si="2389"/>
        <v>#N/A</v>
      </c>
      <c r="AO7257" s="17" t="e">
        <f>INDEX($AN$10:$AN$2627,MATCH(C7257+1/24,$C$10:$C$2627,1))-INDEX($AN$10:$AN$2627,MATCH(C7257,$C$10:$C$2627,1))</f>
        <v>#N/A</v>
      </c>
      <c r="AP7257" s="17" t="e">
        <f t="shared" si="2390"/>
        <v>#N/A</v>
      </c>
      <c r="AQ7257" s="17" t="e">
        <f t="shared" si="2391"/>
        <v>#N/A</v>
      </c>
      <c r="AR7257" s="17" t="e">
        <f t="shared" si="2392"/>
        <v>#N/A</v>
      </c>
    </row>
    <row r="7258" spans="2:44" x14ac:dyDescent="0.25">
      <c r="B7258" t="e">
        <f>INDEX(RawData!$A$2:$A$1048576,MATCH(FmtData!$B$4+(ROW()-10),RawData!$A$2:$A$1048576,0))</f>
        <v>#N/A</v>
      </c>
      <c r="C7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#N/A</v>
      </c>
      <c r="D72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8" t="e">
        <f>INDEX(RawData!D$2:D$1048576,MATCH(FmtData!$B$4+(ROW()-10),RawData!$A$2:$A$1048576,0))</f>
        <v>#N/A</v>
      </c>
      <c r="F7258" t="e">
        <f>INDEX(RawData!E$2:E$1048576,MATCH(FmtData!$B$4+(ROW()-10),RawData!$A$2:$A$1048576,0))</f>
        <v>#N/A</v>
      </c>
      <c r="G7258" t="e">
        <f>INDEX(RawData!F$2:F$1048576,MATCH(FmtData!$B$4+(ROW()-10),RawData!$A$2:$A$1048576,0))</f>
        <v>#N/A</v>
      </c>
      <c r="H7258" t="e">
        <f>INDEX(RawData!G$2:G$1048576,MATCH(FmtData!$B$4+(ROW()-10),RawData!$A$2:$A$1048576,0))</f>
        <v>#N/A</v>
      </c>
      <c r="I7258" t="e">
        <f>INDEX(RawData!H$2:H$1048576,MATCH(FmtData!$B$4+(ROW()-10),RawData!$A$2:$A$1048576,0))</f>
        <v>#N/A</v>
      </c>
      <c r="J7258" t="e">
        <f>INDEX(RawData!I$2:I$1048576,MATCH(FmtData!$B$4+(ROW()-10),RawData!$A$2:$A$1048576,0))</f>
        <v>#N/A</v>
      </c>
      <c r="K7258" t="e">
        <f>INDEX(RawData!J$2:J$1048576,MATCH(FmtData!$B$4+(ROW()-10),RawData!$A$2:$A$1048576,0))</f>
        <v>#N/A</v>
      </c>
      <c r="L7258" t="e">
        <f>INDEX(RawData!K$2:K$1048576,MATCH(FmtData!$B$4+(ROW()-10),RawData!$A$2:$A$1048576,0))</f>
        <v>#N/A</v>
      </c>
      <c r="M7258" t="e">
        <f>INDEX(RawData!L$2:L$1048576,MATCH(FmtData!$B$4+(ROW()-10),RawData!$A$2:$A$1048576,0))</f>
        <v>#N/A</v>
      </c>
      <c r="N7258" t="e">
        <f>INDEX(RawData!M$2:M$1048576,MATCH(FmtData!$B$4+(ROW()-10),RawData!$A$2:$A$1048576,0))</f>
        <v>#N/A</v>
      </c>
      <c r="O7258" t="e">
        <f>INDEX(RawData!N$2:N$1048576,MATCH(FmtData!$B$4+(ROW()-10),RawData!$A$2:$A$1048576,0))</f>
        <v>#N/A</v>
      </c>
      <c r="P7258" t="e">
        <f>INDEX(RawData!O$2:O$1048576,MATCH(FmtData!$B$4+(ROW()-10),RawData!$A$2:$A$1048576,0))</f>
        <v>#N/A</v>
      </c>
      <c r="Q7258" t="e">
        <f>INDEX(RawData!P$2:P$1048576,MATCH(FmtData!$B$4+(ROW()-10),RawData!$A$2:$A$1048576,0))</f>
        <v>#N/A</v>
      </c>
      <c r="R7258" t="e">
        <f>INDEX(RawData!Q$2:Q$1048576,MATCH(FmtData!$B$4+(ROW()-10),RawData!$A$2:$A$1048576,0))</f>
        <v>#N/A</v>
      </c>
      <c r="S7258" t="e">
        <f>INDEX(RawData!R$2:R$1048576,MATCH(FmtData!$B$4+(ROW()-10),RawData!$A$2:$A$1048576,0))</f>
        <v>#N/A</v>
      </c>
      <c r="T7258" t="e">
        <f>INDEX(RawData!S$2:S$1048576,MATCH(FmtData!$B$4+(ROW()-10),RawData!$A$2:$A$1048576,0))</f>
        <v>#N/A</v>
      </c>
      <c r="U7258" t="e">
        <f>INDEX(RawData!T$2:T$1048576,MATCH(FmtData!$B$4+(ROW()-10),RawData!$A$2:$A$1048576,0))</f>
        <v>#N/A</v>
      </c>
      <c r="V7258" t="e">
        <f>INDEX(RawData!U$2:U$1048576,MATCH(FmtData!$B$4+(ROW()-10),RawData!$A$2:$A$1048576,0))</f>
        <v>#N/A</v>
      </c>
      <c r="W7258" s="8" t="e">
        <f t="shared" si="2377"/>
        <v>#N/A</v>
      </c>
      <c r="X7258" s="8" t="e">
        <f t="shared" si="2378"/>
        <v>#N/A</v>
      </c>
      <c r="Y7258" s="8" t="e">
        <f t="shared" si="2379"/>
        <v>#N/A</v>
      </c>
      <c r="Z7258" s="8" t="e">
        <f t="shared" si="2380"/>
        <v>#N/A</v>
      </c>
      <c r="AA7258" s="8" t="e">
        <f t="shared" si="2381"/>
        <v>#N/A</v>
      </c>
      <c r="AB7258" s="8" t="e">
        <f t="shared" si="2382"/>
        <v>#N/A</v>
      </c>
      <c r="AC7258" s="6" t="e">
        <f t="shared" si="2396"/>
        <v>#N/A</v>
      </c>
      <c r="AD7258" s="42" t="e">
        <f t="shared" si="2393"/>
        <v>#N/A</v>
      </c>
      <c r="AE7258" s="15" t="e">
        <f t="shared" si="2394"/>
        <v>#N/A</v>
      </c>
      <c r="AF7258" s="15" t="e">
        <f t="shared" si="2395"/>
        <v>#N/A</v>
      </c>
      <c r="AG7258" s="15" t="e">
        <f t="shared" si="2383"/>
        <v>#N/A</v>
      </c>
      <c r="AH7258" s="15" t="e">
        <f t="shared" si="2376"/>
        <v>#N/A</v>
      </c>
      <c r="AI7258" s="17" t="e">
        <f t="shared" si="2384"/>
        <v>#N/A</v>
      </c>
      <c r="AJ7258" s="17" t="e">
        <f t="shared" si="2385"/>
        <v>#N/A</v>
      </c>
      <c r="AK7258" s="17" t="e">
        <f t="shared" si="2386"/>
        <v>#N/A</v>
      </c>
      <c r="AL7258" s="17" t="e">
        <f t="shared" si="2387"/>
        <v>#N/A</v>
      </c>
      <c r="AM7258" s="17" t="e">
        <f t="shared" si="2388"/>
        <v>#N/A</v>
      </c>
      <c r="AN7258" s="17" t="e">
        <f t="shared" si="2389"/>
        <v>#N/A</v>
      </c>
      <c r="AO7258" s="17" t="e">
        <f>INDEX($AN$10:$AN$2627,MATCH(C7258+1/24,$C$10:$C$2627,1))-INDEX($AN$10:$AN$2627,MATCH(C7258,$C$10:$C$2627,1))</f>
        <v>#N/A</v>
      </c>
      <c r="AP7258" s="17" t="e">
        <f t="shared" si="2390"/>
        <v>#N/A</v>
      </c>
      <c r="AQ7258" s="17" t="e">
        <f t="shared" si="2391"/>
        <v>#N/A</v>
      </c>
      <c r="AR7258" s="17" t="e">
        <f t="shared" si="2392"/>
        <v>#N/A</v>
      </c>
    </row>
    <row r="7259" spans="2:44" x14ac:dyDescent="0.25">
      <c r="B7259" t="e">
        <f>INDEX(RawData!$A$2:$A$1048576,MATCH(FmtData!$B$4+(ROW()-10),RawData!$A$2:$A$1048576,0))</f>
        <v>#N/A</v>
      </c>
      <c r="C7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#N/A</v>
      </c>
      <c r="D72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59" t="e">
        <f>INDEX(RawData!D$2:D$1048576,MATCH(FmtData!$B$4+(ROW()-10),RawData!$A$2:$A$1048576,0))</f>
        <v>#N/A</v>
      </c>
      <c r="F7259" t="e">
        <f>INDEX(RawData!E$2:E$1048576,MATCH(FmtData!$B$4+(ROW()-10),RawData!$A$2:$A$1048576,0))</f>
        <v>#N/A</v>
      </c>
      <c r="G7259" t="e">
        <f>INDEX(RawData!F$2:F$1048576,MATCH(FmtData!$B$4+(ROW()-10),RawData!$A$2:$A$1048576,0))</f>
        <v>#N/A</v>
      </c>
      <c r="H7259" t="e">
        <f>INDEX(RawData!G$2:G$1048576,MATCH(FmtData!$B$4+(ROW()-10),RawData!$A$2:$A$1048576,0))</f>
        <v>#N/A</v>
      </c>
      <c r="I7259" t="e">
        <f>INDEX(RawData!H$2:H$1048576,MATCH(FmtData!$B$4+(ROW()-10),RawData!$A$2:$A$1048576,0))</f>
        <v>#N/A</v>
      </c>
      <c r="J7259" t="e">
        <f>INDEX(RawData!I$2:I$1048576,MATCH(FmtData!$B$4+(ROW()-10),RawData!$A$2:$A$1048576,0))</f>
        <v>#N/A</v>
      </c>
      <c r="K7259" t="e">
        <f>INDEX(RawData!J$2:J$1048576,MATCH(FmtData!$B$4+(ROW()-10),RawData!$A$2:$A$1048576,0))</f>
        <v>#N/A</v>
      </c>
      <c r="L7259" t="e">
        <f>INDEX(RawData!K$2:K$1048576,MATCH(FmtData!$B$4+(ROW()-10),RawData!$A$2:$A$1048576,0))</f>
        <v>#N/A</v>
      </c>
      <c r="M7259" t="e">
        <f>INDEX(RawData!L$2:L$1048576,MATCH(FmtData!$B$4+(ROW()-10),RawData!$A$2:$A$1048576,0))</f>
        <v>#N/A</v>
      </c>
      <c r="N7259" t="e">
        <f>INDEX(RawData!M$2:M$1048576,MATCH(FmtData!$B$4+(ROW()-10),RawData!$A$2:$A$1048576,0))</f>
        <v>#N/A</v>
      </c>
      <c r="O7259" t="e">
        <f>INDEX(RawData!N$2:N$1048576,MATCH(FmtData!$B$4+(ROW()-10),RawData!$A$2:$A$1048576,0))</f>
        <v>#N/A</v>
      </c>
      <c r="P7259" t="e">
        <f>INDEX(RawData!O$2:O$1048576,MATCH(FmtData!$B$4+(ROW()-10),RawData!$A$2:$A$1048576,0))</f>
        <v>#N/A</v>
      </c>
      <c r="Q7259" t="e">
        <f>INDEX(RawData!P$2:P$1048576,MATCH(FmtData!$B$4+(ROW()-10),RawData!$A$2:$A$1048576,0))</f>
        <v>#N/A</v>
      </c>
      <c r="R7259" t="e">
        <f>INDEX(RawData!Q$2:Q$1048576,MATCH(FmtData!$B$4+(ROW()-10),RawData!$A$2:$A$1048576,0))</f>
        <v>#N/A</v>
      </c>
      <c r="S7259" t="e">
        <f>INDEX(RawData!R$2:R$1048576,MATCH(FmtData!$B$4+(ROW()-10),RawData!$A$2:$A$1048576,0))</f>
        <v>#N/A</v>
      </c>
      <c r="T7259" t="e">
        <f>INDEX(RawData!S$2:S$1048576,MATCH(FmtData!$B$4+(ROW()-10),RawData!$A$2:$A$1048576,0))</f>
        <v>#N/A</v>
      </c>
      <c r="U7259" t="e">
        <f>INDEX(RawData!T$2:T$1048576,MATCH(FmtData!$B$4+(ROW()-10),RawData!$A$2:$A$1048576,0))</f>
        <v>#N/A</v>
      </c>
      <c r="V7259" t="e">
        <f>INDEX(RawData!U$2:U$1048576,MATCH(FmtData!$B$4+(ROW()-10),RawData!$A$2:$A$1048576,0))</f>
        <v>#N/A</v>
      </c>
      <c r="W7259" s="8" t="e">
        <f t="shared" si="2377"/>
        <v>#N/A</v>
      </c>
      <c r="X7259" s="8" t="e">
        <f t="shared" si="2378"/>
        <v>#N/A</v>
      </c>
      <c r="Y7259" s="8" t="e">
        <f t="shared" si="2379"/>
        <v>#N/A</v>
      </c>
      <c r="Z7259" s="8" t="e">
        <f t="shared" si="2380"/>
        <v>#N/A</v>
      </c>
      <c r="AA7259" s="8" t="e">
        <f t="shared" si="2381"/>
        <v>#N/A</v>
      </c>
      <c r="AB7259" s="8" t="e">
        <f t="shared" si="2382"/>
        <v>#N/A</v>
      </c>
      <c r="AC7259" s="6" t="e">
        <f t="shared" si="2396"/>
        <v>#N/A</v>
      </c>
      <c r="AD7259" s="42" t="e">
        <f t="shared" si="2393"/>
        <v>#N/A</v>
      </c>
      <c r="AE7259" s="15" t="e">
        <f t="shared" si="2394"/>
        <v>#N/A</v>
      </c>
      <c r="AF7259" s="15" t="e">
        <f t="shared" si="2395"/>
        <v>#N/A</v>
      </c>
      <c r="AG7259" s="15" t="e">
        <f t="shared" si="2383"/>
        <v>#N/A</v>
      </c>
      <c r="AH7259" s="15" t="e">
        <f t="shared" si="2376"/>
        <v>#N/A</v>
      </c>
      <c r="AI7259" s="17" t="e">
        <f t="shared" si="2384"/>
        <v>#N/A</v>
      </c>
      <c r="AJ7259" s="17" t="e">
        <f t="shared" si="2385"/>
        <v>#N/A</v>
      </c>
      <c r="AK7259" s="17" t="e">
        <f t="shared" si="2386"/>
        <v>#N/A</v>
      </c>
      <c r="AL7259" s="17" t="e">
        <f t="shared" si="2387"/>
        <v>#N/A</v>
      </c>
      <c r="AM7259" s="17" t="e">
        <f t="shared" si="2388"/>
        <v>#N/A</v>
      </c>
      <c r="AN7259" s="17" t="e">
        <f t="shared" si="2389"/>
        <v>#N/A</v>
      </c>
      <c r="AO7259" s="17" t="e">
        <f>INDEX($AN$10:$AN$2627,MATCH(C7259+1/24,$C$10:$C$2627,1))-INDEX($AN$10:$AN$2627,MATCH(C7259,$C$10:$C$2627,1))</f>
        <v>#N/A</v>
      </c>
      <c r="AP7259" s="17" t="e">
        <f t="shared" si="2390"/>
        <v>#N/A</v>
      </c>
      <c r="AQ7259" s="17" t="e">
        <f t="shared" si="2391"/>
        <v>#N/A</v>
      </c>
      <c r="AR7259" s="17" t="e">
        <f t="shared" si="2392"/>
        <v>#N/A</v>
      </c>
    </row>
    <row r="7260" spans="2:44" x14ac:dyDescent="0.25">
      <c r="B7260" t="e">
        <f>INDEX(RawData!$A$2:$A$1048576,MATCH(FmtData!$B$4+(ROW()-10),RawData!$A$2:$A$1048576,0))</f>
        <v>#N/A</v>
      </c>
      <c r="C7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#N/A</v>
      </c>
      <c r="D72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0" t="e">
        <f>INDEX(RawData!D$2:D$1048576,MATCH(FmtData!$B$4+(ROW()-10),RawData!$A$2:$A$1048576,0))</f>
        <v>#N/A</v>
      </c>
      <c r="F7260" t="e">
        <f>INDEX(RawData!E$2:E$1048576,MATCH(FmtData!$B$4+(ROW()-10),RawData!$A$2:$A$1048576,0))</f>
        <v>#N/A</v>
      </c>
      <c r="G7260" t="e">
        <f>INDEX(RawData!F$2:F$1048576,MATCH(FmtData!$B$4+(ROW()-10),RawData!$A$2:$A$1048576,0))</f>
        <v>#N/A</v>
      </c>
      <c r="H7260" t="e">
        <f>INDEX(RawData!G$2:G$1048576,MATCH(FmtData!$B$4+(ROW()-10),RawData!$A$2:$A$1048576,0))</f>
        <v>#N/A</v>
      </c>
      <c r="I7260" t="e">
        <f>INDEX(RawData!H$2:H$1048576,MATCH(FmtData!$B$4+(ROW()-10),RawData!$A$2:$A$1048576,0))</f>
        <v>#N/A</v>
      </c>
      <c r="J7260" t="e">
        <f>INDEX(RawData!I$2:I$1048576,MATCH(FmtData!$B$4+(ROW()-10),RawData!$A$2:$A$1048576,0))</f>
        <v>#N/A</v>
      </c>
      <c r="K7260" t="e">
        <f>INDEX(RawData!J$2:J$1048576,MATCH(FmtData!$B$4+(ROW()-10),RawData!$A$2:$A$1048576,0))</f>
        <v>#N/A</v>
      </c>
      <c r="L7260" t="e">
        <f>INDEX(RawData!K$2:K$1048576,MATCH(FmtData!$B$4+(ROW()-10),RawData!$A$2:$A$1048576,0))</f>
        <v>#N/A</v>
      </c>
      <c r="M7260" t="e">
        <f>INDEX(RawData!L$2:L$1048576,MATCH(FmtData!$B$4+(ROW()-10),RawData!$A$2:$A$1048576,0))</f>
        <v>#N/A</v>
      </c>
      <c r="N7260" t="e">
        <f>INDEX(RawData!M$2:M$1048576,MATCH(FmtData!$B$4+(ROW()-10),RawData!$A$2:$A$1048576,0))</f>
        <v>#N/A</v>
      </c>
      <c r="O7260" t="e">
        <f>INDEX(RawData!N$2:N$1048576,MATCH(FmtData!$B$4+(ROW()-10),RawData!$A$2:$A$1048576,0))</f>
        <v>#N/A</v>
      </c>
      <c r="P7260" t="e">
        <f>INDEX(RawData!O$2:O$1048576,MATCH(FmtData!$B$4+(ROW()-10),RawData!$A$2:$A$1048576,0))</f>
        <v>#N/A</v>
      </c>
      <c r="Q7260" t="e">
        <f>INDEX(RawData!P$2:P$1048576,MATCH(FmtData!$B$4+(ROW()-10),RawData!$A$2:$A$1048576,0))</f>
        <v>#N/A</v>
      </c>
      <c r="R7260" t="e">
        <f>INDEX(RawData!Q$2:Q$1048576,MATCH(FmtData!$B$4+(ROW()-10),RawData!$A$2:$A$1048576,0))</f>
        <v>#N/A</v>
      </c>
      <c r="S7260" t="e">
        <f>INDEX(RawData!R$2:R$1048576,MATCH(FmtData!$B$4+(ROW()-10),RawData!$A$2:$A$1048576,0))</f>
        <v>#N/A</v>
      </c>
      <c r="T7260" t="e">
        <f>INDEX(RawData!S$2:S$1048576,MATCH(FmtData!$B$4+(ROW()-10),RawData!$A$2:$A$1048576,0))</f>
        <v>#N/A</v>
      </c>
      <c r="U7260" t="e">
        <f>INDEX(RawData!T$2:T$1048576,MATCH(FmtData!$B$4+(ROW()-10),RawData!$A$2:$A$1048576,0))</f>
        <v>#N/A</v>
      </c>
      <c r="V7260" t="e">
        <f>INDEX(RawData!U$2:U$1048576,MATCH(FmtData!$B$4+(ROW()-10),RawData!$A$2:$A$1048576,0))</f>
        <v>#N/A</v>
      </c>
      <c r="W7260" s="8" t="e">
        <f t="shared" si="2377"/>
        <v>#N/A</v>
      </c>
      <c r="X7260" s="8" t="e">
        <f t="shared" si="2378"/>
        <v>#N/A</v>
      </c>
      <c r="Y7260" s="8" t="e">
        <f t="shared" si="2379"/>
        <v>#N/A</v>
      </c>
      <c r="Z7260" s="8" t="e">
        <f t="shared" si="2380"/>
        <v>#N/A</v>
      </c>
      <c r="AA7260" s="8" t="e">
        <f t="shared" si="2381"/>
        <v>#N/A</v>
      </c>
      <c r="AB7260" s="8" t="e">
        <f t="shared" si="2382"/>
        <v>#N/A</v>
      </c>
      <c r="AC7260" s="6" t="e">
        <f t="shared" si="2396"/>
        <v>#N/A</v>
      </c>
      <c r="AD7260" s="42" t="e">
        <f t="shared" si="2393"/>
        <v>#N/A</v>
      </c>
      <c r="AE7260" s="15" t="e">
        <f t="shared" si="2394"/>
        <v>#N/A</v>
      </c>
      <c r="AF7260" s="15" t="e">
        <f t="shared" si="2395"/>
        <v>#N/A</v>
      </c>
      <c r="AG7260" s="15" t="e">
        <f t="shared" si="2383"/>
        <v>#N/A</v>
      </c>
      <c r="AH7260" s="15" t="e">
        <f t="shared" si="2376"/>
        <v>#N/A</v>
      </c>
      <c r="AI7260" s="17" t="e">
        <f t="shared" si="2384"/>
        <v>#N/A</v>
      </c>
      <c r="AJ7260" s="17" t="e">
        <f t="shared" si="2385"/>
        <v>#N/A</v>
      </c>
      <c r="AK7260" s="17" t="e">
        <f t="shared" si="2386"/>
        <v>#N/A</v>
      </c>
      <c r="AL7260" s="17" t="e">
        <f t="shared" si="2387"/>
        <v>#N/A</v>
      </c>
      <c r="AM7260" s="17" t="e">
        <f t="shared" si="2388"/>
        <v>#N/A</v>
      </c>
      <c r="AN7260" s="17" t="e">
        <f t="shared" si="2389"/>
        <v>#N/A</v>
      </c>
      <c r="AO7260" s="17" t="e">
        <f>INDEX($AN$10:$AN$2627,MATCH(C7260+1/24,$C$10:$C$2627,1))-INDEX($AN$10:$AN$2627,MATCH(C7260,$C$10:$C$2627,1))</f>
        <v>#N/A</v>
      </c>
      <c r="AP7260" s="17" t="e">
        <f t="shared" si="2390"/>
        <v>#N/A</v>
      </c>
      <c r="AQ7260" s="17" t="e">
        <f t="shared" si="2391"/>
        <v>#N/A</v>
      </c>
      <c r="AR7260" s="17" t="e">
        <f t="shared" si="2392"/>
        <v>#N/A</v>
      </c>
    </row>
    <row r="7261" spans="2:44" x14ac:dyDescent="0.25">
      <c r="B7261" t="e">
        <f>INDEX(RawData!$A$2:$A$1048576,MATCH(FmtData!$B$4+(ROW()-10),RawData!$A$2:$A$1048576,0))</f>
        <v>#N/A</v>
      </c>
      <c r="C7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#N/A</v>
      </c>
      <c r="D72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1" t="e">
        <f>INDEX(RawData!D$2:D$1048576,MATCH(FmtData!$B$4+(ROW()-10),RawData!$A$2:$A$1048576,0))</f>
        <v>#N/A</v>
      </c>
      <c r="F7261" t="e">
        <f>INDEX(RawData!E$2:E$1048576,MATCH(FmtData!$B$4+(ROW()-10),RawData!$A$2:$A$1048576,0))</f>
        <v>#N/A</v>
      </c>
      <c r="G7261" t="e">
        <f>INDEX(RawData!F$2:F$1048576,MATCH(FmtData!$B$4+(ROW()-10),RawData!$A$2:$A$1048576,0))</f>
        <v>#N/A</v>
      </c>
      <c r="H7261" t="e">
        <f>INDEX(RawData!G$2:G$1048576,MATCH(FmtData!$B$4+(ROW()-10),RawData!$A$2:$A$1048576,0))</f>
        <v>#N/A</v>
      </c>
      <c r="I7261" t="e">
        <f>INDEX(RawData!H$2:H$1048576,MATCH(FmtData!$B$4+(ROW()-10),RawData!$A$2:$A$1048576,0))</f>
        <v>#N/A</v>
      </c>
      <c r="J7261" t="e">
        <f>INDEX(RawData!I$2:I$1048576,MATCH(FmtData!$B$4+(ROW()-10),RawData!$A$2:$A$1048576,0))</f>
        <v>#N/A</v>
      </c>
      <c r="K7261" t="e">
        <f>INDEX(RawData!J$2:J$1048576,MATCH(FmtData!$B$4+(ROW()-10),RawData!$A$2:$A$1048576,0))</f>
        <v>#N/A</v>
      </c>
      <c r="L7261" t="e">
        <f>INDEX(RawData!K$2:K$1048576,MATCH(FmtData!$B$4+(ROW()-10),RawData!$A$2:$A$1048576,0))</f>
        <v>#N/A</v>
      </c>
      <c r="M7261" t="e">
        <f>INDEX(RawData!L$2:L$1048576,MATCH(FmtData!$B$4+(ROW()-10),RawData!$A$2:$A$1048576,0))</f>
        <v>#N/A</v>
      </c>
      <c r="N7261" t="e">
        <f>INDEX(RawData!M$2:M$1048576,MATCH(FmtData!$B$4+(ROW()-10),RawData!$A$2:$A$1048576,0))</f>
        <v>#N/A</v>
      </c>
      <c r="O7261" t="e">
        <f>INDEX(RawData!N$2:N$1048576,MATCH(FmtData!$B$4+(ROW()-10),RawData!$A$2:$A$1048576,0))</f>
        <v>#N/A</v>
      </c>
      <c r="P7261" t="e">
        <f>INDEX(RawData!O$2:O$1048576,MATCH(FmtData!$B$4+(ROW()-10),RawData!$A$2:$A$1048576,0))</f>
        <v>#N/A</v>
      </c>
      <c r="Q7261" t="e">
        <f>INDEX(RawData!P$2:P$1048576,MATCH(FmtData!$B$4+(ROW()-10),RawData!$A$2:$A$1048576,0))</f>
        <v>#N/A</v>
      </c>
      <c r="R7261" t="e">
        <f>INDEX(RawData!Q$2:Q$1048576,MATCH(FmtData!$B$4+(ROW()-10),RawData!$A$2:$A$1048576,0))</f>
        <v>#N/A</v>
      </c>
      <c r="S7261" t="e">
        <f>INDEX(RawData!R$2:R$1048576,MATCH(FmtData!$B$4+(ROW()-10),RawData!$A$2:$A$1048576,0))</f>
        <v>#N/A</v>
      </c>
      <c r="T7261" t="e">
        <f>INDEX(RawData!S$2:S$1048576,MATCH(FmtData!$B$4+(ROW()-10),RawData!$A$2:$A$1048576,0))</f>
        <v>#N/A</v>
      </c>
      <c r="U7261" t="e">
        <f>INDEX(RawData!T$2:T$1048576,MATCH(FmtData!$B$4+(ROW()-10),RawData!$A$2:$A$1048576,0))</f>
        <v>#N/A</v>
      </c>
      <c r="V7261" t="e">
        <f>INDEX(RawData!U$2:U$1048576,MATCH(FmtData!$B$4+(ROW()-10),RawData!$A$2:$A$1048576,0))</f>
        <v>#N/A</v>
      </c>
      <c r="W7261" s="8" t="e">
        <f t="shared" si="2377"/>
        <v>#N/A</v>
      </c>
      <c r="X7261" s="8" t="e">
        <f t="shared" si="2378"/>
        <v>#N/A</v>
      </c>
      <c r="Y7261" s="8" t="e">
        <f t="shared" si="2379"/>
        <v>#N/A</v>
      </c>
      <c r="Z7261" s="8" t="e">
        <f t="shared" si="2380"/>
        <v>#N/A</v>
      </c>
      <c r="AA7261" s="8" t="e">
        <f t="shared" si="2381"/>
        <v>#N/A</v>
      </c>
      <c r="AB7261" s="8" t="e">
        <f t="shared" si="2382"/>
        <v>#N/A</v>
      </c>
      <c r="AC7261" s="6" t="e">
        <f t="shared" si="2396"/>
        <v>#N/A</v>
      </c>
      <c r="AD7261" s="42" t="e">
        <f t="shared" si="2393"/>
        <v>#N/A</v>
      </c>
      <c r="AE7261" s="15" t="e">
        <f t="shared" si="2394"/>
        <v>#N/A</v>
      </c>
      <c r="AF7261" s="15" t="e">
        <f t="shared" si="2395"/>
        <v>#N/A</v>
      </c>
      <c r="AG7261" s="15" t="e">
        <f t="shared" si="2383"/>
        <v>#N/A</v>
      </c>
      <c r="AH7261" s="15" t="e">
        <f t="shared" si="2376"/>
        <v>#N/A</v>
      </c>
      <c r="AI7261" s="17" t="e">
        <f t="shared" si="2384"/>
        <v>#N/A</v>
      </c>
      <c r="AJ7261" s="17" t="e">
        <f t="shared" si="2385"/>
        <v>#N/A</v>
      </c>
      <c r="AK7261" s="17" t="e">
        <f t="shared" si="2386"/>
        <v>#N/A</v>
      </c>
      <c r="AL7261" s="17" t="e">
        <f t="shared" si="2387"/>
        <v>#N/A</v>
      </c>
      <c r="AM7261" s="17" t="e">
        <f t="shared" si="2388"/>
        <v>#N/A</v>
      </c>
      <c r="AN7261" s="17" t="e">
        <f t="shared" si="2389"/>
        <v>#N/A</v>
      </c>
      <c r="AO7261" s="17" t="e">
        <f>INDEX($AN$10:$AN$2627,MATCH(C7261+1/24,$C$10:$C$2627,1))-INDEX($AN$10:$AN$2627,MATCH(C7261,$C$10:$C$2627,1))</f>
        <v>#N/A</v>
      </c>
      <c r="AP7261" s="17" t="e">
        <f t="shared" si="2390"/>
        <v>#N/A</v>
      </c>
      <c r="AQ7261" s="17" t="e">
        <f t="shared" si="2391"/>
        <v>#N/A</v>
      </c>
      <c r="AR7261" s="17" t="e">
        <f t="shared" si="2392"/>
        <v>#N/A</v>
      </c>
    </row>
    <row r="7262" spans="2:44" x14ac:dyDescent="0.25">
      <c r="B7262" t="e">
        <f>INDEX(RawData!$A$2:$A$1048576,MATCH(FmtData!$B$4+(ROW()-10),RawData!$A$2:$A$1048576,0))</f>
        <v>#N/A</v>
      </c>
      <c r="C7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#N/A</v>
      </c>
      <c r="D72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2" t="e">
        <f>INDEX(RawData!D$2:D$1048576,MATCH(FmtData!$B$4+(ROW()-10),RawData!$A$2:$A$1048576,0))</f>
        <v>#N/A</v>
      </c>
      <c r="F7262" t="e">
        <f>INDEX(RawData!E$2:E$1048576,MATCH(FmtData!$B$4+(ROW()-10),RawData!$A$2:$A$1048576,0))</f>
        <v>#N/A</v>
      </c>
      <c r="G7262" t="e">
        <f>INDEX(RawData!F$2:F$1048576,MATCH(FmtData!$B$4+(ROW()-10),RawData!$A$2:$A$1048576,0))</f>
        <v>#N/A</v>
      </c>
      <c r="H7262" t="e">
        <f>INDEX(RawData!G$2:G$1048576,MATCH(FmtData!$B$4+(ROW()-10),RawData!$A$2:$A$1048576,0))</f>
        <v>#N/A</v>
      </c>
      <c r="I7262" t="e">
        <f>INDEX(RawData!H$2:H$1048576,MATCH(FmtData!$B$4+(ROW()-10),RawData!$A$2:$A$1048576,0))</f>
        <v>#N/A</v>
      </c>
      <c r="J7262" t="e">
        <f>INDEX(RawData!I$2:I$1048576,MATCH(FmtData!$B$4+(ROW()-10),RawData!$A$2:$A$1048576,0))</f>
        <v>#N/A</v>
      </c>
      <c r="K7262" t="e">
        <f>INDEX(RawData!J$2:J$1048576,MATCH(FmtData!$B$4+(ROW()-10),RawData!$A$2:$A$1048576,0))</f>
        <v>#N/A</v>
      </c>
      <c r="L7262" t="e">
        <f>INDEX(RawData!K$2:K$1048576,MATCH(FmtData!$B$4+(ROW()-10),RawData!$A$2:$A$1048576,0))</f>
        <v>#N/A</v>
      </c>
      <c r="M7262" t="e">
        <f>INDEX(RawData!L$2:L$1048576,MATCH(FmtData!$B$4+(ROW()-10),RawData!$A$2:$A$1048576,0))</f>
        <v>#N/A</v>
      </c>
      <c r="N7262" t="e">
        <f>INDEX(RawData!M$2:M$1048576,MATCH(FmtData!$B$4+(ROW()-10),RawData!$A$2:$A$1048576,0))</f>
        <v>#N/A</v>
      </c>
      <c r="O7262" t="e">
        <f>INDEX(RawData!N$2:N$1048576,MATCH(FmtData!$B$4+(ROW()-10),RawData!$A$2:$A$1048576,0))</f>
        <v>#N/A</v>
      </c>
      <c r="P7262" t="e">
        <f>INDEX(RawData!O$2:O$1048576,MATCH(FmtData!$B$4+(ROW()-10),RawData!$A$2:$A$1048576,0))</f>
        <v>#N/A</v>
      </c>
      <c r="Q7262" t="e">
        <f>INDEX(RawData!P$2:P$1048576,MATCH(FmtData!$B$4+(ROW()-10),RawData!$A$2:$A$1048576,0))</f>
        <v>#N/A</v>
      </c>
      <c r="R7262" t="e">
        <f>INDEX(RawData!Q$2:Q$1048576,MATCH(FmtData!$B$4+(ROW()-10),RawData!$A$2:$A$1048576,0))</f>
        <v>#N/A</v>
      </c>
      <c r="S7262" t="e">
        <f>INDEX(RawData!R$2:R$1048576,MATCH(FmtData!$B$4+(ROW()-10),RawData!$A$2:$A$1048576,0))</f>
        <v>#N/A</v>
      </c>
      <c r="T7262" t="e">
        <f>INDEX(RawData!S$2:S$1048576,MATCH(FmtData!$B$4+(ROW()-10),RawData!$A$2:$A$1048576,0))</f>
        <v>#N/A</v>
      </c>
      <c r="U7262" t="e">
        <f>INDEX(RawData!T$2:T$1048576,MATCH(FmtData!$B$4+(ROW()-10),RawData!$A$2:$A$1048576,0))</f>
        <v>#N/A</v>
      </c>
      <c r="V7262" t="e">
        <f>INDEX(RawData!U$2:U$1048576,MATCH(FmtData!$B$4+(ROW()-10),RawData!$A$2:$A$1048576,0))</f>
        <v>#N/A</v>
      </c>
      <c r="W7262" s="8" t="e">
        <f t="shared" si="2377"/>
        <v>#N/A</v>
      </c>
      <c r="X7262" s="8" t="e">
        <f t="shared" si="2378"/>
        <v>#N/A</v>
      </c>
      <c r="Y7262" s="8" t="e">
        <f t="shared" si="2379"/>
        <v>#N/A</v>
      </c>
      <c r="Z7262" s="8" t="e">
        <f t="shared" si="2380"/>
        <v>#N/A</v>
      </c>
      <c r="AA7262" s="8" t="e">
        <f t="shared" si="2381"/>
        <v>#N/A</v>
      </c>
      <c r="AB7262" s="8" t="e">
        <f t="shared" si="2382"/>
        <v>#N/A</v>
      </c>
      <c r="AC7262" s="6" t="e">
        <f t="shared" si="2396"/>
        <v>#N/A</v>
      </c>
      <c r="AD7262" s="42" t="e">
        <f t="shared" si="2393"/>
        <v>#N/A</v>
      </c>
      <c r="AE7262" s="15" t="e">
        <f t="shared" si="2394"/>
        <v>#N/A</v>
      </c>
      <c r="AF7262" s="15" t="e">
        <f t="shared" si="2395"/>
        <v>#N/A</v>
      </c>
      <c r="AG7262" s="15" t="e">
        <f t="shared" si="2383"/>
        <v>#N/A</v>
      </c>
      <c r="AH7262" s="15" t="e">
        <f t="shared" si="2376"/>
        <v>#N/A</v>
      </c>
      <c r="AI7262" s="17" t="e">
        <f t="shared" si="2384"/>
        <v>#N/A</v>
      </c>
      <c r="AJ7262" s="17" t="e">
        <f t="shared" si="2385"/>
        <v>#N/A</v>
      </c>
      <c r="AK7262" s="17" t="e">
        <f t="shared" si="2386"/>
        <v>#N/A</v>
      </c>
      <c r="AL7262" s="17" t="e">
        <f t="shared" si="2387"/>
        <v>#N/A</v>
      </c>
      <c r="AM7262" s="17" t="e">
        <f t="shared" si="2388"/>
        <v>#N/A</v>
      </c>
      <c r="AN7262" s="17" t="e">
        <f t="shared" si="2389"/>
        <v>#N/A</v>
      </c>
      <c r="AO7262" s="17" t="e">
        <f>INDEX($AN$10:$AN$2627,MATCH(C7262+1/24,$C$10:$C$2627,1))-INDEX($AN$10:$AN$2627,MATCH(C7262,$C$10:$C$2627,1))</f>
        <v>#N/A</v>
      </c>
      <c r="AP7262" s="17" t="e">
        <f t="shared" si="2390"/>
        <v>#N/A</v>
      </c>
      <c r="AQ7262" s="17" t="e">
        <f t="shared" si="2391"/>
        <v>#N/A</v>
      </c>
      <c r="AR7262" s="17" t="e">
        <f t="shared" si="2392"/>
        <v>#N/A</v>
      </c>
    </row>
    <row r="7263" spans="2:44" x14ac:dyDescent="0.25">
      <c r="B7263" t="e">
        <f>INDEX(RawData!$A$2:$A$1048576,MATCH(FmtData!$B$4+(ROW()-10),RawData!$A$2:$A$1048576,0))</f>
        <v>#N/A</v>
      </c>
      <c r="C7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#N/A</v>
      </c>
      <c r="D72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3" t="e">
        <f>INDEX(RawData!D$2:D$1048576,MATCH(FmtData!$B$4+(ROW()-10),RawData!$A$2:$A$1048576,0))</f>
        <v>#N/A</v>
      </c>
      <c r="F7263" t="e">
        <f>INDEX(RawData!E$2:E$1048576,MATCH(FmtData!$B$4+(ROW()-10),RawData!$A$2:$A$1048576,0))</f>
        <v>#N/A</v>
      </c>
      <c r="G7263" t="e">
        <f>INDEX(RawData!F$2:F$1048576,MATCH(FmtData!$B$4+(ROW()-10),RawData!$A$2:$A$1048576,0))</f>
        <v>#N/A</v>
      </c>
      <c r="H7263" t="e">
        <f>INDEX(RawData!G$2:G$1048576,MATCH(FmtData!$B$4+(ROW()-10),RawData!$A$2:$A$1048576,0))</f>
        <v>#N/A</v>
      </c>
      <c r="I7263" t="e">
        <f>INDEX(RawData!H$2:H$1048576,MATCH(FmtData!$B$4+(ROW()-10),RawData!$A$2:$A$1048576,0))</f>
        <v>#N/A</v>
      </c>
      <c r="J7263" t="e">
        <f>INDEX(RawData!I$2:I$1048576,MATCH(FmtData!$B$4+(ROW()-10),RawData!$A$2:$A$1048576,0))</f>
        <v>#N/A</v>
      </c>
      <c r="K7263" t="e">
        <f>INDEX(RawData!J$2:J$1048576,MATCH(FmtData!$B$4+(ROW()-10),RawData!$A$2:$A$1048576,0))</f>
        <v>#N/A</v>
      </c>
      <c r="L7263" t="e">
        <f>INDEX(RawData!K$2:K$1048576,MATCH(FmtData!$B$4+(ROW()-10),RawData!$A$2:$A$1048576,0))</f>
        <v>#N/A</v>
      </c>
      <c r="M7263" t="e">
        <f>INDEX(RawData!L$2:L$1048576,MATCH(FmtData!$B$4+(ROW()-10),RawData!$A$2:$A$1048576,0))</f>
        <v>#N/A</v>
      </c>
      <c r="N7263" t="e">
        <f>INDEX(RawData!M$2:M$1048576,MATCH(FmtData!$B$4+(ROW()-10),RawData!$A$2:$A$1048576,0))</f>
        <v>#N/A</v>
      </c>
      <c r="O7263" t="e">
        <f>INDEX(RawData!N$2:N$1048576,MATCH(FmtData!$B$4+(ROW()-10),RawData!$A$2:$A$1048576,0))</f>
        <v>#N/A</v>
      </c>
      <c r="P7263" t="e">
        <f>INDEX(RawData!O$2:O$1048576,MATCH(FmtData!$B$4+(ROW()-10),RawData!$A$2:$A$1048576,0))</f>
        <v>#N/A</v>
      </c>
      <c r="Q7263" t="e">
        <f>INDEX(RawData!P$2:P$1048576,MATCH(FmtData!$B$4+(ROW()-10),RawData!$A$2:$A$1048576,0))</f>
        <v>#N/A</v>
      </c>
      <c r="R7263" t="e">
        <f>INDEX(RawData!Q$2:Q$1048576,MATCH(FmtData!$B$4+(ROW()-10),RawData!$A$2:$A$1048576,0))</f>
        <v>#N/A</v>
      </c>
      <c r="S7263" t="e">
        <f>INDEX(RawData!R$2:R$1048576,MATCH(FmtData!$B$4+(ROW()-10),RawData!$A$2:$A$1048576,0))</f>
        <v>#N/A</v>
      </c>
      <c r="T7263" t="e">
        <f>INDEX(RawData!S$2:S$1048576,MATCH(FmtData!$B$4+(ROW()-10),RawData!$A$2:$A$1048576,0))</f>
        <v>#N/A</v>
      </c>
      <c r="U7263" t="e">
        <f>INDEX(RawData!T$2:T$1048576,MATCH(FmtData!$B$4+(ROW()-10),RawData!$A$2:$A$1048576,0))</f>
        <v>#N/A</v>
      </c>
      <c r="V7263" t="e">
        <f>INDEX(RawData!U$2:U$1048576,MATCH(FmtData!$B$4+(ROW()-10),RawData!$A$2:$A$1048576,0))</f>
        <v>#N/A</v>
      </c>
      <c r="W7263" s="8" t="e">
        <f t="shared" si="2377"/>
        <v>#N/A</v>
      </c>
      <c r="X7263" s="8" t="e">
        <f t="shared" si="2378"/>
        <v>#N/A</v>
      </c>
      <c r="Y7263" s="8" t="e">
        <f t="shared" si="2379"/>
        <v>#N/A</v>
      </c>
      <c r="Z7263" s="8" t="e">
        <f t="shared" si="2380"/>
        <v>#N/A</v>
      </c>
      <c r="AA7263" s="8" t="e">
        <f t="shared" si="2381"/>
        <v>#N/A</v>
      </c>
      <c r="AB7263" s="8" t="e">
        <f t="shared" si="2382"/>
        <v>#N/A</v>
      </c>
      <c r="AC7263" s="6" t="e">
        <f t="shared" si="2396"/>
        <v>#N/A</v>
      </c>
      <c r="AD7263" s="42" t="e">
        <f t="shared" si="2393"/>
        <v>#N/A</v>
      </c>
      <c r="AE7263" s="15" t="e">
        <f t="shared" si="2394"/>
        <v>#N/A</v>
      </c>
      <c r="AF7263" s="15" t="e">
        <f t="shared" si="2395"/>
        <v>#N/A</v>
      </c>
      <c r="AG7263" s="15" t="e">
        <f t="shared" si="2383"/>
        <v>#N/A</v>
      </c>
      <c r="AH7263" s="15" t="e">
        <f t="shared" si="2376"/>
        <v>#N/A</v>
      </c>
      <c r="AI7263" s="17" t="e">
        <f t="shared" si="2384"/>
        <v>#N/A</v>
      </c>
      <c r="AJ7263" s="17" t="e">
        <f t="shared" si="2385"/>
        <v>#N/A</v>
      </c>
      <c r="AK7263" s="17" t="e">
        <f t="shared" si="2386"/>
        <v>#N/A</v>
      </c>
      <c r="AL7263" s="17" t="e">
        <f t="shared" si="2387"/>
        <v>#N/A</v>
      </c>
      <c r="AM7263" s="17" t="e">
        <f t="shared" si="2388"/>
        <v>#N/A</v>
      </c>
      <c r="AN7263" s="17" t="e">
        <f t="shared" si="2389"/>
        <v>#N/A</v>
      </c>
      <c r="AO7263" s="17" t="e">
        <f>INDEX($AN$10:$AN$2627,MATCH(C7263+1/24,$C$10:$C$2627,1))-INDEX($AN$10:$AN$2627,MATCH(C7263,$C$10:$C$2627,1))</f>
        <v>#N/A</v>
      </c>
      <c r="AP7263" s="17" t="e">
        <f t="shared" si="2390"/>
        <v>#N/A</v>
      </c>
      <c r="AQ7263" s="17" t="e">
        <f t="shared" si="2391"/>
        <v>#N/A</v>
      </c>
      <c r="AR7263" s="17" t="e">
        <f t="shared" si="2392"/>
        <v>#N/A</v>
      </c>
    </row>
    <row r="7264" spans="2:44" x14ac:dyDescent="0.25">
      <c r="B7264" t="e">
        <f>INDEX(RawData!$A$2:$A$1048576,MATCH(FmtData!$B$4+(ROW()-10),RawData!$A$2:$A$1048576,0))</f>
        <v>#N/A</v>
      </c>
      <c r="C7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#N/A</v>
      </c>
      <c r="D72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4" t="e">
        <f>INDEX(RawData!D$2:D$1048576,MATCH(FmtData!$B$4+(ROW()-10),RawData!$A$2:$A$1048576,0))</f>
        <v>#N/A</v>
      </c>
      <c r="F7264" t="e">
        <f>INDEX(RawData!E$2:E$1048576,MATCH(FmtData!$B$4+(ROW()-10),RawData!$A$2:$A$1048576,0))</f>
        <v>#N/A</v>
      </c>
      <c r="G7264" t="e">
        <f>INDEX(RawData!F$2:F$1048576,MATCH(FmtData!$B$4+(ROW()-10),RawData!$A$2:$A$1048576,0))</f>
        <v>#N/A</v>
      </c>
      <c r="H7264" t="e">
        <f>INDEX(RawData!G$2:G$1048576,MATCH(FmtData!$B$4+(ROW()-10),RawData!$A$2:$A$1048576,0))</f>
        <v>#N/A</v>
      </c>
      <c r="I7264" t="e">
        <f>INDEX(RawData!H$2:H$1048576,MATCH(FmtData!$B$4+(ROW()-10),RawData!$A$2:$A$1048576,0))</f>
        <v>#N/A</v>
      </c>
      <c r="J7264" t="e">
        <f>INDEX(RawData!I$2:I$1048576,MATCH(FmtData!$B$4+(ROW()-10),RawData!$A$2:$A$1048576,0))</f>
        <v>#N/A</v>
      </c>
      <c r="K7264" t="e">
        <f>INDEX(RawData!J$2:J$1048576,MATCH(FmtData!$B$4+(ROW()-10),RawData!$A$2:$A$1048576,0))</f>
        <v>#N/A</v>
      </c>
      <c r="L7264" t="e">
        <f>INDEX(RawData!K$2:K$1048576,MATCH(FmtData!$B$4+(ROW()-10),RawData!$A$2:$A$1048576,0))</f>
        <v>#N/A</v>
      </c>
      <c r="M7264" t="e">
        <f>INDEX(RawData!L$2:L$1048576,MATCH(FmtData!$B$4+(ROW()-10),RawData!$A$2:$A$1048576,0))</f>
        <v>#N/A</v>
      </c>
      <c r="N7264" t="e">
        <f>INDEX(RawData!M$2:M$1048576,MATCH(FmtData!$B$4+(ROW()-10),RawData!$A$2:$A$1048576,0))</f>
        <v>#N/A</v>
      </c>
      <c r="O7264" t="e">
        <f>INDEX(RawData!N$2:N$1048576,MATCH(FmtData!$B$4+(ROW()-10),RawData!$A$2:$A$1048576,0))</f>
        <v>#N/A</v>
      </c>
      <c r="P7264" t="e">
        <f>INDEX(RawData!O$2:O$1048576,MATCH(FmtData!$B$4+(ROW()-10),RawData!$A$2:$A$1048576,0))</f>
        <v>#N/A</v>
      </c>
      <c r="Q7264" t="e">
        <f>INDEX(RawData!P$2:P$1048576,MATCH(FmtData!$B$4+(ROW()-10),RawData!$A$2:$A$1048576,0))</f>
        <v>#N/A</v>
      </c>
      <c r="R7264" t="e">
        <f>INDEX(RawData!Q$2:Q$1048576,MATCH(FmtData!$B$4+(ROW()-10),RawData!$A$2:$A$1048576,0))</f>
        <v>#N/A</v>
      </c>
      <c r="S7264" t="e">
        <f>INDEX(RawData!R$2:R$1048576,MATCH(FmtData!$B$4+(ROW()-10),RawData!$A$2:$A$1048576,0))</f>
        <v>#N/A</v>
      </c>
      <c r="T7264" t="e">
        <f>INDEX(RawData!S$2:S$1048576,MATCH(FmtData!$B$4+(ROW()-10),RawData!$A$2:$A$1048576,0))</f>
        <v>#N/A</v>
      </c>
      <c r="U7264" t="e">
        <f>INDEX(RawData!T$2:T$1048576,MATCH(FmtData!$B$4+(ROW()-10),RawData!$A$2:$A$1048576,0))</f>
        <v>#N/A</v>
      </c>
      <c r="V7264" t="e">
        <f>INDEX(RawData!U$2:U$1048576,MATCH(FmtData!$B$4+(ROW()-10),RawData!$A$2:$A$1048576,0))</f>
        <v>#N/A</v>
      </c>
      <c r="W7264" s="8" t="e">
        <f t="shared" si="2377"/>
        <v>#N/A</v>
      </c>
      <c r="X7264" s="8" t="e">
        <f t="shared" si="2378"/>
        <v>#N/A</v>
      </c>
      <c r="Y7264" s="8" t="e">
        <f t="shared" si="2379"/>
        <v>#N/A</v>
      </c>
      <c r="Z7264" s="8" t="e">
        <f t="shared" si="2380"/>
        <v>#N/A</v>
      </c>
      <c r="AA7264" s="8" t="e">
        <f t="shared" si="2381"/>
        <v>#N/A</v>
      </c>
      <c r="AB7264" s="8" t="e">
        <f t="shared" si="2382"/>
        <v>#N/A</v>
      </c>
      <c r="AC7264" s="6" t="e">
        <f t="shared" si="2396"/>
        <v>#N/A</v>
      </c>
      <c r="AD7264" s="42" t="e">
        <f t="shared" si="2393"/>
        <v>#N/A</v>
      </c>
      <c r="AE7264" s="15" t="e">
        <f t="shared" si="2394"/>
        <v>#N/A</v>
      </c>
      <c r="AF7264" s="15" t="e">
        <f t="shared" si="2395"/>
        <v>#N/A</v>
      </c>
      <c r="AG7264" s="15" t="e">
        <f t="shared" si="2383"/>
        <v>#N/A</v>
      </c>
      <c r="AH7264" s="15" t="e">
        <f t="shared" si="2376"/>
        <v>#N/A</v>
      </c>
      <c r="AI7264" s="17" t="e">
        <f t="shared" si="2384"/>
        <v>#N/A</v>
      </c>
      <c r="AJ7264" s="17" t="e">
        <f t="shared" si="2385"/>
        <v>#N/A</v>
      </c>
      <c r="AK7264" s="17" t="e">
        <f t="shared" si="2386"/>
        <v>#N/A</v>
      </c>
      <c r="AL7264" s="17" t="e">
        <f t="shared" si="2387"/>
        <v>#N/A</v>
      </c>
      <c r="AM7264" s="17" t="e">
        <f t="shared" si="2388"/>
        <v>#N/A</v>
      </c>
      <c r="AN7264" s="17" t="e">
        <f t="shared" si="2389"/>
        <v>#N/A</v>
      </c>
      <c r="AO7264" s="17" t="e">
        <f>INDEX($AN$10:$AN$2627,MATCH(C7264+1/24,$C$10:$C$2627,1))-INDEX($AN$10:$AN$2627,MATCH(C7264,$C$10:$C$2627,1))</f>
        <v>#N/A</v>
      </c>
      <c r="AP7264" s="17" t="e">
        <f t="shared" si="2390"/>
        <v>#N/A</v>
      </c>
      <c r="AQ7264" s="17" t="e">
        <f t="shared" si="2391"/>
        <v>#N/A</v>
      </c>
      <c r="AR7264" s="17" t="e">
        <f t="shared" si="2392"/>
        <v>#N/A</v>
      </c>
    </row>
    <row r="7265" spans="2:44" x14ac:dyDescent="0.25">
      <c r="B7265" t="e">
        <f>INDEX(RawData!$A$2:$A$1048576,MATCH(FmtData!$B$4+(ROW()-10),RawData!$A$2:$A$1048576,0))</f>
        <v>#N/A</v>
      </c>
      <c r="C7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#N/A</v>
      </c>
      <c r="D72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5" t="e">
        <f>INDEX(RawData!D$2:D$1048576,MATCH(FmtData!$B$4+(ROW()-10),RawData!$A$2:$A$1048576,0))</f>
        <v>#N/A</v>
      </c>
      <c r="F7265" t="e">
        <f>INDEX(RawData!E$2:E$1048576,MATCH(FmtData!$B$4+(ROW()-10),RawData!$A$2:$A$1048576,0))</f>
        <v>#N/A</v>
      </c>
      <c r="G7265" t="e">
        <f>INDEX(RawData!F$2:F$1048576,MATCH(FmtData!$B$4+(ROW()-10),RawData!$A$2:$A$1048576,0))</f>
        <v>#N/A</v>
      </c>
      <c r="H7265" t="e">
        <f>INDEX(RawData!G$2:G$1048576,MATCH(FmtData!$B$4+(ROW()-10),RawData!$A$2:$A$1048576,0))</f>
        <v>#N/A</v>
      </c>
      <c r="I7265" t="e">
        <f>INDEX(RawData!H$2:H$1048576,MATCH(FmtData!$B$4+(ROW()-10),RawData!$A$2:$A$1048576,0))</f>
        <v>#N/A</v>
      </c>
      <c r="J7265" t="e">
        <f>INDEX(RawData!I$2:I$1048576,MATCH(FmtData!$B$4+(ROW()-10),RawData!$A$2:$A$1048576,0))</f>
        <v>#N/A</v>
      </c>
      <c r="K7265" t="e">
        <f>INDEX(RawData!J$2:J$1048576,MATCH(FmtData!$B$4+(ROW()-10),RawData!$A$2:$A$1048576,0))</f>
        <v>#N/A</v>
      </c>
      <c r="L7265" t="e">
        <f>INDEX(RawData!K$2:K$1048576,MATCH(FmtData!$B$4+(ROW()-10),RawData!$A$2:$A$1048576,0))</f>
        <v>#N/A</v>
      </c>
      <c r="M7265" t="e">
        <f>INDEX(RawData!L$2:L$1048576,MATCH(FmtData!$B$4+(ROW()-10),RawData!$A$2:$A$1048576,0))</f>
        <v>#N/A</v>
      </c>
      <c r="N7265" t="e">
        <f>INDEX(RawData!M$2:M$1048576,MATCH(FmtData!$B$4+(ROW()-10),RawData!$A$2:$A$1048576,0))</f>
        <v>#N/A</v>
      </c>
      <c r="O7265" t="e">
        <f>INDEX(RawData!N$2:N$1048576,MATCH(FmtData!$B$4+(ROW()-10),RawData!$A$2:$A$1048576,0))</f>
        <v>#N/A</v>
      </c>
      <c r="P7265" t="e">
        <f>INDEX(RawData!O$2:O$1048576,MATCH(FmtData!$B$4+(ROW()-10),RawData!$A$2:$A$1048576,0))</f>
        <v>#N/A</v>
      </c>
      <c r="Q7265" t="e">
        <f>INDEX(RawData!P$2:P$1048576,MATCH(FmtData!$B$4+(ROW()-10),RawData!$A$2:$A$1048576,0))</f>
        <v>#N/A</v>
      </c>
      <c r="R7265" t="e">
        <f>INDEX(RawData!Q$2:Q$1048576,MATCH(FmtData!$B$4+(ROW()-10),RawData!$A$2:$A$1048576,0))</f>
        <v>#N/A</v>
      </c>
      <c r="S7265" t="e">
        <f>INDEX(RawData!R$2:R$1048576,MATCH(FmtData!$B$4+(ROW()-10),RawData!$A$2:$A$1048576,0))</f>
        <v>#N/A</v>
      </c>
      <c r="T7265" t="e">
        <f>INDEX(RawData!S$2:S$1048576,MATCH(FmtData!$B$4+(ROW()-10),RawData!$A$2:$A$1048576,0))</f>
        <v>#N/A</v>
      </c>
      <c r="U7265" t="e">
        <f>INDEX(RawData!T$2:T$1048576,MATCH(FmtData!$B$4+(ROW()-10),RawData!$A$2:$A$1048576,0))</f>
        <v>#N/A</v>
      </c>
      <c r="V7265" t="e">
        <f>INDEX(RawData!U$2:U$1048576,MATCH(FmtData!$B$4+(ROW()-10),RawData!$A$2:$A$1048576,0))</f>
        <v>#N/A</v>
      </c>
      <c r="W7265" s="8" t="e">
        <f t="shared" si="2377"/>
        <v>#N/A</v>
      </c>
      <c r="X7265" s="8" t="e">
        <f t="shared" si="2378"/>
        <v>#N/A</v>
      </c>
      <c r="Y7265" s="8" t="e">
        <f t="shared" si="2379"/>
        <v>#N/A</v>
      </c>
      <c r="Z7265" s="8" t="e">
        <f t="shared" si="2380"/>
        <v>#N/A</v>
      </c>
      <c r="AA7265" s="8" t="e">
        <f t="shared" si="2381"/>
        <v>#N/A</v>
      </c>
      <c r="AB7265" s="8" t="e">
        <f t="shared" si="2382"/>
        <v>#N/A</v>
      </c>
      <c r="AC7265" s="6" t="e">
        <f t="shared" si="2396"/>
        <v>#N/A</v>
      </c>
      <c r="AD7265" s="42" t="e">
        <f t="shared" si="2393"/>
        <v>#N/A</v>
      </c>
      <c r="AE7265" s="15" t="e">
        <f t="shared" si="2394"/>
        <v>#N/A</v>
      </c>
      <c r="AF7265" s="15" t="e">
        <f t="shared" si="2395"/>
        <v>#N/A</v>
      </c>
      <c r="AG7265" s="15" t="e">
        <f t="shared" si="2383"/>
        <v>#N/A</v>
      </c>
      <c r="AH7265" s="15" t="e">
        <f t="shared" si="2376"/>
        <v>#N/A</v>
      </c>
      <c r="AI7265" s="17" t="e">
        <f t="shared" si="2384"/>
        <v>#N/A</v>
      </c>
      <c r="AJ7265" s="17" t="e">
        <f t="shared" si="2385"/>
        <v>#N/A</v>
      </c>
      <c r="AK7265" s="17" t="e">
        <f t="shared" si="2386"/>
        <v>#N/A</v>
      </c>
      <c r="AL7265" s="17" t="e">
        <f t="shared" si="2387"/>
        <v>#N/A</v>
      </c>
      <c r="AM7265" s="17" t="e">
        <f t="shared" si="2388"/>
        <v>#N/A</v>
      </c>
      <c r="AN7265" s="17" t="e">
        <f t="shared" si="2389"/>
        <v>#N/A</v>
      </c>
      <c r="AO7265" s="17" t="e">
        <f>INDEX($AN$10:$AN$2627,MATCH(C7265+1/24,$C$10:$C$2627,1))-INDEX($AN$10:$AN$2627,MATCH(C7265,$C$10:$C$2627,1))</f>
        <v>#N/A</v>
      </c>
      <c r="AP7265" s="17" t="e">
        <f t="shared" si="2390"/>
        <v>#N/A</v>
      </c>
      <c r="AQ7265" s="17" t="e">
        <f t="shared" si="2391"/>
        <v>#N/A</v>
      </c>
      <c r="AR7265" s="17" t="e">
        <f t="shared" si="2392"/>
        <v>#N/A</v>
      </c>
    </row>
    <row r="7266" spans="2:44" x14ac:dyDescent="0.25">
      <c r="B7266" t="e">
        <f>INDEX(RawData!$A$2:$A$1048576,MATCH(FmtData!$B$4+(ROW()-10),RawData!$A$2:$A$1048576,0))</f>
        <v>#N/A</v>
      </c>
      <c r="C7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#N/A</v>
      </c>
      <c r="D72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6" t="e">
        <f>INDEX(RawData!D$2:D$1048576,MATCH(FmtData!$B$4+(ROW()-10),RawData!$A$2:$A$1048576,0))</f>
        <v>#N/A</v>
      </c>
      <c r="F7266" t="e">
        <f>INDEX(RawData!E$2:E$1048576,MATCH(FmtData!$B$4+(ROW()-10),RawData!$A$2:$A$1048576,0))</f>
        <v>#N/A</v>
      </c>
      <c r="G7266" t="e">
        <f>INDEX(RawData!F$2:F$1048576,MATCH(FmtData!$B$4+(ROW()-10),RawData!$A$2:$A$1048576,0))</f>
        <v>#N/A</v>
      </c>
      <c r="H7266" t="e">
        <f>INDEX(RawData!G$2:G$1048576,MATCH(FmtData!$B$4+(ROW()-10),RawData!$A$2:$A$1048576,0))</f>
        <v>#N/A</v>
      </c>
      <c r="I7266" t="e">
        <f>INDEX(RawData!H$2:H$1048576,MATCH(FmtData!$B$4+(ROW()-10),RawData!$A$2:$A$1048576,0))</f>
        <v>#N/A</v>
      </c>
      <c r="J7266" t="e">
        <f>INDEX(RawData!I$2:I$1048576,MATCH(FmtData!$B$4+(ROW()-10),RawData!$A$2:$A$1048576,0))</f>
        <v>#N/A</v>
      </c>
      <c r="K7266" t="e">
        <f>INDEX(RawData!J$2:J$1048576,MATCH(FmtData!$B$4+(ROW()-10),RawData!$A$2:$A$1048576,0))</f>
        <v>#N/A</v>
      </c>
      <c r="L7266" t="e">
        <f>INDEX(RawData!K$2:K$1048576,MATCH(FmtData!$B$4+(ROW()-10),RawData!$A$2:$A$1048576,0))</f>
        <v>#N/A</v>
      </c>
      <c r="M7266" t="e">
        <f>INDEX(RawData!L$2:L$1048576,MATCH(FmtData!$B$4+(ROW()-10),RawData!$A$2:$A$1048576,0))</f>
        <v>#N/A</v>
      </c>
      <c r="N7266" t="e">
        <f>INDEX(RawData!M$2:M$1048576,MATCH(FmtData!$B$4+(ROW()-10),RawData!$A$2:$A$1048576,0))</f>
        <v>#N/A</v>
      </c>
      <c r="O7266" t="e">
        <f>INDEX(RawData!N$2:N$1048576,MATCH(FmtData!$B$4+(ROW()-10),RawData!$A$2:$A$1048576,0))</f>
        <v>#N/A</v>
      </c>
      <c r="P7266" t="e">
        <f>INDEX(RawData!O$2:O$1048576,MATCH(FmtData!$B$4+(ROW()-10),RawData!$A$2:$A$1048576,0))</f>
        <v>#N/A</v>
      </c>
      <c r="Q7266" t="e">
        <f>INDEX(RawData!P$2:P$1048576,MATCH(FmtData!$B$4+(ROW()-10),RawData!$A$2:$A$1048576,0))</f>
        <v>#N/A</v>
      </c>
      <c r="R7266" t="e">
        <f>INDEX(RawData!Q$2:Q$1048576,MATCH(FmtData!$B$4+(ROW()-10),RawData!$A$2:$A$1048576,0))</f>
        <v>#N/A</v>
      </c>
      <c r="S7266" t="e">
        <f>INDEX(RawData!R$2:R$1048576,MATCH(FmtData!$B$4+(ROW()-10),RawData!$A$2:$A$1048576,0))</f>
        <v>#N/A</v>
      </c>
      <c r="T7266" t="e">
        <f>INDEX(RawData!S$2:S$1048576,MATCH(FmtData!$B$4+(ROW()-10),RawData!$A$2:$A$1048576,0))</f>
        <v>#N/A</v>
      </c>
      <c r="U7266" t="e">
        <f>INDEX(RawData!T$2:T$1048576,MATCH(FmtData!$B$4+(ROW()-10),RawData!$A$2:$A$1048576,0))</f>
        <v>#N/A</v>
      </c>
      <c r="V7266" t="e">
        <f>INDEX(RawData!U$2:U$1048576,MATCH(FmtData!$B$4+(ROW()-10),RawData!$A$2:$A$1048576,0))</f>
        <v>#N/A</v>
      </c>
      <c r="W7266" s="8" t="e">
        <f t="shared" si="2377"/>
        <v>#N/A</v>
      </c>
      <c r="X7266" s="8" t="e">
        <f t="shared" si="2378"/>
        <v>#N/A</v>
      </c>
      <c r="Y7266" s="8" t="e">
        <f t="shared" si="2379"/>
        <v>#N/A</v>
      </c>
      <c r="Z7266" s="8" t="e">
        <f t="shared" si="2380"/>
        <v>#N/A</v>
      </c>
      <c r="AA7266" s="8" t="e">
        <f t="shared" si="2381"/>
        <v>#N/A</v>
      </c>
      <c r="AB7266" s="8" t="e">
        <f t="shared" si="2382"/>
        <v>#N/A</v>
      </c>
      <c r="AC7266" s="6" t="e">
        <f t="shared" si="2396"/>
        <v>#N/A</v>
      </c>
      <c r="AD7266" s="42" t="e">
        <f t="shared" si="2393"/>
        <v>#N/A</v>
      </c>
      <c r="AE7266" s="15" t="e">
        <f t="shared" si="2394"/>
        <v>#N/A</v>
      </c>
      <c r="AF7266" s="15" t="e">
        <f t="shared" si="2395"/>
        <v>#N/A</v>
      </c>
      <c r="AG7266" s="15" t="e">
        <f t="shared" si="2383"/>
        <v>#N/A</v>
      </c>
      <c r="AH7266" s="15" t="e">
        <f t="shared" si="2376"/>
        <v>#N/A</v>
      </c>
      <c r="AI7266" s="17" t="e">
        <f t="shared" si="2384"/>
        <v>#N/A</v>
      </c>
      <c r="AJ7266" s="17" t="e">
        <f t="shared" si="2385"/>
        <v>#N/A</v>
      </c>
      <c r="AK7266" s="17" t="e">
        <f t="shared" si="2386"/>
        <v>#N/A</v>
      </c>
      <c r="AL7266" s="17" t="e">
        <f t="shared" si="2387"/>
        <v>#N/A</v>
      </c>
      <c r="AM7266" s="17" t="e">
        <f t="shared" si="2388"/>
        <v>#N/A</v>
      </c>
      <c r="AN7266" s="17" t="e">
        <f t="shared" si="2389"/>
        <v>#N/A</v>
      </c>
      <c r="AO7266" s="17" t="e">
        <f>INDEX($AN$10:$AN$2627,MATCH(C7266+1/24,$C$10:$C$2627,1))-INDEX($AN$10:$AN$2627,MATCH(C7266,$C$10:$C$2627,1))</f>
        <v>#N/A</v>
      </c>
      <c r="AP7266" s="17" t="e">
        <f t="shared" si="2390"/>
        <v>#N/A</v>
      </c>
      <c r="AQ7266" s="17" t="e">
        <f t="shared" si="2391"/>
        <v>#N/A</v>
      </c>
      <c r="AR7266" s="17" t="e">
        <f t="shared" si="2392"/>
        <v>#N/A</v>
      </c>
    </row>
    <row r="7267" spans="2:44" x14ac:dyDescent="0.25">
      <c r="B7267" t="e">
        <f>INDEX(RawData!$A$2:$A$1048576,MATCH(FmtData!$B$4+(ROW()-10),RawData!$A$2:$A$1048576,0))</f>
        <v>#N/A</v>
      </c>
      <c r="C7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#N/A</v>
      </c>
      <c r="D72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7" t="e">
        <f>INDEX(RawData!D$2:D$1048576,MATCH(FmtData!$B$4+(ROW()-10),RawData!$A$2:$A$1048576,0))</f>
        <v>#N/A</v>
      </c>
      <c r="F7267" t="e">
        <f>INDEX(RawData!E$2:E$1048576,MATCH(FmtData!$B$4+(ROW()-10),RawData!$A$2:$A$1048576,0))</f>
        <v>#N/A</v>
      </c>
      <c r="G7267" t="e">
        <f>INDEX(RawData!F$2:F$1048576,MATCH(FmtData!$B$4+(ROW()-10),RawData!$A$2:$A$1048576,0))</f>
        <v>#N/A</v>
      </c>
      <c r="H7267" t="e">
        <f>INDEX(RawData!G$2:G$1048576,MATCH(FmtData!$B$4+(ROW()-10),RawData!$A$2:$A$1048576,0))</f>
        <v>#N/A</v>
      </c>
      <c r="I7267" t="e">
        <f>INDEX(RawData!H$2:H$1048576,MATCH(FmtData!$B$4+(ROW()-10),RawData!$A$2:$A$1048576,0))</f>
        <v>#N/A</v>
      </c>
      <c r="J7267" t="e">
        <f>INDEX(RawData!I$2:I$1048576,MATCH(FmtData!$B$4+(ROW()-10),RawData!$A$2:$A$1048576,0))</f>
        <v>#N/A</v>
      </c>
      <c r="K7267" t="e">
        <f>INDEX(RawData!J$2:J$1048576,MATCH(FmtData!$B$4+(ROW()-10),RawData!$A$2:$A$1048576,0))</f>
        <v>#N/A</v>
      </c>
      <c r="L7267" t="e">
        <f>INDEX(RawData!K$2:K$1048576,MATCH(FmtData!$B$4+(ROW()-10),RawData!$A$2:$A$1048576,0))</f>
        <v>#N/A</v>
      </c>
      <c r="M7267" t="e">
        <f>INDEX(RawData!L$2:L$1048576,MATCH(FmtData!$B$4+(ROW()-10),RawData!$A$2:$A$1048576,0))</f>
        <v>#N/A</v>
      </c>
      <c r="N7267" t="e">
        <f>INDEX(RawData!M$2:M$1048576,MATCH(FmtData!$B$4+(ROW()-10),RawData!$A$2:$A$1048576,0))</f>
        <v>#N/A</v>
      </c>
      <c r="O7267" t="e">
        <f>INDEX(RawData!N$2:N$1048576,MATCH(FmtData!$B$4+(ROW()-10),RawData!$A$2:$A$1048576,0))</f>
        <v>#N/A</v>
      </c>
      <c r="P7267" t="e">
        <f>INDEX(RawData!O$2:O$1048576,MATCH(FmtData!$B$4+(ROW()-10),RawData!$A$2:$A$1048576,0))</f>
        <v>#N/A</v>
      </c>
      <c r="Q7267" t="e">
        <f>INDEX(RawData!P$2:P$1048576,MATCH(FmtData!$B$4+(ROW()-10),RawData!$A$2:$A$1048576,0))</f>
        <v>#N/A</v>
      </c>
      <c r="R7267" t="e">
        <f>INDEX(RawData!Q$2:Q$1048576,MATCH(FmtData!$B$4+(ROW()-10),RawData!$A$2:$A$1048576,0))</f>
        <v>#N/A</v>
      </c>
      <c r="S7267" t="e">
        <f>INDEX(RawData!R$2:R$1048576,MATCH(FmtData!$B$4+(ROW()-10),RawData!$A$2:$A$1048576,0))</f>
        <v>#N/A</v>
      </c>
      <c r="T7267" t="e">
        <f>INDEX(RawData!S$2:S$1048576,MATCH(FmtData!$B$4+(ROW()-10),RawData!$A$2:$A$1048576,0))</f>
        <v>#N/A</v>
      </c>
      <c r="U7267" t="e">
        <f>INDEX(RawData!T$2:T$1048576,MATCH(FmtData!$B$4+(ROW()-10),RawData!$A$2:$A$1048576,0))</f>
        <v>#N/A</v>
      </c>
      <c r="V7267" t="e">
        <f>INDEX(RawData!U$2:U$1048576,MATCH(FmtData!$B$4+(ROW()-10),RawData!$A$2:$A$1048576,0))</f>
        <v>#N/A</v>
      </c>
      <c r="W7267" s="8" t="e">
        <f t="shared" si="2377"/>
        <v>#N/A</v>
      </c>
      <c r="X7267" s="8" t="e">
        <f t="shared" si="2378"/>
        <v>#N/A</v>
      </c>
      <c r="Y7267" s="8" t="e">
        <f t="shared" si="2379"/>
        <v>#N/A</v>
      </c>
      <c r="Z7267" s="8" t="e">
        <f t="shared" si="2380"/>
        <v>#N/A</v>
      </c>
      <c r="AA7267" s="8" t="e">
        <f t="shared" si="2381"/>
        <v>#N/A</v>
      </c>
      <c r="AB7267" s="8" t="e">
        <f t="shared" si="2382"/>
        <v>#N/A</v>
      </c>
      <c r="AC7267" s="6" t="e">
        <f t="shared" si="2396"/>
        <v>#N/A</v>
      </c>
      <c r="AD7267" s="42" t="e">
        <f t="shared" si="2393"/>
        <v>#N/A</v>
      </c>
      <c r="AE7267" s="15" t="e">
        <f t="shared" si="2394"/>
        <v>#N/A</v>
      </c>
      <c r="AF7267" s="15" t="e">
        <f t="shared" si="2395"/>
        <v>#N/A</v>
      </c>
      <c r="AG7267" s="15" t="e">
        <f t="shared" si="2383"/>
        <v>#N/A</v>
      </c>
      <c r="AH7267" s="15" t="e">
        <f t="shared" si="2376"/>
        <v>#N/A</v>
      </c>
      <c r="AI7267" s="17" t="e">
        <f t="shared" si="2384"/>
        <v>#N/A</v>
      </c>
      <c r="AJ7267" s="17" t="e">
        <f t="shared" si="2385"/>
        <v>#N/A</v>
      </c>
      <c r="AK7267" s="17" t="e">
        <f t="shared" si="2386"/>
        <v>#N/A</v>
      </c>
      <c r="AL7267" s="17" t="e">
        <f t="shared" si="2387"/>
        <v>#N/A</v>
      </c>
      <c r="AM7267" s="17" t="e">
        <f t="shared" si="2388"/>
        <v>#N/A</v>
      </c>
      <c r="AN7267" s="17" t="e">
        <f t="shared" si="2389"/>
        <v>#N/A</v>
      </c>
      <c r="AO7267" s="17" t="e">
        <f>INDEX($AN$10:$AN$2627,MATCH(C7267+1/24,$C$10:$C$2627,1))-INDEX($AN$10:$AN$2627,MATCH(C7267,$C$10:$C$2627,1))</f>
        <v>#N/A</v>
      </c>
      <c r="AP7267" s="17" t="e">
        <f t="shared" si="2390"/>
        <v>#N/A</v>
      </c>
      <c r="AQ7267" s="17" t="e">
        <f t="shared" si="2391"/>
        <v>#N/A</v>
      </c>
      <c r="AR7267" s="17" t="e">
        <f t="shared" si="2392"/>
        <v>#N/A</v>
      </c>
    </row>
    <row r="7268" spans="2:44" x14ac:dyDescent="0.25">
      <c r="B7268" t="e">
        <f>INDEX(RawData!$A$2:$A$1048576,MATCH(FmtData!$B$4+(ROW()-10),RawData!$A$2:$A$1048576,0))</f>
        <v>#N/A</v>
      </c>
      <c r="C7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#N/A</v>
      </c>
      <c r="D72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8" t="e">
        <f>INDEX(RawData!D$2:D$1048576,MATCH(FmtData!$B$4+(ROW()-10),RawData!$A$2:$A$1048576,0))</f>
        <v>#N/A</v>
      </c>
      <c r="F7268" t="e">
        <f>INDEX(RawData!E$2:E$1048576,MATCH(FmtData!$B$4+(ROW()-10),RawData!$A$2:$A$1048576,0))</f>
        <v>#N/A</v>
      </c>
      <c r="G7268" t="e">
        <f>INDEX(RawData!F$2:F$1048576,MATCH(FmtData!$B$4+(ROW()-10),RawData!$A$2:$A$1048576,0))</f>
        <v>#N/A</v>
      </c>
      <c r="H7268" t="e">
        <f>INDEX(RawData!G$2:G$1048576,MATCH(FmtData!$B$4+(ROW()-10),RawData!$A$2:$A$1048576,0))</f>
        <v>#N/A</v>
      </c>
      <c r="I7268" t="e">
        <f>INDEX(RawData!H$2:H$1048576,MATCH(FmtData!$B$4+(ROW()-10),RawData!$A$2:$A$1048576,0))</f>
        <v>#N/A</v>
      </c>
      <c r="J7268" t="e">
        <f>INDEX(RawData!I$2:I$1048576,MATCH(FmtData!$B$4+(ROW()-10),RawData!$A$2:$A$1048576,0))</f>
        <v>#N/A</v>
      </c>
      <c r="K7268" t="e">
        <f>INDEX(RawData!J$2:J$1048576,MATCH(FmtData!$B$4+(ROW()-10),RawData!$A$2:$A$1048576,0))</f>
        <v>#N/A</v>
      </c>
      <c r="L7268" t="e">
        <f>INDEX(RawData!K$2:K$1048576,MATCH(FmtData!$B$4+(ROW()-10),RawData!$A$2:$A$1048576,0))</f>
        <v>#N/A</v>
      </c>
      <c r="M7268" t="e">
        <f>INDEX(RawData!L$2:L$1048576,MATCH(FmtData!$B$4+(ROW()-10),RawData!$A$2:$A$1048576,0))</f>
        <v>#N/A</v>
      </c>
      <c r="N7268" t="e">
        <f>INDEX(RawData!M$2:M$1048576,MATCH(FmtData!$B$4+(ROW()-10),RawData!$A$2:$A$1048576,0))</f>
        <v>#N/A</v>
      </c>
      <c r="O7268" t="e">
        <f>INDEX(RawData!N$2:N$1048576,MATCH(FmtData!$B$4+(ROW()-10),RawData!$A$2:$A$1048576,0))</f>
        <v>#N/A</v>
      </c>
      <c r="P7268" t="e">
        <f>INDEX(RawData!O$2:O$1048576,MATCH(FmtData!$B$4+(ROW()-10),RawData!$A$2:$A$1048576,0))</f>
        <v>#N/A</v>
      </c>
      <c r="Q7268" t="e">
        <f>INDEX(RawData!P$2:P$1048576,MATCH(FmtData!$B$4+(ROW()-10),RawData!$A$2:$A$1048576,0))</f>
        <v>#N/A</v>
      </c>
      <c r="R7268" t="e">
        <f>INDEX(RawData!Q$2:Q$1048576,MATCH(FmtData!$B$4+(ROW()-10),RawData!$A$2:$A$1048576,0))</f>
        <v>#N/A</v>
      </c>
      <c r="S7268" t="e">
        <f>INDEX(RawData!R$2:R$1048576,MATCH(FmtData!$B$4+(ROW()-10),RawData!$A$2:$A$1048576,0))</f>
        <v>#N/A</v>
      </c>
      <c r="T7268" t="e">
        <f>INDEX(RawData!S$2:S$1048576,MATCH(FmtData!$B$4+(ROW()-10),RawData!$A$2:$A$1048576,0))</f>
        <v>#N/A</v>
      </c>
      <c r="U7268" t="e">
        <f>INDEX(RawData!T$2:T$1048576,MATCH(FmtData!$B$4+(ROW()-10),RawData!$A$2:$A$1048576,0))</f>
        <v>#N/A</v>
      </c>
      <c r="V7268" t="e">
        <f>INDEX(RawData!U$2:U$1048576,MATCH(FmtData!$B$4+(ROW()-10),RawData!$A$2:$A$1048576,0))</f>
        <v>#N/A</v>
      </c>
      <c r="W7268" s="8" t="e">
        <f t="shared" si="2377"/>
        <v>#N/A</v>
      </c>
      <c r="X7268" s="8" t="e">
        <f t="shared" si="2378"/>
        <v>#N/A</v>
      </c>
      <c r="Y7268" s="8" t="e">
        <f t="shared" si="2379"/>
        <v>#N/A</v>
      </c>
      <c r="Z7268" s="8" t="e">
        <f t="shared" si="2380"/>
        <v>#N/A</v>
      </c>
      <c r="AA7268" s="8" t="e">
        <f t="shared" si="2381"/>
        <v>#N/A</v>
      </c>
      <c r="AB7268" s="8" t="e">
        <f t="shared" si="2382"/>
        <v>#N/A</v>
      </c>
      <c r="AC7268" s="6" t="e">
        <f t="shared" si="2396"/>
        <v>#N/A</v>
      </c>
      <c r="AD7268" s="42" t="e">
        <f t="shared" si="2393"/>
        <v>#N/A</v>
      </c>
      <c r="AE7268" s="15" t="e">
        <f t="shared" si="2394"/>
        <v>#N/A</v>
      </c>
      <c r="AF7268" s="15" t="e">
        <f t="shared" si="2395"/>
        <v>#N/A</v>
      </c>
      <c r="AG7268" s="15" t="e">
        <f t="shared" si="2383"/>
        <v>#N/A</v>
      </c>
      <c r="AH7268" s="15" t="e">
        <f t="shared" si="2376"/>
        <v>#N/A</v>
      </c>
      <c r="AI7268" s="17" t="e">
        <f t="shared" si="2384"/>
        <v>#N/A</v>
      </c>
      <c r="AJ7268" s="17" t="e">
        <f t="shared" si="2385"/>
        <v>#N/A</v>
      </c>
      <c r="AK7268" s="17" t="e">
        <f t="shared" si="2386"/>
        <v>#N/A</v>
      </c>
      <c r="AL7268" s="17" t="e">
        <f t="shared" si="2387"/>
        <v>#N/A</v>
      </c>
      <c r="AM7268" s="17" t="e">
        <f t="shared" si="2388"/>
        <v>#N/A</v>
      </c>
      <c r="AN7268" s="17" t="e">
        <f t="shared" si="2389"/>
        <v>#N/A</v>
      </c>
      <c r="AO7268" s="17" t="e">
        <f>INDEX($AN$10:$AN$2627,MATCH(C7268+1/24,$C$10:$C$2627,1))-INDEX($AN$10:$AN$2627,MATCH(C7268,$C$10:$C$2627,1))</f>
        <v>#N/A</v>
      </c>
      <c r="AP7268" s="17" t="e">
        <f t="shared" si="2390"/>
        <v>#N/A</v>
      </c>
      <c r="AQ7268" s="17" t="e">
        <f t="shared" si="2391"/>
        <v>#N/A</v>
      </c>
      <c r="AR7268" s="17" t="e">
        <f t="shared" si="2392"/>
        <v>#N/A</v>
      </c>
    </row>
    <row r="7269" spans="2:44" x14ac:dyDescent="0.25">
      <c r="B7269" t="e">
        <f>INDEX(RawData!$A$2:$A$1048576,MATCH(FmtData!$B$4+(ROW()-10),RawData!$A$2:$A$1048576,0))</f>
        <v>#N/A</v>
      </c>
      <c r="C7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#N/A</v>
      </c>
      <c r="D72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69" t="e">
        <f>INDEX(RawData!D$2:D$1048576,MATCH(FmtData!$B$4+(ROW()-10),RawData!$A$2:$A$1048576,0))</f>
        <v>#N/A</v>
      </c>
      <c r="F7269" t="e">
        <f>INDEX(RawData!E$2:E$1048576,MATCH(FmtData!$B$4+(ROW()-10),RawData!$A$2:$A$1048576,0))</f>
        <v>#N/A</v>
      </c>
      <c r="G7269" t="e">
        <f>INDEX(RawData!F$2:F$1048576,MATCH(FmtData!$B$4+(ROW()-10),RawData!$A$2:$A$1048576,0))</f>
        <v>#N/A</v>
      </c>
      <c r="H7269" t="e">
        <f>INDEX(RawData!G$2:G$1048576,MATCH(FmtData!$B$4+(ROW()-10),RawData!$A$2:$A$1048576,0))</f>
        <v>#N/A</v>
      </c>
      <c r="I7269" t="e">
        <f>INDEX(RawData!H$2:H$1048576,MATCH(FmtData!$B$4+(ROW()-10),RawData!$A$2:$A$1048576,0))</f>
        <v>#N/A</v>
      </c>
      <c r="J7269" t="e">
        <f>INDEX(RawData!I$2:I$1048576,MATCH(FmtData!$B$4+(ROW()-10),RawData!$A$2:$A$1048576,0))</f>
        <v>#N/A</v>
      </c>
      <c r="K7269" t="e">
        <f>INDEX(RawData!J$2:J$1048576,MATCH(FmtData!$B$4+(ROW()-10),RawData!$A$2:$A$1048576,0))</f>
        <v>#N/A</v>
      </c>
      <c r="L7269" t="e">
        <f>INDEX(RawData!K$2:K$1048576,MATCH(FmtData!$B$4+(ROW()-10),RawData!$A$2:$A$1048576,0))</f>
        <v>#N/A</v>
      </c>
      <c r="M7269" t="e">
        <f>INDEX(RawData!L$2:L$1048576,MATCH(FmtData!$B$4+(ROW()-10),RawData!$A$2:$A$1048576,0))</f>
        <v>#N/A</v>
      </c>
      <c r="N7269" t="e">
        <f>INDEX(RawData!M$2:M$1048576,MATCH(FmtData!$B$4+(ROW()-10),RawData!$A$2:$A$1048576,0))</f>
        <v>#N/A</v>
      </c>
      <c r="O7269" t="e">
        <f>INDEX(RawData!N$2:N$1048576,MATCH(FmtData!$B$4+(ROW()-10),RawData!$A$2:$A$1048576,0))</f>
        <v>#N/A</v>
      </c>
      <c r="P7269" t="e">
        <f>INDEX(RawData!O$2:O$1048576,MATCH(FmtData!$B$4+(ROW()-10),RawData!$A$2:$A$1048576,0))</f>
        <v>#N/A</v>
      </c>
      <c r="Q7269" t="e">
        <f>INDEX(RawData!P$2:P$1048576,MATCH(FmtData!$B$4+(ROW()-10),RawData!$A$2:$A$1048576,0))</f>
        <v>#N/A</v>
      </c>
      <c r="R7269" t="e">
        <f>INDEX(RawData!Q$2:Q$1048576,MATCH(FmtData!$B$4+(ROW()-10),RawData!$A$2:$A$1048576,0))</f>
        <v>#N/A</v>
      </c>
      <c r="S7269" t="e">
        <f>INDEX(RawData!R$2:R$1048576,MATCH(FmtData!$B$4+(ROW()-10),RawData!$A$2:$A$1048576,0))</f>
        <v>#N/A</v>
      </c>
      <c r="T7269" t="e">
        <f>INDEX(RawData!S$2:S$1048576,MATCH(FmtData!$B$4+(ROW()-10),RawData!$A$2:$A$1048576,0))</f>
        <v>#N/A</v>
      </c>
      <c r="U7269" t="e">
        <f>INDEX(RawData!T$2:T$1048576,MATCH(FmtData!$B$4+(ROW()-10),RawData!$A$2:$A$1048576,0))</f>
        <v>#N/A</v>
      </c>
      <c r="V7269" t="e">
        <f>INDEX(RawData!U$2:U$1048576,MATCH(FmtData!$B$4+(ROW()-10),RawData!$A$2:$A$1048576,0))</f>
        <v>#N/A</v>
      </c>
      <c r="W7269" s="8" t="e">
        <f t="shared" si="2377"/>
        <v>#N/A</v>
      </c>
      <c r="X7269" s="8" t="e">
        <f t="shared" si="2378"/>
        <v>#N/A</v>
      </c>
      <c r="Y7269" s="8" t="e">
        <f t="shared" si="2379"/>
        <v>#N/A</v>
      </c>
      <c r="Z7269" s="8" t="e">
        <f t="shared" si="2380"/>
        <v>#N/A</v>
      </c>
      <c r="AA7269" s="8" t="e">
        <f t="shared" si="2381"/>
        <v>#N/A</v>
      </c>
      <c r="AB7269" s="8" t="e">
        <f t="shared" si="2382"/>
        <v>#N/A</v>
      </c>
      <c r="AC7269" s="6" t="e">
        <f t="shared" si="2396"/>
        <v>#N/A</v>
      </c>
      <c r="AD7269" s="42" t="e">
        <f t="shared" si="2393"/>
        <v>#N/A</v>
      </c>
      <c r="AE7269" s="15" t="e">
        <f t="shared" si="2394"/>
        <v>#N/A</v>
      </c>
      <c r="AF7269" s="15" t="e">
        <f t="shared" si="2395"/>
        <v>#N/A</v>
      </c>
      <c r="AG7269" s="15" t="e">
        <f t="shared" si="2383"/>
        <v>#N/A</v>
      </c>
      <c r="AH7269" s="15" t="e">
        <f t="shared" si="2376"/>
        <v>#N/A</v>
      </c>
      <c r="AI7269" s="17" t="e">
        <f t="shared" si="2384"/>
        <v>#N/A</v>
      </c>
      <c r="AJ7269" s="17" t="e">
        <f t="shared" si="2385"/>
        <v>#N/A</v>
      </c>
      <c r="AK7269" s="17" t="e">
        <f t="shared" si="2386"/>
        <v>#N/A</v>
      </c>
      <c r="AL7269" s="17" t="e">
        <f t="shared" si="2387"/>
        <v>#N/A</v>
      </c>
      <c r="AM7269" s="17" t="e">
        <f t="shared" si="2388"/>
        <v>#N/A</v>
      </c>
      <c r="AN7269" s="17" t="e">
        <f t="shared" si="2389"/>
        <v>#N/A</v>
      </c>
      <c r="AO7269" s="17" t="e">
        <f>INDEX($AN$10:$AN$2627,MATCH(C7269+1/24,$C$10:$C$2627,1))-INDEX($AN$10:$AN$2627,MATCH(C7269,$C$10:$C$2627,1))</f>
        <v>#N/A</v>
      </c>
      <c r="AP7269" s="17" t="e">
        <f t="shared" si="2390"/>
        <v>#N/A</v>
      </c>
      <c r="AQ7269" s="17" t="e">
        <f t="shared" si="2391"/>
        <v>#N/A</v>
      </c>
      <c r="AR7269" s="17" t="e">
        <f t="shared" si="2392"/>
        <v>#N/A</v>
      </c>
    </row>
    <row r="7270" spans="2:44" x14ac:dyDescent="0.25">
      <c r="B7270" t="e">
        <f>INDEX(RawData!$A$2:$A$1048576,MATCH(FmtData!$B$4+(ROW()-10),RawData!$A$2:$A$1048576,0))</f>
        <v>#N/A</v>
      </c>
      <c r="C7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#N/A</v>
      </c>
      <c r="D72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0" t="e">
        <f>INDEX(RawData!D$2:D$1048576,MATCH(FmtData!$B$4+(ROW()-10),RawData!$A$2:$A$1048576,0))</f>
        <v>#N/A</v>
      </c>
      <c r="F7270" t="e">
        <f>INDEX(RawData!E$2:E$1048576,MATCH(FmtData!$B$4+(ROW()-10),RawData!$A$2:$A$1048576,0))</f>
        <v>#N/A</v>
      </c>
      <c r="G7270" t="e">
        <f>INDEX(RawData!F$2:F$1048576,MATCH(FmtData!$B$4+(ROW()-10),RawData!$A$2:$A$1048576,0))</f>
        <v>#N/A</v>
      </c>
      <c r="H7270" t="e">
        <f>INDEX(RawData!G$2:G$1048576,MATCH(FmtData!$B$4+(ROW()-10),RawData!$A$2:$A$1048576,0))</f>
        <v>#N/A</v>
      </c>
      <c r="I7270" t="e">
        <f>INDEX(RawData!H$2:H$1048576,MATCH(FmtData!$B$4+(ROW()-10),RawData!$A$2:$A$1048576,0))</f>
        <v>#N/A</v>
      </c>
      <c r="J7270" t="e">
        <f>INDEX(RawData!I$2:I$1048576,MATCH(FmtData!$B$4+(ROW()-10),RawData!$A$2:$A$1048576,0))</f>
        <v>#N/A</v>
      </c>
      <c r="K7270" t="e">
        <f>INDEX(RawData!J$2:J$1048576,MATCH(FmtData!$B$4+(ROW()-10),RawData!$A$2:$A$1048576,0))</f>
        <v>#N/A</v>
      </c>
      <c r="L7270" t="e">
        <f>INDEX(RawData!K$2:K$1048576,MATCH(FmtData!$B$4+(ROW()-10),RawData!$A$2:$A$1048576,0))</f>
        <v>#N/A</v>
      </c>
      <c r="M7270" t="e">
        <f>INDEX(RawData!L$2:L$1048576,MATCH(FmtData!$B$4+(ROW()-10),RawData!$A$2:$A$1048576,0))</f>
        <v>#N/A</v>
      </c>
      <c r="N7270" t="e">
        <f>INDEX(RawData!M$2:M$1048576,MATCH(FmtData!$B$4+(ROW()-10),RawData!$A$2:$A$1048576,0))</f>
        <v>#N/A</v>
      </c>
      <c r="O7270" t="e">
        <f>INDEX(RawData!N$2:N$1048576,MATCH(FmtData!$B$4+(ROW()-10),RawData!$A$2:$A$1048576,0))</f>
        <v>#N/A</v>
      </c>
      <c r="P7270" t="e">
        <f>INDEX(RawData!O$2:O$1048576,MATCH(FmtData!$B$4+(ROW()-10),RawData!$A$2:$A$1048576,0))</f>
        <v>#N/A</v>
      </c>
      <c r="Q7270" t="e">
        <f>INDEX(RawData!P$2:P$1048576,MATCH(FmtData!$B$4+(ROW()-10),RawData!$A$2:$A$1048576,0))</f>
        <v>#N/A</v>
      </c>
      <c r="R7270" t="e">
        <f>INDEX(RawData!Q$2:Q$1048576,MATCH(FmtData!$B$4+(ROW()-10),RawData!$A$2:$A$1048576,0))</f>
        <v>#N/A</v>
      </c>
      <c r="S7270" t="e">
        <f>INDEX(RawData!R$2:R$1048576,MATCH(FmtData!$B$4+(ROW()-10),RawData!$A$2:$A$1048576,0))</f>
        <v>#N/A</v>
      </c>
      <c r="T7270" t="e">
        <f>INDEX(RawData!S$2:S$1048576,MATCH(FmtData!$B$4+(ROW()-10),RawData!$A$2:$A$1048576,0))</f>
        <v>#N/A</v>
      </c>
      <c r="U7270" t="e">
        <f>INDEX(RawData!T$2:T$1048576,MATCH(FmtData!$B$4+(ROW()-10),RawData!$A$2:$A$1048576,0))</f>
        <v>#N/A</v>
      </c>
      <c r="V7270" t="e">
        <f>INDEX(RawData!U$2:U$1048576,MATCH(FmtData!$B$4+(ROW()-10),RawData!$A$2:$A$1048576,0))</f>
        <v>#N/A</v>
      </c>
      <c r="W7270" s="8" t="e">
        <f t="shared" si="2377"/>
        <v>#N/A</v>
      </c>
      <c r="X7270" s="8" t="e">
        <f t="shared" si="2378"/>
        <v>#N/A</v>
      </c>
      <c r="Y7270" s="8" t="e">
        <f t="shared" si="2379"/>
        <v>#N/A</v>
      </c>
      <c r="Z7270" s="8" t="e">
        <f t="shared" si="2380"/>
        <v>#N/A</v>
      </c>
      <c r="AA7270" s="8" t="e">
        <f t="shared" si="2381"/>
        <v>#N/A</v>
      </c>
      <c r="AB7270" s="8" t="e">
        <f t="shared" si="2382"/>
        <v>#N/A</v>
      </c>
      <c r="AC7270" s="6" t="e">
        <f t="shared" si="2396"/>
        <v>#N/A</v>
      </c>
      <c r="AD7270" s="42" t="e">
        <f t="shared" si="2393"/>
        <v>#N/A</v>
      </c>
      <c r="AE7270" s="15" t="e">
        <f t="shared" si="2394"/>
        <v>#N/A</v>
      </c>
      <c r="AF7270" s="15" t="e">
        <f t="shared" si="2395"/>
        <v>#N/A</v>
      </c>
      <c r="AG7270" s="15" t="e">
        <f t="shared" si="2383"/>
        <v>#N/A</v>
      </c>
      <c r="AH7270" s="15" t="e">
        <f t="shared" si="2376"/>
        <v>#N/A</v>
      </c>
      <c r="AI7270" s="17" t="e">
        <f t="shared" si="2384"/>
        <v>#N/A</v>
      </c>
      <c r="AJ7270" s="17" t="e">
        <f t="shared" si="2385"/>
        <v>#N/A</v>
      </c>
      <c r="AK7270" s="17" t="e">
        <f t="shared" si="2386"/>
        <v>#N/A</v>
      </c>
      <c r="AL7270" s="17" t="e">
        <f t="shared" si="2387"/>
        <v>#N/A</v>
      </c>
      <c r="AM7270" s="17" t="e">
        <f t="shared" si="2388"/>
        <v>#N/A</v>
      </c>
      <c r="AN7270" s="17" t="e">
        <f t="shared" si="2389"/>
        <v>#N/A</v>
      </c>
      <c r="AO7270" s="17" t="e">
        <f>INDEX($AN$10:$AN$2627,MATCH(C7270+1/24,$C$10:$C$2627,1))-INDEX($AN$10:$AN$2627,MATCH(C7270,$C$10:$C$2627,1))</f>
        <v>#N/A</v>
      </c>
      <c r="AP7270" s="17" t="e">
        <f t="shared" si="2390"/>
        <v>#N/A</v>
      </c>
      <c r="AQ7270" s="17" t="e">
        <f t="shared" si="2391"/>
        <v>#N/A</v>
      </c>
      <c r="AR7270" s="17" t="e">
        <f t="shared" si="2392"/>
        <v>#N/A</v>
      </c>
    </row>
    <row r="7271" spans="2:44" x14ac:dyDescent="0.25">
      <c r="B7271" t="e">
        <f>INDEX(RawData!$A$2:$A$1048576,MATCH(FmtData!$B$4+(ROW()-10),RawData!$A$2:$A$1048576,0))</f>
        <v>#N/A</v>
      </c>
      <c r="C7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#N/A</v>
      </c>
      <c r="D72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1" t="e">
        <f>INDEX(RawData!D$2:D$1048576,MATCH(FmtData!$B$4+(ROW()-10),RawData!$A$2:$A$1048576,0))</f>
        <v>#N/A</v>
      </c>
      <c r="F7271" t="e">
        <f>INDEX(RawData!E$2:E$1048576,MATCH(FmtData!$B$4+(ROW()-10),RawData!$A$2:$A$1048576,0))</f>
        <v>#N/A</v>
      </c>
      <c r="G7271" t="e">
        <f>INDEX(RawData!F$2:F$1048576,MATCH(FmtData!$B$4+(ROW()-10),RawData!$A$2:$A$1048576,0))</f>
        <v>#N/A</v>
      </c>
      <c r="H7271" t="e">
        <f>INDEX(RawData!G$2:G$1048576,MATCH(FmtData!$B$4+(ROW()-10),RawData!$A$2:$A$1048576,0))</f>
        <v>#N/A</v>
      </c>
      <c r="I7271" t="e">
        <f>INDEX(RawData!H$2:H$1048576,MATCH(FmtData!$B$4+(ROW()-10),RawData!$A$2:$A$1048576,0))</f>
        <v>#N/A</v>
      </c>
      <c r="J7271" t="e">
        <f>INDEX(RawData!I$2:I$1048576,MATCH(FmtData!$B$4+(ROW()-10),RawData!$A$2:$A$1048576,0))</f>
        <v>#N/A</v>
      </c>
      <c r="K7271" t="e">
        <f>INDEX(RawData!J$2:J$1048576,MATCH(FmtData!$B$4+(ROW()-10),RawData!$A$2:$A$1048576,0))</f>
        <v>#N/A</v>
      </c>
      <c r="L7271" t="e">
        <f>INDEX(RawData!K$2:K$1048576,MATCH(FmtData!$B$4+(ROW()-10),RawData!$A$2:$A$1048576,0))</f>
        <v>#N/A</v>
      </c>
      <c r="M7271" t="e">
        <f>INDEX(RawData!L$2:L$1048576,MATCH(FmtData!$B$4+(ROW()-10),RawData!$A$2:$A$1048576,0))</f>
        <v>#N/A</v>
      </c>
      <c r="N7271" t="e">
        <f>INDEX(RawData!M$2:M$1048576,MATCH(FmtData!$B$4+(ROW()-10),RawData!$A$2:$A$1048576,0))</f>
        <v>#N/A</v>
      </c>
      <c r="O7271" t="e">
        <f>INDEX(RawData!N$2:N$1048576,MATCH(FmtData!$B$4+(ROW()-10),RawData!$A$2:$A$1048576,0))</f>
        <v>#N/A</v>
      </c>
      <c r="P7271" t="e">
        <f>INDEX(RawData!O$2:O$1048576,MATCH(FmtData!$B$4+(ROW()-10),RawData!$A$2:$A$1048576,0))</f>
        <v>#N/A</v>
      </c>
      <c r="Q7271" t="e">
        <f>INDEX(RawData!P$2:P$1048576,MATCH(FmtData!$B$4+(ROW()-10),RawData!$A$2:$A$1048576,0))</f>
        <v>#N/A</v>
      </c>
      <c r="R7271" t="e">
        <f>INDEX(RawData!Q$2:Q$1048576,MATCH(FmtData!$B$4+(ROW()-10),RawData!$A$2:$A$1048576,0))</f>
        <v>#N/A</v>
      </c>
      <c r="S7271" t="e">
        <f>INDEX(RawData!R$2:R$1048576,MATCH(FmtData!$B$4+(ROW()-10),RawData!$A$2:$A$1048576,0))</f>
        <v>#N/A</v>
      </c>
      <c r="T7271" t="e">
        <f>INDEX(RawData!S$2:S$1048576,MATCH(FmtData!$B$4+(ROW()-10),RawData!$A$2:$A$1048576,0))</f>
        <v>#N/A</v>
      </c>
      <c r="U7271" t="e">
        <f>INDEX(RawData!T$2:T$1048576,MATCH(FmtData!$B$4+(ROW()-10),RawData!$A$2:$A$1048576,0))</f>
        <v>#N/A</v>
      </c>
      <c r="V7271" t="e">
        <f>INDEX(RawData!U$2:U$1048576,MATCH(FmtData!$B$4+(ROW()-10),RawData!$A$2:$A$1048576,0))</f>
        <v>#N/A</v>
      </c>
      <c r="W7271" s="8" t="e">
        <f t="shared" si="2377"/>
        <v>#N/A</v>
      </c>
      <c r="X7271" s="8" t="e">
        <f t="shared" si="2378"/>
        <v>#N/A</v>
      </c>
      <c r="Y7271" s="8" t="e">
        <f t="shared" si="2379"/>
        <v>#N/A</v>
      </c>
      <c r="Z7271" s="8" t="e">
        <f t="shared" si="2380"/>
        <v>#N/A</v>
      </c>
      <c r="AA7271" s="8" t="e">
        <f t="shared" si="2381"/>
        <v>#N/A</v>
      </c>
      <c r="AB7271" s="8" t="e">
        <f t="shared" si="2382"/>
        <v>#N/A</v>
      </c>
      <c r="AC7271" s="6" t="e">
        <f t="shared" si="2396"/>
        <v>#N/A</v>
      </c>
      <c r="AD7271" s="42" t="e">
        <f t="shared" si="2393"/>
        <v>#N/A</v>
      </c>
      <c r="AE7271" s="15" t="e">
        <f t="shared" si="2394"/>
        <v>#N/A</v>
      </c>
      <c r="AF7271" s="15" t="e">
        <f t="shared" si="2395"/>
        <v>#N/A</v>
      </c>
      <c r="AG7271" s="15" t="e">
        <f t="shared" si="2383"/>
        <v>#N/A</v>
      </c>
      <c r="AH7271" s="15" t="e">
        <f t="shared" si="2376"/>
        <v>#N/A</v>
      </c>
      <c r="AI7271" s="17" t="e">
        <f t="shared" si="2384"/>
        <v>#N/A</v>
      </c>
      <c r="AJ7271" s="17" t="e">
        <f t="shared" si="2385"/>
        <v>#N/A</v>
      </c>
      <c r="AK7271" s="17" t="e">
        <f t="shared" si="2386"/>
        <v>#N/A</v>
      </c>
      <c r="AL7271" s="17" t="e">
        <f t="shared" si="2387"/>
        <v>#N/A</v>
      </c>
      <c r="AM7271" s="17" t="e">
        <f t="shared" si="2388"/>
        <v>#N/A</v>
      </c>
      <c r="AN7271" s="17" t="e">
        <f t="shared" si="2389"/>
        <v>#N/A</v>
      </c>
      <c r="AO7271" s="17" t="e">
        <f>INDEX($AN$10:$AN$2627,MATCH(C7271+1/24,$C$10:$C$2627,1))-INDEX($AN$10:$AN$2627,MATCH(C7271,$C$10:$C$2627,1))</f>
        <v>#N/A</v>
      </c>
      <c r="AP7271" s="17" t="e">
        <f t="shared" si="2390"/>
        <v>#N/A</v>
      </c>
      <c r="AQ7271" s="17" t="e">
        <f t="shared" si="2391"/>
        <v>#N/A</v>
      </c>
      <c r="AR7271" s="17" t="e">
        <f t="shared" si="2392"/>
        <v>#N/A</v>
      </c>
    </row>
    <row r="7272" spans="2:44" x14ac:dyDescent="0.25">
      <c r="B7272" t="e">
        <f>INDEX(RawData!$A$2:$A$1048576,MATCH(FmtData!$B$4+(ROW()-10),RawData!$A$2:$A$1048576,0))</f>
        <v>#N/A</v>
      </c>
      <c r="C7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#N/A</v>
      </c>
      <c r="D72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2" t="e">
        <f>INDEX(RawData!D$2:D$1048576,MATCH(FmtData!$B$4+(ROW()-10),RawData!$A$2:$A$1048576,0))</f>
        <v>#N/A</v>
      </c>
      <c r="F7272" t="e">
        <f>INDEX(RawData!E$2:E$1048576,MATCH(FmtData!$B$4+(ROW()-10),RawData!$A$2:$A$1048576,0))</f>
        <v>#N/A</v>
      </c>
      <c r="G7272" t="e">
        <f>INDEX(RawData!F$2:F$1048576,MATCH(FmtData!$B$4+(ROW()-10),RawData!$A$2:$A$1048576,0))</f>
        <v>#N/A</v>
      </c>
      <c r="H7272" t="e">
        <f>INDEX(RawData!G$2:G$1048576,MATCH(FmtData!$B$4+(ROW()-10),RawData!$A$2:$A$1048576,0))</f>
        <v>#N/A</v>
      </c>
      <c r="I7272" t="e">
        <f>INDEX(RawData!H$2:H$1048576,MATCH(FmtData!$B$4+(ROW()-10),RawData!$A$2:$A$1048576,0))</f>
        <v>#N/A</v>
      </c>
      <c r="J7272" t="e">
        <f>INDEX(RawData!I$2:I$1048576,MATCH(FmtData!$B$4+(ROW()-10),RawData!$A$2:$A$1048576,0))</f>
        <v>#N/A</v>
      </c>
      <c r="K7272" t="e">
        <f>INDEX(RawData!J$2:J$1048576,MATCH(FmtData!$B$4+(ROW()-10),RawData!$A$2:$A$1048576,0))</f>
        <v>#N/A</v>
      </c>
      <c r="L7272" t="e">
        <f>INDEX(RawData!K$2:K$1048576,MATCH(FmtData!$B$4+(ROW()-10),RawData!$A$2:$A$1048576,0))</f>
        <v>#N/A</v>
      </c>
      <c r="M7272" t="e">
        <f>INDEX(RawData!L$2:L$1048576,MATCH(FmtData!$B$4+(ROW()-10),RawData!$A$2:$A$1048576,0))</f>
        <v>#N/A</v>
      </c>
      <c r="N7272" t="e">
        <f>INDEX(RawData!M$2:M$1048576,MATCH(FmtData!$B$4+(ROW()-10),RawData!$A$2:$A$1048576,0))</f>
        <v>#N/A</v>
      </c>
      <c r="O7272" t="e">
        <f>INDEX(RawData!N$2:N$1048576,MATCH(FmtData!$B$4+(ROW()-10),RawData!$A$2:$A$1048576,0))</f>
        <v>#N/A</v>
      </c>
      <c r="P7272" t="e">
        <f>INDEX(RawData!O$2:O$1048576,MATCH(FmtData!$B$4+(ROW()-10),RawData!$A$2:$A$1048576,0))</f>
        <v>#N/A</v>
      </c>
      <c r="Q7272" t="e">
        <f>INDEX(RawData!P$2:P$1048576,MATCH(FmtData!$B$4+(ROW()-10),RawData!$A$2:$A$1048576,0))</f>
        <v>#N/A</v>
      </c>
      <c r="R7272" t="e">
        <f>INDEX(RawData!Q$2:Q$1048576,MATCH(FmtData!$B$4+(ROW()-10),RawData!$A$2:$A$1048576,0))</f>
        <v>#N/A</v>
      </c>
      <c r="S7272" t="e">
        <f>INDEX(RawData!R$2:R$1048576,MATCH(FmtData!$B$4+(ROW()-10),RawData!$A$2:$A$1048576,0))</f>
        <v>#N/A</v>
      </c>
      <c r="T7272" t="e">
        <f>INDEX(RawData!S$2:S$1048576,MATCH(FmtData!$B$4+(ROW()-10),RawData!$A$2:$A$1048576,0))</f>
        <v>#N/A</v>
      </c>
      <c r="U7272" t="e">
        <f>INDEX(RawData!T$2:T$1048576,MATCH(FmtData!$B$4+(ROW()-10),RawData!$A$2:$A$1048576,0))</f>
        <v>#N/A</v>
      </c>
      <c r="V7272" t="e">
        <f>INDEX(RawData!U$2:U$1048576,MATCH(FmtData!$B$4+(ROW()-10),RawData!$A$2:$A$1048576,0))</f>
        <v>#N/A</v>
      </c>
      <c r="W7272" s="8" t="e">
        <f t="shared" si="2377"/>
        <v>#N/A</v>
      </c>
      <c r="X7272" s="8" t="e">
        <f t="shared" si="2378"/>
        <v>#N/A</v>
      </c>
      <c r="Y7272" s="8" t="e">
        <f t="shared" si="2379"/>
        <v>#N/A</v>
      </c>
      <c r="Z7272" s="8" t="e">
        <f t="shared" si="2380"/>
        <v>#N/A</v>
      </c>
      <c r="AA7272" s="8" t="e">
        <f t="shared" si="2381"/>
        <v>#N/A</v>
      </c>
      <c r="AB7272" s="8" t="e">
        <f t="shared" si="2382"/>
        <v>#N/A</v>
      </c>
      <c r="AC7272" s="6" t="e">
        <f t="shared" si="2396"/>
        <v>#N/A</v>
      </c>
      <c r="AD7272" s="42" t="e">
        <f t="shared" si="2393"/>
        <v>#N/A</v>
      </c>
      <c r="AE7272" s="15" t="e">
        <f t="shared" si="2394"/>
        <v>#N/A</v>
      </c>
      <c r="AF7272" s="15" t="e">
        <f t="shared" si="2395"/>
        <v>#N/A</v>
      </c>
      <c r="AG7272" s="15" t="e">
        <f t="shared" si="2383"/>
        <v>#N/A</v>
      </c>
      <c r="AH7272" s="15" t="e">
        <f t="shared" si="2376"/>
        <v>#N/A</v>
      </c>
      <c r="AI7272" s="17" t="e">
        <f t="shared" si="2384"/>
        <v>#N/A</v>
      </c>
      <c r="AJ7272" s="17" t="e">
        <f t="shared" si="2385"/>
        <v>#N/A</v>
      </c>
      <c r="AK7272" s="17" t="e">
        <f t="shared" si="2386"/>
        <v>#N/A</v>
      </c>
      <c r="AL7272" s="17" t="e">
        <f t="shared" si="2387"/>
        <v>#N/A</v>
      </c>
      <c r="AM7272" s="17" t="e">
        <f t="shared" si="2388"/>
        <v>#N/A</v>
      </c>
      <c r="AN7272" s="17" t="e">
        <f t="shared" si="2389"/>
        <v>#N/A</v>
      </c>
      <c r="AO7272" s="17" t="e">
        <f>INDEX($AN$10:$AN$2627,MATCH(C7272+1/24,$C$10:$C$2627,1))-INDEX($AN$10:$AN$2627,MATCH(C7272,$C$10:$C$2627,1))</f>
        <v>#N/A</v>
      </c>
      <c r="AP7272" s="17" t="e">
        <f t="shared" si="2390"/>
        <v>#N/A</v>
      </c>
      <c r="AQ7272" s="17" t="e">
        <f t="shared" si="2391"/>
        <v>#N/A</v>
      </c>
      <c r="AR7272" s="17" t="e">
        <f t="shared" si="2392"/>
        <v>#N/A</v>
      </c>
    </row>
    <row r="7273" spans="2:44" x14ac:dyDescent="0.25">
      <c r="B7273" t="e">
        <f>INDEX(RawData!$A$2:$A$1048576,MATCH(FmtData!$B$4+(ROW()-10),RawData!$A$2:$A$1048576,0))</f>
        <v>#N/A</v>
      </c>
      <c r="C7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#N/A</v>
      </c>
      <c r="D72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3" t="e">
        <f>INDEX(RawData!D$2:D$1048576,MATCH(FmtData!$B$4+(ROW()-10),RawData!$A$2:$A$1048576,0))</f>
        <v>#N/A</v>
      </c>
      <c r="F7273" t="e">
        <f>INDEX(RawData!E$2:E$1048576,MATCH(FmtData!$B$4+(ROW()-10),RawData!$A$2:$A$1048576,0))</f>
        <v>#N/A</v>
      </c>
      <c r="G7273" t="e">
        <f>INDEX(RawData!F$2:F$1048576,MATCH(FmtData!$B$4+(ROW()-10),RawData!$A$2:$A$1048576,0))</f>
        <v>#N/A</v>
      </c>
      <c r="H7273" t="e">
        <f>INDEX(RawData!G$2:G$1048576,MATCH(FmtData!$B$4+(ROW()-10),RawData!$A$2:$A$1048576,0))</f>
        <v>#N/A</v>
      </c>
      <c r="I7273" t="e">
        <f>INDEX(RawData!H$2:H$1048576,MATCH(FmtData!$B$4+(ROW()-10),RawData!$A$2:$A$1048576,0))</f>
        <v>#N/A</v>
      </c>
      <c r="J7273" t="e">
        <f>INDEX(RawData!I$2:I$1048576,MATCH(FmtData!$B$4+(ROW()-10),RawData!$A$2:$A$1048576,0))</f>
        <v>#N/A</v>
      </c>
      <c r="K7273" t="e">
        <f>INDEX(RawData!J$2:J$1048576,MATCH(FmtData!$B$4+(ROW()-10),RawData!$A$2:$A$1048576,0))</f>
        <v>#N/A</v>
      </c>
      <c r="L7273" t="e">
        <f>INDEX(RawData!K$2:K$1048576,MATCH(FmtData!$B$4+(ROW()-10),RawData!$A$2:$A$1048576,0))</f>
        <v>#N/A</v>
      </c>
      <c r="M7273" t="e">
        <f>INDEX(RawData!L$2:L$1048576,MATCH(FmtData!$B$4+(ROW()-10),RawData!$A$2:$A$1048576,0))</f>
        <v>#N/A</v>
      </c>
      <c r="N7273" t="e">
        <f>INDEX(RawData!M$2:M$1048576,MATCH(FmtData!$B$4+(ROW()-10),RawData!$A$2:$A$1048576,0))</f>
        <v>#N/A</v>
      </c>
      <c r="O7273" t="e">
        <f>INDEX(RawData!N$2:N$1048576,MATCH(FmtData!$B$4+(ROW()-10),RawData!$A$2:$A$1048576,0))</f>
        <v>#N/A</v>
      </c>
      <c r="P7273" t="e">
        <f>INDEX(RawData!O$2:O$1048576,MATCH(FmtData!$B$4+(ROW()-10),RawData!$A$2:$A$1048576,0))</f>
        <v>#N/A</v>
      </c>
      <c r="Q7273" t="e">
        <f>INDEX(RawData!P$2:P$1048576,MATCH(FmtData!$B$4+(ROW()-10),RawData!$A$2:$A$1048576,0))</f>
        <v>#N/A</v>
      </c>
      <c r="R7273" t="e">
        <f>INDEX(RawData!Q$2:Q$1048576,MATCH(FmtData!$B$4+(ROW()-10),RawData!$A$2:$A$1048576,0))</f>
        <v>#N/A</v>
      </c>
      <c r="S7273" t="e">
        <f>INDEX(RawData!R$2:R$1048576,MATCH(FmtData!$B$4+(ROW()-10),RawData!$A$2:$A$1048576,0))</f>
        <v>#N/A</v>
      </c>
      <c r="T7273" t="e">
        <f>INDEX(RawData!S$2:S$1048576,MATCH(FmtData!$B$4+(ROW()-10),RawData!$A$2:$A$1048576,0))</f>
        <v>#N/A</v>
      </c>
      <c r="U7273" t="e">
        <f>INDEX(RawData!T$2:T$1048576,MATCH(FmtData!$B$4+(ROW()-10),RawData!$A$2:$A$1048576,0))</f>
        <v>#N/A</v>
      </c>
      <c r="V7273" t="e">
        <f>INDEX(RawData!U$2:U$1048576,MATCH(FmtData!$B$4+(ROW()-10),RawData!$A$2:$A$1048576,0))</f>
        <v>#N/A</v>
      </c>
      <c r="W7273" s="8" t="e">
        <f t="shared" si="2377"/>
        <v>#N/A</v>
      </c>
      <c r="X7273" s="8" t="e">
        <f t="shared" si="2378"/>
        <v>#N/A</v>
      </c>
      <c r="Y7273" s="8" t="e">
        <f t="shared" si="2379"/>
        <v>#N/A</v>
      </c>
      <c r="Z7273" s="8" t="e">
        <f t="shared" si="2380"/>
        <v>#N/A</v>
      </c>
      <c r="AA7273" s="8" t="e">
        <f t="shared" si="2381"/>
        <v>#N/A</v>
      </c>
      <c r="AB7273" s="8" t="e">
        <f t="shared" si="2382"/>
        <v>#N/A</v>
      </c>
      <c r="AC7273" s="6" t="e">
        <f t="shared" si="2396"/>
        <v>#N/A</v>
      </c>
      <c r="AD7273" s="42" t="e">
        <f t="shared" si="2393"/>
        <v>#N/A</v>
      </c>
      <c r="AE7273" s="15" t="e">
        <f t="shared" si="2394"/>
        <v>#N/A</v>
      </c>
      <c r="AF7273" s="15" t="e">
        <f t="shared" si="2395"/>
        <v>#N/A</v>
      </c>
      <c r="AG7273" s="15" t="e">
        <f t="shared" si="2383"/>
        <v>#N/A</v>
      </c>
      <c r="AH7273" s="15" t="e">
        <f t="shared" si="2376"/>
        <v>#N/A</v>
      </c>
      <c r="AI7273" s="17" t="e">
        <f t="shared" si="2384"/>
        <v>#N/A</v>
      </c>
      <c r="AJ7273" s="17" t="e">
        <f t="shared" si="2385"/>
        <v>#N/A</v>
      </c>
      <c r="AK7273" s="17" t="e">
        <f t="shared" si="2386"/>
        <v>#N/A</v>
      </c>
      <c r="AL7273" s="17" t="e">
        <f t="shared" si="2387"/>
        <v>#N/A</v>
      </c>
      <c r="AM7273" s="17" t="e">
        <f t="shared" si="2388"/>
        <v>#N/A</v>
      </c>
      <c r="AN7273" s="17" t="e">
        <f t="shared" si="2389"/>
        <v>#N/A</v>
      </c>
      <c r="AO7273" s="17" t="e">
        <f>INDEX($AN$10:$AN$2627,MATCH(C7273+1/24,$C$10:$C$2627,1))-INDEX($AN$10:$AN$2627,MATCH(C7273,$C$10:$C$2627,1))</f>
        <v>#N/A</v>
      </c>
      <c r="AP7273" s="17" t="e">
        <f t="shared" si="2390"/>
        <v>#N/A</v>
      </c>
      <c r="AQ7273" s="17" t="e">
        <f t="shared" si="2391"/>
        <v>#N/A</v>
      </c>
      <c r="AR7273" s="17" t="e">
        <f t="shared" si="2392"/>
        <v>#N/A</v>
      </c>
    </row>
    <row r="7274" spans="2:44" x14ac:dyDescent="0.25">
      <c r="B7274" t="e">
        <f>INDEX(RawData!$A$2:$A$1048576,MATCH(FmtData!$B$4+(ROW()-10),RawData!$A$2:$A$1048576,0))</f>
        <v>#N/A</v>
      </c>
      <c r="C7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#N/A</v>
      </c>
      <c r="D72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4" t="e">
        <f>INDEX(RawData!D$2:D$1048576,MATCH(FmtData!$B$4+(ROW()-10),RawData!$A$2:$A$1048576,0))</f>
        <v>#N/A</v>
      </c>
      <c r="F7274" t="e">
        <f>INDEX(RawData!E$2:E$1048576,MATCH(FmtData!$B$4+(ROW()-10),RawData!$A$2:$A$1048576,0))</f>
        <v>#N/A</v>
      </c>
      <c r="G7274" t="e">
        <f>INDEX(RawData!F$2:F$1048576,MATCH(FmtData!$B$4+(ROW()-10),RawData!$A$2:$A$1048576,0))</f>
        <v>#N/A</v>
      </c>
      <c r="H7274" t="e">
        <f>INDEX(RawData!G$2:G$1048576,MATCH(FmtData!$B$4+(ROW()-10),RawData!$A$2:$A$1048576,0))</f>
        <v>#N/A</v>
      </c>
      <c r="I7274" t="e">
        <f>INDEX(RawData!H$2:H$1048576,MATCH(FmtData!$B$4+(ROW()-10),RawData!$A$2:$A$1048576,0))</f>
        <v>#N/A</v>
      </c>
      <c r="J7274" t="e">
        <f>INDEX(RawData!I$2:I$1048576,MATCH(FmtData!$B$4+(ROW()-10),RawData!$A$2:$A$1048576,0))</f>
        <v>#N/A</v>
      </c>
      <c r="K7274" t="e">
        <f>INDEX(RawData!J$2:J$1048576,MATCH(FmtData!$B$4+(ROW()-10),RawData!$A$2:$A$1048576,0))</f>
        <v>#N/A</v>
      </c>
      <c r="L7274" t="e">
        <f>INDEX(RawData!K$2:K$1048576,MATCH(FmtData!$B$4+(ROW()-10),RawData!$A$2:$A$1048576,0))</f>
        <v>#N/A</v>
      </c>
      <c r="M7274" t="e">
        <f>INDEX(RawData!L$2:L$1048576,MATCH(FmtData!$B$4+(ROW()-10),RawData!$A$2:$A$1048576,0))</f>
        <v>#N/A</v>
      </c>
      <c r="N7274" t="e">
        <f>INDEX(RawData!M$2:M$1048576,MATCH(FmtData!$B$4+(ROW()-10),RawData!$A$2:$A$1048576,0))</f>
        <v>#N/A</v>
      </c>
      <c r="O7274" t="e">
        <f>INDEX(RawData!N$2:N$1048576,MATCH(FmtData!$B$4+(ROW()-10),RawData!$A$2:$A$1048576,0))</f>
        <v>#N/A</v>
      </c>
      <c r="P7274" t="e">
        <f>INDEX(RawData!O$2:O$1048576,MATCH(FmtData!$B$4+(ROW()-10),RawData!$A$2:$A$1048576,0))</f>
        <v>#N/A</v>
      </c>
      <c r="Q7274" t="e">
        <f>INDEX(RawData!P$2:P$1048576,MATCH(FmtData!$B$4+(ROW()-10),RawData!$A$2:$A$1048576,0))</f>
        <v>#N/A</v>
      </c>
      <c r="R7274" t="e">
        <f>INDEX(RawData!Q$2:Q$1048576,MATCH(FmtData!$B$4+(ROW()-10),RawData!$A$2:$A$1048576,0))</f>
        <v>#N/A</v>
      </c>
      <c r="S7274" t="e">
        <f>INDEX(RawData!R$2:R$1048576,MATCH(FmtData!$B$4+(ROW()-10),RawData!$A$2:$A$1048576,0))</f>
        <v>#N/A</v>
      </c>
      <c r="T7274" t="e">
        <f>INDEX(RawData!S$2:S$1048576,MATCH(FmtData!$B$4+(ROW()-10),RawData!$A$2:$A$1048576,0))</f>
        <v>#N/A</v>
      </c>
      <c r="U7274" t="e">
        <f>INDEX(RawData!T$2:T$1048576,MATCH(FmtData!$B$4+(ROW()-10),RawData!$A$2:$A$1048576,0))</f>
        <v>#N/A</v>
      </c>
      <c r="V7274" t="e">
        <f>INDEX(RawData!U$2:U$1048576,MATCH(FmtData!$B$4+(ROW()-10),RawData!$A$2:$A$1048576,0))</f>
        <v>#N/A</v>
      </c>
      <c r="W7274" s="8" t="e">
        <f t="shared" si="2377"/>
        <v>#N/A</v>
      </c>
      <c r="X7274" s="8" t="e">
        <f t="shared" si="2378"/>
        <v>#N/A</v>
      </c>
      <c r="Y7274" s="8" t="e">
        <f t="shared" si="2379"/>
        <v>#N/A</v>
      </c>
      <c r="Z7274" s="8" t="e">
        <f t="shared" si="2380"/>
        <v>#N/A</v>
      </c>
      <c r="AA7274" s="8" t="e">
        <f t="shared" si="2381"/>
        <v>#N/A</v>
      </c>
      <c r="AB7274" s="8" t="e">
        <f t="shared" si="2382"/>
        <v>#N/A</v>
      </c>
      <c r="AC7274" s="6" t="e">
        <f t="shared" si="2396"/>
        <v>#N/A</v>
      </c>
      <c r="AD7274" s="42" t="e">
        <f t="shared" si="2393"/>
        <v>#N/A</v>
      </c>
      <c r="AE7274" s="15" t="e">
        <f t="shared" si="2394"/>
        <v>#N/A</v>
      </c>
      <c r="AF7274" s="15" t="e">
        <f t="shared" si="2395"/>
        <v>#N/A</v>
      </c>
      <c r="AG7274" s="15" t="e">
        <f t="shared" si="2383"/>
        <v>#N/A</v>
      </c>
      <c r="AH7274" s="15" t="e">
        <f t="shared" si="2376"/>
        <v>#N/A</v>
      </c>
      <c r="AI7274" s="17" t="e">
        <f t="shared" si="2384"/>
        <v>#N/A</v>
      </c>
      <c r="AJ7274" s="17" t="e">
        <f t="shared" si="2385"/>
        <v>#N/A</v>
      </c>
      <c r="AK7274" s="17" t="e">
        <f t="shared" si="2386"/>
        <v>#N/A</v>
      </c>
      <c r="AL7274" s="17" t="e">
        <f t="shared" si="2387"/>
        <v>#N/A</v>
      </c>
      <c r="AM7274" s="17" t="e">
        <f t="shared" si="2388"/>
        <v>#N/A</v>
      </c>
      <c r="AN7274" s="17" t="e">
        <f t="shared" si="2389"/>
        <v>#N/A</v>
      </c>
      <c r="AO7274" s="17" t="e">
        <f>INDEX($AN$10:$AN$2627,MATCH(C7274+1/24,$C$10:$C$2627,1))-INDEX($AN$10:$AN$2627,MATCH(C7274,$C$10:$C$2627,1))</f>
        <v>#N/A</v>
      </c>
      <c r="AP7274" s="17" t="e">
        <f t="shared" si="2390"/>
        <v>#N/A</v>
      </c>
      <c r="AQ7274" s="17" t="e">
        <f t="shared" si="2391"/>
        <v>#N/A</v>
      </c>
      <c r="AR7274" s="17" t="e">
        <f t="shared" si="2392"/>
        <v>#N/A</v>
      </c>
    </row>
    <row r="7275" spans="2:44" x14ac:dyDescent="0.25">
      <c r="B7275" t="e">
        <f>INDEX(RawData!$A$2:$A$1048576,MATCH(FmtData!$B$4+(ROW()-10),RawData!$A$2:$A$1048576,0))</f>
        <v>#N/A</v>
      </c>
      <c r="C7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#N/A</v>
      </c>
      <c r="D72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5" t="e">
        <f>INDEX(RawData!D$2:D$1048576,MATCH(FmtData!$B$4+(ROW()-10),RawData!$A$2:$A$1048576,0))</f>
        <v>#N/A</v>
      </c>
      <c r="F7275" t="e">
        <f>INDEX(RawData!E$2:E$1048576,MATCH(FmtData!$B$4+(ROW()-10),RawData!$A$2:$A$1048576,0))</f>
        <v>#N/A</v>
      </c>
      <c r="G7275" t="e">
        <f>INDEX(RawData!F$2:F$1048576,MATCH(FmtData!$B$4+(ROW()-10),RawData!$A$2:$A$1048576,0))</f>
        <v>#N/A</v>
      </c>
      <c r="H7275" t="e">
        <f>INDEX(RawData!G$2:G$1048576,MATCH(FmtData!$B$4+(ROW()-10),RawData!$A$2:$A$1048576,0))</f>
        <v>#N/A</v>
      </c>
      <c r="I7275" t="e">
        <f>INDEX(RawData!H$2:H$1048576,MATCH(FmtData!$B$4+(ROW()-10),RawData!$A$2:$A$1048576,0))</f>
        <v>#N/A</v>
      </c>
      <c r="J7275" t="e">
        <f>INDEX(RawData!I$2:I$1048576,MATCH(FmtData!$B$4+(ROW()-10),RawData!$A$2:$A$1048576,0))</f>
        <v>#N/A</v>
      </c>
      <c r="K7275" t="e">
        <f>INDEX(RawData!J$2:J$1048576,MATCH(FmtData!$B$4+(ROW()-10),RawData!$A$2:$A$1048576,0))</f>
        <v>#N/A</v>
      </c>
      <c r="L7275" t="e">
        <f>INDEX(RawData!K$2:K$1048576,MATCH(FmtData!$B$4+(ROW()-10),RawData!$A$2:$A$1048576,0))</f>
        <v>#N/A</v>
      </c>
      <c r="M7275" t="e">
        <f>INDEX(RawData!L$2:L$1048576,MATCH(FmtData!$B$4+(ROW()-10),RawData!$A$2:$A$1048576,0))</f>
        <v>#N/A</v>
      </c>
      <c r="N7275" t="e">
        <f>INDEX(RawData!M$2:M$1048576,MATCH(FmtData!$B$4+(ROW()-10),RawData!$A$2:$A$1048576,0))</f>
        <v>#N/A</v>
      </c>
      <c r="O7275" t="e">
        <f>INDEX(RawData!N$2:N$1048576,MATCH(FmtData!$B$4+(ROW()-10),RawData!$A$2:$A$1048576,0))</f>
        <v>#N/A</v>
      </c>
      <c r="P7275" t="e">
        <f>INDEX(RawData!O$2:O$1048576,MATCH(FmtData!$B$4+(ROW()-10),RawData!$A$2:$A$1048576,0))</f>
        <v>#N/A</v>
      </c>
      <c r="Q7275" t="e">
        <f>INDEX(RawData!P$2:P$1048576,MATCH(FmtData!$B$4+(ROW()-10),RawData!$A$2:$A$1048576,0))</f>
        <v>#N/A</v>
      </c>
      <c r="R7275" t="e">
        <f>INDEX(RawData!Q$2:Q$1048576,MATCH(FmtData!$B$4+(ROW()-10),RawData!$A$2:$A$1048576,0))</f>
        <v>#N/A</v>
      </c>
      <c r="S7275" t="e">
        <f>INDEX(RawData!R$2:R$1048576,MATCH(FmtData!$B$4+(ROW()-10),RawData!$A$2:$A$1048576,0))</f>
        <v>#N/A</v>
      </c>
      <c r="T7275" t="e">
        <f>INDEX(RawData!S$2:S$1048576,MATCH(FmtData!$B$4+(ROW()-10),RawData!$A$2:$A$1048576,0))</f>
        <v>#N/A</v>
      </c>
      <c r="U7275" t="e">
        <f>INDEX(RawData!T$2:T$1048576,MATCH(FmtData!$B$4+(ROW()-10),RawData!$A$2:$A$1048576,0))</f>
        <v>#N/A</v>
      </c>
      <c r="V7275" t="e">
        <f>INDEX(RawData!U$2:U$1048576,MATCH(FmtData!$B$4+(ROW()-10),RawData!$A$2:$A$1048576,0))</f>
        <v>#N/A</v>
      </c>
      <c r="W7275" s="8" t="e">
        <f t="shared" si="2377"/>
        <v>#N/A</v>
      </c>
      <c r="X7275" s="8" t="e">
        <f t="shared" si="2378"/>
        <v>#N/A</v>
      </c>
      <c r="Y7275" s="8" t="e">
        <f t="shared" si="2379"/>
        <v>#N/A</v>
      </c>
      <c r="Z7275" s="8" t="e">
        <f t="shared" si="2380"/>
        <v>#N/A</v>
      </c>
      <c r="AA7275" s="8" t="e">
        <f t="shared" si="2381"/>
        <v>#N/A</v>
      </c>
      <c r="AB7275" s="8" t="e">
        <f t="shared" si="2382"/>
        <v>#N/A</v>
      </c>
      <c r="AC7275" s="6" t="e">
        <f t="shared" si="2396"/>
        <v>#N/A</v>
      </c>
      <c r="AD7275" s="42" t="e">
        <f t="shared" si="2393"/>
        <v>#N/A</v>
      </c>
      <c r="AE7275" s="15" t="e">
        <f t="shared" si="2394"/>
        <v>#N/A</v>
      </c>
      <c r="AF7275" s="15" t="e">
        <f t="shared" si="2395"/>
        <v>#N/A</v>
      </c>
      <c r="AG7275" s="15" t="e">
        <f t="shared" si="2383"/>
        <v>#N/A</v>
      </c>
      <c r="AH7275" s="15" t="e">
        <f t="shared" si="2376"/>
        <v>#N/A</v>
      </c>
      <c r="AI7275" s="17" t="e">
        <f t="shared" si="2384"/>
        <v>#N/A</v>
      </c>
      <c r="AJ7275" s="17" t="e">
        <f t="shared" si="2385"/>
        <v>#N/A</v>
      </c>
      <c r="AK7275" s="17" t="e">
        <f t="shared" si="2386"/>
        <v>#N/A</v>
      </c>
      <c r="AL7275" s="17" t="e">
        <f t="shared" si="2387"/>
        <v>#N/A</v>
      </c>
      <c r="AM7275" s="17" t="e">
        <f t="shared" si="2388"/>
        <v>#N/A</v>
      </c>
      <c r="AN7275" s="17" t="e">
        <f t="shared" si="2389"/>
        <v>#N/A</v>
      </c>
      <c r="AO7275" s="17" t="e">
        <f>INDEX($AN$10:$AN$2627,MATCH(C7275+1/24,$C$10:$C$2627,1))-INDEX($AN$10:$AN$2627,MATCH(C7275,$C$10:$C$2627,1))</f>
        <v>#N/A</v>
      </c>
      <c r="AP7275" s="17" t="e">
        <f t="shared" si="2390"/>
        <v>#N/A</v>
      </c>
      <c r="AQ7275" s="17" t="e">
        <f t="shared" si="2391"/>
        <v>#N/A</v>
      </c>
      <c r="AR7275" s="17" t="e">
        <f t="shared" si="2392"/>
        <v>#N/A</v>
      </c>
    </row>
    <row r="7276" spans="2:44" x14ac:dyDescent="0.25">
      <c r="B7276" t="e">
        <f>INDEX(RawData!$A$2:$A$1048576,MATCH(FmtData!$B$4+(ROW()-10),RawData!$A$2:$A$1048576,0))</f>
        <v>#N/A</v>
      </c>
      <c r="C7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#N/A</v>
      </c>
      <c r="D72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6" t="e">
        <f>INDEX(RawData!D$2:D$1048576,MATCH(FmtData!$B$4+(ROW()-10),RawData!$A$2:$A$1048576,0))</f>
        <v>#N/A</v>
      </c>
      <c r="F7276" t="e">
        <f>INDEX(RawData!E$2:E$1048576,MATCH(FmtData!$B$4+(ROW()-10),RawData!$A$2:$A$1048576,0))</f>
        <v>#N/A</v>
      </c>
      <c r="G7276" t="e">
        <f>INDEX(RawData!F$2:F$1048576,MATCH(FmtData!$B$4+(ROW()-10),RawData!$A$2:$A$1048576,0))</f>
        <v>#N/A</v>
      </c>
      <c r="H7276" t="e">
        <f>INDEX(RawData!G$2:G$1048576,MATCH(FmtData!$B$4+(ROW()-10),RawData!$A$2:$A$1048576,0))</f>
        <v>#N/A</v>
      </c>
      <c r="I7276" t="e">
        <f>INDEX(RawData!H$2:H$1048576,MATCH(FmtData!$B$4+(ROW()-10),RawData!$A$2:$A$1048576,0))</f>
        <v>#N/A</v>
      </c>
      <c r="J7276" t="e">
        <f>INDEX(RawData!I$2:I$1048576,MATCH(FmtData!$B$4+(ROW()-10),RawData!$A$2:$A$1048576,0))</f>
        <v>#N/A</v>
      </c>
      <c r="K7276" t="e">
        <f>INDEX(RawData!J$2:J$1048576,MATCH(FmtData!$B$4+(ROW()-10),RawData!$A$2:$A$1048576,0))</f>
        <v>#N/A</v>
      </c>
      <c r="L7276" t="e">
        <f>INDEX(RawData!K$2:K$1048576,MATCH(FmtData!$B$4+(ROW()-10),RawData!$A$2:$A$1048576,0))</f>
        <v>#N/A</v>
      </c>
      <c r="M7276" t="e">
        <f>INDEX(RawData!L$2:L$1048576,MATCH(FmtData!$B$4+(ROW()-10),RawData!$A$2:$A$1048576,0))</f>
        <v>#N/A</v>
      </c>
      <c r="N7276" t="e">
        <f>INDEX(RawData!M$2:M$1048576,MATCH(FmtData!$B$4+(ROW()-10),RawData!$A$2:$A$1048576,0))</f>
        <v>#N/A</v>
      </c>
      <c r="O7276" t="e">
        <f>INDEX(RawData!N$2:N$1048576,MATCH(FmtData!$B$4+(ROW()-10),RawData!$A$2:$A$1048576,0))</f>
        <v>#N/A</v>
      </c>
      <c r="P7276" t="e">
        <f>INDEX(RawData!O$2:O$1048576,MATCH(FmtData!$B$4+(ROW()-10),RawData!$A$2:$A$1048576,0))</f>
        <v>#N/A</v>
      </c>
      <c r="Q7276" t="e">
        <f>INDEX(RawData!P$2:P$1048576,MATCH(FmtData!$B$4+(ROW()-10),RawData!$A$2:$A$1048576,0))</f>
        <v>#N/A</v>
      </c>
      <c r="R7276" t="e">
        <f>INDEX(RawData!Q$2:Q$1048576,MATCH(FmtData!$B$4+(ROW()-10),RawData!$A$2:$A$1048576,0))</f>
        <v>#N/A</v>
      </c>
      <c r="S7276" t="e">
        <f>INDEX(RawData!R$2:R$1048576,MATCH(FmtData!$B$4+(ROW()-10),RawData!$A$2:$A$1048576,0))</f>
        <v>#N/A</v>
      </c>
      <c r="T7276" t="e">
        <f>INDEX(RawData!S$2:S$1048576,MATCH(FmtData!$B$4+(ROW()-10),RawData!$A$2:$A$1048576,0))</f>
        <v>#N/A</v>
      </c>
      <c r="U7276" t="e">
        <f>INDEX(RawData!T$2:T$1048576,MATCH(FmtData!$B$4+(ROW()-10),RawData!$A$2:$A$1048576,0))</f>
        <v>#N/A</v>
      </c>
      <c r="V7276" t="e">
        <f>INDEX(RawData!U$2:U$1048576,MATCH(FmtData!$B$4+(ROW()-10),RawData!$A$2:$A$1048576,0))</f>
        <v>#N/A</v>
      </c>
      <c r="W7276" s="8" t="e">
        <f t="shared" si="2377"/>
        <v>#N/A</v>
      </c>
      <c r="X7276" s="8" t="e">
        <f t="shared" si="2378"/>
        <v>#N/A</v>
      </c>
      <c r="Y7276" s="8" t="e">
        <f t="shared" si="2379"/>
        <v>#N/A</v>
      </c>
      <c r="Z7276" s="8" t="e">
        <f t="shared" si="2380"/>
        <v>#N/A</v>
      </c>
      <c r="AA7276" s="8" t="e">
        <f t="shared" si="2381"/>
        <v>#N/A</v>
      </c>
      <c r="AB7276" s="8" t="e">
        <f t="shared" si="2382"/>
        <v>#N/A</v>
      </c>
      <c r="AC7276" s="6" t="e">
        <f t="shared" si="2396"/>
        <v>#N/A</v>
      </c>
      <c r="AD7276" s="42" t="e">
        <f t="shared" si="2393"/>
        <v>#N/A</v>
      </c>
      <c r="AE7276" s="15" t="e">
        <f t="shared" si="2394"/>
        <v>#N/A</v>
      </c>
      <c r="AF7276" s="15" t="e">
        <f t="shared" si="2395"/>
        <v>#N/A</v>
      </c>
      <c r="AG7276" s="15" t="e">
        <f t="shared" si="2383"/>
        <v>#N/A</v>
      </c>
      <c r="AH7276" s="15" t="e">
        <f t="shared" si="2376"/>
        <v>#N/A</v>
      </c>
      <c r="AI7276" s="17" t="e">
        <f t="shared" si="2384"/>
        <v>#N/A</v>
      </c>
      <c r="AJ7276" s="17" t="e">
        <f t="shared" si="2385"/>
        <v>#N/A</v>
      </c>
      <c r="AK7276" s="17" t="e">
        <f t="shared" si="2386"/>
        <v>#N/A</v>
      </c>
      <c r="AL7276" s="17" t="e">
        <f t="shared" si="2387"/>
        <v>#N/A</v>
      </c>
      <c r="AM7276" s="17" t="e">
        <f t="shared" si="2388"/>
        <v>#N/A</v>
      </c>
      <c r="AN7276" s="17" t="e">
        <f t="shared" si="2389"/>
        <v>#N/A</v>
      </c>
      <c r="AO7276" s="17" t="e">
        <f>INDEX($AN$10:$AN$2627,MATCH(C7276+1/24,$C$10:$C$2627,1))-INDEX($AN$10:$AN$2627,MATCH(C7276,$C$10:$C$2627,1))</f>
        <v>#N/A</v>
      </c>
      <c r="AP7276" s="17" t="e">
        <f t="shared" si="2390"/>
        <v>#N/A</v>
      </c>
      <c r="AQ7276" s="17" t="e">
        <f t="shared" si="2391"/>
        <v>#N/A</v>
      </c>
      <c r="AR7276" s="17" t="e">
        <f t="shared" si="2392"/>
        <v>#N/A</v>
      </c>
    </row>
    <row r="7277" spans="2:44" x14ac:dyDescent="0.25">
      <c r="B7277" t="e">
        <f>INDEX(RawData!$A$2:$A$1048576,MATCH(FmtData!$B$4+(ROW()-10),RawData!$A$2:$A$1048576,0))</f>
        <v>#N/A</v>
      </c>
      <c r="C7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#N/A</v>
      </c>
      <c r="D72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7" t="e">
        <f>INDEX(RawData!D$2:D$1048576,MATCH(FmtData!$B$4+(ROW()-10),RawData!$A$2:$A$1048576,0))</f>
        <v>#N/A</v>
      </c>
      <c r="F7277" t="e">
        <f>INDEX(RawData!E$2:E$1048576,MATCH(FmtData!$B$4+(ROW()-10),RawData!$A$2:$A$1048576,0))</f>
        <v>#N/A</v>
      </c>
      <c r="G7277" t="e">
        <f>INDEX(RawData!F$2:F$1048576,MATCH(FmtData!$B$4+(ROW()-10),RawData!$A$2:$A$1048576,0))</f>
        <v>#N/A</v>
      </c>
      <c r="H7277" t="e">
        <f>INDEX(RawData!G$2:G$1048576,MATCH(FmtData!$B$4+(ROW()-10),RawData!$A$2:$A$1048576,0))</f>
        <v>#N/A</v>
      </c>
      <c r="I7277" t="e">
        <f>INDEX(RawData!H$2:H$1048576,MATCH(FmtData!$B$4+(ROW()-10),RawData!$A$2:$A$1048576,0))</f>
        <v>#N/A</v>
      </c>
      <c r="J7277" t="e">
        <f>INDEX(RawData!I$2:I$1048576,MATCH(FmtData!$B$4+(ROW()-10),RawData!$A$2:$A$1048576,0))</f>
        <v>#N/A</v>
      </c>
      <c r="K7277" t="e">
        <f>INDEX(RawData!J$2:J$1048576,MATCH(FmtData!$B$4+(ROW()-10),RawData!$A$2:$A$1048576,0))</f>
        <v>#N/A</v>
      </c>
      <c r="L7277" t="e">
        <f>INDEX(RawData!K$2:K$1048576,MATCH(FmtData!$B$4+(ROW()-10),RawData!$A$2:$A$1048576,0))</f>
        <v>#N/A</v>
      </c>
      <c r="M7277" t="e">
        <f>INDEX(RawData!L$2:L$1048576,MATCH(FmtData!$B$4+(ROW()-10),RawData!$A$2:$A$1048576,0))</f>
        <v>#N/A</v>
      </c>
      <c r="N7277" t="e">
        <f>INDEX(RawData!M$2:M$1048576,MATCH(FmtData!$B$4+(ROW()-10),RawData!$A$2:$A$1048576,0))</f>
        <v>#N/A</v>
      </c>
      <c r="O7277" t="e">
        <f>INDEX(RawData!N$2:N$1048576,MATCH(FmtData!$B$4+(ROW()-10),RawData!$A$2:$A$1048576,0))</f>
        <v>#N/A</v>
      </c>
      <c r="P7277" t="e">
        <f>INDEX(RawData!O$2:O$1048576,MATCH(FmtData!$B$4+(ROW()-10),RawData!$A$2:$A$1048576,0))</f>
        <v>#N/A</v>
      </c>
      <c r="Q7277" t="e">
        <f>INDEX(RawData!P$2:P$1048576,MATCH(FmtData!$B$4+(ROW()-10),RawData!$A$2:$A$1048576,0))</f>
        <v>#N/A</v>
      </c>
      <c r="R7277" t="e">
        <f>INDEX(RawData!Q$2:Q$1048576,MATCH(FmtData!$B$4+(ROW()-10),RawData!$A$2:$A$1048576,0))</f>
        <v>#N/A</v>
      </c>
      <c r="S7277" t="e">
        <f>INDEX(RawData!R$2:R$1048576,MATCH(FmtData!$B$4+(ROW()-10),RawData!$A$2:$A$1048576,0))</f>
        <v>#N/A</v>
      </c>
      <c r="T7277" t="e">
        <f>INDEX(RawData!S$2:S$1048576,MATCH(FmtData!$B$4+(ROW()-10),RawData!$A$2:$A$1048576,0))</f>
        <v>#N/A</v>
      </c>
      <c r="U7277" t="e">
        <f>INDEX(RawData!T$2:T$1048576,MATCH(FmtData!$B$4+(ROW()-10),RawData!$A$2:$A$1048576,0))</f>
        <v>#N/A</v>
      </c>
      <c r="V7277" t="e">
        <f>INDEX(RawData!U$2:U$1048576,MATCH(FmtData!$B$4+(ROW()-10),RawData!$A$2:$A$1048576,0))</f>
        <v>#N/A</v>
      </c>
      <c r="W7277" s="8" t="e">
        <f t="shared" si="2377"/>
        <v>#N/A</v>
      </c>
      <c r="X7277" s="8" t="e">
        <f t="shared" si="2378"/>
        <v>#N/A</v>
      </c>
      <c r="Y7277" s="8" t="e">
        <f t="shared" si="2379"/>
        <v>#N/A</v>
      </c>
      <c r="Z7277" s="8" t="e">
        <f t="shared" si="2380"/>
        <v>#N/A</v>
      </c>
      <c r="AA7277" s="8" t="e">
        <f t="shared" si="2381"/>
        <v>#N/A</v>
      </c>
      <c r="AB7277" s="8" t="e">
        <f t="shared" si="2382"/>
        <v>#N/A</v>
      </c>
      <c r="AC7277" s="6" t="e">
        <f t="shared" si="2396"/>
        <v>#N/A</v>
      </c>
      <c r="AD7277" s="42" t="e">
        <f t="shared" si="2393"/>
        <v>#N/A</v>
      </c>
      <c r="AE7277" s="15" t="e">
        <f t="shared" si="2394"/>
        <v>#N/A</v>
      </c>
      <c r="AF7277" s="15" t="e">
        <f t="shared" si="2395"/>
        <v>#N/A</v>
      </c>
      <c r="AG7277" s="15" t="e">
        <f t="shared" si="2383"/>
        <v>#N/A</v>
      </c>
      <c r="AH7277" s="15" t="e">
        <f t="shared" si="2376"/>
        <v>#N/A</v>
      </c>
      <c r="AI7277" s="17" t="e">
        <f t="shared" si="2384"/>
        <v>#N/A</v>
      </c>
      <c r="AJ7277" s="17" t="e">
        <f t="shared" si="2385"/>
        <v>#N/A</v>
      </c>
      <c r="AK7277" s="17" t="e">
        <f t="shared" si="2386"/>
        <v>#N/A</v>
      </c>
      <c r="AL7277" s="17" t="e">
        <f t="shared" si="2387"/>
        <v>#N/A</v>
      </c>
      <c r="AM7277" s="17" t="e">
        <f t="shared" si="2388"/>
        <v>#N/A</v>
      </c>
      <c r="AN7277" s="17" t="e">
        <f t="shared" si="2389"/>
        <v>#N/A</v>
      </c>
      <c r="AO7277" s="17" t="e">
        <f>INDEX($AN$10:$AN$2627,MATCH(C7277+1/24,$C$10:$C$2627,1))-INDEX($AN$10:$AN$2627,MATCH(C7277,$C$10:$C$2627,1))</f>
        <v>#N/A</v>
      </c>
      <c r="AP7277" s="17" t="e">
        <f t="shared" si="2390"/>
        <v>#N/A</v>
      </c>
      <c r="AQ7277" s="17" t="e">
        <f t="shared" si="2391"/>
        <v>#N/A</v>
      </c>
      <c r="AR7277" s="17" t="e">
        <f t="shared" si="2392"/>
        <v>#N/A</v>
      </c>
    </row>
    <row r="7278" spans="2:44" x14ac:dyDescent="0.25">
      <c r="B7278" t="e">
        <f>INDEX(RawData!$A$2:$A$1048576,MATCH(FmtData!$B$4+(ROW()-10),RawData!$A$2:$A$1048576,0))</f>
        <v>#N/A</v>
      </c>
      <c r="C7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#N/A</v>
      </c>
      <c r="D72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8" t="e">
        <f>INDEX(RawData!D$2:D$1048576,MATCH(FmtData!$B$4+(ROW()-10),RawData!$A$2:$A$1048576,0))</f>
        <v>#N/A</v>
      </c>
      <c r="F7278" t="e">
        <f>INDEX(RawData!E$2:E$1048576,MATCH(FmtData!$B$4+(ROW()-10),RawData!$A$2:$A$1048576,0))</f>
        <v>#N/A</v>
      </c>
      <c r="G7278" t="e">
        <f>INDEX(RawData!F$2:F$1048576,MATCH(FmtData!$B$4+(ROW()-10),RawData!$A$2:$A$1048576,0))</f>
        <v>#N/A</v>
      </c>
      <c r="H7278" t="e">
        <f>INDEX(RawData!G$2:G$1048576,MATCH(FmtData!$B$4+(ROW()-10),RawData!$A$2:$A$1048576,0))</f>
        <v>#N/A</v>
      </c>
      <c r="I7278" t="e">
        <f>INDEX(RawData!H$2:H$1048576,MATCH(FmtData!$B$4+(ROW()-10),RawData!$A$2:$A$1048576,0))</f>
        <v>#N/A</v>
      </c>
      <c r="J7278" t="e">
        <f>INDEX(RawData!I$2:I$1048576,MATCH(FmtData!$B$4+(ROW()-10),RawData!$A$2:$A$1048576,0))</f>
        <v>#N/A</v>
      </c>
      <c r="K7278" t="e">
        <f>INDEX(RawData!J$2:J$1048576,MATCH(FmtData!$B$4+(ROW()-10),RawData!$A$2:$A$1048576,0))</f>
        <v>#N/A</v>
      </c>
      <c r="L7278" t="e">
        <f>INDEX(RawData!K$2:K$1048576,MATCH(FmtData!$B$4+(ROW()-10),RawData!$A$2:$A$1048576,0))</f>
        <v>#N/A</v>
      </c>
      <c r="M7278" t="e">
        <f>INDEX(RawData!L$2:L$1048576,MATCH(FmtData!$B$4+(ROW()-10),RawData!$A$2:$A$1048576,0))</f>
        <v>#N/A</v>
      </c>
      <c r="N7278" t="e">
        <f>INDEX(RawData!M$2:M$1048576,MATCH(FmtData!$B$4+(ROW()-10),RawData!$A$2:$A$1048576,0))</f>
        <v>#N/A</v>
      </c>
      <c r="O7278" t="e">
        <f>INDEX(RawData!N$2:N$1048576,MATCH(FmtData!$B$4+(ROW()-10),RawData!$A$2:$A$1048576,0))</f>
        <v>#N/A</v>
      </c>
      <c r="P7278" t="e">
        <f>INDEX(RawData!O$2:O$1048576,MATCH(FmtData!$B$4+(ROW()-10),RawData!$A$2:$A$1048576,0))</f>
        <v>#N/A</v>
      </c>
      <c r="Q7278" t="e">
        <f>INDEX(RawData!P$2:P$1048576,MATCH(FmtData!$B$4+(ROW()-10),RawData!$A$2:$A$1048576,0))</f>
        <v>#N/A</v>
      </c>
      <c r="R7278" t="e">
        <f>INDEX(RawData!Q$2:Q$1048576,MATCH(FmtData!$B$4+(ROW()-10),RawData!$A$2:$A$1048576,0))</f>
        <v>#N/A</v>
      </c>
      <c r="S7278" t="e">
        <f>INDEX(RawData!R$2:R$1048576,MATCH(FmtData!$B$4+(ROW()-10),RawData!$A$2:$A$1048576,0))</f>
        <v>#N/A</v>
      </c>
      <c r="T7278" t="e">
        <f>INDEX(RawData!S$2:S$1048576,MATCH(FmtData!$B$4+(ROW()-10),RawData!$A$2:$A$1048576,0))</f>
        <v>#N/A</v>
      </c>
      <c r="U7278" t="e">
        <f>INDEX(RawData!T$2:T$1048576,MATCH(FmtData!$B$4+(ROW()-10),RawData!$A$2:$A$1048576,0))</f>
        <v>#N/A</v>
      </c>
      <c r="V7278" t="e">
        <f>INDEX(RawData!U$2:U$1048576,MATCH(FmtData!$B$4+(ROW()-10),RawData!$A$2:$A$1048576,0))</f>
        <v>#N/A</v>
      </c>
      <c r="W7278" s="8" t="e">
        <f t="shared" si="2377"/>
        <v>#N/A</v>
      </c>
      <c r="X7278" s="8" t="e">
        <f t="shared" si="2378"/>
        <v>#N/A</v>
      </c>
      <c r="Y7278" s="8" t="e">
        <f t="shared" si="2379"/>
        <v>#N/A</v>
      </c>
      <c r="Z7278" s="8" t="e">
        <f t="shared" si="2380"/>
        <v>#N/A</v>
      </c>
      <c r="AA7278" s="8" t="e">
        <f t="shared" si="2381"/>
        <v>#N/A</v>
      </c>
      <c r="AB7278" s="8" t="e">
        <f t="shared" si="2382"/>
        <v>#N/A</v>
      </c>
      <c r="AC7278" s="6" t="e">
        <f t="shared" si="2396"/>
        <v>#N/A</v>
      </c>
      <c r="AD7278" s="42" t="e">
        <f t="shared" si="2393"/>
        <v>#N/A</v>
      </c>
      <c r="AE7278" s="15" t="e">
        <f t="shared" si="2394"/>
        <v>#N/A</v>
      </c>
      <c r="AF7278" s="15" t="e">
        <f t="shared" si="2395"/>
        <v>#N/A</v>
      </c>
      <c r="AG7278" s="15" t="e">
        <f t="shared" si="2383"/>
        <v>#N/A</v>
      </c>
      <c r="AH7278" s="15" t="e">
        <f t="shared" si="2376"/>
        <v>#N/A</v>
      </c>
      <c r="AI7278" s="17" t="e">
        <f t="shared" si="2384"/>
        <v>#N/A</v>
      </c>
      <c r="AJ7278" s="17" t="e">
        <f t="shared" si="2385"/>
        <v>#N/A</v>
      </c>
      <c r="AK7278" s="17" t="e">
        <f t="shared" si="2386"/>
        <v>#N/A</v>
      </c>
      <c r="AL7278" s="17" t="e">
        <f t="shared" si="2387"/>
        <v>#N/A</v>
      </c>
      <c r="AM7278" s="17" t="e">
        <f t="shared" si="2388"/>
        <v>#N/A</v>
      </c>
      <c r="AN7278" s="17" t="e">
        <f t="shared" si="2389"/>
        <v>#N/A</v>
      </c>
      <c r="AO7278" s="17" t="e">
        <f>INDEX($AN$10:$AN$2627,MATCH(C7278+1/24,$C$10:$C$2627,1))-INDEX($AN$10:$AN$2627,MATCH(C7278,$C$10:$C$2627,1))</f>
        <v>#N/A</v>
      </c>
      <c r="AP7278" s="17" t="e">
        <f t="shared" si="2390"/>
        <v>#N/A</v>
      </c>
      <c r="AQ7278" s="17" t="e">
        <f t="shared" si="2391"/>
        <v>#N/A</v>
      </c>
      <c r="AR7278" s="17" t="e">
        <f t="shared" si="2392"/>
        <v>#N/A</v>
      </c>
    </row>
    <row r="7279" spans="2:44" x14ac:dyDescent="0.25">
      <c r="B7279" t="e">
        <f>INDEX(RawData!$A$2:$A$1048576,MATCH(FmtData!$B$4+(ROW()-10),RawData!$A$2:$A$1048576,0))</f>
        <v>#N/A</v>
      </c>
      <c r="C7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#N/A</v>
      </c>
      <c r="D72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79" t="e">
        <f>INDEX(RawData!D$2:D$1048576,MATCH(FmtData!$B$4+(ROW()-10),RawData!$A$2:$A$1048576,0))</f>
        <v>#N/A</v>
      </c>
      <c r="F7279" t="e">
        <f>INDEX(RawData!E$2:E$1048576,MATCH(FmtData!$B$4+(ROW()-10),RawData!$A$2:$A$1048576,0))</f>
        <v>#N/A</v>
      </c>
      <c r="G7279" t="e">
        <f>INDEX(RawData!F$2:F$1048576,MATCH(FmtData!$B$4+(ROW()-10),RawData!$A$2:$A$1048576,0))</f>
        <v>#N/A</v>
      </c>
      <c r="H7279" t="e">
        <f>INDEX(RawData!G$2:G$1048576,MATCH(FmtData!$B$4+(ROW()-10),RawData!$A$2:$A$1048576,0))</f>
        <v>#N/A</v>
      </c>
      <c r="I7279" t="e">
        <f>INDEX(RawData!H$2:H$1048576,MATCH(FmtData!$B$4+(ROW()-10),RawData!$A$2:$A$1048576,0))</f>
        <v>#N/A</v>
      </c>
      <c r="J7279" t="e">
        <f>INDEX(RawData!I$2:I$1048576,MATCH(FmtData!$B$4+(ROW()-10),RawData!$A$2:$A$1048576,0))</f>
        <v>#N/A</v>
      </c>
      <c r="K7279" t="e">
        <f>INDEX(RawData!J$2:J$1048576,MATCH(FmtData!$B$4+(ROW()-10),RawData!$A$2:$A$1048576,0))</f>
        <v>#N/A</v>
      </c>
      <c r="L7279" t="e">
        <f>INDEX(RawData!K$2:K$1048576,MATCH(FmtData!$B$4+(ROW()-10),RawData!$A$2:$A$1048576,0))</f>
        <v>#N/A</v>
      </c>
      <c r="M7279" t="e">
        <f>INDEX(RawData!L$2:L$1048576,MATCH(FmtData!$B$4+(ROW()-10),RawData!$A$2:$A$1048576,0))</f>
        <v>#N/A</v>
      </c>
      <c r="N7279" t="e">
        <f>INDEX(RawData!M$2:M$1048576,MATCH(FmtData!$B$4+(ROW()-10),RawData!$A$2:$A$1048576,0))</f>
        <v>#N/A</v>
      </c>
      <c r="O7279" t="e">
        <f>INDEX(RawData!N$2:N$1048576,MATCH(FmtData!$B$4+(ROW()-10),RawData!$A$2:$A$1048576,0))</f>
        <v>#N/A</v>
      </c>
      <c r="P7279" t="e">
        <f>INDEX(RawData!O$2:O$1048576,MATCH(FmtData!$B$4+(ROW()-10),RawData!$A$2:$A$1048576,0))</f>
        <v>#N/A</v>
      </c>
      <c r="Q7279" t="e">
        <f>INDEX(RawData!P$2:P$1048576,MATCH(FmtData!$B$4+(ROW()-10),RawData!$A$2:$A$1048576,0))</f>
        <v>#N/A</v>
      </c>
      <c r="R7279" t="e">
        <f>INDEX(RawData!Q$2:Q$1048576,MATCH(FmtData!$B$4+(ROW()-10),RawData!$A$2:$A$1048576,0))</f>
        <v>#N/A</v>
      </c>
      <c r="S7279" t="e">
        <f>INDEX(RawData!R$2:R$1048576,MATCH(FmtData!$B$4+(ROW()-10),RawData!$A$2:$A$1048576,0))</f>
        <v>#N/A</v>
      </c>
      <c r="T7279" t="e">
        <f>INDEX(RawData!S$2:S$1048576,MATCH(FmtData!$B$4+(ROW()-10),RawData!$A$2:$A$1048576,0))</f>
        <v>#N/A</v>
      </c>
      <c r="U7279" t="e">
        <f>INDEX(RawData!T$2:T$1048576,MATCH(FmtData!$B$4+(ROW()-10),RawData!$A$2:$A$1048576,0))</f>
        <v>#N/A</v>
      </c>
      <c r="V7279" t="e">
        <f>INDEX(RawData!U$2:U$1048576,MATCH(FmtData!$B$4+(ROW()-10),RawData!$A$2:$A$1048576,0))</f>
        <v>#N/A</v>
      </c>
      <c r="W7279" s="8" t="e">
        <f t="shared" si="2377"/>
        <v>#N/A</v>
      </c>
      <c r="X7279" s="8" t="e">
        <f t="shared" si="2378"/>
        <v>#N/A</v>
      </c>
      <c r="Y7279" s="8" t="e">
        <f t="shared" si="2379"/>
        <v>#N/A</v>
      </c>
      <c r="Z7279" s="8" t="e">
        <f t="shared" si="2380"/>
        <v>#N/A</v>
      </c>
      <c r="AA7279" s="8" t="e">
        <f t="shared" si="2381"/>
        <v>#N/A</v>
      </c>
      <c r="AB7279" s="8" t="e">
        <f t="shared" si="2382"/>
        <v>#N/A</v>
      </c>
      <c r="AC7279" s="6" t="e">
        <f t="shared" si="2396"/>
        <v>#N/A</v>
      </c>
      <c r="AD7279" s="42" t="e">
        <f t="shared" si="2393"/>
        <v>#N/A</v>
      </c>
      <c r="AE7279" s="15" t="e">
        <f t="shared" si="2394"/>
        <v>#N/A</v>
      </c>
      <c r="AF7279" s="15" t="e">
        <f t="shared" si="2395"/>
        <v>#N/A</v>
      </c>
      <c r="AG7279" s="15" t="e">
        <f t="shared" si="2383"/>
        <v>#N/A</v>
      </c>
      <c r="AH7279" s="15" t="e">
        <f t="shared" si="2376"/>
        <v>#N/A</v>
      </c>
      <c r="AI7279" s="17" t="e">
        <f t="shared" si="2384"/>
        <v>#N/A</v>
      </c>
      <c r="AJ7279" s="17" t="e">
        <f t="shared" si="2385"/>
        <v>#N/A</v>
      </c>
      <c r="AK7279" s="17" t="e">
        <f t="shared" si="2386"/>
        <v>#N/A</v>
      </c>
      <c r="AL7279" s="17" t="e">
        <f t="shared" si="2387"/>
        <v>#N/A</v>
      </c>
      <c r="AM7279" s="17" t="e">
        <f t="shared" si="2388"/>
        <v>#N/A</v>
      </c>
      <c r="AN7279" s="17" t="e">
        <f t="shared" si="2389"/>
        <v>#N/A</v>
      </c>
      <c r="AO7279" s="17" t="e">
        <f>INDEX($AN$10:$AN$2627,MATCH(C7279+1/24,$C$10:$C$2627,1))-INDEX($AN$10:$AN$2627,MATCH(C7279,$C$10:$C$2627,1))</f>
        <v>#N/A</v>
      </c>
      <c r="AP7279" s="17" t="e">
        <f t="shared" si="2390"/>
        <v>#N/A</v>
      </c>
      <c r="AQ7279" s="17" t="e">
        <f t="shared" si="2391"/>
        <v>#N/A</v>
      </c>
      <c r="AR7279" s="17" t="e">
        <f t="shared" si="2392"/>
        <v>#N/A</v>
      </c>
    </row>
    <row r="7280" spans="2:44" x14ac:dyDescent="0.25">
      <c r="B7280" t="e">
        <f>INDEX(RawData!$A$2:$A$1048576,MATCH(FmtData!$B$4+(ROW()-10),RawData!$A$2:$A$1048576,0))</f>
        <v>#N/A</v>
      </c>
      <c r="C7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#N/A</v>
      </c>
      <c r="D72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0" t="e">
        <f>INDEX(RawData!D$2:D$1048576,MATCH(FmtData!$B$4+(ROW()-10),RawData!$A$2:$A$1048576,0))</f>
        <v>#N/A</v>
      </c>
      <c r="F7280" t="e">
        <f>INDEX(RawData!E$2:E$1048576,MATCH(FmtData!$B$4+(ROW()-10),RawData!$A$2:$A$1048576,0))</f>
        <v>#N/A</v>
      </c>
      <c r="G7280" t="e">
        <f>INDEX(RawData!F$2:F$1048576,MATCH(FmtData!$B$4+(ROW()-10),RawData!$A$2:$A$1048576,0))</f>
        <v>#N/A</v>
      </c>
      <c r="H7280" t="e">
        <f>INDEX(RawData!G$2:G$1048576,MATCH(FmtData!$B$4+(ROW()-10),RawData!$A$2:$A$1048576,0))</f>
        <v>#N/A</v>
      </c>
      <c r="I7280" t="e">
        <f>INDEX(RawData!H$2:H$1048576,MATCH(FmtData!$B$4+(ROW()-10),RawData!$A$2:$A$1048576,0))</f>
        <v>#N/A</v>
      </c>
      <c r="J7280" t="e">
        <f>INDEX(RawData!I$2:I$1048576,MATCH(FmtData!$B$4+(ROW()-10),RawData!$A$2:$A$1048576,0))</f>
        <v>#N/A</v>
      </c>
      <c r="K7280" t="e">
        <f>INDEX(RawData!J$2:J$1048576,MATCH(FmtData!$B$4+(ROW()-10),RawData!$A$2:$A$1048576,0))</f>
        <v>#N/A</v>
      </c>
      <c r="L7280" t="e">
        <f>INDEX(RawData!K$2:K$1048576,MATCH(FmtData!$B$4+(ROW()-10),RawData!$A$2:$A$1048576,0))</f>
        <v>#N/A</v>
      </c>
      <c r="M7280" t="e">
        <f>INDEX(RawData!L$2:L$1048576,MATCH(FmtData!$B$4+(ROW()-10),RawData!$A$2:$A$1048576,0))</f>
        <v>#N/A</v>
      </c>
      <c r="N7280" t="e">
        <f>INDEX(RawData!M$2:M$1048576,MATCH(FmtData!$B$4+(ROW()-10),RawData!$A$2:$A$1048576,0))</f>
        <v>#N/A</v>
      </c>
      <c r="O7280" t="e">
        <f>INDEX(RawData!N$2:N$1048576,MATCH(FmtData!$B$4+(ROW()-10),RawData!$A$2:$A$1048576,0))</f>
        <v>#N/A</v>
      </c>
      <c r="P7280" t="e">
        <f>INDEX(RawData!O$2:O$1048576,MATCH(FmtData!$B$4+(ROW()-10),RawData!$A$2:$A$1048576,0))</f>
        <v>#N/A</v>
      </c>
      <c r="Q7280" t="e">
        <f>INDEX(RawData!P$2:P$1048576,MATCH(FmtData!$B$4+(ROW()-10),RawData!$A$2:$A$1048576,0))</f>
        <v>#N/A</v>
      </c>
      <c r="R7280" t="e">
        <f>INDEX(RawData!Q$2:Q$1048576,MATCH(FmtData!$B$4+(ROW()-10),RawData!$A$2:$A$1048576,0))</f>
        <v>#N/A</v>
      </c>
      <c r="S7280" t="e">
        <f>INDEX(RawData!R$2:R$1048576,MATCH(FmtData!$B$4+(ROW()-10),RawData!$A$2:$A$1048576,0))</f>
        <v>#N/A</v>
      </c>
      <c r="T7280" t="e">
        <f>INDEX(RawData!S$2:S$1048576,MATCH(FmtData!$B$4+(ROW()-10),RawData!$A$2:$A$1048576,0))</f>
        <v>#N/A</v>
      </c>
      <c r="U7280" t="e">
        <f>INDEX(RawData!T$2:T$1048576,MATCH(FmtData!$B$4+(ROW()-10),RawData!$A$2:$A$1048576,0))</f>
        <v>#N/A</v>
      </c>
      <c r="V7280" t="e">
        <f>INDEX(RawData!U$2:U$1048576,MATCH(FmtData!$B$4+(ROW()-10),RawData!$A$2:$A$1048576,0))</f>
        <v>#N/A</v>
      </c>
      <c r="W7280" s="8" t="e">
        <f t="shared" si="2377"/>
        <v>#N/A</v>
      </c>
      <c r="X7280" s="8" t="e">
        <f t="shared" si="2378"/>
        <v>#N/A</v>
      </c>
      <c r="Y7280" s="8" t="e">
        <f t="shared" si="2379"/>
        <v>#N/A</v>
      </c>
      <c r="Z7280" s="8" t="e">
        <f t="shared" si="2380"/>
        <v>#N/A</v>
      </c>
      <c r="AA7280" s="8" t="e">
        <f t="shared" si="2381"/>
        <v>#N/A</v>
      </c>
      <c r="AB7280" s="8" t="e">
        <f t="shared" si="2382"/>
        <v>#N/A</v>
      </c>
      <c r="AC7280" s="6" t="e">
        <f t="shared" si="2396"/>
        <v>#N/A</v>
      </c>
      <c r="AD7280" s="42" t="e">
        <f t="shared" si="2393"/>
        <v>#N/A</v>
      </c>
      <c r="AE7280" s="15" t="e">
        <f t="shared" si="2394"/>
        <v>#N/A</v>
      </c>
      <c r="AF7280" s="15" t="e">
        <f t="shared" si="2395"/>
        <v>#N/A</v>
      </c>
      <c r="AG7280" s="15" t="e">
        <f t="shared" si="2383"/>
        <v>#N/A</v>
      </c>
      <c r="AH7280" s="15" t="e">
        <f t="shared" si="2376"/>
        <v>#N/A</v>
      </c>
      <c r="AI7280" s="17" t="e">
        <f t="shared" si="2384"/>
        <v>#N/A</v>
      </c>
      <c r="AJ7280" s="17" t="e">
        <f t="shared" si="2385"/>
        <v>#N/A</v>
      </c>
      <c r="AK7280" s="17" t="e">
        <f t="shared" si="2386"/>
        <v>#N/A</v>
      </c>
      <c r="AL7280" s="17" t="e">
        <f t="shared" si="2387"/>
        <v>#N/A</v>
      </c>
      <c r="AM7280" s="17" t="e">
        <f t="shared" si="2388"/>
        <v>#N/A</v>
      </c>
      <c r="AN7280" s="17" t="e">
        <f t="shared" si="2389"/>
        <v>#N/A</v>
      </c>
      <c r="AO7280" s="17" t="e">
        <f>INDEX($AN$10:$AN$2627,MATCH(C7280+1/24,$C$10:$C$2627,1))-INDEX($AN$10:$AN$2627,MATCH(C7280,$C$10:$C$2627,1))</f>
        <v>#N/A</v>
      </c>
      <c r="AP7280" s="17" t="e">
        <f t="shared" si="2390"/>
        <v>#N/A</v>
      </c>
      <c r="AQ7280" s="17" t="e">
        <f t="shared" si="2391"/>
        <v>#N/A</v>
      </c>
      <c r="AR7280" s="17" t="e">
        <f t="shared" si="2392"/>
        <v>#N/A</v>
      </c>
    </row>
    <row r="7281" spans="2:44" x14ac:dyDescent="0.25">
      <c r="B7281" t="e">
        <f>INDEX(RawData!$A$2:$A$1048576,MATCH(FmtData!$B$4+(ROW()-10),RawData!$A$2:$A$1048576,0))</f>
        <v>#N/A</v>
      </c>
      <c r="C7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#N/A</v>
      </c>
      <c r="D72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1" t="e">
        <f>INDEX(RawData!D$2:D$1048576,MATCH(FmtData!$B$4+(ROW()-10),RawData!$A$2:$A$1048576,0))</f>
        <v>#N/A</v>
      </c>
      <c r="F7281" t="e">
        <f>INDEX(RawData!E$2:E$1048576,MATCH(FmtData!$B$4+(ROW()-10),RawData!$A$2:$A$1048576,0))</f>
        <v>#N/A</v>
      </c>
      <c r="G7281" t="e">
        <f>INDEX(RawData!F$2:F$1048576,MATCH(FmtData!$B$4+(ROW()-10),RawData!$A$2:$A$1048576,0))</f>
        <v>#N/A</v>
      </c>
      <c r="H7281" t="e">
        <f>INDEX(RawData!G$2:G$1048576,MATCH(FmtData!$B$4+(ROW()-10),RawData!$A$2:$A$1048576,0))</f>
        <v>#N/A</v>
      </c>
      <c r="I7281" t="e">
        <f>INDEX(RawData!H$2:H$1048576,MATCH(FmtData!$B$4+(ROW()-10),RawData!$A$2:$A$1048576,0))</f>
        <v>#N/A</v>
      </c>
      <c r="J7281" t="e">
        <f>INDEX(RawData!I$2:I$1048576,MATCH(FmtData!$B$4+(ROW()-10),RawData!$A$2:$A$1048576,0))</f>
        <v>#N/A</v>
      </c>
      <c r="K7281" t="e">
        <f>INDEX(RawData!J$2:J$1048576,MATCH(FmtData!$B$4+(ROW()-10),RawData!$A$2:$A$1048576,0))</f>
        <v>#N/A</v>
      </c>
      <c r="L7281" t="e">
        <f>INDEX(RawData!K$2:K$1048576,MATCH(FmtData!$B$4+(ROW()-10),RawData!$A$2:$A$1048576,0))</f>
        <v>#N/A</v>
      </c>
      <c r="M7281" t="e">
        <f>INDEX(RawData!L$2:L$1048576,MATCH(FmtData!$B$4+(ROW()-10),RawData!$A$2:$A$1048576,0))</f>
        <v>#N/A</v>
      </c>
      <c r="N7281" t="e">
        <f>INDEX(RawData!M$2:M$1048576,MATCH(FmtData!$B$4+(ROW()-10),RawData!$A$2:$A$1048576,0))</f>
        <v>#N/A</v>
      </c>
      <c r="O7281" t="e">
        <f>INDEX(RawData!N$2:N$1048576,MATCH(FmtData!$B$4+(ROW()-10),RawData!$A$2:$A$1048576,0))</f>
        <v>#N/A</v>
      </c>
      <c r="P7281" t="e">
        <f>INDEX(RawData!O$2:O$1048576,MATCH(FmtData!$B$4+(ROW()-10),RawData!$A$2:$A$1048576,0))</f>
        <v>#N/A</v>
      </c>
      <c r="Q7281" t="e">
        <f>INDEX(RawData!P$2:P$1048576,MATCH(FmtData!$B$4+(ROW()-10),RawData!$A$2:$A$1048576,0))</f>
        <v>#N/A</v>
      </c>
      <c r="R7281" t="e">
        <f>INDEX(RawData!Q$2:Q$1048576,MATCH(FmtData!$B$4+(ROW()-10),RawData!$A$2:$A$1048576,0))</f>
        <v>#N/A</v>
      </c>
      <c r="S7281" t="e">
        <f>INDEX(RawData!R$2:R$1048576,MATCH(FmtData!$B$4+(ROW()-10),RawData!$A$2:$A$1048576,0))</f>
        <v>#N/A</v>
      </c>
      <c r="T7281" t="e">
        <f>INDEX(RawData!S$2:S$1048576,MATCH(FmtData!$B$4+(ROW()-10),RawData!$A$2:$A$1048576,0))</f>
        <v>#N/A</v>
      </c>
      <c r="U7281" t="e">
        <f>INDEX(RawData!T$2:T$1048576,MATCH(FmtData!$B$4+(ROW()-10),RawData!$A$2:$A$1048576,0))</f>
        <v>#N/A</v>
      </c>
      <c r="V7281" t="e">
        <f>INDEX(RawData!U$2:U$1048576,MATCH(FmtData!$B$4+(ROW()-10),RawData!$A$2:$A$1048576,0))</f>
        <v>#N/A</v>
      </c>
      <c r="W7281" s="8" t="e">
        <f t="shared" si="2377"/>
        <v>#N/A</v>
      </c>
      <c r="X7281" s="8" t="e">
        <f t="shared" si="2378"/>
        <v>#N/A</v>
      </c>
      <c r="Y7281" s="8" t="e">
        <f t="shared" si="2379"/>
        <v>#N/A</v>
      </c>
      <c r="Z7281" s="8" t="e">
        <f t="shared" si="2380"/>
        <v>#N/A</v>
      </c>
      <c r="AA7281" s="8" t="e">
        <f t="shared" si="2381"/>
        <v>#N/A</v>
      </c>
      <c r="AB7281" s="8" t="e">
        <f t="shared" si="2382"/>
        <v>#N/A</v>
      </c>
      <c r="AC7281" s="6" t="e">
        <f t="shared" si="2396"/>
        <v>#N/A</v>
      </c>
      <c r="AD7281" s="42" t="e">
        <f t="shared" si="2393"/>
        <v>#N/A</v>
      </c>
      <c r="AE7281" s="15" t="e">
        <f t="shared" si="2394"/>
        <v>#N/A</v>
      </c>
      <c r="AF7281" s="15" t="e">
        <f t="shared" si="2395"/>
        <v>#N/A</v>
      </c>
      <c r="AG7281" s="15" t="e">
        <f t="shared" si="2383"/>
        <v>#N/A</v>
      </c>
      <c r="AH7281" s="15" t="e">
        <f t="shared" si="2376"/>
        <v>#N/A</v>
      </c>
      <c r="AI7281" s="17" t="e">
        <f t="shared" si="2384"/>
        <v>#N/A</v>
      </c>
      <c r="AJ7281" s="17" t="e">
        <f t="shared" si="2385"/>
        <v>#N/A</v>
      </c>
      <c r="AK7281" s="17" t="e">
        <f t="shared" si="2386"/>
        <v>#N/A</v>
      </c>
      <c r="AL7281" s="17" t="e">
        <f t="shared" si="2387"/>
        <v>#N/A</v>
      </c>
      <c r="AM7281" s="17" t="e">
        <f t="shared" si="2388"/>
        <v>#N/A</v>
      </c>
      <c r="AN7281" s="17" t="e">
        <f t="shared" si="2389"/>
        <v>#N/A</v>
      </c>
      <c r="AO7281" s="17" t="e">
        <f>INDEX($AN$10:$AN$2627,MATCH(C7281+1/24,$C$10:$C$2627,1))-INDEX($AN$10:$AN$2627,MATCH(C7281,$C$10:$C$2627,1))</f>
        <v>#N/A</v>
      </c>
      <c r="AP7281" s="17" t="e">
        <f t="shared" si="2390"/>
        <v>#N/A</v>
      </c>
      <c r="AQ7281" s="17" t="e">
        <f t="shared" si="2391"/>
        <v>#N/A</v>
      </c>
      <c r="AR7281" s="17" t="e">
        <f t="shared" si="2392"/>
        <v>#N/A</v>
      </c>
    </row>
    <row r="7282" spans="2:44" x14ac:dyDescent="0.25">
      <c r="B7282" t="e">
        <f>INDEX(RawData!$A$2:$A$1048576,MATCH(FmtData!$B$4+(ROW()-10),RawData!$A$2:$A$1048576,0))</f>
        <v>#N/A</v>
      </c>
      <c r="C7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#N/A</v>
      </c>
      <c r="D72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2" t="e">
        <f>INDEX(RawData!D$2:D$1048576,MATCH(FmtData!$B$4+(ROW()-10),RawData!$A$2:$A$1048576,0))</f>
        <v>#N/A</v>
      </c>
      <c r="F7282" t="e">
        <f>INDEX(RawData!E$2:E$1048576,MATCH(FmtData!$B$4+(ROW()-10),RawData!$A$2:$A$1048576,0))</f>
        <v>#N/A</v>
      </c>
      <c r="G7282" t="e">
        <f>INDEX(RawData!F$2:F$1048576,MATCH(FmtData!$B$4+(ROW()-10),RawData!$A$2:$A$1048576,0))</f>
        <v>#N/A</v>
      </c>
      <c r="H7282" t="e">
        <f>INDEX(RawData!G$2:G$1048576,MATCH(FmtData!$B$4+(ROW()-10),RawData!$A$2:$A$1048576,0))</f>
        <v>#N/A</v>
      </c>
      <c r="I7282" t="e">
        <f>INDEX(RawData!H$2:H$1048576,MATCH(FmtData!$B$4+(ROW()-10),RawData!$A$2:$A$1048576,0))</f>
        <v>#N/A</v>
      </c>
      <c r="J7282" t="e">
        <f>INDEX(RawData!I$2:I$1048576,MATCH(FmtData!$B$4+(ROW()-10),RawData!$A$2:$A$1048576,0))</f>
        <v>#N/A</v>
      </c>
      <c r="K7282" t="e">
        <f>INDEX(RawData!J$2:J$1048576,MATCH(FmtData!$B$4+(ROW()-10),RawData!$A$2:$A$1048576,0))</f>
        <v>#N/A</v>
      </c>
      <c r="L7282" t="e">
        <f>INDEX(RawData!K$2:K$1048576,MATCH(FmtData!$B$4+(ROW()-10),RawData!$A$2:$A$1048576,0))</f>
        <v>#N/A</v>
      </c>
      <c r="M7282" t="e">
        <f>INDEX(RawData!L$2:L$1048576,MATCH(FmtData!$B$4+(ROW()-10),RawData!$A$2:$A$1048576,0))</f>
        <v>#N/A</v>
      </c>
      <c r="N7282" t="e">
        <f>INDEX(RawData!M$2:M$1048576,MATCH(FmtData!$B$4+(ROW()-10),RawData!$A$2:$A$1048576,0))</f>
        <v>#N/A</v>
      </c>
      <c r="O7282" t="e">
        <f>INDEX(RawData!N$2:N$1048576,MATCH(FmtData!$B$4+(ROW()-10),RawData!$A$2:$A$1048576,0))</f>
        <v>#N/A</v>
      </c>
      <c r="P7282" t="e">
        <f>INDEX(RawData!O$2:O$1048576,MATCH(FmtData!$B$4+(ROW()-10),RawData!$A$2:$A$1048576,0))</f>
        <v>#N/A</v>
      </c>
      <c r="Q7282" t="e">
        <f>INDEX(RawData!P$2:P$1048576,MATCH(FmtData!$B$4+(ROW()-10),RawData!$A$2:$A$1048576,0))</f>
        <v>#N/A</v>
      </c>
      <c r="R7282" t="e">
        <f>INDEX(RawData!Q$2:Q$1048576,MATCH(FmtData!$B$4+(ROW()-10),RawData!$A$2:$A$1048576,0))</f>
        <v>#N/A</v>
      </c>
      <c r="S7282" t="e">
        <f>INDEX(RawData!R$2:R$1048576,MATCH(FmtData!$B$4+(ROW()-10),RawData!$A$2:$A$1048576,0))</f>
        <v>#N/A</v>
      </c>
      <c r="T7282" t="e">
        <f>INDEX(RawData!S$2:S$1048576,MATCH(FmtData!$B$4+(ROW()-10),RawData!$A$2:$A$1048576,0))</f>
        <v>#N/A</v>
      </c>
      <c r="U7282" t="e">
        <f>INDEX(RawData!T$2:T$1048576,MATCH(FmtData!$B$4+(ROW()-10),RawData!$A$2:$A$1048576,0))</f>
        <v>#N/A</v>
      </c>
      <c r="V7282" t="e">
        <f>INDEX(RawData!U$2:U$1048576,MATCH(FmtData!$B$4+(ROW()-10),RawData!$A$2:$A$1048576,0))</f>
        <v>#N/A</v>
      </c>
      <c r="W7282" s="8" t="e">
        <f t="shared" si="2377"/>
        <v>#N/A</v>
      </c>
      <c r="X7282" s="8" t="e">
        <f t="shared" si="2378"/>
        <v>#N/A</v>
      </c>
      <c r="Y7282" s="8" t="e">
        <f t="shared" si="2379"/>
        <v>#N/A</v>
      </c>
      <c r="Z7282" s="8" t="e">
        <f t="shared" si="2380"/>
        <v>#N/A</v>
      </c>
      <c r="AA7282" s="8" t="e">
        <f t="shared" si="2381"/>
        <v>#N/A</v>
      </c>
      <c r="AB7282" s="8" t="e">
        <f t="shared" si="2382"/>
        <v>#N/A</v>
      </c>
      <c r="AC7282" s="6" t="e">
        <f t="shared" si="2396"/>
        <v>#N/A</v>
      </c>
      <c r="AD7282" s="42" t="e">
        <f t="shared" si="2393"/>
        <v>#N/A</v>
      </c>
      <c r="AE7282" s="15" t="e">
        <f t="shared" si="2394"/>
        <v>#N/A</v>
      </c>
      <c r="AF7282" s="15" t="e">
        <f t="shared" si="2395"/>
        <v>#N/A</v>
      </c>
      <c r="AG7282" s="15" t="e">
        <f t="shared" si="2383"/>
        <v>#N/A</v>
      </c>
      <c r="AH7282" s="15" t="e">
        <f t="shared" ref="AH7282:AH7345" si="2397">$AH$1072+(AD7282-$AD$1072)</f>
        <v>#N/A</v>
      </c>
      <c r="AI7282" s="17" t="e">
        <f t="shared" si="2384"/>
        <v>#N/A</v>
      </c>
      <c r="AJ7282" s="17" t="e">
        <f t="shared" si="2385"/>
        <v>#N/A</v>
      </c>
      <c r="AK7282" s="17" t="e">
        <f t="shared" si="2386"/>
        <v>#N/A</v>
      </c>
      <c r="AL7282" s="17" t="e">
        <f t="shared" si="2387"/>
        <v>#N/A</v>
      </c>
      <c r="AM7282" s="17" t="e">
        <f t="shared" si="2388"/>
        <v>#N/A</v>
      </c>
      <c r="AN7282" s="17" t="e">
        <f t="shared" si="2389"/>
        <v>#N/A</v>
      </c>
      <c r="AO7282" s="17" t="e">
        <f>INDEX($AN$10:$AN$2627,MATCH(C7282+1/24,$C$10:$C$2627,1))-INDEX($AN$10:$AN$2627,MATCH(C7282,$C$10:$C$2627,1))</f>
        <v>#N/A</v>
      </c>
      <c r="AP7282" s="17" t="e">
        <f t="shared" si="2390"/>
        <v>#N/A</v>
      </c>
      <c r="AQ7282" s="17" t="e">
        <f t="shared" si="2391"/>
        <v>#N/A</v>
      </c>
      <c r="AR7282" s="17" t="e">
        <f t="shared" si="2392"/>
        <v>#N/A</v>
      </c>
    </row>
    <row r="7283" spans="2:44" x14ac:dyDescent="0.25">
      <c r="B7283" t="e">
        <f>INDEX(RawData!$A$2:$A$1048576,MATCH(FmtData!$B$4+(ROW()-10),RawData!$A$2:$A$1048576,0))</f>
        <v>#N/A</v>
      </c>
      <c r="C7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#N/A</v>
      </c>
      <c r="D72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3" t="e">
        <f>INDEX(RawData!D$2:D$1048576,MATCH(FmtData!$B$4+(ROW()-10),RawData!$A$2:$A$1048576,0))</f>
        <v>#N/A</v>
      </c>
      <c r="F7283" t="e">
        <f>INDEX(RawData!E$2:E$1048576,MATCH(FmtData!$B$4+(ROW()-10),RawData!$A$2:$A$1048576,0))</f>
        <v>#N/A</v>
      </c>
      <c r="G7283" t="e">
        <f>INDEX(RawData!F$2:F$1048576,MATCH(FmtData!$B$4+(ROW()-10),RawData!$A$2:$A$1048576,0))</f>
        <v>#N/A</v>
      </c>
      <c r="H7283" t="e">
        <f>INDEX(RawData!G$2:G$1048576,MATCH(FmtData!$B$4+(ROW()-10),RawData!$A$2:$A$1048576,0))</f>
        <v>#N/A</v>
      </c>
      <c r="I7283" t="e">
        <f>INDEX(RawData!H$2:H$1048576,MATCH(FmtData!$B$4+(ROW()-10),RawData!$A$2:$A$1048576,0))</f>
        <v>#N/A</v>
      </c>
      <c r="J7283" t="e">
        <f>INDEX(RawData!I$2:I$1048576,MATCH(FmtData!$B$4+(ROW()-10),RawData!$A$2:$A$1048576,0))</f>
        <v>#N/A</v>
      </c>
      <c r="K7283" t="e">
        <f>INDEX(RawData!J$2:J$1048576,MATCH(FmtData!$B$4+(ROW()-10),RawData!$A$2:$A$1048576,0))</f>
        <v>#N/A</v>
      </c>
      <c r="L7283" t="e">
        <f>INDEX(RawData!K$2:K$1048576,MATCH(FmtData!$B$4+(ROW()-10),RawData!$A$2:$A$1048576,0))</f>
        <v>#N/A</v>
      </c>
      <c r="M7283" t="e">
        <f>INDEX(RawData!L$2:L$1048576,MATCH(FmtData!$B$4+(ROW()-10),RawData!$A$2:$A$1048576,0))</f>
        <v>#N/A</v>
      </c>
      <c r="N7283" t="e">
        <f>INDEX(RawData!M$2:M$1048576,MATCH(FmtData!$B$4+(ROW()-10),RawData!$A$2:$A$1048576,0))</f>
        <v>#N/A</v>
      </c>
      <c r="O7283" t="e">
        <f>INDEX(RawData!N$2:N$1048576,MATCH(FmtData!$B$4+(ROW()-10),RawData!$A$2:$A$1048576,0))</f>
        <v>#N/A</v>
      </c>
      <c r="P7283" t="e">
        <f>INDEX(RawData!O$2:O$1048576,MATCH(FmtData!$B$4+(ROW()-10),RawData!$A$2:$A$1048576,0))</f>
        <v>#N/A</v>
      </c>
      <c r="Q7283" t="e">
        <f>INDEX(RawData!P$2:P$1048576,MATCH(FmtData!$B$4+(ROW()-10),RawData!$A$2:$A$1048576,0))</f>
        <v>#N/A</v>
      </c>
      <c r="R7283" t="e">
        <f>INDEX(RawData!Q$2:Q$1048576,MATCH(FmtData!$B$4+(ROW()-10),RawData!$A$2:$A$1048576,0))</f>
        <v>#N/A</v>
      </c>
      <c r="S7283" t="e">
        <f>INDEX(RawData!R$2:R$1048576,MATCH(FmtData!$B$4+(ROW()-10),RawData!$A$2:$A$1048576,0))</f>
        <v>#N/A</v>
      </c>
      <c r="T7283" t="e">
        <f>INDEX(RawData!S$2:S$1048576,MATCH(FmtData!$B$4+(ROW()-10),RawData!$A$2:$A$1048576,0))</f>
        <v>#N/A</v>
      </c>
      <c r="U7283" t="e">
        <f>INDEX(RawData!T$2:T$1048576,MATCH(FmtData!$B$4+(ROW()-10),RawData!$A$2:$A$1048576,0))</f>
        <v>#N/A</v>
      </c>
      <c r="V7283" t="e">
        <f>INDEX(RawData!U$2:U$1048576,MATCH(FmtData!$B$4+(ROW()-10),RawData!$A$2:$A$1048576,0))</f>
        <v>#N/A</v>
      </c>
      <c r="W7283" s="8" t="e">
        <f t="shared" si="2377"/>
        <v>#N/A</v>
      </c>
      <c r="X7283" s="8" t="e">
        <f t="shared" si="2378"/>
        <v>#N/A</v>
      </c>
      <c r="Y7283" s="8" t="e">
        <f t="shared" si="2379"/>
        <v>#N/A</v>
      </c>
      <c r="Z7283" s="8" t="e">
        <f t="shared" si="2380"/>
        <v>#N/A</v>
      </c>
      <c r="AA7283" s="8" t="e">
        <f t="shared" si="2381"/>
        <v>#N/A</v>
      </c>
      <c r="AB7283" s="8" t="e">
        <f t="shared" si="2382"/>
        <v>#N/A</v>
      </c>
      <c r="AC7283" s="6" t="e">
        <f t="shared" si="2396"/>
        <v>#N/A</v>
      </c>
      <c r="AD7283" s="42" t="e">
        <f t="shared" si="2393"/>
        <v>#N/A</v>
      </c>
      <c r="AE7283" s="15" t="e">
        <f t="shared" si="2394"/>
        <v>#N/A</v>
      </c>
      <c r="AF7283" s="15" t="e">
        <f t="shared" si="2395"/>
        <v>#N/A</v>
      </c>
      <c r="AG7283" s="15" t="e">
        <f t="shared" si="2383"/>
        <v>#N/A</v>
      </c>
      <c r="AH7283" s="15" t="e">
        <f t="shared" si="2397"/>
        <v>#N/A</v>
      </c>
      <c r="AI7283" s="17" t="e">
        <f t="shared" si="2384"/>
        <v>#N/A</v>
      </c>
      <c r="AJ7283" s="17" t="e">
        <f t="shared" si="2385"/>
        <v>#N/A</v>
      </c>
      <c r="AK7283" s="17" t="e">
        <f t="shared" si="2386"/>
        <v>#N/A</v>
      </c>
      <c r="AL7283" s="17" t="e">
        <f t="shared" si="2387"/>
        <v>#N/A</v>
      </c>
      <c r="AM7283" s="17" t="e">
        <f t="shared" si="2388"/>
        <v>#N/A</v>
      </c>
      <c r="AN7283" s="17" t="e">
        <f t="shared" si="2389"/>
        <v>#N/A</v>
      </c>
      <c r="AO7283" s="17" t="e">
        <f>INDEX($AN$10:$AN$2627,MATCH(C7283+1/24,$C$10:$C$2627,1))-INDEX($AN$10:$AN$2627,MATCH(C7283,$C$10:$C$2627,1))</f>
        <v>#N/A</v>
      </c>
      <c r="AP7283" s="17" t="e">
        <f t="shared" si="2390"/>
        <v>#N/A</v>
      </c>
      <c r="AQ7283" s="17" t="e">
        <f t="shared" si="2391"/>
        <v>#N/A</v>
      </c>
      <c r="AR7283" s="17" t="e">
        <f t="shared" si="2392"/>
        <v>#N/A</v>
      </c>
    </row>
    <row r="7284" spans="2:44" x14ac:dyDescent="0.25">
      <c r="B7284" t="e">
        <f>INDEX(RawData!$A$2:$A$1048576,MATCH(FmtData!$B$4+(ROW()-10),RawData!$A$2:$A$1048576,0))</f>
        <v>#N/A</v>
      </c>
      <c r="C7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#N/A</v>
      </c>
      <c r="D72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4" t="e">
        <f>INDEX(RawData!D$2:D$1048576,MATCH(FmtData!$B$4+(ROW()-10),RawData!$A$2:$A$1048576,0))</f>
        <v>#N/A</v>
      </c>
      <c r="F7284" t="e">
        <f>INDEX(RawData!E$2:E$1048576,MATCH(FmtData!$B$4+(ROW()-10),RawData!$A$2:$A$1048576,0))</f>
        <v>#N/A</v>
      </c>
      <c r="G7284" t="e">
        <f>INDEX(RawData!F$2:F$1048576,MATCH(FmtData!$B$4+(ROW()-10),RawData!$A$2:$A$1048576,0))</f>
        <v>#N/A</v>
      </c>
      <c r="H7284" t="e">
        <f>INDEX(RawData!G$2:G$1048576,MATCH(FmtData!$B$4+(ROW()-10),RawData!$A$2:$A$1048576,0))</f>
        <v>#N/A</v>
      </c>
      <c r="I7284" t="e">
        <f>INDEX(RawData!H$2:H$1048576,MATCH(FmtData!$B$4+(ROW()-10),RawData!$A$2:$A$1048576,0))</f>
        <v>#N/A</v>
      </c>
      <c r="J7284" t="e">
        <f>INDEX(RawData!I$2:I$1048576,MATCH(FmtData!$B$4+(ROW()-10),RawData!$A$2:$A$1048576,0))</f>
        <v>#N/A</v>
      </c>
      <c r="K7284" t="e">
        <f>INDEX(RawData!J$2:J$1048576,MATCH(FmtData!$B$4+(ROW()-10),RawData!$A$2:$A$1048576,0))</f>
        <v>#N/A</v>
      </c>
      <c r="L7284" t="e">
        <f>INDEX(RawData!K$2:K$1048576,MATCH(FmtData!$B$4+(ROW()-10),RawData!$A$2:$A$1048576,0))</f>
        <v>#N/A</v>
      </c>
      <c r="M7284" t="e">
        <f>INDEX(RawData!L$2:L$1048576,MATCH(FmtData!$B$4+(ROW()-10),RawData!$A$2:$A$1048576,0))</f>
        <v>#N/A</v>
      </c>
      <c r="N7284" t="e">
        <f>INDEX(RawData!M$2:M$1048576,MATCH(FmtData!$B$4+(ROW()-10),RawData!$A$2:$A$1048576,0))</f>
        <v>#N/A</v>
      </c>
      <c r="O7284" t="e">
        <f>INDEX(RawData!N$2:N$1048576,MATCH(FmtData!$B$4+(ROW()-10),RawData!$A$2:$A$1048576,0))</f>
        <v>#N/A</v>
      </c>
      <c r="P7284" t="e">
        <f>INDEX(RawData!O$2:O$1048576,MATCH(FmtData!$B$4+(ROW()-10),RawData!$A$2:$A$1048576,0))</f>
        <v>#N/A</v>
      </c>
      <c r="Q7284" t="e">
        <f>INDEX(RawData!P$2:P$1048576,MATCH(FmtData!$B$4+(ROW()-10),RawData!$A$2:$A$1048576,0))</f>
        <v>#N/A</v>
      </c>
      <c r="R7284" t="e">
        <f>INDEX(RawData!Q$2:Q$1048576,MATCH(FmtData!$B$4+(ROW()-10),RawData!$A$2:$A$1048576,0))</f>
        <v>#N/A</v>
      </c>
      <c r="S7284" t="e">
        <f>INDEX(RawData!R$2:R$1048576,MATCH(FmtData!$B$4+(ROW()-10),RawData!$A$2:$A$1048576,0))</f>
        <v>#N/A</v>
      </c>
      <c r="T7284" t="e">
        <f>INDEX(RawData!S$2:S$1048576,MATCH(FmtData!$B$4+(ROW()-10),RawData!$A$2:$A$1048576,0))</f>
        <v>#N/A</v>
      </c>
      <c r="U7284" t="e">
        <f>INDEX(RawData!T$2:T$1048576,MATCH(FmtData!$B$4+(ROW()-10),RawData!$A$2:$A$1048576,0))</f>
        <v>#N/A</v>
      </c>
      <c r="V7284" t="e">
        <f>INDEX(RawData!U$2:U$1048576,MATCH(FmtData!$B$4+(ROW()-10),RawData!$A$2:$A$1048576,0))</f>
        <v>#N/A</v>
      </c>
      <c r="W7284" s="8" t="e">
        <f t="shared" si="2377"/>
        <v>#N/A</v>
      </c>
      <c r="X7284" s="8" t="e">
        <f t="shared" si="2378"/>
        <v>#N/A</v>
      </c>
      <c r="Y7284" s="8" t="e">
        <f t="shared" si="2379"/>
        <v>#N/A</v>
      </c>
      <c r="Z7284" s="8" t="e">
        <f t="shared" si="2380"/>
        <v>#N/A</v>
      </c>
      <c r="AA7284" s="8" t="e">
        <f t="shared" si="2381"/>
        <v>#N/A</v>
      </c>
      <c r="AB7284" s="8" t="e">
        <f t="shared" si="2382"/>
        <v>#N/A</v>
      </c>
      <c r="AC7284" s="6" t="e">
        <f t="shared" si="2396"/>
        <v>#N/A</v>
      </c>
      <c r="AD7284" s="42" t="e">
        <f t="shared" si="2393"/>
        <v>#N/A</v>
      </c>
      <c r="AE7284" s="15" t="e">
        <f t="shared" si="2394"/>
        <v>#N/A</v>
      </c>
      <c r="AF7284" s="15" t="e">
        <f t="shared" si="2395"/>
        <v>#N/A</v>
      </c>
      <c r="AG7284" s="15" t="e">
        <f t="shared" si="2383"/>
        <v>#N/A</v>
      </c>
      <c r="AH7284" s="15" t="e">
        <f t="shared" si="2397"/>
        <v>#N/A</v>
      </c>
      <c r="AI7284" s="17" t="e">
        <f t="shared" si="2384"/>
        <v>#N/A</v>
      </c>
      <c r="AJ7284" s="17" t="e">
        <f t="shared" si="2385"/>
        <v>#N/A</v>
      </c>
      <c r="AK7284" s="17" t="e">
        <f t="shared" si="2386"/>
        <v>#N/A</v>
      </c>
      <c r="AL7284" s="17" t="e">
        <f t="shared" si="2387"/>
        <v>#N/A</v>
      </c>
      <c r="AM7284" s="17" t="e">
        <f t="shared" si="2388"/>
        <v>#N/A</v>
      </c>
      <c r="AN7284" s="17" t="e">
        <f t="shared" si="2389"/>
        <v>#N/A</v>
      </c>
      <c r="AO7284" s="17" t="e">
        <f>INDEX($AN$10:$AN$2627,MATCH(C7284+1/24,$C$10:$C$2627,1))-INDEX($AN$10:$AN$2627,MATCH(C7284,$C$10:$C$2627,1))</f>
        <v>#N/A</v>
      </c>
      <c r="AP7284" s="17" t="e">
        <f t="shared" si="2390"/>
        <v>#N/A</v>
      </c>
      <c r="AQ7284" s="17" t="e">
        <f t="shared" si="2391"/>
        <v>#N/A</v>
      </c>
      <c r="AR7284" s="17" t="e">
        <f t="shared" si="2392"/>
        <v>#N/A</v>
      </c>
    </row>
    <row r="7285" spans="2:44" x14ac:dyDescent="0.25">
      <c r="B7285" t="e">
        <f>INDEX(RawData!$A$2:$A$1048576,MATCH(FmtData!$B$4+(ROW()-10),RawData!$A$2:$A$1048576,0))</f>
        <v>#N/A</v>
      </c>
      <c r="C7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#N/A</v>
      </c>
      <c r="D72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5" t="e">
        <f>INDEX(RawData!D$2:D$1048576,MATCH(FmtData!$B$4+(ROW()-10),RawData!$A$2:$A$1048576,0))</f>
        <v>#N/A</v>
      </c>
      <c r="F7285" t="e">
        <f>INDEX(RawData!E$2:E$1048576,MATCH(FmtData!$B$4+(ROW()-10),RawData!$A$2:$A$1048576,0))</f>
        <v>#N/A</v>
      </c>
      <c r="G7285" t="e">
        <f>INDEX(RawData!F$2:F$1048576,MATCH(FmtData!$B$4+(ROW()-10),RawData!$A$2:$A$1048576,0))</f>
        <v>#N/A</v>
      </c>
      <c r="H7285" t="e">
        <f>INDEX(RawData!G$2:G$1048576,MATCH(FmtData!$B$4+(ROW()-10),RawData!$A$2:$A$1048576,0))</f>
        <v>#N/A</v>
      </c>
      <c r="I7285" t="e">
        <f>INDEX(RawData!H$2:H$1048576,MATCH(FmtData!$B$4+(ROW()-10),RawData!$A$2:$A$1048576,0))</f>
        <v>#N/A</v>
      </c>
      <c r="J7285" t="e">
        <f>INDEX(RawData!I$2:I$1048576,MATCH(FmtData!$B$4+(ROW()-10),RawData!$A$2:$A$1048576,0))</f>
        <v>#N/A</v>
      </c>
      <c r="K7285" t="e">
        <f>INDEX(RawData!J$2:J$1048576,MATCH(FmtData!$B$4+(ROW()-10),RawData!$A$2:$A$1048576,0))</f>
        <v>#N/A</v>
      </c>
      <c r="L7285" t="e">
        <f>INDEX(RawData!K$2:K$1048576,MATCH(FmtData!$B$4+(ROW()-10),RawData!$A$2:$A$1048576,0))</f>
        <v>#N/A</v>
      </c>
      <c r="M7285" t="e">
        <f>INDEX(RawData!L$2:L$1048576,MATCH(FmtData!$B$4+(ROW()-10),RawData!$A$2:$A$1048576,0))</f>
        <v>#N/A</v>
      </c>
      <c r="N7285" t="e">
        <f>INDEX(RawData!M$2:M$1048576,MATCH(FmtData!$B$4+(ROW()-10),RawData!$A$2:$A$1048576,0))</f>
        <v>#N/A</v>
      </c>
      <c r="O7285" t="e">
        <f>INDEX(RawData!N$2:N$1048576,MATCH(FmtData!$B$4+(ROW()-10),RawData!$A$2:$A$1048576,0))</f>
        <v>#N/A</v>
      </c>
      <c r="P7285" t="e">
        <f>INDEX(RawData!O$2:O$1048576,MATCH(FmtData!$B$4+(ROW()-10),RawData!$A$2:$A$1048576,0))</f>
        <v>#N/A</v>
      </c>
      <c r="Q7285" t="e">
        <f>INDEX(RawData!P$2:P$1048576,MATCH(FmtData!$B$4+(ROW()-10),RawData!$A$2:$A$1048576,0))</f>
        <v>#N/A</v>
      </c>
      <c r="R7285" t="e">
        <f>INDEX(RawData!Q$2:Q$1048576,MATCH(FmtData!$B$4+(ROW()-10),RawData!$A$2:$A$1048576,0))</f>
        <v>#N/A</v>
      </c>
      <c r="S7285" t="e">
        <f>INDEX(RawData!R$2:R$1048576,MATCH(FmtData!$B$4+(ROW()-10),RawData!$A$2:$A$1048576,0))</f>
        <v>#N/A</v>
      </c>
      <c r="T7285" t="e">
        <f>INDEX(RawData!S$2:S$1048576,MATCH(FmtData!$B$4+(ROW()-10),RawData!$A$2:$A$1048576,0))</f>
        <v>#N/A</v>
      </c>
      <c r="U7285" t="e">
        <f>INDEX(RawData!T$2:T$1048576,MATCH(FmtData!$B$4+(ROW()-10),RawData!$A$2:$A$1048576,0))</f>
        <v>#N/A</v>
      </c>
      <c r="V7285" t="e">
        <f>INDEX(RawData!U$2:U$1048576,MATCH(FmtData!$B$4+(ROW()-10),RawData!$A$2:$A$1048576,0))</f>
        <v>#N/A</v>
      </c>
      <c r="W7285" s="8" t="e">
        <f t="shared" si="2377"/>
        <v>#N/A</v>
      </c>
      <c r="X7285" s="8" t="e">
        <f t="shared" si="2378"/>
        <v>#N/A</v>
      </c>
      <c r="Y7285" s="8" t="e">
        <f t="shared" si="2379"/>
        <v>#N/A</v>
      </c>
      <c r="Z7285" s="8" t="e">
        <f t="shared" si="2380"/>
        <v>#N/A</v>
      </c>
      <c r="AA7285" s="8" t="e">
        <f t="shared" si="2381"/>
        <v>#N/A</v>
      </c>
      <c r="AB7285" s="8" t="e">
        <f t="shared" si="2382"/>
        <v>#N/A</v>
      </c>
      <c r="AC7285" s="6" t="e">
        <f t="shared" si="2396"/>
        <v>#N/A</v>
      </c>
      <c r="AD7285" s="42" t="e">
        <f t="shared" si="2393"/>
        <v>#N/A</v>
      </c>
      <c r="AE7285" s="15" t="e">
        <f t="shared" si="2394"/>
        <v>#N/A</v>
      </c>
      <c r="AF7285" s="15" t="e">
        <f t="shared" si="2395"/>
        <v>#N/A</v>
      </c>
      <c r="AG7285" s="15" t="e">
        <f t="shared" si="2383"/>
        <v>#N/A</v>
      </c>
      <c r="AH7285" s="15" t="e">
        <f t="shared" si="2397"/>
        <v>#N/A</v>
      </c>
      <c r="AI7285" s="17" t="e">
        <f t="shared" si="2384"/>
        <v>#N/A</v>
      </c>
      <c r="AJ7285" s="17" t="e">
        <f t="shared" si="2385"/>
        <v>#N/A</v>
      </c>
      <c r="AK7285" s="17" t="e">
        <f t="shared" si="2386"/>
        <v>#N/A</v>
      </c>
      <c r="AL7285" s="17" t="e">
        <f t="shared" si="2387"/>
        <v>#N/A</v>
      </c>
      <c r="AM7285" s="17" t="e">
        <f t="shared" si="2388"/>
        <v>#N/A</v>
      </c>
      <c r="AN7285" s="17" t="e">
        <f t="shared" si="2389"/>
        <v>#N/A</v>
      </c>
      <c r="AO7285" s="17" t="e">
        <f>INDEX($AN$10:$AN$2627,MATCH(C7285+1/24,$C$10:$C$2627,1))-INDEX($AN$10:$AN$2627,MATCH(C7285,$C$10:$C$2627,1))</f>
        <v>#N/A</v>
      </c>
      <c r="AP7285" s="17" t="e">
        <f t="shared" si="2390"/>
        <v>#N/A</v>
      </c>
      <c r="AQ7285" s="17" t="e">
        <f t="shared" si="2391"/>
        <v>#N/A</v>
      </c>
      <c r="AR7285" s="17" t="e">
        <f t="shared" si="2392"/>
        <v>#N/A</v>
      </c>
    </row>
    <row r="7286" spans="2:44" x14ac:dyDescent="0.25">
      <c r="B7286" t="e">
        <f>INDEX(RawData!$A$2:$A$1048576,MATCH(FmtData!$B$4+(ROW()-10),RawData!$A$2:$A$1048576,0))</f>
        <v>#N/A</v>
      </c>
      <c r="C7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#N/A</v>
      </c>
      <c r="D72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6" t="e">
        <f>INDEX(RawData!D$2:D$1048576,MATCH(FmtData!$B$4+(ROW()-10),RawData!$A$2:$A$1048576,0))</f>
        <v>#N/A</v>
      </c>
      <c r="F7286" t="e">
        <f>INDEX(RawData!E$2:E$1048576,MATCH(FmtData!$B$4+(ROW()-10),RawData!$A$2:$A$1048576,0))</f>
        <v>#N/A</v>
      </c>
      <c r="G7286" t="e">
        <f>INDEX(RawData!F$2:F$1048576,MATCH(FmtData!$B$4+(ROW()-10),RawData!$A$2:$A$1048576,0))</f>
        <v>#N/A</v>
      </c>
      <c r="H7286" t="e">
        <f>INDEX(RawData!G$2:G$1048576,MATCH(FmtData!$B$4+(ROW()-10),RawData!$A$2:$A$1048576,0))</f>
        <v>#N/A</v>
      </c>
      <c r="I7286" t="e">
        <f>INDEX(RawData!H$2:H$1048576,MATCH(FmtData!$B$4+(ROW()-10),RawData!$A$2:$A$1048576,0))</f>
        <v>#N/A</v>
      </c>
      <c r="J7286" t="e">
        <f>INDEX(RawData!I$2:I$1048576,MATCH(FmtData!$B$4+(ROW()-10),RawData!$A$2:$A$1048576,0))</f>
        <v>#N/A</v>
      </c>
      <c r="K7286" t="e">
        <f>INDEX(RawData!J$2:J$1048576,MATCH(FmtData!$B$4+(ROW()-10),RawData!$A$2:$A$1048576,0))</f>
        <v>#N/A</v>
      </c>
      <c r="L7286" t="e">
        <f>INDEX(RawData!K$2:K$1048576,MATCH(FmtData!$B$4+(ROW()-10),RawData!$A$2:$A$1048576,0))</f>
        <v>#N/A</v>
      </c>
      <c r="M7286" t="e">
        <f>INDEX(RawData!L$2:L$1048576,MATCH(FmtData!$B$4+(ROW()-10),RawData!$A$2:$A$1048576,0))</f>
        <v>#N/A</v>
      </c>
      <c r="N7286" t="e">
        <f>INDEX(RawData!M$2:M$1048576,MATCH(FmtData!$B$4+(ROW()-10),RawData!$A$2:$A$1048576,0))</f>
        <v>#N/A</v>
      </c>
      <c r="O7286" t="e">
        <f>INDEX(RawData!N$2:N$1048576,MATCH(FmtData!$B$4+(ROW()-10),RawData!$A$2:$A$1048576,0))</f>
        <v>#N/A</v>
      </c>
      <c r="P7286" t="e">
        <f>INDEX(RawData!O$2:O$1048576,MATCH(FmtData!$B$4+(ROW()-10),RawData!$A$2:$A$1048576,0))</f>
        <v>#N/A</v>
      </c>
      <c r="Q7286" t="e">
        <f>INDEX(RawData!P$2:P$1048576,MATCH(FmtData!$B$4+(ROW()-10),RawData!$A$2:$A$1048576,0))</f>
        <v>#N/A</v>
      </c>
      <c r="R7286" t="e">
        <f>INDEX(RawData!Q$2:Q$1048576,MATCH(FmtData!$B$4+(ROW()-10),RawData!$A$2:$A$1048576,0))</f>
        <v>#N/A</v>
      </c>
      <c r="S7286" t="e">
        <f>INDEX(RawData!R$2:R$1048576,MATCH(FmtData!$B$4+(ROW()-10),RawData!$A$2:$A$1048576,0))</f>
        <v>#N/A</v>
      </c>
      <c r="T7286" t="e">
        <f>INDEX(RawData!S$2:S$1048576,MATCH(FmtData!$B$4+(ROW()-10),RawData!$A$2:$A$1048576,0))</f>
        <v>#N/A</v>
      </c>
      <c r="U7286" t="e">
        <f>INDEX(RawData!T$2:T$1048576,MATCH(FmtData!$B$4+(ROW()-10),RawData!$A$2:$A$1048576,0))</f>
        <v>#N/A</v>
      </c>
      <c r="V7286" t="e">
        <f>INDEX(RawData!U$2:U$1048576,MATCH(FmtData!$B$4+(ROW()-10),RawData!$A$2:$A$1048576,0))</f>
        <v>#N/A</v>
      </c>
      <c r="W7286" s="8" t="e">
        <f t="shared" si="2377"/>
        <v>#N/A</v>
      </c>
      <c r="X7286" s="8" t="e">
        <f t="shared" si="2378"/>
        <v>#N/A</v>
      </c>
      <c r="Y7286" s="8" t="e">
        <f t="shared" si="2379"/>
        <v>#N/A</v>
      </c>
      <c r="Z7286" s="8" t="e">
        <f t="shared" si="2380"/>
        <v>#N/A</v>
      </c>
      <c r="AA7286" s="8" t="e">
        <f t="shared" si="2381"/>
        <v>#N/A</v>
      </c>
      <c r="AB7286" s="8" t="e">
        <f t="shared" si="2382"/>
        <v>#N/A</v>
      </c>
      <c r="AC7286" s="6" t="e">
        <f t="shared" si="2396"/>
        <v>#N/A</v>
      </c>
      <c r="AD7286" s="42" t="e">
        <f t="shared" si="2393"/>
        <v>#N/A</v>
      </c>
      <c r="AE7286" s="15" t="e">
        <f t="shared" si="2394"/>
        <v>#N/A</v>
      </c>
      <c r="AF7286" s="15" t="e">
        <f t="shared" si="2395"/>
        <v>#N/A</v>
      </c>
      <c r="AG7286" s="15" t="e">
        <f t="shared" si="2383"/>
        <v>#N/A</v>
      </c>
      <c r="AH7286" s="15" t="e">
        <f t="shared" si="2397"/>
        <v>#N/A</v>
      </c>
      <c r="AI7286" s="17" t="e">
        <f t="shared" si="2384"/>
        <v>#N/A</v>
      </c>
      <c r="AJ7286" s="17" t="e">
        <f t="shared" si="2385"/>
        <v>#N/A</v>
      </c>
      <c r="AK7286" s="17" t="e">
        <f t="shared" si="2386"/>
        <v>#N/A</v>
      </c>
      <c r="AL7286" s="17" t="e">
        <f t="shared" si="2387"/>
        <v>#N/A</v>
      </c>
      <c r="AM7286" s="17" t="e">
        <f t="shared" si="2388"/>
        <v>#N/A</v>
      </c>
      <c r="AN7286" s="17" t="e">
        <f t="shared" si="2389"/>
        <v>#N/A</v>
      </c>
      <c r="AO7286" s="17" t="e">
        <f>INDEX($AN$10:$AN$2627,MATCH(C7286+1/24,$C$10:$C$2627,1))-INDEX($AN$10:$AN$2627,MATCH(C7286,$C$10:$C$2627,1))</f>
        <v>#N/A</v>
      </c>
      <c r="AP7286" s="17" t="e">
        <f t="shared" si="2390"/>
        <v>#N/A</v>
      </c>
      <c r="AQ7286" s="17" t="e">
        <f t="shared" si="2391"/>
        <v>#N/A</v>
      </c>
      <c r="AR7286" s="17" t="e">
        <f t="shared" si="2392"/>
        <v>#N/A</v>
      </c>
    </row>
    <row r="7287" spans="2:44" x14ac:dyDescent="0.25">
      <c r="B7287" t="e">
        <f>INDEX(RawData!$A$2:$A$1048576,MATCH(FmtData!$B$4+(ROW()-10),RawData!$A$2:$A$1048576,0))</f>
        <v>#N/A</v>
      </c>
      <c r="C7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#N/A</v>
      </c>
      <c r="D72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7" t="e">
        <f>INDEX(RawData!D$2:D$1048576,MATCH(FmtData!$B$4+(ROW()-10),RawData!$A$2:$A$1048576,0))</f>
        <v>#N/A</v>
      </c>
      <c r="F7287" t="e">
        <f>INDEX(RawData!E$2:E$1048576,MATCH(FmtData!$B$4+(ROW()-10),RawData!$A$2:$A$1048576,0))</f>
        <v>#N/A</v>
      </c>
      <c r="G7287" t="e">
        <f>INDEX(RawData!F$2:F$1048576,MATCH(FmtData!$B$4+(ROW()-10),RawData!$A$2:$A$1048576,0))</f>
        <v>#N/A</v>
      </c>
      <c r="H7287" t="e">
        <f>INDEX(RawData!G$2:G$1048576,MATCH(FmtData!$B$4+(ROW()-10),RawData!$A$2:$A$1048576,0))</f>
        <v>#N/A</v>
      </c>
      <c r="I7287" t="e">
        <f>INDEX(RawData!H$2:H$1048576,MATCH(FmtData!$B$4+(ROW()-10),RawData!$A$2:$A$1048576,0))</f>
        <v>#N/A</v>
      </c>
      <c r="J7287" t="e">
        <f>INDEX(RawData!I$2:I$1048576,MATCH(FmtData!$B$4+(ROW()-10),RawData!$A$2:$A$1048576,0))</f>
        <v>#N/A</v>
      </c>
      <c r="K7287" t="e">
        <f>INDEX(RawData!J$2:J$1048576,MATCH(FmtData!$B$4+(ROW()-10),RawData!$A$2:$A$1048576,0))</f>
        <v>#N/A</v>
      </c>
      <c r="L7287" t="e">
        <f>INDEX(RawData!K$2:K$1048576,MATCH(FmtData!$B$4+(ROW()-10),RawData!$A$2:$A$1048576,0))</f>
        <v>#N/A</v>
      </c>
      <c r="M7287" t="e">
        <f>INDEX(RawData!L$2:L$1048576,MATCH(FmtData!$B$4+(ROW()-10),RawData!$A$2:$A$1048576,0))</f>
        <v>#N/A</v>
      </c>
      <c r="N7287" t="e">
        <f>INDEX(RawData!M$2:M$1048576,MATCH(FmtData!$B$4+(ROW()-10),RawData!$A$2:$A$1048576,0))</f>
        <v>#N/A</v>
      </c>
      <c r="O7287" t="e">
        <f>INDEX(RawData!N$2:N$1048576,MATCH(FmtData!$B$4+(ROW()-10),RawData!$A$2:$A$1048576,0))</f>
        <v>#N/A</v>
      </c>
      <c r="P7287" t="e">
        <f>INDEX(RawData!O$2:O$1048576,MATCH(FmtData!$B$4+(ROW()-10),RawData!$A$2:$A$1048576,0))</f>
        <v>#N/A</v>
      </c>
      <c r="Q7287" t="e">
        <f>INDEX(RawData!P$2:P$1048576,MATCH(FmtData!$B$4+(ROW()-10),RawData!$A$2:$A$1048576,0))</f>
        <v>#N/A</v>
      </c>
      <c r="R7287" t="e">
        <f>INDEX(RawData!Q$2:Q$1048576,MATCH(FmtData!$B$4+(ROW()-10),RawData!$A$2:$A$1048576,0))</f>
        <v>#N/A</v>
      </c>
      <c r="S7287" t="e">
        <f>INDEX(RawData!R$2:R$1048576,MATCH(FmtData!$B$4+(ROW()-10),RawData!$A$2:$A$1048576,0))</f>
        <v>#N/A</v>
      </c>
      <c r="T7287" t="e">
        <f>INDEX(RawData!S$2:S$1048576,MATCH(FmtData!$B$4+(ROW()-10),RawData!$A$2:$A$1048576,0))</f>
        <v>#N/A</v>
      </c>
      <c r="U7287" t="e">
        <f>INDEX(RawData!T$2:T$1048576,MATCH(FmtData!$B$4+(ROW()-10),RawData!$A$2:$A$1048576,0))</f>
        <v>#N/A</v>
      </c>
      <c r="V7287" t="e">
        <f>INDEX(RawData!U$2:U$1048576,MATCH(FmtData!$B$4+(ROW()-10),RawData!$A$2:$A$1048576,0))</f>
        <v>#N/A</v>
      </c>
      <c r="W7287" s="8" t="e">
        <f t="shared" si="2377"/>
        <v>#N/A</v>
      </c>
      <c r="X7287" s="8" t="e">
        <f t="shared" si="2378"/>
        <v>#N/A</v>
      </c>
      <c r="Y7287" s="8" t="e">
        <f t="shared" si="2379"/>
        <v>#N/A</v>
      </c>
      <c r="Z7287" s="8" t="e">
        <f t="shared" si="2380"/>
        <v>#N/A</v>
      </c>
      <c r="AA7287" s="8" t="e">
        <f t="shared" si="2381"/>
        <v>#N/A</v>
      </c>
      <c r="AB7287" s="8" t="e">
        <f t="shared" si="2382"/>
        <v>#N/A</v>
      </c>
      <c r="AC7287" s="6" t="e">
        <f t="shared" si="2396"/>
        <v>#N/A</v>
      </c>
      <c r="AD7287" s="42" t="e">
        <f t="shared" si="2393"/>
        <v>#N/A</v>
      </c>
      <c r="AE7287" s="15" t="e">
        <f t="shared" si="2394"/>
        <v>#N/A</v>
      </c>
      <c r="AF7287" s="15" t="e">
        <f t="shared" si="2395"/>
        <v>#N/A</v>
      </c>
      <c r="AG7287" s="15" t="e">
        <f t="shared" si="2383"/>
        <v>#N/A</v>
      </c>
      <c r="AH7287" s="15" t="e">
        <f t="shared" si="2397"/>
        <v>#N/A</v>
      </c>
      <c r="AI7287" s="17" t="e">
        <f t="shared" si="2384"/>
        <v>#N/A</v>
      </c>
      <c r="AJ7287" s="17" t="e">
        <f t="shared" si="2385"/>
        <v>#N/A</v>
      </c>
      <c r="AK7287" s="17" t="e">
        <f t="shared" si="2386"/>
        <v>#N/A</v>
      </c>
      <c r="AL7287" s="17" t="e">
        <f t="shared" si="2387"/>
        <v>#N/A</v>
      </c>
      <c r="AM7287" s="17" t="e">
        <f t="shared" si="2388"/>
        <v>#N/A</v>
      </c>
      <c r="AN7287" s="17" t="e">
        <f t="shared" si="2389"/>
        <v>#N/A</v>
      </c>
      <c r="AO7287" s="17" t="e">
        <f>INDEX($AN$10:$AN$2627,MATCH(C7287+1/24,$C$10:$C$2627,1))-INDEX($AN$10:$AN$2627,MATCH(C7287,$C$10:$C$2627,1))</f>
        <v>#N/A</v>
      </c>
      <c r="AP7287" s="17" t="e">
        <f t="shared" si="2390"/>
        <v>#N/A</v>
      </c>
      <c r="AQ7287" s="17" t="e">
        <f t="shared" si="2391"/>
        <v>#N/A</v>
      </c>
      <c r="AR7287" s="17" t="e">
        <f t="shared" si="2392"/>
        <v>#N/A</v>
      </c>
    </row>
    <row r="7288" spans="2:44" x14ac:dyDescent="0.25">
      <c r="B7288" t="e">
        <f>INDEX(RawData!$A$2:$A$1048576,MATCH(FmtData!$B$4+(ROW()-10),RawData!$A$2:$A$1048576,0))</f>
        <v>#N/A</v>
      </c>
      <c r="C7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#N/A</v>
      </c>
      <c r="D72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8" t="e">
        <f>INDEX(RawData!D$2:D$1048576,MATCH(FmtData!$B$4+(ROW()-10),RawData!$A$2:$A$1048576,0))</f>
        <v>#N/A</v>
      </c>
      <c r="F7288" t="e">
        <f>INDEX(RawData!E$2:E$1048576,MATCH(FmtData!$B$4+(ROW()-10),RawData!$A$2:$A$1048576,0))</f>
        <v>#N/A</v>
      </c>
      <c r="G7288" t="e">
        <f>INDEX(RawData!F$2:F$1048576,MATCH(FmtData!$B$4+(ROW()-10),RawData!$A$2:$A$1048576,0))</f>
        <v>#N/A</v>
      </c>
      <c r="H7288" t="e">
        <f>INDEX(RawData!G$2:G$1048576,MATCH(FmtData!$B$4+(ROW()-10),RawData!$A$2:$A$1048576,0))</f>
        <v>#N/A</v>
      </c>
      <c r="I7288" t="e">
        <f>INDEX(RawData!H$2:H$1048576,MATCH(FmtData!$B$4+(ROW()-10),RawData!$A$2:$A$1048576,0))</f>
        <v>#N/A</v>
      </c>
      <c r="J7288" t="e">
        <f>INDEX(RawData!I$2:I$1048576,MATCH(FmtData!$B$4+(ROW()-10),RawData!$A$2:$A$1048576,0))</f>
        <v>#N/A</v>
      </c>
      <c r="K7288" t="e">
        <f>INDEX(RawData!J$2:J$1048576,MATCH(FmtData!$B$4+(ROW()-10),RawData!$A$2:$A$1048576,0))</f>
        <v>#N/A</v>
      </c>
      <c r="L7288" t="e">
        <f>INDEX(RawData!K$2:K$1048576,MATCH(FmtData!$B$4+(ROW()-10),RawData!$A$2:$A$1048576,0))</f>
        <v>#N/A</v>
      </c>
      <c r="M7288" t="e">
        <f>INDEX(RawData!L$2:L$1048576,MATCH(FmtData!$B$4+(ROW()-10),RawData!$A$2:$A$1048576,0))</f>
        <v>#N/A</v>
      </c>
      <c r="N7288" t="e">
        <f>INDEX(RawData!M$2:M$1048576,MATCH(FmtData!$B$4+(ROW()-10),RawData!$A$2:$A$1048576,0))</f>
        <v>#N/A</v>
      </c>
      <c r="O7288" t="e">
        <f>INDEX(RawData!N$2:N$1048576,MATCH(FmtData!$B$4+(ROW()-10),RawData!$A$2:$A$1048576,0))</f>
        <v>#N/A</v>
      </c>
      <c r="P7288" t="e">
        <f>INDEX(RawData!O$2:O$1048576,MATCH(FmtData!$B$4+(ROW()-10),RawData!$A$2:$A$1048576,0))</f>
        <v>#N/A</v>
      </c>
      <c r="Q7288" t="e">
        <f>INDEX(RawData!P$2:P$1048576,MATCH(FmtData!$B$4+(ROW()-10),RawData!$A$2:$A$1048576,0))</f>
        <v>#N/A</v>
      </c>
      <c r="R7288" t="e">
        <f>INDEX(RawData!Q$2:Q$1048576,MATCH(FmtData!$B$4+(ROW()-10),RawData!$A$2:$A$1048576,0))</f>
        <v>#N/A</v>
      </c>
      <c r="S7288" t="e">
        <f>INDEX(RawData!R$2:R$1048576,MATCH(FmtData!$B$4+(ROW()-10),RawData!$A$2:$A$1048576,0))</f>
        <v>#N/A</v>
      </c>
      <c r="T7288" t="e">
        <f>INDEX(RawData!S$2:S$1048576,MATCH(FmtData!$B$4+(ROW()-10),RawData!$A$2:$A$1048576,0))</f>
        <v>#N/A</v>
      </c>
      <c r="U7288" t="e">
        <f>INDEX(RawData!T$2:T$1048576,MATCH(FmtData!$B$4+(ROW()-10),RawData!$A$2:$A$1048576,0))</f>
        <v>#N/A</v>
      </c>
      <c r="V7288" t="e">
        <f>INDEX(RawData!U$2:U$1048576,MATCH(FmtData!$B$4+(ROW()-10),RawData!$A$2:$A$1048576,0))</f>
        <v>#N/A</v>
      </c>
      <c r="W7288" s="8" t="e">
        <f t="shared" si="2377"/>
        <v>#N/A</v>
      </c>
      <c r="X7288" s="8" t="e">
        <f t="shared" si="2378"/>
        <v>#N/A</v>
      </c>
      <c r="Y7288" s="8" t="e">
        <f t="shared" si="2379"/>
        <v>#N/A</v>
      </c>
      <c r="Z7288" s="8" t="e">
        <f t="shared" si="2380"/>
        <v>#N/A</v>
      </c>
      <c r="AA7288" s="8" t="e">
        <f t="shared" si="2381"/>
        <v>#N/A</v>
      </c>
      <c r="AB7288" s="8" t="e">
        <f t="shared" si="2382"/>
        <v>#N/A</v>
      </c>
      <c r="AC7288" s="6" t="e">
        <f t="shared" si="2396"/>
        <v>#N/A</v>
      </c>
      <c r="AD7288" s="42" t="e">
        <f t="shared" si="2393"/>
        <v>#N/A</v>
      </c>
      <c r="AE7288" s="15" t="e">
        <f t="shared" si="2394"/>
        <v>#N/A</v>
      </c>
      <c r="AF7288" s="15" t="e">
        <f t="shared" si="2395"/>
        <v>#N/A</v>
      </c>
      <c r="AG7288" s="15" t="e">
        <f t="shared" si="2383"/>
        <v>#N/A</v>
      </c>
      <c r="AH7288" s="15" t="e">
        <f t="shared" si="2397"/>
        <v>#N/A</v>
      </c>
      <c r="AI7288" s="17" t="e">
        <f t="shared" si="2384"/>
        <v>#N/A</v>
      </c>
      <c r="AJ7288" s="17" t="e">
        <f t="shared" si="2385"/>
        <v>#N/A</v>
      </c>
      <c r="AK7288" s="17" t="e">
        <f t="shared" si="2386"/>
        <v>#N/A</v>
      </c>
      <c r="AL7288" s="17" t="e">
        <f t="shared" si="2387"/>
        <v>#N/A</v>
      </c>
      <c r="AM7288" s="17" t="e">
        <f t="shared" si="2388"/>
        <v>#N/A</v>
      </c>
      <c r="AN7288" s="17" t="e">
        <f t="shared" si="2389"/>
        <v>#N/A</v>
      </c>
      <c r="AO7288" s="17" t="e">
        <f>INDEX($AN$10:$AN$2627,MATCH(C7288+1/24,$C$10:$C$2627,1))-INDEX($AN$10:$AN$2627,MATCH(C7288,$C$10:$C$2627,1))</f>
        <v>#N/A</v>
      </c>
      <c r="AP7288" s="17" t="e">
        <f t="shared" si="2390"/>
        <v>#N/A</v>
      </c>
      <c r="AQ7288" s="17" t="e">
        <f t="shared" si="2391"/>
        <v>#N/A</v>
      </c>
      <c r="AR7288" s="17" t="e">
        <f t="shared" si="2392"/>
        <v>#N/A</v>
      </c>
    </row>
    <row r="7289" spans="2:44" x14ac:dyDescent="0.25">
      <c r="B7289" t="e">
        <f>INDEX(RawData!$A$2:$A$1048576,MATCH(FmtData!$B$4+(ROW()-10),RawData!$A$2:$A$1048576,0))</f>
        <v>#N/A</v>
      </c>
      <c r="C7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#N/A</v>
      </c>
      <c r="D72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89" t="e">
        <f>INDEX(RawData!D$2:D$1048576,MATCH(FmtData!$B$4+(ROW()-10),RawData!$A$2:$A$1048576,0))</f>
        <v>#N/A</v>
      </c>
      <c r="F7289" t="e">
        <f>INDEX(RawData!E$2:E$1048576,MATCH(FmtData!$B$4+(ROW()-10),RawData!$A$2:$A$1048576,0))</f>
        <v>#N/A</v>
      </c>
      <c r="G7289" t="e">
        <f>INDEX(RawData!F$2:F$1048576,MATCH(FmtData!$B$4+(ROW()-10),RawData!$A$2:$A$1048576,0))</f>
        <v>#N/A</v>
      </c>
      <c r="H7289" t="e">
        <f>INDEX(RawData!G$2:G$1048576,MATCH(FmtData!$B$4+(ROW()-10),RawData!$A$2:$A$1048576,0))</f>
        <v>#N/A</v>
      </c>
      <c r="I7289" t="e">
        <f>INDEX(RawData!H$2:H$1048576,MATCH(FmtData!$B$4+(ROW()-10),RawData!$A$2:$A$1048576,0))</f>
        <v>#N/A</v>
      </c>
      <c r="J7289" t="e">
        <f>INDEX(RawData!I$2:I$1048576,MATCH(FmtData!$B$4+(ROW()-10),RawData!$A$2:$A$1048576,0))</f>
        <v>#N/A</v>
      </c>
      <c r="K7289" t="e">
        <f>INDEX(RawData!J$2:J$1048576,MATCH(FmtData!$B$4+(ROW()-10),RawData!$A$2:$A$1048576,0))</f>
        <v>#N/A</v>
      </c>
      <c r="L7289" t="e">
        <f>INDEX(RawData!K$2:K$1048576,MATCH(FmtData!$B$4+(ROW()-10),RawData!$A$2:$A$1048576,0))</f>
        <v>#N/A</v>
      </c>
      <c r="M7289" t="e">
        <f>INDEX(RawData!L$2:L$1048576,MATCH(FmtData!$B$4+(ROW()-10),RawData!$A$2:$A$1048576,0))</f>
        <v>#N/A</v>
      </c>
      <c r="N7289" t="e">
        <f>INDEX(RawData!M$2:M$1048576,MATCH(FmtData!$B$4+(ROW()-10),RawData!$A$2:$A$1048576,0))</f>
        <v>#N/A</v>
      </c>
      <c r="O7289" t="e">
        <f>INDEX(RawData!N$2:N$1048576,MATCH(FmtData!$B$4+(ROW()-10),RawData!$A$2:$A$1048576,0))</f>
        <v>#N/A</v>
      </c>
      <c r="P7289" t="e">
        <f>INDEX(RawData!O$2:O$1048576,MATCH(FmtData!$B$4+(ROW()-10),RawData!$A$2:$A$1048576,0))</f>
        <v>#N/A</v>
      </c>
      <c r="Q7289" t="e">
        <f>INDEX(RawData!P$2:P$1048576,MATCH(FmtData!$B$4+(ROW()-10),RawData!$A$2:$A$1048576,0))</f>
        <v>#N/A</v>
      </c>
      <c r="R7289" t="e">
        <f>INDEX(RawData!Q$2:Q$1048576,MATCH(FmtData!$B$4+(ROW()-10),RawData!$A$2:$A$1048576,0))</f>
        <v>#N/A</v>
      </c>
      <c r="S7289" t="e">
        <f>INDEX(RawData!R$2:R$1048576,MATCH(FmtData!$B$4+(ROW()-10),RawData!$A$2:$A$1048576,0))</f>
        <v>#N/A</v>
      </c>
      <c r="T7289" t="e">
        <f>INDEX(RawData!S$2:S$1048576,MATCH(FmtData!$B$4+(ROW()-10),RawData!$A$2:$A$1048576,0))</f>
        <v>#N/A</v>
      </c>
      <c r="U7289" t="e">
        <f>INDEX(RawData!T$2:T$1048576,MATCH(FmtData!$B$4+(ROW()-10),RawData!$A$2:$A$1048576,0))</f>
        <v>#N/A</v>
      </c>
      <c r="V7289" t="e">
        <f>INDEX(RawData!U$2:U$1048576,MATCH(FmtData!$B$4+(ROW()-10),RawData!$A$2:$A$1048576,0))</f>
        <v>#N/A</v>
      </c>
      <c r="W7289" s="8" t="e">
        <f t="shared" si="2377"/>
        <v>#N/A</v>
      </c>
      <c r="X7289" s="8" t="e">
        <f t="shared" si="2378"/>
        <v>#N/A</v>
      </c>
      <c r="Y7289" s="8" t="e">
        <f t="shared" si="2379"/>
        <v>#N/A</v>
      </c>
      <c r="Z7289" s="8" t="e">
        <f t="shared" si="2380"/>
        <v>#N/A</v>
      </c>
      <c r="AA7289" s="8" t="e">
        <f t="shared" si="2381"/>
        <v>#N/A</v>
      </c>
      <c r="AB7289" s="8" t="e">
        <f t="shared" si="2382"/>
        <v>#N/A</v>
      </c>
      <c r="AC7289" s="6" t="e">
        <f t="shared" si="2396"/>
        <v>#N/A</v>
      </c>
      <c r="AD7289" s="42" t="e">
        <f t="shared" si="2393"/>
        <v>#N/A</v>
      </c>
      <c r="AE7289" s="15" t="e">
        <f t="shared" si="2394"/>
        <v>#N/A</v>
      </c>
      <c r="AF7289" s="15" t="e">
        <f t="shared" si="2395"/>
        <v>#N/A</v>
      </c>
      <c r="AG7289" s="15" t="e">
        <f t="shared" si="2383"/>
        <v>#N/A</v>
      </c>
      <c r="AH7289" s="15" t="e">
        <f t="shared" si="2397"/>
        <v>#N/A</v>
      </c>
      <c r="AI7289" s="17" t="e">
        <f t="shared" si="2384"/>
        <v>#N/A</v>
      </c>
      <c r="AJ7289" s="17" t="e">
        <f t="shared" si="2385"/>
        <v>#N/A</v>
      </c>
      <c r="AK7289" s="17" t="e">
        <f t="shared" si="2386"/>
        <v>#N/A</v>
      </c>
      <c r="AL7289" s="17" t="e">
        <f t="shared" si="2387"/>
        <v>#N/A</v>
      </c>
      <c r="AM7289" s="17" t="e">
        <f t="shared" si="2388"/>
        <v>#N/A</v>
      </c>
      <c r="AN7289" s="17" t="e">
        <f t="shared" si="2389"/>
        <v>#N/A</v>
      </c>
      <c r="AO7289" s="17" t="e">
        <f>INDEX($AN$10:$AN$2627,MATCH(C7289+1/24,$C$10:$C$2627,1))-INDEX($AN$10:$AN$2627,MATCH(C7289,$C$10:$C$2627,1))</f>
        <v>#N/A</v>
      </c>
      <c r="AP7289" s="17" t="e">
        <f t="shared" si="2390"/>
        <v>#N/A</v>
      </c>
      <c r="AQ7289" s="17" t="e">
        <f t="shared" si="2391"/>
        <v>#N/A</v>
      </c>
      <c r="AR7289" s="17" t="e">
        <f t="shared" si="2392"/>
        <v>#N/A</v>
      </c>
    </row>
    <row r="7290" spans="2:44" x14ac:dyDescent="0.25">
      <c r="B7290" t="e">
        <f>INDEX(RawData!$A$2:$A$1048576,MATCH(FmtData!$B$4+(ROW()-10),RawData!$A$2:$A$1048576,0))</f>
        <v>#N/A</v>
      </c>
      <c r="C7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#N/A</v>
      </c>
      <c r="D72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0" t="e">
        <f>INDEX(RawData!D$2:D$1048576,MATCH(FmtData!$B$4+(ROW()-10),RawData!$A$2:$A$1048576,0))</f>
        <v>#N/A</v>
      </c>
      <c r="F7290" t="e">
        <f>INDEX(RawData!E$2:E$1048576,MATCH(FmtData!$B$4+(ROW()-10),RawData!$A$2:$A$1048576,0))</f>
        <v>#N/A</v>
      </c>
      <c r="G7290" t="e">
        <f>INDEX(RawData!F$2:F$1048576,MATCH(FmtData!$B$4+(ROW()-10),RawData!$A$2:$A$1048576,0))</f>
        <v>#N/A</v>
      </c>
      <c r="H7290" t="e">
        <f>INDEX(RawData!G$2:G$1048576,MATCH(FmtData!$B$4+(ROW()-10),RawData!$A$2:$A$1048576,0))</f>
        <v>#N/A</v>
      </c>
      <c r="I7290" t="e">
        <f>INDEX(RawData!H$2:H$1048576,MATCH(FmtData!$B$4+(ROW()-10),RawData!$A$2:$A$1048576,0))</f>
        <v>#N/A</v>
      </c>
      <c r="J7290" t="e">
        <f>INDEX(RawData!I$2:I$1048576,MATCH(FmtData!$B$4+(ROW()-10),RawData!$A$2:$A$1048576,0))</f>
        <v>#N/A</v>
      </c>
      <c r="K7290" t="e">
        <f>INDEX(RawData!J$2:J$1048576,MATCH(FmtData!$B$4+(ROW()-10),RawData!$A$2:$A$1048576,0))</f>
        <v>#N/A</v>
      </c>
      <c r="L7290" t="e">
        <f>INDEX(RawData!K$2:K$1048576,MATCH(FmtData!$B$4+(ROW()-10),RawData!$A$2:$A$1048576,0))</f>
        <v>#N/A</v>
      </c>
      <c r="M7290" t="e">
        <f>INDEX(RawData!L$2:L$1048576,MATCH(FmtData!$B$4+(ROW()-10),RawData!$A$2:$A$1048576,0))</f>
        <v>#N/A</v>
      </c>
      <c r="N7290" t="e">
        <f>INDEX(RawData!M$2:M$1048576,MATCH(FmtData!$B$4+(ROW()-10),RawData!$A$2:$A$1048576,0))</f>
        <v>#N/A</v>
      </c>
      <c r="O7290" t="e">
        <f>INDEX(RawData!N$2:N$1048576,MATCH(FmtData!$B$4+(ROW()-10),RawData!$A$2:$A$1048576,0))</f>
        <v>#N/A</v>
      </c>
      <c r="P7290" t="e">
        <f>INDEX(RawData!O$2:O$1048576,MATCH(FmtData!$B$4+(ROW()-10),RawData!$A$2:$A$1048576,0))</f>
        <v>#N/A</v>
      </c>
      <c r="Q7290" t="e">
        <f>INDEX(RawData!P$2:P$1048576,MATCH(FmtData!$B$4+(ROW()-10),RawData!$A$2:$A$1048576,0))</f>
        <v>#N/A</v>
      </c>
      <c r="R7290" t="e">
        <f>INDEX(RawData!Q$2:Q$1048576,MATCH(FmtData!$B$4+(ROW()-10),RawData!$A$2:$A$1048576,0))</f>
        <v>#N/A</v>
      </c>
      <c r="S7290" t="e">
        <f>INDEX(RawData!R$2:R$1048576,MATCH(FmtData!$B$4+(ROW()-10),RawData!$A$2:$A$1048576,0))</f>
        <v>#N/A</v>
      </c>
      <c r="T7290" t="e">
        <f>INDEX(RawData!S$2:S$1048576,MATCH(FmtData!$B$4+(ROW()-10),RawData!$A$2:$A$1048576,0))</f>
        <v>#N/A</v>
      </c>
      <c r="U7290" t="e">
        <f>INDEX(RawData!T$2:T$1048576,MATCH(FmtData!$B$4+(ROW()-10),RawData!$A$2:$A$1048576,0))</f>
        <v>#N/A</v>
      </c>
      <c r="V7290" t="e">
        <f>INDEX(RawData!U$2:U$1048576,MATCH(FmtData!$B$4+(ROW()-10),RawData!$A$2:$A$1048576,0))</f>
        <v>#N/A</v>
      </c>
      <c r="W7290" s="8" t="e">
        <f t="shared" si="2377"/>
        <v>#N/A</v>
      </c>
      <c r="X7290" s="8" t="e">
        <f t="shared" si="2378"/>
        <v>#N/A</v>
      </c>
      <c r="Y7290" s="8" t="e">
        <f t="shared" si="2379"/>
        <v>#N/A</v>
      </c>
      <c r="Z7290" s="8" t="e">
        <f t="shared" si="2380"/>
        <v>#N/A</v>
      </c>
      <c r="AA7290" s="8" t="e">
        <f t="shared" si="2381"/>
        <v>#N/A</v>
      </c>
      <c r="AB7290" s="8" t="e">
        <f t="shared" si="2382"/>
        <v>#N/A</v>
      </c>
      <c r="AC7290" s="6" t="e">
        <f t="shared" si="2396"/>
        <v>#N/A</v>
      </c>
      <c r="AD7290" s="42" t="e">
        <f t="shared" si="2393"/>
        <v>#N/A</v>
      </c>
      <c r="AE7290" s="15" t="e">
        <f t="shared" si="2394"/>
        <v>#N/A</v>
      </c>
      <c r="AF7290" s="15" t="e">
        <f t="shared" si="2395"/>
        <v>#N/A</v>
      </c>
      <c r="AG7290" s="15" t="e">
        <f t="shared" si="2383"/>
        <v>#N/A</v>
      </c>
      <c r="AH7290" s="15" t="e">
        <f t="shared" si="2397"/>
        <v>#N/A</v>
      </c>
      <c r="AI7290" s="17" t="e">
        <f t="shared" si="2384"/>
        <v>#N/A</v>
      </c>
      <c r="AJ7290" s="17" t="e">
        <f t="shared" si="2385"/>
        <v>#N/A</v>
      </c>
      <c r="AK7290" s="17" t="e">
        <f t="shared" si="2386"/>
        <v>#N/A</v>
      </c>
      <c r="AL7290" s="17" t="e">
        <f t="shared" si="2387"/>
        <v>#N/A</v>
      </c>
      <c r="AM7290" s="17" t="e">
        <f t="shared" si="2388"/>
        <v>#N/A</v>
      </c>
      <c r="AN7290" s="17" t="e">
        <f t="shared" si="2389"/>
        <v>#N/A</v>
      </c>
      <c r="AO7290" s="17" t="e">
        <f>INDEX($AN$10:$AN$2627,MATCH(C7290+1/24,$C$10:$C$2627,1))-INDEX($AN$10:$AN$2627,MATCH(C7290,$C$10:$C$2627,1))</f>
        <v>#N/A</v>
      </c>
      <c r="AP7290" s="17" t="e">
        <f t="shared" si="2390"/>
        <v>#N/A</v>
      </c>
      <c r="AQ7290" s="17" t="e">
        <f t="shared" si="2391"/>
        <v>#N/A</v>
      </c>
      <c r="AR7290" s="17" t="e">
        <f t="shared" si="2392"/>
        <v>#N/A</v>
      </c>
    </row>
    <row r="7291" spans="2:44" x14ac:dyDescent="0.25">
      <c r="B7291" t="e">
        <f>INDEX(RawData!$A$2:$A$1048576,MATCH(FmtData!$B$4+(ROW()-10),RawData!$A$2:$A$1048576,0))</f>
        <v>#N/A</v>
      </c>
      <c r="C7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#N/A</v>
      </c>
      <c r="D72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1" t="e">
        <f>INDEX(RawData!D$2:D$1048576,MATCH(FmtData!$B$4+(ROW()-10),RawData!$A$2:$A$1048576,0))</f>
        <v>#N/A</v>
      </c>
      <c r="F7291" t="e">
        <f>INDEX(RawData!E$2:E$1048576,MATCH(FmtData!$B$4+(ROW()-10),RawData!$A$2:$A$1048576,0))</f>
        <v>#N/A</v>
      </c>
      <c r="G7291" t="e">
        <f>INDEX(RawData!F$2:F$1048576,MATCH(FmtData!$B$4+(ROW()-10),RawData!$A$2:$A$1048576,0))</f>
        <v>#N/A</v>
      </c>
      <c r="H7291" t="e">
        <f>INDEX(RawData!G$2:G$1048576,MATCH(FmtData!$B$4+(ROW()-10),RawData!$A$2:$A$1048576,0))</f>
        <v>#N/A</v>
      </c>
      <c r="I7291" t="e">
        <f>INDEX(RawData!H$2:H$1048576,MATCH(FmtData!$B$4+(ROW()-10),RawData!$A$2:$A$1048576,0))</f>
        <v>#N/A</v>
      </c>
      <c r="J7291" t="e">
        <f>INDEX(RawData!I$2:I$1048576,MATCH(FmtData!$B$4+(ROW()-10),RawData!$A$2:$A$1048576,0))</f>
        <v>#N/A</v>
      </c>
      <c r="K7291" t="e">
        <f>INDEX(RawData!J$2:J$1048576,MATCH(FmtData!$B$4+(ROW()-10),RawData!$A$2:$A$1048576,0))</f>
        <v>#N/A</v>
      </c>
      <c r="L7291" t="e">
        <f>INDEX(RawData!K$2:K$1048576,MATCH(FmtData!$B$4+(ROW()-10),RawData!$A$2:$A$1048576,0))</f>
        <v>#N/A</v>
      </c>
      <c r="M7291" t="e">
        <f>INDEX(RawData!L$2:L$1048576,MATCH(FmtData!$B$4+(ROW()-10),RawData!$A$2:$A$1048576,0))</f>
        <v>#N/A</v>
      </c>
      <c r="N7291" t="e">
        <f>INDEX(RawData!M$2:M$1048576,MATCH(FmtData!$B$4+(ROW()-10),RawData!$A$2:$A$1048576,0))</f>
        <v>#N/A</v>
      </c>
      <c r="O7291" t="e">
        <f>INDEX(RawData!N$2:N$1048576,MATCH(FmtData!$B$4+(ROW()-10),RawData!$A$2:$A$1048576,0))</f>
        <v>#N/A</v>
      </c>
      <c r="P7291" t="e">
        <f>INDEX(RawData!O$2:O$1048576,MATCH(FmtData!$B$4+(ROW()-10),RawData!$A$2:$A$1048576,0))</f>
        <v>#N/A</v>
      </c>
      <c r="Q7291" t="e">
        <f>INDEX(RawData!P$2:P$1048576,MATCH(FmtData!$B$4+(ROW()-10),RawData!$A$2:$A$1048576,0))</f>
        <v>#N/A</v>
      </c>
      <c r="R7291" t="e">
        <f>INDEX(RawData!Q$2:Q$1048576,MATCH(FmtData!$B$4+(ROW()-10),RawData!$A$2:$A$1048576,0))</f>
        <v>#N/A</v>
      </c>
      <c r="S7291" t="e">
        <f>INDEX(RawData!R$2:R$1048576,MATCH(FmtData!$B$4+(ROW()-10),RawData!$A$2:$A$1048576,0))</f>
        <v>#N/A</v>
      </c>
      <c r="T7291" t="e">
        <f>INDEX(RawData!S$2:S$1048576,MATCH(FmtData!$B$4+(ROW()-10),RawData!$A$2:$A$1048576,0))</f>
        <v>#N/A</v>
      </c>
      <c r="U7291" t="e">
        <f>INDEX(RawData!T$2:T$1048576,MATCH(FmtData!$B$4+(ROW()-10),RawData!$A$2:$A$1048576,0))</f>
        <v>#N/A</v>
      </c>
      <c r="V7291" t="e">
        <f>INDEX(RawData!U$2:U$1048576,MATCH(FmtData!$B$4+(ROW()-10),RawData!$A$2:$A$1048576,0))</f>
        <v>#N/A</v>
      </c>
      <c r="W7291" s="8" t="e">
        <f t="shared" si="2377"/>
        <v>#N/A</v>
      </c>
      <c r="X7291" s="8" t="e">
        <f t="shared" si="2378"/>
        <v>#N/A</v>
      </c>
      <c r="Y7291" s="8" t="e">
        <f t="shared" si="2379"/>
        <v>#N/A</v>
      </c>
      <c r="Z7291" s="8" t="e">
        <f t="shared" si="2380"/>
        <v>#N/A</v>
      </c>
      <c r="AA7291" s="8" t="e">
        <f t="shared" si="2381"/>
        <v>#N/A</v>
      </c>
      <c r="AB7291" s="8" t="e">
        <f t="shared" si="2382"/>
        <v>#N/A</v>
      </c>
      <c r="AC7291" s="6" t="e">
        <f t="shared" si="2396"/>
        <v>#N/A</v>
      </c>
      <c r="AD7291" s="42" t="e">
        <f t="shared" si="2393"/>
        <v>#N/A</v>
      </c>
      <c r="AE7291" s="15" t="e">
        <f t="shared" si="2394"/>
        <v>#N/A</v>
      </c>
      <c r="AF7291" s="15" t="e">
        <f t="shared" si="2395"/>
        <v>#N/A</v>
      </c>
      <c r="AG7291" s="15" t="e">
        <f t="shared" si="2383"/>
        <v>#N/A</v>
      </c>
      <c r="AH7291" s="15" t="e">
        <f t="shared" si="2397"/>
        <v>#N/A</v>
      </c>
      <c r="AI7291" s="17" t="e">
        <f t="shared" si="2384"/>
        <v>#N/A</v>
      </c>
      <c r="AJ7291" s="17" t="e">
        <f t="shared" si="2385"/>
        <v>#N/A</v>
      </c>
      <c r="AK7291" s="17" t="e">
        <f t="shared" si="2386"/>
        <v>#N/A</v>
      </c>
      <c r="AL7291" s="17" t="e">
        <f t="shared" si="2387"/>
        <v>#N/A</v>
      </c>
      <c r="AM7291" s="17" t="e">
        <f t="shared" si="2388"/>
        <v>#N/A</v>
      </c>
      <c r="AN7291" s="17" t="e">
        <f t="shared" si="2389"/>
        <v>#N/A</v>
      </c>
      <c r="AO7291" s="17" t="e">
        <f>INDEX($AN$10:$AN$2627,MATCH(C7291+1/24,$C$10:$C$2627,1))-INDEX($AN$10:$AN$2627,MATCH(C7291,$C$10:$C$2627,1))</f>
        <v>#N/A</v>
      </c>
      <c r="AP7291" s="17" t="e">
        <f t="shared" si="2390"/>
        <v>#N/A</v>
      </c>
      <c r="AQ7291" s="17" t="e">
        <f t="shared" si="2391"/>
        <v>#N/A</v>
      </c>
      <c r="AR7291" s="17" t="e">
        <f t="shared" si="2392"/>
        <v>#N/A</v>
      </c>
    </row>
    <row r="7292" spans="2:44" x14ac:dyDescent="0.25">
      <c r="B7292" t="e">
        <f>INDEX(RawData!$A$2:$A$1048576,MATCH(FmtData!$B$4+(ROW()-10),RawData!$A$2:$A$1048576,0))</f>
        <v>#N/A</v>
      </c>
      <c r="C7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#N/A</v>
      </c>
      <c r="D72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2" t="e">
        <f>INDEX(RawData!D$2:D$1048576,MATCH(FmtData!$B$4+(ROW()-10),RawData!$A$2:$A$1048576,0))</f>
        <v>#N/A</v>
      </c>
      <c r="F7292" t="e">
        <f>INDEX(RawData!E$2:E$1048576,MATCH(FmtData!$B$4+(ROW()-10),RawData!$A$2:$A$1048576,0))</f>
        <v>#N/A</v>
      </c>
      <c r="G7292" t="e">
        <f>INDEX(RawData!F$2:F$1048576,MATCH(FmtData!$B$4+(ROW()-10),RawData!$A$2:$A$1048576,0))</f>
        <v>#N/A</v>
      </c>
      <c r="H7292" t="e">
        <f>INDEX(RawData!G$2:G$1048576,MATCH(FmtData!$B$4+(ROW()-10),RawData!$A$2:$A$1048576,0))</f>
        <v>#N/A</v>
      </c>
      <c r="I7292" t="e">
        <f>INDEX(RawData!H$2:H$1048576,MATCH(FmtData!$B$4+(ROW()-10),RawData!$A$2:$A$1048576,0))</f>
        <v>#N/A</v>
      </c>
      <c r="J7292" t="e">
        <f>INDEX(RawData!I$2:I$1048576,MATCH(FmtData!$B$4+(ROW()-10),RawData!$A$2:$A$1048576,0))</f>
        <v>#N/A</v>
      </c>
      <c r="K7292" t="e">
        <f>INDEX(RawData!J$2:J$1048576,MATCH(FmtData!$B$4+(ROW()-10),RawData!$A$2:$A$1048576,0))</f>
        <v>#N/A</v>
      </c>
      <c r="L7292" t="e">
        <f>INDEX(RawData!K$2:K$1048576,MATCH(FmtData!$B$4+(ROW()-10),RawData!$A$2:$A$1048576,0))</f>
        <v>#N/A</v>
      </c>
      <c r="M7292" t="e">
        <f>INDEX(RawData!L$2:L$1048576,MATCH(FmtData!$B$4+(ROW()-10),RawData!$A$2:$A$1048576,0))</f>
        <v>#N/A</v>
      </c>
      <c r="N7292" t="e">
        <f>INDEX(RawData!M$2:M$1048576,MATCH(FmtData!$B$4+(ROW()-10),RawData!$A$2:$A$1048576,0))</f>
        <v>#N/A</v>
      </c>
      <c r="O7292" t="e">
        <f>INDEX(RawData!N$2:N$1048576,MATCH(FmtData!$B$4+(ROW()-10),RawData!$A$2:$A$1048576,0))</f>
        <v>#N/A</v>
      </c>
      <c r="P7292" t="e">
        <f>INDEX(RawData!O$2:O$1048576,MATCH(FmtData!$B$4+(ROW()-10),RawData!$A$2:$A$1048576,0))</f>
        <v>#N/A</v>
      </c>
      <c r="Q7292" t="e">
        <f>INDEX(RawData!P$2:P$1048576,MATCH(FmtData!$B$4+(ROW()-10),RawData!$A$2:$A$1048576,0))</f>
        <v>#N/A</v>
      </c>
      <c r="R7292" t="e">
        <f>INDEX(RawData!Q$2:Q$1048576,MATCH(FmtData!$B$4+(ROW()-10),RawData!$A$2:$A$1048576,0))</f>
        <v>#N/A</v>
      </c>
      <c r="S7292" t="e">
        <f>INDEX(RawData!R$2:R$1048576,MATCH(FmtData!$B$4+(ROW()-10),RawData!$A$2:$A$1048576,0))</f>
        <v>#N/A</v>
      </c>
      <c r="T7292" t="e">
        <f>INDEX(RawData!S$2:S$1048576,MATCH(FmtData!$B$4+(ROW()-10),RawData!$A$2:$A$1048576,0))</f>
        <v>#N/A</v>
      </c>
      <c r="U7292" t="e">
        <f>INDEX(RawData!T$2:T$1048576,MATCH(FmtData!$B$4+(ROW()-10),RawData!$A$2:$A$1048576,0))</f>
        <v>#N/A</v>
      </c>
      <c r="V7292" t="e">
        <f>INDEX(RawData!U$2:U$1048576,MATCH(FmtData!$B$4+(ROW()-10),RawData!$A$2:$A$1048576,0))</f>
        <v>#N/A</v>
      </c>
      <c r="W7292" s="8" t="e">
        <f t="shared" si="2377"/>
        <v>#N/A</v>
      </c>
      <c r="X7292" s="8" t="e">
        <f t="shared" si="2378"/>
        <v>#N/A</v>
      </c>
      <c r="Y7292" s="8" t="e">
        <f t="shared" si="2379"/>
        <v>#N/A</v>
      </c>
      <c r="Z7292" s="8" t="e">
        <f t="shared" si="2380"/>
        <v>#N/A</v>
      </c>
      <c r="AA7292" s="8" t="e">
        <f t="shared" si="2381"/>
        <v>#N/A</v>
      </c>
      <c r="AB7292" s="8" t="e">
        <f t="shared" si="2382"/>
        <v>#N/A</v>
      </c>
      <c r="AC7292" s="6" t="e">
        <f t="shared" si="2396"/>
        <v>#N/A</v>
      </c>
      <c r="AD7292" s="42" t="e">
        <f t="shared" si="2393"/>
        <v>#N/A</v>
      </c>
      <c r="AE7292" s="15" t="e">
        <f t="shared" si="2394"/>
        <v>#N/A</v>
      </c>
      <c r="AF7292" s="15" t="e">
        <f t="shared" si="2395"/>
        <v>#N/A</v>
      </c>
      <c r="AG7292" s="15" t="e">
        <f t="shared" si="2383"/>
        <v>#N/A</v>
      </c>
      <c r="AH7292" s="15" t="e">
        <f t="shared" si="2397"/>
        <v>#N/A</v>
      </c>
      <c r="AI7292" s="17" t="e">
        <f t="shared" si="2384"/>
        <v>#N/A</v>
      </c>
      <c r="AJ7292" s="17" t="e">
        <f t="shared" si="2385"/>
        <v>#N/A</v>
      </c>
      <c r="AK7292" s="17" t="e">
        <f t="shared" si="2386"/>
        <v>#N/A</v>
      </c>
      <c r="AL7292" s="17" t="e">
        <f t="shared" si="2387"/>
        <v>#N/A</v>
      </c>
      <c r="AM7292" s="17" t="e">
        <f t="shared" si="2388"/>
        <v>#N/A</v>
      </c>
      <c r="AN7292" s="17" t="e">
        <f t="shared" si="2389"/>
        <v>#N/A</v>
      </c>
      <c r="AO7292" s="17" t="e">
        <f>INDEX($AN$10:$AN$2627,MATCH(C7292+1/24,$C$10:$C$2627,1))-INDEX($AN$10:$AN$2627,MATCH(C7292,$C$10:$C$2627,1))</f>
        <v>#N/A</v>
      </c>
      <c r="AP7292" s="17" t="e">
        <f t="shared" si="2390"/>
        <v>#N/A</v>
      </c>
      <c r="AQ7292" s="17" t="e">
        <f t="shared" si="2391"/>
        <v>#N/A</v>
      </c>
      <c r="AR7292" s="17" t="e">
        <f t="shared" si="2392"/>
        <v>#N/A</v>
      </c>
    </row>
    <row r="7293" spans="2:44" x14ac:dyDescent="0.25">
      <c r="B7293" t="e">
        <f>INDEX(RawData!$A$2:$A$1048576,MATCH(FmtData!$B$4+(ROW()-10),RawData!$A$2:$A$1048576,0))</f>
        <v>#N/A</v>
      </c>
      <c r="C7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#N/A</v>
      </c>
      <c r="D72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3" t="e">
        <f>INDEX(RawData!D$2:D$1048576,MATCH(FmtData!$B$4+(ROW()-10),RawData!$A$2:$A$1048576,0))</f>
        <v>#N/A</v>
      </c>
      <c r="F7293" t="e">
        <f>INDEX(RawData!E$2:E$1048576,MATCH(FmtData!$B$4+(ROW()-10),RawData!$A$2:$A$1048576,0))</f>
        <v>#N/A</v>
      </c>
      <c r="G7293" t="e">
        <f>INDEX(RawData!F$2:F$1048576,MATCH(FmtData!$B$4+(ROW()-10),RawData!$A$2:$A$1048576,0))</f>
        <v>#N/A</v>
      </c>
      <c r="H7293" t="e">
        <f>INDEX(RawData!G$2:G$1048576,MATCH(FmtData!$B$4+(ROW()-10),RawData!$A$2:$A$1048576,0))</f>
        <v>#N/A</v>
      </c>
      <c r="I7293" t="e">
        <f>INDEX(RawData!H$2:H$1048576,MATCH(FmtData!$B$4+(ROW()-10),RawData!$A$2:$A$1048576,0))</f>
        <v>#N/A</v>
      </c>
      <c r="J7293" t="e">
        <f>INDEX(RawData!I$2:I$1048576,MATCH(FmtData!$B$4+(ROW()-10),RawData!$A$2:$A$1048576,0))</f>
        <v>#N/A</v>
      </c>
      <c r="K7293" t="e">
        <f>INDEX(RawData!J$2:J$1048576,MATCH(FmtData!$B$4+(ROW()-10),RawData!$A$2:$A$1048576,0))</f>
        <v>#N/A</v>
      </c>
      <c r="L7293" t="e">
        <f>INDEX(RawData!K$2:K$1048576,MATCH(FmtData!$B$4+(ROW()-10),RawData!$A$2:$A$1048576,0))</f>
        <v>#N/A</v>
      </c>
      <c r="M7293" t="e">
        <f>INDEX(RawData!L$2:L$1048576,MATCH(FmtData!$B$4+(ROW()-10),RawData!$A$2:$A$1048576,0))</f>
        <v>#N/A</v>
      </c>
      <c r="N7293" t="e">
        <f>INDEX(RawData!M$2:M$1048576,MATCH(FmtData!$B$4+(ROW()-10),RawData!$A$2:$A$1048576,0))</f>
        <v>#N/A</v>
      </c>
      <c r="O7293" t="e">
        <f>INDEX(RawData!N$2:N$1048576,MATCH(FmtData!$B$4+(ROW()-10),RawData!$A$2:$A$1048576,0))</f>
        <v>#N/A</v>
      </c>
      <c r="P7293" t="e">
        <f>INDEX(RawData!O$2:O$1048576,MATCH(FmtData!$B$4+(ROW()-10),RawData!$A$2:$A$1048576,0))</f>
        <v>#N/A</v>
      </c>
      <c r="Q7293" t="e">
        <f>INDEX(RawData!P$2:P$1048576,MATCH(FmtData!$B$4+(ROW()-10),RawData!$A$2:$A$1048576,0))</f>
        <v>#N/A</v>
      </c>
      <c r="R7293" t="e">
        <f>INDEX(RawData!Q$2:Q$1048576,MATCH(FmtData!$B$4+(ROW()-10),RawData!$A$2:$A$1048576,0))</f>
        <v>#N/A</v>
      </c>
      <c r="S7293" t="e">
        <f>INDEX(RawData!R$2:R$1048576,MATCH(FmtData!$B$4+(ROW()-10),RawData!$A$2:$A$1048576,0))</f>
        <v>#N/A</v>
      </c>
      <c r="T7293" t="e">
        <f>INDEX(RawData!S$2:S$1048576,MATCH(FmtData!$B$4+(ROW()-10),RawData!$A$2:$A$1048576,0))</f>
        <v>#N/A</v>
      </c>
      <c r="U7293" t="e">
        <f>INDEX(RawData!T$2:T$1048576,MATCH(FmtData!$B$4+(ROW()-10),RawData!$A$2:$A$1048576,0))</f>
        <v>#N/A</v>
      </c>
      <c r="V7293" t="e">
        <f>INDEX(RawData!U$2:U$1048576,MATCH(FmtData!$B$4+(ROW()-10),RawData!$A$2:$A$1048576,0))</f>
        <v>#N/A</v>
      </c>
      <c r="W7293" s="8" t="e">
        <f t="shared" si="2377"/>
        <v>#N/A</v>
      </c>
      <c r="X7293" s="8" t="e">
        <f t="shared" si="2378"/>
        <v>#N/A</v>
      </c>
      <c r="Y7293" s="8" t="e">
        <f t="shared" si="2379"/>
        <v>#N/A</v>
      </c>
      <c r="Z7293" s="8" t="e">
        <f t="shared" si="2380"/>
        <v>#N/A</v>
      </c>
      <c r="AA7293" s="8" t="e">
        <f t="shared" si="2381"/>
        <v>#N/A</v>
      </c>
      <c r="AB7293" s="8" t="e">
        <f t="shared" si="2382"/>
        <v>#N/A</v>
      </c>
      <c r="AC7293" s="6" t="e">
        <f t="shared" si="2396"/>
        <v>#N/A</v>
      </c>
      <c r="AD7293" s="42" t="e">
        <f t="shared" si="2393"/>
        <v>#N/A</v>
      </c>
      <c r="AE7293" s="15" t="e">
        <f t="shared" si="2394"/>
        <v>#N/A</v>
      </c>
      <c r="AF7293" s="15" t="e">
        <f t="shared" si="2395"/>
        <v>#N/A</v>
      </c>
      <c r="AG7293" s="15" t="e">
        <f t="shared" si="2383"/>
        <v>#N/A</v>
      </c>
      <c r="AH7293" s="15" t="e">
        <f t="shared" si="2397"/>
        <v>#N/A</v>
      </c>
      <c r="AI7293" s="17" t="e">
        <f t="shared" si="2384"/>
        <v>#N/A</v>
      </c>
      <c r="AJ7293" s="17" t="e">
        <f t="shared" si="2385"/>
        <v>#N/A</v>
      </c>
      <c r="AK7293" s="17" t="e">
        <f t="shared" si="2386"/>
        <v>#N/A</v>
      </c>
      <c r="AL7293" s="17" t="e">
        <f t="shared" si="2387"/>
        <v>#N/A</v>
      </c>
      <c r="AM7293" s="17" t="e">
        <f t="shared" si="2388"/>
        <v>#N/A</v>
      </c>
      <c r="AN7293" s="17" t="e">
        <f t="shared" si="2389"/>
        <v>#N/A</v>
      </c>
      <c r="AO7293" s="17" t="e">
        <f>INDEX($AN$10:$AN$2627,MATCH(C7293+1/24,$C$10:$C$2627,1))-INDEX($AN$10:$AN$2627,MATCH(C7293,$C$10:$C$2627,1))</f>
        <v>#N/A</v>
      </c>
      <c r="AP7293" s="17" t="e">
        <f t="shared" si="2390"/>
        <v>#N/A</v>
      </c>
      <c r="AQ7293" s="17" t="e">
        <f t="shared" si="2391"/>
        <v>#N/A</v>
      </c>
      <c r="AR7293" s="17" t="e">
        <f t="shared" si="2392"/>
        <v>#N/A</v>
      </c>
    </row>
    <row r="7294" spans="2:44" x14ac:dyDescent="0.25">
      <c r="B7294" t="e">
        <f>INDEX(RawData!$A$2:$A$1048576,MATCH(FmtData!$B$4+(ROW()-10),RawData!$A$2:$A$1048576,0))</f>
        <v>#N/A</v>
      </c>
      <c r="C7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#N/A</v>
      </c>
      <c r="D72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4" t="e">
        <f>INDEX(RawData!D$2:D$1048576,MATCH(FmtData!$B$4+(ROW()-10),RawData!$A$2:$A$1048576,0))</f>
        <v>#N/A</v>
      </c>
      <c r="F7294" t="e">
        <f>INDEX(RawData!E$2:E$1048576,MATCH(FmtData!$B$4+(ROW()-10),RawData!$A$2:$A$1048576,0))</f>
        <v>#N/A</v>
      </c>
      <c r="G7294" t="e">
        <f>INDEX(RawData!F$2:F$1048576,MATCH(FmtData!$B$4+(ROW()-10),RawData!$A$2:$A$1048576,0))</f>
        <v>#N/A</v>
      </c>
      <c r="H7294" t="e">
        <f>INDEX(RawData!G$2:G$1048576,MATCH(FmtData!$B$4+(ROW()-10),RawData!$A$2:$A$1048576,0))</f>
        <v>#N/A</v>
      </c>
      <c r="I7294" t="e">
        <f>INDEX(RawData!H$2:H$1048576,MATCH(FmtData!$B$4+(ROW()-10),RawData!$A$2:$A$1048576,0))</f>
        <v>#N/A</v>
      </c>
      <c r="J7294" t="e">
        <f>INDEX(RawData!I$2:I$1048576,MATCH(FmtData!$B$4+(ROW()-10),RawData!$A$2:$A$1048576,0))</f>
        <v>#N/A</v>
      </c>
      <c r="K7294" t="e">
        <f>INDEX(RawData!J$2:J$1048576,MATCH(FmtData!$B$4+(ROW()-10),RawData!$A$2:$A$1048576,0))</f>
        <v>#N/A</v>
      </c>
      <c r="L7294" t="e">
        <f>INDEX(RawData!K$2:K$1048576,MATCH(FmtData!$B$4+(ROW()-10),RawData!$A$2:$A$1048576,0))</f>
        <v>#N/A</v>
      </c>
      <c r="M7294" t="e">
        <f>INDEX(RawData!L$2:L$1048576,MATCH(FmtData!$B$4+(ROW()-10),RawData!$A$2:$A$1048576,0))</f>
        <v>#N/A</v>
      </c>
      <c r="N7294" t="e">
        <f>INDEX(RawData!M$2:M$1048576,MATCH(FmtData!$B$4+(ROW()-10),RawData!$A$2:$A$1048576,0))</f>
        <v>#N/A</v>
      </c>
      <c r="O7294" t="e">
        <f>INDEX(RawData!N$2:N$1048576,MATCH(FmtData!$B$4+(ROW()-10),RawData!$A$2:$A$1048576,0))</f>
        <v>#N/A</v>
      </c>
      <c r="P7294" t="e">
        <f>INDEX(RawData!O$2:O$1048576,MATCH(FmtData!$B$4+(ROW()-10),RawData!$A$2:$A$1048576,0))</f>
        <v>#N/A</v>
      </c>
      <c r="Q7294" t="e">
        <f>INDEX(RawData!P$2:P$1048576,MATCH(FmtData!$B$4+(ROW()-10),RawData!$A$2:$A$1048576,0))</f>
        <v>#N/A</v>
      </c>
      <c r="R7294" t="e">
        <f>INDEX(RawData!Q$2:Q$1048576,MATCH(FmtData!$B$4+(ROW()-10),RawData!$A$2:$A$1048576,0))</f>
        <v>#N/A</v>
      </c>
      <c r="S7294" t="e">
        <f>INDEX(RawData!R$2:R$1048576,MATCH(FmtData!$B$4+(ROW()-10),RawData!$A$2:$A$1048576,0))</f>
        <v>#N/A</v>
      </c>
      <c r="T7294" t="e">
        <f>INDEX(RawData!S$2:S$1048576,MATCH(FmtData!$B$4+(ROW()-10),RawData!$A$2:$A$1048576,0))</f>
        <v>#N/A</v>
      </c>
      <c r="U7294" t="e">
        <f>INDEX(RawData!T$2:T$1048576,MATCH(FmtData!$B$4+(ROW()-10),RawData!$A$2:$A$1048576,0))</f>
        <v>#N/A</v>
      </c>
      <c r="V7294" t="e">
        <f>INDEX(RawData!U$2:U$1048576,MATCH(FmtData!$B$4+(ROW()-10),RawData!$A$2:$A$1048576,0))</f>
        <v>#N/A</v>
      </c>
      <c r="W7294" s="8" t="e">
        <f t="shared" si="2377"/>
        <v>#N/A</v>
      </c>
      <c r="X7294" s="8" t="e">
        <f t="shared" si="2378"/>
        <v>#N/A</v>
      </c>
      <c r="Y7294" s="8" t="e">
        <f t="shared" si="2379"/>
        <v>#N/A</v>
      </c>
      <c r="Z7294" s="8" t="e">
        <f t="shared" si="2380"/>
        <v>#N/A</v>
      </c>
      <c r="AA7294" s="8" t="e">
        <f t="shared" si="2381"/>
        <v>#N/A</v>
      </c>
      <c r="AB7294" s="8" t="e">
        <f t="shared" si="2382"/>
        <v>#N/A</v>
      </c>
      <c r="AC7294" s="6" t="e">
        <f t="shared" si="2396"/>
        <v>#N/A</v>
      </c>
      <c r="AD7294" s="42" t="e">
        <f t="shared" si="2393"/>
        <v>#N/A</v>
      </c>
      <c r="AE7294" s="15" t="e">
        <f t="shared" si="2394"/>
        <v>#N/A</v>
      </c>
      <c r="AF7294" s="15" t="e">
        <f t="shared" si="2395"/>
        <v>#N/A</v>
      </c>
      <c r="AG7294" s="15" t="e">
        <f t="shared" si="2383"/>
        <v>#N/A</v>
      </c>
      <c r="AH7294" s="15" t="e">
        <f t="shared" si="2397"/>
        <v>#N/A</v>
      </c>
      <c r="AI7294" s="17" t="e">
        <f t="shared" si="2384"/>
        <v>#N/A</v>
      </c>
      <c r="AJ7294" s="17" t="e">
        <f t="shared" si="2385"/>
        <v>#N/A</v>
      </c>
      <c r="AK7294" s="17" t="e">
        <f t="shared" si="2386"/>
        <v>#N/A</v>
      </c>
      <c r="AL7294" s="17" t="e">
        <f t="shared" si="2387"/>
        <v>#N/A</v>
      </c>
      <c r="AM7294" s="17" t="e">
        <f t="shared" si="2388"/>
        <v>#N/A</v>
      </c>
      <c r="AN7294" s="17" t="e">
        <f t="shared" si="2389"/>
        <v>#N/A</v>
      </c>
      <c r="AO7294" s="17" t="e">
        <f>INDEX($AN$10:$AN$2627,MATCH(C7294+1/24,$C$10:$C$2627,1))-INDEX($AN$10:$AN$2627,MATCH(C7294,$C$10:$C$2627,1))</f>
        <v>#N/A</v>
      </c>
      <c r="AP7294" s="17" t="e">
        <f t="shared" si="2390"/>
        <v>#N/A</v>
      </c>
      <c r="AQ7294" s="17" t="e">
        <f t="shared" si="2391"/>
        <v>#N/A</v>
      </c>
      <c r="AR7294" s="17" t="e">
        <f t="shared" si="2392"/>
        <v>#N/A</v>
      </c>
    </row>
    <row r="7295" spans="2:44" x14ac:dyDescent="0.25">
      <c r="B7295" t="e">
        <f>INDEX(RawData!$A$2:$A$1048576,MATCH(FmtData!$B$4+(ROW()-10),RawData!$A$2:$A$1048576,0))</f>
        <v>#N/A</v>
      </c>
      <c r="C7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#N/A</v>
      </c>
      <c r="D72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5" t="e">
        <f>INDEX(RawData!D$2:D$1048576,MATCH(FmtData!$B$4+(ROW()-10),RawData!$A$2:$A$1048576,0))</f>
        <v>#N/A</v>
      </c>
      <c r="F7295" t="e">
        <f>INDEX(RawData!E$2:E$1048576,MATCH(FmtData!$B$4+(ROW()-10),RawData!$A$2:$A$1048576,0))</f>
        <v>#N/A</v>
      </c>
      <c r="G7295" t="e">
        <f>INDEX(RawData!F$2:F$1048576,MATCH(FmtData!$B$4+(ROW()-10),RawData!$A$2:$A$1048576,0))</f>
        <v>#N/A</v>
      </c>
      <c r="H7295" t="e">
        <f>INDEX(RawData!G$2:G$1048576,MATCH(FmtData!$B$4+(ROW()-10),RawData!$A$2:$A$1048576,0))</f>
        <v>#N/A</v>
      </c>
      <c r="I7295" t="e">
        <f>INDEX(RawData!H$2:H$1048576,MATCH(FmtData!$B$4+(ROW()-10),RawData!$A$2:$A$1048576,0))</f>
        <v>#N/A</v>
      </c>
      <c r="J7295" t="e">
        <f>INDEX(RawData!I$2:I$1048576,MATCH(FmtData!$B$4+(ROW()-10),RawData!$A$2:$A$1048576,0))</f>
        <v>#N/A</v>
      </c>
      <c r="K7295" t="e">
        <f>INDEX(RawData!J$2:J$1048576,MATCH(FmtData!$B$4+(ROW()-10),RawData!$A$2:$A$1048576,0))</f>
        <v>#N/A</v>
      </c>
      <c r="L7295" t="e">
        <f>INDEX(RawData!K$2:K$1048576,MATCH(FmtData!$B$4+(ROW()-10),RawData!$A$2:$A$1048576,0))</f>
        <v>#N/A</v>
      </c>
      <c r="M7295" t="e">
        <f>INDEX(RawData!L$2:L$1048576,MATCH(FmtData!$B$4+(ROW()-10),RawData!$A$2:$A$1048576,0))</f>
        <v>#N/A</v>
      </c>
      <c r="N7295" t="e">
        <f>INDEX(RawData!M$2:M$1048576,MATCH(FmtData!$B$4+(ROW()-10),RawData!$A$2:$A$1048576,0))</f>
        <v>#N/A</v>
      </c>
      <c r="O7295" t="e">
        <f>INDEX(RawData!N$2:N$1048576,MATCH(FmtData!$B$4+(ROW()-10),RawData!$A$2:$A$1048576,0))</f>
        <v>#N/A</v>
      </c>
      <c r="P7295" t="e">
        <f>INDEX(RawData!O$2:O$1048576,MATCH(FmtData!$B$4+(ROW()-10),RawData!$A$2:$A$1048576,0))</f>
        <v>#N/A</v>
      </c>
      <c r="Q7295" t="e">
        <f>INDEX(RawData!P$2:P$1048576,MATCH(FmtData!$B$4+(ROW()-10),RawData!$A$2:$A$1048576,0))</f>
        <v>#N/A</v>
      </c>
      <c r="R7295" t="e">
        <f>INDEX(RawData!Q$2:Q$1048576,MATCH(FmtData!$B$4+(ROW()-10),RawData!$A$2:$A$1048576,0))</f>
        <v>#N/A</v>
      </c>
      <c r="S7295" t="e">
        <f>INDEX(RawData!R$2:R$1048576,MATCH(FmtData!$B$4+(ROW()-10),RawData!$A$2:$A$1048576,0))</f>
        <v>#N/A</v>
      </c>
      <c r="T7295" t="e">
        <f>INDEX(RawData!S$2:S$1048576,MATCH(FmtData!$B$4+(ROW()-10),RawData!$A$2:$A$1048576,0))</f>
        <v>#N/A</v>
      </c>
      <c r="U7295" t="e">
        <f>INDEX(RawData!T$2:T$1048576,MATCH(FmtData!$B$4+(ROW()-10),RawData!$A$2:$A$1048576,0))</f>
        <v>#N/A</v>
      </c>
      <c r="V7295" t="e">
        <f>INDEX(RawData!U$2:U$1048576,MATCH(FmtData!$B$4+(ROW()-10),RawData!$A$2:$A$1048576,0))</f>
        <v>#N/A</v>
      </c>
      <c r="W7295" s="8" t="e">
        <f t="shared" si="2377"/>
        <v>#N/A</v>
      </c>
      <c r="X7295" s="8" t="e">
        <f t="shared" si="2378"/>
        <v>#N/A</v>
      </c>
      <c r="Y7295" s="8" t="e">
        <f t="shared" si="2379"/>
        <v>#N/A</v>
      </c>
      <c r="Z7295" s="8" t="e">
        <f t="shared" si="2380"/>
        <v>#N/A</v>
      </c>
      <c r="AA7295" s="8" t="e">
        <f t="shared" si="2381"/>
        <v>#N/A</v>
      </c>
      <c r="AB7295" s="8" t="e">
        <f t="shared" si="2382"/>
        <v>#N/A</v>
      </c>
      <c r="AC7295" s="6" t="e">
        <f t="shared" si="2396"/>
        <v>#N/A</v>
      </c>
      <c r="AD7295" s="42" t="e">
        <f t="shared" si="2393"/>
        <v>#N/A</v>
      </c>
      <c r="AE7295" s="15" t="e">
        <f t="shared" si="2394"/>
        <v>#N/A</v>
      </c>
      <c r="AF7295" s="15" t="e">
        <f t="shared" si="2395"/>
        <v>#N/A</v>
      </c>
      <c r="AG7295" s="15" t="e">
        <f t="shared" si="2383"/>
        <v>#N/A</v>
      </c>
      <c r="AH7295" s="15" t="e">
        <f t="shared" si="2397"/>
        <v>#N/A</v>
      </c>
      <c r="AI7295" s="17" t="e">
        <f t="shared" si="2384"/>
        <v>#N/A</v>
      </c>
      <c r="AJ7295" s="17" t="e">
        <f t="shared" si="2385"/>
        <v>#N/A</v>
      </c>
      <c r="AK7295" s="17" t="e">
        <f t="shared" si="2386"/>
        <v>#N/A</v>
      </c>
      <c r="AL7295" s="17" t="e">
        <f t="shared" si="2387"/>
        <v>#N/A</v>
      </c>
      <c r="AM7295" s="17" t="e">
        <f t="shared" si="2388"/>
        <v>#N/A</v>
      </c>
      <c r="AN7295" s="17" t="e">
        <f t="shared" si="2389"/>
        <v>#N/A</v>
      </c>
      <c r="AO7295" s="17" t="e">
        <f>INDEX($AN$10:$AN$2627,MATCH(C7295+1/24,$C$10:$C$2627,1))-INDEX($AN$10:$AN$2627,MATCH(C7295,$C$10:$C$2627,1))</f>
        <v>#N/A</v>
      </c>
      <c r="AP7295" s="17" t="e">
        <f t="shared" si="2390"/>
        <v>#N/A</v>
      </c>
      <c r="AQ7295" s="17" t="e">
        <f t="shared" si="2391"/>
        <v>#N/A</v>
      </c>
      <c r="AR7295" s="17" t="e">
        <f t="shared" si="2392"/>
        <v>#N/A</v>
      </c>
    </row>
    <row r="7296" spans="2:44" x14ac:dyDescent="0.25">
      <c r="B7296" t="e">
        <f>INDEX(RawData!$A$2:$A$1048576,MATCH(FmtData!$B$4+(ROW()-10),RawData!$A$2:$A$1048576,0))</f>
        <v>#N/A</v>
      </c>
      <c r="C7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#N/A</v>
      </c>
      <c r="D72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6" t="e">
        <f>INDEX(RawData!D$2:D$1048576,MATCH(FmtData!$B$4+(ROW()-10),RawData!$A$2:$A$1048576,0))</f>
        <v>#N/A</v>
      </c>
      <c r="F7296" t="e">
        <f>INDEX(RawData!E$2:E$1048576,MATCH(FmtData!$B$4+(ROW()-10),RawData!$A$2:$A$1048576,0))</f>
        <v>#N/A</v>
      </c>
      <c r="G7296" t="e">
        <f>INDEX(RawData!F$2:F$1048576,MATCH(FmtData!$B$4+(ROW()-10),RawData!$A$2:$A$1048576,0))</f>
        <v>#N/A</v>
      </c>
      <c r="H7296" t="e">
        <f>INDEX(RawData!G$2:G$1048576,MATCH(FmtData!$B$4+(ROW()-10),RawData!$A$2:$A$1048576,0))</f>
        <v>#N/A</v>
      </c>
      <c r="I7296" t="e">
        <f>INDEX(RawData!H$2:H$1048576,MATCH(FmtData!$B$4+(ROW()-10),RawData!$A$2:$A$1048576,0))</f>
        <v>#N/A</v>
      </c>
      <c r="J7296" t="e">
        <f>INDEX(RawData!I$2:I$1048576,MATCH(FmtData!$B$4+(ROW()-10),RawData!$A$2:$A$1048576,0))</f>
        <v>#N/A</v>
      </c>
      <c r="K7296" t="e">
        <f>INDEX(RawData!J$2:J$1048576,MATCH(FmtData!$B$4+(ROW()-10),RawData!$A$2:$A$1048576,0))</f>
        <v>#N/A</v>
      </c>
      <c r="L7296" t="e">
        <f>INDEX(RawData!K$2:K$1048576,MATCH(FmtData!$B$4+(ROW()-10),RawData!$A$2:$A$1048576,0))</f>
        <v>#N/A</v>
      </c>
      <c r="M7296" t="e">
        <f>INDEX(RawData!L$2:L$1048576,MATCH(FmtData!$B$4+(ROW()-10),RawData!$A$2:$A$1048576,0))</f>
        <v>#N/A</v>
      </c>
      <c r="N7296" t="e">
        <f>INDEX(RawData!M$2:M$1048576,MATCH(FmtData!$B$4+(ROW()-10),RawData!$A$2:$A$1048576,0))</f>
        <v>#N/A</v>
      </c>
      <c r="O7296" t="e">
        <f>INDEX(RawData!N$2:N$1048576,MATCH(FmtData!$B$4+(ROW()-10),RawData!$A$2:$A$1048576,0))</f>
        <v>#N/A</v>
      </c>
      <c r="P7296" t="e">
        <f>INDEX(RawData!O$2:O$1048576,MATCH(FmtData!$B$4+(ROW()-10),RawData!$A$2:$A$1048576,0))</f>
        <v>#N/A</v>
      </c>
      <c r="Q7296" t="e">
        <f>INDEX(RawData!P$2:P$1048576,MATCH(FmtData!$B$4+(ROW()-10),RawData!$A$2:$A$1048576,0))</f>
        <v>#N/A</v>
      </c>
      <c r="R7296" t="e">
        <f>INDEX(RawData!Q$2:Q$1048576,MATCH(FmtData!$B$4+(ROW()-10),RawData!$A$2:$A$1048576,0))</f>
        <v>#N/A</v>
      </c>
      <c r="S7296" t="e">
        <f>INDEX(RawData!R$2:R$1048576,MATCH(FmtData!$B$4+(ROW()-10),RawData!$A$2:$A$1048576,0))</f>
        <v>#N/A</v>
      </c>
      <c r="T7296" t="e">
        <f>INDEX(RawData!S$2:S$1048576,MATCH(FmtData!$B$4+(ROW()-10),RawData!$A$2:$A$1048576,0))</f>
        <v>#N/A</v>
      </c>
      <c r="U7296" t="e">
        <f>INDEX(RawData!T$2:T$1048576,MATCH(FmtData!$B$4+(ROW()-10),RawData!$A$2:$A$1048576,0))</f>
        <v>#N/A</v>
      </c>
      <c r="V7296" t="e">
        <f>INDEX(RawData!U$2:U$1048576,MATCH(FmtData!$B$4+(ROW()-10),RawData!$A$2:$A$1048576,0))</f>
        <v>#N/A</v>
      </c>
      <c r="W7296" s="8" t="e">
        <f t="shared" si="2377"/>
        <v>#N/A</v>
      </c>
      <c r="X7296" s="8" t="e">
        <f t="shared" si="2378"/>
        <v>#N/A</v>
      </c>
      <c r="Y7296" s="8" t="e">
        <f t="shared" si="2379"/>
        <v>#N/A</v>
      </c>
      <c r="Z7296" s="8" t="e">
        <f t="shared" si="2380"/>
        <v>#N/A</v>
      </c>
      <c r="AA7296" s="8" t="e">
        <f t="shared" si="2381"/>
        <v>#N/A</v>
      </c>
      <c r="AB7296" s="8" t="e">
        <f t="shared" si="2382"/>
        <v>#N/A</v>
      </c>
      <c r="AC7296" s="6" t="e">
        <f t="shared" si="2396"/>
        <v>#N/A</v>
      </c>
      <c r="AD7296" s="42" t="e">
        <f t="shared" si="2393"/>
        <v>#N/A</v>
      </c>
      <c r="AE7296" s="15" t="e">
        <f t="shared" si="2394"/>
        <v>#N/A</v>
      </c>
      <c r="AF7296" s="15" t="e">
        <f t="shared" si="2395"/>
        <v>#N/A</v>
      </c>
      <c r="AG7296" s="15" t="e">
        <f t="shared" si="2383"/>
        <v>#N/A</v>
      </c>
      <c r="AH7296" s="15" t="e">
        <f t="shared" si="2397"/>
        <v>#N/A</v>
      </c>
      <c r="AI7296" s="17" t="e">
        <f t="shared" si="2384"/>
        <v>#N/A</v>
      </c>
      <c r="AJ7296" s="17" t="e">
        <f t="shared" si="2385"/>
        <v>#N/A</v>
      </c>
      <c r="AK7296" s="17" t="e">
        <f t="shared" si="2386"/>
        <v>#N/A</v>
      </c>
      <c r="AL7296" s="17" t="e">
        <f t="shared" si="2387"/>
        <v>#N/A</v>
      </c>
      <c r="AM7296" s="17" t="e">
        <f t="shared" si="2388"/>
        <v>#N/A</v>
      </c>
      <c r="AN7296" s="17" t="e">
        <f t="shared" si="2389"/>
        <v>#N/A</v>
      </c>
      <c r="AO7296" s="17" t="e">
        <f>INDEX($AN$10:$AN$2627,MATCH(C7296+1/24,$C$10:$C$2627,1))-INDEX($AN$10:$AN$2627,MATCH(C7296,$C$10:$C$2627,1))</f>
        <v>#N/A</v>
      </c>
      <c r="AP7296" s="17" t="e">
        <f t="shared" si="2390"/>
        <v>#N/A</v>
      </c>
      <c r="AQ7296" s="17" t="e">
        <f t="shared" si="2391"/>
        <v>#N/A</v>
      </c>
      <c r="AR7296" s="17" t="e">
        <f t="shared" si="2392"/>
        <v>#N/A</v>
      </c>
    </row>
    <row r="7297" spans="2:44" x14ac:dyDescent="0.25">
      <c r="B7297" t="e">
        <f>INDEX(RawData!$A$2:$A$1048576,MATCH(FmtData!$B$4+(ROW()-10),RawData!$A$2:$A$1048576,0))</f>
        <v>#N/A</v>
      </c>
      <c r="C7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#N/A</v>
      </c>
      <c r="D72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7" t="e">
        <f>INDEX(RawData!D$2:D$1048576,MATCH(FmtData!$B$4+(ROW()-10),RawData!$A$2:$A$1048576,0))</f>
        <v>#N/A</v>
      </c>
      <c r="F7297" t="e">
        <f>INDEX(RawData!E$2:E$1048576,MATCH(FmtData!$B$4+(ROW()-10),RawData!$A$2:$A$1048576,0))</f>
        <v>#N/A</v>
      </c>
      <c r="G7297" t="e">
        <f>INDEX(RawData!F$2:F$1048576,MATCH(FmtData!$B$4+(ROW()-10),RawData!$A$2:$A$1048576,0))</f>
        <v>#N/A</v>
      </c>
      <c r="H7297" t="e">
        <f>INDEX(RawData!G$2:G$1048576,MATCH(FmtData!$B$4+(ROW()-10),RawData!$A$2:$A$1048576,0))</f>
        <v>#N/A</v>
      </c>
      <c r="I7297" t="e">
        <f>INDEX(RawData!H$2:H$1048576,MATCH(FmtData!$B$4+(ROW()-10),RawData!$A$2:$A$1048576,0))</f>
        <v>#N/A</v>
      </c>
      <c r="J7297" t="e">
        <f>INDEX(RawData!I$2:I$1048576,MATCH(FmtData!$B$4+(ROW()-10),RawData!$A$2:$A$1048576,0))</f>
        <v>#N/A</v>
      </c>
      <c r="K7297" t="e">
        <f>INDEX(RawData!J$2:J$1048576,MATCH(FmtData!$B$4+(ROW()-10),RawData!$A$2:$A$1048576,0))</f>
        <v>#N/A</v>
      </c>
      <c r="L7297" t="e">
        <f>INDEX(RawData!K$2:K$1048576,MATCH(FmtData!$B$4+(ROW()-10),RawData!$A$2:$A$1048576,0))</f>
        <v>#N/A</v>
      </c>
      <c r="M7297" t="e">
        <f>INDEX(RawData!L$2:L$1048576,MATCH(FmtData!$B$4+(ROW()-10),RawData!$A$2:$A$1048576,0))</f>
        <v>#N/A</v>
      </c>
      <c r="N7297" t="e">
        <f>INDEX(RawData!M$2:M$1048576,MATCH(FmtData!$B$4+(ROW()-10),RawData!$A$2:$A$1048576,0))</f>
        <v>#N/A</v>
      </c>
      <c r="O7297" t="e">
        <f>INDEX(RawData!N$2:N$1048576,MATCH(FmtData!$B$4+(ROW()-10),RawData!$A$2:$A$1048576,0))</f>
        <v>#N/A</v>
      </c>
      <c r="P7297" t="e">
        <f>INDEX(RawData!O$2:O$1048576,MATCH(FmtData!$B$4+(ROW()-10),RawData!$A$2:$A$1048576,0))</f>
        <v>#N/A</v>
      </c>
      <c r="Q7297" t="e">
        <f>INDEX(RawData!P$2:P$1048576,MATCH(FmtData!$B$4+(ROW()-10),RawData!$A$2:$A$1048576,0))</f>
        <v>#N/A</v>
      </c>
      <c r="R7297" t="e">
        <f>INDEX(RawData!Q$2:Q$1048576,MATCH(FmtData!$B$4+(ROW()-10),RawData!$A$2:$A$1048576,0))</f>
        <v>#N/A</v>
      </c>
      <c r="S7297" t="e">
        <f>INDEX(RawData!R$2:R$1048576,MATCH(FmtData!$B$4+(ROW()-10),RawData!$A$2:$A$1048576,0))</f>
        <v>#N/A</v>
      </c>
      <c r="T7297" t="e">
        <f>INDEX(RawData!S$2:S$1048576,MATCH(FmtData!$B$4+(ROW()-10),RawData!$A$2:$A$1048576,0))</f>
        <v>#N/A</v>
      </c>
      <c r="U7297" t="e">
        <f>INDEX(RawData!T$2:T$1048576,MATCH(FmtData!$B$4+(ROW()-10),RawData!$A$2:$A$1048576,0))</f>
        <v>#N/A</v>
      </c>
      <c r="V7297" t="e">
        <f>INDEX(RawData!U$2:U$1048576,MATCH(FmtData!$B$4+(ROW()-10),RawData!$A$2:$A$1048576,0))</f>
        <v>#N/A</v>
      </c>
      <c r="W7297" s="8" t="e">
        <f t="shared" si="2377"/>
        <v>#N/A</v>
      </c>
      <c r="X7297" s="8" t="e">
        <f t="shared" si="2378"/>
        <v>#N/A</v>
      </c>
      <c r="Y7297" s="8" t="e">
        <f t="shared" si="2379"/>
        <v>#N/A</v>
      </c>
      <c r="Z7297" s="8" t="e">
        <f t="shared" si="2380"/>
        <v>#N/A</v>
      </c>
      <c r="AA7297" s="8" t="e">
        <f t="shared" si="2381"/>
        <v>#N/A</v>
      </c>
      <c r="AB7297" s="8" t="e">
        <f t="shared" si="2382"/>
        <v>#N/A</v>
      </c>
      <c r="AC7297" s="6" t="e">
        <f t="shared" si="2396"/>
        <v>#N/A</v>
      </c>
      <c r="AD7297" s="42" t="e">
        <f t="shared" si="2393"/>
        <v>#N/A</v>
      </c>
      <c r="AE7297" s="15" t="e">
        <f t="shared" si="2394"/>
        <v>#N/A</v>
      </c>
      <c r="AF7297" s="15" t="e">
        <f t="shared" si="2395"/>
        <v>#N/A</v>
      </c>
      <c r="AG7297" s="15" t="e">
        <f t="shared" si="2383"/>
        <v>#N/A</v>
      </c>
      <c r="AH7297" s="15" t="e">
        <f t="shared" si="2397"/>
        <v>#N/A</v>
      </c>
      <c r="AI7297" s="17" t="e">
        <f t="shared" si="2384"/>
        <v>#N/A</v>
      </c>
      <c r="AJ7297" s="17" t="e">
        <f t="shared" si="2385"/>
        <v>#N/A</v>
      </c>
      <c r="AK7297" s="17" t="e">
        <f t="shared" si="2386"/>
        <v>#N/A</v>
      </c>
      <c r="AL7297" s="17" t="e">
        <f t="shared" si="2387"/>
        <v>#N/A</v>
      </c>
      <c r="AM7297" s="17" t="e">
        <f t="shared" si="2388"/>
        <v>#N/A</v>
      </c>
      <c r="AN7297" s="17" t="e">
        <f t="shared" si="2389"/>
        <v>#N/A</v>
      </c>
      <c r="AO7297" s="17" t="e">
        <f>INDEX($AN$10:$AN$2627,MATCH(C7297+1/24,$C$10:$C$2627,1))-INDEX($AN$10:$AN$2627,MATCH(C7297,$C$10:$C$2627,1))</f>
        <v>#N/A</v>
      </c>
      <c r="AP7297" s="17" t="e">
        <f t="shared" si="2390"/>
        <v>#N/A</v>
      </c>
      <c r="AQ7297" s="17" t="e">
        <f t="shared" si="2391"/>
        <v>#N/A</v>
      </c>
      <c r="AR7297" s="17" t="e">
        <f t="shared" si="2392"/>
        <v>#N/A</v>
      </c>
    </row>
    <row r="7298" spans="2:44" x14ac:dyDescent="0.25">
      <c r="B7298" t="e">
        <f>INDEX(RawData!$A$2:$A$1048576,MATCH(FmtData!$B$4+(ROW()-10),RawData!$A$2:$A$1048576,0))</f>
        <v>#N/A</v>
      </c>
      <c r="C7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#N/A</v>
      </c>
      <c r="D72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8" t="e">
        <f>INDEX(RawData!D$2:D$1048576,MATCH(FmtData!$B$4+(ROW()-10),RawData!$A$2:$A$1048576,0))</f>
        <v>#N/A</v>
      </c>
      <c r="F7298" t="e">
        <f>INDEX(RawData!E$2:E$1048576,MATCH(FmtData!$B$4+(ROW()-10),RawData!$A$2:$A$1048576,0))</f>
        <v>#N/A</v>
      </c>
      <c r="G7298" t="e">
        <f>INDEX(RawData!F$2:F$1048576,MATCH(FmtData!$B$4+(ROW()-10),RawData!$A$2:$A$1048576,0))</f>
        <v>#N/A</v>
      </c>
      <c r="H7298" t="e">
        <f>INDEX(RawData!G$2:G$1048576,MATCH(FmtData!$B$4+(ROW()-10),RawData!$A$2:$A$1048576,0))</f>
        <v>#N/A</v>
      </c>
      <c r="I7298" t="e">
        <f>INDEX(RawData!H$2:H$1048576,MATCH(FmtData!$B$4+(ROW()-10),RawData!$A$2:$A$1048576,0))</f>
        <v>#N/A</v>
      </c>
      <c r="J7298" t="e">
        <f>INDEX(RawData!I$2:I$1048576,MATCH(FmtData!$B$4+(ROW()-10),RawData!$A$2:$A$1048576,0))</f>
        <v>#N/A</v>
      </c>
      <c r="K7298" t="e">
        <f>INDEX(RawData!J$2:J$1048576,MATCH(FmtData!$B$4+(ROW()-10),RawData!$A$2:$A$1048576,0))</f>
        <v>#N/A</v>
      </c>
      <c r="L7298" t="e">
        <f>INDEX(RawData!K$2:K$1048576,MATCH(FmtData!$B$4+(ROW()-10),RawData!$A$2:$A$1048576,0))</f>
        <v>#N/A</v>
      </c>
      <c r="M7298" t="e">
        <f>INDEX(RawData!L$2:L$1048576,MATCH(FmtData!$B$4+(ROW()-10),RawData!$A$2:$A$1048576,0))</f>
        <v>#N/A</v>
      </c>
      <c r="N7298" t="e">
        <f>INDEX(RawData!M$2:M$1048576,MATCH(FmtData!$B$4+(ROW()-10),RawData!$A$2:$A$1048576,0))</f>
        <v>#N/A</v>
      </c>
      <c r="O7298" t="e">
        <f>INDEX(RawData!N$2:N$1048576,MATCH(FmtData!$B$4+(ROW()-10),RawData!$A$2:$A$1048576,0))</f>
        <v>#N/A</v>
      </c>
      <c r="P7298" t="e">
        <f>INDEX(RawData!O$2:O$1048576,MATCH(FmtData!$B$4+(ROW()-10),RawData!$A$2:$A$1048576,0))</f>
        <v>#N/A</v>
      </c>
      <c r="Q7298" t="e">
        <f>INDEX(RawData!P$2:P$1048576,MATCH(FmtData!$B$4+(ROW()-10),RawData!$A$2:$A$1048576,0))</f>
        <v>#N/A</v>
      </c>
      <c r="R7298" t="e">
        <f>INDEX(RawData!Q$2:Q$1048576,MATCH(FmtData!$B$4+(ROW()-10),RawData!$A$2:$A$1048576,0))</f>
        <v>#N/A</v>
      </c>
      <c r="S7298" t="e">
        <f>INDEX(RawData!R$2:R$1048576,MATCH(FmtData!$B$4+(ROW()-10),RawData!$A$2:$A$1048576,0))</f>
        <v>#N/A</v>
      </c>
      <c r="T7298" t="e">
        <f>INDEX(RawData!S$2:S$1048576,MATCH(FmtData!$B$4+(ROW()-10),RawData!$A$2:$A$1048576,0))</f>
        <v>#N/A</v>
      </c>
      <c r="U7298" t="e">
        <f>INDEX(RawData!T$2:T$1048576,MATCH(FmtData!$B$4+(ROW()-10),RawData!$A$2:$A$1048576,0))</f>
        <v>#N/A</v>
      </c>
      <c r="V7298" t="e">
        <f>INDEX(RawData!U$2:U$1048576,MATCH(FmtData!$B$4+(ROW()-10),RawData!$A$2:$A$1048576,0))</f>
        <v>#N/A</v>
      </c>
      <c r="W7298" s="8" t="e">
        <f t="shared" si="2377"/>
        <v>#N/A</v>
      </c>
      <c r="X7298" s="8" t="e">
        <f t="shared" si="2378"/>
        <v>#N/A</v>
      </c>
      <c r="Y7298" s="8" t="e">
        <f t="shared" si="2379"/>
        <v>#N/A</v>
      </c>
      <c r="Z7298" s="8" t="e">
        <f t="shared" si="2380"/>
        <v>#N/A</v>
      </c>
      <c r="AA7298" s="8" t="e">
        <f t="shared" si="2381"/>
        <v>#N/A</v>
      </c>
      <c r="AB7298" s="8" t="e">
        <f t="shared" si="2382"/>
        <v>#N/A</v>
      </c>
      <c r="AC7298" s="6" t="e">
        <f t="shared" si="2396"/>
        <v>#N/A</v>
      </c>
      <c r="AD7298" s="42" t="e">
        <f t="shared" si="2393"/>
        <v>#N/A</v>
      </c>
      <c r="AE7298" s="15" t="e">
        <f t="shared" si="2394"/>
        <v>#N/A</v>
      </c>
      <c r="AF7298" s="15" t="e">
        <f t="shared" si="2395"/>
        <v>#N/A</v>
      </c>
      <c r="AG7298" s="15" t="e">
        <f t="shared" si="2383"/>
        <v>#N/A</v>
      </c>
      <c r="AH7298" s="15" t="e">
        <f t="shared" si="2397"/>
        <v>#N/A</v>
      </c>
      <c r="AI7298" s="17" t="e">
        <f t="shared" si="2384"/>
        <v>#N/A</v>
      </c>
      <c r="AJ7298" s="17" t="e">
        <f t="shared" si="2385"/>
        <v>#N/A</v>
      </c>
      <c r="AK7298" s="17" t="e">
        <f t="shared" si="2386"/>
        <v>#N/A</v>
      </c>
      <c r="AL7298" s="17" t="e">
        <f t="shared" si="2387"/>
        <v>#N/A</v>
      </c>
      <c r="AM7298" s="17" t="e">
        <f t="shared" si="2388"/>
        <v>#N/A</v>
      </c>
      <c r="AN7298" s="17" t="e">
        <f t="shared" si="2389"/>
        <v>#N/A</v>
      </c>
      <c r="AO7298" s="17" t="e">
        <f>INDEX($AN$10:$AN$2627,MATCH(C7298+1/24,$C$10:$C$2627,1))-INDEX($AN$10:$AN$2627,MATCH(C7298,$C$10:$C$2627,1))</f>
        <v>#N/A</v>
      </c>
      <c r="AP7298" s="17" t="e">
        <f t="shared" si="2390"/>
        <v>#N/A</v>
      </c>
      <c r="AQ7298" s="17" t="e">
        <f t="shared" si="2391"/>
        <v>#N/A</v>
      </c>
      <c r="AR7298" s="17" t="e">
        <f t="shared" si="2392"/>
        <v>#N/A</v>
      </c>
    </row>
    <row r="7299" spans="2:44" x14ac:dyDescent="0.25">
      <c r="B7299" t="e">
        <f>INDEX(RawData!$A$2:$A$1048576,MATCH(FmtData!$B$4+(ROW()-10),RawData!$A$2:$A$1048576,0))</f>
        <v>#N/A</v>
      </c>
      <c r="C7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#N/A</v>
      </c>
      <c r="D72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299" t="e">
        <f>INDEX(RawData!D$2:D$1048576,MATCH(FmtData!$B$4+(ROW()-10),RawData!$A$2:$A$1048576,0))</f>
        <v>#N/A</v>
      </c>
      <c r="F7299" t="e">
        <f>INDEX(RawData!E$2:E$1048576,MATCH(FmtData!$B$4+(ROW()-10),RawData!$A$2:$A$1048576,0))</f>
        <v>#N/A</v>
      </c>
      <c r="G7299" t="e">
        <f>INDEX(RawData!F$2:F$1048576,MATCH(FmtData!$B$4+(ROW()-10),RawData!$A$2:$A$1048576,0))</f>
        <v>#N/A</v>
      </c>
      <c r="H7299" t="e">
        <f>INDEX(RawData!G$2:G$1048576,MATCH(FmtData!$B$4+(ROW()-10),RawData!$A$2:$A$1048576,0))</f>
        <v>#N/A</v>
      </c>
      <c r="I7299" t="e">
        <f>INDEX(RawData!H$2:H$1048576,MATCH(FmtData!$B$4+(ROW()-10),RawData!$A$2:$A$1048576,0))</f>
        <v>#N/A</v>
      </c>
      <c r="J7299" t="e">
        <f>INDEX(RawData!I$2:I$1048576,MATCH(FmtData!$B$4+(ROW()-10),RawData!$A$2:$A$1048576,0))</f>
        <v>#N/A</v>
      </c>
      <c r="K7299" t="e">
        <f>INDEX(RawData!J$2:J$1048576,MATCH(FmtData!$B$4+(ROW()-10),RawData!$A$2:$A$1048576,0))</f>
        <v>#N/A</v>
      </c>
      <c r="L7299" t="e">
        <f>INDEX(RawData!K$2:K$1048576,MATCH(FmtData!$B$4+(ROW()-10),RawData!$A$2:$A$1048576,0))</f>
        <v>#N/A</v>
      </c>
      <c r="M7299" t="e">
        <f>INDEX(RawData!L$2:L$1048576,MATCH(FmtData!$B$4+(ROW()-10),RawData!$A$2:$A$1048576,0))</f>
        <v>#N/A</v>
      </c>
      <c r="N7299" t="e">
        <f>INDEX(RawData!M$2:M$1048576,MATCH(FmtData!$B$4+(ROW()-10),RawData!$A$2:$A$1048576,0))</f>
        <v>#N/A</v>
      </c>
      <c r="O7299" t="e">
        <f>INDEX(RawData!N$2:N$1048576,MATCH(FmtData!$B$4+(ROW()-10),RawData!$A$2:$A$1048576,0))</f>
        <v>#N/A</v>
      </c>
      <c r="P7299" t="e">
        <f>INDEX(RawData!O$2:O$1048576,MATCH(FmtData!$B$4+(ROW()-10),RawData!$A$2:$A$1048576,0))</f>
        <v>#N/A</v>
      </c>
      <c r="Q7299" t="e">
        <f>INDEX(RawData!P$2:P$1048576,MATCH(FmtData!$B$4+(ROW()-10),RawData!$A$2:$A$1048576,0))</f>
        <v>#N/A</v>
      </c>
      <c r="R7299" t="e">
        <f>INDEX(RawData!Q$2:Q$1048576,MATCH(FmtData!$B$4+(ROW()-10),RawData!$A$2:$A$1048576,0))</f>
        <v>#N/A</v>
      </c>
      <c r="S7299" t="e">
        <f>INDEX(RawData!R$2:R$1048576,MATCH(FmtData!$B$4+(ROW()-10),RawData!$A$2:$A$1048576,0))</f>
        <v>#N/A</v>
      </c>
      <c r="T7299" t="e">
        <f>INDEX(RawData!S$2:S$1048576,MATCH(FmtData!$B$4+(ROW()-10),RawData!$A$2:$A$1048576,0))</f>
        <v>#N/A</v>
      </c>
      <c r="U7299" t="e">
        <f>INDEX(RawData!T$2:T$1048576,MATCH(FmtData!$B$4+(ROW()-10),RawData!$A$2:$A$1048576,0))</f>
        <v>#N/A</v>
      </c>
      <c r="V7299" t="e">
        <f>INDEX(RawData!U$2:U$1048576,MATCH(FmtData!$B$4+(ROW()-10),RawData!$A$2:$A$1048576,0))</f>
        <v>#N/A</v>
      </c>
      <c r="W7299" s="8" t="e">
        <f t="shared" si="2377"/>
        <v>#N/A</v>
      </c>
      <c r="X7299" s="8" t="e">
        <f t="shared" si="2378"/>
        <v>#N/A</v>
      </c>
      <c r="Y7299" s="8" t="e">
        <f t="shared" si="2379"/>
        <v>#N/A</v>
      </c>
      <c r="Z7299" s="8" t="e">
        <f t="shared" si="2380"/>
        <v>#N/A</v>
      </c>
      <c r="AA7299" s="8" t="e">
        <f t="shared" si="2381"/>
        <v>#N/A</v>
      </c>
      <c r="AB7299" s="8" t="e">
        <f t="shared" si="2382"/>
        <v>#N/A</v>
      </c>
      <c r="AC7299" s="6" t="e">
        <f t="shared" si="2396"/>
        <v>#N/A</v>
      </c>
      <c r="AD7299" s="42" t="e">
        <f t="shared" si="2393"/>
        <v>#N/A</v>
      </c>
      <c r="AE7299" s="15" t="e">
        <f t="shared" si="2394"/>
        <v>#N/A</v>
      </c>
      <c r="AF7299" s="15" t="e">
        <f t="shared" si="2395"/>
        <v>#N/A</v>
      </c>
      <c r="AG7299" s="15" t="e">
        <f t="shared" si="2383"/>
        <v>#N/A</v>
      </c>
      <c r="AH7299" s="15" t="e">
        <f t="shared" si="2397"/>
        <v>#N/A</v>
      </c>
      <c r="AI7299" s="17" t="e">
        <f t="shared" si="2384"/>
        <v>#N/A</v>
      </c>
      <c r="AJ7299" s="17" t="e">
        <f t="shared" si="2385"/>
        <v>#N/A</v>
      </c>
      <c r="AK7299" s="17" t="e">
        <f t="shared" si="2386"/>
        <v>#N/A</v>
      </c>
      <c r="AL7299" s="17" t="e">
        <f t="shared" si="2387"/>
        <v>#N/A</v>
      </c>
      <c r="AM7299" s="17" t="e">
        <f t="shared" si="2388"/>
        <v>#N/A</v>
      </c>
      <c r="AN7299" s="17" t="e">
        <f t="shared" si="2389"/>
        <v>#N/A</v>
      </c>
      <c r="AO7299" s="17" t="e">
        <f>INDEX($AN$10:$AN$2627,MATCH(C7299+1/24,$C$10:$C$2627,1))-INDEX($AN$10:$AN$2627,MATCH(C7299,$C$10:$C$2627,1))</f>
        <v>#N/A</v>
      </c>
      <c r="AP7299" s="17" t="e">
        <f t="shared" si="2390"/>
        <v>#N/A</v>
      </c>
      <c r="AQ7299" s="17" t="e">
        <f t="shared" si="2391"/>
        <v>#N/A</v>
      </c>
      <c r="AR7299" s="17" t="e">
        <f t="shared" si="2392"/>
        <v>#N/A</v>
      </c>
    </row>
    <row r="7300" spans="2:44" x14ac:dyDescent="0.25">
      <c r="B7300" t="e">
        <f>INDEX(RawData!$A$2:$A$1048576,MATCH(FmtData!$B$4+(ROW()-10),RawData!$A$2:$A$1048576,0))</f>
        <v>#N/A</v>
      </c>
      <c r="C7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#N/A</v>
      </c>
      <c r="D73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0" t="e">
        <f>INDEX(RawData!D$2:D$1048576,MATCH(FmtData!$B$4+(ROW()-10),RawData!$A$2:$A$1048576,0))</f>
        <v>#N/A</v>
      </c>
      <c r="F7300" t="e">
        <f>INDEX(RawData!E$2:E$1048576,MATCH(FmtData!$B$4+(ROW()-10),RawData!$A$2:$A$1048576,0))</f>
        <v>#N/A</v>
      </c>
      <c r="G7300" t="e">
        <f>INDEX(RawData!F$2:F$1048576,MATCH(FmtData!$B$4+(ROW()-10),RawData!$A$2:$A$1048576,0))</f>
        <v>#N/A</v>
      </c>
      <c r="H7300" t="e">
        <f>INDEX(RawData!G$2:G$1048576,MATCH(FmtData!$B$4+(ROW()-10),RawData!$A$2:$A$1048576,0))</f>
        <v>#N/A</v>
      </c>
      <c r="I7300" t="e">
        <f>INDEX(RawData!H$2:H$1048576,MATCH(FmtData!$B$4+(ROW()-10),RawData!$A$2:$A$1048576,0))</f>
        <v>#N/A</v>
      </c>
      <c r="J7300" t="e">
        <f>INDEX(RawData!I$2:I$1048576,MATCH(FmtData!$B$4+(ROW()-10),RawData!$A$2:$A$1048576,0))</f>
        <v>#N/A</v>
      </c>
      <c r="K7300" t="e">
        <f>INDEX(RawData!J$2:J$1048576,MATCH(FmtData!$B$4+(ROW()-10),RawData!$A$2:$A$1048576,0))</f>
        <v>#N/A</v>
      </c>
      <c r="L7300" t="e">
        <f>INDEX(RawData!K$2:K$1048576,MATCH(FmtData!$B$4+(ROW()-10),RawData!$A$2:$A$1048576,0))</f>
        <v>#N/A</v>
      </c>
      <c r="M7300" t="e">
        <f>INDEX(RawData!L$2:L$1048576,MATCH(FmtData!$B$4+(ROW()-10),RawData!$A$2:$A$1048576,0))</f>
        <v>#N/A</v>
      </c>
      <c r="N7300" t="e">
        <f>INDEX(RawData!M$2:M$1048576,MATCH(FmtData!$B$4+(ROW()-10),RawData!$A$2:$A$1048576,0))</f>
        <v>#N/A</v>
      </c>
      <c r="O7300" t="e">
        <f>INDEX(RawData!N$2:N$1048576,MATCH(FmtData!$B$4+(ROW()-10),RawData!$A$2:$A$1048576,0))</f>
        <v>#N/A</v>
      </c>
      <c r="P7300" t="e">
        <f>INDEX(RawData!O$2:O$1048576,MATCH(FmtData!$B$4+(ROW()-10),RawData!$A$2:$A$1048576,0))</f>
        <v>#N/A</v>
      </c>
      <c r="Q7300" t="e">
        <f>INDEX(RawData!P$2:P$1048576,MATCH(FmtData!$B$4+(ROW()-10),RawData!$A$2:$A$1048576,0))</f>
        <v>#N/A</v>
      </c>
      <c r="R7300" t="e">
        <f>INDEX(RawData!Q$2:Q$1048576,MATCH(FmtData!$B$4+(ROW()-10),RawData!$A$2:$A$1048576,0))</f>
        <v>#N/A</v>
      </c>
      <c r="S7300" t="e">
        <f>INDEX(RawData!R$2:R$1048576,MATCH(FmtData!$B$4+(ROW()-10),RawData!$A$2:$A$1048576,0))</f>
        <v>#N/A</v>
      </c>
      <c r="T7300" t="e">
        <f>INDEX(RawData!S$2:S$1048576,MATCH(FmtData!$B$4+(ROW()-10),RawData!$A$2:$A$1048576,0))</f>
        <v>#N/A</v>
      </c>
      <c r="U7300" t="e">
        <f>INDEX(RawData!T$2:T$1048576,MATCH(FmtData!$B$4+(ROW()-10),RawData!$A$2:$A$1048576,0))</f>
        <v>#N/A</v>
      </c>
      <c r="V7300" t="e">
        <f>INDEX(RawData!U$2:U$1048576,MATCH(FmtData!$B$4+(ROW()-10),RawData!$A$2:$A$1048576,0))</f>
        <v>#N/A</v>
      </c>
      <c r="W7300" s="8" t="e">
        <f t="shared" ref="W7300:W7363" si="2398">V7300-U7300</f>
        <v>#N/A</v>
      </c>
      <c r="X7300" s="8" t="e">
        <f t="shared" ref="X7300:X7363" si="2399">-(S7300-$S$10)*2.54</f>
        <v>#N/A</v>
      </c>
      <c r="Y7300" s="8" t="e">
        <f t="shared" ref="Y7300:Y7363" si="2400">-(T7300-$T$10)*2.54</f>
        <v>#N/A</v>
      </c>
      <c r="Z7300" s="8" t="e">
        <f t="shared" ref="Z7300:Z7363" si="2401">$S$6-X7300</f>
        <v>#N/A</v>
      </c>
      <c r="AA7300" s="8" t="e">
        <f t="shared" ref="AA7300:AA7363" si="2402">$S$6-Y7300</f>
        <v>#N/A</v>
      </c>
      <c r="AB7300" s="8" t="e">
        <f t="shared" ref="AB7300:AB7363" si="2403">(Z7300+AA7300)/2</f>
        <v>#N/A</v>
      </c>
      <c r="AC7300" s="6" t="e">
        <f t="shared" si="2396"/>
        <v>#N/A</v>
      </c>
      <c r="AD7300" s="42" t="e">
        <f t="shared" si="2393"/>
        <v>#N/A</v>
      </c>
      <c r="AE7300" s="15" t="e">
        <f t="shared" si="2394"/>
        <v>#N/A</v>
      </c>
      <c r="AF7300" s="15" t="e">
        <f t="shared" si="2395"/>
        <v>#N/A</v>
      </c>
      <c r="AG7300" s="15" t="e">
        <f t="shared" ref="AG7300:AG7363" si="2404">PI()*AB7300^2/4*($P$4+(AB7300-$AB$10))-$S$5</f>
        <v>#N/A</v>
      </c>
      <c r="AH7300" s="15" t="e">
        <f t="shared" si="2397"/>
        <v>#N/A</v>
      </c>
      <c r="AI7300" s="17" t="e">
        <f t="shared" ref="AI7300:AI7363" si="2405">$L$6/(($S$5+AC7300)*2160)*100^3</f>
        <v>#N/A</v>
      </c>
      <c r="AJ7300" s="17" t="e">
        <f t="shared" ref="AJ7300:AJ7363" si="2406">$L$6/(($S$5+AH7300)*2160)*100^3</f>
        <v>#N/A</v>
      </c>
      <c r="AK7300" s="17" t="e">
        <f t="shared" ref="AK7300:AK7363" si="2407">$L$6/(($S$5+AE7300)*2160)*100^3</f>
        <v>#N/A</v>
      </c>
      <c r="AL7300" s="17" t="e">
        <f t="shared" ref="AL7300:AL7363" si="2408">$L$6/(($S$5+AF7300)*2160)*100^3</f>
        <v>#N/A</v>
      </c>
      <c r="AM7300" s="17" t="e">
        <f t="shared" ref="AM7300:AM7363" si="2409">$L$6/(($S$3+AG7300)*2160)*100^3</f>
        <v>#N/A</v>
      </c>
      <c r="AN7300" s="17" t="e">
        <f t="shared" ref="AN7300:AN7363" si="2410">$L$6/(($S$5+AH7300)*2160)*100^3</f>
        <v>#N/A</v>
      </c>
      <c r="AO7300" s="17" t="e">
        <f>INDEX($AN$10:$AN$2627,MATCH(C7300+1/24,$C$10:$C$2627,1))-INDEX($AN$10:$AN$2627,MATCH(C7300,$C$10:$C$2627,1))</f>
        <v>#N/A</v>
      </c>
      <c r="AP7300" s="17" t="e">
        <f t="shared" ref="AP7300:AP7363" si="2411">AM7300*10</f>
        <v>#N/A</v>
      </c>
      <c r="AQ7300" s="17" t="e">
        <f t="shared" ref="AQ7300:AQ7363" si="2412">AI7300*10</f>
        <v>#N/A</v>
      </c>
      <c r="AR7300" s="17" t="e">
        <f t="shared" ref="AR7300:AR7363" si="2413">E7300*0.101325/14.696</f>
        <v>#N/A</v>
      </c>
    </row>
    <row r="7301" spans="2:44" x14ac:dyDescent="0.25">
      <c r="B7301" t="e">
        <f>INDEX(RawData!$A$2:$A$1048576,MATCH(FmtData!$B$4+(ROW()-10),RawData!$A$2:$A$1048576,0))</f>
        <v>#N/A</v>
      </c>
      <c r="C7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#N/A</v>
      </c>
      <c r="D73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1" t="e">
        <f>INDEX(RawData!D$2:D$1048576,MATCH(FmtData!$B$4+(ROW()-10),RawData!$A$2:$A$1048576,0))</f>
        <v>#N/A</v>
      </c>
      <c r="F7301" t="e">
        <f>INDEX(RawData!E$2:E$1048576,MATCH(FmtData!$B$4+(ROW()-10),RawData!$A$2:$A$1048576,0))</f>
        <v>#N/A</v>
      </c>
      <c r="G7301" t="e">
        <f>INDEX(RawData!F$2:F$1048576,MATCH(FmtData!$B$4+(ROW()-10),RawData!$A$2:$A$1048576,0))</f>
        <v>#N/A</v>
      </c>
      <c r="H7301" t="e">
        <f>INDEX(RawData!G$2:G$1048576,MATCH(FmtData!$B$4+(ROW()-10),RawData!$A$2:$A$1048576,0))</f>
        <v>#N/A</v>
      </c>
      <c r="I7301" t="e">
        <f>INDEX(RawData!H$2:H$1048576,MATCH(FmtData!$B$4+(ROW()-10),RawData!$A$2:$A$1048576,0))</f>
        <v>#N/A</v>
      </c>
      <c r="J7301" t="e">
        <f>INDEX(RawData!I$2:I$1048576,MATCH(FmtData!$B$4+(ROW()-10),RawData!$A$2:$A$1048576,0))</f>
        <v>#N/A</v>
      </c>
      <c r="K7301" t="e">
        <f>INDEX(RawData!J$2:J$1048576,MATCH(FmtData!$B$4+(ROW()-10),RawData!$A$2:$A$1048576,0))</f>
        <v>#N/A</v>
      </c>
      <c r="L7301" t="e">
        <f>INDEX(RawData!K$2:K$1048576,MATCH(FmtData!$B$4+(ROW()-10),RawData!$A$2:$A$1048576,0))</f>
        <v>#N/A</v>
      </c>
      <c r="M7301" t="e">
        <f>INDEX(RawData!L$2:L$1048576,MATCH(FmtData!$B$4+(ROW()-10),RawData!$A$2:$A$1048576,0))</f>
        <v>#N/A</v>
      </c>
      <c r="N7301" t="e">
        <f>INDEX(RawData!M$2:M$1048576,MATCH(FmtData!$B$4+(ROW()-10),RawData!$A$2:$A$1048576,0))</f>
        <v>#N/A</v>
      </c>
      <c r="O7301" t="e">
        <f>INDEX(RawData!N$2:N$1048576,MATCH(FmtData!$B$4+(ROW()-10),RawData!$A$2:$A$1048576,0))</f>
        <v>#N/A</v>
      </c>
      <c r="P7301" t="e">
        <f>INDEX(RawData!O$2:O$1048576,MATCH(FmtData!$B$4+(ROW()-10),RawData!$A$2:$A$1048576,0))</f>
        <v>#N/A</v>
      </c>
      <c r="Q7301" t="e">
        <f>INDEX(RawData!P$2:P$1048576,MATCH(FmtData!$B$4+(ROW()-10),RawData!$A$2:$A$1048576,0))</f>
        <v>#N/A</v>
      </c>
      <c r="R7301" t="e">
        <f>INDEX(RawData!Q$2:Q$1048576,MATCH(FmtData!$B$4+(ROW()-10),RawData!$A$2:$A$1048576,0))</f>
        <v>#N/A</v>
      </c>
      <c r="S7301" t="e">
        <f>INDEX(RawData!R$2:R$1048576,MATCH(FmtData!$B$4+(ROW()-10),RawData!$A$2:$A$1048576,0))</f>
        <v>#N/A</v>
      </c>
      <c r="T7301" t="e">
        <f>INDEX(RawData!S$2:S$1048576,MATCH(FmtData!$B$4+(ROW()-10),RawData!$A$2:$A$1048576,0))</f>
        <v>#N/A</v>
      </c>
      <c r="U7301" t="e">
        <f>INDEX(RawData!T$2:T$1048576,MATCH(FmtData!$B$4+(ROW()-10),RawData!$A$2:$A$1048576,0))</f>
        <v>#N/A</v>
      </c>
      <c r="V7301" t="e">
        <f>INDEX(RawData!U$2:U$1048576,MATCH(FmtData!$B$4+(ROW()-10),RawData!$A$2:$A$1048576,0))</f>
        <v>#N/A</v>
      </c>
      <c r="W7301" s="8" t="e">
        <f t="shared" si="2398"/>
        <v>#N/A</v>
      </c>
      <c r="X7301" s="8" t="e">
        <f t="shared" si="2399"/>
        <v>#N/A</v>
      </c>
      <c r="Y7301" s="8" t="e">
        <f t="shared" si="2400"/>
        <v>#N/A</v>
      </c>
      <c r="Z7301" s="8" t="e">
        <f t="shared" si="2401"/>
        <v>#N/A</v>
      </c>
      <c r="AA7301" s="8" t="e">
        <f t="shared" si="2402"/>
        <v>#N/A</v>
      </c>
      <c r="AB7301" s="8" t="e">
        <f t="shared" si="2403"/>
        <v>#N/A</v>
      </c>
      <c r="AC7301" s="6" t="e">
        <f t="shared" si="2396"/>
        <v>#N/A</v>
      </c>
      <c r="AD7301" s="42" t="e">
        <f t="shared" si="2393"/>
        <v>#N/A</v>
      </c>
      <c r="AE7301" s="15" t="e">
        <f t="shared" si="2394"/>
        <v>#N/A</v>
      </c>
      <c r="AF7301" s="15" t="e">
        <f t="shared" si="2395"/>
        <v>#N/A</v>
      </c>
      <c r="AG7301" s="15" t="e">
        <f t="shared" si="2404"/>
        <v>#N/A</v>
      </c>
      <c r="AH7301" s="15" t="e">
        <f t="shared" si="2397"/>
        <v>#N/A</v>
      </c>
      <c r="AI7301" s="17" t="e">
        <f t="shared" si="2405"/>
        <v>#N/A</v>
      </c>
      <c r="AJ7301" s="17" t="e">
        <f t="shared" si="2406"/>
        <v>#N/A</v>
      </c>
      <c r="AK7301" s="17" t="e">
        <f t="shared" si="2407"/>
        <v>#N/A</v>
      </c>
      <c r="AL7301" s="17" t="e">
        <f t="shared" si="2408"/>
        <v>#N/A</v>
      </c>
      <c r="AM7301" s="17" t="e">
        <f t="shared" si="2409"/>
        <v>#N/A</v>
      </c>
      <c r="AN7301" s="17" t="e">
        <f t="shared" si="2410"/>
        <v>#N/A</v>
      </c>
      <c r="AO7301" s="17" t="e">
        <f>INDEX($AN$10:$AN$2627,MATCH(C7301+1/24,$C$10:$C$2627,1))-INDEX($AN$10:$AN$2627,MATCH(C7301,$C$10:$C$2627,1))</f>
        <v>#N/A</v>
      </c>
      <c r="AP7301" s="17" t="e">
        <f t="shared" si="2411"/>
        <v>#N/A</v>
      </c>
      <c r="AQ7301" s="17" t="e">
        <f t="shared" si="2412"/>
        <v>#N/A</v>
      </c>
      <c r="AR7301" s="17" t="e">
        <f t="shared" si="2413"/>
        <v>#N/A</v>
      </c>
    </row>
    <row r="7302" spans="2:44" x14ac:dyDescent="0.25">
      <c r="B7302" t="e">
        <f>INDEX(RawData!$A$2:$A$1048576,MATCH(FmtData!$B$4+(ROW()-10),RawData!$A$2:$A$1048576,0))</f>
        <v>#N/A</v>
      </c>
      <c r="C7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#N/A</v>
      </c>
      <c r="D73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2" t="e">
        <f>INDEX(RawData!D$2:D$1048576,MATCH(FmtData!$B$4+(ROW()-10),RawData!$A$2:$A$1048576,0))</f>
        <v>#N/A</v>
      </c>
      <c r="F7302" t="e">
        <f>INDEX(RawData!E$2:E$1048576,MATCH(FmtData!$B$4+(ROW()-10),RawData!$A$2:$A$1048576,0))</f>
        <v>#N/A</v>
      </c>
      <c r="G7302" t="e">
        <f>INDEX(RawData!F$2:F$1048576,MATCH(FmtData!$B$4+(ROW()-10),RawData!$A$2:$A$1048576,0))</f>
        <v>#N/A</v>
      </c>
      <c r="H7302" t="e">
        <f>INDEX(RawData!G$2:G$1048576,MATCH(FmtData!$B$4+(ROW()-10),RawData!$A$2:$A$1048576,0))</f>
        <v>#N/A</v>
      </c>
      <c r="I7302" t="e">
        <f>INDEX(RawData!H$2:H$1048576,MATCH(FmtData!$B$4+(ROW()-10),RawData!$A$2:$A$1048576,0))</f>
        <v>#N/A</v>
      </c>
      <c r="J7302" t="e">
        <f>INDEX(RawData!I$2:I$1048576,MATCH(FmtData!$B$4+(ROW()-10),RawData!$A$2:$A$1048576,0))</f>
        <v>#N/A</v>
      </c>
      <c r="K7302" t="e">
        <f>INDEX(RawData!J$2:J$1048576,MATCH(FmtData!$B$4+(ROW()-10),RawData!$A$2:$A$1048576,0))</f>
        <v>#N/A</v>
      </c>
      <c r="L7302" t="e">
        <f>INDEX(RawData!K$2:K$1048576,MATCH(FmtData!$B$4+(ROW()-10),RawData!$A$2:$A$1048576,0))</f>
        <v>#N/A</v>
      </c>
      <c r="M7302" t="e">
        <f>INDEX(RawData!L$2:L$1048576,MATCH(FmtData!$B$4+(ROW()-10),RawData!$A$2:$A$1048576,0))</f>
        <v>#N/A</v>
      </c>
      <c r="N7302" t="e">
        <f>INDEX(RawData!M$2:M$1048576,MATCH(FmtData!$B$4+(ROW()-10),RawData!$A$2:$A$1048576,0))</f>
        <v>#N/A</v>
      </c>
      <c r="O7302" t="e">
        <f>INDEX(RawData!N$2:N$1048576,MATCH(FmtData!$B$4+(ROW()-10),RawData!$A$2:$A$1048576,0))</f>
        <v>#N/A</v>
      </c>
      <c r="P7302" t="e">
        <f>INDEX(RawData!O$2:O$1048576,MATCH(FmtData!$B$4+(ROW()-10),RawData!$A$2:$A$1048576,0))</f>
        <v>#N/A</v>
      </c>
      <c r="Q7302" t="e">
        <f>INDEX(RawData!P$2:P$1048576,MATCH(FmtData!$B$4+(ROW()-10),RawData!$A$2:$A$1048576,0))</f>
        <v>#N/A</v>
      </c>
      <c r="R7302" t="e">
        <f>INDEX(RawData!Q$2:Q$1048576,MATCH(FmtData!$B$4+(ROW()-10),RawData!$A$2:$A$1048576,0))</f>
        <v>#N/A</v>
      </c>
      <c r="S7302" t="e">
        <f>INDEX(RawData!R$2:R$1048576,MATCH(FmtData!$B$4+(ROW()-10),RawData!$A$2:$A$1048576,0))</f>
        <v>#N/A</v>
      </c>
      <c r="T7302" t="e">
        <f>INDEX(RawData!S$2:S$1048576,MATCH(FmtData!$B$4+(ROW()-10),RawData!$A$2:$A$1048576,0))</f>
        <v>#N/A</v>
      </c>
      <c r="U7302" t="e">
        <f>INDEX(RawData!T$2:T$1048576,MATCH(FmtData!$B$4+(ROW()-10),RawData!$A$2:$A$1048576,0))</f>
        <v>#N/A</v>
      </c>
      <c r="V7302" t="e">
        <f>INDEX(RawData!U$2:U$1048576,MATCH(FmtData!$B$4+(ROW()-10),RawData!$A$2:$A$1048576,0))</f>
        <v>#N/A</v>
      </c>
      <c r="W7302" s="8" t="e">
        <f t="shared" si="2398"/>
        <v>#N/A</v>
      </c>
      <c r="X7302" s="8" t="e">
        <f t="shared" si="2399"/>
        <v>#N/A</v>
      </c>
      <c r="Y7302" s="8" t="e">
        <f t="shared" si="2400"/>
        <v>#N/A</v>
      </c>
      <c r="Z7302" s="8" t="e">
        <f t="shared" si="2401"/>
        <v>#N/A</v>
      </c>
      <c r="AA7302" s="8" t="e">
        <f t="shared" si="2402"/>
        <v>#N/A</v>
      </c>
      <c r="AB7302" s="8" t="e">
        <f t="shared" si="2403"/>
        <v>#N/A</v>
      </c>
      <c r="AC7302" s="6" t="e">
        <f t="shared" si="2396"/>
        <v>#N/A</v>
      </c>
      <c r="AD7302" s="42" t="e">
        <f t="shared" si="2393"/>
        <v>#N/A</v>
      </c>
      <c r="AE7302" s="15" t="e">
        <f t="shared" si="2394"/>
        <v>#N/A</v>
      </c>
      <c r="AF7302" s="15" t="e">
        <f t="shared" si="2395"/>
        <v>#N/A</v>
      </c>
      <c r="AG7302" s="15" t="e">
        <f t="shared" si="2404"/>
        <v>#N/A</v>
      </c>
      <c r="AH7302" s="15" t="e">
        <f t="shared" si="2397"/>
        <v>#N/A</v>
      </c>
      <c r="AI7302" s="17" t="e">
        <f t="shared" si="2405"/>
        <v>#N/A</v>
      </c>
      <c r="AJ7302" s="17" t="e">
        <f t="shared" si="2406"/>
        <v>#N/A</v>
      </c>
      <c r="AK7302" s="17" t="e">
        <f t="shared" si="2407"/>
        <v>#N/A</v>
      </c>
      <c r="AL7302" s="17" t="e">
        <f t="shared" si="2408"/>
        <v>#N/A</v>
      </c>
      <c r="AM7302" s="17" t="e">
        <f t="shared" si="2409"/>
        <v>#N/A</v>
      </c>
      <c r="AN7302" s="17" t="e">
        <f t="shared" si="2410"/>
        <v>#N/A</v>
      </c>
      <c r="AO7302" s="17" t="e">
        <f>INDEX($AN$10:$AN$2627,MATCH(C7302+1/24,$C$10:$C$2627,1))-INDEX($AN$10:$AN$2627,MATCH(C7302,$C$10:$C$2627,1))</f>
        <v>#N/A</v>
      </c>
      <c r="AP7302" s="17" t="e">
        <f t="shared" si="2411"/>
        <v>#N/A</v>
      </c>
      <c r="AQ7302" s="17" t="e">
        <f t="shared" si="2412"/>
        <v>#N/A</v>
      </c>
      <c r="AR7302" s="17" t="e">
        <f t="shared" si="2413"/>
        <v>#N/A</v>
      </c>
    </row>
    <row r="7303" spans="2:44" x14ac:dyDescent="0.25">
      <c r="B7303" t="e">
        <f>INDEX(RawData!$A$2:$A$1048576,MATCH(FmtData!$B$4+(ROW()-10),RawData!$A$2:$A$1048576,0))</f>
        <v>#N/A</v>
      </c>
      <c r="C7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#N/A</v>
      </c>
      <c r="D73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3" t="e">
        <f>INDEX(RawData!D$2:D$1048576,MATCH(FmtData!$B$4+(ROW()-10),RawData!$A$2:$A$1048576,0))</f>
        <v>#N/A</v>
      </c>
      <c r="F7303" t="e">
        <f>INDEX(RawData!E$2:E$1048576,MATCH(FmtData!$B$4+(ROW()-10),RawData!$A$2:$A$1048576,0))</f>
        <v>#N/A</v>
      </c>
      <c r="G7303" t="e">
        <f>INDEX(RawData!F$2:F$1048576,MATCH(FmtData!$B$4+(ROW()-10),RawData!$A$2:$A$1048576,0))</f>
        <v>#N/A</v>
      </c>
      <c r="H7303" t="e">
        <f>INDEX(RawData!G$2:G$1048576,MATCH(FmtData!$B$4+(ROW()-10),RawData!$A$2:$A$1048576,0))</f>
        <v>#N/A</v>
      </c>
      <c r="I7303" t="e">
        <f>INDEX(RawData!H$2:H$1048576,MATCH(FmtData!$B$4+(ROW()-10),RawData!$A$2:$A$1048576,0))</f>
        <v>#N/A</v>
      </c>
      <c r="J7303" t="e">
        <f>INDEX(RawData!I$2:I$1048576,MATCH(FmtData!$B$4+(ROW()-10),RawData!$A$2:$A$1048576,0))</f>
        <v>#N/A</v>
      </c>
      <c r="K7303" t="e">
        <f>INDEX(RawData!J$2:J$1048576,MATCH(FmtData!$B$4+(ROW()-10),RawData!$A$2:$A$1048576,0))</f>
        <v>#N/A</v>
      </c>
      <c r="L7303" t="e">
        <f>INDEX(RawData!K$2:K$1048576,MATCH(FmtData!$B$4+(ROW()-10),RawData!$A$2:$A$1048576,0))</f>
        <v>#N/A</v>
      </c>
      <c r="M7303" t="e">
        <f>INDEX(RawData!L$2:L$1048576,MATCH(FmtData!$B$4+(ROW()-10),RawData!$A$2:$A$1048576,0))</f>
        <v>#N/A</v>
      </c>
      <c r="N7303" t="e">
        <f>INDEX(RawData!M$2:M$1048576,MATCH(FmtData!$B$4+(ROW()-10),RawData!$A$2:$A$1048576,0))</f>
        <v>#N/A</v>
      </c>
      <c r="O7303" t="e">
        <f>INDEX(RawData!N$2:N$1048576,MATCH(FmtData!$B$4+(ROW()-10),RawData!$A$2:$A$1048576,0))</f>
        <v>#N/A</v>
      </c>
      <c r="P7303" t="e">
        <f>INDEX(RawData!O$2:O$1048576,MATCH(FmtData!$B$4+(ROW()-10),RawData!$A$2:$A$1048576,0))</f>
        <v>#N/A</v>
      </c>
      <c r="Q7303" t="e">
        <f>INDEX(RawData!P$2:P$1048576,MATCH(FmtData!$B$4+(ROW()-10),RawData!$A$2:$A$1048576,0))</f>
        <v>#N/A</v>
      </c>
      <c r="R7303" t="e">
        <f>INDEX(RawData!Q$2:Q$1048576,MATCH(FmtData!$B$4+(ROW()-10),RawData!$A$2:$A$1048576,0))</f>
        <v>#N/A</v>
      </c>
      <c r="S7303" t="e">
        <f>INDEX(RawData!R$2:R$1048576,MATCH(FmtData!$B$4+(ROW()-10),RawData!$A$2:$A$1048576,0))</f>
        <v>#N/A</v>
      </c>
      <c r="T7303" t="e">
        <f>INDEX(RawData!S$2:S$1048576,MATCH(FmtData!$B$4+(ROW()-10),RawData!$A$2:$A$1048576,0))</f>
        <v>#N/A</v>
      </c>
      <c r="U7303" t="e">
        <f>INDEX(RawData!T$2:T$1048576,MATCH(FmtData!$B$4+(ROW()-10),RawData!$A$2:$A$1048576,0))</f>
        <v>#N/A</v>
      </c>
      <c r="V7303" t="e">
        <f>INDEX(RawData!U$2:U$1048576,MATCH(FmtData!$B$4+(ROW()-10),RawData!$A$2:$A$1048576,0))</f>
        <v>#N/A</v>
      </c>
      <c r="W7303" s="8" t="e">
        <f t="shared" si="2398"/>
        <v>#N/A</v>
      </c>
      <c r="X7303" s="8" t="e">
        <f t="shared" si="2399"/>
        <v>#N/A</v>
      </c>
      <c r="Y7303" s="8" t="e">
        <f t="shared" si="2400"/>
        <v>#N/A</v>
      </c>
      <c r="Z7303" s="8" t="e">
        <f t="shared" si="2401"/>
        <v>#N/A</v>
      </c>
      <c r="AA7303" s="8" t="e">
        <f t="shared" si="2402"/>
        <v>#N/A</v>
      </c>
      <c r="AB7303" s="8" t="e">
        <f t="shared" si="2403"/>
        <v>#N/A</v>
      </c>
      <c r="AC7303" s="6" t="e">
        <f t="shared" si="2396"/>
        <v>#N/A</v>
      </c>
      <c r="AD7303" s="42" t="e">
        <f t="shared" si="2393"/>
        <v>#N/A</v>
      </c>
      <c r="AE7303" s="15" t="e">
        <f t="shared" si="2394"/>
        <v>#N/A</v>
      </c>
      <c r="AF7303" s="15" t="e">
        <f t="shared" si="2395"/>
        <v>#N/A</v>
      </c>
      <c r="AG7303" s="15" t="e">
        <f t="shared" si="2404"/>
        <v>#N/A</v>
      </c>
      <c r="AH7303" s="15" t="e">
        <f t="shared" si="2397"/>
        <v>#N/A</v>
      </c>
      <c r="AI7303" s="17" t="e">
        <f t="shared" si="2405"/>
        <v>#N/A</v>
      </c>
      <c r="AJ7303" s="17" t="e">
        <f t="shared" si="2406"/>
        <v>#N/A</v>
      </c>
      <c r="AK7303" s="17" t="e">
        <f t="shared" si="2407"/>
        <v>#N/A</v>
      </c>
      <c r="AL7303" s="17" t="e">
        <f t="shared" si="2408"/>
        <v>#N/A</v>
      </c>
      <c r="AM7303" s="17" t="e">
        <f t="shared" si="2409"/>
        <v>#N/A</v>
      </c>
      <c r="AN7303" s="17" t="e">
        <f t="shared" si="2410"/>
        <v>#N/A</v>
      </c>
      <c r="AO7303" s="17" t="e">
        <f>INDEX($AN$10:$AN$2627,MATCH(C7303+1/24,$C$10:$C$2627,1))-INDEX($AN$10:$AN$2627,MATCH(C7303,$C$10:$C$2627,1))</f>
        <v>#N/A</v>
      </c>
      <c r="AP7303" s="17" t="e">
        <f t="shared" si="2411"/>
        <v>#N/A</v>
      </c>
      <c r="AQ7303" s="17" t="e">
        <f t="shared" si="2412"/>
        <v>#N/A</v>
      </c>
      <c r="AR7303" s="17" t="e">
        <f t="shared" si="2413"/>
        <v>#N/A</v>
      </c>
    </row>
    <row r="7304" spans="2:44" x14ac:dyDescent="0.25">
      <c r="B7304" t="e">
        <f>INDEX(RawData!$A$2:$A$1048576,MATCH(FmtData!$B$4+(ROW()-10),RawData!$A$2:$A$1048576,0))</f>
        <v>#N/A</v>
      </c>
      <c r="C7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#N/A</v>
      </c>
      <c r="D73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4" t="e">
        <f>INDEX(RawData!D$2:D$1048576,MATCH(FmtData!$B$4+(ROW()-10),RawData!$A$2:$A$1048576,0))</f>
        <v>#N/A</v>
      </c>
      <c r="F7304" t="e">
        <f>INDEX(RawData!E$2:E$1048576,MATCH(FmtData!$B$4+(ROW()-10),RawData!$A$2:$A$1048576,0))</f>
        <v>#N/A</v>
      </c>
      <c r="G7304" t="e">
        <f>INDEX(RawData!F$2:F$1048576,MATCH(FmtData!$B$4+(ROW()-10),RawData!$A$2:$A$1048576,0))</f>
        <v>#N/A</v>
      </c>
      <c r="H7304" t="e">
        <f>INDEX(RawData!G$2:G$1048576,MATCH(FmtData!$B$4+(ROW()-10),RawData!$A$2:$A$1048576,0))</f>
        <v>#N/A</v>
      </c>
      <c r="I7304" t="e">
        <f>INDEX(RawData!H$2:H$1048576,MATCH(FmtData!$B$4+(ROW()-10),RawData!$A$2:$A$1048576,0))</f>
        <v>#N/A</v>
      </c>
      <c r="J7304" t="e">
        <f>INDEX(RawData!I$2:I$1048576,MATCH(FmtData!$B$4+(ROW()-10),RawData!$A$2:$A$1048576,0))</f>
        <v>#N/A</v>
      </c>
      <c r="K7304" t="e">
        <f>INDEX(RawData!J$2:J$1048576,MATCH(FmtData!$B$4+(ROW()-10),RawData!$A$2:$A$1048576,0))</f>
        <v>#N/A</v>
      </c>
      <c r="L7304" t="e">
        <f>INDEX(RawData!K$2:K$1048576,MATCH(FmtData!$B$4+(ROW()-10),RawData!$A$2:$A$1048576,0))</f>
        <v>#N/A</v>
      </c>
      <c r="M7304" t="e">
        <f>INDEX(RawData!L$2:L$1048576,MATCH(FmtData!$B$4+(ROW()-10),RawData!$A$2:$A$1048576,0))</f>
        <v>#N/A</v>
      </c>
      <c r="N7304" t="e">
        <f>INDEX(RawData!M$2:M$1048576,MATCH(FmtData!$B$4+(ROW()-10),RawData!$A$2:$A$1048576,0))</f>
        <v>#N/A</v>
      </c>
      <c r="O7304" t="e">
        <f>INDEX(RawData!N$2:N$1048576,MATCH(FmtData!$B$4+(ROW()-10),RawData!$A$2:$A$1048576,0))</f>
        <v>#N/A</v>
      </c>
      <c r="P7304" t="e">
        <f>INDEX(RawData!O$2:O$1048576,MATCH(FmtData!$B$4+(ROW()-10),RawData!$A$2:$A$1048576,0))</f>
        <v>#N/A</v>
      </c>
      <c r="Q7304" t="e">
        <f>INDEX(RawData!P$2:P$1048576,MATCH(FmtData!$B$4+(ROW()-10),RawData!$A$2:$A$1048576,0))</f>
        <v>#N/A</v>
      </c>
      <c r="R7304" t="e">
        <f>INDEX(RawData!Q$2:Q$1048576,MATCH(FmtData!$B$4+(ROW()-10),RawData!$A$2:$A$1048576,0))</f>
        <v>#N/A</v>
      </c>
      <c r="S7304" t="e">
        <f>INDEX(RawData!R$2:R$1048576,MATCH(FmtData!$B$4+(ROW()-10),RawData!$A$2:$A$1048576,0))</f>
        <v>#N/A</v>
      </c>
      <c r="T7304" t="e">
        <f>INDEX(RawData!S$2:S$1048576,MATCH(FmtData!$B$4+(ROW()-10),RawData!$A$2:$A$1048576,0))</f>
        <v>#N/A</v>
      </c>
      <c r="U7304" t="e">
        <f>INDEX(RawData!T$2:T$1048576,MATCH(FmtData!$B$4+(ROW()-10),RawData!$A$2:$A$1048576,0))</f>
        <v>#N/A</v>
      </c>
      <c r="V7304" t="e">
        <f>INDEX(RawData!U$2:U$1048576,MATCH(FmtData!$B$4+(ROW()-10),RawData!$A$2:$A$1048576,0))</f>
        <v>#N/A</v>
      </c>
      <c r="W7304" s="8" t="e">
        <f t="shared" si="2398"/>
        <v>#N/A</v>
      </c>
      <c r="X7304" s="8" t="e">
        <f t="shared" si="2399"/>
        <v>#N/A</v>
      </c>
      <c r="Y7304" s="8" t="e">
        <f t="shared" si="2400"/>
        <v>#N/A</v>
      </c>
      <c r="Z7304" s="8" t="e">
        <f t="shared" si="2401"/>
        <v>#N/A</v>
      </c>
      <c r="AA7304" s="8" t="e">
        <f t="shared" si="2402"/>
        <v>#N/A</v>
      </c>
      <c r="AB7304" s="8" t="e">
        <f t="shared" si="2403"/>
        <v>#N/A</v>
      </c>
      <c r="AC7304" s="6" t="e">
        <f t="shared" si="2396"/>
        <v>#N/A</v>
      </c>
      <c r="AD7304" s="42" t="e">
        <f t="shared" si="2393"/>
        <v>#N/A</v>
      </c>
      <c r="AE7304" s="15" t="e">
        <f t="shared" si="2394"/>
        <v>#N/A</v>
      </c>
      <c r="AF7304" s="15" t="e">
        <f t="shared" si="2395"/>
        <v>#N/A</v>
      </c>
      <c r="AG7304" s="15" t="e">
        <f t="shared" si="2404"/>
        <v>#N/A</v>
      </c>
      <c r="AH7304" s="15" t="e">
        <f t="shared" si="2397"/>
        <v>#N/A</v>
      </c>
      <c r="AI7304" s="17" t="e">
        <f t="shared" si="2405"/>
        <v>#N/A</v>
      </c>
      <c r="AJ7304" s="17" t="e">
        <f t="shared" si="2406"/>
        <v>#N/A</v>
      </c>
      <c r="AK7304" s="17" t="e">
        <f t="shared" si="2407"/>
        <v>#N/A</v>
      </c>
      <c r="AL7304" s="17" t="e">
        <f t="shared" si="2408"/>
        <v>#N/A</v>
      </c>
      <c r="AM7304" s="17" t="e">
        <f t="shared" si="2409"/>
        <v>#N/A</v>
      </c>
      <c r="AN7304" s="17" t="e">
        <f t="shared" si="2410"/>
        <v>#N/A</v>
      </c>
      <c r="AO7304" s="17" t="e">
        <f>INDEX($AN$10:$AN$2627,MATCH(C7304+1/24,$C$10:$C$2627,1))-INDEX($AN$10:$AN$2627,MATCH(C7304,$C$10:$C$2627,1))</f>
        <v>#N/A</v>
      </c>
      <c r="AP7304" s="17" t="e">
        <f t="shared" si="2411"/>
        <v>#N/A</v>
      </c>
      <c r="AQ7304" s="17" t="e">
        <f t="shared" si="2412"/>
        <v>#N/A</v>
      </c>
      <c r="AR7304" s="17" t="e">
        <f t="shared" si="2413"/>
        <v>#N/A</v>
      </c>
    </row>
    <row r="7305" spans="2:44" x14ac:dyDescent="0.25">
      <c r="B7305" t="e">
        <f>INDEX(RawData!$A$2:$A$1048576,MATCH(FmtData!$B$4+(ROW()-10),RawData!$A$2:$A$1048576,0))</f>
        <v>#N/A</v>
      </c>
      <c r="C7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#N/A</v>
      </c>
      <c r="D73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5" t="e">
        <f>INDEX(RawData!D$2:D$1048576,MATCH(FmtData!$B$4+(ROW()-10),RawData!$A$2:$A$1048576,0))</f>
        <v>#N/A</v>
      </c>
      <c r="F7305" t="e">
        <f>INDEX(RawData!E$2:E$1048576,MATCH(FmtData!$B$4+(ROW()-10),RawData!$A$2:$A$1048576,0))</f>
        <v>#N/A</v>
      </c>
      <c r="G7305" t="e">
        <f>INDEX(RawData!F$2:F$1048576,MATCH(FmtData!$B$4+(ROW()-10),RawData!$A$2:$A$1048576,0))</f>
        <v>#N/A</v>
      </c>
      <c r="H7305" t="e">
        <f>INDEX(RawData!G$2:G$1048576,MATCH(FmtData!$B$4+(ROW()-10),RawData!$A$2:$A$1048576,0))</f>
        <v>#N/A</v>
      </c>
      <c r="I7305" t="e">
        <f>INDEX(RawData!H$2:H$1048576,MATCH(FmtData!$B$4+(ROW()-10),RawData!$A$2:$A$1048576,0))</f>
        <v>#N/A</v>
      </c>
      <c r="J7305" t="e">
        <f>INDEX(RawData!I$2:I$1048576,MATCH(FmtData!$B$4+(ROW()-10),RawData!$A$2:$A$1048576,0))</f>
        <v>#N/A</v>
      </c>
      <c r="K7305" t="e">
        <f>INDEX(RawData!J$2:J$1048576,MATCH(FmtData!$B$4+(ROW()-10),RawData!$A$2:$A$1048576,0))</f>
        <v>#N/A</v>
      </c>
      <c r="L7305" t="e">
        <f>INDEX(RawData!K$2:K$1048576,MATCH(FmtData!$B$4+(ROW()-10),RawData!$A$2:$A$1048576,0))</f>
        <v>#N/A</v>
      </c>
      <c r="M7305" t="e">
        <f>INDEX(RawData!L$2:L$1048576,MATCH(FmtData!$B$4+(ROW()-10),RawData!$A$2:$A$1048576,0))</f>
        <v>#N/A</v>
      </c>
      <c r="N7305" t="e">
        <f>INDEX(RawData!M$2:M$1048576,MATCH(FmtData!$B$4+(ROW()-10),RawData!$A$2:$A$1048576,0))</f>
        <v>#N/A</v>
      </c>
      <c r="O7305" t="e">
        <f>INDEX(RawData!N$2:N$1048576,MATCH(FmtData!$B$4+(ROW()-10),RawData!$A$2:$A$1048576,0))</f>
        <v>#N/A</v>
      </c>
      <c r="P7305" t="e">
        <f>INDEX(RawData!O$2:O$1048576,MATCH(FmtData!$B$4+(ROW()-10),RawData!$A$2:$A$1048576,0))</f>
        <v>#N/A</v>
      </c>
      <c r="Q7305" t="e">
        <f>INDEX(RawData!P$2:P$1048576,MATCH(FmtData!$B$4+(ROW()-10),RawData!$A$2:$A$1048576,0))</f>
        <v>#N/A</v>
      </c>
      <c r="R7305" t="e">
        <f>INDEX(RawData!Q$2:Q$1048576,MATCH(FmtData!$B$4+(ROW()-10),RawData!$A$2:$A$1048576,0))</f>
        <v>#N/A</v>
      </c>
      <c r="S7305" t="e">
        <f>INDEX(RawData!R$2:R$1048576,MATCH(FmtData!$B$4+(ROW()-10),RawData!$A$2:$A$1048576,0))</f>
        <v>#N/A</v>
      </c>
      <c r="T7305" t="e">
        <f>INDEX(RawData!S$2:S$1048576,MATCH(FmtData!$B$4+(ROW()-10),RawData!$A$2:$A$1048576,0))</f>
        <v>#N/A</v>
      </c>
      <c r="U7305" t="e">
        <f>INDEX(RawData!T$2:T$1048576,MATCH(FmtData!$B$4+(ROW()-10),RawData!$A$2:$A$1048576,0))</f>
        <v>#N/A</v>
      </c>
      <c r="V7305" t="e">
        <f>INDEX(RawData!U$2:U$1048576,MATCH(FmtData!$B$4+(ROW()-10),RawData!$A$2:$A$1048576,0))</f>
        <v>#N/A</v>
      </c>
      <c r="W7305" s="8" t="e">
        <f t="shared" si="2398"/>
        <v>#N/A</v>
      </c>
      <c r="X7305" s="8" t="e">
        <f t="shared" si="2399"/>
        <v>#N/A</v>
      </c>
      <c r="Y7305" s="8" t="e">
        <f t="shared" si="2400"/>
        <v>#N/A</v>
      </c>
      <c r="Z7305" s="8" t="e">
        <f t="shared" si="2401"/>
        <v>#N/A</v>
      </c>
      <c r="AA7305" s="8" t="e">
        <f t="shared" si="2402"/>
        <v>#N/A</v>
      </c>
      <c r="AB7305" s="8" t="e">
        <f t="shared" si="2403"/>
        <v>#N/A</v>
      </c>
      <c r="AC7305" s="6" t="e">
        <f t="shared" si="2396"/>
        <v>#N/A</v>
      </c>
      <c r="AD7305" s="42" t="e">
        <f t="shared" si="2393"/>
        <v>#N/A</v>
      </c>
      <c r="AE7305" s="15" t="e">
        <f t="shared" si="2394"/>
        <v>#N/A</v>
      </c>
      <c r="AF7305" s="15" t="e">
        <f t="shared" si="2395"/>
        <v>#N/A</v>
      </c>
      <c r="AG7305" s="15" t="e">
        <f t="shared" si="2404"/>
        <v>#N/A</v>
      </c>
      <c r="AH7305" s="15" t="e">
        <f t="shared" si="2397"/>
        <v>#N/A</v>
      </c>
      <c r="AI7305" s="17" t="e">
        <f t="shared" si="2405"/>
        <v>#N/A</v>
      </c>
      <c r="AJ7305" s="17" t="e">
        <f t="shared" si="2406"/>
        <v>#N/A</v>
      </c>
      <c r="AK7305" s="17" t="e">
        <f t="shared" si="2407"/>
        <v>#N/A</v>
      </c>
      <c r="AL7305" s="17" t="e">
        <f t="shared" si="2408"/>
        <v>#N/A</v>
      </c>
      <c r="AM7305" s="17" t="e">
        <f t="shared" si="2409"/>
        <v>#N/A</v>
      </c>
      <c r="AN7305" s="17" t="e">
        <f t="shared" si="2410"/>
        <v>#N/A</v>
      </c>
      <c r="AO7305" s="17" t="e">
        <f>INDEX($AN$10:$AN$2627,MATCH(C7305+1/24,$C$10:$C$2627,1))-INDEX($AN$10:$AN$2627,MATCH(C7305,$C$10:$C$2627,1))</f>
        <v>#N/A</v>
      </c>
      <c r="AP7305" s="17" t="e">
        <f t="shared" si="2411"/>
        <v>#N/A</v>
      </c>
      <c r="AQ7305" s="17" t="e">
        <f t="shared" si="2412"/>
        <v>#N/A</v>
      </c>
      <c r="AR7305" s="17" t="e">
        <f t="shared" si="2413"/>
        <v>#N/A</v>
      </c>
    </row>
    <row r="7306" spans="2:44" x14ac:dyDescent="0.25">
      <c r="B7306" t="e">
        <f>INDEX(RawData!$A$2:$A$1048576,MATCH(FmtData!$B$4+(ROW()-10),RawData!$A$2:$A$1048576,0))</f>
        <v>#N/A</v>
      </c>
      <c r="C7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#N/A</v>
      </c>
      <c r="D73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6" t="e">
        <f>INDEX(RawData!D$2:D$1048576,MATCH(FmtData!$B$4+(ROW()-10),RawData!$A$2:$A$1048576,0))</f>
        <v>#N/A</v>
      </c>
      <c r="F7306" t="e">
        <f>INDEX(RawData!E$2:E$1048576,MATCH(FmtData!$B$4+(ROW()-10),RawData!$A$2:$A$1048576,0))</f>
        <v>#N/A</v>
      </c>
      <c r="G7306" t="e">
        <f>INDEX(RawData!F$2:F$1048576,MATCH(FmtData!$B$4+(ROW()-10),RawData!$A$2:$A$1048576,0))</f>
        <v>#N/A</v>
      </c>
      <c r="H7306" t="e">
        <f>INDEX(RawData!G$2:G$1048576,MATCH(FmtData!$B$4+(ROW()-10),RawData!$A$2:$A$1048576,0))</f>
        <v>#N/A</v>
      </c>
      <c r="I7306" t="e">
        <f>INDEX(RawData!H$2:H$1048576,MATCH(FmtData!$B$4+(ROW()-10),RawData!$A$2:$A$1048576,0))</f>
        <v>#N/A</v>
      </c>
      <c r="J7306" t="e">
        <f>INDEX(RawData!I$2:I$1048576,MATCH(FmtData!$B$4+(ROW()-10),RawData!$A$2:$A$1048576,0))</f>
        <v>#N/A</v>
      </c>
      <c r="K7306" t="e">
        <f>INDEX(RawData!J$2:J$1048576,MATCH(FmtData!$B$4+(ROW()-10),RawData!$A$2:$A$1048576,0))</f>
        <v>#N/A</v>
      </c>
      <c r="L7306" t="e">
        <f>INDEX(RawData!K$2:K$1048576,MATCH(FmtData!$B$4+(ROW()-10),RawData!$A$2:$A$1048576,0))</f>
        <v>#N/A</v>
      </c>
      <c r="M7306" t="e">
        <f>INDEX(RawData!L$2:L$1048576,MATCH(FmtData!$B$4+(ROW()-10),RawData!$A$2:$A$1048576,0))</f>
        <v>#N/A</v>
      </c>
      <c r="N7306" t="e">
        <f>INDEX(RawData!M$2:M$1048576,MATCH(FmtData!$B$4+(ROW()-10),RawData!$A$2:$A$1048576,0))</f>
        <v>#N/A</v>
      </c>
      <c r="O7306" t="e">
        <f>INDEX(RawData!N$2:N$1048576,MATCH(FmtData!$B$4+(ROW()-10),RawData!$A$2:$A$1048576,0))</f>
        <v>#N/A</v>
      </c>
      <c r="P7306" t="e">
        <f>INDEX(RawData!O$2:O$1048576,MATCH(FmtData!$B$4+(ROW()-10),RawData!$A$2:$A$1048576,0))</f>
        <v>#N/A</v>
      </c>
      <c r="Q7306" t="e">
        <f>INDEX(RawData!P$2:P$1048576,MATCH(FmtData!$B$4+(ROW()-10),RawData!$A$2:$A$1048576,0))</f>
        <v>#N/A</v>
      </c>
      <c r="R7306" t="e">
        <f>INDEX(RawData!Q$2:Q$1048576,MATCH(FmtData!$B$4+(ROW()-10),RawData!$A$2:$A$1048576,0))</f>
        <v>#N/A</v>
      </c>
      <c r="S7306" t="e">
        <f>INDEX(RawData!R$2:R$1048576,MATCH(FmtData!$B$4+(ROW()-10),RawData!$A$2:$A$1048576,0))</f>
        <v>#N/A</v>
      </c>
      <c r="T7306" t="e">
        <f>INDEX(RawData!S$2:S$1048576,MATCH(FmtData!$B$4+(ROW()-10),RawData!$A$2:$A$1048576,0))</f>
        <v>#N/A</v>
      </c>
      <c r="U7306" t="e">
        <f>INDEX(RawData!T$2:T$1048576,MATCH(FmtData!$B$4+(ROW()-10),RawData!$A$2:$A$1048576,0))</f>
        <v>#N/A</v>
      </c>
      <c r="V7306" t="e">
        <f>INDEX(RawData!U$2:U$1048576,MATCH(FmtData!$B$4+(ROW()-10),RawData!$A$2:$A$1048576,0))</f>
        <v>#N/A</v>
      </c>
      <c r="W7306" s="8" t="e">
        <f t="shared" si="2398"/>
        <v>#N/A</v>
      </c>
      <c r="X7306" s="8" t="e">
        <f t="shared" si="2399"/>
        <v>#N/A</v>
      </c>
      <c r="Y7306" s="8" t="e">
        <f t="shared" si="2400"/>
        <v>#N/A</v>
      </c>
      <c r="Z7306" s="8" t="e">
        <f t="shared" si="2401"/>
        <v>#N/A</v>
      </c>
      <c r="AA7306" s="8" t="e">
        <f t="shared" si="2402"/>
        <v>#N/A</v>
      </c>
      <c r="AB7306" s="8" t="e">
        <f t="shared" si="2403"/>
        <v>#N/A</v>
      </c>
      <c r="AC7306" s="6" t="e">
        <f t="shared" si="2396"/>
        <v>#N/A</v>
      </c>
      <c r="AD7306" s="42" t="e">
        <f t="shared" si="2393"/>
        <v>#N/A</v>
      </c>
      <c r="AE7306" s="15" t="e">
        <f t="shared" si="2394"/>
        <v>#N/A</v>
      </c>
      <c r="AF7306" s="15" t="e">
        <f t="shared" si="2395"/>
        <v>#N/A</v>
      </c>
      <c r="AG7306" s="15" t="e">
        <f t="shared" si="2404"/>
        <v>#N/A</v>
      </c>
      <c r="AH7306" s="15" t="e">
        <f t="shared" si="2397"/>
        <v>#N/A</v>
      </c>
      <c r="AI7306" s="17" t="e">
        <f t="shared" si="2405"/>
        <v>#N/A</v>
      </c>
      <c r="AJ7306" s="17" t="e">
        <f t="shared" si="2406"/>
        <v>#N/A</v>
      </c>
      <c r="AK7306" s="17" t="e">
        <f t="shared" si="2407"/>
        <v>#N/A</v>
      </c>
      <c r="AL7306" s="17" t="e">
        <f t="shared" si="2408"/>
        <v>#N/A</v>
      </c>
      <c r="AM7306" s="17" t="e">
        <f t="shared" si="2409"/>
        <v>#N/A</v>
      </c>
      <c r="AN7306" s="17" t="e">
        <f t="shared" si="2410"/>
        <v>#N/A</v>
      </c>
      <c r="AO7306" s="17" t="e">
        <f>INDEX($AN$10:$AN$2627,MATCH(C7306+1/24,$C$10:$C$2627,1))-INDEX($AN$10:$AN$2627,MATCH(C7306,$C$10:$C$2627,1))</f>
        <v>#N/A</v>
      </c>
      <c r="AP7306" s="17" t="e">
        <f t="shared" si="2411"/>
        <v>#N/A</v>
      </c>
      <c r="AQ7306" s="17" t="e">
        <f t="shared" si="2412"/>
        <v>#N/A</v>
      </c>
      <c r="AR7306" s="17" t="e">
        <f t="shared" si="2413"/>
        <v>#N/A</v>
      </c>
    </row>
    <row r="7307" spans="2:44" x14ac:dyDescent="0.25">
      <c r="B7307" t="e">
        <f>INDEX(RawData!$A$2:$A$1048576,MATCH(FmtData!$B$4+(ROW()-10),RawData!$A$2:$A$1048576,0))</f>
        <v>#N/A</v>
      </c>
      <c r="C7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#N/A</v>
      </c>
      <c r="D73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7" t="e">
        <f>INDEX(RawData!D$2:D$1048576,MATCH(FmtData!$B$4+(ROW()-10),RawData!$A$2:$A$1048576,0))</f>
        <v>#N/A</v>
      </c>
      <c r="F7307" t="e">
        <f>INDEX(RawData!E$2:E$1048576,MATCH(FmtData!$B$4+(ROW()-10),RawData!$A$2:$A$1048576,0))</f>
        <v>#N/A</v>
      </c>
      <c r="G7307" t="e">
        <f>INDEX(RawData!F$2:F$1048576,MATCH(FmtData!$B$4+(ROW()-10),RawData!$A$2:$A$1048576,0))</f>
        <v>#N/A</v>
      </c>
      <c r="H7307" t="e">
        <f>INDEX(RawData!G$2:G$1048576,MATCH(FmtData!$B$4+(ROW()-10),RawData!$A$2:$A$1048576,0))</f>
        <v>#N/A</v>
      </c>
      <c r="I7307" t="e">
        <f>INDEX(RawData!H$2:H$1048576,MATCH(FmtData!$B$4+(ROW()-10),RawData!$A$2:$A$1048576,0))</f>
        <v>#N/A</v>
      </c>
      <c r="J7307" t="e">
        <f>INDEX(RawData!I$2:I$1048576,MATCH(FmtData!$B$4+(ROW()-10),RawData!$A$2:$A$1048576,0))</f>
        <v>#N/A</v>
      </c>
      <c r="K7307" t="e">
        <f>INDEX(RawData!J$2:J$1048576,MATCH(FmtData!$B$4+(ROW()-10),RawData!$A$2:$A$1048576,0))</f>
        <v>#N/A</v>
      </c>
      <c r="L7307" t="e">
        <f>INDEX(RawData!K$2:K$1048576,MATCH(FmtData!$B$4+(ROW()-10),RawData!$A$2:$A$1048576,0))</f>
        <v>#N/A</v>
      </c>
      <c r="M7307" t="e">
        <f>INDEX(RawData!L$2:L$1048576,MATCH(FmtData!$B$4+(ROW()-10),RawData!$A$2:$A$1048576,0))</f>
        <v>#N/A</v>
      </c>
      <c r="N7307" t="e">
        <f>INDEX(RawData!M$2:M$1048576,MATCH(FmtData!$B$4+(ROW()-10),RawData!$A$2:$A$1048576,0))</f>
        <v>#N/A</v>
      </c>
      <c r="O7307" t="e">
        <f>INDEX(RawData!N$2:N$1048576,MATCH(FmtData!$B$4+(ROW()-10),RawData!$A$2:$A$1048576,0))</f>
        <v>#N/A</v>
      </c>
      <c r="P7307" t="e">
        <f>INDEX(RawData!O$2:O$1048576,MATCH(FmtData!$B$4+(ROW()-10),RawData!$A$2:$A$1048576,0))</f>
        <v>#N/A</v>
      </c>
      <c r="Q7307" t="e">
        <f>INDEX(RawData!P$2:P$1048576,MATCH(FmtData!$B$4+(ROW()-10),RawData!$A$2:$A$1048576,0))</f>
        <v>#N/A</v>
      </c>
      <c r="R7307" t="e">
        <f>INDEX(RawData!Q$2:Q$1048576,MATCH(FmtData!$B$4+(ROW()-10),RawData!$A$2:$A$1048576,0))</f>
        <v>#N/A</v>
      </c>
      <c r="S7307" t="e">
        <f>INDEX(RawData!R$2:R$1048576,MATCH(FmtData!$B$4+(ROW()-10),RawData!$A$2:$A$1048576,0))</f>
        <v>#N/A</v>
      </c>
      <c r="T7307" t="e">
        <f>INDEX(RawData!S$2:S$1048576,MATCH(FmtData!$B$4+(ROW()-10),RawData!$A$2:$A$1048576,0))</f>
        <v>#N/A</v>
      </c>
      <c r="U7307" t="e">
        <f>INDEX(RawData!T$2:T$1048576,MATCH(FmtData!$B$4+(ROW()-10),RawData!$A$2:$A$1048576,0))</f>
        <v>#N/A</v>
      </c>
      <c r="V7307" t="e">
        <f>INDEX(RawData!U$2:U$1048576,MATCH(FmtData!$B$4+(ROW()-10),RawData!$A$2:$A$1048576,0))</f>
        <v>#N/A</v>
      </c>
      <c r="W7307" s="8" t="e">
        <f t="shared" si="2398"/>
        <v>#N/A</v>
      </c>
      <c r="X7307" s="8" t="e">
        <f t="shared" si="2399"/>
        <v>#N/A</v>
      </c>
      <c r="Y7307" s="8" t="e">
        <f t="shared" si="2400"/>
        <v>#N/A</v>
      </c>
      <c r="Z7307" s="8" t="e">
        <f t="shared" si="2401"/>
        <v>#N/A</v>
      </c>
      <c r="AA7307" s="8" t="e">
        <f t="shared" si="2402"/>
        <v>#N/A</v>
      </c>
      <c r="AB7307" s="8" t="e">
        <f t="shared" si="2403"/>
        <v>#N/A</v>
      </c>
      <c r="AC7307" s="6" t="e">
        <f t="shared" si="2396"/>
        <v>#N/A</v>
      </c>
      <c r="AD7307" s="42" t="e">
        <f t="shared" ref="AD7307:AD7370" si="2414">AC7307+$AD$4</f>
        <v>#N/A</v>
      </c>
      <c r="AE7307" s="15" t="e">
        <f t="shared" ref="AE7307:AE7370" si="2415">PI()*Z7307^2/4*($P$4+($Z$10-Z7307))-$S$5</f>
        <v>#N/A</v>
      </c>
      <c r="AF7307" s="15" t="e">
        <f t="shared" ref="AF7307:AF7370" si="2416">PI()*AA7307^2/4*($P$4+($AA$10-AA7307))-$S$5</f>
        <v>#N/A</v>
      </c>
      <c r="AG7307" s="15" t="e">
        <f t="shared" si="2404"/>
        <v>#N/A</v>
      </c>
      <c r="AH7307" s="15" t="e">
        <f t="shared" si="2397"/>
        <v>#N/A</v>
      </c>
      <c r="AI7307" s="17" t="e">
        <f t="shared" si="2405"/>
        <v>#N/A</v>
      </c>
      <c r="AJ7307" s="17" t="e">
        <f t="shared" si="2406"/>
        <v>#N/A</v>
      </c>
      <c r="AK7307" s="17" t="e">
        <f t="shared" si="2407"/>
        <v>#N/A</v>
      </c>
      <c r="AL7307" s="17" t="e">
        <f t="shared" si="2408"/>
        <v>#N/A</v>
      </c>
      <c r="AM7307" s="17" t="e">
        <f t="shared" si="2409"/>
        <v>#N/A</v>
      </c>
      <c r="AN7307" s="17" t="e">
        <f t="shared" si="2410"/>
        <v>#N/A</v>
      </c>
      <c r="AO7307" s="17" t="e">
        <f>INDEX($AN$10:$AN$2627,MATCH(C7307+1/24,$C$10:$C$2627,1))-INDEX($AN$10:$AN$2627,MATCH(C7307,$C$10:$C$2627,1))</f>
        <v>#N/A</v>
      </c>
      <c r="AP7307" s="17" t="e">
        <f t="shared" si="2411"/>
        <v>#N/A</v>
      </c>
      <c r="AQ7307" s="17" t="e">
        <f t="shared" si="2412"/>
        <v>#N/A</v>
      </c>
      <c r="AR7307" s="17" t="e">
        <f t="shared" si="2413"/>
        <v>#N/A</v>
      </c>
    </row>
    <row r="7308" spans="2:44" x14ac:dyDescent="0.25">
      <c r="B7308" t="e">
        <f>INDEX(RawData!$A$2:$A$1048576,MATCH(FmtData!$B$4+(ROW()-10),RawData!$A$2:$A$1048576,0))</f>
        <v>#N/A</v>
      </c>
      <c r="C7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#N/A</v>
      </c>
      <c r="D73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8" t="e">
        <f>INDEX(RawData!D$2:D$1048576,MATCH(FmtData!$B$4+(ROW()-10),RawData!$A$2:$A$1048576,0))</f>
        <v>#N/A</v>
      </c>
      <c r="F7308" t="e">
        <f>INDEX(RawData!E$2:E$1048576,MATCH(FmtData!$B$4+(ROW()-10),RawData!$A$2:$A$1048576,0))</f>
        <v>#N/A</v>
      </c>
      <c r="G7308" t="e">
        <f>INDEX(RawData!F$2:F$1048576,MATCH(FmtData!$B$4+(ROW()-10),RawData!$A$2:$A$1048576,0))</f>
        <v>#N/A</v>
      </c>
      <c r="H7308" t="e">
        <f>INDEX(RawData!G$2:G$1048576,MATCH(FmtData!$B$4+(ROW()-10),RawData!$A$2:$A$1048576,0))</f>
        <v>#N/A</v>
      </c>
      <c r="I7308" t="e">
        <f>INDEX(RawData!H$2:H$1048576,MATCH(FmtData!$B$4+(ROW()-10),RawData!$A$2:$A$1048576,0))</f>
        <v>#N/A</v>
      </c>
      <c r="J7308" t="e">
        <f>INDEX(RawData!I$2:I$1048576,MATCH(FmtData!$B$4+(ROW()-10),RawData!$A$2:$A$1048576,0))</f>
        <v>#N/A</v>
      </c>
      <c r="K7308" t="e">
        <f>INDEX(RawData!J$2:J$1048576,MATCH(FmtData!$B$4+(ROW()-10),RawData!$A$2:$A$1048576,0))</f>
        <v>#N/A</v>
      </c>
      <c r="L7308" t="e">
        <f>INDEX(RawData!K$2:K$1048576,MATCH(FmtData!$B$4+(ROW()-10),RawData!$A$2:$A$1048576,0))</f>
        <v>#N/A</v>
      </c>
      <c r="M7308" t="e">
        <f>INDEX(RawData!L$2:L$1048576,MATCH(FmtData!$B$4+(ROW()-10),RawData!$A$2:$A$1048576,0))</f>
        <v>#N/A</v>
      </c>
      <c r="N7308" t="e">
        <f>INDEX(RawData!M$2:M$1048576,MATCH(FmtData!$B$4+(ROW()-10),RawData!$A$2:$A$1048576,0))</f>
        <v>#N/A</v>
      </c>
      <c r="O7308" t="e">
        <f>INDEX(RawData!N$2:N$1048576,MATCH(FmtData!$B$4+(ROW()-10),RawData!$A$2:$A$1048576,0))</f>
        <v>#N/A</v>
      </c>
      <c r="P7308" t="e">
        <f>INDEX(RawData!O$2:O$1048576,MATCH(FmtData!$B$4+(ROW()-10),RawData!$A$2:$A$1048576,0))</f>
        <v>#N/A</v>
      </c>
      <c r="Q7308" t="e">
        <f>INDEX(RawData!P$2:P$1048576,MATCH(FmtData!$B$4+(ROW()-10),RawData!$A$2:$A$1048576,0))</f>
        <v>#N/A</v>
      </c>
      <c r="R7308" t="e">
        <f>INDEX(RawData!Q$2:Q$1048576,MATCH(FmtData!$B$4+(ROW()-10),RawData!$A$2:$A$1048576,0))</f>
        <v>#N/A</v>
      </c>
      <c r="S7308" t="e">
        <f>INDEX(RawData!R$2:R$1048576,MATCH(FmtData!$B$4+(ROW()-10),RawData!$A$2:$A$1048576,0))</f>
        <v>#N/A</v>
      </c>
      <c r="T7308" t="e">
        <f>INDEX(RawData!S$2:S$1048576,MATCH(FmtData!$B$4+(ROW()-10),RawData!$A$2:$A$1048576,0))</f>
        <v>#N/A</v>
      </c>
      <c r="U7308" t="e">
        <f>INDEX(RawData!T$2:T$1048576,MATCH(FmtData!$B$4+(ROW()-10),RawData!$A$2:$A$1048576,0))</f>
        <v>#N/A</v>
      </c>
      <c r="V7308" t="e">
        <f>INDEX(RawData!U$2:U$1048576,MATCH(FmtData!$B$4+(ROW()-10),RawData!$A$2:$A$1048576,0))</f>
        <v>#N/A</v>
      </c>
      <c r="W7308" s="8" t="e">
        <f t="shared" si="2398"/>
        <v>#N/A</v>
      </c>
      <c r="X7308" s="8" t="e">
        <f t="shared" si="2399"/>
        <v>#N/A</v>
      </c>
      <c r="Y7308" s="8" t="e">
        <f t="shared" si="2400"/>
        <v>#N/A</v>
      </c>
      <c r="Z7308" s="8" t="e">
        <f t="shared" si="2401"/>
        <v>#N/A</v>
      </c>
      <c r="AA7308" s="8" t="e">
        <f t="shared" si="2402"/>
        <v>#N/A</v>
      </c>
      <c r="AB7308" s="8" t="e">
        <f t="shared" si="2403"/>
        <v>#N/A</v>
      </c>
      <c r="AC7308" s="6" t="e">
        <f t="shared" ref="AC7308:AC7371" si="2417">Q7308-$Q$10</f>
        <v>#N/A</v>
      </c>
      <c r="AD7308" s="42" t="e">
        <f t="shared" si="2414"/>
        <v>#N/A</v>
      </c>
      <c r="AE7308" s="15" t="e">
        <f t="shared" si="2415"/>
        <v>#N/A</v>
      </c>
      <c r="AF7308" s="15" t="e">
        <f t="shared" si="2416"/>
        <v>#N/A</v>
      </c>
      <c r="AG7308" s="15" t="e">
        <f t="shared" si="2404"/>
        <v>#N/A</v>
      </c>
      <c r="AH7308" s="15" t="e">
        <f t="shared" si="2397"/>
        <v>#N/A</v>
      </c>
      <c r="AI7308" s="17" t="e">
        <f t="shared" si="2405"/>
        <v>#N/A</v>
      </c>
      <c r="AJ7308" s="17" t="e">
        <f t="shared" si="2406"/>
        <v>#N/A</v>
      </c>
      <c r="AK7308" s="17" t="e">
        <f t="shared" si="2407"/>
        <v>#N/A</v>
      </c>
      <c r="AL7308" s="17" t="e">
        <f t="shared" si="2408"/>
        <v>#N/A</v>
      </c>
      <c r="AM7308" s="17" t="e">
        <f t="shared" si="2409"/>
        <v>#N/A</v>
      </c>
      <c r="AN7308" s="17" t="e">
        <f t="shared" si="2410"/>
        <v>#N/A</v>
      </c>
      <c r="AO7308" s="17" t="e">
        <f>INDEX($AN$10:$AN$2627,MATCH(C7308+1/24,$C$10:$C$2627,1))-INDEX($AN$10:$AN$2627,MATCH(C7308,$C$10:$C$2627,1))</f>
        <v>#N/A</v>
      </c>
      <c r="AP7308" s="17" t="e">
        <f t="shared" si="2411"/>
        <v>#N/A</v>
      </c>
      <c r="AQ7308" s="17" t="e">
        <f t="shared" si="2412"/>
        <v>#N/A</v>
      </c>
      <c r="AR7308" s="17" t="e">
        <f t="shared" si="2413"/>
        <v>#N/A</v>
      </c>
    </row>
    <row r="7309" spans="2:44" x14ac:dyDescent="0.25">
      <c r="B7309" t="e">
        <f>INDEX(RawData!$A$2:$A$1048576,MATCH(FmtData!$B$4+(ROW()-10),RawData!$A$2:$A$1048576,0))</f>
        <v>#N/A</v>
      </c>
      <c r="C7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#N/A</v>
      </c>
      <c r="D73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09" t="e">
        <f>INDEX(RawData!D$2:D$1048576,MATCH(FmtData!$B$4+(ROW()-10),RawData!$A$2:$A$1048576,0))</f>
        <v>#N/A</v>
      </c>
      <c r="F7309" t="e">
        <f>INDEX(RawData!E$2:E$1048576,MATCH(FmtData!$B$4+(ROW()-10),RawData!$A$2:$A$1048576,0))</f>
        <v>#N/A</v>
      </c>
      <c r="G7309" t="e">
        <f>INDEX(RawData!F$2:F$1048576,MATCH(FmtData!$B$4+(ROW()-10),RawData!$A$2:$A$1048576,0))</f>
        <v>#N/A</v>
      </c>
      <c r="H7309" t="e">
        <f>INDEX(RawData!G$2:G$1048576,MATCH(FmtData!$B$4+(ROW()-10),RawData!$A$2:$A$1048576,0))</f>
        <v>#N/A</v>
      </c>
      <c r="I7309" t="e">
        <f>INDEX(RawData!H$2:H$1048576,MATCH(FmtData!$B$4+(ROW()-10),RawData!$A$2:$A$1048576,0))</f>
        <v>#N/A</v>
      </c>
      <c r="J7309" t="e">
        <f>INDEX(RawData!I$2:I$1048576,MATCH(FmtData!$B$4+(ROW()-10),RawData!$A$2:$A$1048576,0))</f>
        <v>#N/A</v>
      </c>
      <c r="K7309" t="e">
        <f>INDEX(RawData!J$2:J$1048576,MATCH(FmtData!$B$4+(ROW()-10),RawData!$A$2:$A$1048576,0))</f>
        <v>#N/A</v>
      </c>
      <c r="L7309" t="e">
        <f>INDEX(RawData!K$2:K$1048576,MATCH(FmtData!$B$4+(ROW()-10),RawData!$A$2:$A$1048576,0))</f>
        <v>#N/A</v>
      </c>
      <c r="M7309" t="e">
        <f>INDEX(RawData!L$2:L$1048576,MATCH(FmtData!$B$4+(ROW()-10),RawData!$A$2:$A$1048576,0))</f>
        <v>#N/A</v>
      </c>
      <c r="N7309" t="e">
        <f>INDEX(RawData!M$2:M$1048576,MATCH(FmtData!$B$4+(ROW()-10),RawData!$A$2:$A$1048576,0))</f>
        <v>#N/A</v>
      </c>
      <c r="O7309" t="e">
        <f>INDEX(RawData!N$2:N$1048576,MATCH(FmtData!$B$4+(ROW()-10),RawData!$A$2:$A$1048576,0))</f>
        <v>#N/A</v>
      </c>
      <c r="P7309" t="e">
        <f>INDEX(RawData!O$2:O$1048576,MATCH(FmtData!$B$4+(ROW()-10),RawData!$A$2:$A$1048576,0))</f>
        <v>#N/A</v>
      </c>
      <c r="Q7309" t="e">
        <f>INDEX(RawData!P$2:P$1048576,MATCH(FmtData!$B$4+(ROW()-10),RawData!$A$2:$A$1048576,0))</f>
        <v>#N/A</v>
      </c>
      <c r="R7309" t="e">
        <f>INDEX(RawData!Q$2:Q$1048576,MATCH(FmtData!$B$4+(ROW()-10),RawData!$A$2:$A$1048576,0))</f>
        <v>#N/A</v>
      </c>
      <c r="S7309" t="e">
        <f>INDEX(RawData!R$2:R$1048576,MATCH(FmtData!$B$4+(ROW()-10),RawData!$A$2:$A$1048576,0))</f>
        <v>#N/A</v>
      </c>
      <c r="T7309" t="e">
        <f>INDEX(RawData!S$2:S$1048576,MATCH(FmtData!$B$4+(ROW()-10),RawData!$A$2:$A$1048576,0))</f>
        <v>#N/A</v>
      </c>
      <c r="U7309" t="e">
        <f>INDEX(RawData!T$2:T$1048576,MATCH(FmtData!$B$4+(ROW()-10),RawData!$A$2:$A$1048576,0))</f>
        <v>#N/A</v>
      </c>
      <c r="V7309" t="e">
        <f>INDEX(RawData!U$2:U$1048576,MATCH(FmtData!$B$4+(ROW()-10),RawData!$A$2:$A$1048576,0))</f>
        <v>#N/A</v>
      </c>
      <c r="W7309" s="8" t="e">
        <f t="shared" si="2398"/>
        <v>#N/A</v>
      </c>
      <c r="X7309" s="8" t="e">
        <f t="shared" si="2399"/>
        <v>#N/A</v>
      </c>
      <c r="Y7309" s="8" t="e">
        <f t="shared" si="2400"/>
        <v>#N/A</v>
      </c>
      <c r="Z7309" s="8" t="e">
        <f t="shared" si="2401"/>
        <v>#N/A</v>
      </c>
      <c r="AA7309" s="8" t="e">
        <f t="shared" si="2402"/>
        <v>#N/A</v>
      </c>
      <c r="AB7309" s="8" t="e">
        <f t="shared" si="2403"/>
        <v>#N/A</v>
      </c>
      <c r="AC7309" s="6" t="e">
        <f t="shared" si="2417"/>
        <v>#N/A</v>
      </c>
      <c r="AD7309" s="42" t="e">
        <f t="shared" si="2414"/>
        <v>#N/A</v>
      </c>
      <c r="AE7309" s="15" t="e">
        <f t="shared" si="2415"/>
        <v>#N/A</v>
      </c>
      <c r="AF7309" s="15" t="e">
        <f t="shared" si="2416"/>
        <v>#N/A</v>
      </c>
      <c r="AG7309" s="15" t="e">
        <f t="shared" si="2404"/>
        <v>#N/A</v>
      </c>
      <c r="AH7309" s="15" t="e">
        <f t="shared" si="2397"/>
        <v>#N/A</v>
      </c>
      <c r="AI7309" s="17" t="e">
        <f t="shared" si="2405"/>
        <v>#N/A</v>
      </c>
      <c r="AJ7309" s="17" t="e">
        <f t="shared" si="2406"/>
        <v>#N/A</v>
      </c>
      <c r="AK7309" s="17" t="e">
        <f t="shared" si="2407"/>
        <v>#N/A</v>
      </c>
      <c r="AL7309" s="17" t="e">
        <f t="shared" si="2408"/>
        <v>#N/A</v>
      </c>
      <c r="AM7309" s="17" t="e">
        <f t="shared" si="2409"/>
        <v>#N/A</v>
      </c>
      <c r="AN7309" s="17" t="e">
        <f t="shared" si="2410"/>
        <v>#N/A</v>
      </c>
      <c r="AO7309" s="17" t="e">
        <f>INDEX($AN$10:$AN$2627,MATCH(C7309+1/24,$C$10:$C$2627,1))-INDEX($AN$10:$AN$2627,MATCH(C7309,$C$10:$C$2627,1))</f>
        <v>#N/A</v>
      </c>
      <c r="AP7309" s="17" t="e">
        <f t="shared" si="2411"/>
        <v>#N/A</v>
      </c>
      <c r="AQ7309" s="17" t="e">
        <f t="shared" si="2412"/>
        <v>#N/A</v>
      </c>
      <c r="AR7309" s="17" t="e">
        <f t="shared" si="2413"/>
        <v>#N/A</v>
      </c>
    </row>
    <row r="7310" spans="2:44" x14ac:dyDescent="0.25">
      <c r="B7310" t="e">
        <f>INDEX(RawData!$A$2:$A$1048576,MATCH(FmtData!$B$4+(ROW()-10),RawData!$A$2:$A$1048576,0))</f>
        <v>#N/A</v>
      </c>
      <c r="C7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#N/A</v>
      </c>
      <c r="D73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0" t="e">
        <f>INDEX(RawData!D$2:D$1048576,MATCH(FmtData!$B$4+(ROW()-10),RawData!$A$2:$A$1048576,0))</f>
        <v>#N/A</v>
      </c>
      <c r="F7310" t="e">
        <f>INDEX(RawData!E$2:E$1048576,MATCH(FmtData!$B$4+(ROW()-10),RawData!$A$2:$A$1048576,0))</f>
        <v>#N/A</v>
      </c>
      <c r="G7310" t="e">
        <f>INDEX(RawData!F$2:F$1048576,MATCH(FmtData!$B$4+(ROW()-10),RawData!$A$2:$A$1048576,0))</f>
        <v>#N/A</v>
      </c>
      <c r="H7310" t="e">
        <f>INDEX(RawData!G$2:G$1048576,MATCH(FmtData!$B$4+(ROW()-10),RawData!$A$2:$A$1048576,0))</f>
        <v>#N/A</v>
      </c>
      <c r="I7310" t="e">
        <f>INDEX(RawData!H$2:H$1048576,MATCH(FmtData!$B$4+(ROW()-10),RawData!$A$2:$A$1048576,0))</f>
        <v>#N/A</v>
      </c>
      <c r="J7310" t="e">
        <f>INDEX(RawData!I$2:I$1048576,MATCH(FmtData!$B$4+(ROW()-10),RawData!$A$2:$A$1048576,0))</f>
        <v>#N/A</v>
      </c>
      <c r="K7310" t="e">
        <f>INDEX(RawData!J$2:J$1048576,MATCH(FmtData!$B$4+(ROW()-10),RawData!$A$2:$A$1048576,0))</f>
        <v>#N/A</v>
      </c>
      <c r="L7310" t="e">
        <f>INDEX(RawData!K$2:K$1048576,MATCH(FmtData!$B$4+(ROW()-10),RawData!$A$2:$A$1048576,0))</f>
        <v>#N/A</v>
      </c>
      <c r="M7310" t="e">
        <f>INDEX(RawData!L$2:L$1048576,MATCH(FmtData!$B$4+(ROW()-10),RawData!$A$2:$A$1048576,0))</f>
        <v>#N/A</v>
      </c>
      <c r="N7310" t="e">
        <f>INDEX(RawData!M$2:M$1048576,MATCH(FmtData!$B$4+(ROW()-10),RawData!$A$2:$A$1048576,0))</f>
        <v>#N/A</v>
      </c>
      <c r="O7310" t="e">
        <f>INDEX(RawData!N$2:N$1048576,MATCH(FmtData!$B$4+(ROW()-10),RawData!$A$2:$A$1048576,0))</f>
        <v>#N/A</v>
      </c>
      <c r="P7310" t="e">
        <f>INDEX(RawData!O$2:O$1048576,MATCH(FmtData!$B$4+(ROW()-10),RawData!$A$2:$A$1048576,0))</f>
        <v>#N/A</v>
      </c>
      <c r="Q7310" t="e">
        <f>INDEX(RawData!P$2:P$1048576,MATCH(FmtData!$B$4+(ROW()-10),RawData!$A$2:$A$1048576,0))</f>
        <v>#N/A</v>
      </c>
      <c r="R7310" t="e">
        <f>INDEX(RawData!Q$2:Q$1048576,MATCH(FmtData!$B$4+(ROW()-10),RawData!$A$2:$A$1048576,0))</f>
        <v>#N/A</v>
      </c>
      <c r="S7310" t="e">
        <f>INDEX(RawData!R$2:R$1048576,MATCH(FmtData!$B$4+(ROW()-10),RawData!$A$2:$A$1048576,0))</f>
        <v>#N/A</v>
      </c>
      <c r="T7310" t="e">
        <f>INDEX(RawData!S$2:S$1048576,MATCH(FmtData!$B$4+(ROW()-10),RawData!$A$2:$A$1048576,0))</f>
        <v>#N/A</v>
      </c>
      <c r="U7310" t="e">
        <f>INDEX(RawData!T$2:T$1048576,MATCH(FmtData!$B$4+(ROW()-10),RawData!$A$2:$A$1048576,0))</f>
        <v>#N/A</v>
      </c>
      <c r="V7310" t="e">
        <f>INDEX(RawData!U$2:U$1048576,MATCH(FmtData!$B$4+(ROW()-10),RawData!$A$2:$A$1048576,0))</f>
        <v>#N/A</v>
      </c>
      <c r="W7310" s="8" t="e">
        <f t="shared" si="2398"/>
        <v>#N/A</v>
      </c>
      <c r="X7310" s="8" t="e">
        <f t="shared" si="2399"/>
        <v>#N/A</v>
      </c>
      <c r="Y7310" s="8" t="e">
        <f t="shared" si="2400"/>
        <v>#N/A</v>
      </c>
      <c r="Z7310" s="8" t="e">
        <f t="shared" si="2401"/>
        <v>#N/A</v>
      </c>
      <c r="AA7310" s="8" t="e">
        <f t="shared" si="2402"/>
        <v>#N/A</v>
      </c>
      <c r="AB7310" s="8" t="e">
        <f t="shared" si="2403"/>
        <v>#N/A</v>
      </c>
      <c r="AC7310" s="6" t="e">
        <f t="shared" si="2417"/>
        <v>#N/A</v>
      </c>
      <c r="AD7310" s="42" t="e">
        <f t="shared" si="2414"/>
        <v>#N/A</v>
      </c>
      <c r="AE7310" s="15" t="e">
        <f t="shared" si="2415"/>
        <v>#N/A</v>
      </c>
      <c r="AF7310" s="15" t="e">
        <f t="shared" si="2416"/>
        <v>#N/A</v>
      </c>
      <c r="AG7310" s="15" t="e">
        <f t="shared" si="2404"/>
        <v>#N/A</v>
      </c>
      <c r="AH7310" s="15" t="e">
        <f t="shared" si="2397"/>
        <v>#N/A</v>
      </c>
      <c r="AI7310" s="17" t="e">
        <f t="shared" si="2405"/>
        <v>#N/A</v>
      </c>
      <c r="AJ7310" s="17" t="e">
        <f t="shared" si="2406"/>
        <v>#N/A</v>
      </c>
      <c r="AK7310" s="17" t="e">
        <f t="shared" si="2407"/>
        <v>#N/A</v>
      </c>
      <c r="AL7310" s="17" t="e">
        <f t="shared" si="2408"/>
        <v>#N/A</v>
      </c>
      <c r="AM7310" s="17" t="e">
        <f t="shared" si="2409"/>
        <v>#N/A</v>
      </c>
      <c r="AN7310" s="17" t="e">
        <f t="shared" si="2410"/>
        <v>#N/A</v>
      </c>
      <c r="AO7310" s="17" t="e">
        <f>INDEX($AN$10:$AN$2627,MATCH(C7310+1/24,$C$10:$C$2627,1))-INDEX($AN$10:$AN$2627,MATCH(C7310,$C$10:$C$2627,1))</f>
        <v>#N/A</v>
      </c>
      <c r="AP7310" s="17" t="e">
        <f t="shared" si="2411"/>
        <v>#N/A</v>
      </c>
      <c r="AQ7310" s="17" t="e">
        <f t="shared" si="2412"/>
        <v>#N/A</v>
      </c>
      <c r="AR7310" s="17" t="e">
        <f t="shared" si="2413"/>
        <v>#N/A</v>
      </c>
    </row>
    <row r="7311" spans="2:44" x14ac:dyDescent="0.25">
      <c r="B7311" t="e">
        <f>INDEX(RawData!$A$2:$A$1048576,MATCH(FmtData!$B$4+(ROW()-10),RawData!$A$2:$A$1048576,0))</f>
        <v>#N/A</v>
      </c>
      <c r="C7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#N/A</v>
      </c>
      <c r="D73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1" t="e">
        <f>INDEX(RawData!D$2:D$1048576,MATCH(FmtData!$B$4+(ROW()-10),RawData!$A$2:$A$1048576,0))</f>
        <v>#N/A</v>
      </c>
      <c r="F7311" t="e">
        <f>INDEX(RawData!E$2:E$1048576,MATCH(FmtData!$B$4+(ROW()-10),RawData!$A$2:$A$1048576,0))</f>
        <v>#N/A</v>
      </c>
      <c r="G7311" t="e">
        <f>INDEX(RawData!F$2:F$1048576,MATCH(FmtData!$B$4+(ROW()-10),RawData!$A$2:$A$1048576,0))</f>
        <v>#N/A</v>
      </c>
      <c r="H7311" t="e">
        <f>INDEX(RawData!G$2:G$1048576,MATCH(FmtData!$B$4+(ROW()-10),RawData!$A$2:$A$1048576,0))</f>
        <v>#N/A</v>
      </c>
      <c r="I7311" t="e">
        <f>INDEX(RawData!H$2:H$1048576,MATCH(FmtData!$B$4+(ROW()-10),RawData!$A$2:$A$1048576,0))</f>
        <v>#N/A</v>
      </c>
      <c r="J7311" t="e">
        <f>INDEX(RawData!I$2:I$1048576,MATCH(FmtData!$B$4+(ROW()-10),RawData!$A$2:$A$1048576,0))</f>
        <v>#N/A</v>
      </c>
      <c r="K7311" t="e">
        <f>INDEX(RawData!J$2:J$1048576,MATCH(FmtData!$B$4+(ROW()-10),RawData!$A$2:$A$1048576,0))</f>
        <v>#N/A</v>
      </c>
      <c r="L7311" t="e">
        <f>INDEX(RawData!K$2:K$1048576,MATCH(FmtData!$B$4+(ROW()-10),RawData!$A$2:$A$1048576,0))</f>
        <v>#N/A</v>
      </c>
      <c r="M7311" t="e">
        <f>INDEX(RawData!L$2:L$1048576,MATCH(FmtData!$B$4+(ROW()-10),RawData!$A$2:$A$1048576,0))</f>
        <v>#N/A</v>
      </c>
      <c r="N7311" t="e">
        <f>INDEX(RawData!M$2:M$1048576,MATCH(FmtData!$B$4+(ROW()-10),RawData!$A$2:$A$1048576,0))</f>
        <v>#N/A</v>
      </c>
      <c r="O7311" t="e">
        <f>INDEX(RawData!N$2:N$1048576,MATCH(FmtData!$B$4+(ROW()-10),RawData!$A$2:$A$1048576,0))</f>
        <v>#N/A</v>
      </c>
      <c r="P7311" t="e">
        <f>INDEX(RawData!O$2:O$1048576,MATCH(FmtData!$B$4+(ROW()-10),RawData!$A$2:$A$1048576,0))</f>
        <v>#N/A</v>
      </c>
      <c r="Q7311" t="e">
        <f>INDEX(RawData!P$2:P$1048576,MATCH(FmtData!$B$4+(ROW()-10),RawData!$A$2:$A$1048576,0))</f>
        <v>#N/A</v>
      </c>
      <c r="R7311" t="e">
        <f>INDEX(RawData!Q$2:Q$1048576,MATCH(FmtData!$B$4+(ROW()-10),RawData!$A$2:$A$1048576,0))</f>
        <v>#N/A</v>
      </c>
      <c r="S7311" t="e">
        <f>INDEX(RawData!R$2:R$1048576,MATCH(FmtData!$B$4+(ROW()-10),RawData!$A$2:$A$1048576,0))</f>
        <v>#N/A</v>
      </c>
      <c r="T7311" t="e">
        <f>INDEX(RawData!S$2:S$1048576,MATCH(FmtData!$B$4+(ROW()-10),RawData!$A$2:$A$1048576,0))</f>
        <v>#N/A</v>
      </c>
      <c r="U7311" t="e">
        <f>INDEX(RawData!T$2:T$1048576,MATCH(FmtData!$B$4+(ROW()-10),RawData!$A$2:$A$1048576,0))</f>
        <v>#N/A</v>
      </c>
      <c r="V7311" t="e">
        <f>INDEX(RawData!U$2:U$1048576,MATCH(FmtData!$B$4+(ROW()-10),RawData!$A$2:$A$1048576,0))</f>
        <v>#N/A</v>
      </c>
      <c r="W7311" s="8" t="e">
        <f t="shared" si="2398"/>
        <v>#N/A</v>
      </c>
      <c r="X7311" s="8" t="e">
        <f t="shared" si="2399"/>
        <v>#N/A</v>
      </c>
      <c r="Y7311" s="8" t="e">
        <f t="shared" si="2400"/>
        <v>#N/A</v>
      </c>
      <c r="Z7311" s="8" t="e">
        <f t="shared" si="2401"/>
        <v>#N/A</v>
      </c>
      <c r="AA7311" s="8" t="e">
        <f t="shared" si="2402"/>
        <v>#N/A</v>
      </c>
      <c r="AB7311" s="8" t="e">
        <f t="shared" si="2403"/>
        <v>#N/A</v>
      </c>
      <c r="AC7311" s="6" t="e">
        <f t="shared" si="2417"/>
        <v>#N/A</v>
      </c>
      <c r="AD7311" s="42" t="e">
        <f t="shared" si="2414"/>
        <v>#N/A</v>
      </c>
      <c r="AE7311" s="15" t="e">
        <f t="shared" si="2415"/>
        <v>#N/A</v>
      </c>
      <c r="AF7311" s="15" t="e">
        <f t="shared" si="2416"/>
        <v>#N/A</v>
      </c>
      <c r="AG7311" s="15" t="e">
        <f t="shared" si="2404"/>
        <v>#N/A</v>
      </c>
      <c r="AH7311" s="15" t="e">
        <f t="shared" si="2397"/>
        <v>#N/A</v>
      </c>
      <c r="AI7311" s="17" t="e">
        <f t="shared" si="2405"/>
        <v>#N/A</v>
      </c>
      <c r="AJ7311" s="17" t="e">
        <f t="shared" si="2406"/>
        <v>#N/A</v>
      </c>
      <c r="AK7311" s="17" t="e">
        <f t="shared" si="2407"/>
        <v>#N/A</v>
      </c>
      <c r="AL7311" s="17" t="e">
        <f t="shared" si="2408"/>
        <v>#N/A</v>
      </c>
      <c r="AM7311" s="17" t="e">
        <f t="shared" si="2409"/>
        <v>#N/A</v>
      </c>
      <c r="AN7311" s="17" t="e">
        <f t="shared" si="2410"/>
        <v>#N/A</v>
      </c>
      <c r="AO7311" s="17" t="e">
        <f>INDEX($AN$10:$AN$2627,MATCH(C7311+1/24,$C$10:$C$2627,1))-INDEX($AN$10:$AN$2627,MATCH(C7311,$C$10:$C$2627,1))</f>
        <v>#N/A</v>
      </c>
      <c r="AP7311" s="17" t="e">
        <f t="shared" si="2411"/>
        <v>#N/A</v>
      </c>
      <c r="AQ7311" s="17" t="e">
        <f t="shared" si="2412"/>
        <v>#N/A</v>
      </c>
      <c r="AR7311" s="17" t="e">
        <f t="shared" si="2413"/>
        <v>#N/A</v>
      </c>
    </row>
    <row r="7312" spans="2:44" x14ac:dyDescent="0.25">
      <c r="B7312" t="e">
        <f>INDEX(RawData!$A$2:$A$1048576,MATCH(FmtData!$B$4+(ROW()-10),RawData!$A$2:$A$1048576,0))</f>
        <v>#N/A</v>
      </c>
      <c r="C7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#N/A</v>
      </c>
      <c r="D73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2" t="e">
        <f>INDEX(RawData!D$2:D$1048576,MATCH(FmtData!$B$4+(ROW()-10),RawData!$A$2:$A$1048576,0))</f>
        <v>#N/A</v>
      </c>
      <c r="F7312" t="e">
        <f>INDEX(RawData!E$2:E$1048576,MATCH(FmtData!$B$4+(ROW()-10),RawData!$A$2:$A$1048576,0))</f>
        <v>#N/A</v>
      </c>
      <c r="G7312" t="e">
        <f>INDEX(RawData!F$2:F$1048576,MATCH(FmtData!$B$4+(ROW()-10),RawData!$A$2:$A$1048576,0))</f>
        <v>#N/A</v>
      </c>
      <c r="H7312" t="e">
        <f>INDEX(RawData!G$2:G$1048576,MATCH(FmtData!$B$4+(ROW()-10),RawData!$A$2:$A$1048576,0))</f>
        <v>#N/A</v>
      </c>
      <c r="I7312" t="e">
        <f>INDEX(RawData!H$2:H$1048576,MATCH(FmtData!$B$4+(ROW()-10),RawData!$A$2:$A$1048576,0))</f>
        <v>#N/A</v>
      </c>
      <c r="J7312" t="e">
        <f>INDEX(RawData!I$2:I$1048576,MATCH(FmtData!$B$4+(ROW()-10),RawData!$A$2:$A$1048576,0))</f>
        <v>#N/A</v>
      </c>
      <c r="K7312" t="e">
        <f>INDEX(RawData!J$2:J$1048576,MATCH(FmtData!$B$4+(ROW()-10),RawData!$A$2:$A$1048576,0))</f>
        <v>#N/A</v>
      </c>
      <c r="L7312" t="e">
        <f>INDEX(RawData!K$2:K$1048576,MATCH(FmtData!$B$4+(ROW()-10),RawData!$A$2:$A$1048576,0))</f>
        <v>#N/A</v>
      </c>
      <c r="M7312" t="e">
        <f>INDEX(RawData!L$2:L$1048576,MATCH(FmtData!$B$4+(ROW()-10),RawData!$A$2:$A$1048576,0))</f>
        <v>#N/A</v>
      </c>
      <c r="N7312" t="e">
        <f>INDEX(RawData!M$2:M$1048576,MATCH(FmtData!$B$4+(ROW()-10),RawData!$A$2:$A$1048576,0))</f>
        <v>#N/A</v>
      </c>
      <c r="O7312" t="e">
        <f>INDEX(RawData!N$2:N$1048576,MATCH(FmtData!$B$4+(ROW()-10),RawData!$A$2:$A$1048576,0))</f>
        <v>#N/A</v>
      </c>
      <c r="P7312" t="e">
        <f>INDEX(RawData!O$2:O$1048576,MATCH(FmtData!$B$4+(ROW()-10),RawData!$A$2:$A$1048576,0))</f>
        <v>#N/A</v>
      </c>
      <c r="Q7312" t="e">
        <f>INDEX(RawData!P$2:P$1048576,MATCH(FmtData!$B$4+(ROW()-10),RawData!$A$2:$A$1048576,0))</f>
        <v>#N/A</v>
      </c>
      <c r="R7312" t="e">
        <f>INDEX(RawData!Q$2:Q$1048576,MATCH(FmtData!$B$4+(ROW()-10),RawData!$A$2:$A$1048576,0))</f>
        <v>#N/A</v>
      </c>
      <c r="S7312" t="e">
        <f>INDEX(RawData!R$2:R$1048576,MATCH(FmtData!$B$4+(ROW()-10),RawData!$A$2:$A$1048576,0))</f>
        <v>#N/A</v>
      </c>
      <c r="T7312" t="e">
        <f>INDEX(RawData!S$2:S$1048576,MATCH(FmtData!$B$4+(ROW()-10),RawData!$A$2:$A$1048576,0))</f>
        <v>#N/A</v>
      </c>
      <c r="U7312" t="e">
        <f>INDEX(RawData!T$2:T$1048576,MATCH(FmtData!$B$4+(ROW()-10),RawData!$A$2:$A$1048576,0))</f>
        <v>#N/A</v>
      </c>
      <c r="V7312" t="e">
        <f>INDEX(RawData!U$2:U$1048576,MATCH(FmtData!$B$4+(ROW()-10),RawData!$A$2:$A$1048576,0))</f>
        <v>#N/A</v>
      </c>
      <c r="W7312" s="8" t="e">
        <f t="shared" si="2398"/>
        <v>#N/A</v>
      </c>
      <c r="X7312" s="8" t="e">
        <f t="shared" si="2399"/>
        <v>#N/A</v>
      </c>
      <c r="Y7312" s="8" t="e">
        <f t="shared" si="2400"/>
        <v>#N/A</v>
      </c>
      <c r="Z7312" s="8" t="e">
        <f t="shared" si="2401"/>
        <v>#N/A</v>
      </c>
      <c r="AA7312" s="8" t="e">
        <f t="shared" si="2402"/>
        <v>#N/A</v>
      </c>
      <c r="AB7312" s="8" t="e">
        <f t="shared" si="2403"/>
        <v>#N/A</v>
      </c>
      <c r="AC7312" s="6" t="e">
        <f t="shared" si="2417"/>
        <v>#N/A</v>
      </c>
      <c r="AD7312" s="42" t="e">
        <f t="shared" si="2414"/>
        <v>#N/A</v>
      </c>
      <c r="AE7312" s="15" t="e">
        <f t="shared" si="2415"/>
        <v>#N/A</v>
      </c>
      <c r="AF7312" s="15" t="e">
        <f t="shared" si="2416"/>
        <v>#N/A</v>
      </c>
      <c r="AG7312" s="15" t="e">
        <f t="shared" si="2404"/>
        <v>#N/A</v>
      </c>
      <c r="AH7312" s="15" t="e">
        <f t="shared" si="2397"/>
        <v>#N/A</v>
      </c>
      <c r="AI7312" s="17" t="e">
        <f t="shared" si="2405"/>
        <v>#N/A</v>
      </c>
      <c r="AJ7312" s="17" t="e">
        <f t="shared" si="2406"/>
        <v>#N/A</v>
      </c>
      <c r="AK7312" s="17" t="e">
        <f t="shared" si="2407"/>
        <v>#N/A</v>
      </c>
      <c r="AL7312" s="17" t="e">
        <f t="shared" si="2408"/>
        <v>#N/A</v>
      </c>
      <c r="AM7312" s="17" t="e">
        <f t="shared" si="2409"/>
        <v>#N/A</v>
      </c>
      <c r="AN7312" s="17" t="e">
        <f t="shared" si="2410"/>
        <v>#N/A</v>
      </c>
      <c r="AO7312" s="17" t="e">
        <f>INDEX($AN$10:$AN$2627,MATCH(C7312+1/24,$C$10:$C$2627,1))-INDEX($AN$10:$AN$2627,MATCH(C7312,$C$10:$C$2627,1))</f>
        <v>#N/A</v>
      </c>
      <c r="AP7312" s="17" t="e">
        <f t="shared" si="2411"/>
        <v>#N/A</v>
      </c>
      <c r="AQ7312" s="17" t="e">
        <f t="shared" si="2412"/>
        <v>#N/A</v>
      </c>
      <c r="AR7312" s="17" t="e">
        <f t="shared" si="2413"/>
        <v>#N/A</v>
      </c>
    </row>
    <row r="7313" spans="2:44" x14ac:dyDescent="0.25">
      <c r="B7313" t="e">
        <f>INDEX(RawData!$A$2:$A$1048576,MATCH(FmtData!$B$4+(ROW()-10),RawData!$A$2:$A$1048576,0))</f>
        <v>#N/A</v>
      </c>
      <c r="C7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#N/A</v>
      </c>
      <c r="D73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3" t="e">
        <f>INDEX(RawData!D$2:D$1048576,MATCH(FmtData!$B$4+(ROW()-10),RawData!$A$2:$A$1048576,0))</f>
        <v>#N/A</v>
      </c>
      <c r="F7313" t="e">
        <f>INDEX(RawData!E$2:E$1048576,MATCH(FmtData!$B$4+(ROW()-10),RawData!$A$2:$A$1048576,0))</f>
        <v>#N/A</v>
      </c>
      <c r="G7313" t="e">
        <f>INDEX(RawData!F$2:F$1048576,MATCH(FmtData!$B$4+(ROW()-10),RawData!$A$2:$A$1048576,0))</f>
        <v>#N/A</v>
      </c>
      <c r="H7313" t="e">
        <f>INDEX(RawData!G$2:G$1048576,MATCH(FmtData!$B$4+(ROW()-10),RawData!$A$2:$A$1048576,0))</f>
        <v>#N/A</v>
      </c>
      <c r="I7313" t="e">
        <f>INDEX(RawData!H$2:H$1048576,MATCH(FmtData!$B$4+(ROW()-10),RawData!$A$2:$A$1048576,0))</f>
        <v>#N/A</v>
      </c>
      <c r="J7313" t="e">
        <f>INDEX(RawData!I$2:I$1048576,MATCH(FmtData!$B$4+(ROW()-10),RawData!$A$2:$A$1048576,0))</f>
        <v>#N/A</v>
      </c>
      <c r="K7313" t="e">
        <f>INDEX(RawData!J$2:J$1048576,MATCH(FmtData!$B$4+(ROW()-10),RawData!$A$2:$A$1048576,0))</f>
        <v>#N/A</v>
      </c>
      <c r="L7313" t="e">
        <f>INDEX(RawData!K$2:K$1048576,MATCH(FmtData!$B$4+(ROW()-10),RawData!$A$2:$A$1048576,0))</f>
        <v>#N/A</v>
      </c>
      <c r="M7313" t="e">
        <f>INDEX(RawData!L$2:L$1048576,MATCH(FmtData!$B$4+(ROW()-10),RawData!$A$2:$A$1048576,0))</f>
        <v>#N/A</v>
      </c>
      <c r="N7313" t="e">
        <f>INDEX(RawData!M$2:M$1048576,MATCH(FmtData!$B$4+(ROW()-10),RawData!$A$2:$A$1048576,0))</f>
        <v>#N/A</v>
      </c>
      <c r="O7313" t="e">
        <f>INDEX(RawData!N$2:N$1048576,MATCH(FmtData!$B$4+(ROW()-10),RawData!$A$2:$A$1048576,0))</f>
        <v>#N/A</v>
      </c>
      <c r="P7313" t="e">
        <f>INDEX(RawData!O$2:O$1048576,MATCH(FmtData!$B$4+(ROW()-10),RawData!$A$2:$A$1048576,0))</f>
        <v>#N/A</v>
      </c>
      <c r="Q7313" t="e">
        <f>INDEX(RawData!P$2:P$1048576,MATCH(FmtData!$B$4+(ROW()-10),RawData!$A$2:$A$1048576,0))</f>
        <v>#N/A</v>
      </c>
      <c r="R7313" t="e">
        <f>INDEX(RawData!Q$2:Q$1048576,MATCH(FmtData!$B$4+(ROW()-10),RawData!$A$2:$A$1048576,0))</f>
        <v>#N/A</v>
      </c>
      <c r="S7313" t="e">
        <f>INDEX(RawData!R$2:R$1048576,MATCH(FmtData!$B$4+(ROW()-10),RawData!$A$2:$A$1048576,0))</f>
        <v>#N/A</v>
      </c>
      <c r="T7313" t="e">
        <f>INDEX(RawData!S$2:S$1048576,MATCH(FmtData!$B$4+(ROW()-10),RawData!$A$2:$A$1048576,0))</f>
        <v>#N/A</v>
      </c>
      <c r="U7313" t="e">
        <f>INDEX(RawData!T$2:T$1048576,MATCH(FmtData!$B$4+(ROW()-10),RawData!$A$2:$A$1048576,0))</f>
        <v>#N/A</v>
      </c>
      <c r="V7313" t="e">
        <f>INDEX(RawData!U$2:U$1048576,MATCH(FmtData!$B$4+(ROW()-10),RawData!$A$2:$A$1048576,0))</f>
        <v>#N/A</v>
      </c>
      <c r="W7313" s="8" t="e">
        <f t="shared" si="2398"/>
        <v>#N/A</v>
      </c>
      <c r="X7313" s="8" t="e">
        <f t="shared" si="2399"/>
        <v>#N/A</v>
      </c>
      <c r="Y7313" s="8" t="e">
        <f t="shared" si="2400"/>
        <v>#N/A</v>
      </c>
      <c r="Z7313" s="8" t="e">
        <f t="shared" si="2401"/>
        <v>#N/A</v>
      </c>
      <c r="AA7313" s="8" t="e">
        <f t="shared" si="2402"/>
        <v>#N/A</v>
      </c>
      <c r="AB7313" s="8" t="e">
        <f t="shared" si="2403"/>
        <v>#N/A</v>
      </c>
      <c r="AC7313" s="6" t="e">
        <f t="shared" si="2417"/>
        <v>#N/A</v>
      </c>
      <c r="AD7313" s="42" t="e">
        <f t="shared" si="2414"/>
        <v>#N/A</v>
      </c>
      <c r="AE7313" s="15" t="e">
        <f t="shared" si="2415"/>
        <v>#N/A</v>
      </c>
      <c r="AF7313" s="15" t="e">
        <f t="shared" si="2416"/>
        <v>#N/A</v>
      </c>
      <c r="AG7313" s="15" t="e">
        <f t="shared" si="2404"/>
        <v>#N/A</v>
      </c>
      <c r="AH7313" s="15" t="e">
        <f t="shared" si="2397"/>
        <v>#N/A</v>
      </c>
      <c r="AI7313" s="17" t="e">
        <f t="shared" si="2405"/>
        <v>#N/A</v>
      </c>
      <c r="AJ7313" s="17" t="e">
        <f t="shared" si="2406"/>
        <v>#N/A</v>
      </c>
      <c r="AK7313" s="17" t="e">
        <f t="shared" si="2407"/>
        <v>#N/A</v>
      </c>
      <c r="AL7313" s="17" t="e">
        <f t="shared" si="2408"/>
        <v>#N/A</v>
      </c>
      <c r="AM7313" s="17" t="e">
        <f t="shared" si="2409"/>
        <v>#N/A</v>
      </c>
      <c r="AN7313" s="17" t="e">
        <f t="shared" si="2410"/>
        <v>#N/A</v>
      </c>
      <c r="AO7313" s="17" t="e">
        <f>INDEX($AN$10:$AN$2627,MATCH(C7313+1/24,$C$10:$C$2627,1))-INDEX($AN$10:$AN$2627,MATCH(C7313,$C$10:$C$2627,1))</f>
        <v>#N/A</v>
      </c>
      <c r="AP7313" s="17" t="e">
        <f t="shared" si="2411"/>
        <v>#N/A</v>
      </c>
      <c r="AQ7313" s="17" t="e">
        <f t="shared" si="2412"/>
        <v>#N/A</v>
      </c>
      <c r="AR7313" s="17" t="e">
        <f t="shared" si="2413"/>
        <v>#N/A</v>
      </c>
    </row>
    <row r="7314" spans="2:44" x14ac:dyDescent="0.25">
      <c r="B7314" t="e">
        <f>INDEX(RawData!$A$2:$A$1048576,MATCH(FmtData!$B$4+(ROW()-10),RawData!$A$2:$A$1048576,0))</f>
        <v>#N/A</v>
      </c>
      <c r="C7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#N/A</v>
      </c>
      <c r="D73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4" t="e">
        <f>INDEX(RawData!D$2:D$1048576,MATCH(FmtData!$B$4+(ROW()-10),RawData!$A$2:$A$1048576,0))</f>
        <v>#N/A</v>
      </c>
      <c r="F7314" t="e">
        <f>INDEX(RawData!E$2:E$1048576,MATCH(FmtData!$B$4+(ROW()-10),RawData!$A$2:$A$1048576,0))</f>
        <v>#N/A</v>
      </c>
      <c r="G7314" t="e">
        <f>INDEX(RawData!F$2:F$1048576,MATCH(FmtData!$B$4+(ROW()-10),RawData!$A$2:$A$1048576,0))</f>
        <v>#N/A</v>
      </c>
      <c r="H7314" t="e">
        <f>INDEX(RawData!G$2:G$1048576,MATCH(FmtData!$B$4+(ROW()-10),RawData!$A$2:$A$1048576,0))</f>
        <v>#N/A</v>
      </c>
      <c r="I7314" t="e">
        <f>INDEX(RawData!H$2:H$1048576,MATCH(FmtData!$B$4+(ROW()-10),RawData!$A$2:$A$1048576,0))</f>
        <v>#N/A</v>
      </c>
      <c r="J7314" t="e">
        <f>INDEX(RawData!I$2:I$1048576,MATCH(FmtData!$B$4+(ROW()-10),RawData!$A$2:$A$1048576,0))</f>
        <v>#N/A</v>
      </c>
      <c r="K7314" t="e">
        <f>INDEX(RawData!J$2:J$1048576,MATCH(FmtData!$B$4+(ROW()-10),RawData!$A$2:$A$1048576,0))</f>
        <v>#N/A</v>
      </c>
      <c r="L7314" t="e">
        <f>INDEX(RawData!K$2:K$1048576,MATCH(FmtData!$B$4+(ROW()-10),RawData!$A$2:$A$1048576,0))</f>
        <v>#N/A</v>
      </c>
      <c r="M7314" t="e">
        <f>INDEX(RawData!L$2:L$1048576,MATCH(FmtData!$B$4+(ROW()-10),RawData!$A$2:$A$1048576,0))</f>
        <v>#N/A</v>
      </c>
      <c r="N7314" t="e">
        <f>INDEX(RawData!M$2:M$1048576,MATCH(FmtData!$B$4+(ROW()-10),RawData!$A$2:$A$1048576,0))</f>
        <v>#N/A</v>
      </c>
      <c r="O7314" t="e">
        <f>INDEX(RawData!N$2:N$1048576,MATCH(FmtData!$B$4+(ROW()-10),RawData!$A$2:$A$1048576,0))</f>
        <v>#N/A</v>
      </c>
      <c r="P7314" t="e">
        <f>INDEX(RawData!O$2:O$1048576,MATCH(FmtData!$B$4+(ROW()-10),RawData!$A$2:$A$1048576,0))</f>
        <v>#N/A</v>
      </c>
      <c r="Q7314" t="e">
        <f>INDEX(RawData!P$2:P$1048576,MATCH(FmtData!$B$4+(ROW()-10),RawData!$A$2:$A$1048576,0))</f>
        <v>#N/A</v>
      </c>
      <c r="R7314" t="e">
        <f>INDEX(RawData!Q$2:Q$1048576,MATCH(FmtData!$B$4+(ROW()-10),RawData!$A$2:$A$1048576,0))</f>
        <v>#N/A</v>
      </c>
      <c r="S7314" t="e">
        <f>INDEX(RawData!R$2:R$1048576,MATCH(FmtData!$B$4+(ROW()-10),RawData!$A$2:$A$1048576,0))</f>
        <v>#N/A</v>
      </c>
      <c r="T7314" t="e">
        <f>INDEX(RawData!S$2:S$1048576,MATCH(FmtData!$B$4+(ROW()-10),RawData!$A$2:$A$1048576,0))</f>
        <v>#N/A</v>
      </c>
      <c r="U7314" t="e">
        <f>INDEX(RawData!T$2:T$1048576,MATCH(FmtData!$B$4+(ROW()-10),RawData!$A$2:$A$1048576,0))</f>
        <v>#N/A</v>
      </c>
      <c r="V7314" t="e">
        <f>INDEX(RawData!U$2:U$1048576,MATCH(FmtData!$B$4+(ROW()-10),RawData!$A$2:$A$1048576,0))</f>
        <v>#N/A</v>
      </c>
      <c r="W7314" s="8" t="e">
        <f t="shared" si="2398"/>
        <v>#N/A</v>
      </c>
      <c r="X7314" s="8" t="e">
        <f t="shared" si="2399"/>
        <v>#N/A</v>
      </c>
      <c r="Y7314" s="8" t="e">
        <f t="shared" si="2400"/>
        <v>#N/A</v>
      </c>
      <c r="Z7314" s="8" t="e">
        <f t="shared" si="2401"/>
        <v>#N/A</v>
      </c>
      <c r="AA7314" s="8" t="e">
        <f t="shared" si="2402"/>
        <v>#N/A</v>
      </c>
      <c r="AB7314" s="8" t="e">
        <f t="shared" si="2403"/>
        <v>#N/A</v>
      </c>
      <c r="AC7314" s="6" t="e">
        <f t="shared" si="2417"/>
        <v>#N/A</v>
      </c>
      <c r="AD7314" s="42" t="e">
        <f t="shared" si="2414"/>
        <v>#N/A</v>
      </c>
      <c r="AE7314" s="15" t="e">
        <f t="shared" si="2415"/>
        <v>#N/A</v>
      </c>
      <c r="AF7314" s="15" t="e">
        <f t="shared" si="2416"/>
        <v>#N/A</v>
      </c>
      <c r="AG7314" s="15" t="e">
        <f t="shared" si="2404"/>
        <v>#N/A</v>
      </c>
      <c r="AH7314" s="15" t="e">
        <f t="shared" si="2397"/>
        <v>#N/A</v>
      </c>
      <c r="AI7314" s="17" t="e">
        <f t="shared" si="2405"/>
        <v>#N/A</v>
      </c>
      <c r="AJ7314" s="17" t="e">
        <f t="shared" si="2406"/>
        <v>#N/A</v>
      </c>
      <c r="AK7314" s="17" t="e">
        <f t="shared" si="2407"/>
        <v>#N/A</v>
      </c>
      <c r="AL7314" s="17" t="e">
        <f t="shared" si="2408"/>
        <v>#N/A</v>
      </c>
      <c r="AM7314" s="17" t="e">
        <f t="shared" si="2409"/>
        <v>#N/A</v>
      </c>
      <c r="AN7314" s="17" t="e">
        <f t="shared" si="2410"/>
        <v>#N/A</v>
      </c>
      <c r="AO7314" s="17" t="e">
        <f>INDEX($AN$10:$AN$2627,MATCH(C7314+1/24,$C$10:$C$2627,1))-INDEX($AN$10:$AN$2627,MATCH(C7314,$C$10:$C$2627,1))</f>
        <v>#N/A</v>
      </c>
      <c r="AP7314" s="17" t="e">
        <f t="shared" si="2411"/>
        <v>#N/A</v>
      </c>
      <c r="AQ7314" s="17" t="e">
        <f t="shared" si="2412"/>
        <v>#N/A</v>
      </c>
      <c r="AR7314" s="17" t="e">
        <f t="shared" si="2413"/>
        <v>#N/A</v>
      </c>
    </row>
    <row r="7315" spans="2:44" x14ac:dyDescent="0.25">
      <c r="B7315" t="e">
        <f>INDEX(RawData!$A$2:$A$1048576,MATCH(FmtData!$B$4+(ROW()-10),RawData!$A$2:$A$1048576,0))</f>
        <v>#N/A</v>
      </c>
      <c r="C7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#N/A</v>
      </c>
      <c r="D73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5" t="e">
        <f>INDEX(RawData!D$2:D$1048576,MATCH(FmtData!$B$4+(ROW()-10),RawData!$A$2:$A$1048576,0))</f>
        <v>#N/A</v>
      </c>
      <c r="F7315" t="e">
        <f>INDEX(RawData!E$2:E$1048576,MATCH(FmtData!$B$4+(ROW()-10),RawData!$A$2:$A$1048576,0))</f>
        <v>#N/A</v>
      </c>
      <c r="G7315" t="e">
        <f>INDEX(RawData!F$2:F$1048576,MATCH(FmtData!$B$4+(ROW()-10),RawData!$A$2:$A$1048576,0))</f>
        <v>#N/A</v>
      </c>
      <c r="H7315" t="e">
        <f>INDEX(RawData!G$2:G$1048576,MATCH(FmtData!$B$4+(ROW()-10),RawData!$A$2:$A$1048576,0))</f>
        <v>#N/A</v>
      </c>
      <c r="I7315" t="e">
        <f>INDEX(RawData!H$2:H$1048576,MATCH(FmtData!$B$4+(ROW()-10),RawData!$A$2:$A$1048576,0))</f>
        <v>#N/A</v>
      </c>
      <c r="J7315" t="e">
        <f>INDEX(RawData!I$2:I$1048576,MATCH(FmtData!$B$4+(ROW()-10),RawData!$A$2:$A$1048576,0))</f>
        <v>#N/A</v>
      </c>
      <c r="K7315" t="e">
        <f>INDEX(RawData!J$2:J$1048576,MATCH(FmtData!$B$4+(ROW()-10),RawData!$A$2:$A$1048576,0))</f>
        <v>#N/A</v>
      </c>
      <c r="L7315" t="e">
        <f>INDEX(RawData!K$2:K$1048576,MATCH(FmtData!$B$4+(ROW()-10),RawData!$A$2:$A$1048576,0))</f>
        <v>#N/A</v>
      </c>
      <c r="M7315" t="e">
        <f>INDEX(RawData!L$2:L$1048576,MATCH(FmtData!$B$4+(ROW()-10),RawData!$A$2:$A$1048576,0))</f>
        <v>#N/A</v>
      </c>
      <c r="N7315" t="e">
        <f>INDEX(RawData!M$2:M$1048576,MATCH(FmtData!$B$4+(ROW()-10),RawData!$A$2:$A$1048576,0))</f>
        <v>#N/A</v>
      </c>
      <c r="O7315" t="e">
        <f>INDEX(RawData!N$2:N$1048576,MATCH(FmtData!$B$4+(ROW()-10),RawData!$A$2:$A$1048576,0))</f>
        <v>#N/A</v>
      </c>
      <c r="P7315" t="e">
        <f>INDEX(RawData!O$2:O$1048576,MATCH(FmtData!$B$4+(ROW()-10),RawData!$A$2:$A$1048576,0))</f>
        <v>#N/A</v>
      </c>
      <c r="Q7315" t="e">
        <f>INDEX(RawData!P$2:P$1048576,MATCH(FmtData!$B$4+(ROW()-10),RawData!$A$2:$A$1048576,0))</f>
        <v>#N/A</v>
      </c>
      <c r="R7315" t="e">
        <f>INDEX(RawData!Q$2:Q$1048576,MATCH(FmtData!$B$4+(ROW()-10),RawData!$A$2:$A$1048576,0))</f>
        <v>#N/A</v>
      </c>
      <c r="S7315" t="e">
        <f>INDEX(RawData!R$2:R$1048576,MATCH(FmtData!$B$4+(ROW()-10),RawData!$A$2:$A$1048576,0))</f>
        <v>#N/A</v>
      </c>
      <c r="T7315" t="e">
        <f>INDEX(RawData!S$2:S$1048576,MATCH(FmtData!$B$4+(ROW()-10),RawData!$A$2:$A$1048576,0))</f>
        <v>#N/A</v>
      </c>
      <c r="U7315" t="e">
        <f>INDEX(RawData!T$2:T$1048576,MATCH(FmtData!$B$4+(ROW()-10),RawData!$A$2:$A$1048576,0))</f>
        <v>#N/A</v>
      </c>
      <c r="V7315" t="e">
        <f>INDEX(RawData!U$2:U$1048576,MATCH(FmtData!$B$4+(ROW()-10),RawData!$A$2:$A$1048576,0))</f>
        <v>#N/A</v>
      </c>
      <c r="W7315" s="8" t="e">
        <f t="shared" si="2398"/>
        <v>#N/A</v>
      </c>
      <c r="X7315" s="8" t="e">
        <f t="shared" si="2399"/>
        <v>#N/A</v>
      </c>
      <c r="Y7315" s="8" t="e">
        <f t="shared" si="2400"/>
        <v>#N/A</v>
      </c>
      <c r="Z7315" s="8" t="e">
        <f t="shared" si="2401"/>
        <v>#N/A</v>
      </c>
      <c r="AA7315" s="8" t="e">
        <f t="shared" si="2402"/>
        <v>#N/A</v>
      </c>
      <c r="AB7315" s="8" t="e">
        <f t="shared" si="2403"/>
        <v>#N/A</v>
      </c>
      <c r="AC7315" s="6" t="e">
        <f t="shared" si="2417"/>
        <v>#N/A</v>
      </c>
      <c r="AD7315" s="42" t="e">
        <f t="shared" si="2414"/>
        <v>#N/A</v>
      </c>
      <c r="AE7315" s="15" t="e">
        <f t="shared" si="2415"/>
        <v>#N/A</v>
      </c>
      <c r="AF7315" s="15" t="e">
        <f t="shared" si="2416"/>
        <v>#N/A</v>
      </c>
      <c r="AG7315" s="15" t="e">
        <f t="shared" si="2404"/>
        <v>#N/A</v>
      </c>
      <c r="AH7315" s="15" t="e">
        <f t="shared" si="2397"/>
        <v>#N/A</v>
      </c>
      <c r="AI7315" s="17" t="e">
        <f t="shared" si="2405"/>
        <v>#N/A</v>
      </c>
      <c r="AJ7315" s="17" t="e">
        <f t="shared" si="2406"/>
        <v>#N/A</v>
      </c>
      <c r="AK7315" s="17" t="e">
        <f t="shared" si="2407"/>
        <v>#N/A</v>
      </c>
      <c r="AL7315" s="17" t="e">
        <f t="shared" si="2408"/>
        <v>#N/A</v>
      </c>
      <c r="AM7315" s="17" t="e">
        <f t="shared" si="2409"/>
        <v>#N/A</v>
      </c>
      <c r="AN7315" s="17" t="e">
        <f t="shared" si="2410"/>
        <v>#N/A</v>
      </c>
      <c r="AO7315" s="17" t="e">
        <f>INDEX($AN$10:$AN$2627,MATCH(C7315+1/24,$C$10:$C$2627,1))-INDEX($AN$10:$AN$2627,MATCH(C7315,$C$10:$C$2627,1))</f>
        <v>#N/A</v>
      </c>
      <c r="AP7315" s="17" t="e">
        <f t="shared" si="2411"/>
        <v>#N/A</v>
      </c>
      <c r="AQ7315" s="17" t="e">
        <f t="shared" si="2412"/>
        <v>#N/A</v>
      </c>
      <c r="AR7315" s="17" t="e">
        <f t="shared" si="2413"/>
        <v>#N/A</v>
      </c>
    </row>
    <row r="7316" spans="2:44" x14ac:dyDescent="0.25">
      <c r="B7316" t="e">
        <f>INDEX(RawData!$A$2:$A$1048576,MATCH(FmtData!$B$4+(ROW()-10),RawData!$A$2:$A$1048576,0))</f>
        <v>#N/A</v>
      </c>
      <c r="C7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#N/A</v>
      </c>
      <c r="D73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6" t="e">
        <f>INDEX(RawData!D$2:D$1048576,MATCH(FmtData!$B$4+(ROW()-10),RawData!$A$2:$A$1048576,0))</f>
        <v>#N/A</v>
      </c>
      <c r="F7316" t="e">
        <f>INDEX(RawData!E$2:E$1048576,MATCH(FmtData!$B$4+(ROW()-10),RawData!$A$2:$A$1048576,0))</f>
        <v>#N/A</v>
      </c>
      <c r="G7316" t="e">
        <f>INDEX(RawData!F$2:F$1048576,MATCH(FmtData!$B$4+(ROW()-10),RawData!$A$2:$A$1048576,0))</f>
        <v>#N/A</v>
      </c>
      <c r="H7316" t="e">
        <f>INDEX(RawData!G$2:G$1048576,MATCH(FmtData!$B$4+(ROW()-10),RawData!$A$2:$A$1048576,0))</f>
        <v>#N/A</v>
      </c>
      <c r="I7316" t="e">
        <f>INDEX(RawData!H$2:H$1048576,MATCH(FmtData!$B$4+(ROW()-10),RawData!$A$2:$A$1048576,0))</f>
        <v>#N/A</v>
      </c>
      <c r="J7316" t="e">
        <f>INDEX(RawData!I$2:I$1048576,MATCH(FmtData!$B$4+(ROW()-10),RawData!$A$2:$A$1048576,0))</f>
        <v>#N/A</v>
      </c>
      <c r="K7316" t="e">
        <f>INDEX(RawData!J$2:J$1048576,MATCH(FmtData!$B$4+(ROW()-10),RawData!$A$2:$A$1048576,0))</f>
        <v>#N/A</v>
      </c>
      <c r="L7316" t="e">
        <f>INDEX(RawData!K$2:K$1048576,MATCH(FmtData!$B$4+(ROW()-10),RawData!$A$2:$A$1048576,0))</f>
        <v>#N/A</v>
      </c>
      <c r="M7316" t="e">
        <f>INDEX(RawData!L$2:L$1048576,MATCH(FmtData!$B$4+(ROW()-10),RawData!$A$2:$A$1048576,0))</f>
        <v>#N/A</v>
      </c>
      <c r="N7316" t="e">
        <f>INDEX(RawData!M$2:M$1048576,MATCH(FmtData!$B$4+(ROW()-10),RawData!$A$2:$A$1048576,0))</f>
        <v>#N/A</v>
      </c>
      <c r="O7316" t="e">
        <f>INDEX(RawData!N$2:N$1048576,MATCH(FmtData!$B$4+(ROW()-10),RawData!$A$2:$A$1048576,0))</f>
        <v>#N/A</v>
      </c>
      <c r="P7316" t="e">
        <f>INDEX(RawData!O$2:O$1048576,MATCH(FmtData!$B$4+(ROW()-10),RawData!$A$2:$A$1048576,0))</f>
        <v>#N/A</v>
      </c>
      <c r="Q7316" t="e">
        <f>INDEX(RawData!P$2:P$1048576,MATCH(FmtData!$B$4+(ROW()-10),RawData!$A$2:$A$1048576,0))</f>
        <v>#N/A</v>
      </c>
      <c r="R7316" t="e">
        <f>INDEX(RawData!Q$2:Q$1048576,MATCH(FmtData!$B$4+(ROW()-10),RawData!$A$2:$A$1048576,0))</f>
        <v>#N/A</v>
      </c>
      <c r="S7316" t="e">
        <f>INDEX(RawData!R$2:R$1048576,MATCH(FmtData!$B$4+(ROW()-10),RawData!$A$2:$A$1048576,0))</f>
        <v>#N/A</v>
      </c>
      <c r="T7316" t="e">
        <f>INDEX(RawData!S$2:S$1048576,MATCH(FmtData!$B$4+(ROW()-10),RawData!$A$2:$A$1048576,0))</f>
        <v>#N/A</v>
      </c>
      <c r="U7316" t="e">
        <f>INDEX(RawData!T$2:T$1048576,MATCH(FmtData!$B$4+(ROW()-10),RawData!$A$2:$A$1048576,0))</f>
        <v>#N/A</v>
      </c>
      <c r="V7316" t="e">
        <f>INDEX(RawData!U$2:U$1048576,MATCH(FmtData!$B$4+(ROW()-10),RawData!$A$2:$A$1048576,0))</f>
        <v>#N/A</v>
      </c>
      <c r="W7316" s="8" t="e">
        <f t="shared" si="2398"/>
        <v>#N/A</v>
      </c>
      <c r="X7316" s="8" t="e">
        <f t="shared" si="2399"/>
        <v>#N/A</v>
      </c>
      <c r="Y7316" s="8" t="e">
        <f t="shared" si="2400"/>
        <v>#N/A</v>
      </c>
      <c r="Z7316" s="8" t="e">
        <f t="shared" si="2401"/>
        <v>#N/A</v>
      </c>
      <c r="AA7316" s="8" t="e">
        <f t="shared" si="2402"/>
        <v>#N/A</v>
      </c>
      <c r="AB7316" s="8" t="e">
        <f t="shared" si="2403"/>
        <v>#N/A</v>
      </c>
      <c r="AC7316" s="6" t="e">
        <f t="shared" si="2417"/>
        <v>#N/A</v>
      </c>
      <c r="AD7316" s="42" t="e">
        <f t="shared" si="2414"/>
        <v>#N/A</v>
      </c>
      <c r="AE7316" s="15" t="e">
        <f t="shared" si="2415"/>
        <v>#N/A</v>
      </c>
      <c r="AF7316" s="15" t="e">
        <f t="shared" si="2416"/>
        <v>#N/A</v>
      </c>
      <c r="AG7316" s="15" t="e">
        <f t="shared" si="2404"/>
        <v>#N/A</v>
      </c>
      <c r="AH7316" s="15" t="e">
        <f t="shared" si="2397"/>
        <v>#N/A</v>
      </c>
      <c r="AI7316" s="17" t="e">
        <f t="shared" si="2405"/>
        <v>#N/A</v>
      </c>
      <c r="AJ7316" s="17" t="e">
        <f t="shared" si="2406"/>
        <v>#N/A</v>
      </c>
      <c r="AK7316" s="17" t="e">
        <f t="shared" si="2407"/>
        <v>#N/A</v>
      </c>
      <c r="AL7316" s="17" t="e">
        <f t="shared" si="2408"/>
        <v>#N/A</v>
      </c>
      <c r="AM7316" s="17" t="e">
        <f t="shared" si="2409"/>
        <v>#N/A</v>
      </c>
      <c r="AN7316" s="17" t="e">
        <f t="shared" si="2410"/>
        <v>#N/A</v>
      </c>
      <c r="AO7316" s="17" t="e">
        <f>INDEX($AN$10:$AN$2627,MATCH(C7316+1/24,$C$10:$C$2627,1))-INDEX($AN$10:$AN$2627,MATCH(C7316,$C$10:$C$2627,1))</f>
        <v>#N/A</v>
      </c>
      <c r="AP7316" s="17" t="e">
        <f t="shared" si="2411"/>
        <v>#N/A</v>
      </c>
      <c r="AQ7316" s="17" t="e">
        <f t="shared" si="2412"/>
        <v>#N/A</v>
      </c>
      <c r="AR7316" s="17" t="e">
        <f t="shared" si="2413"/>
        <v>#N/A</v>
      </c>
    </row>
    <row r="7317" spans="2:44" x14ac:dyDescent="0.25">
      <c r="B7317" t="e">
        <f>INDEX(RawData!$A$2:$A$1048576,MATCH(FmtData!$B$4+(ROW()-10),RawData!$A$2:$A$1048576,0))</f>
        <v>#N/A</v>
      </c>
      <c r="C7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#N/A</v>
      </c>
      <c r="D73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7" t="e">
        <f>INDEX(RawData!D$2:D$1048576,MATCH(FmtData!$B$4+(ROW()-10),RawData!$A$2:$A$1048576,0))</f>
        <v>#N/A</v>
      </c>
      <c r="F7317" t="e">
        <f>INDEX(RawData!E$2:E$1048576,MATCH(FmtData!$B$4+(ROW()-10),RawData!$A$2:$A$1048576,0))</f>
        <v>#N/A</v>
      </c>
      <c r="G7317" t="e">
        <f>INDEX(RawData!F$2:F$1048576,MATCH(FmtData!$B$4+(ROW()-10),RawData!$A$2:$A$1048576,0))</f>
        <v>#N/A</v>
      </c>
      <c r="H7317" t="e">
        <f>INDEX(RawData!G$2:G$1048576,MATCH(FmtData!$B$4+(ROW()-10),RawData!$A$2:$A$1048576,0))</f>
        <v>#N/A</v>
      </c>
      <c r="I7317" t="e">
        <f>INDEX(RawData!H$2:H$1048576,MATCH(FmtData!$B$4+(ROW()-10),RawData!$A$2:$A$1048576,0))</f>
        <v>#N/A</v>
      </c>
      <c r="J7317" t="e">
        <f>INDEX(RawData!I$2:I$1048576,MATCH(FmtData!$B$4+(ROW()-10),RawData!$A$2:$A$1048576,0))</f>
        <v>#N/A</v>
      </c>
      <c r="K7317" t="e">
        <f>INDEX(RawData!J$2:J$1048576,MATCH(FmtData!$B$4+(ROW()-10),RawData!$A$2:$A$1048576,0))</f>
        <v>#N/A</v>
      </c>
      <c r="L7317" t="e">
        <f>INDEX(RawData!K$2:K$1048576,MATCH(FmtData!$B$4+(ROW()-10),RawData!$A$2:$A$1048576,0))</f>
        <v>#N/A</v>
      </c>
      <c r="M7317" t="e">
        <f>INDEX(RawData!L$2:L$1048576,MATCH(FmtData!$B$4+(ROW()-10),RawData!$A$2:$A$1048576,0))</f>
        <v>#N/A</v>
      </c>
      <c r="N7317" t="e">
        <f>INDEX(RawData!M$2:M$1048576,MATCH(FmtData!$B$4+(ROW()-10),RawData!$A$2:$A$1048576,0))</f>
        <v>#N/A</v>
      </c>
      <c r="O7317" t="e">
        <f>INDEX(RawData!N$2:N$1048576,MATCH(FmtData!$B$4+(ROW()-10),RawData!$A$2:$A$1048576,0))</f>
        <v>#N/A</v>
      </c>
      <c r="P7317" t="e">
        <f>INDEX(RawData!O$2:O$1048576,MATCH(FmtData!$B$4+(ROW()-10),RawData!$A$2:$A$1048576,0))</f>
        <v>#N/A</v>
      </c>
      <c r="Q7317" t="e">
        <f>INDEX(RawData!P$2:P$1048576,MATCH(FmtData!$B$4+(ROW()-10),RawData!$A$2:$A$1048576,0))</f>
        <v>#N/A</v>
      </c>
      <c r="R7317" t="e">
        <f>INDEX(RawData!Q$2:Q$1048576,MATCH(FmtData!$B$4+(ROW()-10),RawData!$A$2:$A$1048576,0))</f>
        <v>#N/A</v>
      </c>
      <c r="S7317" t="e">
        <f>INDEX(RawData!R$2:R$1048576,MATCH(FmtData!$B$4+(ROW()-10),RawData!$A$2:$A$1048576,0))</f>
        <v>#N/A</v>
      </c>
      <c r="T7317" t="e">
        <f>INDEX(RawData!S$2:S$1048576,MATCH(FmtData!$B$4+(ROW()-10),RawData!$A$2:$A$1048576,0))</f>
        <v>#N/A</v>
      </c>
      <c r="U7317" t="e">
        <f>INDEX(RawData!T$2:T$1048576,MATCH(FmtData!$B$4+(ROW()-10),RawData!$A$2:$A$1048576,0))</f>
        <v>#N/A</v>
      </c>
      <c r="V7317" t="e">
        <f>INDEX(RawData!U$2:U$1048576,MATCH(FmtData!$B$4+(ROW()-10),RawData!$A$2:$A$1048576,0))</f>
        <v>#N/A</v>
      </c>
      <c r="W7317" s="8" t="e">
        <f t="shared" si="2398"/>
        <v>#N/A</v>
      </c>
      <c r="X7317" s="8" t="e">
        <f t="shared" si="2399"/>
        <v>#N/A</v>
      </c>
      <c r="Y7317" s="8" t="e">
        <f t="shared" si="2400"/>
        <v>#N/A</v>
      </c>
      <c r="Z7317" s="8" t="e">
        <f t="shared" si="2401"/>
        <v>#N/A</v>
      </c>
      <c r="AA7317" s="8" t="e">
        <f t="shared" si="2402"/>
        <v>#N/A</v>
      </c>
      <c r="AB7317" s="8" t="e">
        <f t="shared" si="2403"/>
        <v>#N/A</v>
      </c>
      <c r="AC7317" s="6" t="e">
        <f t="shared" si="2417"/>
        <v>#N/A</v>
      </c>
      <c r="AD7317" s="42" t="e">
        <f t="shared" si="2414"/>
        <v>#N/A</v>
      </c>
      <c r="AE7317" s="15" t="e">
        <f t="shared" si="2415"/>
        <v>#N/A</v>
      </c>
      <c r="AF7317" s="15" t="e">
        <f t="shared" si="2416"/>
        <v>#N/A</v>
      </c>
      <c r="AG7317" s="15" t="e">
        <f t="shared" si="2404"/>
        <v>#N/A</v>
      </c>
      <c r="AH7317" s="15" t="e">
        <f t="shared" si="2397"/>
        <v>#N/A</v>
      </c>
      <c r="AI7317" s="17" t="e">
        <f t="shared" si="2405"/>
        <v>#N/A</v>
      </c>
      <c r="AJ7317" s="17" t="e">
        <f t="shared" si="2406"/>
        <v>#N/A</v>
      </c>
      <c r="AK7317" s="17" t="e">
        <f t="shared" si="2407"/>
        <v>#N/A</v>
      </c>
      <c r="AL7317" s="17" t="e">
        <f t="shared" si="2408"/>
        <v>#N/A</v>
      </c>
      <c r="AM7317" s="17" t="e">
        <f t="shared" si="2409"/>
        <v>#N/A</v>
      </c>
      <c r="AN7317" s="17" t="e">
        <f t="shared" si="2410"/>
        <v>#N/A</v>
      </c>
      <c r="AO7317" s="17" t="e">
        <f>INDEX($AN$10:$AN$2627,MATCH(C7317+1/24,$C$10:$C$2627,1))-INDEX($AN$10:$AN$2627,MATCH(C7317,$C$10:$C$2627,1))</f>
        <v>#N/A</v>
      </c>
      <c r="AP7317" s="17" t="e">
        <f t="shared" si="2411"/>
        <v>#N/A</v>
      </c>
      <c r="AQ7317" s="17" t="e">
        <f t="shared" si="2412"/>
        <v>#N/A</v>
      </c>
      <c r="AR7317" s="17" t="e">
        <f t="shared" si="2413"/>
        <v>#N/A</v>
      </c>
    </row>
    <row r="7318" spans="2:44" x14ac:dyDescent="0.25">
      <c r="B7318" t="e">
        <f>INDEX(RawData!$A$2:$A$1048576,MATCH(FmtData!$B$4+(ROW()-10),RawData!$A$2:$A$1048576,0))</f>
        <v>#N/A</v>
      </c>
      <c r="C7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#N/A</v>
      </c>
      <c r="D73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8" t="e">
        <f>INDEX(RawData!D$2:D$1048576,MATCH(FmtData!$B$4+(ROW()-10),RawData!$A$2:$A$1048576,0))</f>
        <v>#N/A</v>
      </c>
      <c r="F7318" t="e">
        <f>INDEX(RawData!E$2:E$1048576,MATCH(FmtData!$B$4+(ROW()-10),RawData!$A$2:$A$1048576,0))</f>
        <v>#N/A</v>
      </c>
      <c r="G7318" t="e">
        <f>INDEX(RawData!F$2:F$1048576,MATCH(FmtData!$B$4+(ROW()-10),RawData!$A$2:$A$1048576,0))</f>
        <v>#N/A</v>
      </c>
      <c r="H7318" t="e">
        <f>INDEX(RawData!G$2:G$1048576,MATCH(FmtData!$B$4+(ROW()-10),RawData!$A$2:$A$1048576,0))</f>
        <v>#N/A</v>
      </c>
      <c r="I7318" t="e">
        <f>INDEX(RawData!H$2:H$1048576,MATCH(FmtData!$B$4+(ROW()-10),RawData!$A$2:$A$1048576,0))</f>
        <v>#N/A</v>
      </c>
      <c r="J7318" t="e">
        <f>INDEX(RawData!I$2:I$1048576,MATCH(FmtData!$B$4+(ROW()-10),RawData!$A$2:$A$1048576,0))</f>
        <v>#N/A</v>
      </c>
      <c r="K7318" t="e">
        <f>INDEX(RawData!J$2:J$1048576,MATCH(FmtData!$B$4+(ROW()-10),RawData!$A$2:$A$1048576,0))</f>
        <v>#N/A</v>
      </c>
      <c r="L7318" t="e">
        <f>INDEX(RawData!K$2:K$1048576,MATCH(FmtData!$B$4+(ROW()-10),RawData!$A$2:$A$1048576,0))</f>
        <v>#N/A</v>
      </c>
      <c r="M7318" t="e">
        <f>INDEX(RawData!L$2:L$1048576,MATCH(FmtData!$B$4+(ROW()-10),RawData!$A$2:$A$1048576,0))</f>
        <v>#N/A</v>
      </c>
      <c r="N7318" t="e">
        <f>INDEX(RawData!M$2:M$1048576,MATCH(FmtData!$B$4+(ROW()-10),RawData!$A$2:$A$1048576,0))</f>
        <v>#N/A</v>
      </c>
      <c r="O7318" t="e">
        <f>INDEX(RawData!N$2:N$1048576,MATCH(FmtData!$B$4+(ROW()-10),RawData!$A$2:$A$1048576,0))</f>
        <v>#N/A</v>
      </c>
      <c r="P7318" t="e">
        <f>INDEX(RawData!O$2:O$1048576,MATCH(FmtData!$B$4+(ROW()-10),RawData!$A$2:$A$1048576,0))</f>
        <v>#N/A</v>
      </c>
      <c r="Q7318" t="e">
        <f>INDEX(RawData!P$2:P$1048576,MATCH(FmtData!$B$4+(ROW()-10),RawData!$A$2:$A$1048576,0))</f>
        <v>#N/A</v>
      </c>
      <c r="R7318" t="e">
        <f>INDEX(RawData!Q$2:Q$1048576,MATCH(FmtData!$B$4+(ROW()-10),RawData!$A$2:$A$1048576,0))</f>
        <v>#N/A</v>
      </c>
      <c r="S7318" t="e">
        <f>INDEX(RawData!R$2:R$1048576,MATCH(FmtData!$B$4+(ROW()-10),RawData!$A$2:$A$1048576,0))</f>
        <v>#N/A</v>
      </c>
      <c r="T7318" t="e">
        <f>INDEX(RawData!S$2:S$1048576,MATCH(FmtData!$B$4+(ROW()-10),RawData!$A$2:$A$1048576,0))</f>
        <v>#N/A</v>
      </c>
      <c r="U7318" t="e">
        <f>INDEX(RawData!T$2:T$1048576,MATCH(FmtData!$B$4+(ROW()-10),RawData!$A$2:$A$1048576,0))</f>
        <v>#N/A</v>
      </c>
      <c r="V7318" t="e">
        <f>INDEX(RawData!U$2:U$1048576,MATCH(FmtData!$B$4+(ROW()-10),RawData!$A$2:$A$1048576,0))</f>
        <v>#N/A</v>
      </c>
      <c r="W7318" s="8" t="e">
        <f t="shared" si="2398"/>
        <v>#N/A</v>
      </c>
      <c r="X7318" s="8" t="e">
        <f t="shared" si="2399"/>
        <v>#N/A</v>
      </c>
      <c r="Y7318" s="8" t="e">
        <f t="shared" si="2400"/>
        <v>#N/A</v>
      </c>
      <c r="Z7318" s="8" t="e">
        <f t="shared" si="2401"/>
        <v>#N/A</v>
      </c>
      <c r="AA7318" s="8" t="e">
        <f t="shared" si="2402"/>
        <v>#N/A</v>
      </c>
      <c r="AB7318" s="8" t="e">
        <f t="shared" si="2403"/>
        <v>#N/A</v>
      </c>
      <c r="AC7318" s="6" t="e">
        <f t="shared" si="2417"/>
        <v>#N/A</v>
      </c>
      <c r="AD7318" s="42" t="e">
        <f t="shared" si="2414"/>
        <v>#N/A</v>
      </c>
      <c r="AE7318" s="15" t="e">
        <f t="shared" si="2415"/>
        <v>#N/A</v>
      </c>
      <c r="AF7318" s="15" t="e">
        <f t="shared" si="2416"/>
        <v>#N/A</v>
      </c>
      <c r="AG7318" s="15" t="e">
        <f t="shared" si="2404"/>
        <v>#N/A</v>
      </c>
      <c r="AH7318" s="15" t="e">
        <f t="shared" si="2397"/>
        <v>#N/A</v>
      </c>
      <c r="AI7318" s="17" t="e">
        <f t="shared" si="2405"/>
        <v>#N/A</v>
      </c>
      <c r="AJ7318" s="17" t="e">
        <f t="shared" si="2406"/>
        <v>#N/A</v>
      </c>
      <c r="AK7318" s="17" t="e">
        <f t="shared" si="2407"/>
        <v>#N/A</v>
      </c>
      <c r="AL7318" s="17" t="e">
        <f t="shared" si="2408"/>
        <v>#N/A</v>
      </c>
      <c r="AM7318" s="17" t="e">
        <f t="shared" si="2409"/>
        <v>#N/A</v>
      </c>
      <c r="AN7318" s="17" t="e">
        <f t="shared" si="2410"/>
        <v>#N/A</v>
      </c>
      <c r="AO7318" s="17" t="e">
        <f>INDEX($AN$10:$AN$2627,MATCH(C7318+1/24,$C$10:$C$2627,1))-INDEX($AN$10:$AN$2627,MATCH(C7318,$C$10:$C$2627,1))</f>
        <v>#N/A</v>
      </c>
      <c r="AP7318" s="17" t="e">
        <f t="shared" si="2411"/>
        <v>#N/A</v>
      </c>
      <c r="AQ7318" s="17" t="e">
        <f t="shared" si="2412"/>
        <v>#N/A</v>
      </c>
      <c r="AR7318" s="17" t="e">
        <f t="shared" si="2413"/>
        <v>#N/A</v>
      </c>
    </row>
    <row r="7319" spans="2:44" x14ac:dyDescent="0.25">
      <c r="B7319" t="e">
        <f>INDEX(RawData!$A$2:$A$1048576,MATCH(FmtData!$B$4+(ROW()-10),RawData!$A$2:$A$1048576,0))</f>
        <v>#N/A</v>
      </c>
      <c r="C7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#N/A</v>
      </c>
      <c r="D73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19" t="e">
        <f>INDEX(RawData!D$2:D$1048576,MATCH(FmtData!$B$4+(ROW()-10),RawData!$A$2:$A$1048576,0))</f>
        <v>#N/A</v>
      </c>
      <c r="F7319" t="e">
        <f>INDEX(RawData!E$2:E$1048576,MATCH(FmtData!$B$4+(ROW()-10),RawData!$A$2:$A$1048576,0))</f>
        <v>#N/A</v>
      </c>
      <c r="G7319" t="e">
        <f>INDEX(RawData!F$2:F$1048576,MATCH(FmtData!$B$4+(ROW()-10),RawData!$A$2:$A$1048576,0))</f>
        <v>#N/A</v>
      </c>
      <c r="H7319" t="e">
        <f>INDEX(RawData!G$2:G$1048576,MATCH(FmtData!$B$4+(ROW()-10),RawData!$A$2:$A$1048576,0))</f>
        <v>#N/A</v>
      </c>
      <c r="I7319" t="e">
        <f>INDEX(RawData!H$2:H$1048576,MATCH(FmtData!$B$4+(ROW()-10),RawData!$A$2:$A$1048576,0))</f>
        <v>#N/A</v>
      </c>
      <c r="J7319" t="e">
        <f>INDEX(RawData!I$2:I$1048576,MATCH(FmtData!$B$4+(ROW()-10),RawData!$A$2:$A$1048576,0))</f>
        <v>#N/A</v>
      </c>
      <c r="K7319" t="e">
        <f>INDEX(RawData!J$2:J$1048576,MATCH(FmtData!$B$4+(ROW()-10),RawData!$A$2:$A$1048576,0))</f>
        <v>#N/A</v>
      </c>
      <c r="L7319" t="e">
        <f>INDEX(RawData!K$2:K$1048576,MATCH(FmtData!$B$4+(ROW()-10),RawData!$A$2:$A$1048576,0))</f>
        <v>#N/A</v>
      </c>
      <c r="M7319" t="e">
        <f>INDEX(RawData!L$2:L$1048576,MATCH(FmtData!$B$4+(ROW()-10),RawData!$A$2:$A$1048576,0))</f>
        <v>#N/A</v>
      </c>
      <c r="N7319" t="e">
        <f>INDEX(RawData!M$2:M$1048576,MATCH(FmtData!$B$4+(ROW()-10),RawData!$A$2:$A$1048576,0))</f>
        <v>#N/A</v>
      </c>
      <c r="O7319" t="e">
        <f>INDEX(RawData!N$2:N$1048576,MATCH(FmtData!$B$4+(ROW()-10),RawData!$A$2:$A$1048576,0))</f>
        <v>#N/A</v>
      </c>
      <c r="P7319" t="e">
        <f>INDEX(RawData!O$2:O$1048576,MATCH(FmtData!$B$4+(ROW()-10),RawData!$A$2:$A$1048576,0))</f>
        <v>#N/A</v>
      </c>
      <c r="Q7319" t="e">
        <f>INDEX(RawData!P$2:P$1048576,MATCH(FmtData!$B$4+(ROW()-10),RawData!$A$2:$A$1048576,0))</f>
        <v>#N/A</v>
      </c>
      <c r="R7319" t="e">
        <f>INDEX(RawData!Q$2:Q$1048576,MATCH(FmtData!$B$4+(ROW()-10),RawData!$A$2:$A$1048576,0))</f>
        <v>#N/A</v>
      </c>
      <c r="S7319" t="e">
        <f>INDEX(RawData!R$2:R$1048576,MATCH(FmtData!$B$4+(ROW()-10),RawData!$A$2:$A$1048576,0))</f>
        <v>#N/A</v>
      </c>
      <c r="T7319" t="e">
        <f>INDEX(RawData!S$2:S$1048576,MATCH(FmtData!$B$4+(ROW()-10),RawData!$A$2:$A$1048576,0))</f>
        <v>#N/A</v>
      </c>
      <c r="U7319" t="e">
        <f>INDEX(RawData!T$2:T$1048576,MATCH(FmtData!$B$4+(ROW()-10),RawData!$A$2:$A$1048576,0))</f>
        <v>#N/A</v>
      </c>
      <c r="V7319" t="e">
        <f>INDEX(RawData!U$2:U$1048576,MATCH(FmtData!$B$4+(ROW()-10),RawData!$A$2:$A$1048576,0))</f>
        <v>#N/A</v>
      </c>
      <c r="W7319" s="8" t="e">
        <f t="shared" si="2398"/>
        <v>#N/A</v>
      </c>
      <c r="X7319" s="8" t="e">
        <f t="shared" si="2399"/>
        <v>#N/A</v>
      </c>
      <c r="Y7319" s="8" t="e">
        <f t="shared" si="2400"/>
        <v>#N/A</v>
      </c>
      <c r="Z7319" s="8" t="e">
        <f t="shared" si="2401"/>
        <v>#N/A</v>
      </c>
      <c r="AA7319" s="8" t="e">
        <f t="shared" si="2402"/>
        <v>#N/A</v>
      </c>
      <c r="AB7319" s="8" t="e">
        <f t="shared" si="2403"/>
        <v>#N/A</v>
      </c>
      <c r="AC7319" s="6" t="e">
        <f t="shared" si="2417"/>
        <v>#N/A</v>
      </c>
      <c r="AD7319" s="42" t="e">
        <f t="shared" si="2414"/>
        <v>#N/A</v>
      </c>
      <c r="AE7319" s="15" t="e">
        <f t="shared" si="2415"/>
        <v>#N/A</v>
      </c>
      <c r="AF7319" s="15" t="e">
        <f t="shared" si="2416"/>
        <v>#N/A</v>
      </c>
      <c r="AG7319" s="15" t="e">
        <f t="shared" si="2404"/>
        <v>#N/A</v>
      </c>
      <c r="AH7319" s="15" t="e">
        <f t="shared" si="2397"/>
        <v>#N/A</v>
      </c>
      <c r="AI7319" s="17" t="e">
        <f t="shared" si="2405"/>
        <v>#N/A</v>
      </c>
      <c r="AJ7319" s="17" t="e">
        <f t="shared" si="2406"/>
        <v>#N/A</v>
      </c>
      <c r="AK7319" s="17" t="e">
        <f t="shared" si="2407"/>
        <v>#N/A</v>
      </c>
      <c r="AL7319" s="17" t="e">
        <f t="shared" si="2408"/>
        <v>#N/A</v>
      </c>
      <c r="AM7319" s="17" t="e">
        <f t="shared" si="2409"/>
        <v>#N/A</v>
      </c>
      <c r="AN7319" s="17" t="e">
        <f t="shared" si="2410"/>
        <v>#N/A</v>
      </c>
      <c r="AO7319" s="17" t="e">
        <f>INDEX($AN$10:$AN$2627,MATCH(C7319+1/24,$C$10:$C$2627,1))-INDEX($AN$10:$AN$2627,MATCH(C7319,$C$10:$C$2627,1))</f>
        <v>#N/A</v>
      </c>
      <c r="AP7319" s="17" t="e">
        <f t="shared" si="2411"/>
        <v>#N/A</v>
      </c>
      <c r="AQ7319" s="17" t="e">
        <f t="shared" si="2412"/>
        <v>#N/A</v>
      </c>
      <c r="AR7319" s="17" t="e">
        <f t="shared" si="2413"/>
        <v>#N/A</v>
      </c>
    </row>
    <row r="7320" spans="2:44" x14ac:dyDescent="0.25">
      <c r="B7320" t="e">
        <f>INDEX(RawData!$A$2:$A$1048576,MATCH(FmtData!$B$4+(ROW()-10),RawData!$A$2:$A$1048576,0))</f>
        <v>#N/A</v>
      </c>
      <c r="C7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#N/A</v>
      </c>
      <c r="D73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0" t="e">
        <f>INDEX(RawData!D$2:D$1048576,MATCH(FmtData!$B$4+(ROW()-10),RawData!$A$2:$A$1048576,0))</f>
        <v>#N/A</v>
      </c>
      <c r="F7320" t="e">
        <f>INDEX(RawData!E$2:E$1048576,MATCH(FmtData!$B$4+(ROW()-10),RawData!$A$2:$A$1048576,0))</f>
        <v>#N/A</v>
      </c>
      <c r="G7320" t="e">
        <f>INDEX(RawData!F$2:F$1048576,MATCH(FmtData!$B$4+(ROW()-10),RawData!$A$2:$A$1048576,0))</f>
        <v>#N/A</v>
      </c>
      <c r="H7320" t="e">
        <f>INDEX(RawData!G$2:G$1048576,MATCH(FmtData!$B$4+(ROW()-10),RawData!$A$2:$A$1048576,0))</f>
        <v>#N/A</v>
      </c>
      <c r="I7320" t="e">
        <f>INDEX(RawData!H$2:H$1048576,MATCH(FmtData!$B$4+(ROW()-10),RawData!$A$2:$A$1048576,0))</f>
        <v>#N/A</v>
      </c>
      <c r="J7320" t="e">
        <f>INDEX(RawData!I$2:I$1048576,MATCH(FmtData!$B$4+(ROW()-10),RawData!$A$2:$A$1048576,0))</f>
        <v>#N/A</v>
      </c>
      <c r="K7320" t="e">
        <f>INDEX(RawData!J$2:J$1048576,MATCH(FmtData!$B$4+(ROW()-10),RawData!$A$2:$A$1048576,0))</f>
        <v>#N/A</v>
      </c>
      <c r="L7320" t="e">
        <f>INDEX(RawData!K$2:K$1048576,MATCH(FmtData!$B$4+(ROW()-10),RawData!$A$2:$A$1048576,0))</f>
        <v>#N/A</v>
      </c>
      <c r="M7320" t="e">
        <f>INDEX(RawData!L$2:L$1048576,MATCH(FmtData!$B$4+(ROW()-10),RawData!$A$2:$A$1048576,0))</f>
        <v>#N/A</v>
      </c>
      <c r="N7320" t="e">
        <f>INDEX(RawData!M$2:M$1048576,MATCH(FmtData!$B$4+(ROW()-10),RawData!$A$2:$A$1048576,0))</f>
        <v>#N/A</v>
      </c>
      <c r="O7320" t="e">
        <f>INDEX(RawData!N$2:N$1048576,MATCH(FmtData!$B$4+(ROW()-10),RawData!$A$2:$A$1048576,0))</f>
        <v>#N/A</v>
      </c>
      <c r="P7320" t="e">
        <f>INDEX(RawData!O$2:O$1048576,MATCH(FmtData!$B$4+(ROW()-10),RawData!$A$2:$A$1048576,0))</f>
        <v>#N/A</v>
      </c>
      <c r="Q7320" t="e">
        <f>INDEX(RawData!P$2:P$1048576,MATCH(FmtData!$B$4+(ROW()-10),RawData!$A$2:$A$1048576,0))</f>
        <v>#N/A</v>
      </c>
      <c r="R7320" t="e">
        <f>INDEX(RawData!Q$2:Q$1048576,MATCH(FmtData!$B$4+(ROW()-10),RawData!$A$2:$A$1048576,0))</f>
        <v>#N/A</v>
      </c>
      <c r="S7320" t="e">
        <f>INDEX(RawData!R$2:R$1048576,MATCH(FmtData!$B$4+(ROW()-10),RawData!$A$2:$A$1048576,0))</f>
        <v>#N/A</v>
      </c>
      <c r="T7320" t="e">
        <f>INDEX(RawData!S$2:S$1048576,MATCH(FmtData!$B$4+(ROW()-10),RawData!$A$2:$A$1048576,0))</f>
        <v>#N/A</v>
      </c>
      <c r="U7320" t="e">
        <f>INDEX(RawData!T$2:T$1048576,MATCH(FmtData!$B$4+(ROW()-10),RawData!$A$2:$A$1048576,0))</f>
        <v>#N/A</v>
      </c>
      <c r="V7320" t="e">
        <f>INDEX(RawData!U$2:U$1048576,MATCH(FmtData!$B$4+(ROW()-10),RawData!$A$2:$A$1048576,0))</f>
        <v>#N/A</v>
      </c>
      <c r="W7320" s="8" t="e">
        <f t="shared" si="2398"/>
        <v>#N/A</v>
      </c>
      <c r="X7320" s="8" t="e">
        <f t="shared" si="2399"/>
        <v>#N/A</v>
      </c>
      <c r="Y7320" s="8" t="e">
        <f t="shared" si="2400"/>
        <v>#N/A</v>
      </c>
      <c r="Z7320" s="8" t="e">
        <f t="shared" si="2401"/>
        <v>#N/A</v>
      </c>
      <c r="AA7320" s="8" t="e">
        <f t="shared" si="2402"/>
        <v>#N/A</v>
      </c>
      <c r="AB7320" s="8" t="e">
        <f t="shared" si="2403"/>
        <v>#N/A</v>
      </c>
      <c r="AC7320" s="6" t="e">
        <f t="shared" si="2417"/>
        <v>#N/A</v>
      </c>
      <c r="AD7320" s="42" t="e">
        <f t="shared" si="2414"/>
        <v>#N/A</v>
      </c>
      <c r="AE7320" s="15" t="e">
        <f t="shared" si="2415"/>
        <v>#N/A</v>
      </c>
      <c r="AF7320" s="15" t="e">
        <f t="shared" si="2416"/>
        <v>#N/A</v>
      </c>
      <c r="AG7320" s="15" t="e">
        <f t="shared" si="2404"/>
        <v>#N/A</v>
      </c>
      <c r="AH7320" s="15" t="e">
        <f t="shared" si="2397"/>
        <v>#N/A</v>
      </c>
      <c r="AI7320" s="17" t="e">
        <f t="shared" si="2405"/>
        <v>#N/A</v>
      </c>
      <c r="AJ7320" s="17" t="e">
        <f t="shared" si="2406"/>
        <v>#N/A</v>
      </c>
      <c r="AK7320" s="17" t="e">
        <f t="shared" si="2407"/>
        <v>#N/A</v>
      </c>
      <c r="AL7320" s="17" t="e">
        <f t="shared" si="2408"/>
        <v>#N/A</v>
      </c>
      <c r="AM7320" s="17" t="e">
        <f t="shared" si="2409"/>
        <v>#N/A</v>
      </c>
      <c r="AN7320" s="17" t="e">
        <f t="shared" si="2410"/>
        <v>#N/A</v>
      </c>
      <c r="AO7320" s="17" t="e">
        <f>INDEX($AN$10:$AN$2627,MATCH(C7320+1/24,$C$10:$C$2627,1))-INDEX($AN$10:$AN$2627,MATCH(C7320,$C$10:$C$2627,1))</f>
        <v>#N/A</v>
      </c>
      <c r="AP7320" s="17" t="e">
        <f t="shared" si="2411"/>
        <v>#N/A</v>
      </c>
      <c r="AQ7320" s="17" t="e">
        <f t="shared" si="2412"/>
        <v>#N/A</v>
      </c>
      <c r="AR7320" s="17" t="e">
        <f t="shared" si="2413"/>
        <v>#N/A</v>
      </c>
    </row>
    <row r="7321" spans="2:44" x14ac:dyDescent="0.25">
      <c r="B7321" t="e">
        <f>INDEX(RawData!$A$2:$A$1048576,MATCH(FmtData!$B$4+(ROW()-10),RawData!$A$2:$A$1048576,0))</f>
        <v>#N/A</v>
      </c>
      <c r="C7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#N/A</v>
      </c>
      <c r="D73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1" t="e">
        <f>INDEX(RawData!D$2:D$1048576,MATCH(FmtData!$B$4+(ROW()-10),RawData!$A$2:$A$1048576,0))</f>
        <v>#N/A</v>
      </c>
      <c r="F7321" t="e">
        <f>INDEX(RawData!E$2:E$1048576,MATCH(FmtData!$B$4+(ROW()-10),RawData!$A$2:$A$1048576,0))</f>
        <v>#N/A</v>
      </c>
      <c r="G7321" t="e">
        <f>INDEX(RawData!F$2:F$1048576,MATCH(FmtData!$B$4+(ROW()-10),RawData!$A$2:$A$1048576,0))</f>
        <v>#N/A</v>
      </c>
      <c r="H7321" t="e">
        <f>INDEX(RawData!G$2:G$1048576,MATCH(FmtData!$B$4+(ROW()-10),RawData!$A$2:$A$1048576,0))</f>
        <v>#N/A</v>
      </c>
      <c r="I7321" t="e">
        <f>INDEX(RawData!H$2:H$1048576,MATCH(FmtData!$B$4+(ROW()-10),RawData!$A$2:$A$1048576,0))</f>
        <v>#N/A</v>
      </c>
      <c r="J7321" t="e">
        <f>INDEX(RawData!I$2:I$1048576,MATCH(FmtData!$B$4+(ROW()-10),RawData!$A$2:$A$1048576,0))</f>
        <v>#N/A</v>
      </c>
      <c r="K7321" t="e">
        <f>INDEX(RawData!J$2:J$1048576,MATCH(FmtData!$B$4+(ROW()-10),RawData!$A$2:$A$1048576,0))</f>
        <v>#N/A</v>
      </c>
      <c r="L7321" t="e">
        <f>INDEX(RawData!K$2:K$1048576,MATCH(FmtData!$B$4+(ROW()-10),RawData!$A$2:$A$1048576,0))</f>
        <v>#N/A</v>
      </c>
      <c r="M7321" t="e">
        <f>INDEX(RawData!L$2:L$1048576,MATCH(FmtData!$B$4+(ROW()-10),RawData!$A$2:$A$1048576,0))</f>
        <v>#N/A</v>
      </c>
      <c r="N7321" t="e">
        <f>INDEX(RawData!M$2:M$1048576,MATCH(FmtData!$B$4+(ROW()-10),RawData!$A$2:$A$1048576,0))</f>
        <v>#N/A</v>
      </c>
      <c r="O7321" t="e">
        <f>INDEX(RawData!N$2:N$1048576,MATCH(FmtData!$B$4+(ROW()-10),RawData!$A$2:$A$1048576,0))</f>
        <v>#N/A</v>
      </c>
      <c r="P7321" t="e">
        <f>INDEX(RawData!O$2:O$1048576,MATCH(FmtData!$B$4+(ROW()-10),RawData!$A$2:$A$1048576,0))</f>
        <v>#N/A</v>
      </c>
      <c r="Q7321" t="e">
        <f>INDEX(RawData!P$2:P$1048576,MATCH(FmtData!$B$4+(ROW()-10),RawData!$A$2:$A$1048576,0))</f>
        <v>#N/A</v>
      </c>
      <c r="R7321" t="e">
        <f>INDEX(RawData!Q$2:Q$1048576,MATCH(FmtData!$B$4+(ROW()-10),RawData!$A$2:$A$1048576,0))</f>
        <v>#N/A</v>
      </c>
      <c r="S7321" t="e">
        <f>INDEX(RawData!R$2:R$1048576,MATCH(FmtData!$B$4+(ROW()-10),RawData!$A$2:$A$1048576,0))</f>
        <v>#N/A</v>
      </c>
      <c r="T7321" t="e">
        <f>INDEX(RawData!S$2:S$1048576,MATCH(FmtData!$B$4+(ROW()-10),RawData!$A$2:$A$1048576,0))</f>
        <v>#N/A</v>
      </c>
      <c r="U7321" t="e">
        <f>INDEX(RawData!T$2:T$1048576,MATCH(FmtData!$B$4+(ROW()-10),RawData!$A$2:$A$1048576,0))</f>
        <v>#N/A</v>
      </c>
      <c r="V7321" t="e">
        <f>INDEX(RawData!U$2:U$1048576,MATCH(FmtData!$B$4+(ROW()-10),RawData!$A$2:$A$1048576,0))</f>
        <v>#N/A</v>
      </c>
      <c r="W7321" s="8" t="e">
        <f t="shared" si="2398"/>
        <v>#N/A</v>
      </c>
      <c r="X7321" s="8" t="e">
        <f t="shared" si="2399"/>
        <v>#N/A</v>
      </c>
      <c r="Y7321" s="8" t="e">
        <f t="shared" si="2400"/>
        <v>#N/A</v>
      </c>
      <c r="Z7321" s="8" t="e">
        <f t="shared" si="2401"/>
        <v>#N/A</v>
      </c>
      <c r="AA7321" s="8" t="e">
        <f t="shared" si="2402"/>
        <v>#N/A</v>
      </c>
      <c r="AB7321" s="8" t="e">
        <f t="shared" si="2403"/>
        <v>#N/A</v>
      </c>
      <c r="AC7321" s="6" t="e">
        <f t="shared" si="2417"/>
        <v>#N/A</v>
      </c>
      <c r="AD7321" s="42" t="e">
        <f t="shared" si="2414"/>
        <v>#N/A</v>
      </c>
      <c r="AE7321" s="15" t="e">
        <f t="shared" si="2415"/>
        <v>#N/A</v>
      </c>
      <c r="AF7321" s="15" t="e">
        <f t="shared" si="2416"/>
        <v>#N/A</v>
      </c>
      <c r="AG7321" s="15" t="e">
        <f t="shared" si="2404"/>
        <v>#N/A</v>
      </c>
      <c r="AH7321" s="15" t="e">
        <f t="shared" si="2397"/>
        <v>#N/A</v>
      </c>
      <c r="AI7321" s="17" t="e">
        <f t="shared" si="2405"/>
        <v>#N/A</v>
      </c>
      <c r="AJ7321" s="17" t="e">
        <f t="shared" si="2406"/>
        <v>#N/A</v>
      </c>
      <c r="AK7321" s="17" t="e">
        <f t="shared" si="2407"/>
        <v>#N/A</v>
      </c>
      <c r="AL7321" s="17" t="e">
        <f t="shared" si="2408"/>
        <v>#N/A</v>
      </c>
      <c r="AM7321" s="17" t="e">
        <f t="shared" si="2409"/>
        <v>#N/A</v>
      </c>
      <c r="AN7321" s="17" t="e">
        <f t="shared" si="2410"/>
        <v>#N/A</v>
      </c>
      <c r="AO7321" s="17" t="e">
        <f>INDEX($AN$10:$AN$2627,MATCH(C7321+1/24,$C$10:$C$2627,1))-INDEX($AN$10:$AN$2627,MATCH(C7321,$C$10:$C$2627,1))</f>
        <v>#N/A</v>
      </c>
      <c r="AP7321" s="17" t="e">
        <f t="shared" si="2411"/>
        <v>#N/A</v>
      </c>
      <c r="AQ7321" s="17" t="e">
        <f t="shared" si="2412"/>
        <v>#N/A</v>
      </c>
      <c r="AR7321" s="17" t="e">
        <f t="shared" si="2413"/>
        <v>#N/A</v>
      </c>
    </row>
    <row r="7322" spans="2:44" x14ac:dyDescent="0.25">
      <c r="B7322" t="e">
        <f>INDEX(RawData!$A$2:$A$1048576,MATCH(FmtData!$B$4+(ROW()-10),RawData!$A$2:$A$1048576,0))</f>
        <v>#N/A</v>
      </c>
      <c r="C7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#N/A</v>
      </c>
      <c r="D73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2" t="e">
        <f>INDEX(RawData!D$2:D$1048576,MATCH(FmtData!$B$4+(ROW()-10),RawData!$A$2:$A$1048576,0))</f>
        <v>#N/A</v>
      </c>
      <c r="F7322" t="e">
        <f>INDEX(RawData!E$2:E$1048576,MATCH(FmtData!$B$4+(ROW()-10),RawData!$A$2:$A$1048576,0))</f>
        <v>#N/A</v>
      </c>
      <c r="G7322" t="e">
        <f>INDEX(RawData!F$2:F$1048576,MATCH(FmtData!$B$4+(ROW()-10),RawData!$A$2:$A$1048576,0))</f>
        <v>#N/A</v>
      </c>
      <c r="H7322" t="e">
        <f>INDEX(RawData!G$2:G$1048576,MATCH(FmtData!$B$4+(ROW()-10),RawData!$A$2:$A$1048576,0))</f>
        <v>#N/A</v>
      </c>
      <c r="I7322" t="e">
        <f>INDEX(RawData!H$2:H$1048576,MATCH(FmtData!$B$4+(ROW()-10),RawData!$A$2:$A$1048576,0))</f>
        <v>#N/A</v>
      </c>
      <c r="J7322" t="e">
        <f>INDEX(RawData!I$2:I$1048576,MATCH(FmtData!$B$4+(ROW()-10),RawData!$A$2:$A$1048576,0))</f>
        <v>#N/A</v>
      </c>
      <c r="K7322" t="e">
        <f>INDEX(RawData!J$2:J$1048576,MATCH(FmtData!$B$4+(ROW()-10),RawData!$A$2:$A$1048576,0))</f>
        <v>#N/A</v>
      </c>
      <c r="L7322" t="e">
        <f>INDEX(RawData!K$2:K$1048576,MATCH(FmtData!$B$4+(ROW()-10),RawData!$A$2:$A$1048576,0))</f>
        <v>#N/A</v>
      </c>
      <c r="M7322" t="e">
        <f>INDEX(RawData!L$2:L$1048576,MATCH(FmtData!$B$4+(ROW()-10),RawData!$A$2:$A$1048576,0))</f>
        <v>#N/A</v>
      </c>
      <c r="N7322" t="e">
        <f>INDEX(RawData!M$2:M$1048576,MATCH(FmtData!$B$4+(ROW()-10),RawData!$A$2:$A$1048576,0))</f>
        <v>#N/A</v>
      </c>
      <c r="O7322" t="e">
        <f>INDEX(RawData!N$2:N$1048576,MATCH(FmtData!$B$4+(ROW()-10),RawData!$A$2:$A$1048576,0))</f>
        <v>#N/A</v>
      </c>
      <c r="P7322" t="e">
        <f>INDEX(RawData!O$2:O$1048576,MATCH(FmtData!$B$4+(ROW()-10),RawData!$A$2:$A$1048576,0))</f>
        <v>#N/A</v>
      </c>
      <c r="Q7322" t="e">
        <f>INDEX(RawData!P$2:P$1048576,MATCH(FmtData!$B$4+(ROW()-10),RawData!$A$2:$A$1048576,0))</f>
        <v>#N/A</v>
      </c>
      <c r="R7322" t="e">
        <f>INDEX(RawData!Q$2:Q$1048576,MATCH(FmtData!$B$4+(ROW()-10),RawData!$A$2:$A$1048576,0))</f>
        <v>#N/A</v>
      </c>
      <c r="S7322" t="e">
        <f>INDEX(RawData!R$2:R$1048576,MATCH(FmtData!$B$4+(ROW()-10),RawData!$A$2:$A$1048576,0))</f>
        <v>#N/A</v>
      </c>
      <c r="T7322" t="e">
        <f>INDEX(RawData!S$2:S$1048576,MATCH(FmtData!$B$4+(ROW()-10),RawData!$A$2:$A$1048576,0))</f>
        <v>#N/A</v>
      </c>
      <c r="U7322" t="e">
        <f>INDEX(RawData!T$2:T$1048576,MATCH(FmtData!$B$4+(ROW()-10),RawData!$A$2:$A$1048576,0))</f>
        <v>#N/A</v>
      </c>
      <c r="V7322" t="e">
        <f>INDEX(RawData!U$2:U$1048576,MATCH(FmtData!$B$4+(ROW()-10),RawData!$A$2:$A$1048576,0))</f>
        <v>#N/A</v>
      </c>
      <c r="W7322" s="8" t="e">
        <f t="shared" si="2398"/>
        <v>#N/A</v>
      </c>
      <c r="X7322" s="8" t="e">
        <f t="shared" si="2399"/>
        <v>#N/A</v>
      </c>
      <c r="Y7322" s="8" t="e">
        <f t="shared" si="2400"/>
        <v>#N/A</v>
      </c>
      <c r="Z7322" s="8" t="e">
        <f t="shared" si="2401"/>
        <v>#N/A</v>
      </c>
      <c r="AA7322" s="8" t="e">
        <f t="shared" si="2402"/>
        <v>#N/A</v>
      </c>
      <c r="AB7322" s="8" t="e">
        <f t="shared" si="2403"/>
        <v>#N/A</v>
      </c>
      <c r="AC7322" s="6" t="e">
        <f t="shared" si="2417"/>
        <v>#N/A</v>
      </c>
      <c r="AD7322" s="42" t="e">
        <f t="shared" si="2414"/>
        <v>#N/A</v>
      </c>
      <c r="AE7322" s="15" t="e">
        <f t="shared" si="2415"/>
        <v>#N/A</v>
      </c>
      <c r="AF7322" s="15" t="e">
        <f t="shared" si="2416"/>
        <v>#N/A</v>
      </c>
      <c r="AG7322" s="15" t="e">
        <f t="shared" si="2404"/>
        <v>#N/A</v>
      </c>
      <c r="AH7322" s="15" t="e">
        <f t="shared" si="2397"/>
        <v>#N/A</v>
      </c>
      <c r="AI7322" s="17" t="e">
        <f t="shared" si="2405"/>
        <v>#N/A</v>
      </c>
      <c r="AJ7322" s="17" t="e">
        <f t="shared" si="2406"/>
        <v>#N/A</v>
      </c>
      <c r="AK7322" s="17" t="e">
        <f t="shared" si="2407"/>
        <v>#N/A</v>
      </c>
      <c r="AL7322" s="17" t="e">
        <f t="shared" si="2408"/>
        <v>#N/A</v>
      </c>
      <c r="AM7322" s="17" t="e">
        <f t="shared" si="2409"/>
        <v>#N/A</v>
      </c>
      <c r="AN7322" s="17" t="e">
        <f t="shared" si="2410"/>
        <v>#N/A</v>
      </c>
      <c r="AO7322" s="17" t="e">
        <f>INDEX($AN$10:$AN$2627,MATCH(C7322+1/24,$C$10:$C$2627,1))-INDEX($AN$10:$AN$2627,MATCH(C7322,$C$10:$C$2627,1))</f>
        <v>#N/A</v>
      </c>
      <c r="AP7322" s="17" t="e">
        <f t="shared" si="2411"/>
        <v>#N/A</v>
      </c>
      <c r="AQ7322" s="17" t="e">
        <f t="shared" si="2412"/>
        <v>#N/A</v>
      </c>
      <c r="AR7322" s="17" t="e">
        <f t="shared" si="2413"/>
        <v>#N/A</v>
      </c>
    </row>
    <row r="7323" spans="2:44" x14ac:dyDescent="0.25">
      <c r="B7323" t="e">
        <f>INDEX(RawData!$A$2:$A$1048576,MATCH(FmtData!$B$4+(ROW()-10),RawData!$A$2:$A$1048576,0))</f>
        <v>#N/A</v>
      </c>
      <c r="C7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#N/A</v>
      </c>
      <c r="D73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3" t="e">
        <f>INDEX(RawData!D$2:D$1048576,MATCH(FmtData!$B$4+(ROW()-10),RawData!$A$2:$A$1048576,0))</f>
        <v>#N/A</v>
      </c>
      <c r="F7323" t="e">
        <f>INDEX(RawData!E$2:E$1048576,MATCH(FmtData!$B$4+(ROW()-10),RawData!$A$2:$A$1048576,0))</f>
        <v>#N/A</v>
      </c>
      <c r="G7323" t="e">
        <f>INDEX(RawData!F$2:F$1048576,MATCH(FmtData!$B$4+(ROW()-10),RawData!$A$2:$A$1048576,0))</f>
        <v>#N/A</v>
      </c>
      <c r="H7323" t="e">
        <f>INDEX(RawData!G$2:G$1048576,MATCH(FmtData!$B$4+(ROW()-10),RawData!$A$2:$A$1048576,0))</f>
        <v>#N/A</v>
      </c>
      <c r="I7323" t="e">
        <f>INDEX(RawData!H$2:H$1048576,MATCH(FmtData!$B$4+(ROW()-10),RawData!$A$2:$A$1048576,0))</f>
        <v>#N/A</v>
      </c>
      <c r="J7323" t="e">
        <f>INDEX(RawData!I$2:I$1048576,MATCH(FmtData!$B$4+(ROW()-10),RawData!$A$2:$A$1048576,0))</f>
        <v>#N/A</v>
      </c>
      <c r="K7323" t="e">
        <f>INDEX(RawData!J$2:J$1048576,MATCH(FmtData!$B$4+(ROW()-10),RawData!$A$2:$A$1048576,0))</f>
        <v>#N/A</v>
      </c>
      <c r="L7323" t="e">
        <f>INDEX(RawData!K$2:K$1048576,MATCH(FmtData!$B$4+(ROW()-10),RawData!$A$2:$A$1048576,0))</f>
        <v>#N/A</v>
      </c>
      <c r="M7323" t="e">
        <f>INDEX(RawData!L$2:L$1048576,MATCH(FmtData!$B$4+(ROW()-10),RawData!$A$2:$A$1048576,0))</f>
        <v>#N/A</v>
      </c>
      <c r="N7323" t="e">
        <f>INDEX(RawData!M$2:M$1048576,MATCH(FmtData!$B$4+(ROW()-10),RawData!$A$2:$A$1048576,0))</f>
        <v>#N/A</v>
      </c>
      <c r="O7323" t="e">
        <f>INDEX(RawData!N$2:N$1048576,MATCH(FmtData!$B$4+(ROW()-10),RawData!$A$2:$A$1048576,0))</f>
        <v>#N/A</v>
      </c>
      <c r="P7323" t="e">
        <f>INDEX(RawData!O$2:O$1048576,MATCH(FmtData!$B$4+(ROW()-10),RawData!$A$2:$A$1048576,0))</f>
        <v>#N/A</v>
      </c>
      <c r="Q7323" t="e">
        <f>INDEX(RawData!P$2:P$1048576,MATCH(FmtData!$B$4+(ROW()-10),RawData!$A$2:$A$1048576,0))</f>
        <v>#N/A</v>
      </c>
      <c r="R7323" t="e">
        <f>INDEX(RawData!Q$2:Q$1048576,MATCH(FmtData!$B$4+(ROW()-10),RawData!$A$2:$A$1048576,0))</f>
        <v>#N/A</v>
      </c>
      <c r="S7323" t="e">
        <f>INDEX(RawData!R$2:R$1048576,MATCH(FmtData!$B$4+(ROW()-10),RawData!$A$2:$A$1048576,0))</f>
        <v>#N/A</v>
      </c>
      <c r="T7323" t="e">
        <f>INDEX(RawData!S$2:S$1048576,MATCH(FmtData!$B$4+(ROW()-10),RawData!$A$2:$A$1048576,0))</f>
        <v>#N/A</v>
      </c>
      <c r="U7323" t="e">
        <f>INDEX(RawData!T$2:T$1048576,MATCH(FmtData!$B$4+(ROW()-10),RawData!$A$2:$A$1048576,0))</f>
        <v>#N/A</v>
      </c>
      <c r="V7323" t="e">
        <f>INDEX(RawData!U$2:U$1048576,MATCH(FmtData!$B$4+(ROW()-10),RawData!$A$2:$A$1048576,0))</f>
        <v>#N/A</v>
      </c>
      <c r="W7323" s="8" t="e">
        <f t="shared" si="2398"/>
        <v>#N/A</v>
      </c>
      <c r="X7323" s="8" t="e">
        <f t="shared" si="2399"/>
        <v>#N/A</v>
      </c>
      <c r="Y7323" s="8" t="e">
        <f t="shared" si="2400"/>
        <v>#N/A</v>
      </c>
      <c r="Z7323" s="8" t="e">
        <f t="shared" si="2401"/>
        <v>#N/A</v>
      </c>
      <c r="AA7323" s="8" t="e">
        <f t="shared" si="2402"/>
        <v>#N/A</v>
      </c>
      <c r="AB7323" s="8" t="e">
        <f t="shared" si="2403"/>
        <v>#N/A</v>
      </c>
      <c r="AC7323" s="6" t="e">
        <f t="shared" si="2417"/>
        <v>#N/A</v>
      </c>
      <c r="AD7323" s="42" t="e">
        <f t="shared" si="2414"/>
        <v>#N/A</v>
      </c>
      <c r="AE7323" s="15" t="e">
        <f t="shared" si="2415"/>
        <v>#N/A</v>
      </c>
      <c r="AF7323" s="15" t="e">
        <f t="shared" si="2416"/>
        <v>#N/A</v>
      </c>
      <c r="AG7323" s="15" t="e">
        <f t="shared" si="2404"/>
        <v>#N/A</v>
      </c>
      <c r="AH7323" s="15" t="e">
        <f t="shared" si="2397"/>
        <v>#N/A</v>
      </c>
      <c r="AI7323" s="17" t="e">
        <f t="shared" si="2405"/>
        <v>#N/A</v>
      </c>
      <c r="AJ7323" s="17" t="e">
        <f t="shared" si="2406"/>
        <v>#N/A</v>
      </c>
      <c r="AK7323" s="17" t="e">
        <f t="shared" si="2407"/>
        <v>#N/A</v>
      </c>
      <c r="AL7323" s="17" t="e">
        <f t="shared" si="2408"/>
        <v>#N/A</v>
      </c>
      <c r="AM7323" s="17" t="e">
        <f t="shared" si="2409"/>
        <v>#N/A</v>
      </c>
      <c r="AN7323" s="17" t="e">
        <f t="shared" si="2410"/>
        <v>#N/A</v>
      </c>
      <c r="AO7323" s="17" t="e">
        <f>INDEX($AN$10:$AN$2627,MATCH(C7323+1/24,$C$10:$C$2627,1))-INDEX($AN$10:$AN$2627,MATCH(C7323,$C$10:$C$2627,1))</f>
        <v>#N/A</v>
      </c>
      <c r="AP7323" s="17" t="e">
        <f t="shared" si="2411"/>
        <v>#N/A</v>
      </c>
      <c r="AQ7323" s="17" t="e">
        <f t="shared" si="2412"/>
        <v>#N/A</v>
      </c>
      <c r="AR7323" s="17" t="e">
        <f t="shared" si="2413"/>
        <v>#N/A</v>
      </c>
    </row>
    <row r="7324" spans="2:44" x14ac:dyDescent="0.25">
      <c r="B7324" t="e">
        <f>INDEX(RawData!$A$2:$A$1048576,MATCH(FmtData!$B$4+(ROW()-10),RawData!$A$2:$A$1048576,0))</f>
        <v>#N/A</v>
      </c>
      <c r="C7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#N/A</v>
      </c>
      <c r="D73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4" t="e">
        <f>INDEX(RawData!D$2:D$1048576,MATCH(FmtData!$B$4+(ROW()-10),RawData!$A$2:$A$1048576,0))</f>
        <v>#N/A</v>
      </c>
      <c r="F7324" t="e">
        <f>INDEX(RawData!E$2:E$1048576,MATCH(FmtData!$B$4+(ROW()-10),RawData!$A$2:$A$1048576,0))</f>
        <v>#N/A</v>
      </c>
      <c r="G7324" t="e">
        <f>INDEX(RawData!F$2:F$1048576,MATCH(FmtData!$B$4+(ROW()-10),RawData!$A$2:$A$1048576,0))</f>
        <v>#N/A</v>
      </c>
      <c r="H7324" t="e">
        <f>INDEX(RawData!G$2:G$1048576,MATCH(FmtData!$B$4+(ROW()-10),RawData!$A$2:$A$1048576,0))</f>
        <v>#N/A</v>
      </c>
      <c r="I7324" t="e">
        <f>INDEX(RawData!H$2:H$1048576,MATCH(FmtData!$B$4+(ROW()-10),RawData!$A$2:$A$1048576,0))</f>
        <v>#N/A</v>
      </c>
      <c r="J7324" t="e">
        <f>INDEX(RawData!I$2:I$1048576,MATCH(FmtData!$B$4+(ROW()-10),RawData!$A$2:$A$1048576,0))</f>
        <v>#N/A</v>
      </c>
      <c r="K7324" t="e">
        <f>INDEX(RawData!J$2:J$1048576,MATCH(FmtData!$B$4+(ROW()-10),RawData!$A$2:$A$1048576,0))</f>
        <v>#N/A</v>
      </c>
      <c r="L7324" t="e">
        <f>INDEX(RawData!K$2:K$1048576,MATCH(FmtData!$B$4+(ROW()-10),RawData!$A$2:$A$1048576,0))</f>
        <v>#N/A</v>
      </c>
      <c r="M7324" t="e">
        <f>INDEX(RawData!L$2:L$1048576,MATCH(FmtData!$B$4+(ROW()-10),RawData!$A$2:$A$1048576,0))</f>
        <v>#N/A</v>
      </c>
      <c r="N7324" t="e">
        <f>INDEX(RawData!M$2:M$1048576,MATCH(FmtData!$B$4+(ROW()-10),RawData!$A$2:$A$1048576,0))</f>
        <v>#N/A</v>
      </c>
      <c r="O7324" t="e">
        <f>INDEX(RawData!N$2:N$1048576,MATCH(FmtData!$B$4+(ROW()-10),RawData!$A$2:$A$1048576,0))</f>
        <v>#N/A</v>
      </c>
      <c r="P7324" t="e">
        <f>INDEX(RawData!O$2:O$1048576,MATCH(FmtData!$B$4+(ROW()-10),RawData!$A$2:$A$1048576,0))</f>
        <v>#N/A</v>
      </c>
      <c r="Q7324" t="e">
        <f>INDEX(RawData!P$2:P$1048576,MATCH(FmtData!$B$4+(ROW()-10),RawData!$A$2:$A$1048576,0))</f>
        <v>#N/A</v>
      </c>
      <c r="R7324" t="e">
        <f>INDEX(RawData!Q$2:Q$1048576,MATCH(FmtData!$B$4+(ROW()-10),RawData!$A$2:$A$1048576,0))</f>
        <v>#N/A</v>
      </c>
      <c r="S7324" t="e">
        <f>INDEX(RawData!R$2:R$1048576,MATCH(FmtData!$B$4+(ROW()-10),RawData!$A$2:$A$1048576,0))</f>
        <v>#N/A</v>
      </c>
      <c r="T7324" t="e">
        <f>INDEX(RawData!S$2:S$1048576,MATCH(FmtData!$B$4+(ROW()-10),RawData!$A$2:$A$1048576,0))</f>
        <v>#N/A</v>
      </c>
      <c r="U7324" t="e">
        <f>INDEX(RawData!T$2:T$1048576,MATCH(FmtData!$B$4+(ROW()-10),RawData!$A$2:$A$1048576,0))</f>
        <v>#N/A</v>
      </c>
      <c r="V7324" t="e">
        <f>INDEX(RawData!U$2:U$1048576,MATCH(FmtData!$B$4+(ROW()-10),RawData!$A$2:$A$1048576,0))</f>
        <v>#N/A</v>
      </c>
      <c r="W7324" s="8" t="e">
        <f t="shared" si="2398"/>
        <v>#N/A</v>
      </c>
      <c r="X7324" s="8" t="e">
        <f t="shared" si="2399"/>
        <v>#N/A</v>
      </c>
      <c r="Y7324" s="8" t="e">
        <f t="shared" si="2400"/>
        <v>#N/A</v>
      </c>
      <c r="Z7324" s="8" t="e">
        <f t="shared" si="2401"/>
        <v>#N/A</v>
      </c>
      <c r="AA7324" s="8" t="e">
        <f t="shared" si="2402"/>
        <v>#N/A</v>
      </c>
      <c r="AB7324" s="8" t="e">
        <f t="shared" si="2403"/>
        <v>#N/A</v>
      </c>
      <c r="AC7324" s="6" t="e">
        <f t="shared" si="2417"/>
        <v>#N/A</v>
      </c>
      <c r="AD7324" s="42" t="e">
        <f t="shared" si="2414"/>
        <v>#N/A</v>
      </c>
      <c r="AE7324" s="15" t="e">
        <f t="shared" si="2415"/>
        <v>#N/A</v>
      </c>
      <c r="AF7324" s="15" t="e">
        <f t="shared" si="2416"/>
        <v>#N/A</v>
      </c>
      <c r="AG7324" s="15" t="e">
        <f t="shared" si="2404"/>
        <v>#N/A</v>
      </c>
      <c r="AH7324" s="15" t="e">
        <f t="shared" si="2397"/>
        <v>#N/A</v>
      </c>
      <c r="AI7324" s="17" t="e">
        <f t="shared" si="2405"/>
        <v>#N/A</v>
      </c>
      <c r="AJ7324" s="17" t="e">
        <f t="shared" si="2406"/>
        <v>#N/A</v>
      </c>
      <c r="AK7324" s="17" t="e">
        <f t="shared" si="2407"/>
        <v>#N/A</v>
      </c>
      <c r="AL7324" s="17" t="e">
        <f t="shared" si="2408"/>
        <v>#N/A</v>
      </c>
      <c r="AM7324" s="17" t="e">
        <f t="shared" si="2409"/>
        <v>#N/A</v>
      </c>
      <c r="AN7324" s="17" t="e">
        <f t="shared" si="2410"/>
        <v>#N/A</v>
      </c>
      <c r="AO7324" s="17" t="e">
        <f>INDEX($AN$10:$AN$2627,MATCH(C7324+1/24,$C$10:$C$2627,1))-INDEX($AN$10:$AN$2627,MATCH(C7324,$C$10:$C$2627,1))</f>
        <v>#N/A</v>
      </c>
      <c r="AP7324" s="17" t="e">
        <f t="shared" si="2411"/>
        <v>#N/A</v>
      </c>
      <c r="AQ7324" s="17" t="e">
        <f t="shared" si="2412"/>
        <v>#N/A</v>
      </c>
      <c r="AR7324" s="17" t="e">
        <f t="shared" si="2413"/>
        <v>#N/A</v>
      </c>
    </row>
    <row r="7325" spans="2:44" x14ac:dyDescent="0.25">
      <c r="B7325" t="e">
        <f>INDEX(RawData!$A$2:$A$1048576,MATCH(FmtData!$B$4+(ROW()-10),RawData!$A$2:$A$1048576,0))</f>
        <v>#N/A</v>
      </c>
      <c r="C7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#N/A</v>
      </c>
      <c r="D73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5" t="e">
        <f>INDEX(RawData!D$2:D$1048576,MATCH(FmtData!$B$4+(ROW()-10),RawData!$A$2:$A$1048576,0))</f>
        <v>#N/A</v>
      </c>
      <c r="F7325" t="e">
        <f>INDEX(RawData!E$2:E$1048576,MATCH(FmtData!$B$4+(ROW()-10),RawData!$A$2:$A$1048576,0))</f>
        <v>#N/A</v>
      </c>
      <c r="G7325" t="e">
        <f>INDEX(RawData!F$2:F$1048576,MATCH(FmtData!$B$4+(ROW()-10),RawData!$A$2:$A$1048576,0))</f>
        <v>#N/A</v>
      </c>
      <c r="H7325" t="e">
        <f>INDEX(RawData!G$2:G$1048576,MATCH(FmtData!$B$4+(ROW()-10),RawData!$A$2:$A$1048576,0))</f>
        <v>#N/A</v>
      </c>
      <c r="I7325" t="e">
        <f>INDEX(RawData!H$2:H$1048576,MATCH(FmtData!$B$4+(ROW()-10),RawData!$A$2:$A$1048576,0))</f>
        <v>#N/A</v>
      </c>
      <c r="J7325" t="e">
        <f>INDEX(RawData!I$2:I$1048576,MATCH(FmtData!$B$4+(ROW()-10),RawData!$A$2:$A$1048576,0))</f>
        <v>#N/A</v>
      </c>
      <c r="K7325" t="e">
        <f>INDEX(RawData!J$2:J$1048576,MATCH(FmtData!$B$4+(ROW()-10),RawData!$A$2:$A$1048576,0))</f>
        <v>#N/A</v>
      </c>
      <c r="L7325" t="e">
        <f>INDEX(RawData!K$2:K$1048576,MATCH(FmtData!$B$4+(ROW()-10),RawData!$A$2:$A$1048576,0))</f>
        <v>#N/A</v>
      </c>
      <c r="M7325" t="e">
        <f>INDEX(RawData!L$2:L$1048576,MATCH(FmtData!$B$4+(ROW()-10),RawData!$A$2:$A$1048576,0))</f>
        <v>#N/A</v>
      </c>
      <c r="N7325" t="e">
        <f>INDEX(RawData!M$2:M$1048576,MATCH(FmtData!$B$4+(ROW()-10),RawData!$A$2:$A$1048576,0))</f>
        <v>#N/A</v>
      </c>
      <c r="O7325" t="e">
        <f>INDEX(RawData!N$2:N$1048576,MATCH(FmtData!$B$4+(ROW()-10),RawData!$A$2:$A$1048576,0))</f>
        <v>#N/A</v>
      </c>
      <c r="P7325" t="e">
        <f>INDEX(RawData!O$2:O$1048576,MATCH(FmtData!$B$4+(ROW()-10),RawData!$A$2:$A$1048576,0))</f>
        <v>#N/A</v>
      </c>
      <c r="Q7325" t="e">
        <f>INDEX(RawData!P$2:P$1048576,MATCH(FmtData!$B$4+(ROW()-10),RawData!$A$2:$A$1048576,0))</f>
        <v>#N/A</v>
      </c>
      <c r="R7325" t="e">
        <f>INDEX(RawData!Q$2:Q$1048576,MATCH(FmtData!$B$4+(ROW()-10),RawData!$A$2:$A$1048576,0))</f>
        <v>#N/A</v>
      </c>
      <c r="S7325" t="e">
        <f>INDEX(RawData!R$2:R$1048576,MATCH(FmtData!$B$4+(ROW()-10),RawData!$A$2:$A$1048576,0))</f>
        <v>#N/A</v>
      </c>
      <c r="T7325" t="e">
        <f>INDEX(RawData!S$2:S$1048576,MATCH(FmtData!$B$4+(ROW()-10),RawData!$A$2:$A$1048576,0))</f>
        <v>#N/A</v>
      </c>
      <c r="U7325" t="e">
        <f>INDEX(RawData!T$2:T$1048576,MATCH(FmtData!$B$4+(ROW()-10),RawData!$A$2:$A$1048576,0))</f>
        <v>#N/A</v>
      </c>
      <c r="V7325" t="e">
        <f>INDEX(RawData!U$2:U$1048576,MATCH(FmtData!$B$4+(ROW()-10),RawData!$A$2:$A$1048576,0))</f>
        <v>#N/A</v>
      </c>
      <c r="W7325" s="8" t="e">
        <f t="shared" si="2398"/>
        <v>#N/A</v>
      </c>
      <c r="X7325" s="8" t="e">
        <f t="shared" si="2399"/>
        <v>#N/A</v>
      </c>
      <c r="Y7325" s="8" t="e">
        <f t="shared" si="2400"/>
        <v>#N/A</v>
      </c>
      <c r="Z7325" s="8" t="e">
        <f t="shared" si="2401"/>
        <v>#N/A</v>
      </c>
      <c r="AA7325" s="8" t="e">
        <f t="shared" si="2402"/>
        <v>#N/A</v>
      </c>
      <c r="AB7325" s="8" t="e">
        <f t="shared" si="2403"/>
        <v>#N/A</v>
      </c>
      <c r="AC7325" s="6" t="e">
        <f t="shared" si="2417"/>
        <v>#N/A</v>
      </c>
      <c r="AD7325" s="42" t="e">
        <f t="shared" si="2414"/>
        <v>#N/A</v>
      </c>
      <c r="AE7325" s="15" t="e">
        <f t="shared" si="2415"/>
        <v>#N/A</v>
      </c>
      <c r="AF7325" s="15" t="e">
        <f t="shared" si="2416"/>
        <v>#N/A</v>
      </c>
      <c r="AG7325" s="15" t="e">
        <f t="shared" si="2404"/>
        <v>#N/A</v>
      </c>
      <c r="AH7325" s="15" t="e">
        <f t="shared" si="2397"/>
        <v>#N/A</v>
      </c>
      <c r="AI7325" s="17" t="e">
        <f t="shared" si="2405"/>
        <v>#N/A</v>
      </c>
      <c r="AJ7325" s="17" t="e">
        <f t="shared" si="2406"/>
        <v>#N/A</v>
      </c>
      <c r="AK7325" s="17" t="e">
        <f t="shared" si="2407"/>
        <v>#N/A</v>
      </c>
      <c r="AL7325" s="17" t="e">
        <f t="shared" si="2408"/>
        <v>#N/A</v>
      </c>
      <c r="AM7325" s="17" t="e">
        <f t="shared" si="2409"/>
        <v>#N/A</v>
      </c>
      <c r="AN7325" s="17" t="e">
        <f t="shared" si="2410"/>
        <v>#N/A</v>
      </c>
      <c r="AO7325" s="17" t="e">
        <f>INDEX($AN$10:$AN$2627,MATCH(C7325+1/24,$C$10:$C$2627,1))-INDEX($AN$10:$AN$2627,MATCH(C7325,$C$10:$C$2627,1))</f>
        <v>#N/A</v>
      </c>
      <c r="AP7325" s="17" t="e">
        <f t="shared" si="2411"/>
        <v>#N/A</v>
      </c>
      <c r="AQ7325" s="17" t="e">
        <f t="shared" si="2412"/>
        <v>#N/A</v>
      </c>
      <c r="AR7325" s="17" t="e">
        <f t="shared" si="2413"/>
        <v>#N/A</v>
      </c>
    </row>
    <row r="7326" spans="2:44" x14ac:dyDescent="0.25">
      <c r="B7326" t="e">
        <f>INDEX(RawData!$A$2:$A$1048576,MATCH(FmtData!$B$4+(ROW()-10),RawData!$A$2:$A$1048576,0))</f>
        <v>#N/A</v>
      </c>
      <c r="C7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#N/A</v>
      </c>
      <c r="D73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6" t="e">
        <f>INDEX(RawData!D$2:D$1048576,MATCH(FmtData!$B$4+(ROW()-10),RawData!$A$2:$A$1048576,0))</f>
        <v>#N/A</v>
      </c>
      <c r="F7326" t="e">
        <f>INDEX(RawData!E$2:E$1048576,MATCH(FmtData!$B$4+(ROW()-10),RawData!$A$2:$A$1048576,0))</f>
        <v>#N/A</v>
      </c>
      <c r="G7326" t="e">
        <f>INDEX(RawData!F$2:F$1048576,MATCH(FmtData!$B$4+(ROW()-10),RawData!$A$2:$A$1048576,0))</f>
        <v>#N/A</v>
      </c>
      <c r="H7326" t="e">
        <f>INDEX(RawData!G$2:G$1048576,MATCH(FmtData!$B$4+(ROW()-10),RawData!$A$2:$A$1048576,0))</f>
        <v>#N/A</v>
      </c>
      <c r="I7326" t="e">
        <f>INDEX(RawData!H$2:H$1048576,MATCH(FmtData!$B$4+(ROW()-10),RawData!$A$2:$A$1048576,0))</f>
        <v>#N/A</v>
      </c>
      <c r="J7326" t="e">
        <f>INDEX(RawData!I$2:I$1048576,MATCH(FmtData!$B$4+(ROW()-10),RawData!$A$2:$A$1048576,0))</f>
        <v>#N/A</v>
      </c>
      <c r="K7326" t="e">
        <f>INDEX(RawData!J$2:J$1048576,MATCH(FmtData!$B$4+(ROW()-10),RawData!$A$2:$A$1048576,0))</f>
        <v>#N/A</v>
      </c>
      <c r="L7326" t="e">
        <f>INDEX(RawData!K$2:K$1048576,MATCH(FmtData!$B$4+(ROW()-10),RawData!$A$2:$A$1048576,0))</f>
        <v>#N/A</v>
      </c>
      <c r="M7326" t="e">
        <f>INDEX(RawData!L$2:L$1048576,MATCH(FmtData!$B$4+(ROW()-10),RawData!$A$2:$A$1048576,0))</f>
        <v>#N/A</v>
      </c>
      <c r="N7326" t="e">
        <f>INDEX(RawData!M$2:M$1048576,MATCH(FmtData!$B$4+(ROW()-10),RawData!$A$2:$A$1048576,0))</f>
        <v>#N/A</v>
      </c>
      <c r="O7326" t="e">
        <f>INDEX(RawData!N$2:N$1048576,MATCH(FmtData!$B$4+(ROW()-10),RawData!$A$2:$A$1048576,0))</f>
        <v>#N/A</v>
      </c>
      <c r="P7326" t="e">
        <f>INDEX(RawData!O$2:O$1048576,MATCH(FmtData!$B$4+(ROW()-10),RawData!$A$2:$A$1048576,0))</f>
        <v>#N/A</v>
      </c>
      <c r="Q7326" t="e">
        <f>INDEX(RawData!P$2:P$1048576,MATCH(FmtData!$B$4+(ROW()-10),RawData!$A$2:$A$1048576,0))</f>
        <v>#N/A</v>
      </c>
      <c r="R7326" t="e">
        <f>INDEX(RawData!Q$2:Q$1048576,MATCH(FmtData!$B$4+(ROW()-10),RawData!$A$2:$A$1048576,0))</f>
        <v>#N/A</v>
      </c>
      <c r="S7326" t="e">
        <f>INDEX(RawData!R$2:R$1048576,MATCH(FmtData!$B$4+(ROW()-10),RawData!$A$2:$A$1048576,0))</f>
        <v>#N/A</v>
      </c>
      <c r="T7326" t="e">
        <f>INDEX(RawData!S$2:S$1048576,MATCH(FmtData!$B$4+(ROW()-10),RawData!$A$2:$A$1048576,0))</f>
        <v>#N/A</v>
      </c>
      <c r="U7326" t="e">
        <f>INDEX(RawData!T$2:T$1048576,MATCH(FmtData!$B$4+(ROW()-10),RawData!$A$2:$A$1048576,0))</f>
        <v>#N/A</v>
      </c>
      <c r="V7326" t="e">
        <f>INDEX(RawData!U$2:U$1048576,MATCH(FmtData!$B$4+(ROW()-10),RawData!$A$2:$A$1048576,0))</f>
        <v>#N/A</v>
      </c>
      <c r="W7326" s="8" t="e">
        <f t="shared" si="2398"/>
        <v>#N/A</v>
      </c>
      <c r="X7326" s="8" t="e">
        <f t="shared" si="2399"/>
        <v>#N/A</v>
      </c>
      <c r="Y7326" s="8" t="e">
        <f t="shared" si="2400"/>
        <v>#N/A</v>
      </c>
      <c r="Z7326" s="8" t="e">
        <f t="shared" si="2401"/>
        <v>#N/A</v>
      </c>
      <c r="AA7326" s="8" t="e">
        <f t="shared" si="2402"/>
        <v>#N/A</v>
      </c>
      <c r="AB7326" s="8" t="e">
        <f t="shared" si="2403"/>
        <v>#N/A</v>
      </c>
      <c r="AC7326" s="6" t="e">
        <f t="shared" si="2417"/>
        <v>#N/A</v>
      </c>
      <c r="AD7326" s="42" t="e">
        <f t="shared" si="2414"/>
        <v>#N/A</v>
      </c>
      <c r="AE7326" s="15" t="e">
        <f t="shared" si="2415"/>
        <v>#N/A</v>
      </c>
      <c r="AF7326" s="15" t="e">
        <f t="shared" si="2416"/>
        <v>#N/A</v>
      </c>
      <c r="AG7326" s="15" t="e">
        <f t="shared" si="2404"/>
        <v>#N/A</v>
      </c>
      <c r="AH7326" s="15" t="e">
        <f t="shared" si="2397"/>
        <v>#N/A</v>
      </c>
      <c r="AI7326" s="17" t="e">
        <f t="shared" si="2405"/>
        <v>#N/A</v>
      </c>
      <c r="AJ7326" s="17" t="e">
        <f t="shared" si="2406"/>
        <v>#N/A</v>
      </c>
      <c r="AK7326" s="17" t="e">
        <f t="shared" si="2407"/>
        <v>#N/A</v>
      </c>
      <c r="AL7326" s="17" t="e">
        <f t="shared" si="2408"/>
        <v>#N/A</v>
      </c>
      <c r="AM7326" s="17" t="e">
        <f t="shared" si="2409"/>
        <v>#N/A</v>
      </c>
      <c r="AN7326" s="17" t="e">
        <f t="shared" si="2410"/>
        <v>#N/A</v>
      </c>
      <c r="AO7326" s="17" t="e">
        <f>INDEX($AN$10:$AN$2627,MATCH(C7326+1/24,$C$10:$C$2627,1))-INDEX($AN$10:$AN$2627,MATCH(C7326,$C$10:$C$2627,1))</f>
        <v>#N/A</v>
      </c>
      <c r="AP7326" s="17" t="e">
        <f t="shared" si="2411"/>
        <v>#N/A</v>
      </c>
      <c r="AQ7326" s="17" t="e">
        <f t="shared" si="2412"/>
        <v>#N/A</v>
      </c>
      <c r="AR7326" s="17" t="e">
        <f t="shared" si="2413"/>
        <v>#N/A</v>
      </c>
    </row>
    <row r="7327" spans="2:44" x14ac:dyDescent="0.25">
      <c r="B7327" t="e">
        <f>INDEX(RawData!$A$2:$A$1048576,MATCH(FmtData!$B$4+(ROW()-10),RawData!$A$2:$A$1048576,0))</f>
        <v>#N/A</v>
      </c>
      <c r="C7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#N/A</v>
      </c>
      <c r="D73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7" t="e">
        <f>INDEX(RawData!D$2:D$1048576,MATCH(FmtData!$B$4+(ROW()-10),RawData!$A$2:$A$1048576,0))</f>
        <v>#N/A</v>
      </c>
      <c r="F7327" t="e">
        <f>INDEX(RawData!E$2:E$1048576,MATCH(FmtData!$B$4+(ROW()-10),RawData!$A$2:$A$1048576,0))</f>
        <v>#N/A</v>
      </c>
      <c r="G7327" t="e">
        <f>INDEX(RawData!F$2:F$1048576,MATCH(FmtData!$B$4+(ROW()-10),RawData!$A$2:$A$1048576,0))</f>
        <v>#N/A</v>
      </c>
      <c r="H7327" t="e">
        <f>INDEX(RawData!G$2:G$1048576,MATCH(FmtData!$B$4+(ROW()-10),RawData!$A$2:$A$1048576,0))</f>
        <v>#N/A</v>
      </c>
      <c r="I7327" t="e">
        <f>INDEX(RawData!H$2:H$1048576,MATCH(FmtData!$B$4+(ROW()-10),RawData!$A$2:$A$1048576,0))</f>
        <v>#N/A</v>
      </c>
      <c r="J7327" t="e">
        <f>INDEX(RawData!I$2:I$1048576,MATCH(FmtData!$B$4+(ROW()-10),RawData!$A$2:$A$1048576,0))</f>
        <v>#N/A</v>
      </c>
      <c r="K7327" t="e">
        <f>INDEX(RawData!J$2:J$1048576,MATCH(FmtData!$B$4+(ROW()-10),RawData!$A$2:$A$1048576,0))</f>
        <v>#N/A</v>
      </c>
      <c r="L7327" t="e">
        <f>INDEX(RawData!K$2:K$1048576,MATCH(FmtData!$B$4+(ROW()-10),RawData!$A$2:$A$1048576,0))</f>
        <v>#N/A</v>
      </c>
      <c r="M7327" t="e">
        <f>INDEX(RawData!L$2:L$1048576,MATCH(FmtData!$B$4+(ROW()-10),RawData!$A$2:$A$1048576,0))</f>
        <v>#N/A</v>
      </c>
      <c r="N7327" t="e">
        <f>INDEX(RawData!M$2:M$1048576,MATCH(FmtData!$B$4+(ROW()-10),RawData!$A$2:$A$1048576,0))</f>
        <v>#N/A</v>
      </c>
      <c r="O7327" t="e">
        <f>INDEX(RawData!N$2:N$1048576,MATCH(FmtData!$B$4+(ROW()-10),RawData!$A$2:$A$1048576,0))</f>
        <v>#N/A</v>
      </c>
      <c r="P7327" t="e">
        <f>INDEX(RawData!O$2:O$1048576,MATCH(FmtData!$B$4+(ROW()-10),RawData!$A$2:$A$1048576,0))</f>
        <v>#N/A</v>
      </c>
      <c r="Q7327" t="e">
        <f>INDEX(RawData!P$2:P$1048576,MATCH(FmtData!$B$4+(ROW()-10),RawData!$A$2:$A$1048576,0))</f>
        <v>#N/A</v>
      </c>
      <c r="R7327" t="e">
        <f>INDEX(RawData!Q$2:Q$1048576,MATCH(FmtData!$B$4+(ROW()-10),RawData!$A$2:$A$1048576,0))</f>
        <v>#N/A</v>
      </c>
      <c r="S7327" t="e">
        <f>INDEX(RawData!R$2:R$1048576,MATCH(FmtData!$B$4+(ROW()-10),RawData!$A$2:$A$1048576,0))</f>
        <v>#N/A</v>
      </c>
      <c r="T7327" t="e">
        <f>INDEX(RawData!S$2:S$1048576,MATCH(FmtData!$B$4+(ROW()-10),RawData!$A$2:$A$1048576,0))</f>
        <v>#N/A</v>
      </c>
      <c r="U7327" t="e">
        <f>INDEX(RawData!T$2:T$1048576,MATCH(FmtData!$B$4+(ROW()-10),RawData!$A$2:$A$1048576,0))</f>
        <v>#N/A</v>
      </c>
      <c r="V7327" t="e">
        <f>INDEX(RawData!U$2:U$1048576,MATCH(FmtData!$B$4+(ROW()-10),RawData!$A$2:$A$1048576,0))</f>
        <v>#N/A</v>
      </c>
      <c r="W7327" s="8" t="e">
        <f t="shared" si="2398"/>
        <v>#N/A</v>
      </c>
      <c r="X7327" s="8" t="e">
        <f t="shared" si="2399"/>
        <v>#N/A</v>
      </c>
      <c r="Y7327" s="8" t="e">
        <f t="shared" si="2400"/>
        <v>#N/A</v>
      </c>
      <c r="Z7327" s="8" t="e">
        <f t="shared" si="2401"/>
        <v>#N/A</v>
      </c>
      <c r="AA7327" s="8" t="e">
        <f t="shared" si="2402"/>
        <v>#N/A</v>
      </c>
      <c r="AB7327" s="8" t="e">
        <f t="shared" si="2403"/>
        <v>#N/A</v>
      </c>
      <c r="AC7327" s="6" t="e">
        <f t="shared" si="2417"/>
        <v>#N/A</v>
      </c>
      <c r="AD7327" s="42" t="e">
        <f t="shared" si="2414"/>
        <v>#N/A</v>
      </c>
      <c r="AE7327" s="15" t="e">
        <f t="shared" si="2415"/>
        <v>#N/A</v>
      </c>
      <c r="AF7327" s="15" t="e">
        <f t="shared" si="2416"/>
        <v>#N/A</v>
      </c>
      <c r="AG7327" s="15" t="e">
        <f t="shared" si="2404"/>
        <v>#N/A</v>
      </c>
      <c r="AH7327" s="15" t="e">
        <f t="shared" si="2397"/>
        <v>#N/A</v>
      </c>
      <c r="AI7327" s="17" t="e">
        <f t="shared" si="2405"/>
        <v>#N/A</v>
      </c>
      <c r="AJ7327" s="17" t="e">
        <f t="shared" si="2406"/>
        <v>#N/A</v>
      </c>
      <c r="AK7327" s="17" t="e">
        <f t="shared" si="2407"/>
        <v>#N/A</v>
      </c>
      <c r="AL7327" s="17" t="e">
        <f t="shared" si="2408"/>
        <v>#N/A</v>
      </c>
      <c r="AM7327" s="17" t="e">
        <f t="shared" si="2409"/>
        <v>#N/A</v>
      </c>
      <c r="AN7327" s="17" t="e">
        <f t="shared" si="2410"/>
        <v>#N/A</v>
      </c>
      <c r="AO7327" s="17" t="e">
        <f>INDEX($AN$10:$AN$2627,MATCH(C7327+1/24,$C$10:$C$2627,1))-INDEX($AN$10:$AN$2627,MATCH(C7327,$C$10:$C$2627,1))</f>
        <v>#N/A</v>
      </c>
      <c r="AP7327" s="17" t="e">
        <f t="shared" si="2411"/>
        <v>#N/A</v>
      </c>
      <c r="AQ7327" s="17" t="e">
        <f t="shared" si="2412"/>
        <v>#N/A</v>
      </c>
      <c r="AR7327" s="17" t="e">
        <f t="shared" si="2413"/>
        <v>#N/A</v>
      </c>
    </row>
    <row r="7328" spans="2:44" x14ac:dyDescent="0.25">
      <c r="B7328" t="e">
        <f>INDEX(RawData!$A$2:$A$1048576,MATCH(FmtData!$B$4+(ROW()-10),RawData!$A$2:$A$1048576,0))</f>
        <v>#N/A</v>
      </c>
      <c r="C7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#N/A</v>
      </c>
      <c r="D73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8" t="e">
        <f>INDEX(RawData!D$2:D$1048576,MATCH(FmtData!$B$4+(ROW()-10),RawData!$A$2:$A$1048576,0))</f>
        <v>#N/A</v>
      </c>
      <c r="F7328" t="e">
        <f>INDEX(RawData!E$2:E$1048576,MATCH(FmtData!$B$4+(ROW()-10),RawData!$A$2:$A$1048576,0))</f>
        <v>#N/A</v>
      </c>
      <c r="G7328" t="e">
        <f>INDEX(RawData!F$2:F$1048576,MATCH(FmtData!$B$4+(ROW()-10),RawData!$A$2:$A$1048576,0))</f>
        <v>#N/A</v>
      </c>
      <c r="H7328" t="e">
        <f>INDEX(RawData!G$2:G$1048576,MATCH(FmtData!$B$4+(ROW()-10),RawData!$A$2:$A$1048576,0))</f>
        <v>#N/A</v>
      </c>
      <c r="I7328" t="e">
        <f>INDEX(RawData!H$2:H$1048576,MATCH(FmtData!$B$4+(ROW()-10),RawData!$A$2:$A$1048576,0))</f>
        <v>#N/A</v>
      </c>
      <c r="J7328" t="e">
        <f>INDEX(RawData!I$2:I$1048576,MATCH(FmtData!$B$4+(ROW()-10),RawData!$A$2:$A$1048576,0))</f>
        <v>#N/A</v>
      </c>
      <c r="K7328" t="e">
        <f>INDEX(RawData!J$2:J$1048576,MATCH(FmtData!$B$4+(ROW()-10),RawData!$A$2:$A$1048576,0))</f>
        <v>#N/A</v>
      </c>
      <c r="L7328" t="e">
        <f>INDEX(RawData!K$2:K$1048576,MATCH(FmtData!$B$4+(ROW()-10),RawData!$A$2:$A$1048576,0))</f>
        <v>#N/A</v>
      </c>
      <c r="M7328" t="e">
        <f>INDEX(RawData!L$2:L$1048576,MATCH(FmtData!$B$4+(ROW()-10),RawData!$A$2:$A$1048576,0))</f>
        <v>#N/A</v>
      </c>
      <c r="N7328" t="e">
        <f>INDEX(RawData!M$2:M$1048576,MATCH(FmtData!$B$4+(ROW()-10),RawData!$A$2:$A$1048576,0))</f>
        <v>#N/A</v>
      </c>
      <c r="O7328" t="e">
        <f>INDEX(RawData!N$2:N$1048576,MATCH(FmtData!$B$4+(ROW()-10),RawData!$A$2:$A$1048576,0))</f>
        <v>#N/A</v>
      </c>
      <c r="P7328" t="e">
        <f>INDEX(RawData!O$2:O$1048576,MATCH(FmtData!$B$4+(ROW()-10),RawData!$A$2:$A$1048576,0))</f>
        <v>#N/A</v>
      </c>
      <c r="Q7328" t="e">
        <f>INDEX(RawData!P$2:P$1048576,MATCH(FmtData!$B$4+(ROW()-10),RawData!$A$2:$A$1048576,0))</f>
        <v>#N/A</v>
      </c>
      <c r="R7328" t="e">
        <f>INDEX(RawData!Q$2:Q$1048576,MATCH(FmtData!$B$4+(ROW()-10),RawData!$A$2:$A$1048576,0))</f>
        <v>#N/A</v>
      </c>
      <c r="S7328" t="e">
        <f>INDEX(RawData!R$2:R$1048576,MATCH(FmtData!$B$4+(ROW()-10),RawData!$A$2:$A$1048576,0))</f>
        <v>#N/A</v>
      </c>
      <c r="T7328" t="e">
        <f>INDEX(RawData!S$2:S$1048576,MATCH(FmtData!$B$4+(ROW()-10),RawData!$A$2:$A$1048576,0))</f>
        <v>#N/A</v>
      </c>
      <c r="U7328" t="e">
        <f>INDEX(RawData!T$2:T$1048576,MATCH(FmtData!$B$4+(ROW()-10),RawData!$A$2:$A$1048576,0))</f>
        <v>#N/A</v>
      </c>
      <c r="V7328" t="e">
        <f>INDEX(RawData!U$2:U$1048576,MATCH(FmtData!$B$4+(ROW()-10),RawData!$A$2:$A$1048576,0))</f>
        <v>#N/A</v>
      </c>
      <c r="W7328" s="8" t="e">
        <f t="shared" si="2398"/>
        <v>#N/A</v>
      </c>
      <c r="X7328" s="8" t="e">
        <f t="shared" si="2399"/>
        <v>#N/A</v>
      </c>
      <c r="Y7328" s="8" t="e">
        <f t="shared" si="2400"/>
        <v>#N/A</v>
      </c>
      <c r="Z7328" s="8" t="e">
        <f t="shared" si="2401"/>
        <v>#N/A</v>
      </c>
      <c r="AA7328" s="8" t="e">
        <f t="shared" si="2402"/>
        <v>#N/A</v>
      </c>
      <c r="AB7328" s="8" t="e">
        <f t="shared" si="2403"/>
        <v>#N/A</v>
      </c>
      <c r="AC7328" s="6" t="e">
        <f t="shared" si="2417"/>
        <v>#N/A</v>
      </c>
      <c r="AD7328" s="42" t="e">
        <f t="shared" si="2414"/>
        <v>#N/A</v>
      </c>
      <c r="AE7328" s="15" t="e">
        <f t="shared" si="2415"/>
        <v>#N/A</v>
      </c>
      <c r="AF7328" s="15" t="e">
        <f t="shared" si="2416"/>
        <v>#N/A</v>
      </c>
      <c r="AG7328" s="15" t="e">
        <f t="shared" si="2404"/>
        <v>#N/A</v>
      </c>
      <c r="AH7328" s="15" t="e">
        <f t="shared" si="2397"/>
        <v>#N/A</v>
      </c>
      <c r="AI7328" s="17" t="e">
        <f t="shared" si="2405"/>
        <v>#N/A</v>
      </c>
      <c r="AJ7328" s="17" t="e">
        <f t="shared" si="2406"/>
        <v>#N/A</v>
      </c>
      <c r="AK7328" s="17" t="e">
        <f t="shared" si="2407"/>
        <v>#N/A</v>
      </c>
      <c r="AL7328" s="17" t="e">
        <f t="shared" si="2408"/>
        <v>#N/A</v>
      </c>
      <c r="AM7328" s="17" t="e">
        <f t="shared" si="2409"/>
        <v>#N/A</v>
      </c>
      <c r="AN7328" s="17" t="e">
        <f t="shared" si="2410"/>
        <v>#N/A</v>
      </c>
      <c r="AO7328" s="17" t="e">
        <f>INDEX($AN$10:$AN$2627,MATCH(C7328+1/24,$C$10:$C$2627,1))-INDEX($AN$10:$AN$2627,MATCH(C7328,$C$10:$C$2627,1))</f>
        <v>#N/A</v>
      </c>
      <c r="AP7328" s="17" t="e">
        <f t="shared" si="2411"/>
        <v>#N/A</v>
      </c>
      <c r="AQ7328" s="17" t="e">
        <f t="shared" si="2412"/>
        <v>#N/A</v>
      </c>
      <c r="AR7328" s="17" t="e">
        <f t="shared" si="2413"/>
        <v>#N/A</v>
      </c>
    </row>
    <row r="7329" spans="2:44" x14ac:dyDescent="0.25">
      <c r="B7329" t="e">
        <f>INDEX(RawData!$A$2:$A$1048576,MATCH(FmtData!$B$4+(ROW()-10),RawData!$A$2:$A$1048576,0))</f>
        <v>#N/A</v>
      </c>
      <c r="C7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#N/A</v>
      </c>
      <c r="D73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29" t="e">
        <f>INDEX(RawData!D$2:D$1048576,MATCH(FmtData!$B$4+(ROW()-10),RawData!$A$2:$A$1048576,0))</f>
        <v>#N/A</v>
      </c>
      <c r="F7329" t="e">
        <f>INDEX(RawData!E$2:E$1048576,MATCH(FmtData!$B$4+(ROW()-10),RawData!$A$2:$A$1048576,0))</f>
        <v>#N/A</v>
      </c>
      <c r="G7329" t="e">
        <f>INDEX(RawData!F$2:F$1048576,MATCH(FmtData!$B$4+(ROW()-10),RawData!$A$2:$A$1048576,0))</f>
        <v>#N/A</v>
      </c>
      <c r="H7329" t="e">
        <f>INDEX(RawData!G$2:G$1048576,MATCH(FmtData!$B$4+(ROW()-10),RawData!$A$2:$A$1048576,0))</f>
        <v>#N/A</v>
      </c>
      <c r="I7329" t="e">
        <f>INDEX(RawData!H$2:H$1048576,MATCH(FmtData!$B$4+(ROW()-10),RawData!$A$2:$A$1048576,0))</f>
        <v>#N/A</v>
      </c>
      <c r="J7329" t="e">
        <f>INDEX(RawData!I$2:I$1048576,MATCH(FmtData!$B$4+(ROW()-10),RawData!$A$2:$A$1048576,0))</f>
        <v>#N/A</v>
      </c>
      <c r="K7329" t="e">
        <f>INDEX(RawData!J$2:J$1048576,MATCH(FmtData!$B$4+(ROW()-10),RawData!$A$2:$A$1048576,0))</f>
        <v>#N/A</v>
      </c>
      <c r="L7329" t="e">
        <f>INDEX(RawData!K$2:K$1048576,MATCH(FmtData!$B$4+(ROW()-10),RawData!$A$2:$A$1048576,0))</f>
        <v>#N/A</v>
      </c>
      <c r="M7329" t="e">
        <f>INDEX(RawData!L$2:L$1048576,MATCH(FmtData!$B$4+(ROW()-10),RawData!$A$2:$A$1048576,0))</f>
        <v>#N/A</v>
      </c>
      <c r="N7329" t="e">
        <f>INDEX(RawData!M$2:M$1048576,MATCH(FmtData!$B$4+(ROW()-10),RawData!$A$2:$A$1048576,0))</f>
        <v>#N/A</v>
      </c>
      <c r="O7329" t="e">
        <f>INDEX(RawData!N$2:N$1048576,MATCH(FmtData!$B$4+(ROW()-10),RawData!$A$2:$A$1048576,0))</f>
        <v>#N/A</v>
      </c>
      <c r="P7329" t="e">
        <f>INDEX(RawData!O$2:O$1048576,MATCH(FmtData!$B$4+(ROW()-10),RawData!$A$2:$A$1048576,0))</f>
        <v>#N/A</v>
      </c>
      <c r="Q7329" t="e">
        <f>INDEX(RawData!P$2:P$1048576,MATCH(FmtData!$B$4+(ROW()-10),RawData!$A$2:$A$1048576,0))</f>
        <v>#N/A</v>
      </c>
      <c r="R7329" t="e">
        <f>INDEX(RawData!Q$2:Q$1048576,MATCH(FmtData!$B$4+(ROW()-10),RawData!$A$2:$A$1048576,0))</f>
        <v>#N/A</v>
      </c>
      <c r="S7329" t="e">
        <f>INDEX(RawData!R$2:R$1048576,MATCH(FmtData!$B$4+(ROW()-10),RawData!$A$2:$A$1048576,0))</f>
        <v>#N/A</v>
      </c>
      <c r="T7329" t="e">
        <f>INDEX(RawData!S$2:S$1048576,MATCH(FmtData!$B$4+(ROW()-10),RawData!$A$2:$A$1048576,0))</f>
        <v>#N/A</v>
      </c>
      <c r="U7329" t="e">
        <f>INDEX(RawData!T$2:T$1048576,MATCH(FmtData!$B$4+(ROW()-10),RawData!$A$2:$A$1048576,0))</f>
        <v>#N/A</v>
      </c>
      <c r="V7329" t="e">
        <f>INDEX(RawData!U$2:U$1048576,MATCH(FmtData!$B$4+(ROW()-10),RawData!$A$2:$A$1048576,0))</f>
        <v>#N/A</v>
      </c>
      <c r="W7329" s="8" t="e">
        <f t="shared" si="2398"/>
        <v>#N/A</v>
      </c>
      <c r="X7329" s="8" t="e">
        <f t="shared" si="2399"/>
        <v>#N/A</v>
      </c>
      <c r="Y7329" s="8" t="e">
        <f t="shared" si="2400"/>
        <v>#N/A</v>
      </c>
      <c r="Z7329" s="8" t="e">
        <f t="shared" si="2401"/>
        <v>#N/A</v>
      </c>
      <c r="AA7329" s="8" t="e">
        <f t="shared" si="2402"/>
        <v>#N/A</v>
      </c>
      <c r="AB7329" s="8" t="e">
        <f t="shared" si="2403"/>
        <v>#N/A</v>
      </c>
      <c r="AC7329" s="6" t="e">
        <f t="shared" si="2417"/>
        <v>#N/A</v>
      </c>
      <c r="AD7329" s="42" t="e">
        <f t="shared" si="2414"/>
        <v>#N/A</v>
      </c>
      <c r="AE7329" s="15" t="e">
        <f t="shared" si="2415"/>
        <v>#N/A</v>
      </c>
      <c r="AF7329" s="15" t="e">
        <f t="shared" si="2416"/>
        <v>#N/A</v>
      </c>
      <c r="AG7329" s="15" t="e">
        <f t="shared" si="2404"/>
        <v>#N/A</v>
      </c>
      <c r="AH7329" s="15" t="e">
        <f t="shared" si="2397"/>
        <v>#N/A</v>
      </c>
      <c r="AI7329" s="17" t="e">
        <f t="shared" si="2405"/>
        <v>#N/A</v>
      </c>
      <c r="AJ7329" s="17" t="e">
        <f t="shared" si="2406"/>
        <v>#N/A</v>
      </c>
      <c r="AK7329" s="17" t="e">
        <f t="shared" si="2407"/>
        <v>#N/A</v>
      </c>
      <c r="AL7329" s="17" t="e">
        <f t="shared" si="2408"/>
        <v>#N/A</v>
      </c>
      <c r="AM7329" s="17" t="e">
        <f t="shared" si="2409"/>
        <v>#N/A</v>
      </c>
      <c r="AN7329" s="17" t="e">
        <f t="shared" si="2410"/>
        <v>#N/A</v>
      </c>
      <c r="AO7329" s="17" t="e">
        <f>INDEX($AN$10:$AN$2627,MATCH(C7329+1/24,$C$10:$C$2627,1))-INDEX($AN$10:$AN$2627,MATCH(C7329,$C$10:$C$2627,1))</f>
        <v>#N/A</v>
      </c>
      <c r="AP7329" s="17" t="e">
        <f t="shared" si="2411"/>
        <v>#N/A</v>
      </c>
      <c r="AQ7329" s="17" t="e">
        <f t="shared" si="2412"/>
        <v>#N/A</v>
      </c>
      <c r="AR7329" s="17" t="e">
        <f t="shared" si="2413"/>
        <v>#N/A</v>
      </c>
    </row>
    <row r="7330" spans="2:44" x14ac:dyDescent="0.25">
      <c r="B7330" t="e">
        <f>INDEX(RawData!$A$2:$A$1048576,MATCH(FmtData!$B$4+(ROW()-10),RawData!$A$2:$A$1048576,0))</f>
        <v>#N/A</v>
      </c>
      <c r="C7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#N/A</v>
      </c>
      <c r="D73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0" t="e">
        <f>INDEX(RawData!D$2:D$1048576,MATCH(FmtData!$B$4+(ROW()-10),RawData!$A$2:$A$1048576,0))</f>
        <v>#N/A</v>
      </c>
      <c r="F7330" t="e">
        <f>INDEX(RawData!E$2:E$1048576,MATCH(FmtData!$B$4+(ROW()-10),RawData!$A$2:$A$1048576,0))</f>
        <v>#N/A</v>
      </c>
      <c r="G7330" t="e">
        <f>INDEX(RawData!F$2:F$1048576,MATCH(FmtData!$B$4+(ROW()-10),RawData!$A$2:$A$1048576,0))</f>
        <v>#N/A</v>
      </c>
      <c r="H7330" t="e">
        <f>INDEX(RawData!G$2:G$1048576,MATCH(FmtData!$B$4+(ROW()-10),RawData!$A$2:$A$1048576,0))</f>
        <v>#N/A</v>
      </c>
      <c r="I7330" t="e">
        <f>INDEX(RawData!H$2:H$1048576,MATCH(FmtData!$B$4+(ROW()-10),RawData!$A$2:$A$1048576,0))</f>
        <v>#N/A</v>
      </c>
      <c r="J7330" t="e">
        <f>INDEX(RawData!I$2:I$1048576,MATCH(FmtData!$B$4+(ROW()-10),RawData!$A$2:$A$1048576,0))</f>
        <v>#N/A</v>
      </c>
      <c r="K7330" t="e">
        <f>INDEX(RawData!J$2:J$1048576,MATCH(FmtData!$B$4+(ROW()-10),RawData!$A$2:$A$1048576,0))</f>
        <v>#N/A</v>
      </c>
      <c r="L7330" t="e">
        <f>INDEX(RawData!K$2:K$1048576,MATCH(FmtData!$B$4+(ROW()-10),RawData!$A$2:$A$1048576,0))</f>
        <v>#N/A</v>
      </c>
      <c r="M7330" t="e">
        <f>INDEX(RawData!L$2:L$1048576,MATCH(FmtData!$B$4+(ROW()-10),RawData!$A$2:$A$1048576,0))</f>
        <v>#N/A</v>
      </c>
      <c r="N7330" t="e">
        <f>INDEX(RawData!M$2:M$1048576,MATCH(FmtData!$B$4+(ROW()-10),RawData!$A$2:$A$1048576,0))</f>
        <v>#N/A</v>
      </c>
      <c r="O7330" t="e">
        <f>INDEX(RawData!N$2:N$1048576,MATCH(FmtData!$B$4+(ROW()-10),RawData!$A$2:$A$1048576,0))</f>
        <v>#N/A</v>
      </c>
      <c r="P7330" t="e">
        <f>INDEX(RawData!O$2:O$1048576,MATCH(FmtData!$B$4+(ROW()-10),RawData!$A$2:$A$1048576,0))</f>
        <v>#N/A</v>
      </c>
      <c r="Q7330" t="e">
        <f>INDEX(RawData!P$2:P$1048576,MATCH(FmtData!$B$4+(ROW()-10),RawData!$A$2:$A$1048576,0))</f>
        <v>#N/A</v>
      </c>
      <c r="R7330" t="e">
        <f>INDEX(RawData!Q$2:Q$1048576,MATCH(FmtData!$B$4+(ROW()-10),RawData!$A$2:$A$1048576,0))</f>
        <v>#N/A</v>
      </c>
      <c r="S7330" t="e">
        <f>INDEX(RawData!R$2:R$1048576,MATCH(FmtData!$B$4+(ROW()-10),RawData!$A$2:$A$1048576,0))</f>
        <v>#N/A</v>
      </c>
      <c r="T7330" t="e">
        <f>INDEX(RawData!S$2:S$1048576,MATCH(FmtData!$B$4+(ROW()-10),RawData!$A$2:$A$1048576,0))</f>
        <v>#N/A</v>
      </c>
      <c r="U7330" t="e">
        <f>INDEX(RawData!T$2:T$1048576,MATCH(FmtData!$B$4+(ROW()-10),RawData!$A$2:$A$1048576,0))</f>
        <v>#N/A</v>
      </c>
      <c r="V7330" t="e">
        <f>INDEX(RawData!U$2:U$1048576,MATCH(FmtData!$B$4+(ROW()-10),RawData!$A$2:$A$1048576,0))</f>
        <v>#N/A</v>
      </c>
      <c r="W7330" s="8" t="e">
        <f t="shared" si="2398"/>
        <v>#N/A</v>
      </c>
      <c r="X7330" s="8" t="e">
        <f t="shared" si="2399"/>
        <v>#N/A</v>
      </c>
      <c r="Y7330" s="8" t="e">
        <f t="shared" si="2400"/>
        <v>#N/A</v>
      </c>
      <c r="Z7330" s="8" t="e">
        <f t="shared" si="2401"/>
        <v>#N/A</v>
      </c>
      <c r="AA7330" s="8" t="e">
        <f t="shared" si="2402"/>
        <v>#N/A</v>
      </c>
      <c r="AB7330" s="8" t="e">
        <f t="shared" si="2403"/>
        <v>#N/A</v>
      </c>
      <c r="AC7330" s="6" t="e">
        <f t="shared" si="2417"/>
        <v>#N/A</v>
      </c>
      <c r="AD7330" s="42" t="e">
        <f t="shared" si="2414"/>
        <v>#N/A</v>
      </c>
      <c r="AE7330" s="15" t="e">
        <f t="shared" si="2415"/>
        <v>#N/A</v>
      </c>
      <c r="AF7330" s="15" t="e">
        <f t="shared" si="2416"/>
        <v>#N/A</v>
      </c>
      <c r="AG7330" s="15" t="e">
        <f t="shared" si="2404"/>
        <v>#N/A</v>
      </c>
      <c r="AH7330" s="15" t="e">
        <f t="shared" si="2397"/>
        <v>#N/A</v>
      </c>
      <c r="AI7330" s="17" t="e">
        <f t="shared" si="2405"/>
        <v>#N/A</v>
      </c>
      <c r="AJ7330" s="17" t="e">
        <f t="shared" si="2406"/>
        <v>#N/A</v>
      </c>
      <c r="AK7330" s="17" t="e">
        <f t="shared" si="2407"/>
        <v>#N/A</v>
      </c>
      <c r="AL7330" s="17" t="e">
        <f t="shared" si="2408"/>
        <v>#N/A</v>
      </c>
      <c r="AM7330" s="17" t="e">
        <f t="shared" si="2409"/>
        <v>#N/A</v>
      </c>
      <c r="AN7330" s="17" t="e">
        <f t="shared" si="2410"/>
        <v>#N/A</v>
      </c>
      <c r="AO7330" s="17" t="e">
        <f>INDEX($AN$10:$AN$2627,MATCH(C7330+1/24,$C$10:$C$2627,1))-INDEX($AN$10:$AN$2627,MATCH(C7330,$C$10:$C$2627,1))</f>
        <v>#N/A</v>
      </c>
      <c r="AP7330" s="17" t="e">
        <f t="shared" si="2411"/>
        <v>#N/A</v>
      </c>
      <c r="AQ7330" s="17" t="e">
        <f t="shared" si="2412"/>
        <v>#N/A</v>
      </c>
      <c r="AR7330" s="17" t="e">
        <f t="shared" si="2413"/>
        <v>#N/A</v>
      </c>
    </row>
    <row r="7331" spans="2:44" x14ac:dyDescent="0.25">
      <c r="B7331" t="e">
        <f>INDEX(RawData!$A$2:$A$1048576,MATCH(FmtData!$B$4+(ROW()-10),RawData!$A$2:$A$1048576,0))</f>
        <v>#N/A</v>
      </c>
      <c r="C7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#N/A</v>
      </c>
      <c r="D73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1" t="e">
        <f>INDEX(RawData!D$2:D$1048576,MATCH(FmtData!$B$4+(ROW()-10),RawData!$A$2:$A$1048576,0))</f>
        <v>#N/A</v>
      </c>
      <c r="F7331" t="e">
        <f>INDEX(RawData!E$2:E$1048576,MATCH(FmtData!$B$4+(ROW()-10),RawData!$A$2:$A$1048576,0))</f>
        <v>#N/A</v>
      </c>
      <c r="G7331" t="e">
        <f>INDEX(RawData!F$2:F$1048576,MATCH(FmtData!$B$4+(ROW()-10),RawData!$A$2:$A$1048576,0))</f>
        <v>#N/A</v>
      </c>
      <c r="H7331" t="e">
        <f>INDEX(RawData!G$2:G$1048576,MATCH(FmtData!$B$4+(ROW()-10),RawData!$A$2:$A$1048576,0))</f>
        <v>#N/A</v>
      </c>
      <c r="I7331" t="e">
        <f>INDEX(RawData!H$2:H$1048576,MATCH(FmtData!$B$4+(ROW()-10),RawData!$A$2:$A$1048576,0))</f>
        <v>#N/A</v>
      </c>
      <c r="J7331" t="e">
        <f>INDEX(RawData!I$2:I$1048576,MATCH(FmtData!$B$4+(ROW()-10),RawData!$A$2:$A$1048576,0))</f>
        <v>#N/A</v>
      </c>
      <c r="K7331" t="e">
        <f>INDEX(RawData!J$2:J$1048576,MATCH(FmtData!$B$4+(ROW()-10),RawData!$A$2:$A$1048576,0))</f>
        <v>#N/A</v>
      </c>
      <c r="L7331" t="e">
        <f>INDEX(RawData!K$2:K$1048576,MATCH(FmtData!$B$4+(ROW()-10),RawData!$A$2:$A$1048576,0))</f>
        <v>#N/A</v>
      </c>
      <c r="M7331" t="e">
        <f>INDEX(RawData!L$2:L$1048576,MATCH(FmtData!$B$4+(ROW()-10),RawData!$A$2:$A$1048576,0))</f>
        <v>#N/A</v>
      </c>
      <c r="N7331" t="e">
        <f>INDEX(RawData!M$2:M$1048576,MATCH(FmtData!$B$4+(ROW()-10),RawData!$A$2:$A$1048576,0))</f>
        <v>#N/A</v>
      </c>
      <c r="O7331" t="e">
        <f>INDEX(RawData!N$2:N$1048576,MATCH(FmtData!$B$4+(ROW()-10),RawData!$A$2:$A$1048576,0))</f>
        <v>#N/A</v>
      </c>
      <c r="P7331" t="e">
        <f>INDEX(RawData!O$2:O$1048576,MATCH(FmtData!$B$4+(ROW()-10),RawData!$A$2:$A$1048576,0))</f>
        <v>#N/A</v>
      </c>
      <c r="Q7331" t="e">
        <f>INDEX(RawData!P$2:P$1048576,MATCH(FmtData!$B$4+(ROW()-10),RawData!$A$2:$A$1048576,0))</f>
        <v>#N/A</v>
      </c>
      <c r="R7331" t="e">
        <f>INDEX(RawData!Q$2:Q$1048576,MATCH(FmtData!$B$4+(ROW()-10),RawData!$A$2:$A$1048576,0))</f>
        <v>#N/A</v>
      </c>
      <c r="S7331" t="e">
        <f>INDEX(RawData!R$2:R$1048576,MATCH(FmtData!$B$4+(ROW()-10),RawData!$A$2:$A$1048576,0))</f>
        <v>#N/A</v>
      </c>
      <c r="T7331" t="e">
        <f>INDEX(RawData!S$2:S$1048576,MATCH(FmtData!$B$4+(ROW()-10),RawData!$A$2:$A$1048576,0))</f>
        <v>#N/A</v>
      </c>
      <c r="U7331" t="e">
        <f>INDEX(RawData!T$2:T$1048576,MATCH(FmtData!$B$4+(ROW()-10),RawData!$A$2:$A$1048576,0))</f>
        <v>#N/A</v>
      </c>
      <c r="V7331" t="e">
        <f>INDEX(RawData!U$2:U$1048576,MATCH(FmtData!$B$4+(ROW()-10),RawData!$A$2:$A$1048576,0))</f>
        <v>#N/A</v>
      </c>
      <c r="W7331" s="8" t="e">
        <f t="shared" si="2398"/>
        <v>#N/A</v>
      </c>
      <c r="X7331" s="8" t="e">
        <f t="shared" si="2399"/>
        <v>#N/A</v>
      </c>
      <c r="Y7331" s="8" t="e">
        <f t="shared" si="2400"/>
        <v>#N/A</v>
      </c>
      <c r="Z7331" s="8" t="e">
        <f t="shared" si="2401"/>
        <v>#N/A</v>
      </c>
      <c r="AA7331" s="8" t="e">
        <f t="shared" si="2402"/>
        <v>#N/A</v>
      </c>
      <c r="AB7331" s="8" t="e">
        <f t="shared" si="2403"/>
        <v>#N/A</v>
      </c>
      <c r="AC7331" s="6" t="e">
        <f t="shared" si="2417"/>
        <v>#N/A</v>
      </c>
      <c r="AD7331" s="42" t="e">
        <f t="shared" si="2414"/>
        <v>#N/A</v>
      </c>
      <c r="AE7331" s="15" t="e">
        <f t="shared" si="2415"/>
        <v>#N/A</v>
      </c>
      <c r="AF7331" s="15" t="e">
        <f t="shared" si="2416"/>
        <v>#N/A</v>
      </c>
      <c r="AG7331" s="15" t="e">
        <f t="shared" si="2404"/>
        <v>#N/A</v>
      </c>
      <c r="AH7331" s="15" t="e">
        <f t="shared" si="2397"/>
        <v>#N/A</v>
      </c>
      <c r="AI7331" s="17" t="e">
        <f t="shared" si="2405"/>
        <v>#N/A</v>
      </c>
      <c r="AJ7331" s="17" t="e">
        <f t="shared" si="2406"/>
        <v>#N/A</v>
      </c>
      <c r="AK7331" s="17" t="e">
        <f t="shared" si="2407"/>
        <v>#N/A</v>
      </c>
      <c r="AL7331" s="17" t="e">
        <f t="shared" si="2408"/>
        <v>#N/A</v>
      </c>
      <c r="AM7331" s="17" t="e">
        <f t="shared" si="2409"/>
        <v>#N/A</v>
      </c>
      <c r="AN7331" s="17" t="e">
        <f t="shared" si="2410"/>
        <v>#N/A</v>
      </c>
      <c r="AO7331" s="17" t="e">
        <f>INDEX($AN$10:$AN$2627,MATCH(C7331+1/24,$C$10:$C$2627,1))-INDEX($AN$10:$AN$2627,MATCH(C7331,$C$10:$C$2627,1))</f>
        <v>#N/A</v>
      </c>
      <c r="AP7331" s="17" t="e">
        <f t="shared" si="2411"/>
        <v>#N/A</v>
      </c>
      <c r="AQ7331" s="17" t="e">
        <f t="shared" si="2412"/>
        <v>#N/A</v>
      </c>
      <c r="AR7331" s="17" t="e">
        <f t="shared" si="2413"/>
        <v>#N/A</v>
      </c>
    </row>
    <row r="7332" spans="2:44" x14ac:dyDescent="0.25">
      <c r="B7332" t="e">
        <f>INDEX(RawData!$A$2:$A$1048576,MATCH(FmtData!$B$4+(ROW()-10),RawData!$A$2:$A$1048576,0))</f>
        <v>#N/A</v>
      </c>
      <c r="C7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#N/A</v>
      </c>
      <c r="D73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2" t="e">
        <f>INDEX(RawData!D$2:D$1048576,MATCH(FmtData!$B$4+(ROW()-10),RawData!$A$2:$A$1048576,0))</f>
        <v>#N/A</v>
      </c>
      <c r="F7332" t="e">
        <f>INDEX(RawData!E$2:E$1048576,MATCH(FmtData!$B$4+(ROW()-10),RawData!$A$2:$A$1048576,0))</f>
        <v>#N/A</v>
      </c>
      <c r="G7332" t="e">
        <f>INDEX(RawData!F$2:F$1048576,MATCH(FmtData!$B$4+(ROW()-10),RawData!$A$2:$A$1048576,0))</f>
        <v>#N/A</v>
      </c>
      <c r="H7332" t="e">
        <f>INDEX(RawData!G$2:G$1048576,MATCH(FmtData!$B$4+(ROW()-10),RawData!$A$2:$A$1048576,0))</f>
        <v>#N/A</v>
      </c>
      <c r="I7332" t="e">
        <f>INDEX(RawData!H$2:H$1048576,MATCH(FmtData!$B$4+(ROW()-10),RawData!$A$2:$A$1048576,0))</f>
        <v>#N/A</v>
      </c>
      <c r="J7332" t="e">
        <f>INDEX(RawData!I$2:I$1048576,MATCH(FmtData!$B$4+(ROW()-10),RawData!$A$2:$A$1048576,0))</f>
        <v>#N/A</v>
      </c>
      <c r="K7332" t="e">
        <f>INDEX(RawData!J$2:J$1048576,MATCH(FmtData!$B$4+(ROW()-10),RawData!$A$2:$A$1048576,0))</f>
        <v>#N/A</v>
      </c>
      <c r="L7332" t="e">
        <f>INDEX(RawData!K$2:K$1048576,MATCH(FmtData!$B$4+(ROW()-10),RawData!$A$2:$A$1048576,0))</f>
        <v>#N/A</v>
      </c>
      <c r="M7332" t="e">
        <f>INDEX(RawData!L$2:L$1048576,MATCH(FmtData!$B$4+(ROW()-10),RawData!$A$2:$A$1048576,0))</f>
        <v>#N/A</v>
      </c>
      <c r="N7332" t="e">
        <f>INDEX(RawData!M$2:M$1048576,MATCH(FmtData!$B$4+(ROW()-10),RawData!$A$2:$A$1048576,0))</f>
        <v>#N/A</v>
      </c>
      <c r="O7332" t="e">
        <f>INDEX(RawData!N$2:N$1048576,MATCH(FmtData!$B$4+(ROW()-10),RawData!$A$2:$A$1048576,0))</f>
        <v>#N/A</v>
      </c>
      <c r="P7332" t="e">
        <f>INDEX(RawData!O$2:O$1048576,MATCH(FmtData!$B$4+(ROW()-10),RawData!$A$2:$A$1048576,0))</f>
        <v>#N/A</v>
      </c>
      <c r="Q7332" t="e">
        <f>INDEX(RawData!P$2:P$1048576,MATCH(FmtData!$B$4+(ROW()-10),RawData!$A$2:$A$1048576,0))</f>
        <v>#N/A</v>
      </c>
      <c r="R7332" t="e">
        <f>INDEX(RawData!Q$2:Q$1048576,MATCH(FmtData!$B$4+(ROW()-10),RawData!$A$2:$A$1048576,0))</f>
        <v>#N/A</v>
      </c>
      <c r="S7332" t="e">
        <f>INDEX(RawData!R$2:R$1048576,MATCH(FmtData!$B$4+(ROW()-10),RawData!$A$2:$A$1048576,0))</f>
        <v>#N/A</v>
      </c>
      <c r="T7332" t="e">
        <f>INDEX(RawData!S$2:S$1048576,MATCH(FmtData!$B$4+(ROW()-10),RawData!$A$2:$A$1048576,0))</f>
        <v>#N/A</v>
      </c>
      <c r="U7332" t="e">
        <f>INDEX(RawData!T$2:T$1048576,MATCH(FmtData!$B$4+(ROW()-10),RawData!$A$2:$A$1048576,0))</f>
        <v>#N/A</v>
      </c>
      <c r="V7332" t="e">
        <f>INDEX(RawData!U$2:U$1048576,MATCH(FmtData!$B$4+(ROW()-10),RawData!$A$2:$A$1048576,0))</f>
        <v>#N/A</v>
      </c>
      <c r="W7332" s="8" t="e">
        <f t="shared" si="2398"/>
        <v>#N/A</v>
      </c>
      <c r="X7332" s="8" t="e">
        <f t="shared" si="2399"/>
        <v>#N/A</v>
      </c>
      <c r="Y7332" s="8" t="e">
        <f t="shared" si="2400"/>
        <v>#N/A</v>
      </c>
      <c r="Z7332" s="8" t="e">
        <f t="shared" si="2401"/>
        <v>#N/A</v>
      </c>
      <c r="AA7332" s="8" t="e">
        <f t="shared" si="2402"/>
        <v>#N/A</v>
      </c>
      <c r="AB7332" s="8" t="e">
        <f t="shared" si="2403"/>
        <v>#N/A</v>
      </c>
      <c r="AC7332" s="6" t="e">
        <f t="shared" si="2417"/>
        <v>#N/A</v>
      </c>
      <c r="AD7332" s="42" t="e">
        <f t="shared" si="2414"/>
        <v>#N/A</v>
      </c>
      <c r="AE7332" s="15" t="e">
        <f t="shared" si="2415"/>
        <v>#N/A</v>
      </c>
      <c r="AF7332" s="15" t="e">
        <f t="shared" si="2416"/>
        <v>#N/A</v>
      </c>
      <c r="AG7332" s="15" t="e">
        <f t="shared" si="2404"/>
        <v>#N/A</v>
      </c>
      <c r="AH7332" s="15" t="e">
        <f t="shared" si="2397"/>
        <v>#N/A</v>
      </c>
      <c r="AI7332" s="17" t="e">
        <f t="shared" si="2405"/>
        <v>#N/A</v>
      </c>
      <c r="AJ7332" s="17" t="e">
        <f t="shared" si="2406"/>
        <v>#N/A</v>
      </c>
      <c r="AK7332" s="17" t="e">
        <f t="shared" si="2407"/>
        <v>#N/A</v>
      </c>
      <c r="AL7332" s="17" t="e">
        <f t="shared" si="2408"/>
        <v>#N/A</v>
      </c>
      <c r="AM7332" s="17" t="e">
        <f t="shared" si="2409"/>
        <v>#N/A</v>
      </c>
      <c r="AN7332" s="17" t="e">
        <f t="shared" si="2410"/>
        <v>#N/A</v>
      </c>
      <c r="AO7332" s="17" t="e">
        <f>INDEX($AN$10:$AN$2627,MATCH(C7332+1/24,$C$10:$C$2627,1))-INDEX($AN$10:$AN$2627,MATCH(C7332,$C$10:$C$2627,1))</f>
        <v>#N/A</v>
      </c>
      <c r="AP7332" s="17" t="e">
        <f t="shared" si="2411"/>
        <v>#N/A</v>
      </c>
      <c r="AQ7332" s="17" t="e">
        <f t="shared" si="2412"/>
        <v>#N/A</v>
      </c>
      <c r="AR7332" s="17" t="e">
        <f t="shared" si="2413"/>
        <v>#N/A</v>
      </c>
    </row>
    <row r="7333" spans="2:44" x14ac:dyDescent="0.25">
      <c r="B7333" t="e">
        <f>INDEX(RawData!$A$2:$A$1048576,MATCH(FmtData!$B$4+(ROW()-10),RawData!$A$2:$A$1048576,0))</f>
        <v>#N/A</v>
      </c>
      <c r="C7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#N/A</v>
      </c>
      <c r="D73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3" t="e">
        <f>INDEX(RawData!D$2:D$1048576,MATCH(FmtData!$B$4+(ROW()-10),RawData!$A$2:$A$1048576,0))</f>
        <v>#N/A</v>
      </c>
      <c r="F7333" t="e">
        <f>INDEX(RawData!E$2:E$1048576,MATCH(FmtData!$B$4+(ROW()-10),RawData!$A$2:$A$1048576,0))</f>
        <v>#N/A</v>
      </c>
      <c r="G7333" t="e">
        <f>INDEX(RawData!F$2:F$1048576,MATCH(FmtData!$B$4+(ROW()-10),RawData!$A$2:$A$1048576,0))</f>
        <v>#N/A</v>
      </c>
      <c r="H7333" t="e">
        <f>INDEX(RawData!G$2:G$1048576,MATCH(FmtData!$B$4+(ROW()-10),RawData!$A$2:$A$1048576,0))</f>
        <v>#N/A</v>
      </c>
      <c r="I7333" t="e">
        <f>INDEX(RawData!H$2:H$1048576,MATCH(FmtData!$B$4+(ROW()-10),RawData!$A$2:$A$1048576,0))</f>
        <v>#N/A</v>
      </c>
      <c r="J7333" t="e">
        <f>INDEX(RawData!I$2:I$1048576,MATCH(FmtData!$B$4+(ROW()-10),RawData!$A$2:$A$1048576,0))</f>
        <v>#N/A</v>
      </c>
      <c r="K7333" t="e">
        <f>INDEX(RawData!J$2:J$1048576,MATCH(FmtData!$B$4+(ROW()-10),RawData!$A$2:$A$1048576,0))</f>
        <v>#N/A</v>
      </c>
      <c r="L7333" t="e">
        <f>INDEX(RawData!K$2:K$1048576,MATCH(FmtData!$B$4+(ROW()-10),RawData!$A$2:$A$1048576,0))</f>
        <v>#N/A</v>
      </c>
      <c r="M7333" t="e">
        <f>INDEX(RawData!L$2:L$1048576,MATCH(FmtData!$B$4+(ROW()-10),RawData!$A$2:$A$1048576,0))</f>
        <v>#N/A</v>
      </c>
      <c r="N7333" t="e">
        <f>INDEX(RawData!M$2:M$1048576,MATCH(FmtData!$B$4+(ROW()-10),RawData!$A$2:$A$1048576,0))</f>
        <v>#N/A</v>
      </c>
      <c r="O7333" t="e">
        <f>INDEX(RawData!N$2:N$1048576,MATCH(FmtData!$B$4+(ROW()-10),RawData!$A$2:$A$1048576,0))</f>
        <v>#N/A</v>
      </c>
      <c r="P7333" t="e">
        <f>INDEX(RawData!O$2:O$1048576,MATCH(FmtData!$B$4+(ROW()-10),RawData!$A$2:$A$1048576,0))</f>
        <v>#N/A</v>
      </c>
      <c r="Q7333" t="e">
        <f>INDEX(RawData!P$2:P$1048576,MATCH(FmtData!$B$4+(ROW()-10),RawData!$A$2:$A$1048576,0))</f>
        <v>#N/A</v>
      </c>
      <c r="R7333" t="e">
        <f>INDEX(RawData!Q$2:Q$1048576,MATCH(FmtData!$B$4+(ROW()-10),RawData!$A$2:$A$1048576,0))</f>
        <v>#N/A</v>
      </c>
      <c r="S7333" t="e">
        <f>INDEX(RawData!R$2:R$1048576,MATCH(FmtData!$B$4+(ROW()-10),RawData!$A$2:$A$1048576,0))</f>
        <v>#N/A</v>
      </c>
      <c r="T7333" t="e">
        <f>INDEX(RawData!S$2:S$1048576,MATCH(FmtData!$B$4+(ROW()-10),RawData!$A$2:$A$1048576,0))</f>
        <v>#N/A</v>
      </c>
      <c r="U7333" t="e">
        <f>INDEX(RawData!T$2:T$1048576,MATCH(FmtData!$B$4+(ROW()-10),RawData!$A$2:$A$1048576,0))</f>
        <v>#N/A</v>
      </c>
      <c r="V7333" t="e">
        <f>INDEX(RawData!U$2:U$1048576,MATCH(FmtData!$B$4+(ROW()-10),RawData!$A$2:$A$1048576,0))</f>
        <v>#N/A</v>
      </c>
      <c r="W7333" s="8" t="e">
        <f t="shared" si="2398"/>
        <v>#N/A</v>
      </c>
      <c r="X7333" s="8" t="e">
        <f t="shared" si="2399"/>
        <v>#N/A</v>
      </c>
      <c r="Y7333" s="8" t="e">
        <f t="shared" si="2400"/>
        <v>#N/A</v>
      </c>
      <c r="Z7333" s="8" t="e">
        <f t="shared" si="2401"/>
        <v>#N/A</v>
      </c>
      <c r="AA7333" s="8" t="e">
        <f t="shared" si="2402"/>
        <v>#N/A</v>
      </c>
      <c r="AB7333" s="8" t="e">
        <f t="shared" si="2403"/>
        <v>#N/A</v>
      </c>
      <c r="AC7333" s="6" t="e">
        <f t="shared" si="2417"/>
        <v>#N/A</v>
      </c>
      <c r="AD7333" s="42" t="e">
        <f t="shared" si="2414"/>
        <v>#N/A</v>
      </c>
      <c r="AE7333" s="15" t="e">
        <f t="shared" si="2415"/>
        <v>#N/A</v>
      </c>
      <c r="AF7333" s="15" t="e">
        <f t="shared" si="2416"/>
        <v>#N/A</v>
      </c>
      <c r="AG7333" s="15" t="e">
        <f t="shared" si="2404"/>
        <v>#N/A</v>
      </c>
      <c r="AH7333" s="15" t="e">
        <f t="shared" si="2397"/>
        <v>#N/A</v>
      </c>
      <c r="AI7333" s="17" t="e">
        <f t="shared" si="2405"/>
        <v>#N/A</v>
      </c>
      <c r="AJ7333" s="17" t="e">
        <f t="shared" si="2406"/>
        <v>#N/A</v>
      </c>
      <c r="AK7333" s="17" t="e">
        <f t="shared" si="2407"/>
        <v>#N/A</v>
      </c>
      <c r="AL7333" s="17" t="e">
        <f t="shared" si="2408"/>
        <v>#N/A</v>
      </c>
      <c r="AM7333" s="17" t="e">
        <f t="shared" si="2409"/>
        <v>#N/A</v>
      </c>
      <c r="AN7333" s="17" t="e">
        <f t="shared" si="2410"/>
        <v>#N/A</v>
      </c>
      <c r="AO7333" s="17" t="e">
        <f>INDEX($AN$10:$AN$2627,MATCH(C7333+1/24,$C$10:$C$2627,1))-INDEX($AN$10:$AN$2627,MATCH(C7333,$C$10:$C$2627,1))</f>
        <v>#N/A</v>
      </c>
      <c r="AP7333" s="17" t="e">
        <f t="shared" si="2411"/>
        <v>#N/A</v>
      </c>
      <c r="AQ7333" s="17" t="e">
        <f t="shared" si="2412"/>
        <v>#N/A</v>
      </c>
      <c r="AR7333" s="17" t="e">
        <f t="shared" si="2413"/>
        <v>#N/A</v>
      </c>
    </row>
    <row r="7334" spans="2:44" x14ac:dyDescent="0.25">
      <c r="B7334" t="e">
        <f>INDEX(RawData!$A$2:$A$1048576,MATCH(FmtData!$B$4+(ROW()-10),RawData!$A$2:$A$1048576,0))</f>
        <v>#N/A</v>
      </c>
      <c r="C7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#N/A</v>
      </c>
      <c r="D73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4" t="e">
        <f>INDEX(RawData!D$2:D$1048576,MATCH(FmtData!$B$4+(ROW()-10),RawData!$A$2:$A$1048576,0))</f>
        <v>#N/A</v>
      </c>
      <c r="F7334" t="e">
        <f>INDEX(RawData!E$2:E$1048576,MATCH(FmtData!$B$4+(ROW()-10),RawData!$A$2:$A$1048576,0))</f>
        <v>#N/A</v>
      </c>
      <c r="G7334" t="e">
        <f>INDEX(RawData!F$2:F$1048576,MATCH(FmtData!$B$4+(ROW()-10),RawData!$A$2:$A$1048576,0))</f>
        <v>#N/A</v>
      </c>
      <c r="H7334" t="e">
        <f>INDEX(RawData!G$2:G$1048576,MATCH(FmtData!$B$4+(ROW()-10),RawData!$A$2:$A$1048576,0))</f>
        <v>#N/A</v>
      </c>
      <c r="I7334" t="e">
        <f>INDEX(RawData!H$2:H$1048576,MATCH(FmtData!$B$4+(ROW()-10),RawData!$A$2:$A$1048576,0))</f>
        <v>#N/A</v>
      </c>
      <c r="J7334" t="e">
        <f>INDEX(RawData!I$2:I$1048576,MATCH(FmtData!$B$4+(ROW()-10),RawData!$A$2:$A$1048576,0))</f>
        <v>#N/A</v>
      </c>
      <c r="K7334" t="e">
        <f>INDEX(RawData!J$2:J$1048576,MATCH(FmtData!$B$4+(ROW()-10),RawData!$A$2:$A$1048576,0))</f>
        <v>#N/A</v>
      </c>
      <c r="L7334" t="e">
        <f>INDEX(RawData!K$2:K$1048576,MATCH(FmtData!$B$4+(ROW()-10),RawData!$A$2:$A$1048576,0))</f>
        <v>#N/A</v>
      </c>
      <c r="M7334" t="e">
        <f>INDEX(RawData!L$2:L$1048576,MATCH(FmtData!$B$4+(ROW()-10),RawData!$A$2:$A$1048576,0))</f>
        <v>#N/A</v>
      </c>
      <c r="N7334" t="e">
        <f>INDEX(RawData!M$2:M$1048576,MATCH(FmtData!$B$4+(ROW()-10),RawData!$A$2:$A$1048576,0))</f>
        <v>#N/A</v>
      </c>
      <c r="O7334" t="e">
        <f>INDEX(RawData!N$2:N$1048576,MATCH(FmtData!$B$4+(ROW()-10),RawData!$A$2:$A$1048576,0))</f>
        <v>#N/A</v>
      </c>
      <c r="P7334" t="e">
        <f>INDEX(RawData!O$2:O$1048576,MATCH(FmtData!$B$4+(ROW()-10),RawData!$A$2:$A$1048576,0))</f>
        <v>#N/A</v>
      </c>
      <c r="Q7334" t="e">
        <f>INDEX(RawData!P$2:P$1048576,MATCH(FmtData!$B$4+(ROW()-10),RawData!$A$2:$A$1048576,0))</f>
        <v>#N/A</v>
      </c>
      <c r="R7334" t="e">
        <f>INDEX(RawData!Q$2:Q$1048576,MATCH(FmtData!$B$4+(ROW()-10),RawData!$A$2:$A$1048576,0))</f>
        <v>#N/A</v>
      </c>
      <c r="S7334" t="e">
        <f>INDEX(RawData!R$2:R$1048576,MATCH(FmtData!$B$4+(ROW()-10),RawData!$A$2:$A$1048576,0))</f>
        <v>#N/A</v>
      </c>
      <c r="T7334" t="e">
        <f>INDEX(RawData!S$2:S$1048576,MATCH(FmtData!$B$4+(ROW()-10),RawData!$A$2:$A$1048576,0))</f>
        <v>#N/A</v>
      </c>
      <c r="U7334" t="e">
        <f>INDEX(RawData!T$2:T$1048576,MATCH(FmtData!$B$4+(ROW()-10),RawData!$A$2:$A$1048576,0))</f>
        <v>#N/A</v>
      </c>
      <c r="V7334" t="e">
        <f>INDEX(RawData!U$2:U$1048576,MATCH(FmtData!$B$4+(ROW()-10),RawData!$A$2:$A$1048576,0))</f>
        <v>#N/A</v>
      </c>
      <c r="W7334" s="8" t="e">
        <f t="shared" si="2398"/>
        <v>#N/A</v>
      </c>
      <c r="X7334" s="8" t="e">
        <f t="shared" si="2399"/>
        <v>#N/A</v>
      </c>
      <c r="Y7334" s="8" t="e">
        <f t="shared" si="2400"/>
        <v>#N/A</v>
      </c>
      <c r="Z7334" s="8" t="e">
        <f t="shared" si="2401"/>
        <v>#N/A</v>
      </c>
      <c r="AA7334" s="8" t="e">
        <f t="shared" si="2402"/>
        <v>#N/A</v>
      </c>
      <c r="AB7334" s="8" t="e">
        <f t="shared" si="2403"/>
        <v>#N/A</v>
      </c>
      <c r="AC7334" s="6" t="e">
        <f t="shared" si="2417"/>
        <v>#N/A</v>
      </c>
      <c r="AD7334" s="42" t="e">
        <f t="shared" si="2414"/>
        <v>#N/A</v>
      </c>
      <c r="AE7334" s="15" t="e">
        <f t="shared" si="2415"/>
        <v>#N/A</v>
      </c>
      <c r="AF7334" s="15" t="e">
        <f t="shared" si="2416"/>
        <v>#N/A</v>
      </c>
      <c r="AG7334" s="15" t="e">
        <f t="shared" si="2404"/>
        <v>#N/A</v>
      </c>
      <c r="AH7334" s="15" t="e">
        <f t="shared" si="2397"/>
        <v>#N/A</v>
      </c>
      <c r="AI7334" s="17" t="e">
        <f t="shared" si="2405"/>
        <v>#N/A</v>
      </c>
      <c r="AJ7334" s="17" t="e">
        <f t="shared" si="2406"/>
        <v>#N/A</v>
      </c>
      <c r="AK7334" s="17" t="e">
        <f t="shared" si="2407"/>
        <v>#N/A</v>
      </c>
      <c r="AL7334" s="17" t="e">
        <f t="shared" si="2408"/>
        <v>#N/A</v>
      </c>
      <c r="AM7334" s="17" t="e">
        <f t="shared" si="2409"/>
        <v>#N/A</v>
      </c>
      <c r="AN7334" s="17" t="e">
        <f t="shared" si="2410"/>
        <v>#N/A</v>
      </c>
      <c r="AO7334" s="17" t="e">
        <f>INDEX($AN$10:$AN$2627,MATCH(C7334+1/24,$C$10:$C$2627,1))-INDEX($AN$10:$AN$2627,MATCH(C7334,$C$10:$C$2627,1))</f>
        <v>#N/A</v>
      </c>
      <c r="AP7334" s="17" t="e">
        <f t="shared" si="2411"/>
        <v>#N/A</v>
      </c>
      <c r="AQ7334" s="17" t="e">
        <f t="shared" si="2412"/>
        <v>#N/A</v>
      </c>
      <c r="AR7334" s="17" t="e">
        <f t="shared" si="2413"/>
        <v>#N/A</v>
      </c>
    </row>
    <row r="7335" spans="2:44" x14ac:dyDescent="0.25">
      <c r="B7335" t="e">
        <f>INDEX(RawData!$A$2:$A$1048576,MATCH(FmtData!$B$4+(ROW()-10),RawData!$A$2:$A$1048576,0))</f>
        <v>#N/A</v>
      </c>
      <c r="C7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#N/A</v>
      </c>
      <c r="D73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5" t="e">
        <f>INDEX(RawData!D$2:D$1048576,MATCH(FmtData!$B$4+(ROW()-10),RawData!$A$2:$A$1048576,0))</f>
        <v>#N/A</v>
      </c>
      <c r="F7335" t="e">
        <f>INDEX(RawData!E$2:E$1048576,MATCH(FmtData!$B$4+(ROW()-10),RawData!$A$2:$A$1048576,0))</f>
        <v>#N/A</v>
      </c>
      <c r="G7335" t="e">
        <f>INDEX(RawData!F$2:F$1048576,MATCH(FmtData!$B$4+(ROW()-10),RawData!$A$2:$A$1048576,0))</f>
        <v>#N/A</v>
      </c>
      <c r="H7335" t="e">
        <f>INDEX(RawData!G$2:G$1048576,MATCH(FmtData!$B$4+(ROW()-10),RawData!$A$2:$A$1048576,0))</f>
        <v>#N/A</v>
      </c>
      <c r="I7335" t="e">
        <f>INDEX(RawData!H$2:H$1048576,MATCH(FmtData!$B$4+(ROW()-10),RawData!$A$2:$A$1048576,0))</f>
        <v>#N/A</v>
      </c>
      <c r="J7335" t="e">
        <f>INDEX(RawData!I$2:I$1048576,MATCH(FmtData!$B$4+(ROW()-10),RawData!$A$2:$A$1048576,0))</f>
        <v>#N/A</v>
      </c>
      <c r="K7335" t="e">
        <f>INDEX(RawData!J$2:J$1048576,MATCH(FmtData!$B$4+(ROW()-10),RawData!$A$2:$A$1048576,0))</f>
        <v>#N/A</v>
      </c>
      <c r="L7335" t="e">
        <f>INDEX(RawData!K$2:K$1048576,MATCH(FmtData!$B$4+(ROW()-10),RawData!$A$2:$A$1048576,0))</f>
        <v>#N/A</v>
      </c>
      <c r="M7335" t="e">
        <f>INDEX(RawData!L$2:L$1048576,MATCH(FmtData!$B$4+(ROW()-10),RawData!$A$2:$A$1048576,0))</f>
        <v>#N/A</v>
      </c>
      <c r="N7335" t="e">
        <f>INDEX(RawData!M$2:M$1048576,MATCH(FmtData!$B$4+(ROW()-10),RawData!$A$2:$A$1048576,0))</f>
        <v>#N/A</v>
      </c>
      <c r="O7335" t="e">
        <f>INDEX(RawData!N$2:N$1048576,MATCH(FmtData!$B$4+(ROW()-10),RawData!$A$2:$A$1048576,0))</f>
        <v>#N/A</v>
      </c>
      <c r="P7335" t="e">
        <f>INDEX(RawData!O$2:O$1048576,MATCH(FmtData!$B$4+(ROW()-10),RawData!$A$2:$A$1048576,0))</f>
        <v>#N/A</v>
      </c>
      <c r="Q7335" t="e">
        <f>INDEX(RawData!P$2:P$1048576,MATCH(FmtData!$B$4+(ROW()-10),RawData!$A$2:$A$1048576,0))</f>
        <v>#N/A</v>
      </c>
      <c r="R7335" t="e">
        <f>INDEX(RawData!Q$2:Q$1048576,MATCH(FmtData!$B$4+(ROW()-10),RawData!$A$2:$A$1048576,0))</f>
        <v>#N/A</v>
      </c>
      <c r="S7335" t="e">
        <f>INDEX(RawData!R$2:R$1048576,MATCH(FmtData!$B$4+(ROW()-10),RawData!$A$2:$A$1048576,0))</f>
        <v>#N/A</v>
      </c>
      <c r="T7335" t="e">
        <f>INDEX(RawData!S$2:S$1048576,MATCH(FmtData!$B$4+(ROW()-10),RawData!$A$2:$A$1048576,0))</f>
        <v>#N/A</v>
      </c>
      <c r="U7335" t="e">
        <f>INDEX(RawData!T$2:T$1048576,MATCH(FmtData!$B$4+(ROW()-10),RawData!$A$2:$A$1048576,0))</f>
        <v>#N/A</v>
      </c>
      <c r="V7335" t="e">
        <f>INDEX(RawData!U$2:U$1048576,MATCH(FmtData!$B$4+(ROW()-10),RawData!$A$2:$A$1048576,0))</f>
        <v>#N/A</v>
      </c>
      <c r="W7335" s="8" t="e">
        <f t="shared" si="2398"/>
        <v>#N/A</v>
      </c>
      <c r="X7335" s="8" t="e">
        <f t="shared" si="2399"/>
        <v>#N/A</v>
      </c>
      <c r="Y7335" s="8" t="e">
        <f t="shared" si="2400"/>
        <v>#N/A</v>
      </c>
      <c r="Z7335" s="8" t="e">
        <f t="shared" si="2401"/>
        <v>#N/A</v>
      </c>
      <c r="AA7335" s="8" t="e">
        <f t="shared" si="2402"/>
        <v>#N/A</v>
      </c>
      <c r="AB7335" s="8" t="e">
        <f t="shared" si="2403"/>
        <v>#N/A</v>
      </c>
      <c r="AC7335" s="6" t="e">
        <f t="shared" si="2417"/>
        <v>#N/A</v>
      </c>
      <c r="AD7335" s="42" t="e">
        <f t="shared" si="2414"/>
        <v>#N/A</v>
      </c>
      <c r="AE7335" s="15" t="e">
        <f t="shared" si="2415"/>
        <v>#N/A</v>
      </c>
      <c r="AF7335" s="15" t="e">
        <f t="shared" si="2416"/>
        <v>#N/A</v>
      </c>
      <c r="AG7335" s="15" t="e">
        <f t="shared" si="2404"/>
        <v>#N/A</v>
      </c>
      <c r="AH7335" s="15" t="e">
        <f t="shared" si="2397"/>
        <v>#N/A</v>
      </c>
      <c r="AI7335" s="17" t="e">
        <f t="shared" si="2405"/>
        <v>#N/A</v>
      </c>
      <c r="AJ7335" s="17" t="e">
        <f t="shared" si="2406"/>
        <v>#N/A</v>
      </c>
      <c r="AK7335" s="17" t="e">
        <f t="shared" si="2407"/>
        <v>#N/A</v>
      </c>
      <c r="AL7335" s="17" t="e">
        <f t="shared" si="2408"/>
        <v>#N/A</v>
      </c>
      <c r="AM7335" s="17" t="e">
        <f t="shared" si="2409"/>
        <v>#N/A</v>
      </c>
      <c r="AN7335" s="17" t="e">
        <f t="shared" si="2410"/>
        <v>#N/A</v>
      </c>
      <c r="AO7335" s="17" t="e">
        <f>INDEX($AN$10:$AN$2627,MATCH(C7335+1/24,$C$10:$C$2627,1))-INDEX($AN$10:$AN$2627,MATCH(C7335,$C$10:$C$2627,1))</f>
        <v>#N/A</v>
      </c>
      <c r="AP7335" s="17" t="e">
        <f t="shared" si="2411"/>
        <v>#N/A</v>
      </c>
      <c r="AQ7335" s="17" t="e">
        <f t="shared" si="2412"/>
        <v>#N/A</v>
      </c>
      <c r="AR7335" s="17" t="e">
        <f t="shared" si="2413"/>
        <v>#N/A</v>
      </c>
    </row>
    <row r="7336" spans="2:44" x14ac:dyDescent="0.25">
      <c r="B7336" t="e">
        <f>INDEX(RawData!$A$2:$A$1048576,MATCH(FmtData!$B$4+(ROW()-10),RawData!$A$2:$A$1048576,0))</f>
        <v>#N/A</v>
      </c>
      <c r="C7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#N/A</v>
      </c>
      <c r="D73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6" t="e">
        <f>INDEX(RawData!D$2:D$1048576,MATCH(FmtData!$B$4+(ROW()-10),RawData!$A$2:$A$1048576,0))</f>
        <v>#N/A</v>
      </c>
      <c r="F7336" t="e">
        <f>INDEX(RawData!E$2:E$1048576,MATCH(FmtData!$B$4+(ROW()-10),RawData!$A$2:$A$1048576,0))</f>
        <v>#N/A</v>
      </c>
      <c r="G7336" t="e">
        <f>INDEX(RawData!F$2:F$1048576,MATCH(FmtData!$B$4+(ROW()-10),RawData!$A$2:$A$1048576,0))</f>
        <v>#N/A</v>
      </c>
      <c r="H7336" t="e">
        <f>INDEX(RawData!G$2:G$1048576,MATCH(FmtData!$B$4+(ROW()-10),RawData!$A$2:$A$1048576,0))</f>
        <v>#N/A</v>
      </c>
      <c r="I7336" t="e">
        <f>INDEX(RawData!H$2:H$1048576,MATCH(FmtData!$B$4+(ROW()-10),RawData!$A$2:$A$1048576,0))</f>
        <v>#N/A</v>
      </c>
      <c r="J7336" t="e">
        <f>INDEX(RawData!I$2:I$1048576,MATCH(FmtData!$B$4+(ROW()-10),RawData!$A$2:$A$1048576,0))</f>
        <v>#N/A</v>
      </c>
      <c r="K7336" t="e">
        <f>INDEX(RawData!J$2:J$1048576,MATCH(FmtData!$B$4+(ROW()-10),RawData!$A$2:$A$1048576,0))</f>
        <v>#N/A</v>
      </c>
      <c r="L7336" t="e">
        <f>INDEX(RawData!K$2:K$1048576,MATCH(FmtData!$B$4+(ROW()-10),RawData!$A$2:$A$1048576,0))</f>
        <v>#N/A</v>
      </c>
      <c r="M7336" t="e">
        <f>INDEX(RawData!L$2:L$1048576,MATCH(FmtData!$B$4+(ROW()-10),RawData!$A$2:$A$1048576,0))</f>
        <v>#N/A</v>
      </c>
      <c r="N7336" t="e">
        <f>INDEX(RawData!M$2:M$1048576,MATCH(FmtData!$B$4+(ROW()-10),RawData!$A$2:$A$1048576,0))</f>
        <v>#N/A</v>
      </c>
      <c r="O7336" t="e">
        <f>INDEX(RawData!N$2:N$1048576,MATCH(FmtData!$B$4+(ROW()-10),RawData!$A$2:$A$1048576,0))</f>
        <v>#N/A</v>
      </c>
      <c r="P7336" t="e">
        <f>INDEX(RawData!O$2:O$1048576,MATCH(FmtData!$B$4+(ROW()-10),RawData!$A$2:$A$1048576,0))</f>
        <v>#N/A</v>
      </c>
      <c r="Q7336" t="e">
        <f>INDEX(RawData!P$2:P$1048576,MATCH(FmtData!$B$4+(ROW()-10),RawData!$A$2:$A$1048576,0))</f>
        <v>#N/A</v>
      </c>
      <c r="R7336" t="e">
        <f>INDEX(RawData!Q$2:Q$1048576,MATCH(FmtData!$B$4+(ROW()-10),RawData!$A$2:$A$1048576,0))</f>
        <v>#N/A</v>
      </c>
      <c r="S7336" t="e">
        <f>INDEX(RawData!R$2:R$1048576,MATCH(FmtData!$B$4+(ROW()-10),RawData!$A$2:$A$1048576,0))</f>
        <v>#N/A</v>
      </c>
      <c r="T7336" t="e">
        <f>INDEX(RawData!S$2:S$1048576,MATCH(FmtData!$B$4+(ROW()-10),RawData!$A$2:$A$1048576,0))</f>
        <v>#N/A</v>
      </c>
      <c r="U7336" t="e">
        <f>INDEX(RawData!T$2:T$1048576,MATCH(FmtData!$B$4+(ROW()-10),RawData!$A$2:$A$1048576,0))</f>
        <v>#N/A</v>
      </c>
      <c r="V7336" t="e">
        <f>INDEX(RawData!U$2:U$1048576,MATCH(FmtData!$B$4+(ROW()-10),RawData!$A$2:$A$1048576,0))</f>
        <v>#N/A</v>
      </c>
      <c r="W7336" s="8" t="e">
        <f t="shared" si="2398"/>
        <v>#N/A</v>
      </c>
      <c r="X7336" s="8" t="e">
        <f t="shared" si="2399"/>
        <v>#N/A</v>
      </c>
      <c r="Y7336" s="8" t="e">
        <f t="shared" si="2400"/>
        <v>#N/A</v>
      </c>
      <c r="Z7336" s="8" t="e">
        <f t="shared" si="2401"/>
        <v>#N/A</v>
      </c>
      <c r="AA7336" s="8" t="e">
        <f t="shared" si="2402"/>
        <v>#N/A</v>
      </c>
      <c r="AB7336" s="8" t="e">
        <f t="shared" si="2403"/>
        <v>#N/A</v>
      </c>
      <c r="AC7336" s="6" t="e">
        <f t="shared" si="2417"/>
        <v>#N/A</v>
      </c>
      <c r="AD7336" s="42" t="e">
        <f t="shared" si="2414"/>
        <v>#N/A</v>
      </c>
      <c r="AE7336" s="15" t="e">
        <f t="shared" si="2415"/>
        <v>#N/A</v>
      </c>
      <c r="AF7336" s="15" t="e">
        <f t="shared" si="2416"/>
        <v>#N/A</v>
      </c>
      <c r="AG7336" s="15" t="e">
        <f t="shared" si="2404"/>
        <v>#N/A</v>
      </c>
      <c r="AH7336" s="15" t="e">
        <f t="shared" si="2397"/>
        <v>#N/A</v>
      </c>
      <c r="AI7336" s="17" t="e">
        <f t="shared" si="2405"/>
        <v>#N/A</v>
      </c>
      <c r="AJ7336" s="17" t="e">
        <f t="shared" si="2406"/>
        <v>#N/A</v>
      </c>
      <c r="AK7336" s="17" t="e">
        <f t="shared" si="2407"/>
        <v>#N/A</v>
      </c>
      <c r="AL7336" s="17" t="e">
        <f t="shared" si="2408"/>
        <v>#N/A</v>
      </c>
      <c r="AM7336" s="17" t="e">
        <f t="shared" si="2409"/>
        <v>#N/A</v>
      </c>
      <c r="AN7336" s="17" t="e">
        <f t="shared" si="2410"/>
        <v>#N/A</v>
      </c>
      <c r="AO7336" s="17" t="e">
        <f>INDEX($AN$10:$AN$2627,MATCH(C7336+1/24,$C$10:$C$2627,1))-INDEX($AN$10:$AN$2627,MATCH(C7336,$C$10:$C$2627,1))</f>
        <v>#N/A</v>
      </c>
      <c r="AP7336" s="17" t="e">
        <f t="shared" si="2411"/>
        <v>#N/A</v>
      </c>
      <c r="AQ7336" s="17" t="e">
        <f t="shared" si="2412"/>
        <v>#N/A</v>
      </c>
      <c r="AR7336" s="17" t="e">
        <f t="shared" si="2413"/>
        <v>#N/A</v>
      </c>
    </row>
    <row r="7337" spans="2:44" x14ac:dyDescent="0.25">
      <c r="B7337" t="e">
        <f>INDEX(RawData!$A$2:$A$1048576,MATCH(FmtData!$B$4+(ROW()-10),RawData!$A$2:$A$1048576,0))</f>
        <v>#N/A</v>
      </c>
      <c r="C7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#N/A</v>
      </c>
      <c r="D73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7" t="e">
        <f>INDEX(RawData!D$2:D$1048576,MATCH(FmtData!$B$4+(ROW()-10),RawData!$A$2:$A$1048576,0))</f>
        <v>#N/A</v>
      </c>
      <c r="F7337" t="e">
        <f>INDEX(RawData!E$2:E$1048576,MATCH(FmtData!$B$4+(ROW()-10),RawData!$A$2:$A$1048576,0))</f>
        <v>#N/A</v>
      </c>
      <c r="G7337" t="e">
        <f>INDEX(RawData!F$2:F$1048576,MATCH(FmtData!$B$4+(ROW()-10),RawData!$A$2:$A$1048576,0))</f>
        <v>#N/A</v>
      </c>
      <c r="H7337" t="e">
        <f>INDEX(RawData!G$2:G$1048576,MATCH(FmtData!$B$4+(ROW()-10),RawData!$A$2:$A$1048576,0))</f>
        <v>#N/A</v>
      </c>
      <c r="I7337" t="e">
        <f>INDEX(RawData!H$2:H$1048576,MATCH(FmtData!$B$4+(ROW()-10),RawData!$A$2:$A$1048576,0))</f>
        <v>#N/A</v>
      </c>
      <c r="J7337" t="e">
        <f>INDEX(RawData!I$2:I$1048576,MATCH(FmtData!$B$4+(ROW()-10),RawData!$A$2:$A$1048576,0))</f>
        <v>#N/A</v>
      </c>
      <c r="K7337" t="e">
        <f>INDEX(RawData!J$2:J$1048576,MATCH(FmtData!$B$4+(ROW()-10),RawData!$A$2:$A$1048576,0))</f>
        <v>#N/A</v>
      </c>
      <c r="L7337" t="e">
        <f>INDEX(RawData!K$2:K$1048576,MATCH(FmtData!$B$4+(ROW()-10),RawData!$A$2:$A$1048576,0))</f>
        <v>#N/A</v>
      </c>
      <c r="M7337" t="e">
        <f>INDEX(RawData!L$2:L$1048576,MATCH(FmtData!$B$4+(ROW()-10),RawData!$A$2:$A$1048576,0))</f>
        <v>#N/A</v>
      </c>
      <c r="N7337" t="e">
        <f>INDEX(RawData!M$2:M$1048576,MATCH(FmtData!$B$4+(ROW()-10),RawData!$A$2:$A$1048576,0))</f>
        <v>#N/A</v>
      </c>
      <c r="O7337" t="e">
        <f>INDEX(RawData!N$2:N$1048576,MATCH(FmtData!$B$4+(ROW()-10),RawData!$A$2:$A$1048576,0))</f>
        <v>#N/A</v>
      </c>
      <c r="P7337" t="e">
        <f>INDEX(RawData!O$2:O$1048576,MATCH(FmtData!$B$4+(ROW()-10),RawData!$A$2:$A$1048576,0))</f>
        <v>#N/A</v>
      </c>
      <c r="Q7337" t="e">
        <f>INDEX(RawData!P$2:P$1048576,MATCH(FmtData!$B$4+(ROW()-10),RawData!$A$2:$A$1048576,0))</f>
        <v>#N/A</v>
      </c>
      <c r="R7337" t="e">
        <f>INDEX(RawData!Q$2:Q$1048576,MATCH(FmtData!$B$4+(ROW()-10),RawData!$A$2:$A$1048576,0))</f>
        <v>#N/A</v>
      </c>
      <c r="S7337" t="e">
        <f>INDEX(RawData!R$2:R$1048576,MATCH(FmtData!$B$4+(ROW()-10),RawData!$A$2:$A$1048576,0))</f>
        <v>#N/A</v>
      </c>
      <c r="T7337" t="e">
        <f>INDEX(RawData!S$2:S$1048576,MATCH(FmtData!$B$4+(ROW()-10),RawData!$A$2:$A$1048576,0))</f>
        <v>#N/A</v>
      </c>
      <c r="U7337" t="e">
        <f>INDEX(RawData!T$2:T$1048576,MATCH(FmtData!$B$4+(ROW()-10),RawData!$A$2:$A$1048576,0))</f>
        <v>#N/A</v>
      </c>
      <c r="V7337" t="e">
        <f>INDEX(RawData!U$2:U$1048576,MATCH(FmtData!$B$4+(ROW()-10),RawData!$A$2:$A$1048576,0))</f>
        <v>#N/A</v>
      </c>
      <c r="W7337" s="8" t="e">
        <f t="shared" si="2398"/>
        <v>#N/A</v>
      </c>
      <c r="X7337" s="8" t="e">
        <f t="shared" si="2399"/>
        <v>#N/A</v>
      </c>
      <c r="Y7337" s="8" t="e">
        <f t="shared" si="2400"/>
        <v>#N/A</v>
      </c>
      <c r="Z7337" s="8" t="e">
        <f t="shared" si="2401"/>
        <v>#N/A</v>
      </c>
      <c r="AA7337" s="8" t="e">
        <f t="shared" si="2402"/>
        <v>#N/A</v>
      </c>
      <c r="AB7337" s="8" t="e">
        <f t="shared" si="2403"/>
        <v>#N/A</v>
      </c>
      <c r="AC7337" s="6" t="e">
        <f t="shared" si="2417"/>
        <v>#N/A</v>
      </c>
      <c r="AD7337" s="42" t="e">
        <f t="shared" si="2414"/>
        <v>#N/A</v>
      </c>
      <c r="AE7337" s="15" t="e">
        <f t="shared" si="2415"/>
        <v>#N/A</v>
      </c>
      <c r="AF7337" s="15" t="e">
        <f t="shared" si="2416"/>
        <v>#N/A</v>
      </c>
      <c r="AG7337" s="15" t="e">
        <f t="shared" si="2404"/>
        <v>#N/A</v>
      </c>
      <c r="AH7337" s="15" t="e">
        <f t="shared" si="2397"/>
        <v>#N/A</v>
      </c>
      <c r="AI7337" s="17" t="e">
        <f t="shared" si="2405"/>
        <v>#N/A</v>
      </c>
      <c r="AJ7337" s="17" t="e">
        <f t="shared" si="2406"/>
        <v>#N/A</v>
      </c>
      <c r="AK7337" s="17" t="e">
        <f t="shared" si="2407"/>
        <v>#N/A</v>
      </c>
      <c r="AL7337" s="17" t="e">
        <f t="shared" si="2408"/>
        <v>#N/A</v>
      </c>
      <c r="AM7337" s="17" t="e">
        <f t="shared" si="2409"/>
        <v>#N/A</v>
      </c>
      <c r="AN7337" s="17" t="e">
        <f t="shared" si="2410"/>
        <v>#N/A</v>
      </c>
      <c r="AO7337" s="17" t="e">
        <f>INDEX($AN$10:$AN$2627,MATCH(C7337+1/24,$C$10:$C$2627,1))-INDEX($AN$10:$AN$2627,MATCH(C7337,$C$10:$C$2627,1))</f>
        <v>#N/A</v>
      </c>
      <c r="AP7337" s="17" t="e">
        <f t="shared" si="2411"/>
        <v>#N/A</v>
      </c>
      <c r="AQ7337" s="17" t="e">
        <f t="shared" si="2412"/>
        <v>#N/A</v>
      </c>
      <c r="AR7337" s="17" t="e">
        <f t="shared" si="2413"/>
        <v>#N/A</v>
      </c>
    </row>
    <row r="7338" spans="2:44" x14ac:dyDescent="0.25">
      <c r="B7338" t="e">
        <f>INDEX(RawData!$A$2:$A$1048576,MATCH(FmtData!$B$4+(ROW()-10),RawData!$A$2:$A$1048576,0))</f>
        <v>#N/A</v>
      </c>
      <c r="C7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#N/A</v>
      </c>
      <c r="D73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8" t="e">
        <f>INDEX(RawData!D$2:D$1048576,MATCH(FmtData!$B$4+(ROW()-10),RawData!$A$2:$A$1048576,0))</f>
        <v>#N/A</v>
      </c>
      <c r="F7338" t="e">
        <f>INDEX(RawData!E$2:E$1048576,MATCH(FmtData!$B$4+(ROW()-10),RawData!$A$2:$A$1048576,0))</f>
        <v>#N/A</v>
      </c>
      <c r="G7338" t="e">
        <f>INDEX(RawData!F$2:F$1048576,MATCH(FmtData!$B$4+(ROW()-10),RawData!$A$2:$A$1048576,0))</f>
        <v>#N/A</v>
      </c>
      <c r="H7338" t="e">
        <f>INDEX(RawData!G$2:G$1048576,MATCH(FmtData!$B$4+(ROW()-10),RawData!$A$2:$A$1048576,0))</f>
        <v>#N/A</v>
      </c>
      <c r="I7338" t="e">
        <f>INDEX(RawData!H$2:H$1048576,MATCH(FmtData!$B$4+(ROW()-10),RawData!$A$2:$A$1048576,0))</f>
        <v>#N/A</v>
      </c>
      <c r="J7338" t="e">
        <f>INDEX(RawData!I$2:I$1048576,MATCH(FmtData!$B$4+(ROW()-10),RawData!$A$2:$A$1048576,0))</f>
        <v>#N/A</v>
      </c>
      <c r="K7338" t="e">
        <f>INDEX(RawData!J$2:J$1048576,MATCH(FmtData!$B$4+(ROW()-10),RawData!$A$2:$A$1048576,0))</f>
        <v>#N/A</v>
      </c>
      <c r="L7338" t="e">
        <f>INDEX(RawData!K$2:K$1048576,MATCH(FmtData!$B$4+(ROW()-10),RawData!$A$2:$A$1048576,0))</f>
        <v>#N/A</v>
      </c>
      <c r="M7338" t="e">
        <f>INDEX(RawData!L$2:L$1048576,MATCH(FmtData!$B$4+(ROW()-10),RawData!$A$2:$A$1048576,0))</f>
        <v>#N/A</v>
      </c>
      <c r="N7338" t="e">
        <f>INDEX(RawData!M$2:M$1048576,MATCH(FmtData!$B$4+(ROW()-10),RawData!$A$2:$A$1048576,0))</f>
        <v>#N/A</v>
      </c>
      <c r="O7338" t="e">
        <f>INDEX(RawData!N$2:N$1048576,MATCH(FmtData!$B$4+(ROW()-10),RawData!$A$2:$A$1048576,0))</f>
        <v>#N/A</v>
      </c>
      <c r="P7338" t="e">
        <f>INDEX(RawData!O$2:O$1048576,MATCH(FmtData!$B$4+(ROW()-10),RawData!$A$2:$A$1048576,0))</f>
        <v>#N/A</v>
      </c>
      <c r="Q7338" t="e">
        <f>INDEX(RawData!P$2:P$1048576,MATCH(FmtData!$B$4+(ROW()-10),RawData!$A$2:$A$1048576,0))</f>
        <v>#N/A</v>
      </c>
      <c r="R7338" t="e">
        <f>INDEX(RawData!Q$2:Q$1048576,MATCH(FmtData!$B$4+(ROW()-10),RawData!$A$2:$A$1048576,0))</f>
        <v>#N/A</v>
      </c>
      <c r="S7338" t="e">
        <f>INDEX(RawData!R$2:R$1048576,MATCH(FmtData!$B$4+(ROW()-10),RawData!$A$2:$A$1048576,0))</f>
        <v>#N/A</v>
      </c>
      <c r="T7338" t="e">
        <f>INDEX(RawData!S$2:S$1048576,MATCH(FmtData!$B$4+(ROW()-10),RawData!$A$2:$A$1048576,0))</f>
        <v>#N/A</v>
      </c>
      <c r="U7338" t="e">
        <f>INDEX(RawData!T$2:T$1048576,MATCH(FmtData!$B$4+(ROW()-10),RawData!$A$2:$A$1048576,0))</f>
        <v>#N/A</v>
      </c>
      <c r="V7338" t="e">
        <f>INDEX(RawData!U$2:U$1048576,MATCH(FmtData!$B$4+(ROW()-10),RawData!$A$2:$A$1048576,0))</f>
        <v>#N/A</v>
      </c>
      <c r="W7338" s="8" t="e">
        <f t="shared" si="2398"/>
        <v>#N/A</v>
      </c>
      <c r="X7338" s="8" t="e">
        <f t="shared" si="2399"/>
        <v>#N/A</v>
      </c>
      <c r="Y7338" s="8" t="e">
        <f t="shared" si="2400"/>
        <v>#N/A</v>
      </c>
      <c r="Z7338" s="8" t="e">
        <f t="shared" si="2401"/>
        <v>#N/A</v>
      </c>
      <c r="AA7338" s="8" t="e">
        <f t="shared" si="2402"/>
        <v>#N/A</v>
      </c>
      <c r="AB7338" s="8" t="e">
        <f t="shared" si="2403"/>
        <v>#N/A</v>
      </c>
      <c r="AC7338" s="6" t="e">
        <f t="shared" si="2417"/>
        <v>#N/A</v>
      </c>
      <c r="AD7338" s="42" t="e">
        <f t="shared" si="2414"/>
        <v>#N/A</v>
      </c>
      <c r="AE7338" s="15" t="e">
        <f t="shared" si="2415"/>
        <v>#N/A</v>
      </c>
      <c r="AF7338" s="15" t="e">
        <f t="shared" si="2416"/>
        <v>#N/A</v>
      </c>
      <c r="AG7338" s="15" t="e">
        <f t="shared" si="2404"/>
        <v>#N/A</v>
      </c>
      <c r="AH7338" s="15" t="e">
        <f t="shared" si="2397"/>
        <v>#N/A</v>
      </c>
      <c r="AI7338" s="17" t="e">
        <f t="shared" si="2405"/>
        <v>#N/A</v>
      </c>
      <c r="AJ7338" s="17" t="e">
        <f t="shared" si="2406"/>
        <v>#N/A</v>
      </c>
      <c r="AK7338" s="17" t="e">
        <f t="shared" si="2407"/>
        <v>#N/A</v>
      </c>
      <c r="AL7338" s="17" t="e">
        <f t="shared" si="2408"/>
        <v>#N/A</v>
      </c>
      <c r="AM7338" s="17" t="e">
        <f t="shared" si="2409"/>
        <v>#N/A</v>
      </c>
      <c r="AN7338" s="17" t="e">
        <f t="shared" si="2410"/>
        <v>#N/A</v>
      </c>
      <c r="AO7338" s="17" t="e">
        <f>INDEX($AN$10:$AN$2627,MATCH(C7338+1/24,$C$10:$C$2627,1))-INDEX($AN$10:$AN$2627,MATCH(C7338,$C$10:$C$2627,1))</f>
        <v>#N/A</v>
      </c>
      <c r="AP7338" s="17" t="e">
        <f t="shared" si="2411"/>
        <v>#N/A</v>
      </c>
      <c r="AQ7338" s="17" t="e">
        <f t="shared" si="2412"/>
        <v>#N/A</v>
      </c>
      <c r="AR7338" s="17" t="e">
        <f t="shared" si="2413"/>
        <v>#N/A</v>
      </c>
    </row>
    <row r="7339" spans="2:44" x14ac:dyDescent="0.25">
      <c r="B7339" t="e">
        <f>INDEX(RawData!$A$2:$A$1048576,MATCH(FmtData!$B$4+(ROW()-10),RawData!$A$2:$A$1048576,0))</f>
        <v>#N/A</v>
      </c>
      <c r="C7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#N/A</v>
      </c>
      <c r="D73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39" t="e">
        <f>INDEX(RawData!D$2:D$1048576,MATCH(FmtData!$B$4+(ROW()-10),RawData!$A$2:$A$1048576,0))</f>
        <v>#N/A</v>
      </c>
      <c r="F7339" t="e">
        <f>INDEX(RawData!E$2:E$1048576,MATCH(FmtData!$B$4+(ROW()-10),RawData!$A$2:$A$1048576,0))</f>
        <v>#N/A</v>
      </c>
      <c r="G7339" t="e">
        <f>INDEX(RawData!F$2:F$1048576,MATCH(FmtData!$B$4+(ROW()-10),RawData!$A$2:$A$1048576,0))</f>
        <v>#N/A</v>
      </c>
      <c r="H7339" t="e">
        <f>INDEX(RawData!G$2:G$1048576,MATCH(FmtData!$B$4+(ROW()-10),RawData!$A$2:$A$1048576,0))</f>
        <v>#N/A</v>
      </c>
      <c r="I7339" t="e">
        <f>INDEX(RawData!H$2:H$1048576,MATCH(FmtData!$B$4+(ROW()-10),RawData!$A$2:$A$1048576,0))</f>
        <v>#N/A</v>
      </c>
      <c r="J7339" t="e">
        <f>INDEX(RawData!I$2:I$1048576,MATCH(FmtData!$B$4+(ROW()-10),RawData!$A$2:$A$1048576,0))</f>
        <v>#N/A</v>
      </c>
      <c r="K7339" t="e">
        <f>INDEX(RawData!J$2:J$1048576,MATCH(FmtData!$B$4+(ROW()-10),RawData!$A$2:$A$1048576,0))</f>
        <v>#N/A</v>
      </c>
      <c r="L7339" t="e">
        <f>INDEX(RawData!K$2:K$1048576,MATCH(FmtData!$B$4+(ROW()-10),RawData!$A$2:$A$1048576,0))</f>
        <v>#N/A</v>
      </c>
      <c r="M7339" t="e">
        <f>INDEX(RawData!L$2:L$1048576,MATCH(FmtData!$B$4+(ROW()-10),RawData!$A$2:$A$1048576,0))</f>
        <v>#N/A</v>
      </c>
      <c r="N7339" t="e">
        <f>INDEX(RawData!M$2:M$1048576,MATCH(FmtData!$B$4+(ROW()-10),RawData!$A$2:$A$1048576,0))</f>
        <v>#N/A</v>
      </c>
      <c r="O7339" t="e">
        <f>INDEX(RawData!N$2:N$1048576,MATCH(FmtData!$B$4+(ROW()-10),RawData!$A$2:$A$1048576,0))</f>
        <v>#N/A</v>
      </c>
      <c r="P7339" t="e">
        <f>INDEX(RawData!O$2:O$1048576,MATCH(FmtData!$B$4+(ROW()-10),RawData!$A$2:$A$1048576,0))</f>
        <v>#N/A</v>
      </c>
      <c r="Q7339" t="e">
        <f>INDEX(RawData!P$2:P$1048576,MATCH(FmtData!$B$4+(ROW()-10),RawData!$A$2:$A$1048576,0))</f>
        <v>#N/A</v>
      </c>
      <c r="R7339" t="e">
        <f>INDEX(RawData!Q$2:Q$1048576,MATCH(FmtData!$B$4+(ROW()-10),RawData!$A$2:$A$1048576,0))</f>
        <v>#N/A</v>
      </c>
      <c r="S7339" t="e">
        <f>INDEX(RawData!R$2:R$1048576,MATCH(FmtData!$B$4+(ROW()-10),RawData!$A$2:$A$1048576,0))</f>
        <v>#N/A</v>
      </c>
      <c r="T7339" t="e">
        <f>INDEX(RawData!S$2:S$1048576,MATCH(FmtData!$B$4+(ROW()-10),RawData!$A$2:$A$1048576,0))</f>
        <v>#N/A</v>
      </c>
      <c r="U7339" t="e">
        <f>INDEX(RawData!T$2:T$1048576,MATCH(FmtData!$B$4+(ROW()-10),RawData!$A$2:$A$1048576,0))</f>
        <v>#N/A</v>
      </c>
      <c r="V7339" t="e">
        <f>INDEX(RawData!U$2:U$1048576,MATCH(FmtData!$B$4+(ROW()-10),RawData!$A$2:$A$1048576,0))</f>
        <v>#N/A</v>
      </c>
      <c r="W7339" s="8" t="e">
        <f t="shared" si="2398"/>
        <v>#N/A</v>
      </c>
      <c r="X7339" s="8" t="e">
        <f t="shared" si="2399"/>
        <v>#N/A</v>
      </c>
      <c r="Y7339" s="8" t="e">
        <f t="shared" si="2400"/>
        <v>#N/A</v>
      </c>
      <c r="Z7339" s="8" t="e">
        <f t="shared" si="2401"/>
        <v>#N/A</v>
      </c>
      <c r="AA7339" s="8" t="e">
        <f t="shared" si="2402"/>
        <v>#N/A</v>
      </c>
      <c r="AB7339" s="8" t="e">
        <f t="shared" si="2403"/>
        <v>#N/A</v>
      </c>
      <c r="AC7339" s="6" t="e">
        <f t="shared" si="2417"/>
        <v>#N/A</v>
      </c>
      <c r="AD7339" s="42" t="e">
        <f t="shared" si="2414"/>
        <v>#N/A</v>
      </c>
      <c r="AE7339" s="15" t="e">
        <f t="shared" si="2415"/>
        <v>#N/A</v>
      </c>
      <c r="AF7339" s="15" t="e">
        <f t="shared" si="2416"/>
        <v>#N/A</v>
      </c>
      <c r="AG7339" s="15" t="e">
        <f t="shared" si="2404"/>
        <v>#N/A</v>
      </c>
      <c r="AH7339" s="15" t="e">
        <f t="shared" si="2397"/>
        <v>#N/A</v>
      </c>
      <c r="AI7339" s="17" t="e">
        <f t="shared" si="2405"/>
        <v>#N/A</v>
      </c>
      <c r="AJ7339" s="17" t="e">
        <f t="shared" si="2406"/>
        <v>#N/A</v>
      </c>
      <c r="AK7339" s="17" t="e">
        <f t="shared" si="2407"/>
        <v>#N/A</v>
      </c>
      <c r="AL7339" s="17" t="e">
        <f t="shared" si="2408"/>
        <v>#N/A</v>
      </c>
      <c r="AM7339" s="17" t="e">
        <f t="shared" si="2409"/>
        <v>#N/A</v>
      </c>
      <c r="AN7339" s="17" t="e">
        <f t="shared" si="2410"/>
        <v>#N/A</v>
      </c>
      <c r="AO7339" s="17" t="e">
        <f>INDEX($AN$10:$AN$2627,MATCH(C7339+1/24,$C$10:$C$2627,1))-INDEX($AN$10:$AN$2627,MATCH(C7339,$C$10:$C$2627,1))</f>
        <v>#N/A</v>
      </c>
      <c r="AP7339" s="17" t="e">
        <f t="shared" si="2411"/>
        <v>#N/A</v>
      </c>
      <c r="AQ7339" s="17" t="e">
        <f t="shared" si="2412"/>
        <v>#N/A</v>
      </c>
      <c r="AR7339" s="17" t="e">
        <f t="shared" si="2413"/>
        <v>#N/A</v>
      </c>
    </row>
    <row r="7340" spans="2:44" x14ac:dyDescent="0.25">
      <c r="B7340" t="e">
        <f>INDEX(RawData!$A$2:$A$1048576,MATCH(FmtData!$B$4+(ROW()-10),RawData!$A$2:$A$1048576,0))</f>
        <v>#N/A</v>
      </c>
      <c r="C7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#N/A</v>
      </c>
      <c r="D73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0" t="e">
        <f>INDEX(RawData!D$2:D$1048576,MATCH(FmtData!$B$4+(ROW()-10),RawData!$A$2:$A$1048576,0))</f>
        <v>#N/A</v>
      </c>
      <c r="F7340" t="e">
        <f>INDEX(RawData!E$2:E$1048576,MATCH(FmtData!$B$4+(ROW()-10),RawData!$A$2:$A$1048576,0))</f>
        <v>#N/A</v>
      </c>
      <c r="G7340" t="e">
        <f>INDEX(RawData!F$2:F$1048576,MATCH(FmtData!$B$4+(ROW()-10),RawData!$A$2:$A$1048576,0))</f>
        <v>#N/A</v>
      </c>
      <c r="H7340" t="e">
        <f>INDEX(RawData!G$2:G$1048576,MATCH(FmtData!$B$4+(ROW()-10),RawData!$A$2:$A$1048576,0))</f>
        <v>#N/A</v>
      </c>
      <c r="I7340" t="e">
        <f>INDEX(RawData!H$2:H$1048576,MATCH(FmtData!$B$4+(ROW()-10),RawData!$A$2:$A$1048576,0))</f>
        <v>#N/A</v>
      </c>
      <c r="J7340" t="e">
        <f>INDEX(RawData!I$2:I$1048576,MATCH(FmtData!$B$4+(ROW()-10),RawData!$A$2:$A$1048576,0))</f>
        <v>#N/A</v>
      </c>
      <c r="K7340" t="e">
        <f>INDEX(RawData!J$2:J$1048576,MATCH(FmtData!$B$4+(ROW()-10),RawData!$A$2:$A$1048576,0))</f>
        <v>#N/A</v>
      </c>
      <c r="L7340" t="e">
        <f>INDEX(RawData!K$2:K$1048576,MATCH(FmtData!$B$4+(ROW()-10),RawData!$A$2:$A$1048576,0))</f>
        <v>#N/A</v>
      </c>
      <c r="M7340" t="e">
        <f>INDEX(RawData!L$2:L$1048576,MATCH(FmtData!$B$4+(ROW()-10),RawData!$A$2:$A$1048576,0))</f>
        <v>#N/A</v>
      </c>
      <c r="N7340" t="e">
        <f>INDEX(RawData!M$2:M$1048576,MATCH(FmtData!$B$4+(ROW()-10),RawData!$A$2:$A$1048576,0))</f>
        <v>#N/A</v>
      </c>
      <c r="O7340" t="e">
        <f>INDEX(RawData!N$2:N$1048576,MATCH(FmtData!$B$4+(ROW()-10),RawData!$A$2:$A$1048576,0))</f>
        <v>#N/A</v>
      </c>
      <c r="P7340" t="e">
        <f>INDEX(RawData!O$2:O$1048576,MATCH(FmtData!$B$4+(ROW()-10),RawData!$A$2:$A$1048576,0))</f>
        <v>#N/A</v>
      </c>
      <c r="Q7340" t="e">
        <f>INDEX(RawData!P$2:P$1048576,MATCH(FmtData!$B$4+(ROW()-10),RawData!$A$2:$A$1048576,0))</f>
        <v>#N/A</v>
      </c>
      <c r="R7340" t="e">
        <f>INDEX(RawData!Q$2:Q$1048576,MATCH(FmtData!$B$4+(ROW()-10),RawData!$A$2:$A$1048576,0))</f>
        <v>#N/A</v>
      </c>
      <c r="S7340" t="e">
        <f>INDEX(RawData!R$2:R$1048576,MATCH(FmtData!$B$4+(ROW()-10),RawData!$A$2:$A$1048576,0))</f>
        <v>#N/A</v>
      </c>
      <c r="T7340" t="e">
        <f>INDEX(RawData!S$2:S$1048576,MATCH(FmtData!$B$4+(ROW()-10),RawData!$A$2:$A$1048576,0))</f>
        <v>#N/A</v>
      </c>
      <c r="U7340" t="e">
        <f>INDEX(RawData!T$2:T$1048576,MATCH(FmtData!$B$4+(ROW()-10),RawData!$A$2:$A$1048576,0))</f>
        <v>#N/A</v>
      </c>
      <c r="V7340" t="e">
        <f>INDEX(RawData!U$2:U$1048576,MATCH(FmtData!$B$4+(ROW()-10),RawData!$A$2:$A$1048576,0))</f>
        <v>#N/A</v>
      </c>
      <c r="W7340" s="8" t="e">
        <f t="shared" si="2398"/>
        <v>#N/A</v>
      </c>
      <c r="X7340" s="8" t="e">
        <f t="shared" si="2399"/>
        <v>#N/A</v>
      </c>
      <c r="Y7340" s="8" t="e">
        <f t="shared" si="2400"/>
        <v>#N/A</v>
      </c>
      <c r="Z7340" s="8" t="e">
        <f t="shared" si="2401"/>
        <v>#N/A</v>
      </c>
      <c r="AA7340" s="8" t="e">
        <f t="shared" si="2402"/>
        <v>#N/A</v>
      </c>
      <c r="AB7340" s="8" t="e">
        <f t="shared" si="2403"/>
        <v>#N/A</v>
      </c>
      <c r="AC7340" s="6" t="e">
        <f t="shared" si="2417"/>
        <v>#N/A</v>
      </c>
      <c r="AD7340" s="42" t="e">
        <f t="shared" si="2414"/>
        <v>#N/A</v>
      </c>
      <c r="AE7340" s="15" t="e">
        <f t="shared" si="2415"/>
        <v>#N/A</v>
      </c>
      <c r="AF7340" s="15" t="e">
        <f t="shared" si="2416"/>
        <v>#N/A</v>
      </c>
      <c r="AG7340" s="15" t="e">
        <f t="shared" si="2404"/>
        <v>#N/A</v>
      </c>
      <c r="AH7340" s="15" t="e">
        <f t="shared" si="2397"/>
        <v>#N/A</v>
      </c>
      <c r="AI7340" s="17" t="e">
        <f t="shared" si="2405"/>
        <v>#N/A</v>
      </c>
      <c r="AJ7340" s="17" t="e">
        <f t="shared" si="2406"/>
        <v>#N/A</v>
      </c>
      <c r="AK7340" s="17" t="e">
        <f t="shared" si="2407"/>
        <v>#N/A</v>
      </c>
      <c r="AL7340" s="17" t="e">
        <f t="shared" si="2408"/>
        <v>#N/A</v>
      </c>
      <c r="AM7340" s="17" t="e">
        <f t="shared" si="2409"/>
        <v>#N/A</v>
      </c>
      <c r="AN7340" s="17" t="e">
        <f t="shared" si="2410"/>
        <v>#N/A</v>
      </c>
      <c r="AO7340" s="17" t="e">
        <f>INDEX($AN$10:$AN$2627,MATCH(C7340+1/24,$C$10:$C$2627,1))-INDEX($AN$10:$AN$2627,MATCH(C7340,$C$10:$C$2627,1))</f>
        <v>#N/A</v>
      </c>
      <c r="AP7340" s="17" t="e">
        <f t="shared" si="2411"/>
        <v>#N/A</v>
      </c>
      <c r="AQ7340" s="17" t="e">
        <f t="shared" si="2412"/>
        <v>#N/A</v>
      </c>
      <c r="AR7340" s="17" t="e">
        <f t="shared" si="2413"/>
        <v>#N/A</v>
      </c>
    </row>
    <row r="7341" spans="2:44" x14ac:dyDescent="0.25">
      <c r="B7341" t="e">
        <f>INDEX(RawData!$A$2:$A$1048576,MATCH(FmtData!$B$4+(ROW()-10),RawData!$A$2:$A$1048576,0))</f>
        <v>#N/A</v>
      </c>
      <c r="C7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#N/A</v>
      </c>
      <c r="D73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1" t="e">
        <f>INDEX(RawData!D$2:D$1048576,MATCH(FmtData!$B$4+(ROW()-10),RawData!$A$2:$A$1048576,0))</f>
        <v>#N/A</v>
      </c>
      <c r="F7341" t="e">
        <f>INDEX(RawData!E$2:E$1048576,MATCH(FmtData!$B$4+(ROW()-10),RawData!$A$2:$A$1048576,0))</f>
        <v>#N/A</v>
      </c>
      <c r="G7341" t="e">
        <f>INDEX(RawData!F$2:F$1048576,MATCH(FmtData!$B$4+(ROW()-10),RawData!$A$2:$A$1048576,0))</f>
        <v>#N/A</v>
      </c>
      <c r="H7341" t="e">
        <f>INDEX(RawData!G$2:G$1048576,MATCH(FmtData!$B$4+(ROW()-10),RawData!$A$2:$A$1048576,0))</f>
        <v>#N/A</v>
      </c>
      <c r="I7341" t="e">
        <f>INDEX(RawData!H$2:H$1048576,MATCH(FmtData!$B$4+(ROW()-10),RawData!$A$2:$A$1048576,0))</f>
        <v>#N/A</v>
      </c>
      <c r="J7341" t="e">
        <f>INDEX(RawData!I$2:I$1048576,MATCH(FmtData!$B$4+(ROW()-10),RawData!$A$2:$A$1048576,0))</f>
        <v>#N/A</v>
      </c>
      <c r="K7341" t="e">
        <f>INDEX(RawData!J$2:J$1048576,MATCH(FmtData!$B$4+(ROW()-10),RawData!$A$2:$A$1048576,0))</f>
        <v>#N/A</v>
      </c>
      <c r="L7341" t="e">
        <f>INDEX(RawData!K$2:K$1048576,MATCH(FmtData!$B$4+(ROW()-10),RawData!$A$2:$A$1048576,0))</f>
        <v>#N/A</v>
      </c>
      <c r="M7341" t="e">
        <f>INDEX(RawData!L$2:L$1048576,MATCH(FmtData!$B$4+(ROW()-10),RawData!$A$2:$A$1048576,0))</f>
        <v>#N/A</v>
      </c>
      <c r="N7341" t="e">
        <f>INDEX(RawData!M$2:M$1048576,MATCH(FmtData!$B$4+(ROW()-10),RawData!$A$2:$A$1048576,0))</f>
        <v>#N/A</v>
      </c>
      <c r="O7341" t="e">
        <f>INDEX(RawData!N$2:N$1048576,MATCH(FmtData!$B$4+(ROW()-10),RawData!$A$2:$A$1048576,0))</f>
        <v>#N/A</v>
      </c>
      <c r="P7341" t="e">
        <f>INDEX(RawData!O$2:O$1048576,MATCH(FmtData!$B$4+(ROW()-10),RawData!$A$2:$A$1048576,0))</f>
        <v>#N/A</v>
      </c>
      <c r="Q7341" t="e">
        <f>INDEX(RawData!P$2:P$1048576,MATCH(FmtData!$B$4+(ROW()-10),RawData!$A$2:$A$1048576,0))</f>
        <v>#N/A</v>
      </c>
      <c r="R7341" t="e">
        <f>INDEX(RawData!Q$2:Q$1048576,MATCH(FmtData!$B$4+(ROW()-10),RawData!$A$2:$A$1048576,0))</f>
        <v>#N/A</v>
      </c>
      <c r="S7341" t="e">
        <f>INDEX(RawData!R$2:R$1048576,MATCH(FmtData!$B$4+(ROW()-10),RawData!$A$2:$A$1048576,0))</f>
        <v>#N/A</v>
      </c>
      <c r="T7341" t="e">
        <f>INDEX(RawData!S$2:S$1048576,MATCH(FmtData!$B$4+(ROW()-10),RawData!$A$2:$A$1048576,0))</f>
        <v>#N/A</v>
      </c>
      <c r="U7341" t="e">
        <f>INDEX(RawData!T$2:T$1048576,MATCH(FmtData!$B$4+(ROW()-10),RawData!$A$2:$A$1048576,0))</f>
        <v>#N/A</v>
      </c>
      <c r="V7341" t="e">
        <f>INDEX(RawData!U$2:U$1048576,MATCH(FmtData!$B$4+(ROW()-10),RawData!$A$2:$A$1048576,0))</f>
        <v>#N/A</v>
      </c>
      <c r="W7341" s="8" t="e">
        <f t="shared" si="2398"/>
        <v>#N/A</v>
      </c>
      <c r="X7341" s="8" t="e">
        <f t="shared" si="2399"/>
        <v>#N/A</v>
      </c>
      <c r="Y7341" s="8" t="e">
        <f t="shared" si="2400"/>
        <v>#N/A</v>
      </c>
      <c r="Z7341" s="8" t="e">
        <f t="shared" si="2401"/>
        <v>#N/A</v>
      </c>
      <c r="AA7341" s="8" t="e">
        <f t="shared" si="2402"/>
        <v>#N/A</v>
      </c>
      <c r="AB7341" s="8" t="e">
        <f t="shared" si="2403"/>
        <v>#N/A</v>
      </c>
      <c r="AC7341" s="6" t="e">
        <f t="shared" si="2417"/>
        <v>#N/A</v>
      </c>
      <c r="AD7341" s="42" t="e">
        <f t="shared" si="2414"/>
        <v>#N/A</v>
      </c>
      <c r="AE7341" s="15" t="e">
        <f t="shared" si="2415"/>
        <v>#N/A</v>
      </c>
      <c r="AF7341" s="15" t="e">
        <f t="shared" si="2416"/>
        <v>#N/A</v>
      </c>
      <c r="AG7341" s="15" t="e">
        <f t="shared" si="2404"/>
        <v>#N/A</v>
      </c>
      <c r="AH7341" s="15" t="e">
        <f t="shared" si="2397"/>
        <v>#N/A</v>
      </c>
      <c r="AI7341" s="17" t="e">
        <f t="shared" si="2405"/>
        <v>#N/A</v>
      </c>
      <c r="AJ7341" s="17" t="e">
        <f t="shared" si="2406"/>
        <v>#N/A</v>
      </c>
      <c r="AK7341" s="17" t="e">
        <f t="shared" si="2407"/>
        <v>#N/A</v>
      </c>
      <c r="AL7341" s="17" t="e">
        <f t="shared" si="2408"/>
        <v>#N/A</v>
      </c>
      <c r="AM7341" s="17" t="e">
        <f t="shared" si="2409"/>
        <v>#N/A</v>
      </c>
      <c r="AN7341" s="17" t="e">
        <f t="shared" si="2410"/>
        <v>#N/A</v>
      </c>
      <c r="AO7341" s="17" t="e">
        <f>INDEX($AN$10:$AN$2627,MATCH(C7341+1/24,$C$10:$C$2627,1))-INDEX($AN$10:$AN$2627,MATCH(C7341,$C$10:$C$2627,1))</f>
        <v>#N/A</v>
      </c>
      <c r="AP7341" s="17" t="e">
        <f t="shared" si="2411"/>
        <v>#N/A</v>
      </c>
      <c r="AQ7341" s="17" t="e">
        <f t="shared" si="2412"/>
        <v>#N/A</v>
      </c>
      <c r="AR7341" s="17" t="e">
        <f t="shared" si="2413"/>
        <v>#N/A</v>
      </c>
    </row>
    <row r="7342" spans="2:44" x14ac:dyDescent="0.25">
      <c r="B7342" t="e">
        <f>INDEX(RawData!$A$2:$A$1048576,MATCH(FmtData!$B$4+(ROW()-10),RawData!$A$2:$A$1048576,0))</f>
        <v>#N/A</v>
      </c>
      <c r="C7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#N/A</v>
      </c>
      <c r="D73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2" t="e">
        <f>INDEX(RawData!D$2:D$1048576,MATCH(FmtData!$B$4+(ROW()-10),RawData!$A$2:$A$1048576,0))</f>
        <v>#N/A</v>
      </c>
      <c r="F7342" t="e">
        <f>INDEX(RawData!E$2:E$1048576,MATCH(FmtData!$B$4+(ROW()-10),RawData!$A$2:$A$1048576,0))</f>
        <v>#N/A</v>
      </c>
      <c r="G7342" t="e">
        <f>INDEX(RawData!F$2:F$1048576,MATCH(FmtData!$B$4+(ROW()-10),RawData!$A$2:$A$1048576,0))</f>
        <v>#N/A</v>
      </c>
      <c r="H7342" t="e">
        <f>INDEX(RawData!G$2:G$1048576,MATCH(FmtData!$B$4+(ROW()-10),RawData!$A$2:$A$1048576,0))</f>
        <v>#N/A</v>
      </c>
      <c r="I7342" t="e">
        <f>INDEX(RawData!H$2:H$1048576,MATCH(FmtData!$B$4+(ROW()-10),RawData!$A$2:$A$1048576,0))</f>
        <v>#N/A</v>
      </c>
      <c r="J7342" t="e">
        <f>INDEX(RawData!I$2:I$1048576,MATCH(FmtData!$B$4+(ROW()-10),RawData!$A$2:$A$1048576,0))</f>
        <v>#N/A</v>
      </c>
      <c r="K7342" t="e">
        <f>INDEX(RawData!J$2:J$1048576,MATCH(FmtData!$B$4+(ROW()-10),RawData!$A$2:$A$1048576,0))</f>
        <v>#N/A</v>
      </c>
      <c r="L7342" t="e">
        <f>INDEX(RawData!K$2:K$1048576,MATCH(FmtData!$B$4+(ROW()-10),RawData!$A$2:$A$1048576,0))</f>
        <v>#N/A</v>
      </c>
      <c r="M7342" t="e">
        <f>INDEX(RawData!L$2:L$1048576,MATCH(FmtData!$B$4+(ROW()-10),RawData!$A$2:$A$1048576,0))</f>
        <v>#N/A</v>
      </c>
      <c r="N7342" t="e">
        <f>INDEX(RawData!M$2:M$1048576,MATCH(FmtData!$B$4+(ROW()-10),RawData!$A$2:$A$1048576,0))</f>
        <v>#N/A</v>
      </c>
      <c r="O7342" t="e">
        <f>INDEX(RawData!N$2:N$1048576,MATCH(FmtData!$B$4+(ROW()-10),RawData!$A$2:$A$1048576,0))</f>
        <v>#N/A</v>
      </c>
      <c r="P7342" t="e">
        <f>INDEX(RawData!O$2:O$1048576,MATCH(FmtData!$B$4+(ROW()-10),RawData!$A$2:$A$1048576,0))</f>
        <v>#N/A</v>
      </c>
      <c r="Q7342" t="e">
        <f>INDEX(RawData!P$2:P$1048576,MATCH(FmtData!$B$4+(ROW()-10),RawData!$A$2:$A$1048576,0))</f>
        <v>#N/A</v>
      </c>
      <c r="R7342" t="e">
        <f>INDEX(RawData!Q$2:Q$1048576,MATCH(FmtData!$B$4+(ROW()-10),RawData!$A$2:$A$1048576,0))</f>
        <v>#N/A</v>
      </c>
      <c r="S7342" t="e">
        <f>INDEX(RawData!R$2:R$1048576,MATCH(FmtData!$B$4+(ROW()-10),RawData!$A$2:$A$1048576,0))</f>
        <v>#N/A</v>
      </c>
      <c r="T7342" t="e">
        <f>INDEX(RawData!S$2:S$1048576,MATCH(FmtData!$B$4+(ROW()-10),RawData!$A$2:$A$1048576,0))</f>
        <v>#N/A</v>
      </c>
      <c r="U7342" t="e">
        <f>INDEX(RawData!T$2:T$1048576,MATCH(FmtData!$B$4+(ROW()-10),RawData!$A$2:$A$1048576,0))</f>
        <v>#N/A</v>
      </c>
      <c r="V7342" t="e">
        <f>INDEX(RawData!U$2:U$1048576,MATCH(FmtData!$B$4+(ROW()-10),RawData!$A$2:$A$1048576,0))</f>
        <v>#N/A</v>
      </c>
      <c r="W7342" s="8" t="e">
        <f t="shared" si="2398"/>
        <v>#N/A</v>
      </c>
      <c r="X7342" s="8" t="e">
        <f t="shared" si="2399"/>
        <v>#N/A</v>
      </c>
      <c r="Y7342" s="8" t="e">
        <f t="shared" si="2400"/>
        <v>#N/A</v>
      </c>
      <c r="Z7342" s="8" t="e">
        <f t="shared" si="2401"/>
        <v>#N/A</v>
      </c>
      <c r="AA7342" s="8" t="e">
        <f t="shared" si="2402"/>
        <v>#N/A</v>
      </c>
      <c r="AB7342" s="8" t="e">
        <f t="shared" si="2403"/>
        <v>#N/A</v>
      </c>
      <c r="AC7342" s="6" t="e">
        <f t="shared" si="2417"/>
        <v>#N/A</v>
      </c>
      <c r="AD7342" s="42" t="e">
        <f t="shared" si="2414"/>
        <v>#N/A</v>
      </c>
      <c r="AE7342" s="15" t="e">
        <f t="shared" si="2415"/>
        <v>#N/A</v>
      </c>
      <c r="AF7342" s="15" t="e">
        <f t="shared" si="2416"/>
        <v>#N/A</v>
      </c>
      <c r="AG7342" s="15" t="e">
        <f t="shared" si="2404"/>
        <v>#N/A</v>
      </c>
      <c r="AH7342" s="15" t="e">
        <f t="shared" si="2397"/>
        <v>#N/A</v>
      </c>
      <c r="AI7342" s="17" t="e">
        <f t="shared" si="2405"/>
        <v>#N/A</v>
      </c>
      <c r="AJ7342" s="17" t="e">
        <f t="shared" si="2406"/>
        <v>#N/A</v>
      </c>
      <c r="AK7342" s="17" t="e">
        <f t="shared" si="2407"/>
        <v>#N/A</v>
      </c>
      <c r="AL7342" s="17" t="e">
        <f t="shared" si="2408"/>
        <v>#N/A</v>
      </c>
      <c r="AM7342" s="17" t="e">
        <f t="shared" si="2409"/>
        <v>#N/A</v>
      </c>
      <c r="AN7342" s="17" t="e">
        <f t="shared" si="2410"/>
        <v>#N/A</v>
      </c>
      <c r="AO7342" s="17" t="e">
        <f>INDEX($AN$10:$AN$2627,MATCH(C7342+1/24,$C$10:$C$2627,1))-INDEX($AN$10:$AN$2627,MATCH(C7342,$C$10:$C$2627,1))</f>
        <v>#N/A</v>
      </c>
      <c r="AP7342" s="17" t="e">
        <f t="shared" si="2411"/>
        <v>#N/A</v>
      </c>
      <c r="AQ7342" s="17" t="e">
        <f t="shared" si="2412"/>
        <v>#N/A</v>
      </c>
      <c r="AR7342" s="17" t="e">
        <f t="shared" si="2413"/>
        <v>#N/A</v>
      </c>
    </row>
    <row r="7343" spans="2:44" x14ac:dyDescent="0.25">
      <c r="B7343" t="e">
        <f>INDEX(RawData!$A$2:$A$1048576,MATCH(FmtData!$B$4+(ROW()-10),RawData!$A$2:$A$1048576,0))</f>
        <v>#N/A</v>
      </c>
      <c r="C7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#N/A</v>
      </c>
      <c r="D73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3" t="e">
        <f>INDEX(RawData!D$2:D$1048576,MATCH(FmtData!$B$4+(ROW()-10),RawData!$A$2:$A$1048576,0))</f>
        <v>#N/A</v>
      </c>
      <c r="F7343" t="e">
        <f>INDEX(RawData!E$2:E$1048576,MATCH(FmtData!$B$4+(ROW()-10),RawData!$A$2:$A$1048576,0))</f>
        <v>#N/A</v>
      </c>
      <c r="G7343" t="e">
        <f>INDEX(RawData!F$2:F$1048576,MATCH(FmtData!$B$4+(ROW()-10),RawData!$A$2:$A$1048576,0))</f>
        <v>#N/A</v>
      </c>
      <c r="H7343" t="e">
        <f>INDEX(RawData!G$2:G$1048576,MATCH(FmtData!$B$4+(ROW()-10),RawData!$A$2:$A$1048576,0))</f>
        <v>#N/A</v>
      </c>
      <c r="I7343" t="e">
        <f>INDEX(RawData!H$2:H$1048576,MATCH(FmtData!$B$4+(ROW()-10),RawData!$A$2:$A$1048576,0))</f>
        <v>#N/A</v>
      </c>
      <c r="J7343" t="e">
        <f>INDEX(RawData!I$2:I$1048576,MATCH(FmtData!$B$4+(ROW()-10),RawData!$A$2:$A$1048576,0))</f>
        <v>#N/A</v>
      </c>
      <c r="K7343" t="e">
        <f>INDEX(RawData!J$2:J$1048576,MATCH(FmtData!$B$4+(ROW()-10),RawData!$A$2:$A$1048576,0))</f>
        <v>#N/A</v>
      </c>
      <c r="L7343" t="e">
        <f>INDEX(RawData!K$2:K$1048576,MATCH(FmtData!$B$4+(ROW()-10),RawData!$A$2:$A$1048576,0))</f>
        <v>#N/A</v>
      </c>
      <c r="M7343" t="e">
        <f>INDEX(RawData!L$2:L$1048576,MATCH(FmtData!$B$4+(ROW()-10),RawData!$A$2:$A$1048576,0))</f>
        <v>#N/A</v>
      </c>
      <c r="N7343" t="e">
        <f>INDEX(RawData!M$2:M$1048576,MATCH(FmtData!$B$4+(ROW()-10),RawData!$A$2:$A$1048576,0))</f>
        <v>#N/A</v>
      </c>
      <c r="O7343" t="e">
        <f>INDEX(RawData!N$2:N$1048576,MATCH(FmtData!$B$4+(ROW()-10),RawData!$A$2:$A$1048576,0))</f>
        <v>#N/A</v>
      </c>
      <c r="P7343" t="e">
        <f>INDEX(RawData!O$2:O$1048576,MATCH(FmtData!$B$4+(ROW()-10),RawData!$A$2:$A$1048576,0))</f>
        <v>#N/A</v>
      </c>
      <c r="Q7343" t="e">
        <f>INDEX(RawData!P$2:P$1048576,MATCH(FmtData!$B$4+(ROW()-10),RawData!$A$2:$A$1048576,0))</f>
        <v>#N/A</v>
      </c>
      <c r="R7343" t="e">
        <f>INDEX(RawData!Q$2:Q$1048576,MATCH(FmtData!$B$4+(ROW()-10),RawData!$A$2:$A$1048576,0))</f>
        <v>#N/A</v>
      </c>
      <c r="S7343" t="e">
        <f>INDEX(RawData!R$2:R$1048576,MATCH(FmtData!$B$4+(ROW()-10),RawData!$A$2:$A$1048576,0))</f>
        <v>#N/A</v>
      </c>
      <c r="T7343" t="e">
        <f>INDEX(RawData!S$2:S$1048576,MATCH(FmtData!$B$4+(ROW()-10),RawData!$A$2:$A$1048576,0))</f>
        <v>#N/A</v>
      </c>
      <c r="U7343" t="e">
        <f>INDEX(RawData!T$2:T$1048576,MATCH(FmtData!$B$4+(ROW()-10),RawData!$A$2:$A$1048576,0))</f>
        <v>#N/A</v>
      </c>
      <c r="V7343" t="e">
        <f>INDEX(RawData!U$2:U$1048576,MATCH(FmtData!$B$4+(ROW()-10),RawData!$A$2:$A$1048576,0))</f>
        <v>#N/A</v>
      </c>
      <c r="W7343" s="8" t="e">
        <f t="shared" si="2398"/>
        <v>#N/A</v>
      </c>
      <c r="X7343" s="8" t="e">
        <f t="shared" si="2399"/>
        <v>#N/A</v>
      </c>
      <c r="Y7343" s="8" t="e">
        <f t="shared" si="2400"/>
        <v>#N/A</v>
      </c>
      <c r="Z7343" s="8" t="e">
        <f t="shared" si="2401"/>
        <v>#N/A</v>
      </c>
      <c r="AA7343" s="8" t="e">
        <f t="shared" si="2402"/>
        <v>#N/A</v>
      </c>
      <c r="AB7343" s="8" t="e">
        <f t="shared" si="2403"/>
        <v>#N/A</v>
      </c>
      <c r="AC7343" s="6" t="e">
        <f t="shared" si="2417"/>
        <v>#N/A</v>
      </c>
      <c r="AD7343" s="42" t="e">
        <f t="shared" si="2414"/>
        <v>#N/A</v>
      </c>
      <c r="AE7343" s="15" t="e">
        <f t="shared" si="2415"/>
        <v>#N/A</v>
      </c>
      <c r="AF7343" s="15" t="e">
        <f t="shared" si="2416"/>
        <v>#N/A</v>
      </c>
      <c r="AG7343" s="15" t="e">
        <f t="shared" si="2404"/>
        <v>#N/A</v>
      </c>
      <c r="AH7343" s="15" t="e">
        <f t="shared" si="2397"/>
        <v>#N/A</v>
      </c>
      <c r="AI7343" s="17" t="e">
        <f t="shared" si="2405"/>
        <v>#N/A</v>
      </c>
      <c r="AJ7343" s="17" t="e">
        <f t="shared" si="2406"/>
        <v>#N/A</v>
      </c>
      <c r="AK7343" s="17" t="e">
        <f t="shared" si="2407"/>
        <v>#N/A</v>
      </c>
      <c r="AL7343" s="17" t="e">
        <f t="shared" si="2408"/>
        <v>#N/A</v>
      </c>
      <c r="AM7343" s="17" t="e">
        <f t="shared" si="2409"/>
        <v>#N/A</v>
      </c>
      <c r="AN7343" s="17" t="e">
        <f t="shared" si="2410"/>
        <v>#N/A</v>
      </c>
      <c r="AO7343" s="17" t="e">
        <f>INDEX($AN$10:$AN$2627,MATCH(C7343+1/24,$C$10:$C$2627,1))-INDEX($AN$10:$AN$2627,MATCH(C7343,$C$10:$C$2627,1))</f>
        <v>#N/A</v>
      </c>
      <c r="AP7343" s="17" t="e">
        <f t="shared" si="2411"/>
        <v>#N/A</v>
      </c>
      <c r="AQ7343" s="17" t="e">
        <f t="shared" si="2412"/>
        <v>#N/A</v>
      </c>
      <c r="AR7343" s="17" t="e">
        <f t="shared" si="2413"/>
        <v>#N/A</v>
      </c>
    </row>
    <row r="7344" spans="2:44" x14ac:dyDescent="0.25">
      <c r="B7344" t="e">
        <f>INDEX(RawData!$A$2:$A$1048576,MATCH(FmtData!$B$4+(ROW()-10),RawData!$A$2:$A$1048576,0))</f>
        <v>#N/A</v>
      </c>
      <c r="C7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#N/A</v>
      </c>
      <c r="D73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4" t="e">
        <f>INDEX(RawData!D$2:D$1048576,MATCH(FmtData!$B$4+(ROW()-10),RawData!$A$2:$A$1048576,0))</f>
        <v>#N/A</v>
      </c>
      <c r="F7344" t="e">
        <f>INDEX(RawData!E$2:E$1048576,MATCH(FmtData!$B$4+(ROW()-10),RawData!$A$2:$A$1048576,0))</f>
        <v>#N/A</v>
      </c>
      <c r="G7344" t="e">
        <f>INDEX(RawData!F$2:F$1048576,MATCH(FmtData!$B$4+(ROW()-10),RawData!$A$2:$A$1048576,0))</f>
        <v>#N/A</v>
      </c>
      <c r="H7344" t="e">
        <f>INDEX(RawData!G$2:G$1048576,MATCH(FmtData!$B$4+(ROW()-10),RawData!$A$2:$A$1048576,0))</f>
        <v>#N/A</v>
      </c>
      <c r="I7344" t="e">
        <f>INDEX(RawData!H$2:H$1048576,MATCH(FmtData!$B$4+(ROW()-10),RawData!$A$2:$A$1048576,0))</f>
        <v>#N/A</v>
      </c>
      <c r="J7344" t="e">
        <f>INDEX(RawData!I$2:I$1048576,MATCH(FmtData!$B$4+(ROW()-10),RawData!$A$2:$A$1048576,0))</f>
        <v>#N/A</v>
      </c>
      <c r="K7344" t="e">
        <f>INDEX(RawData!J$2:J$1048576,MATCH(FmtData!$B$4+(ROW()-10),RawData!$A$2:$A$1048576,0))</f>
        <v>#N/A</v>
      </c>
      <c r="L7344" t="e">
        <f>INDEX(RawData!K$2:K$1048576,MATCH(FmtData!$B$4+(ROW()-10),RawData!$A$2:$A$1048576,0))</f>
        <v>#N/A</v>
      </c>
      <c r="M7344" t="e">
        <f>INDEX(RawData!L$2:L$1048576,MATCH(FmtData!$B$4+(ROW()-10),RawData!$A$2:$A$1048576,0))</f>
        <v>#N/A</v>
      </c>
      <c r="N7344" t="e">
        <f>INDEX(RawData!M$2:M$1048576,MATCH(FmtData!$B$4+(ROW()-10),RawData!$A$2:$A$1048576,0))</f>
        <v>#N/A</v>
      </c>
      <c r="O7344" t="e">
        <f>INDEX(RawData!N$2:N$1048576,MATCH(FmtData!$B$4+(ROW()-10),RawData!$A$2:$A$1048576,0))</f>
        <v>#N/A</v>
      </c>
      <c r="P7344" t="e">
        <f>INDEX(RawData!O$2:O$1048576,MATCH(FmtData!$B$4+(ROW()-10),RawData!$A$2:$A$1048576,0))</f>
        <v>#N/A</v>
      </c>
      <c r="Q7344" t="e">
        <f>INDEX(RawData!P$2:P$1048576,MATCH(FmtData!$B$4+(ROW()-10),RawData!$A$2:$A$1048576,0))</f>
        <v>#N/A</v>
      </c>
      <c r="R7344" t="e">
        <f>INDEX(RawData!Q$2:Q$1048576,MATCH(FmtData!$B$4+(ROW()-10),RawData!$A$2:$A$1048576,0))</f>
        <v>#N/A</v>
      </c>
      <c r="S7344" t="e">
        <f>INDEX(RawData!R$2:R$1048576,MATCH(FmtData!$B$4+(ROW()-10),RawData!$A$2:$A$1048576,0))</f>
        <v>#N/A</v>
      </c>
      <c r="T7344" t="e">
        <f>INDEX(RawData!S$2:S$1048576,MATCH(FmtData!$B$4+(ROW()-10),RawData!$A$2:$A$1048576,0))</f>
        <v>#N/A</v>
      </c>
      <c r="U7344" t="e">
        <f>INDEX(RawData!T$2:T$1048576,MATCH(FmtData!$B$4+(ROW()-10),RawData!$A$2:$A$1048576,0))</f>
        <v>#N/A</v>
      </c>
      <c r="V7344" t="e">
        <f>INDEX(RawData!U$2:U$1048576,MATCH(FmtData!$B$4+(ROW()-10),RawData!$A$2:$A$1048576,0))</f>
        <v>#N/A</v>
      </c>
      <c r="W7344" s="8" t="e">
        <f t="shared" si="2398"/>
        <v>#N/A</v>
      </c>
      <c r="X7344" s="8" t="e">
        <f t="shared" si="2399"/>
        <v>#N/A</v>
      </c>
      <c r="Y7344" s="8" t="e">
        <f t="shared" si="2400"/>
        <v>#N/A</v>
      </c>
      <c r="Z7344" s="8" t="e">
        <f t="shared" si="2401"/>
        <v>#N/A</v>
      </c>
      <c r="AA7344" s="8" t="e">
        <f t="shared" si="2402"/>
        <v>#N/A</v>
      </c>
      <c r="AB7344" s="8" t="e">
        <f t="shared" si="2403"/>
        <v>#N/A</v>
      </c>
      <c r="AC7344" s="6" t="e">
        <f t="shared" si="2417"/>
        <v>#N/A</v>
      </c>
      <c r="AD7344" s="42" t="e">
        <f t="shared" si="2414"/>
        <v>#N/A</v>
      </c>
      <c r="AE7344" s="15" t="e">
        <f t="shared" si="2415"/>
        <v>#N/A</v>
      </c>
      <c r="AF7344" s="15" t="e">
        <f t="shared" si="2416"/>
        <v>#N/A</v>
      </c>
      <c r="AG7344" s="15" t="e">
        <f t="shared" si="2404"/>
        <v>#N/A</v>
      </c>
      <c r="AH7344" s="15" t="e">
        <f t="shared" si="2397"/>
        <v>#N/A</v>
      </c>
      <c r="AI7344" s="17" t="e">
        <f t="shared" si="2405"/>
        <v>#N/A</v>
      </c>
      <c r="AJ7344" s="17" t="e">
        <f t="shared" si="2406"/>
        <v>#N/A</v>
      </c>
      <c r="AK7344" s="17" t="e">
        <f t="shared" si="2407"/>
        <v>#N/A</v>
      </c>
      <c r="AL7344" s="17" t="e">
        <f t="shared" si="2408"/>
        <v>#N/A</v>
      </c>
      <c r="AM7344" s="17" t="e">
        <f t="shared" si="2409"/>
        <v>#N/A</v>
      </c>
      <c r="AN7344" s="17" t="e">
        <f t="shared" si="2410"/>
        <v>#N/A</v>
      </c>
      <c r="AO7344" s="17" t="e">
        <f>INDEX($AN$10:$AN$2627,MATCH(C7344+1/24,$C$10:$C$2627,1))-INDEX($AN$10:$AN$2627,MATCH(C7344,$C$10:$C$2627,1))</f>
        <v>#N/A</v>
      </c>
      <c r="AP7344" s="17" t="e">
        <f t="shared" si="2411"/>
        <v>#N/A</v>
      </c>
      <c r="AQ7344" s="17" t="e">
        <f t="shared" si="2412"/>
        <v>#N/A</v>
      </c>
      <c r="AR7344" s="17" t="e">
        <f t="shared" si="2413"/>
        <v>#N/A</v>
      </c>
    </row>
    <row r="7345" spans="2:44" x14ac:dyDescent="0.25">
      <c r="B7345" t="e">
        <f>INDEX(RawData!$A$2:$A$1048576,MATCH(FmtData!$B$4+(ROW()-10),RawData!$A$2:$A$1048576,0))</f>
        <v>#N/A</v>
      </c>
      <c r="C7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#N/A</v>
      </c>
      <c r="D73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5" t="e">
        <f>INDEX(RawData!D$2:D$1048576,MATCH(FmtData!$B$4+(ROW()-10),RawData!$A$2:$A$1048576,0))</f>
        <v>#N/A</v>
      </c>
      <c r="F7345" t="e">
        <f>INDEX(RawData!E$2:E$1048576,MATCH(FmtData!$B$4+(ROW()-10),RawData!$A$2:$A$1048576,0))</f>
        <v>#N/A</v>
      </c>
      <c r="G7345" t="e">
        <f>INDEX(RawData!F$2:F$1048576,MATCH(FmtData!$B$4+(ROW()-10),RawData!$A$2:$A$1048576,0))</f>
        <v>#N/A</v>
      </c>
      <c r="H7345" t="e">
        <f>INDEX(RawData!G$2:G$1048576,MATCH(FmtData!$B$4+(ROW()-10),RawData!$A$2:$A$1048576,0))</f>
        <v>#N/A</v>
      </c>
      <c r="I7345" t="e">
        <f>INDEX(RawData!H$2:H$1048576,MATCH(FmtData!$B$4+(ROW()-10),RawData!$A$2:$A$1048576,0))</f>
        <v>#N/A</v>
      </c>
      <c r="J7345" t="e">
        <f>INDEX(RawData!I$2:I$1048576,MATCH(FmtData!$B$4+(ROW()-10),RawData!$A$2:$A$1048576,0))</f>
        <v>#N/A</v>
      </c>
      <c r="K7345" t="e">
        <f>INDEX(RawData!J$2:J$1048576,MATCH(FmtData!$B$4+(ROW()-10),RawData!$A$2:$A$1048576,0))</f>
        <v>#N/A</v>
      </c>
      <c r="L7345" t="e">
        <f>INDEX(RawData!K$2:K$1048576,MATCH(FmtData!$B$4+(ROW()-10),RawData!$A$2:$A$1048576,0))</f>
        <v>#N/A</v>
      </c>
      <c r="M7345" t="e">
        <f>INDEX(RawData!L$2:L$1048576,MATCH(FmtData!$B$4+(ROW()-10),RawData!$A$2:$A$1048576,0))</f>
        <v>#N/A</v>
      </c>
      <c r="N7345" t="e">
        <f>INDEX(RawData!M$2:M$1048576,MATCH(FmtData!$B$4+(ROW()-10),RawData!$A$2:$A$1048576,0))</f>
        <v>#N/A</v>
      </c>
      <c r="O7345" t="e">
        <f>INDEX(RawData!N$2:N$1048576,MATCH(FmtData!$B$4+(ROW()-10),RawData!$A$2:$A$1048576,0))</f>
        <v>#N/A</v>
      </c>
      <c r="P7345" t="e">
        <f>INDEX(RawData!O$2:O$1048576,MATCH(FmtData!$B$4+(ROW()-10),RawData!$A$2:$A$1048576,0))</f>
        <v>#N/A</v>
      </c>
      <c r="Q7345" t="e">
        <f>INDEX(RawData!P$2:P$1048576,MATCH(FmtData!$B$4+(ROW()-10),RawData!$A$2:$A$1048576,0))</f>
        <v>#N/A</v>
      </c>
      <c r="R7345" t="e">
        <f>INDEX(RawData!Q$2:Q$1048576,MATCH(FmtData!$B$4+(ROW()-10),RawData!$A$2:$A$1048576,0))</f>
        <v>#N/A</v>
      </c>
      <c r="S7345" t="e">
        <f>INDEX(RawData!R$2:R$1048576,MATCH(FmtData!$B$4+(ROW()-10),RawData!$A$2:$A$1048576,0))</f>
        <v>#N/A</v>
      </c>
      <c r="T7345" t="e">
        <f>INDEX(RawData!S$2:S$1048576,MATCH(FmtData!$B$4+(ROW()-10),RawData!$A$2:$A$1048576,0))</f>
        <v>#N/A</v>
      </c>
      <c r="U7345" t="e">
        <f>INDEX(RawData!T$2:T$1048576,MATCH(FmtData!$B$4+(ROW()-10),RawData!$A$2:$A$1048576,0))</f>
        <v>#N/A</v>
      </c>
      <c r="V7345" t="e">
        <f>INDEX(RawData!U$2:U$1048576,MATCH(FmtData!$B$4+(ROW()-10),RawData!$A$2:$A$1048576,0))</f>
        <v>#N/A</v>
      </c>
      <c r="W7345" s="8" t="e">
        <f t="shared" si="2398"/>
        <v>#N/A</v>
      </c>
      <c r="X7345" s="8" t="e">
        <f t="shared" si="2399"/>
        <v>#N/A</v>
      </c>
      <c r="Y7345" s="8" t="e">
        <f t="shared" si="2400"/>
        <v>#N/A</v>
      </c>
      <c r="Z7345" s="8" t="e">
        <f t="shared" si="2401"/>
        <v>#N/A</v>
      </c>
      <c r="AA7345" s="8" t="e">
        <f t="shared" si="2402"/>
        <v>#N/A</v>
      </c>
      <c r="AB7345" s="8" t="e">
        <f t="shared" si="2403"/>
        <v>#N/A</v>
      </c>
      <c r="AC7345" s="6" t="e">
        <f t="shared" si="2417"/>
        <v>#N/A</v>
      </c>
      <c r="AD7345" s="42" t="e">
        <f t="shared" si="2414"/>
        <v>#N/A</v>
      </c>
      <c r="AE7345" s="15" t="e">
        <f t="shared" si="2415"/>
        <v>#N/A</v>
      </c>
      <c r="AF7345" s="15" t="e">
        <f t="shared" si="2416"/>
        <v>#N/A</v>
      </c>
      <c r="AG7345" s="15" t="e">
        <f t="shared" si="2404"/>
        <v>#N/A</v>
      </c>
      <c r="AH7345" s="15" t="e">
        <f t="shared" si="2397"/>
        <v>#N/A</v>
      </c>
      <c r="AI7345" s="17" t="e">
        <f t="shared" si="2405"/>
        <v>#N/A</v>
      </c>
      <c r="AJ7345" s="17" t="e">
        <f t="shared" si="2406"/>
        <v>#N/A</v>
      </c>
      <c r="AK7345" s="17" t="e">
        <f t="shared" si="2407"/>
        <v>#N/A</v>
      </c>
      <c r="AL7345" s="17" t="e">
        <f t="shared" si="2408"/>
        <v>#N/A</v>
      </c>
      <c r="AM7345" s="17" t="e">
        <f t="shared" si="2409"/>
        <v>#N/A</v>
      </c>
      <c r="AN7345" s="17" t="e">
        <f t="shared" si="2410"/>
        <v>#N/A</v>
      </c>
      <c r="AO7345" s="17" t="e">
        <f>INDEX($AN$10:$AN$2627,MATCH(C7345+1/24,$C$10:$C$2627,1))-INDEX($AN$10:$AN$2627,MATCH(C7345,$C$10:$C$2627,1))</f>
        <v>#N/A</v>
      </c>
      <c r="AP7345" s="17" t="e">
        <f t="shared" si="2411"/>
        <v>#N/A</v>
      </c>
      <c r="AQ7345" s="17" t="e">
        <f t="shared" si="2412"/>
        <v>#N/A</v>
      </c>
      <c r="AR7345" s="17" t="e">
        <f t="shared" si="2413"/>
        <v>#N/A</v>
      </c>
    </row>
    <row r="7346" spans="2:44" x14ac:dyDescent="0.25">
      <c r="B7346" t="e">
        <f>INDEX(RawData!$A$2:$A$1048576,MATCH(FmtData!$B$4+(ROW()-10),RawData!$A$2:$A$1048576,0))</f>
        <v>#N/A</v>
      </c>
      <c r="C7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#N/A</v>
      </c>
      <c r="D73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6" t="e">
        <f>INDEX(RawData!D$2:D$1048576,MATCH(FmtData!$B$4+(ROW()-10),RawData!$A$2:$A$1048576,0))</f>
        <v>#N/A</v>
      </c>
      <c r="F7346" t="e">
        <f>INDEX(RawData!E$2:E$1048576,MATCH(FmtData!$B$4+(ROW()-10),RawData!$A$2:$A$1048576,0))</f>
        <v>#N/A</v>
      </c>
      <c r="G7346" t="e">
        <f>INDEX(RawData!F$2:F$1048576,MATCH(FmtData!$B$4+(ROW()-10),RawData!$A$2:$A$1048576,0))</f>
        <v>#N/A</v>
      </c>
      <c r="H7346" t="e">
        <f>INDEX(RawData!G$2:G$1048576,MATCH(FmtData!$B$4+(ROW()-10),RawData!$A$2:$A$1048576,0))</f>
        <v>#N/A</v>
      </c>
      <c r="I7346" t="e">
        <f>INDEX(RawData!H$2:H$1048576,MATCH(FmtData!$B$4+(ROW()-10),RawData!$A$2:$A$1048576,0))</f>
        <v>#N/A</v>
      </c>
      <c r="J7346" t="e">
        <f>INDEX(RawData!I$2:I$1048576,MATCH(FmtData!$B$4+(ROW()-10),RawData!$A$2:$A$1048576,0))</f>
        <v>#N/A</v>
      </c>
      <c r="K7346" t="e">
        <f>INDEX(RawData!J$2:J$1048576,MATCH(FmtData!$B$4+(ROW()-10),RawData!$A$2:$A$1048576,0))</f>
        <v>#N/A</v>
      </c>
      <c r="L7346" t="e">
        <f>INDEX(RawData!K$2:K$1048576,MATCH(FmtData!$B$4+(ROW()-10),RawData!$A$2:$A$1048576,0))</f>
        <v>#N/A</v>
      </c>
      <c r="M7346" t="e">
        <f>INDEX(RawData!L$2:L$1048576,MATCH(FmtData!$B$4+(ROW()-10),RawData!$A$2:$A$1048576,0))</f>
        <v>#N/A</v>
      </c>
      <c r="N7346" t="e">
        <f>INDEX(RawData!M$2:M$1048576,MATCH(FmtData!$B$4+(ROW()-10),RawData!$A$2:$A$1048576,0))</f>
        <v>#N/A</v>
      </c>
      <c r="O7346" t="e">
        <f>INDEX(RawData!N$2:N$1048576,MATCH(FmtData!$B$4+(ROW()-10),RawData!$A$2:$A$1048576,0))</f>
        <v>#N/A</v>
      </c>
      <c r="P7346" t="e">
        <f>INDEX(RawData!O$2:O$1048576,MATCH(FmtData!$B$4+(ROW()-10),RawData!$A$2:$A$1048576,0))</f>
        <v>#N/A</v>
      </c>
      <c r="Q7346" t="e">
        <f>INDEX(RawData!P$2:P$1048576,MATCH(FmtData!$B$4+(ROW()-10),RawData!$A$2:$A$1048576,0))</f>
        <v>#N/A</v>
      </c>
      <c r="R7346" t="e">
        <f>INDEX(RawData!Q$2:Q$1048576,MATCH(FmtData!$B$4+(ROW()-10),RawData!$A$2:$A$1048576,0))</f>
        <v>#N/A</v>
      </c>
      <c r="S7346" t="e">
        <f>INDEX(RawData!R$2:R$1048576,MATCH(FmtData!$B$4+(ROW()-10),RawData!$A$2:$A$1048576,0))</f>
        <v>#N/A</v>
      </c>
      <c r="T7346" t="e">
        <f>INDEX(RawData!S$2:S$1048576,MATCH(FmtData!$B$4+(ROW()-10),RawData!$A$2:$A$1048576,0))</f>
        <v>#N/A</v>
      </c>
      <c r="U7346" t="e">
        <f>INDEX(RawData!T$2:T$1048576,MATCH(FmtData!$B$4+(ROW()-10),RawData!$A$2:$A$1048576,0))</f>
        <v>#N/A</v>
      </c>
      <c r="V7346" t="e">
        <f>INDEX(RawData!U$2:U$1048576,MATCH(FmtData!$B$4+(ROW()-10),RawData!$A$2:$A$1048576,0))</f>
        <v>#N/A</v>
      </c>
      <c r="W7346" s="8" t="e">
        <f t="shared" si="2398"/>
        <v>#N/A</v>
      </c>
      <c r="X7346" s="8" t="e">
        <f t="shared" si="2399"/>
        <v>#N/A</v>
      </c>
      <c r="Y7346" s="8" t="e">
        <f t="shared" si="2400"/>
        <v>#N/A</v>
      </c>
      <c r="Z7346" s="8" t="e">
        <f t="shared" si="2401"/>
        <v>#N/A</v>
      </c>
      <c r="AA7346" s="8" t="e">
        <f t="shared" si="2402"/>
        <v>#N/A</v>
      </c>
      <c r="AB7346" s="8" t="e">
        <f t="shared" si="2403"/>
        <v>#N/A</v>
      </c>
      <c r="AC7346" s="6" t="e">
        <f t="shared" si="2417"/>
        <v>#N/A</v>
      </c>
      <c r="AD7346" s="42" t="e">
        <f t="shared" si="2414"/>
        <v>#N/A</v>
      </c>
      <c r="AE7346" s="15" t="e">
        <f t="shared" si="2415"/>
        <v>#N/A</v>
      </c>
      <c r="AF7346" s="15" t="e">
        <f t="shared" si="2416"/>
        <v>#N/A</v>
      </c>
      <c r="AG7346" s="15" t="e">
        <f t="shared" si="2404"/>
        <v>#N/A</v>
      </c>
      <c r="AH7346" s="15" t="e">
        <f t="shared" ref="AH7346:AH7409" si="2418">$AH$1072+(AD7346-$AD$1072)</f>
        <v>#N/A</v>
      </c>
      <c r="AI7346" s="17" t="e">
        <f t="shared" si="2405"/>
        <v>#N/A</v>
      </c>
      <c r="AJ7346" s="17" t="e">
        <f t="shared" si="2406"/>
        <v>#N/A</v>
      </c>
      <c r="AK7346" s="17" t="e">
        <f t="shared" si="2407"/>
        <v>#N/A</v>
      </c>
      <c r="AL7346" s="17" t="e">
        <f t="shared" si="2408"/>
        <v>#N/A</v>
      </c>
      <c r="AM7346" s="17" t="e">
        <f t="shared" si="2409"/>
        <v>#N/A</v>
      </c>
      <c r="AN7346" s="17" t="e">
        <f t="shared" si="2410"/>
        <v>#N/A</v>
      </c>
      <c r="AO7346" s="17" t="e">
        <f>INDEX($AN$10:$AN$2627,MATCH(C7346+1/24,$C$10:$C$2627,1))-INDEX($AN$10:$AN$2627,MATCH(C7346,$C$10:$C$2627,1))</f>
        <v>#N/A</v>
      </c>
      <c r="AP7346" s="17" t="e">
        <f t="shared" si="2411"/>
        <v>#N/A</v>
      </c>
      <c r="AQ7346" s="17" t="e">
        <f t="shared" si="2412"/>
        <v>#N/A</v>
      </c>
      <c r="AR7346" s="17" t="e">
        <f t="shared" si="2413"/>
        <v>#N/A</v>
      </c>
    </row>
    <row r="7347" spans="2:44" x14ac:dyDescent="0.25">
      <c r="B7347" t="e">
        <f>INDEX(RawData!$A$2:$A$1048576,MATCH(FmtData!$B$4+(ROW()-10),RawData!$A$2:$A$1048576,0))</f>
        <v>#N/A</v>
      </c>
      <c r="C7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#N/A</v>
      </c>
      <c r="D73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7" t="e">
        <f>INDEX(RawData!D$2:D$1048576,MATCH(FmtData!$B$4+(ROW()-10),RawData!$A$2:$A$1048576,0))</f>
        <v>#N/A</v>
      </c>
      <c r="F7347" t="e">
        <f>INDEX(RawData!E$2:E$1048576,MATCH(FmtData!$B$4+(ROW()-10),RawData!$A$2:$A$1048576,0))</f>
        <v>#N/A</v>
      </c>
      <c r="G7347" t="e">
        <f>INDEX(RawData!F$2:F$1048576,MATCH(FmtData!$B$4+(ROW()-10),RawData!$A$2:$A$1048576,0))</f>
        <v>#N/A</v>
      </c>
      <c r="H7347" t="e">
        <f>INDEX(RawData!G$2:G$1048576,MATCH(FmtData!$B$4+(ROW()-10),RawData!$A$2:$A$1048576,0))</f>
        <v>#N/A</v>
      </c>
      <c r="I7347" t="e">
        <f>INDEX(RawData!H$2:H$1048576,MATCH(FmtData!$B$4+(ROW()-10),RawData!$A$2:$A$1048576,0))</f>
        <v>#N/A</v>
      </c>
      <c r="J7347" t="e">
        <f>INDEX(RawData!I$2:I$1048576,MATCH(FmtData!$B$4+(ROW()-10),RawData!$A$2:$A$1048576,0))</f>
        <v>#N/A</v>
      </c>
      <c r="K7347" t="e">
        <f>INDEX(RawData!J$2:J$1048576,MATCH(FmtData!$B$4+(ROW()-10),RawData!$A$2:$A$1048576,0))</f>
        <v>#N/A</v>
      </c>
      <c r="L7347" t="e">
        <f>INDEX(RawData!K$2:K$1048576,MATCH(FmtData!$B$4+(ROW()-10),RawData!$A$2:$A$1048576,0))</f>
        <v>#N/A</v>
      </c>
      <c r="M7347" t="e">
        <f>INDEX(RawData!L$2:L$1048576,MATCH(FmtData!$B$4+(ROW()-10),RawData!$A$2:$A$1048576,0))</f>
        <v>#N/A</v>
      </c>
      <c r="N7347" t="e">
        <f>INDEX(RawData!M$2:M$1048576,MATCH(FmtData!$B$4+(ROW()-10),RawData!$A$2:$A$1048576,0))</f>
        <v>#N/A</v>
      </c>
      <c r="O7347" t="e">
        <f>INDEX(RawData!N$2:N$1048576,MATCH(FmtData!$B$4+(ROW()-10),RawData!$A$2:$A$1048576,0))</f>
        <v>#N/A</v>
      </c>
      <c r="P7347" t="e">
        <f>INDEX(RawData!O$2:O$1048576,MATCH(FmtData!$B$4+(ROW()-10),RawData!$A$2:$A$1048576,0))</f>
        <v>#N/A</v>
      </c>
      <c r="Q7347" t="e">
        <f>INDEX(RawData!P$2:P$1048576,MATCH(FmtData!$B$4+(ROW()-10),RawData!$A$2:$A$1048576,0))</f>
        <v>#N/A</v>
      </c>
      <c r="R7347" t="e">
        <f>INDEX(RawData!Q$2:Q$1048576,MATCH(FmtData!$B$4+(ROW()-10),RawData!$A$2:$A$1048576,0))</f>
        <v>#N/A</v>
      </c>
      <c r="S7347" t="e">
        <f>INDEX(RawData!R$2:R$1048576,MATCH(FmtData!$B$4+(ROW()-10),RawData!$A$2:$A$1048576,0))</f>
        <v>#N/A</v>
      </c>
      <c r="T7347" t="e">
        <f>INDEX(RawData!S$2:S$1048576,MATCH(FmtData!$B$4+(ROW()-10),RawData!$A$2:$A$1048576,0))</f>
        <v>#N/A</v>
      </c>
      <c r="U7347" t="e">
        <f>INDEX(RawData!T$2:T$1048576,MATCH(FmtData!$B$4+(ROW()-10),RawData!$A$2:$A$1048576,0))</f>
        <v>#N/A</v>
      </c>
      <c r="V7347" t="e">
        <f>INDEX(RawData!U$2:U$1048576,MATCH(FmtData!$B$4+(ROW()-10),RawData!$A$2:$A$1048576,0))</f>
        <v>#N/A</v>
      </c>
      <c r="W7347" s="8" t="e">
        <f t="shared" si="2398"/>
        <v>#N/A</v>
      </c>
      <c r="X7347" s="8" t="e">
        <f t="shared" si="2399"/>
        <v>#N/A</v>
      </c>
      <c r="Y7347" s="8" t="e">
        <f t="shared" si="2400"/>
        <v>#N/A</v>
      </c>
      <c r="Z7347" s="8" t="e">
        <f t="shared" si="2401"/>
        <v>#N/A</v>
      </c>
      <c r="AA7347" s="8" t="e">
        <f t="shared" si="2402"/>
        <v>#N/A</v>
      </c>
      <c r="AB7347" s="8" t="e">
        <f t="shared" si="2403"/>
        <v>#N/A</v>
      </c>
      <c r="AC7347" s="6" t="e">
        <f t="shared" si="2417"/>
        <v>#N/A</v>
      </c>
      <c r="AD7347" s="42" t="e">
        <f t="shared" si="2414"/>
        <v>#N/A</v>
      </c>
      <c r="AE7347" s="15" t="e">
        <f t="shared" si="2415"/>
        <v>#N/A</v>
      </c>
      <c r="AF7347" s="15" t="e">
        <f t="shared" si="2416"/>
        <v>#N/A</v>
      </c>
      <c r="AG7347" s="15" t="e">
        <f t="shared" si="2404"/>
        <v>#N/A</v>
      </c>
      <c r="AH7347" s="15" t="e">
        <f t="shared" si="2418"/>
        <v>#N/A</v>
      </c>
      <c r="AI7347" s="17" t="e">
        <f t="shared" si="2405"/>
        <v>#N/A</v>
      </c>
      <c r="AJ7347" s="17" t="e">
        <f t="shared" si="2406"/>
        <v>#N/A</v>
      </c>
      <c r="AK7347" s="17" t="e">
        <f t="shared" si="2407"/>
        <v>#N/A</v>
      </c>
      <c r="AL7347" s="17" t="e">
        <f t="shared" si="2408"/>
        <v>#N/A</v>
      </c>
      <c r="AM7347" s="17" t="e">
        <f t="shared" si="2409"/>
        <v>#N/A</v>
      </c>
      <c r="AN7347" s="17" t="e">
        <f t="shared" si="2410"/>
        <v>#N/A</v>
      </c>
      <c r="AO7347" s="17" t="e">
        <f>INDEX($AN$10:$AN$2627,MATCH(C7347+1/24,$C$10:$C$2627,1))-INDEX($AN$10:$AN$2627,MATCH(C7347,$C$10:$C$2627,1))</f>
        <v>#N/A</v>
      </c>
      <c r="AP7347" s="17" t="e">
        <f t="shared" si="2411"/>
        <v>#N/A</v>
      </c>
      <c r="AQ7347" s="17" t="e">
        <f t="shared" si="2412"/>
        <v>#N/A</v>
      </c>
      <c r="AR7347" s="17" t="e">
        <f t="shared" si="2413"/>
        <v>#N/A</v>
      </c>
    </row>
    <row r="7348" spans="2:44" x14ac:dyDescent="0.25">
      <c r="B7348" t="e">
        <f>INDEX(RawData!$A$2:$A$1048576,MATCH(FmtData!$B$4+(ROW()-10),RawData!$A$2:$A$1048576,0))</f>
        <v>#N/A</v>
      </c>
      <c r="C7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#N/A</v>
      </c>
      <c r="D73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8" t="e">
        <f>INDEX(RawData!D$2:D$1048576,MATCH(FmtData!$B$4+(ROW()-10),RawData!$A$2:$A$1048576,0))</f>
        <v>#N/A</v>
      </c>
      <c r="F7348" t="e">
        <f>INDEX(RawData!E$2:E$1048576,MATCH(FmtData!$B$4+(ROW()-10),RawData!$A$2:$A$1048576,0))</f>
        <v>#N/A</v>
      </c>
      <c r="G7348" t="e">
        <f>INDEX(RawData!F$2:F$1048576,MATCH(FmtData!$B$4+(ROW()-10),RawData!$A$2:$A$1048576,0))</f>
        <v>#N/A</v>
      </c>
      <c r="H7348" t="e">
        <f>INDEX(RawData!G$2:G$1048576,MATCH(FmtData!$B$4+(ROW()-10),RawData!$A$2:$A$1048576,0))</f>
        <v>#N/A</v>
      </c>
      <c r="I7348" t="e">
        <f>INDEX(RawData!H$2:H$1048576,MATCH(FmtData!$B$4+(ROW()-10),RawData!$A$2:$A$1048576,0))</f>
        <v>#N/A</v>
      </c>
      <c r="J7348" t="e">
        <f>INDEX(RawData!I$2:I$1048576,MATCH(FmtData!$B$4+(ROW()-10),RawData!$A$2:$A$1048576,0))</f>
        <v>#N/A</v>
      </c>
      <c r="K7348" t="e">
        <f>INDEX(RawData!J$2:J$1048576,MATCH(FmtData!$B$4+(ROW()-10),RawData!$A$2:$A$1048576,0))</f>
        <v>#N/A</v>
      </c>
      <c r="L7348" t="e">
        <f>INDEX(RawData!K$2:K$1048576,MATCH(FmtData!$B$4+(ROW()-10),RawData!$A$2:$A$1048576,0))</f>
        <v>#N/A</v>
      </c>
      <c r="M7348" t="e">
        <f>INDEX(RawData!L$2:L$1048576,MATCH(FmtData!$B$4+(ROW()-10),RawData!$A$2:$A$1048576,0))</f>
        <v>#N/A</v>
      </c>
      <c r="N7348" t="e">
        <f>INDEX(RawData!M$2:M$1048576,MATCH(FmtData!$B$4+(ROW()-10),RawData!$A$2:$A$1048576,0))</f>
        <v>#N/A</v>
      </c>
      <c r="O7348" t="e">
        <f>INDEX(RawData!N$2:N$1048576,MATCH(FmtData!$B$4+(ROW()-10),RawData!$A$2:$A$1048576,0))</f>
        <v>#N/A</v>
      </c>
      <c r="P7348" t="e">
        <f>INDEX(RawData!O$2:O$1048576,MATCH(FmtData!$B$4+(ROW()-10),RawData!$A$2:$A$1048576,0))</f>
        <v>#N/A</v>
      </c>
      <c r="Q7348" t="e">
        <f>INDEX(RawData!P$2:P$1048576,MATCH(FmtData!$B$4+(ROW()-10),RawData!$A$2:$A$1048576,0))</f>
        <v>#N/A</v>
      </c>
      <c r="R7348" t="e">
        <f>INDEX(RawData!Q$2:Q$1048576,MATCH(FmtData!$B$4+(ROW()-10),RawData!$A$2:$A$1048576,0))</f>
        <v>#N/A</v>
      </c>
      <c r="S7348" t="e">
        <f>INDEX(RawData!R$2:R$1048576,MATCH(FmtData!$B$4+(ROW()-10),RawData!$A$2:$A$1048576,0))</f>
        <v>#N/A</v>
      </c>
      <c r="T7348" t="e">
        <f>INDEX(RawData!S$2:S$1048576,MATCH(FmtData!$B$4+(ROW()-10),RawData!$A$2:$A$1048576,0))</f>
        <v>#N/A</v>
      </c>
      <c r="U7348" t="e">
        <f>INDEX(RawData!T$2:T$1048576,MATCH(FmtData!$B$4+(ROW()-10),RawData!$A$2:$A$1048576,0))</f>
        <v>#N/A</v>
      </c>
      <c r="V7348" t="e">
        <f>INDEX(RawData!U$2:U$1048576,MATCH(FmtData!$B$4+(ROW()-10),RawData!$A$2:$A$1048576,0))</f>
        <v>#N/A</v>
      </c>
      <c r="W7348" s="8" t="e">
        <f t="shared" si="2398"/>
        <v>#N/A</v>
      </c>
      <c r="X7348" s="8" t="e">
        <f t="shared" si="2399"/>
        <v>#N/A</v>
      </c>
      <c r="Y7348" s="8" t="e">
        <f t="shared" si="2400"/>
        <v>#N/A</v>
      </c>
      <c r="Z7348" s="8" t="e">
        <f t="shared" si="2401"/>
        <v>#N/A</v>
      </c>
      <c r="AA7348" s="8" t="e">
        <f t="shared" si="2402"/>
        <v>#N/A</v>
      </c>
      <c r="AB7348" s="8" t="e">
        <f t="shared" si="2403"/>
        <v>#N/A</v>
      </c>
      <c r="AC7348" s="6" t="e">
        <f t="shared" si="2417"/>
        <v>#N/A</v>
      </c>
      <c r="AD7348" s="42" t="e">
        <f t="shared" si="2414"/>
        <v>#N/A</v>
      </c>
      <c r="AE7348" s="15" t="e">
        <f t="shared" si="2415"/>
        <v>#N/A</v>
      </c>
      <c r="AF7348" s="15" t="e">
        <f t="shared" si="2416"/>
        <v>#N/A</v>
      </c>
      <c r="AG7348" s="15" t="e">
        <f t="shared" si="2404"/>
        <v>#N/A</v>
      </c>
      <c r="AH7348" s="15" t="e">
        <f t="shared" si="2418"/>
        <v>#N/A</v>
      </c>
      <c r="AI7348" s="17" t="e">
        <f t="shared" si="2405"/>
        <v>#N/A</v>
      </c>
      <c r="AJ7348" s="17" t="e">
        <f t="shared" si="2406"/>
        <v>#N/A</v>
      </c>
      <c r="AK7348" s="17" t="e">
        <f t="shared" si="2407"/>
        <v>#N/A</v>
      </c>
      <c r="AL7348" s="17" t="e">
        <f t="shared" si="2408"/>
        <v>#N/A</v>
      </c>
      <c r="AM7348" s="17" t="e">
        <f t="shared" si="2409"/>
        <v>#N/A</v>
      </c>
      <c r="AN7348" s="17" t="e">
        <f t="shared" si="2410"/>
        <v>#N/A</v>
      </c>
      <c r="AO7348" s="17" t="e">
        <f>INDEX($AN$10:$AN$2627,MATCH(C7348+1/24,$C$10:$C$2627,1))-INDEX($AN$10:$AN$2627,MATCH(C7348,$C$10:$C$2627,1))</f>
        <v>#N/A</v>
      </c>
      <c r="AP7348" s="17" t="e">
        <f t="shared" si="2411"/>
        <v>#N/A</v>
      </c>
      <c r="AQ7348" s="17" t="e">
        <f t="shared" si="2412"/>
        <v>#N/A</v>
      </c>
      <c r="AR7348" s="17" t="e">
        <f t="shared" si="2413"/>
        <v>#N/A</v>
      </c>
    </row>
    <row r="7349" spans="2:44" x14ac:dyDescent="0.25">
      <c r="B7349" t="e">
        <f>INDEX(RawData!$A$2:$A$1048576,MATCH(FmtData!$B$4+(ROW()-10),RawData!$A$2:$A$1048576,0))</f>
        <v>#N/A</v>
      </c>
      <c r="C7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#N/A</v>
      </c>
      <c r="D73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49" t="e">
        <f>INDEX(RawData!D$2:D$1048576,MATCH(FmtData!$B$4+(ROW()-10),RawData!$A$2:$A$1048576,0))</f>
        <v>#N/A</v>
      </c>
      <c r="F7349" t="e">
        <f>INDEX(RawData!E$2:E$1048576,MATCH(FmtData!$B$4+(ROW()-10),RawData!$A$2:$A$1048576,0))</f>
        <v>#N/A</v>
      </c>
      <c r="G7349" t="e">
        <f>INDEX(RawData!F$2:F$1048576,MATCH(FmtData!$B$4+(ROW()-10),RawData!$A$2:$A$1048576,0))</f>
        <v>#N/A</v>
      </c>
      <c r="H7349" t="e">
        <f>INDEX(RawData!G$2:G$1048576,MATCH(FmtData!$B$4+(ROW()-10),RawData!$A$2:$A$1048576,0))</f>
        <v>#N/A</v>
      </c>
      <c r="I7349" t="e">
        <f>INDEX(RawData!H$2:H$1048576,MATCH(FmtData!$B$4+(ROW()-10),RawData!$A$2:$A$1048576,0))</f>
        <v>#N/A</v>
      </c>
      <c r="J7349" t="e">
        <f>INDEX(RawData!I$2:I$1048576,MATCH(FmtData!$B$4+(ROW()-10),RawData!$A$2:$A$1048576,0))</f>
        <v>#N/A</v>
      </c>
      <c r="K7349" t="e">
        <f>INDEX(RawData!J$2:J$1048576,MATCH(FmtData!$B$4+(ROW()-10),RawData!$A$2:$A$1048576,0))</f>
        <v>#N/A</v>
      </c>
      <c r="L7349" t="e">
        <f>INDEX(RawData!K$2:K$1048576,MATCH(FmtData!$B$4+(ROW()-10),RawData!$A$2:$A$1048576,0))</f>
        <v>#N/A</v>
      </c>
      <c r="M7349" t="e">
        <f>INDEX(RawData!L$2:L$1048576,MATCH(FmtData!$B$4+(ROW()-10),RawData!$A$2:$A$1048576,0))</f>
        <v>#N/A</v>
      </c>
      <c r="N7349" t="e">
        <f>INDEX(RawData!M$2:M$1048576,MATCH(FmtData!$B$4+(ROW()-10),RawData!$A$2:$A$1048576,0))</f>
        <v>#N/A</v>
      </c>
      <c r="O7349" t="e">
        <f>INDEX(RawData!N$2:N$1048576,MATCH(FmtData!$B$4+(ROW()-10),RawData!$A$2:$A$1048576,0))</f>
        <v>#N/A</v>
      </c>
      <c r="P7349" t="e">
        <f>INDEX(RawData!O$2:O$1048576,MATCH(FmtData!$B$4+(ROW()-10),RawData!$A$2:$A$1048576,0))</f>
        <v>#N/A</v>
      </c>
      <c r="Q7349" t="e">
        <f>INDEX(RawData!P$2:P$1048576,MATCH(FmtData!$B$4+(ROW()-10),RawData!$A$2:$A$1048576,0))</f>
        <v>#N/A</v>
      </c>
      <c r="R7349" t="e">
        <f>INDEX(RawData!Q$2:Q$1048576,MATCH(FmtData!$B$4+(ROW()-10),RawData!$A$2:$A$1048576,0))</f>
        <v>#N/A</v>
      </c>
      <c r="S7349" t="e">
        <f>INDEX(RawData!R$2:R$1048576,MATCH(FmtData!$B$4+(ROW()-10),RawData!$A$2:$A$1048576,0))</f>
        <v>#N/A</v>
      </c>
      <c r="T7349" t="e">
        <f>INDEX(RawData!S$2:S$1048576,MATCH(FmtData!$B$4+(ROW()-10),RawData!$A$2:$A$1048576,0))</f>
        <v>#N/A</v>
      </c>
      <c r="U7349" t="e">
        <f>INDEX(RawData!T$2:T$1048576,MATCH(FmtData!$B$4+(ROW()-10),RawData!$A$2:$A$1048576,0))</f>
        <v>#N/A</v>
      </c>
      <c r="V7349" t="e">
        <f>INDEX(RawData!U$2:U$1048576,MATCH(FmtData!$B$4+(ROW()-10),RawData!$A$2:$A$1048576,0))</f>
        <v>#N/A</v>
      </c>
      <c r="W7349" s="8" t="e">
        <f t="shared" si="2398"/>
        <v>#N/A</v>
      </c>
      <c r="X7349" s="8" t="e">
        <f t="shared" si="2399"/>
        <v>#N/A</v>
      </c>
      <c r="Y7349" s="8" t="e">
        <f t="shared" si="2400"/>
        <v>#N/A</v>
      </c>
      <c r="Z7349" s="8" t="e">
        <f t="shared" si="2401"/>
        <v>#N/A</v>
      </c>
      <c r="AA7349" s="8" t="e">
        <f t="shared" si="2402"/>
        <v>#N/A</v>
      </c>
      <c r="AB7349" s="8" t="e">
        <f t="shared" si="2403"/>
        <v>#N/A</v>
      </c>
      <c r="AC7349" s="6" t="e">
        <f t="shared" si="2417"/>
        <v>#N/A</v>
      </c>
      <c r="AD7349" s="42" t="e">
        <f t="shared" si="2414"/>
        <v>#N/A</v>
      </c>
      <c r="AE7349" s="15" t="e">
        <f t="shared" si="2415"/>
        <v>#N/A</v>
      </c>
      <c r="AF7349" s="15" t="e">
        <f t="shared" si="2416"/>
        <v>#N/A</v>
      </c>
      <c r="AG7349" s="15" t="e">
        <f t="shared" si="2404"/>
        <v>#N/A</v>
      </c>
      <c r="AH7349" s="15" t="e">
        <f t="shared" si="2418"/>
        <v>#N/A</v>
      </c>
      <c r="AI7349" s="17" t="e">
        <f t="shared" si="2405"/>
        <v>#N/A</v>
      </c>
      <c r="AJ7349" s="17" t="e">
        <f t="shared" si="2406"/>
        <v>#N/A</v>
      </c>
      <c r="AK7349" s="17" t="e">
        <f t="shared" si="2407"/>
        <v>#N/A</v>
      </c>
      <c r="AL7349" s="17" t="e">
        <f t="shared" si="2408"/>
        <v>#N/A</v>
      </c>
      <c r="AM7349" s="17" t="e">
        <f t="shared" si="2409"/>
        <v>#N/A</v>
      </c>
      <c r="AN7349" s="17" t="e">
        <f t="shared" si="2410"/>
        <v>#N/A</v>
      </c>
      <c r="AO7349" s="17" t="e">
        <f>INDEX($AN$10:$AN$2627,MATCH(C7349+1/24,$C$10:$C$2627,1))-INDEX($AN$10:$AN$2627,MATCH(C7349,$C$10:$C$2627,1))</f>
        <v>#N/A</v>
      </c>
      <c r="AP7349" s="17" t="e">
        <f t="shared" si="2411"/>
        <v>#N/A</v>
      </c>
      <c r="AQ7349" s="17" t="e">
        <f t="shared" si="2412"/>
        <v>#N/A</v>
      </c>
      <c r="AR7349" s="17" t="e">
        <f t="shared" si="2413"/>
        <v>#N/A</v>
      </c>
    </row>
    <row r="7350" spans="2:44" x14ac:dyDescent="0.25">
      <c r="B7350" t="e">
        <f>INDEX(RawData!$A$2:$A$1048576,MATCH(FmtData!$B$4+(ROW()-10),RawData!$A$2:$A$1048576,0))</f>
        <v>#N/A</v>
      </c>
      <c r="C7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#N/A</v>
      </c>
      <c r="D73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0" t="e">
        <f>INDEX(RawData!D$2:D$1048576,MATCH(FmtData!$B$4+(ROW()-10),RawData!$A$2:$A$1048576,0))</f>
        <v>#N/A</v>
      </c>
      <c r="F7350" t="e">
        <f>INDEX(RawData!E$2:E$1048576,MATCH(FmtData!$B$4+(ROW()-10),RawData!$A$2:$A$1048576,0))</f>
        <v>#N/A</v>
      </c>
      <c r="G7350" t="e">
        <f>INDEX(RawData!F$2:F$1048576,MATCH(FmtData!$B$4+(ROW()-10),RawData!$A$2:$A$1048576,0))</f>
        <v>#N/A</v>
      </c>
      <c r="H7350" t="e">
        <f>INDEX(RawData!G$2:G$1048576,MATCH(FmtData!$B$4+(ROW()-10),RawData!$A$2:$A$1048576,0))</f>
        <v>#N/A</v>
      </c>
      <c r="I7350" t="e">
        <f>INDEX(RawData!H$2:H$1048576,MATCH(FmtData!$B$4+(ROW()-10),RawData!$A$2:$A$1048576,0))</f>
        <v>#N/A</v>
      </c>
      <c r="J7350" t="e">
        <f>INDEX(RawData!I$2:I$1048576,MATCH(FmtData!$B$4+(ROW()-10),RawData!$A$2:$A$1048576,0))</f>
        <v>#N/A</v>
      </c>
      <c r="K7350" t="e">
        <f>INDEX(RawData!J$2:J$1048576,MATCH(FmtData!$B$4+(ROW()-10),RawData!$A$2:$A$1048576,0))</f>
        <v>#N/A</v>
      </c>
      <c r="L7350" t="e">
        <f>INDEX(RawData!K$2:K$1048576,MATCH(FmtData!$B$4+(ROW()-10),RawData!$A$2:$A$1048576,0))</f>
        <v>#N/A</v>
      </c>
      <c r="M7350" t="e">
        <f>INDEX(RawData!L$2:L$1048576,MATCH(FmtData!$B$4+(ROW()-10),RawData!$A$2:$A$1048576,0))</f>
        <v>#N/A</v>
      </c>
      <c r="N7350" t="e">
        <f>INDEX(RawData!M$2:M$1048576,MATCH(FmtData!$B$4+(ROW()-10),RawData!$A$2:$A$1048576,0))</f>
        <v>#N/A</v>
      </c>
      <c r="O7350" t="e">
        <f>INDEX(RawData!N$2:N$1048576,MATCH(FmtData!$B$4+(ROW()-10),RawData!$A$2:$A$1048576,0))</f>
        <v>#N/A</v>
      </c>
      <c r="P7350" t="e">
        <f>INDEX(RawData!O$2:O$1048576,MATCH(FmtData!$B$4+(ROW()-10),RawData!$A$2:$A$1048576,0))</f>
        <v>#N/A</v>
      </c>
      <c r="Q7350" t="e">
        <f>INDEX(RawData!P$2:P$1048576,MATCH(FmtData!$B$4+(ROW()-10),RawData!$A$2:$A$1048576,0))</f>
        <v>#N/A</v>
      </c>
      <c r="R7350" t="e">
        <f>INDEX(RawData!Q$2:Q$1048576,MATCH(FmtData!$B$4+(ROW()-10),RawData!$A$2:$A$1048576,0))</f>
        <v>#N/A</v>
      </c>
      <c r="S7350" t="e">
        <f>INDEX(RawData!R$2:R$1048576,MATCH(FmtData!$B$4+(ROW()-10),RawData!$A$2:$A$1048576,0))</f>
        <v>#N/A</v>
      </c>
      <c r="T7350" t="e">
        <f>INDEX(RawData!S$2:S$1048576,MATCH(FmtData!$B$4+(ROW()-10),RawData!$A$2:$A$1048576,0))</f>
        <v>#N/A</v>
      </c>
      <c r="U7350" t="e">
        <f>INDEX(RawData!T$2:T$1048576,MATCH(FmtData!$B$4+(ROW()-10),RawData!$A$2:$A$1048576,0))</f>
        <v>#N/A</v>
      </c>
      <c r="V7350" t="e">
        <f>INDEX(RawData!U$2:U$1048576,MATCH(FmtData!$B$4+(ROW()-10),RawData!$A$2:$A$1048576,0))</f>
        <v>#N/A</v>
      </c>
      <c r="W7350" s="8" t="e">
        <f t="shared" si="2398"/>
        <v>#N/A</v>
      </c>
      <c r="X7350" s="8" t="e">
        <f t="shared" si="2399"/>
        <v>#N/A</v>
      </c>
      <c r="Y7350" s="8" t="e">
        <f t="shared" si="2400"/>
        <v>#N/A</v>
      </c>
      <c r="Z7350" s="8" t="e">
        <f t="shared" si="2401"/>
        <v>#N/A</v>
      </c>
      <c r="AA7350" s="8" t="e">
        <f t="shared" si="2402"/>
        <v>#N/A</v>
      </c>
      <c r="AB7350" s="8" t="e">
        <f t="shared" si="2403"/>
        <v>#N/A</v>
      </c>
      <c r="AC7350" s="6" t="e">
        <f t="shared" si="2417"/>
        <v>#N/A</v>
      </c>
      <c r="AD7350" s="42" t="e">
        <f t="shared" si="2414"/>
        <v>#N/A</v>
      </c>
      <c r="AE7350" s="15" t="e">
        <f t="shared" si="2415"/>
        <v>#N/A</v>
      </c>
      <c r="AF7350" s="15" t="e">
        <f t="shared" si="2416"/>
        <v>#N/A</v>
      </c>
      <c r="AG7350" s="15" t="e">
        <f t="shared" si="2404"/>
        <v>#N/A</v>
      </c>
      <c r="AH7350" s="15" t="e">
        <f t="shared" si="2418"/>
        <v>#N/A</v>
      </c>
      <c r="AI7350" s="17" t="e">
        <f t="shared" si="2405"/>
        <v>#N/A</v>
      </c>
      <c r="AJ7350" s="17" t="e">
        <f t="shared" si="2406"/>
        <v>#N/A</v>
      </c>
      <c r="AK7350" s="17" t="e">
        <f t="shared" si="2407"/>
        <v>#N/A</v>
      </c>
      <c r="AL7350" s="17" t="e">
        <f t="shared" si="2408"/>
        <v>#N/A</v>
      </c>
      <c r="AM7350" s="17" t="e">
        <f t="shared" si="2409"/>
        <v>#N/A</v>
      </c>
      <c r="AN7350" s="17" t="e">
        <f t="shared" si="2410"/>
        <v>#N/A</v>
      </c>
      <c r="AO7350" s="17" t="e">
        <f>INDEX($AN$10:$AN$2627,MATCH(C7350+1/24,$C$10:$C$2627,1))-INDEX($AN$10:$AN$2627,MATCH(C7350,$C$10:$C$2627,1))</f>
        <v>#N/A</v>
      </c>
      <c r="AP7350" s="17" t="e">
        <f t="shared" si="2411"/>
        <v>#N/A</v>
      </c>
      <c r="AQ7350" s="17" t="e">
        <f t="shared" si="2412"/>
        <v>#N/A</v>
      </c>
      <c r="AR7350" s="17" t="e">
        <f t="shared" si="2413"/>
        <v>#N/A</v>
      </c>
    </row>
    <row r="7351" spans="2:44" x14ac:dyDescent="0.25">
      <c r="B7351" t="e">
        <f>INDEX(RawData!$A$2:$A$1048576,MATCH(FmtData!$B$4+(ROW()-10),RawData!$A$2:$A$1048576,0))</f>
        <v>#N/A</v>
      </c>
      <c r="C7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#N/A</v>
      </c>
      <c r="D73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1" t="e">
        <f>INDEX(RawData!D$2:D$1048576,MATCH(FmtData!$B$4+(ROW()-10),RawData!$A$2:$A$1048576,0))</f>
        <v>#N/A</v>
      </c>
      <c r="F7351" t="e">
        <f>INDEX(RawData!E$2:E$1048576,MATCH(FmtData!$B$4+(ROW()-10),RawData!$A$2:$A$1048576,0))</f>
        <v>#N/A</v>
      </c>
      <c r="G7351" t="e">
        <f>INDEX(RawData!F$2:F$1048576,MATCH(FmtData!$B$4+(ROW()-10),RawData!$A$2:$A$1048576,0))</f>
        <v>#N/A</v>
      </c>
      <c r="H7351" t="e">
        <f>INDEX(RawData!G$2:G$1048576,MATCH(FmtData!$B$4+(ROW()-10),RawData!$A$2:$A$1048576,0))</f>
        <v>#N/A</v>
      </c>
      <c r="I7351" t="e">
        <f>INDEX(RawData!H$2:H$1048576,MATCH(FmtData!$B$4+(ROW()-10),RawData!$A$2:$A$1048576,0))</f>
        <v>#N/A</v>
      </c>
      <c r="J7351" t="e">
        <f>INDEX(RawData!I$2:I$1048576,MATCH(FmtData!$B$4+(ROW()-10),RawData!$A$2:$A$1048576,0))</f>
        <v>#N/A</v>
      </c>
      <c r="K7351" t="e">
        <f>INDEX(RawData!J$2:J$1048576,MATCH(FmtData!$B$4+(ROW()-10),RawData!$A$2:$A$1048576,0))</f>
        <v>#N/A</v>
      </c>
      <c r="L7351" t="e">
        <f>INDEX(RawData!K$2:K$1048576,MATCH(FmtData!$B$4+(ROW()-10),RawData!$A$2:$A$1048576,0))</f>
        <v>#N/A</v>
      </c>
      <c r="M7351" t="e">
        <f>INDEX(RawData!L$2:L$1048576,MATCH(FmtData!$B$4+(ROW()-10),RawData!$A$2:$A$1048576,0))</f>
        <v>#N/A</v>
      </c>
      <c r="N7351" t="e">
        <f>INDEX(RawData!M$2:M$1048576,MATCH(FmtData!$B$4+(ROW()-10),RawData!$A$2:$A$1048576,0))</f>
        <v>#N/A</v>
      </c>
      <c r="O7351" t="e">
        <f>INDEX(RawData!N$2:N$1048576,MATCH(FmtData!$B$4+(ROW()-10),RawData!$A$2:$A$1048576,0))</f>
        <v>#N/A</v>
      </c>
      <c r="P7351" t="e">
        <f>INDEX(RawData!O$2:O$1048576,MATCH(FmtData!$B$4+(ROW()-10),RawData!$A$2:$A$1048576,0))</f>
        <v>#N/A</v>
      </c>
      <c r="Q7351" t="e">
        <f>INDEX(RawData!P$2:P$1048576,MATCH(FmtData!$B$4+(ROW()-10),RawData!$A$2:$A$1048576,0))</f>
        <v>#N/A</v>
      </c>
      <c r="R7351" t="e">
        <f>INDEX(RawData!Q$2:Q$1048576,MATCH(FmtData!$B$4+(ROW()-10),RawData!$A$2:$A$1048576,0))</f>
        <v>#N/A</v>
      </c>
      <c r="S7351" t="e">
        <f>INDEX(RawData!R$2:R$1048576,MATCH(FmtData!$B$4+(ROW()-10),RawData!$A$2:$A$1048576,0))</f>
        <v>#N/A</v>
      </c>
      <c r="T7351" t="e">
        <f>INDEX(RawData!S$2:S$1048576,MATCH(FmtData!$B$4+(ROW()-10),RawData!$A$2:$A$1048576,0))</f>
        <v>#N/A</v>
      </c>
      <c r="U7351" t="e">
        <f>INDEX(RawData!T$2:T$1048576,MATCH(FmtData!$B$4+(ROW()-10),RawData!$A$2:$A$1048576,0))</f>
        <v>#N/A</v>
      </c>
      <c r="V7351" t="e">
        <f>INDEX(RawData!U$2:U$1048576,MATCH(FmtData!$B$4+(ROW()-10),RawData!$A$2:$A$1048576,0))</f>
        <v>#N/A</v>
      </c>
      <c r="W7351" s="8" t="e">
        <f t="shared" si="2398"/>
        <v>#N/A</v>
      </c>
      <c r="X7351" s="8" t="e">
        <f t="shared" si="2399"/>
        <v>#N/A</v>
      </c>
      <c r="Y7351" s="8" t="e">
        <f t="shared" si="2400"/>
        <v>#N/A</v>
      </c>
      <c r="Z7351" s="8" t="e">
        <f t="shared" si="2401"/>
        <v>#N/A</v>
      </c>
      <c r="AA7351" s="8" t="e">
        <f t="shared" si="2402"/>
        <v>#N/A</v>
      </c>
      <c r="AB7351" s="8" t="e">
        <f t="shared" si="2403"/>
        <v>#N/A</v>
      </c>
      <c r="AC7351" s="6" t="e">
        <f t="shared" si="2417"/>
        <v>#N/A</v>
      </c>
      <c r="AD7351" s="42" t="e">
        <f t="shared" si="2414"/>
        <v>#N/A</v>
      </c>
      <c r="AE7351" s="15" t="e">
        <f t="shared" si="2415"/>
        <v>#N/A</v>
      </c>
      <c r="AF7351" s="15" t="e">
        <f t="shared" si="2416"/>
        <v>#N/A</v>
      </c>
      <c r="AG7351" s="15" t="e">
        <f t="shared" si="2404"/>
        <v>#N/A</v>
      </c>
      <c r="AH7351" s="15" t="e">
        <f t="shared" si="2418"/>
        <v>#N/A</v>
      </c>
      <c r="AI7351" s="17" t="e">
        <f t="shared" si="2405"/>
        <v>#N/A</v>
      </c>
      <c r="AJ7351" s="17" t="e">
        <f t="shared" si="2406"/>
        <v>#N/A</v>
      </c>
      <c r="AK7351" s="17" t="e">
        <f t="shared" si="2407"/>
        <v>#N/A</v>
      </c>
      <c r="AL7351" s="17" t="e">
        <f t="shared" si="2408"/>
        <v>#N/A</v>
      </c>
      <c r="AM7351" s="17" t="e">
        <f t="shared" si="2409"/>
        <v>#N/A</v>
      </c>
      <c r="AN7351" s="17" t="e">
        <f t="shared" si="2410"/>
        <v>#N/A</v>
      </c>
      <c r="AO7351" s="17" t="e">
        <f>INDEX($AN$10:$AN$2627,MATCH(C7351+1/24,$C$10:$C$2627,1))-INDEX($AN$10:$AN$2627,MATCH(C7351,$C$10:$C$2627,1))</f>
        <v>#N/A</v>
      </c>
      <c r="AP7351" s="17" t="e">
        <f t="shared" si="2411"/>
        <v>#N/A</v>
      </c>
      <c r="AQ7351" s="17" t="e">
        <f t="shared" si="2412"/>
        <v>#N/A</v>
      </c>
      <c r="AR7351" s="17" t="e">
        <f t="shared" si="2413"/>
        <v>#N/A</v>
      </c>
    </row>
    <row r="7352" spans="2:44" x14ac:dyDescent="0.25">
      <c r="B7352" t="e">
        <f>INDEX(RawData!$A$2:$A$1048576,MATCH(FmtData!$B$4+(ROW()-10),RawData!$A$2:$A$1048576,0))</f>
        <v>#N/A</v>
      </c>
      <c r="C7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#N/A</v>
      </c>
      <c r="D73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2" t="e">
        <f>INDEX(RawData!D$2:D$1048576,MATCH(FmtData!$B$4+(ROW()-10),RawData!$A$2:$A$1048576,0))</f>
        <v>#N/A</v>
      </c>
      <c r="F7352" t="e">
        <f>INDEX(RawData!E$2:E$1048576,MATCH(FmtData!$B$4+(ROW()-10),RawData!$A$2:$A$1048576,0))</f>
        <v>#N/A</v>
      </c>
      <c r="G7352" t="e">
        <f>INDEX(RawData!F$2:F$1048576,MATCH(FmtData!$B$4+(ROW()-10),RawData!$A$2:$A$1048576,0))</f>
        <v>#N/A</v>
      </c>
      <c r="H7352" t="e">
        <f>INDEX(RawData!G$2:G$1048576,MATCH(FmtData!$B$4+(ROW()-10),RawData!$A$2:$A$1048576,0))</f>
        <v>#N/A</v>
      </c>
      <c r="I7352" t="e">
        <f>INDEX(RawData!H$2:H$1048576,MATCH(FmtData!$B$4+(ROW()-10),RawData!$A$2:$A$1048576,0))</f>
        <v>#N/A</v>
      </c>
      <c r="J7352" t="e">
        <f>INDEX(RawData!I$2:I$1048576,MATCH(FmtData!$B$4+(ROW()-10),RawData!$A$2:$A$1048576,0))</f>
        <v>#N/A</v>
      </c>
      <c r="K7352" t="e">
        <f>INDEX(RawData!J$2:J$1048576,MATCH(FmtData!$B$4+(ROW()-10),RawData!$A$2:$A$1048576,0))</f>
        <v>#N/A</v>
      </c>
      <c r="L7352" t="e">
        <f>INDEX(RawData!K$2:K$1048576,MATCH(FmtData!$B$4+(ROW()-10),RawData!$A$2:$A$1048576,0))</f>
        <v>#N/A</v>
      </c>
      <c r="M7352" t="e">
        <f>INDEX(RawData!L$2:L$1048576,MATCH(FmtData!$B$4+(ROW()-10),RawData!$A$2:$A$1048576,0))</f>
        <v>#N/A</v>
      </c>
      <c r="N7352" t="e">
        <f>INDEX(RawData!M$2:M$1048576,MATCH(FmtData!$B$4+(ROW()-10),RawData!$A$2:$A$1048576,0))</f>
        <v>#N/A</v>
      </c>
      <c r="O7352" t="e">
        <f>INDEX(RawData!N$2:N$1048576,MATCH(FmtData!$B$4+(ROW()-10),RawData!$A$2:$A$1048576,0))</f>
        <v>#N/A</v>
      </c>
      <c r="P7352" t="e">
        <f>INDEX(RawData!O$2:O$1048576,MATCH(FmtData!$B$4+(ROW()-10),RawData!$A$2:$A$1048576,0))</f>
        <v>#N/A</v>
      </c>
      <c r="Q7352" t="e">
        <f>INDEX(RawData!P$2:P$1048576,MATCH(FmtData!$B$4+(ROW()-10),RawData!$A$2:$A$1048576,0))</f>
        <v>#N/A</v>
      </c>
      <c r="R7352" t="e">
        <f>INDEX(RawData!Q$2:Q$1048576,MATCH(FmtData!$B$4+(ROW()-10),RawData!$A$2:$A$1048576,0))</f>
        <v>#N/A</v>
      </c>
      <c r="S7352" t="e">
        <f>INDEX(RawData!R$2:R$1048576,MATCH(FmtData!$B$4+(ROW()-10),RawData!$A$2:$A$1048576,0))</f>
        <v>#N/A</v>
      </c>
      <c r="T7352" t="e">
        <f>INDEX(RawData!S$2:S$1048576,MATCH(FmtData!$B$4+(ROW()-10),RawData!$A$2:$A$1048576,0))</f>
        <v>#N/A</v>
      </c>
      <c r="U7352" t="e">
        <f>INDEX(RawData!T$2:T$1048576,MATCH(FmtData!$B$4+(ROW()-10),RawData!$A$2:$A$1048576,0))</f>
        <v>#N/A</v>
      </c>
      <c r="V7352" t="e">
        <f>INDEX(RawData!U$2:U$1048576,MATCH(FmtData!$B$4+(ROW()-10),RawData!$A$2:$A$1048576,0))</f>
        <v>#N/A</v>
      </c>
      <c r="W7352" s="8" t="e">
        <f t="shared" si="2398"/>
        <v>#N/A</v>
      </c>
      <c r="X7352" s="8" t="e">
        <f t="shared" si="2399"/>
        <v>#N/A</v>
      </c>
      <c r="Y7352" s="8" t="e">
        <f t="shared" si="2400"/>
        <v>#N/A</v>
      </c>
      <c r="Z7352" s="8" t="e">
        <f t="shared" si="2401"/>
        <v>#N/A</v>
      </c>
      <c r="AA7352" s="8" t="e">
        <f t="shared" si="2402"/>
        <v>#N/A</v>
      </c>
      <c r="AB7352" s="8" t="e">
        <f t="shared" si="2403"/>
        <v>#N/A</v>
      </c>
      <c r="AC7352" s="6" t="e">
        <f t="shared" si="2417"/>
        <v>#N/A</v>
      </c>
      <c r="AD7352" s="42" t="e">
        <f t="shared" si="2414"/>
        <v>#N/A</v>
      </c>
      <c r="AE7352" s="15" t="e">
        <f t="shared" si="2415"/>
        <v>#N/A</v>
      </c>
      <c r="AF7352" s="15" t="e">
        <f t="shared" si="2416"/>
        <v>#N/A</v>
      </c>
      <c r="AG7352" s="15" t="e">
        <f t="shared" si="2404"/>
        <v>#N/A</v>
      </c>
      <c r="AH7352" s="15" t="e">
        <f t="shared" si="2418"/>
        <v>#N/A</v>
      </c>
      <c r="AI7352" s="17" t="e">
        <f t="shared" si="2405"/>
        <v>#N/A</v>
      </c>
      <c r="AJ7352" s="17" t="e">
        <f t="shared" si="2406"/>
        <v>#N/A</v>
      </c>
      <c r="AK7352" s="17" t="e">
        <f t="shared" si="2407"/>
        <v>#N/A</v>
      </c>
      <c r="AL7352" s="17" t="e">
        <f t="shared" si="2408"/>
        <v>#N/A</v>
      </c>
      <c r="AM7352" s="17" t="e">
        <f t="shared" si="2409"/>
        <v>#N/A</v>
      </c>
      <c r="AN7352" s="17" t="e">
        <f t="shared" si="2410"/>
        <v>#N/A</v>
      </c>
      <c r="AO7352" s="17" t="e">
        <f>INDEX($AN$10:$AN$2627,MATCH(C7352+1/24,$C$10:$C$2627,1))-INDEX($AN$10:$AN$2627,MATCH(C7352,$C$10:$C$2627,1))</f>
        <v>#N/A</v>
      </c>
      <c r="AP7352" s="17" t="e">
        <f t="shared" si="2411"/>
        <v>#N/A</v>
      </c>
      <c r="AQ7352" s="17" t="e">
        <f t="shared" si="2412"/>
        <v>#N/A</v>
      </c>
      <c r="AR7352" s="17" t="e">
        <f t="shared" si="2413"/>
        <v>#N/A</v>
      </c>
    </row>
    <row r="7353" spans="2:44" x14ac:dyDescent="0.25">
      <c r="B7353" t="e">
        <f>INDEX(RawData!$A$2:$A$1048576,MATCH(FmtData!$B$4+(ROW()-10),RawData!$A$2:$A$1048576,0))</f>
        <v>#N/A</v>
      </c>
      <c r="C7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#N/A</v>
      </c>
      <c r="D73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3" t="e">
        <f>INDEX(RawData!D$2:D$1048576,MATCH(FmtData!$B$4+(ROW()-10),RawData!$A$2:$A$1048576,0))</f>
        <v>#N/A</v>
      </c>
      <c r="F7353" t="e">
        <f>INDEX(RawData!E$2:E$1048576,MATCH(FmtData!$B$4+(ROW()-10),RawData!$A$2:$A$1048576,0))</f>
        <v>#N/A</v>
      </c>
      <c r="G7353" t="e">
        <f>INDEX(RawData!F$2:F$1048576,MATCH(FmtData!$B$4+(ROW()-10),RawData!$A$2:$A$1048576,0))</f>
        <v>#N/A</v>
      </c>
      <c r="H7353" t="e">
        <f>INDEX(RawData!G$2:G$1048576,MATCH(FmtData!$B$4+(ROW()-10),RawData!$A$2:$A$1048576,0))</f>
        <v>#N/A</v>
      </c>
      <c r="I7353" t="e">
        <f>INDEX(RawData!H$2:H$1048576,MATCH(FmtData!$B$4+(ROW()-10),RawData!$A$2:$A$1048576,0))</f>
        <v>#N/A</v>
      </c>
      <c r="J7353" t="e">
        <f>INDEX(RawData!I$2:I$1048576,MATCH(FmtData!$B$4+(ROW()-10),RawData!$A$2:$A$1048576,0))</f>
        <v>#N/A</v>
      </c>
      <c r="K7353" t="e">
        <f>INDEX(RawData!J$2:J$1048576,MATCH(FmtData!$B$4+(ROW()-10),RawData!$A$2:$A$1048576,0))</f>
        <v>#N/A</v>
      </c>
      <c r="L7353" t="e">
        <f>INDEX(RawData!K$2:K$1048576,MATCH(FmtData!$B$4+(ROW()-10),RawData!$A$2:$A$1048576,0))</f>
        <v>#N/A</v>
      </c>
      <c r="M7353" t="e">
        <f>INDEX(RawData!L$2:L$1048576,MATCH(FmtData!$B$4+(ROW()-10),RawData!$A$2:$A$1048576,0))</f>
        <v>#N/A</v>
      </c>
      <c r="N7353" t="e">
        <f>INDEX(RawData!M$2:M$1048576,MATCH(FmtData!$B$4+(ROW()-10),RawData!$A$2:$A$1048576,0))</f>
        <v>#N/A</v>
      </c>
      <c r="O7353" t="e">
        <f>INDEX(RawData!N$2:N$1048576,MATCH(FmtData!$B$4+(ROW()-10),RawData!$A$2:$A$1048576,0))</f>
        <v>#N/A</v>
      </c>
      <c r="P7353" t="e">
        <f>INDEX(RawData!O$2:O$1048576,MATCH(FmtData!$B$4+(ROW()-10),RawData!$A$2:$A$1048576,0))</f>
        <v>#N/A</v>
      </c>
      <c r="Q7353" t="e">
        <f>INDEX(RawData!P$2:P$1048576,MATCH(FmtData!$B$4+(ROW()-10),RawData!$A$2:$A$1048576,0))</f>
        <v>#N/A</v>
      </c>
      <c r="R7353" t="e">
        <f>INDEX(RawData!Q$2:Q$1048576,MATCH(FmtData!$B$4+(ROW()-10),RawData!$A$2:$A$1048576,0))</f>
        <v>#N/A</v>
      </c>
      <c r="S7353" t="e">
        <f>INDEX(RawData!R$2:R$1048576,MATCH(FmtData!$B$4+(ROW()-10),RawData!$A$2:$A$1048576,0))</f>
        <v>#N/A</v>
      </c>
      <c r="T7353" t="e">
        <f>INDEX(RawData!S$2:S$1048576,MATCH(FmtData!$B$4+(ROW()-10),RawData!$A$2:$A$1048576,0))</f>
        <v>#N/A</v>
      </c>
      <c r="U7353" t="e">
        <f>INDEX(RawData!T$2:T$1048576,MATCH(FmtData!$B$4+(ROW()-10),RawData!$A$2:$A$1048576,0))</f>
        <v>#N/A</v>
      </c>
      <c r="V7353" t="e">
        <f>INDEX(RawData!U$2:U$1048576,MATCH(FmtData!$B$4+(ROW()-10),RawData!$A$2:$A$1048576,0))</f>
        <v>#N/A</v>
      </c>
      <c r="W7353" s="8" t="e">
        <f t="shared" si="2398"/>
        <v>#N/A</v>
      </c>
      <c r="X7353" s="8" t="e">
        <f t="shared" si="2399"/>
        <v>#N/A</v>
      </c>
      <c r="Y7353" s="8" t="e">
        <f t="shared" si="2400"/>
        <v>#N/A</v>
      </c>
      <c r="Z7353" s="8" t="e">
        <f t="shared" si="2401"/>
        <v>#N/A</v>
      </c>
      <c r="AA7353" s="8" t="e">
        <f t="shared" si="2402"/>
        <v>#N/A</v>
      </c>
      <c r="AB7353" s="8" t="e">
        <f t="shared" si="2403"/>
        <v>#N/A</v>
      </c>
      <c r="AC7353" s="6" t="e">
        <f t="shared" si="2417"/>
        <v>#N/A</v>
      </c>
      <c r="AD7353" s="42" t="e">
        <f t="shared" si="2414"/>
        <v>#N/A</v>
      </c>
      <c r="AE7353" s="15" t="e">
        <f t="shared" si="2415"/>
        <v>#N/A</v>
      </c>
      <c r="AF7353" s="15" t="e">
        <f t="shared" si="2416"/>
        <v>#N/A</v>
      </c>
      <c r="AG7353" s="15" t="e">
        <f t="shared" si="2404"/>
        <v>#N/A</v>
      </c>
      <c r="AH7353" s="15" t="e">
        <f t="shared" si="2418"/>
        <v>#N/A</v>
      </c>
      <c r="AI7353" s="17" t="e">
        <f t="shared" si="2405"/>
        <v>#N/A</v>
      </c>
      <c r="AJ7353" s="17" t="e">
        <f t="shared" si="2406"/>
        <v>#N/A</v>
      </c>
      <c r="AK7353" s="17" t="e">
        <f t="shared" si="2407"/>
        <v>#N/A</v>
      </c>
      <c r="AL7353" s="17" t="e">
        <f t="shared" si="2408"/>
        <v>#N/A</v>
      </c>
      <c r="AM7353" s="17" t="e">
        <f t="shared" si="2409"/>
        <v>#N/A</v>
      </c>
      <c r="AN7353" s="17" t="e">
        <f t="shared" si="2410"/>
        <v>#N/A</v>
      </c>
      <c r="AO7353" s="17" t="e">
        <f>INDEX($AN$10:$AN$2627,MATCH(C7353+1/24,$C$10:$C$2627,1))-INDEX($AN$10:$AN$2627,MATCH(C7353,$C$10:$C$2627,1))</f>
        <v>#N/A</v>
      </c>
      <c r="AP7353" s="17" t="e">
        <f t="shared" si="2411"/>
        <v>#N/A</v>
      </c>
      <c r="AQ7353" s="17" t="e">
        <f t="shared" si="2412"/>
        <v>#N/A</v>
      </c>
      <c r="AR7353" s="17" t="e">
        <f t="shared" si="2413"/>
        <v>#N/A</v>
      </c>
    </row>
    <row r="7354" spans="2:44" x14ac:dyDescent="0.25">
      <c r="B7354" t="e">
        <f>INDEX(RawData!$A$2:$A$1048576,MATCH(FmtData!$B$4+(ROW()-10),RawData!$A$2:$A$1048576,0))</f>
        <v>#N/A</v>
      </c>
      <c r="C7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#N/A</v>
      </c>
      <c r="D73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4" t="e">
        <f>INDEX(RawData!D$2:D$1048576,MATCH(FmtData!$B$4+(ROW()-10),RawData!$A$2:$A$1048576,0))</f>
        <v>#N/A</v>
      </c>
      <c r="F7354" t="e">
        <f>INDEX(RawData!E$2:E$1048576,MATCH(FmtData!$B$4+(ROW()-10),RawData!$A$2:$A$1048576,0))</f>
        <v>#N/A</v>
      </c>
      <c r="G7354" t="e">
        <f>INDEX(RawData!F$2:F$1048576,MATCH(FmtData!$B$4+(ROW()-10),RawData!$A$2:$A$1048576,0))</f>
        <v>#N/A</v>
      </c>
      <c r="H7354" t="e">
        <f>INDEX(RawData!G$2:G$1048576,MATCH(FmtData!$B$4+(ROW()-10),RawData!$A$2:$A$1048576,0))</f>
        <v>#N/A</v>
      </c>
      <c r="I7354" t="e">
        <f>INDEX(RawData!H$2:H$1048576,MATCH(FmtData!$B$4+(ROW()-10),RawData!$A$2:$A$1048576,0))</f>
        <v>#N/A</v>
      </c>
      <c r="J7354" t="e">
        <f>INDEX(RawData!I$2:I$1048576,MATCH(FmtData!$B$4+(ROW()-10),RawData!$A$2:$A$1048576,0))</f>
        <v>#N/A</v>
      </c>
      <c r="K7354" t="e">
        <f>INDEX(RawData!J$2:J$1048576,MATCH(FmtData!$B$4+(ROW()-10),RawData!$A$2:$A$1048576,0))</f>
        <v>#N/A</v>
      </c>
      <c r="L7354" t="e">
        <f>INDEX(RawData!K$2:K$1048576,MATCH(FmtData!$B$4+(ROW()-10),RawData!$A$2:$A$1048576,0))</f>
        <v>#N/A</v>
      </c>
      <c r="M7354" t="e">
        <f>INDEX(RawData!L$2:L$1048576,MATCH(FmtData!$B$4+(ROW()-10),RawData!$A$2:$A$1048576,0))</f>
        <v>#N/A</v>
      </c>
      <c r="N7354" t="e">
        <f>INDEX(RawData!M$2:M$1048576,MATCH(FmtData!$B$4+(ROW()-10),RawData!$A$2:$A$1048576,0))</f>
        <v>#N/A</v>
      </c>
      <c r="O7354" t="e">
        <f>INDEX(RawData!N$2:N$1048576,MATCH(FmtData!$B$4+(ROW()-10),RawData!$A$2:$A$1048576,0))</f>
        <v>#N/A</v>
      </c>
      <c r="P7354" t="e">
        <f>INDEX(RawData!O$2:O$1048576,MATCH(FmtData!$B$4+(ROW()-10),RawData!$A$2:$A$1048576,0))</f>
        <v>#N/A</v>
      </c>
      <c r="Q7354" t="e">
        <f>INDEX(RawData!P$2:P$1048576,MATCH(FmtData!$B$4+(ROW()-10),RawData!$A$2:$A$1048576,0))</f>
        <v>#N/A</v>
      </c>
      <c r="R7354" t="e">
        <f>INDEX(RawData!Q$2:Q$1048576,MATCH(FmtData!$B$4+(ROW()-10),RawData!$A$2:$A$1048576,0))</f>
        <v>#N/A</v>
      </c>
      <c r="S7354" t="e">
        <f>INDEX(RawData!R$2:R$1048576,MATCH(FmtData!$B$4+(ROW()-10),RawData!$A$2:$A$1048576,0))</f>
        <v>#N/A</v>
      </c>
      <c r="T7354" t="e">
        <f>INDEX(RawData!S$2:S$1048576,MATCH(FmtData!$B$4+(ROW()-10),RawData!$A$2:$A$1048576,0))</f>
        <v>#N/A</v>
      </c>
      <c r="U7354" t="e">
        <f>INDEX(RawData!T$2:T$1048576,MATCH(FmtData!$B$4+(ROW()-10),RawData!$A$2:$A$1048576,0))</f>
        <v>#N/A</v>
      </c>
      <c r="V7354" t="e">
        <f>INDEX(RawData!U$2:U$1048576,MATCH(FmtData!$B$4+(ROW()-10),RawData!$A$2:$A$1048576,0))</f>
        <v>#N/A</v>
      </c>
      <c r="W7354" s="8" t="e">
        <f t="shared" si="2398"/>
        <v>#N/A</v>
      </c>
      <c r="X7354" s="8" t="e">
        <f t="shared" si="2399"/>
        <v>#N/A</v>
      </c>
      <c r="Y7354" s="8" t="e">
        <f t="shared" si="2400"/>
        <v>#N/A</v>
      </c>
      <c r="Z7354" s="8" t="e">
        <f t="shared" si="2401"/>
        <v>#N/A</v>
      </c>
      <c r="AA7354" s="8" t="e">
        <f t="shared" si="2402"/>
        <v>#N/A</v>
      </c>
      <c r="AB7354" s="8" t="e">
        <f t="shared" si="2403"/>
        <v>#N/A</v>
      </c>
      <c r="AC7354" s="6" t="e">
        <f t="shared" si="2417"/>
        <v>#N/A</v>
      </c>
      <c r="AD7354" s="42" t="e">
        <f t="shared" si="2414"/>
        <v>#N/A</v>
      </c>
      <c r="AE7354" s="15" t="e">
        <f t="shared" si="2415"/>
        <v>#N/A</v>
      </c>
      <c r="AF7354" s="15" t="e">
        <f t="shared" si="2416"/>
        <v>#N/A</v>
      </c>
      <c r="AG7354" s="15" t="e">
        <f t="shared" si="2404"/>
        <v>#N/A</v>
      </c>
      <c r="AH7354" s="15" t="e">
        <f t="shared" si="2418"/>
        <v>#N/A</v>
      </c>
      <c r="AI7354" s="17" t="e">
        <f t="shared" si="2405"/>
        <v>#N/A</v>
      </c>
      <c r="AJ7354" s="17" t="e">
        <f t="shared" si="2406"/>
        <v>#N/A</v>
      </c>
      <c r="AK7354" s="17" t="e">
        <f t="shared" si="2407"/>
        <v>#N/A</v>
      </c>
      <c r="AL7354" s="17" t="e">
        <f t="shared" si="2408"/>
        <v>#N/A</v>
      </c>
      <c r="AM7354" s="17" t="e">
        <f t="shared" si="2409"/>
        <v>#N/A</v>
      </c>
      <c r="AN7354" s="17" t="e">
        <f t="shared" si="2410"/>
        <v>#N/A</v>
      </c>
      <c r="AO7354" s="17" t="e">
        <f>INDEX($AN$10:$AN$2627,MATCH(C7354+1/24,$C$10:$C$2627,1))-INDEX($AN$10:$AN$2627,MATCH(C7354,$C$10:$C$2627,1))</f>
        <v>#N/A</v>
      </c>
      <c r="AP7354" s="17" t="e">
        <f t="shared" si="2411"/>
        <v>#N/A</v>
      </c>
      <c r="AQ7354" s="17" t="e">
        <f t="shared" si="2412"/>
        <v>#N/A</v>
      </c>
      <c r="AR7354" s="17" t="e">
        <f t="shared" si="2413"/>
        <v>#N/A</v>
      </c>
    </row>
    <row r="7355" spans="2:44" x14ac:dyDescent="0.25">
      <c r="B7355" t="e">
        <f>INDEX(RawData!$A$2:$A$1048576,MATCH(FmtData!$B$4+(ROW()-10),RawData!$A$2:$A$1048576,0))</f>
        <v>#N/A</v>
      </c>
      <c r="C7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#N/A</v>
      </c>
      <c r="D73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5" t="e">
        <f>INDEX(RawData!D$2:D$1048576,MATCH(FmtData!$B$4+(ROW()-10),RawData!$A$2:$A$1048576,0))</f>
        <v>#N/A</v>
      </c>
      <c r="F7355" t="e">
        <f>INDEX(RawData!E$2:E$1048576,MATCH(FmtData!$B$4+(ROW()-10),RawData!$A$2:$A$1048576,0))</f>
        <v>#N/A</v>
      </c>
      <c r="G7355" t="e">
        <f>INDEX(RawData!F$2:F$1048576,MATCH(FmtData!$B$4+(ROW()-10),RawData!$A$2:$A$1048576,0))</f>
        <v>#N/A</v>
      </c>
      <c r="H7355" t="e">
        <f>INDEX(RawData!G$2:G$1048576,MATCH(FmtData!$B$4+(ROW()-10),RawData!$A$2:$A$1048576,0))</f>
        <v>#N/A</v>
      </c>
      <c r="I7355" t="e">
        <f>INDEX(RawData!H$2:H$1048576,MATCH(FmtData!$B$4+(ROW()-10),RawData!$A$2:$A$1048576,0))</f>
        <v>#N/A</v>
      </c>
      <c r="J7355" t="e">
        <f>INDEX(RawData!I$2:I$1048576,MATCH(FmtData!$B$4+(ROW()-10),RawData!$A$2:$A$1048576,0))</f>
        <v>#N/A</v>
      </c>
      <c r="K7355" t="e">
        <f>INDEX(RawData!J$2:J$1048576,MATCH(FmtData!$B$4+(ROW()-10),RawData!$A$2:$A$1048576,0))</f>
        <v>#N/A</v>
      </c>
      <c r="L7355" t="e">
        <f>INDEX(RawData!K$2:K$1048576,MATCH(FmtData!$B$4+(ROW()-10),RawData!$A$2:$A$1048576,0))</f>
        <v>#N/A</v>
      </c>
      <c r="M7355" t="e">
        <f>INDEX(RawData!L$2:L$1048576,MATCH(FmtData!$B$4+(ROW()-10),RawData!$A$2:$A$1048576,0))</f>
        <v>#N/A</v>
      </c>
      <c r="N7355" t="e">
        <f>INDEX(RawData!M$2:M$1048576,MATCH(FmtData!$B$4+(ROW()-10),RawData!$A$2:$A$1048576,0))</f>
        <v>#N/A</v>
      </c>
      <c r="O7355" t="e">
        <f>INDEX(RawData!N$2:N$1048576,MATCH(FmtData!$B$4+(ROW()-10),RawData!$A$2:$A$1048576,0))</f>
        <v>#N/A</v>
      </c>
      <c r="P7355" t="e">
        <f>INDEX(RawData!O$2:O$1048576,MATCH(FmtData!$B$4+(ROW()-10),RawData!$A$2:$A$1048576,0))</f>
        <v>#N/A</v>
      </c>
      <c r="Q7355" t="e">
        <f>INDEX(RawData!P$2:P$1048576,MATCH(FmtData!$B$4+(ROW()-10),RawData!$A$2:$A$1048576,0))</f>
        <v>#N/A</v>
      </c>
      <c r="R7355" t="e">
        <f>INDEX(RawData!Q$2:Q$1048576,MATCH(FmtData!$B$4+(ROW()-10),RawData!$A$2:$A$1048576,0))</f>
        <v>#N/A</v>
      </c>
      <c r="S7355" t="e">
        <f>INDEX(RawData!R$2:R$1048576,MATCH(FmtData!$B$4+(ROW()-10),RawData!$A$2:$A$1048576,0))</f>
        <v>#N/A</v>
      </c>
      <c r="T7355" t="e">
        <f>INDEX(RawData!S$2:S$1048576,MATCH(FmtData!$B$4+(ROW()-10),RawData!$A$2:$A$1048576,0))</f>
        <v>#N/A</v>
      </c>
      <c r="U7355" t="e">
        <f>INDEX(RawData!T$2:T$1048576,MATCH(FmtData!$B$4+(ROW()-10),RawData!$A$2:$A$1048576,0))</f>
        <v>#N/A</v>
      </c>
      <c r="V7355" t="e">
        <f>INDEX(RawData!U$2:U$1048576,MATCH(FmtData!$B$4+(ROW()-10),RawData!$A$2:$A$1048576,0))</f>
        <v>#N/A</v>
      </c>
      <c r="W7355" s="8" t="e">
        <f t="shared" si="2398"/>
        <v>#N/A</v>
      </c>
      <c r="X7355" s="8" t="e">
        <f t="shared" si="2399"/>
        <v>#N/A</v>
      </c>
      <c r="Y7355" s="8" t="e">
        <f t="shared" si="2400"/>
        <v>#N/A</v>
      </c>
      <c r="Z7355" s="8" t="e">
        <f t="shared" si="2401"/>
        <v>#N/A</v>
      </c>
      <c r="AA7355" s="8" t="e">
        <f t="shared" si="2402"/>
        <v>#N/A</v>
      </c>
      <c r="AB7355" s="8" t="e">
        <f t="shared" si="2403"/>
        <v>#N/A</v>
      </c>
      <c r="AC7355" s="6" t="e">
        <f t="shared" si="2417"/>
        <v>#N/A</v>
      </c>
      <c r="AD7355" s="42" t="e">
        <f t="shared" si="2414"/>
        <v>#N/A</v>
      </c>
      <c r="AE7355" s="15" t="e">
        <f t="shared" si="2415"/>
        <v>#N/A</v>
      </c>
      <c r="AF7355" s="15" t="e">
        <f t="shared" si="2416"/>
        <v>#N/A</v>
      </c>
      <c r="AG7355" s="15" t="e">
        <f t="shared" si="2404"/>
        <v>#N/A</v>
      </c>
      <c r="AH7355" s="15" t="e">
        <f t="shared" si="2418"/>
        <v>#N/A</v>
      </c>
      <c r="AI7355" s="17" t="e">
        <f t="shared" si="2405"/>
        <v>#N/A</v>
      </c>
      <c r="AJ7355" s="17" t="e">
        <f t="shared" si="2406"/>
        <v>#N/A</v>
      </c>
      <c r="AK7355" s="17" t="e">
        <f t="shared" si="2407"/>
        <v>#N/A</v>
      </c>
      <c r="AL7355" s="17" t="e">
        <f t="shared" si="2408"/>
        <v>#N/A</v>
      </c>
      <c r="AM7355" s="17" t="e">
        <f t="shared" si="2409"/>
        <v>#N/A</v>
      </c>
      <c r="AN7355" s="17" t="e">
        <f t="shared" si="2410"/>
        <v>#N/A</v>
      </c>
      <c r="AO7355" s="17" t="e">
        <f>INDEX($AN$10:$AN$2627,MATCH(C7355+1/24,$C$10:$C$2627,1))-INDEX($AN$10:$AN$2627,MATCH(C7355,$C$10:$C$2627,1))</f>
        <v>#N/A</v>
      </c>
      <c r="AP7355" s="17" t="e">
        <f t="shared" si="2411"/>
        <v>#N/A</v>
      </c>
      <c r="AQ7355" s="17" t="e">
        <f t="shared" si="2412"/>
        <v>#N/A</v>
      </c>
      <c r="AR7355" s="17" t="e">
        <f t="shared" si="2413"/>
        <v>#N/A</v>
      </c>
    </row>
    <row r="7356" spans="2:44" x14ac:dyDescent="0.25">
      <c r="B7356" t="e">
        <f>INDEX(RawData!$A$2:$A$1048576,MATCH(FmtData!$B$4+(ROW()-10),RawData!$A$2:$A$1048576,0))</f>
        <v>#N/A</v>
      </c>
      <c r="C7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#N/A</v>
      </c>
      <c r="D73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6" t="e">
        <f>INDEX(RawData!D$2:D$1048576,MATCH(FmtData!$B$4+(ROW()-10),RawData!$A$2:$A$1048576,0))</f>
        <v>#N/A</v>
      </c>
      <c r="F7356" t="e">
        <f>INDEX(RawData!E$2:E$1048576,MATCH(FmtData!$B$4+(ROW()-10),RawData!$A$2:$A$1048576,0))</f>
        <v>#N/A</v>
      </c>
      <c r="G7356" t="e">
        <f>INDEX(RawData!F$2:F$1048576,MATCH(FmtData!$B$4+(ROW()-10),RawData!$A$2:$A$1048576,0))</f>
        <v>#N/A</v>
      </c>
      <c r="H7356" t="e">
        <f>INDEX(RawData!G$2:G$1048576,MATCH(FmtData!$B$4+(ROW()-10),RawData!$A$2:$A$1048576,0))</f>
        <v>#N/A</v>
      </c>
      <c r="I7356" t="e">
        <f>INDEX(RawData!H$2:H$1048576,MATCH(FmtData!$B$4+(ROW()-10),RawData!$A$2:$A$1048576,0))</f>
        <v>#N/A</v>
      </c>
      <c r="J7356" t="e">
        <f>INDEX(RawData!I$2:I$1048576,MATCH(FmtData!$B$4+(ROW()-10),RawData!$A$2:$A$1048576,0))</f>
        <v>#N/A</v>
      </c>
      <c r="K7356" t="e">
        <f>INDEX(RawData!J$2:J$1048576,MATCH(FmtData!$B$4+(ROW()-10),RawData!$A$2:$A$1048576,0))</f>
        <v>#N/A</v>
      </c>
      <c r="L7356" t="e">
        <f>INDEX(RawData!K$2:K$1048576,MATCH(FmtData!$B$4+(ROW()-10),RawData!$A$2:$A$1048576,0))</f>
        <v>#N/A</v>
      </c>
      <c r="M7356" t="e">
        <f>INDEX(RawData!L$2:L$1048576,MATCH(FmtData!$B$4+(ROW()-10),RawData!$A$2:$A$1048576,0))</f>
        <v>#N/A</v>
      </c>
      <c r="N7356" t="e">
        <f>INDEX(RawData!M$2:M$1048576,MATCH(FmtData!$B$4+(ROW()-10),RawData!$A$2:$A$1048576,0))</f>
        <v>#N/A</v>
      </c>
      <c r="O7356" t="e">
        <f>INDEX(RawData!N$2:N$1048576,MATCH(FmtData!$B$4+(ROW()-10),RawData!$A$2:$A$1048576,0))</f>
        <v>#N/A</v>
      </c>
      <c r="P7356" t="e">
        <f>INDEX(RawData!O$2:O$1048576,MATCH(FmtData!$B$4+(ROW()-10),RawData!$A$2:$A$1048576,0))</f>
        <v>#N/A</v>
      </c>
      <c r="Q7356" t="e">
        <f>INDEX(RawData!P$2:P$1048576,MATCH(FmtData!$B$4+(ROW()-10),RawData!$A$2:$A$1048576,0))</f>
        <v>#N/A</v>
      </c>
      <c r="R7356" t="e">
        <f>INDEX(RawData!Q$2:Q$1048576,MATCH(FmtData!$B$4+(ROW()-10),RawData!$A$2:$A$1048576,0))</f>
        <v>#N/A</v>
      </c>
      <c r="S7356" t="e">
        <f>INDEX(RawData!R$2:R$1048576,MATCH(FmtData!$B$4+(ROW()-10),RawData!$A$2:$A$1048576,0))</f>
        <v>#N/A</v>
      </c>
      <c r="T7356" t="e">
        <f>INDEX(RawData!S$2:S$1048576,MATCH(FmtData!$B$4+(ROW()-10),RawData!$A$2:$A$1048576,0))</f>
        <v>#N/A</v>
      </c>
      <c r="U7356" t="e">
        <f>INDEX(RawData!T$2:T$1048576,MATCH(FmtData!$B$4+(ROW()-10),RawData!$A$2:$A$1048576,0))</f>
        <v>#N/A</v>
      </c>
      <c r="V7356" t="e">
        <f>INDEX(RawData!U$2:U$1048576,MATCH(FmtData!$B$4+(ROW()-10),RawData!$A$2:$A$1048576,0))</f>
        <v>#N/A</v>
      </c>
      <c r="W7356" s="8" t="e">
        <f t="shared" si="2398"/>
        <v>#N/A</v>
      </c>
      <c r="X7356" s="8" t="e">
        <f t="shared" si="2399"/>
        <v>#N/A</v>
      </c>
      <c r="Y7356" s="8" t="e">
        <f t="shared" si="2400"/>
        <v>#N/A</v>
      </c>
      <c r="Z7356" s="8" t="e">
        <f t="shared" si="2401"/>
        <v>#N/A</v>
      </c>
      <c r="AA7356" s="8" t="e">
        <f t="shared" si="2402"/>
        <v>#N/A</v>
      </c>
      <c r="AB7356" s="8" t="e">
        <f t="shared" si="2403"/>
        <v>#N/A</v>
      </c>
      <c r="AC7356" s="6" t="e">
        <f t="shared" si="2417"/>
        <v>#N/A</v>
      </c>
      <c r="AD7356" s="42" t="e">
        <f t="shared" si="2414"/>
        <v>#N/A</v>
      </c>
      <c r="AE7356" s="15" t="e">
        <f t="shared" si="2415"/>
        <v>#N/A</v>
      </c>
      <c r="AF7356" s="15" t="e">
        <f t="shared" si="2416"/>
        <v>#N/A</v>
      </c>
      <c r="AG7356" s="15" t="e">
        <f t="shared" si="2404"/>
        <v>#N/A</v>
      </c>
      <c r="AH7356" s="15" t="e">
        <f t="shared" si="2418"/>
        <v>#N/A</v>
      </c>
      <c r="AI7356" s="17" t="e">
        <f t="shared" si="2405"/>
        <v>#N/A</v>
      </c>
      <c r="AJ7356" s="17" t="e">
        <f t="shared" si="2406"/>
        <v>#N/A</v>
      </c>
      <c r="AK7356" s="17" t="e">
        <f t="shared" si="2407"/>
        <v>#N/A</v>
      </c>
      <c r="AL7356" s="17" t="e">
        <f t="shared" si="2408"/>
        <v>#N/A</v>
      </c>
      <c r="AM7356" s="17" t="e">
        <f t="shared" si="2409"/>
        <v>#N/A</v>
      </c>
      <c r="AN7356" s="17" t="e">
        <f t="shared" si="2410"/>
        <v>#N/A</v>
      </c>
      <c r="AO7356" s="17" t="e">
        <f>INDEX($AN$10:$AN$2627,MATCH(C7356+1/24,$C$10:$C$2627,1))-INDEX($AN$10:$AN$2627,MATCH(C7356,$C$10:$C$2627,1))</f>
        <v>#N/A</v>
      </c>
      <c r="AP7356" s="17" t="e">
        <f t="shared" si="2411"/>
        <v>#N/A</v>
      </c>
      <c r="AQ7356" s="17" t="e">
        <f t="shared" si="2412"/>
        <v>#N/A</v>
      </c>
      <c r="AR7356" s="17" t="e">
        <f t="shared" si="2413"/>
        <v>#N/A</v>
      </c>
    </row>
    <row r="7357" spans="2:44" x14ac:dyDescent="0.25">
      <c r="B7357" t="e">
        <f>INDEX(RawData!$A$2:$A$1048576,MATCH(FmtData!$B$4+(ROW()-10),RawData!$A$2:$A$1048576,0))</f>
        <v>#N/A</v>
      </c>
      <c r="C7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#N/A</v>
      </c>
      <c r="D73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7" t="e">
        <f>INDEX(RawData!D$2:D$1048576,MATCH(FmtData!$B$4+(ROW()-10),RawData!$A$2:$A$1048576,0))</f>
        <v>#N/A</v>
      </c>
      <c r="F7357" t="e">
        <f>INDEX(RawData!E$2:E$1048576,MATCH(FmtData!$B$4+(ROW()-10),RawData!$A$2:$A$1048576,0))</f>
        <v>#N/A</v>
      </c>
      <c r="G7357" t="e">
        <f>INDEX(RawData!F$2:F$1048576,MATCH(FmtData!$B$4+(ROW()-10),RawData!$A$2:$A$1048576,0))</f>
        <v>#N/A</v>
      </c>
      <c r="H7357" t="e">
        <f>INDEX(RawData!G$2:G$1048576,MATCH(FmtData!$B$4+(ROW()-10),RawData!$A$2:$A$1048576,0))</f>
        <v>#N/A</v>
      </c>
      <c r="I7357" t="e">
        <f>INDEX(RawData!H$2:H$1048576,MATCH(FmtData!$B$4+(ROW()-10),RawData!$A$2:$A$1048576,0))</f>
        <v>#N/A</v>
      </c>
      <c r="J7357" t="e">
        <f>INDEX(RawData!I$2:I$1048576,MATCH(FmtData!$B$4+(ROW()-10),RawData!$A$2:$A$1048576,0))</f>
        <v>#N/A</v>
      </c>
      <c r="K7357" t="e">
        <f>INDEX(RawData!J$2:J$1048576,MATCH(FmtData!$B$4+(ROW()-10),RawData!$A$2:$A$1048576,0))</f>
        <v>#N/A</v>
      </c>
      <c r="L7357" t="e">
        <f>INDEX(RawData!K$2:K$1048576,MATCH(FmtData!$B$4+(ROW()-10),RawData!$A$2:$A$1048576,0))</f>
        <v>#N/A</v>
      </c>
      <c r="M7357" t="e">
        <f>INDEX(RawData!L$2:L$1048576,MATCH(FmtData!$B$4+(ROW()-10),RawData!$A$2:$A$1048576,0))</f>
        <v>#N/A</v>
      </c>
      <c r="N7357" t="e">
        <f>INDEX(RawData!M$2:M$1048576,MATCH(FmtData!$B$4+(ROW()-10),RawData!$A$2:$A$1048576,0))</f>
        <v>#N/A</v>
      </c>
      <c r="O7357" t="e">
        <f>INDEX(RawData!N$2:N$1048576,MATCH(FmtData!$B$4+(ROW()-10),RawData!$A$2:$A$1048576,0))</f>
        <v>#N/A</v>
      </c>
      <c r="P7357" t="e">
        <f>INDEX(RawData!O$2:O$1048576,MATCH(FmtData!$B$4+(ROW()-10),RawData!$A$2:$A$1048576,0))</f>
        <v>#N/A</v>
      </c>
      <c r="Q7357" t="e">
        <f>INDEX(RawData!P$2:P$1048576,MATCH(FmtData!$B$4+(ROW()-10),RawData!$A$2:$A$1048576,0))</f>
        <v>#N/A</v>
      </c>
      <c r="R7357" t="e">
        <f>INDEX(RawData!Q$2:Q$1048576,MATCH(FmtData!$B$4+(ROW()-10),RawData!$A$2:$A$1048576,0))</f>
        <v>#N/A</v>
      </c>
      <c r="S7357" t="e">
        <f>INDEX(RawData!R$2:R$1048576,MATCH(FmtData!$B$4+(ROW()-10),RawData!$A$2:$A$1048576,0))</f>
        <v>#N/A</v>
      </c>
      <c r="T7357" t="e">
        <f>INDEX(RawData!S$2:S$1048576,MATCH(FmtData!$B$4+(ROW()-10),RawData!$A$2:$A$1048576,0))</f>
        <v>#N/A</v>
      </c>
      <c r="U7357" t="e">
        <f>INDEX(RawData!T$2:T$1048576,MATCH(FmtData!$B$4+(ROW()-10),RawData!$A$2:$A$1048576,0))</f>
        <v>#N/A</v>
      </c>
      <c r="V7357" t="e">
        <f>INDEX(RawData!U$2:U$1048576,MATCH(FmtData!$B$4+(ROW()-10),RawData!$A$2:$A$1048576,0))</f>
        <v>#N/A</v>
      </c>
      <c r="W7357" s="8" t="e">
        <f t="shared" si="2398"/>
        <v>#N/A</v>
      </c>
      <c r="X7357" s="8" t="e">
        <f t="shared" si="2399"/>
        <v>#N/A</v>
      </c>
      <c r="Y7357" s="8" t="e">
        <f t="shared" si="2400"/>
        <v>#N/A</v>
      </c>
      <c r="Z7357" s="8" t="e">
        <f t="shared" si="2401"/>
        <v>#N/A</v>
      </c>
      <c r="AA7357" s="8" t="e">
        <f t="shared" si="2402"/>
        <v>#N/A</v>
      </c>
      <c r="AB7357" s="8" t="e">
        <f t="shared" si="2403"/>
        <v>#N/A</v>
      </c>
      <c r="AC7357" s="6" t="e">
        <f t="shared" si="2417"/>
        <v>#N/A</v>
      </c>
      <c r="AD7357" s="42" t="e">
        <f t="shared" si="2414"/>
        <v>#N/A</v>
      </c>
      <c r="AE7357" s="15" t="e">
        <f t="shared" si="2415"/>
        <v>#N/A</v>
      </c>
      <c r="AF7357" s="15" t="e">
        <f t="shared" si="2416"/>
        <v>#N/A</v>
      </c>
      <c r="AG7357" s="15" t="e">
        <f t="shared" si="2404"/>
        <v>#N/A</v>
      </c>
      <c r="AH7357" s="15" t="e">
        <f t="shared" si="2418"/>
        <v>#N/A</v>
      </c>
      <c r="AI7357" s="17" t="e">
        <f t="shared" si="2405"/>
        <v>#N/A</v>
      </c>
      <c r="AJ7357" s="17" t="e">
        <f t="shared" si="2406"/>
        <v>#N/A</v>
      </c>
      <c r="AK7357" s="17" t="e">
        <f t="shared" si="2407"/>
        <v>#N/A</v>
      </c>
      <c r="AL7357" s="17" t="e">
        <f t="shared" si="2408"/>
        <v>#N/A</v>
      </c>
      <c r="AM7357" s="17" t="e">
        <f t="shared" si="2409"/>
        <v>#N/A</v>
      </c>
      <c r="AN7357" s="17" t="e">
        <f t="shared" si="2410"/>
        <v>#N/A</v>
      </c>
      <c r="AO7357" s="17" t="e">
        <f>INDEX($AN$10:$AN$2627,MATCH(C7357+1/24,$C$10:$C$2627,1))-INDEX($AN$10:$AN$2627,MATCH(C7357,$C$10:$C$2627,1))</f>
        <v>#N/A</v>
      </c>
      <c r="AP7357" s="17" t="e">
        <f t="shared" si="2411"/>
        <v>#N/A</v>
      </c>
      <c r="AQ7357" s="17" t="e">
        <f t="shared" si="2412"/>
        <v>#N/A</v>
      </c>
      <c r="AR7357" s="17" t="e">
        <f t="shared" si="2413"/>
        <v>#N/A</v>
      </c>
    </row>
    <row r="7358" spans="2:44" x14ac:dyDescent="0.25">
      <c r="B7358" t="e">
        <f>INDEX(RawData!$A$2:$A$1048576,MATCH(FmtData!$B$4+(ROW()-10),RawData!$A$2:$A$1048576,0))</f>
        <v>#N/A</v>
      </c>
      <c r="C7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#N/A</v>
      </c>
      <c r="D73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8" t="e">
        <f>INDEX(RawData!D$2:D$1048576,MATCH(FmtData!$B$4+(ROW()-10),RawData!$A$2:$A$1048576,0))</f>
        <v>#N/A</v>
      </c>
      <c r="F7358" t="e">
        <f>INDEX(RawData!E$2:E$1048576,MATCH(FmtData!$B$4+(ROW()-10),RawData!$A$2:$A$1048576,0))</f>
        <v>#N/A</v>
      </c>
      <c r="G7358" t="e">
        <f>INDEX(RawData!F$2:F$1048576,MATCH(FmtData!$B$4+(ROW()-10),RawData!$A$2:$A$1048576,0))</f>
        <v>#N/A</v>
      </c>
      <c r="H7358" t="e">
        <f>INDEX(RawData!G$2:G$1048576,MATCH(FmtData!$B$4+(ROW()-10),RawData!$A$2:$A$1048576,0))</f>
        <v>#N/A</v>
      </c>
      <c r="I7358" t="e">
        <f>INDEX(RawData!H$2:H$1048576,MATCH(FmtData!$B$4+(ROW()-10),RawData!$A$2:$A$1048576,0))</f>
        <v>#N/A</v>
      </c>
      <c r="J7358" t="e">
        <f>INDEX(RawData!I$2:I$1048576,MATCH(FmtData!$B$4+(ROW()-10),RawData!$A$2:$A$1048576,0))</f>
        <v>#N/A</v>
      </c>
      <c r="K7358" t="e">
        <f>INDEX(RawData!J$2:J$1048576,MATCH(FmtData!$B$4+(ROW()-10),RawData!$A$2:$A$1048576,0))</f>
        <v>#N/A</v>
      </c>
      <c r="L7358" t="e">
        <f>INDEX(RawData!K$2:K$1048576,MATCH(FmtData!$B$4+(ROW()-10),RawData!$A$2:$A$1048576,0))</f>
        <v>#N/A</v>
      </c>
      <c r="M7358" t="e">
        <f>INDEX(RawData!L$2:L$1048576,MATCH(FmtData!$B$4+(ROW()-10),RawData!$A$2:$A$1048576,0))</f>
        <v>#N/A</v>
      </c>
      <c r="N7358" t="e">
        <f>INDEX(RawData!M$2:M$1048576,MATCH(FmtData!$B$4+(ROW()-10),RawData!$A$2:$A$1048576,0))</f>
        <v>#N/A</v>
      </c>
      <c r="O7358" t="e">
        <f>INDEX(RawData!N$2:N$1048576,MATCH(FmtData!$B$4+(ROW()-10),RawData!$A$2:$A$1048576,0))</f>
        <v>#N/A</v>
      </c>
      <c r="P7358" t="e">
        <f>INDEX(RawData!O$2:O$1048576,MATCH(FmtData!$B$4+(ROW()-10),RawData!$A$2:$A$1048576,0))</f>
        <v>#N/A</v>
      </c>
      <c r="Q7358" t="e">
        <f>INDEX(RawData!P$2:P$1048576,MATCH(FmtData!$B$4+(ROW()-10),RawData!$A$2:$A$1048576,0))</f>
        <v>#N/A</v>
      </c>
      <c r="R7358" t="e">
        <f>INDEX(RawData!Q$2:Q$1048576,MATCH(FmtData!$B$4+(ROW()-10),RawData!$A$2:$A$1048576,0))</f>
        <v>#N/A</v>
      </c>
      <c r="S7358" t="e">
        <f>INDEX(RawData!R$2:R$1048576,MATCH(FmtData!$B$4+(ROW()-10),RawData!$A$2:$A$1048576,0))</f>
        <v>#N/A</v>
      </c>
      <c r="T7358" t="e">
        <f>INDEX(RawData!S$2:S$1048576,MATCH(FmtData!$B$4+(ROW()-10),RawData!$A$2:$A$1048576,0))</f>
        <v>#N/A</v>
      </c>
      <c r="U7358" t="e">
        <f>INDEX(RawData!T$2:T$1048576,MATCH(FmtData!$B$4+(ROW()-10),RawData!$A$2:$A$1048576,0))</f>
        <v>#N/A</v>
      </c>
      <c r="V7358" t="e">
        <f>INDEX(RawData!U$2:U$1048576,MATCH(FmtData!$B$4+(ROW()-10),RawData!$A$2:$A$1048576,0))</f>
        <v>#N/A</v>
      </c>
      <c r="W7358" s="8" t="e">
        <f t="shared" si="2398"/>
        <v>#N/A</v>
      </c>
      <c r="X7358" s="8" t="e">
        <f t="shared" si="2399"/>
        <v>#N/A</v>
      </c>
      <c r="Y7358" s="8" t="e">
        <f t="shared" si="2400"/>
        <v>#N/A</v>
      </c>
      <c r="Z7358" s="8" t="e">
        <f t="shared" si="2401"/>
        <v>#N/A</v>
      </c>
      <c r="AA7358" s="8" t="e">
        <f t="shared" si="2402"/>
        <v>#N/A</v>
      </c>
      <c r="AB7358" s="8" t="e">
        <f t="shared" si="2403"/>
        <v>#N/A</v>
      </c>
      <c r="AC7358" s="6" t="e">
        <f t="shared" si="2417"/>
        <v>#N/A</v>
      </c>
      <c r="AD7358" s="42" t="e">
        <f t="shared" si="2414"/>
        <v>#N/A</v>
      </c>
      <c r="AE7358" s="15" t="e">
        <f t="shared" si="2415"/>
        <v>#N/A</v>
      </c>
      <c r="AF7358" s="15" t="e">
        <f t="shared" si="2416"/>
        <v>#N/A</v>
      </c>
      <c r="AG7358" s="15" t="e">
        <f t="shared" si="2404"/>
        <v>#N/A</v>
      </c>
      <c r="AH7358" s="15" t="e">
        <f t="shared" si="2418"/>
        <v>#N/A</v>
      </c>
      <c r="AI7358" s="17" t="e">
        <f t="shared" si="2405"/>
        <v>#N/A</v>
      </c>
      <c r="AJ7358" s="17" t="e">
        <f t="shared" si="2406"/>
        <v>#N/A</v>
      </c>
      <c r="AK7358" s="17" t="e">
        <f t="shared" si="2407"/>
        <v>#N/A</v>
      </c>
      <c r="AL7358" s="17" t="e">
        <f t="shared" si="2408"/>
        <v>#N/A</v>
      </c>
      <c r="AM7358" s="17" t="e">
        <f t="shared" si="2409"/>
        <v>#N/A</v>
      </c>
      <c r="AN7358" s="17" t="e">
        <f t="shared" si="2410"/>
        <v>#N/A</v>
      </c>
      <c r="AO7358" s="17" t="e">
        <f>INDEX($AN$10:$AN$2627,MATCH(C7358+1/24,$C$10:$C$2627,1))-INDEX($AN$10:$AN$2627,MATCH(C7358,$C$10:$C$2627,1))</f>
        <v>#N/A</v>
      </c>
      <c r="AP7358" s="17" t="e">
        <f t="shared" si="2411"/>
        <v>#N/A</v>
      </c>
      <c r="AQ7358" s="17" t="e">
        <f t="shared" si="2412"/>
        <v>#N/A</v>
      </c>
      <c r="AR7358" s="17" t="e">
        <f t="shared" si="2413"/>
        <v>#N/A</v>
      </c>
    </row>
    <row r="7359" spans="2:44" x14ac:dyDescent="0.25">
      <c r="B7359" t="e">
        <f>INDEX(RawData!$A$2:$A$1048576,MATCH(FmtData!$B$4+(ROW()-10),RawData!$A$2:$A$1048576,0))</f>
        <v>#N/A</v>
      </c>
      <c r="C7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#N/A</v>
      </c>
      <c r="D73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59" t="e">
        <f>INDEX(RawData!D$2:D$1048576,MATCH(FmtData!$B$4+(ROW()-10),RawData!$A$2:$A$1048576,0))</f>
        <v>#N/A</v>
      </c>
      <c r="F7359" t="e">
        <f>INDEX(RawData!E$2:E$1048576,MATCH(FmtData!$B$4+(ROW()-10),RawData!$A$2:$A$1048576,0))</f>
        <v>#N/A</v>
      </c>
      <c r="G7359" t="e">
        <f>INDEX(RawData!F$2:F$1048576,MATCH(FmtData!$B$4+(ROW()-10),RawData!$A$2:$A$1048576,0))</f>
        <v>#N/A</v>
      </c>
      <c r="H7359" t="e">
        <f>INDEX(RawData!G$2:G$1048576,MATCH(FmtData!$B$4+(ROW()-10),RawData!$A$2:$A$1048576,0))</f>
        <v>#N/A</v>
      </c>
      <c r="I7359" t="e">
        <f>INDEX(RawData!H$2:H$1048576,MATCH(FmtData!$B$4+(ROW()-10),RawData!$A$2:$A$1048576,0))</f>
        <v>#N/A</v>
      </c>
      <c r="J7359" t="e">
        <f>INDEX(RawData!I$2:I$1048576,MATCH(FmtData!$B$4+(ROW()-10),RawData!$A$2:$A$1048576,0))</f>
        <v>#N/A</v>
      </c>
      <c r="K7359" t="e">
        <f>INDEX(RawData!J$2:J$1048576,MATCH(FmtData!$B$4+(ROW()-10),RawData!$A$2:$A$1048576,0))</f>
        <v>#N/A</v>
      </c>
      <c r="L7359" t="e">
        <f>INDEX(RawData!K$2:K$1048576,MATCH(FmtData!$B$4+(ROW()-10),RawData!$A$2:$A$1048576,0))</f>
        <v>#N/A</v>
      </c>
      <c r="M7359" t="e">
        <f>INDEX(RawData!L$2:L$1048576,MATCH(FmtData!$B$4+(ROW()-10),RawData!$A$2:$A$1048576,0))</f>
        <v>#N/A</v>
      </c>
      <c r="N7359" t="e">
        <f>INDEX(RawData!M$2:M$1048576,MATCH(FmtData!$B$4+(ROW()-10),RawData!$A$2:$A$1048576,0))</f>
        <v>#N/A</v>
      </c>
      <c r="O7359" t="e">
        <f>INDEX(RawData!N$2:N$1048576,MATCH(FmtData!$B$4+(ROW()-10),RawData!$A$2:$A$1048576,0))</f>
        <v>#N/A</v>
      </c>
      <c r="P7359" t="e">
        <f>INDEX(RawData!O$2:O$1048576,MATCH(FmtData!$B$4+(ROW()-10),RawData!$A$2:$A$1048576,0))</f>
        <v>#N/A</v>
      </c>
      <c r="Q7359" t="e">
        <f>INDEX(RawData!P$2:P$1048576,MATCH(FmtData!$B$4+(ROW()-10),RawData!$A$2:$A$1048576,0))</f>
        <v>#N/A</v>
      </c>
      <c r="R7359" t="e">
        <f>INDEX(RawData!Q$2:Q$1048576,MATCH(FmtData!$B$4+(ROW()-10),RawData!$A$2:$A$1048576,0))</f>
        <v>#N/A</v>
      </c>
      <c r="S7359" t="e">
        <f>INDEX(RawData!R$2:R$1048576,MATCH(FmtData!$B$4+(ROW()-10),RawData!$A$2:$A$1048576,0))</f>
        <v>#N/A</v>
      </c>
      <c r="T7359" t="e">
        <f>INDEX(RawData!S$2:S$1048576,MATCH(FmtData!$B$4+(ROW()-10),RawData!$A$2:$A$1048576,0))</f>
        <v>#N/A</v>
      </c>
      <c r="U7359" t="e">
        <f>INDEX(RawData!T$2:T$1048576,MATCH(FmtData!$B$4+(ROW()-10),RawData!$A$2:$A$1048576,0))</f>
        <v>#N/A</v>
      </c>
      <c r="V7359" t="e">
        <f>INDEX(RawData!U$2:U$1048576,MATCH(FmtData!$B$4+(ROW()-10),RawData!$A$2:$A$1048576,0))</f>
        <v>#N/A</v>
      </c>
      <c r="W7359" s="8" t="e">
        <f t="shared" si="2398"/>
        <v>#N/A</v>
      </c>
      <c r="X7359" s="8" t="e">
        <f t="shared" si="2399"/>
        <v>#N/A</v>
      </c>
      <c r="Y7359" s="8" t="e">
        <f t="shared" si="2400"/>
        <v>#N/A</v>
      </c>
      <c r="Z7359" s="8" t="e">
        <f t="shared" si="2401"/>
        <v>#N/A</v>
      </c>
      <c r="AA7359" s="8" t="e">
        <f t="shared" si="2402"/>
        <v>#N/A</v>
      </c>
      <c r="AB7359" s="8" t="e">
        <f t="shared" si="2403"/>
        <v>#N/A</v>
      </c>
      <c r="AC7359" s="6" t="e">
        <f t="shared" si="2417"/>
        <v>#N/A</v>
      </c>
      <c r="AD7359" s="42" t="e">
        <f t="shared" si="2414"/>
        <v>#N/A</v>
      </c>
      <c r="AE7359" s="15" t="e">
        <f t="shared" si="2415"/>
        <v>#N/A</v>
      </c>
      <c r="AF7359" s="15" t="e">
        <f t="shared" si="2416"/>
        <v>#N/A</v>
      </c>
      <c r="AG7359" s="15" t="e">
        <f t="shared" si="2404"/>
        <v>#N/A</v>
      </c>
      <c r="AH7359" s="15" t="e">
        <f t="shared" si="2418"/>
        <v>#N/A</v>
      </c>
      <c r="AI7359" s="17" t="e">
        <f t="shared" si="2405"/>
        <v>#N/A</v>
      </c>
      <c r="AJ7359" s="17" t="e">
        <f t="shared" si="2406"/>
        <v>#N/A</v>
      </c>
      <c r="AK7359" s="17" t="e">
        <f t="shared" si="2407"/>
        <v>#N/A</v>
      </c>
      <c r="AL7359" s="17" t="e">
        <f t="shared" si="2408"/>
        <v>#N/A</v>
      </c>
      <c r="AM7359" s="17" t="e">
        <f t="shared" si="2409"/>
        <v>#N/A</v>
      </c>
      <c r="AN7359" s="17" t="e">
        <f t="shared" si="2410"/>
        <v>#N/A</v>
      </c>
      <c r="AO7359" s="17" t="e">
        <f>INDEX($AN$10:$AN$2627,MATCH(C7359+1/24,$C$10:$C$2627,1))-INDEX($AN$10:$AN$2627,MATCH(C7359,$C$10:$C$2627,1))</f>
        <v>#N/A</v>
      </c>
      <c r="AP7359" s="17" t="e">
        <f t="shared" si="2411"/>
        <v>#N/A</v>
      </c>
      <c r="AQ7359" s="17" t="e">
        <f t="shared" si="2412"/>
        <v>#N/A</v>
      </c>
      <c r="AR7359" s="17" t="e">
        <f t="shared" si="2413"/>
        <v>#N/A</v>
      </c>
    </row>
    <row r="7360" spans="2:44" x14ac:dyDescent="0.25">
      <c r="B7360" t="e">
        <f>INDEX(RawData!$A$2:$A$1048576,MATCH(FmtData!$B$4+(ROW()-10),RawData!$A$2:$A$1048576,0))</f>
        <v>#N/A</v>
      </c>
      <c r="C7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#N/A</v>
      </c>
      <c r="D73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0" t="e">
        <f>INDEX(RawData!D$2:D$1048576,MATCH(FmtData!$B$4+(ROW()-10),RawData!$A$2:$A$1048576,0))</f>
        <v>#N/A</v>
      </c>
      <c r="F7360" t="e">
        <f>INDEX(RawData!E$2:E$1048576,MATCH(FmtData!$B$4+(ROW()-10),RawData!$A$2:$A$1048576,0))</f>
        <v>#N/A</v>
      </c>
      <c r="G7360" t="e">
        <f>INDEX(RawData!F$2:F$1048576,MATCH(FmtData!$B$4+(ROW()-10),RawData!$A$2:$A$1048576,0))</f>
        <v>#N/A</v>
      </c>
      <c r="H7360" t="e">
        <f>INDEX(RawData!G$2:G$1048576,MATCH(FmtData!$B$4+(ROW()-10),RawData!$A$2:$A$1048576,0))</f>
        <v>#N/A</v>
      </c>
      <c r="I7360" t="e">
        <f>INDEX(RawData!H$2:H$1048576,MATCH(FmtData!$B$4+(ROW()-10),RawData!$A$2:$A$1048576,0))</f>
        <v>#N/A</v>
      </c>
      <c r="J7360" t="e">
        <f>INDEX(RawData!I$2:I$1048576,MATCH(FmtData!$B$4+(ROW()-10),RawData!$A$2:$A$1048576,0))</f>
        <v>#N/A</v>
      </c>
      <c r="K7360" t="e">
        <f>INDEX(RawData!J$2:J$1048576,MATCH(FmtData!$B$4+(ROW()-10),RawData!$A$2:$A$1048576,0))</f>
        <v>#N/A</v>
      </c>
      <c r="L7360" t="e">
        <f>INDEX(RawData!K$2:K$1048576,MATCH(FmtData!$B$4+(ROW()-10),RawData!$A$2:$A$1048576,0))</f>
        <v>#N/A</v>
      </c>
      <c r="M7360" t="e">
        <f>INDEX(RawData!L$2:L$1048576,MATCH(FmtData!$B$4+(ROW()-10),RawData!$A$2:$A$1048576,0))</f>
        <v>#N/A</v>
      </c>
      <c r="N7360" t="e">
        <f>INDEX(RawData!M$2:M$1048576,MATCH(FmtData!$B$4+(ROW()-10),RawData!$A$2:$A$1048576,0))</f>
        <v>#N/A</v>
      </c>
      <c r="O7360" t="e">
        <f>INDEX(RawData!N$2:N$1048576,MATCH(FmtData!$B$4+(ROW()-10),RawData!$A$2:$A$1048576,0))</f>
        <v>#N/A</v>
      </c>
      <c r="P7360" t="e">
        <f>INDEX(RawData!O$2:O$1048576,MATCH(FmtData!$B$4+(ROW()-10),RawData!$A$2:$A$1048576,0))</f>
        <v>#N/A</v>
      </c>
      <c r="Q7360" t="e">
        <f>INDEX(RawData!P$2:P$1048576,MATCH(FmtData!$B$4+(ROW()-10),RawData!$A$2:$A$1048576,0))</f>
        <v>#N/A</v>
      </c>
      <c r="R7360" t="e">
        <f>INDEX(RawData!Q$2:Q$1048576,MATCH(FmtData!$B$4+(ROW()-10),RawData!$A$2:$A$1048576,0))</f>
        <v>#N/A</v>
      </c>
      <c r="S7360" t="e">
        <f>INDEX(RawData!R$2:R$1048576,MATCH(FmtData!$B$4+(ROW()-10),RawData!$A$2:$A$1048576,0))</f>
        <v>#N/A</v>
      </c>
      <c r="T7360" t="e">
        <f>INDEX(RawData!S$2:S$1048576,MATCH(FmtData!$B$4+(ROW()-10),RawData!$A$2:$A$1048576,0))</f>
        <v>#N/A</v>
      </c>
      <c r="U7360" t="e">
        <f>INDEX(RawData!T$2:T$1048576,MATCH(FmtData!$B$4+(ROW()-10),RawData!$A$2:$A$1048576,0))</f>
        <v>#N/A</v>
      </c>
      <c r="V7360" t="e">
        <f>INDEX(RawData!U$2:U$1048576,MATCH(FmtData!$B$4+(ROW()-10),RawData!$A$2:$A$1048576,0))</f>
        <v>#N/A</v>
      </c>
      <c r="W7360" s="8" t="e">
        <f t="shared" si="2398"/>
        <v>#N/A</v>
      </c>
      <c r="X7360" s="8" t="e">
        <f t="shared" si="2399"/>
        <v>#N/A</v>
      </c>
      <c r="Y7360" s="8" t="e">
        <f t="shared" si="2400"/>
        <v>#N/A</v>
      </c>
      <c r="Z7360" s="8" t="e">
        <f t="shared" si="2401"/>
        <v>#N/A</v>
      </c>
      <c r="AA7360" s="8" t="e">
        <f t="shared" si="2402"/>
        <v>#N/A</v>
      </c>
      <c r="AB7360" s="8" t="e">
        <f t="shared" si="2403"/>
        <v>#N/A</v>
      </c>
      <c r="AC7360" s="6" t="e">
        <f t="shared" si="2417"/>
        <v>#N/A</v>
      </c>
      <c r="AD7360" s="42" t="e">
        <f t="shared" si="2414"/>
        <v>#N/A</v>
      </c>
      <c r="AE7360" s="15" t="e">
        <f t="shared" si="2415"/>
        <v>#N/A</v>
      </c>
      <c r="AF7360" s="15" t="e">
        <f t="shared" si="2416"/>
        <v>#N/A</v>
      </c>
      <c r="AG7360" s="15" t="e">
        <f t="shared" si="2404"/>
        <v>#N/A</v>
      </c>
      <c r="AH7360" s="15" t="e">
        <f t="shared" si="2418"/>
        <v>#N/A</v>
      </c>
      <c r="AI7360" s="17" t="e">
        <f t="shared" si="2405"/>
        <v>#N/A</v>
      </c>
      <c r="AJ7360" s="17" t="e">
        <f t="shared" si="2406"/>
        <v>#N/A</v>
      </c>
      <c r="AK7360" s="17" t="e">
        <f t="shared" si="2407"/>
        <v>#N/A</v>
      </c>
      <c r="AL7360" s="17" t="e">
        <f t="shared" si="2408"/>
        <v>#N/A</v>
      </c>
      <c r="AM7360" s="17" t="e">
        <f t="shared" si="2409"/>
        <v>#N/A</v>
      </c>
      <c r="AN7360" s="17" t="e">
        <f t="shared" si="2410"/>
        <v>#N/A</v>
      </c>
      <c r="AO7360" s="17" t="e">
        <f>INDEX($AN$10:$AN$2627,MATCH(C7360+1/24,$C$10:$C$2627,1))-INDEX($AN$10:$AN$2627,MATCH(C7360,$C$10:$C$2627,1))</f>
        <v>#N/A</v>
      </c>
      <c r="AP7360" s="17" t="e">
        <f t="shared" si="2411"/>
        <v>#N/A</v>
      </c>
      <c r="AQ7360" s="17" t="e">
        <f t="shared" si="2412"/>
        <v>#N/A</v>
      </c>
      <c r="AR7360" s="17" t="e">
        <f t="shared" si="2413"/>
        <v>#N/A</v>
      </c>
    </row>
    <row r="7361" spans="2:44" x14ac:dyDescent="0.25">
      <c r="B7361" t="e">
        <f>INDEX(RawData!$A$2:$A$1048576,MATCH(FmtData!$B$4+(ROW()-10),RawData!$A$2:$A$1048576,0))</f>
        <v>#N/A</v>
      </c>
      <c r="C7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#N/A</v>
      </c>
      <c r="D73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1" t="e">
        <f>INDEX(RawData!D$2:D$1048576,MATCH(FmtData!$B$4+(ROW()-10),RawData!$A$2:$A$1048576,0))</f>
        <v>#N/A</v>
      </c>
      <c r="F7361" t="e">
        <f>INDEX(RawData!E$2:E$1048576,MATCH(FmtData!$B$4+(ROW()-10),RawData!$A$2:$A$1048576,0))</f>
        <v>#N/A</v>
      </c>
      <c r="G7361" t="e">
        <f>INDEX(RawData!F$2:F$1048576,MATCH(FmtData!$B$4+(ROW()-10),RawData!$A$2:$A$1048576,0))</f>
        <v>#N/A</v>
      </c>
      <c r="H7361" t="e">
        <f>INDEX(RawData!G$2:G$1048576,MATCH(FmtData!$B$4+(ROW()-10),RawData!$A$2:$A$1048576,0))</f>
        <v>#N/A</v>
      </c>
      <c r="I7361" t="e">
        <f>INDEX(RawData!H$2:H$1048576,MATCH(FmtData!$B$4+(ROW()-10),RawData!$A$2:$A$1048576,0))</f>
        <v>#N/A</v>
      </c>
      <c r="J7361" t="e">
        <f>INDEX(RawData!I$2:I$1048576,MATCH(FmtData!$B$4+(ROW()-10),RawData!$A$2:$A$1048576,0))</f>
        <v>#N/A</v>
      </c>
      <c r="K7361" t="e">
        <f>INDEX(RawData!J$2:J$1048576,MATCH(FmtData!$B$4+(ROW()-10),RawData!$A$2:$A$1048576,0))</f>
        <v>#N/A</v>
      </c>
      <c r="L7361" t="e">
        <f>INDEX(RawData!K$2:K$1048576,MATCH(FmtData!$B$4+(ROW()-10),RawData!$A$2:$A$1048576,0))</f>
        <v>#N/A</v>
      </c>
      <c r="M7361" t="e">
        <f>INDEX(RawData!L$2:L$1048576,MATCH(FmtData!$B$4+(ROW()-10),RawData!$A$2:$A$1048576,0))</f>
        <v>#N/A</v>
      </c>
      <c r="N7361" t="e">
        <f>INDEX(RawData!M$2:M$1048576,MATCH(FmtData!$B$4+(ROW()-10),RawData!$A$2:$A$1048576,0))</f>
        <v>#N/A</v>
      </c>
      <c r="O7361" t="e">
        <f>INDEX(RawData!N$2:N$1048576,MATCH(FmtData!$B$4+(ROW()-10),RawData!$A$2:$A$1048576,0))</f>
        <v>#N/A</v>
      </c>
      <c r="P7361" t="e">
        <f>INDEX(RawData!O$2:O$1048576,MATCH(FmtData!$B$4+(ROW()-10),RawData!$A$2:$A$1048576,0))</f>
        <v>#N/A</v>
      </c>
      <c r="Q7361" t="e">
        <f>INDEX(RawData!P$2:P$1048576,MATCH(FmtData!$B$4+(ROW()-10),RawData!$A$2:$A$1048576,0))</f>
        <v>#N/A</v>
      </c>
      <c r="R7361" t="e">
        <f>INDEX(RawData!Q$2:Q$1048576,MATCH(FmtData!$B$4+(ROW()-10),RawData!$A$2:$A$1048576,0))</f>
        <v>#N/A</v>
      </c>
      <c r="S7361" t="e">
        <f>INDEX(RawData!R$2:R$1048576,MATCH(FmtData!$B$4+(ROW()-10),RawData!$A$2:$A$1048576,0))</f>
        <v>#N/A</v>
      </c>
      <c r="T7361" t="e">
        <f>INDEX(RawData!S$2:S$1048576,MATCH(FmtData!$B$4+(ROW()-10),RawData!$A$2:$A$1048576,0))</f>
        <v>#N/A</v>
      </c>
      <c r="U7361" t="e">
        <f>INDEX(RawData!T$2:T$1048576,MATCH(FmtData!$B$4+(ROW()-10),RawData!$A$2:$A$1048576,0))</f>
        <v>#N/A</v>
      </c>
      <c r="V7361" t="e">
        <f>INDEX(RawData!U$2:U$1048576,MATCH(FmtData!$B$4+(ROW()-10),RawData!$A$2:$A$1048576,0))</f>
        <v>#N/A</v>
      </c>
      <c r="W7361" s="8" t="e">
        <f t="shared" si="2398"/>
        <v>#N/A</v>
      </c>
      <c r="X7361" s="8" t="e">
        <f t="shared" si="2399"/>
        <v>#N/A</v>
      </c>
      <c r="Y7361" s="8" t="e">
        <f t="shared" si="2400"/>
        <v>#N/A</v>
      </c>
      <c r="Z7361" s="8" t="e">
        <f t="shared" si="2401"/>
        <v>#N/A</v>
      </c>
      <c r="AA7361" s="8" t="e">
        <f t="shared" si="2402"/>
        <v>#N/A</v>
      </c>
      <c r="AB7361" s="8" t="e">
        <f t="shared" si="2403"/>
        <v>#N/A</v>
      </c>
      <c r="AC7361" s="6" t="e">
        <f t="shared" si="2417"/>
        <v>#N/A</v>
      </c>
      <c r="AD7361" s="42" t="e">
        <f t="shared" si="2414"/>
        <v>#N/A</v>
      </c>
      <c r="AE7361" s="15" t="e">
        <f t="shared" si="2415"/>
        <v>#N/A</v>
      </c>
      <c r="AF7361" s="15" t="e">
        <f t="shared" si="2416"/>
        <v>#N/A</v>
      </c>
      <c r="AG7361" s="15" t="e">
        <f t="shared" si="2404"/>
        <v>#N/A</v>
      </c>
      <c r="AH7361" s="15" t="e">
        <f t="shared" si="2418"/>
        <v>#N/A</v>
      </c>
      <c r="AI7361" s="17" t="e">
        <f t="shared" si="2405"/>
        <v>#N/A</v>
      </c>
      <c r="AJ7361" s="17" t="e">
        <f t="shared" si="2406"/>
        <v>#N/A</v>
      </c>
      <c r="AK7361" s="17" t="e">
        <f t="shared" si="2407"/>
        <v>#N/A</v>
      </c>
      <c r="AL7361" s="17" t="e">
        <f t="shared" si="2408"/>
        <v>#N/A</v>
      </c>
      <c r="AM7361" s="17" t="e">
        <f t="shared" si="2409"/>
        <v>#N/A</v>
      </c>
      <c r="AN7361" s="17" t="e">
        <f t="shared" si="2410"/>
        <v>#N/A</v>
      </c>
      <c r="AO7361" s="17" t="e">
        <f>INDEX($AN$10:$AN$2627,MATCH(C7361+1/24,$C$10:$C$2627,1))-INDEX($AN$10:$AN$2627,MATCH(C7361,$C$10:$C$2627,1))</f>
        <v>#N/A</v>
      </c>
      <c r="AP7361" s="17" t="e">
        <f t="shared" si="2411"/>
        <v>#N/A</v>
      </c>
      <c r="AQ7361" s="17" t="e">
        <f t="shared" si="2412"/>
        <v>#N/A</v>
      </c>
      <c r="AR7361" s="17" t="e">
        <f t="shared" si="2413"/>
        <v>#N/A</v>
      </c>
    </row>
    <row r="7362" spans="2:44" x14ac:dyDescent="0.25">
      <c r="B7362" t="e">
        <f>INDEX(RawData!$A$2:$A$1048576,MATCH(FmtData!$B$4+(ROW()-10),RawData!$A$2:$A$1048576,0))</f>
        <v>#N/A</v>
      </c>
      <c r="C7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#N/A</v>
      </c>
      <c r="D73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2" t="e">
        <f>INDEX(RawData!D$2:D$1048576,MATCH(FmtData!$B$4+(ROW()-10),RawData!$A$2:$A$1048576,0))</f>
        <v>#N/A</v>
      </c>
      <c r="F7362" t="e">
        <f>INDEX(RawData!E$2:E$1048576,MATCH(FmtData!$B$4+(ROW()-10),RawData!$A$2:$A$1048576,0))</f>
        <v>#N/A</v>
      </c>
      <c r="G7362" t="e">
        <f>INDEX(RawData!F$2:F$1048576,MATCH(FmtData!$B$4+(ROW()-10),RawData!$A$2:$A$1048576,0))</f>
        <v>#N/A</v>
      </c>
      <c r="H7362" t="e">
        <f>INDEX(RawData!G$2:G$1048576,MATCH(FmtData!$B$4+(ROW()-10),RawData!$A$2:$A$1048576,0))</f>
        <v>#N/A</v>
      </c>
      <c r="I7362" t="e">
        <f>INDEX(RawData!H$2:H$1048576,MATCH(FmtData!$B$4+(ROW()-10),RawData!$A$2:$A$1048576,0))</f>
        <v>#N/A</v>
      </c>
      <c r="J7362" t="e">
        <f>INDEX(RawData!I$2:I$1048576,MATCH(FmtData!$B$4+(ROW()-10),RawData!$A$2:$A$1048576,0))</f>
        <v>#N/A</v>
      </c>
      <c r="K7362" t="e">
        <f>INDEX(RawData!J$2:J$1048576,MATCH(FmtData!$B$4+(ROW()-10),RawData!$A$2:$A$1048576,0))</f>
        <v>#N/A</v>
      </c>
      <c r="L7362" t="e">
        <f>INDEX(RawData!K$2:K$1048576,MATCH(FmtData!$B$4+(ROW()-10),RawData!$A$2:$A$1048576,0))</f>
        <v>#N/A</v>
      </c>
      <c r="M7362" t="e">
        <f>INDEX(RawData!L$2:L$1048576,MATCH(FmtData!$B$4+(ROW()-10),RawData!$A$2:$A$1048576,0))</f>
        <v>#N/A</v>
      </c>
      <c r="N7362" t="e">
        <f>INDEX(RawData!M$2:M$1048576,MATCH(FmtData!$B$4+(ROW()-10),RawData!$A$2:$A$1048576,0))</f>
        <v>#N/A</v>
      </c>
      <c r="O7362" t="e">
        <f>INDEX(RawData!N$2:N$1048576,MATCH(FmtData!$B$4+(ROW()-10),RawData!$A$2:$A$1048576,0))</f>
        <v>#N/A</v>
      </c>
      <c r="P7362" t="e">
        <f>INDEX(RawData!O$2:O$1048576,MATCH(FmtData!$B$4+(ROW()-10),RawData!$A$2:$A$1048576,0))</f>
        <v>#N/A</v>
      </c>
      <c r="Q7362" t="e">
        <f>INDEX(RawData!P$2:P$1048576,MATCH(FmtData!$B$4+(ROW()-10),RawData!$A$2:$A$1048576,0))</f>
        <v>#N/A</v>
      </c>
      <c r="R7362" t="e">
        <f>INDEX(RawData!Q$2:Q$1048576,MATCH(FmtData!$B$4+(ROW()-10),RawData!$A$2:$A$1048576,0))</f>
        <v>#N/A</v>
      </c>
      <c r="S7362" t="e">
        <f>INDEX(RawData!R$2:R$1048576,MATCH(FmtData!$B$4+(ROW()-10),RawData!$A$2:$A$1048576,0))</f>
        <v>#N/A</v>
      </c>
      <c r="T7362" t="e">
        <f>INDEX(RawData!S$2:S$1048576,MATCH(FmtData!$B$4+(ROW()-10),RawData!$A$2:$A$1048576,0))</f>
        <v>#N/A</v>
      </c>
      <c r="U7362" t="e">
        <f>INDEX(RawData!T$2:T$1048576,MATCH(FmtData!$B$4+(ROW()-10),RawData!$A$2:$A$1048576,0))</f>
        <v>#N/A</v>
      </c>
      <c r="V7362" t="e">
        <f>INDEX(RawData!U$2:U$1048576,MATCH(FmtData!$B$4+(ROW()-10),RawData!$A$2:$A$1048576,0))</f>
        <v>#N/A</v>
      </c>
      <c r="W7362" s="8" t="e">
        <f t="shared" si="2398"/>
        <v>#N/A</v>
      </c>
      <c r="X7362" s="8" t="e">
        <f t="shared" si="2399"/>
        <v>#N/A</v>
      </c>
      <c r="Y7362" s="8" t="e">
        <f t="shared" si="2400"/>
        <v>#N/A</v>
      </c>
      <c r="Z7362" s="8" t="e">
        <f t="shared" si="2401"/>
        <v>#N/A</v>
      </c>
      <c r="AA7362" s="8" t="e">
        <f t="shared" si="2402"/>
        <v>#N/A</v>
      </c>
      <c r="AB7362" s="8" t="e">
        <f t="shared" si="2403"/>
        <v>#N/A</v>
      </c>
      <c r="AC7362" s="6" t="e">
        <f t="shared" si="2417"/>
        <v>#N/A</v>
      </c>
      <c r="AD7362" s="42" t="e">
        <f t="shared" si="2414"/>
        <v>#N/A</v>
      </c>
      <c r="AE7362" s="15" t="e">
        <f t="shared" si="2415"/>
        <v>#N/A</v>
      </c>
      <c r="AF7362" s="15" t="e">
        <f t="shared" si="2416"/>
        <v>#N/A</v>
      </c>
      <c r="AG7362" s="15" t="e">
        <f t="shared" si="2404"/>
        <v>#N/A</v>
      </c>
      <c r="AH7362" s="15" t="e">
        <f t="shared" si="2418"/>
        <v>#N/A</v>
      </c>
      <c r="AI7362" s="17" t="e">
        <f t="shared" si="2405"/>
        <v>#N/A</v>
      </c>
      <c r="AJ7362" s="17" t="e">
        <f t="shared" si="2406"/>
        <v>#N/A</v>
      </c>
      <c r="AK7362" s="17" t="e">
        <f t="shared" si="2407"/>
        <v>#N/A</v>
      </c>
      <c r="AL7362" s="17" t="e">
        <f t="shared" si="2408"/>
        <v>#N/A</v>
      </c>
      <c r="AM7362" s="17" t="e">
        <f t="shared" si="2409"/>
        <v>#N/A</v>
      </c>
      <c r="AN7362" s="17" t="e">
        <f t="shared" si="2410"/>
        <v>#N/A</v>
      </c>
      <c r="AO7362" s="17" t="e">
        <f>INDEX($AN$10:$AN$2627,MATCH(C7362+1/24,$C$10:$C$2627,1))-INDEX($AN$10:$AN$2627,MATCH(C7362,$C$10:$C$2627,1))</f>
        <v>#N/A</v>
      </c>
      <c r="AP7362" s="17" t="e">
        <f t="shared" si="2411"/>
        <v>#N/A</v>
      </c>
      <c r="AQ7362" s="17" t="e">
        <f t="shared" si="2412"/>
        <v>#N/A</v>
      </c>
      <c r="AR7362" s="17" t="e">
        <f t="shared" si="2413"/>
        <v>#N/A</v>
      </c>
    </row>
    <row r="7363" spans="2:44" x14ac:dyDescent="0.25">
      <c r="B7363" t="e">
        <f>INDEX(RawData!$A$2:$A$1048576,MATCH(FmtData!$B$4+(ROW()-10),RawData!$A$2:$A$1048576,0))</f>
        <v>#N/A</v>
      </c>
      <c r="C7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#N/A</v>
      </c>
      <c r="D73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3" t="e">
        <f>INDEX(RawData!D$2:D$1048576,MATCH(FmtData!$B$4+(ROW()-10),RawData!$A$2:$A$1048576,0))</f>
        <v>#N/A</v>
      </c>
      <c r="F7363" t="e">
        <f>INDEX(RawData!E$2:E$1048576,MATCH(FmtData!$B$4+(ROW()-10),RawData!$A$2:$A$1048576,0))</f>
        <v>#N/A</v>
      </c>
      <c r="G7363" t="e">
        <f>INDEX(RawData!F$2:F$1048576,MATCH(FmtData!$B$4+(ROW()-10),RawData!$A$2:$A$1048576,0))</f>
        <v>#N/A</v>
      </c>
      <c r="H7363" t="e">
        <f>INDEX(RawData!G$2:G$1048576,MATCH(FmtData!$B$4+(ROW()-10),RawData!$A$2:$A$1048576,0))</f>
        <v>#N/A</v>
      </c>
      <c r="I7363" t="e">
        <f>INDEX(RawData!H$2:H$1048576,MATCH(FmtData!$B$4+(ROW()-10),RawData!$A$2:$A$1048576,0))</f>
        <v>#N/A</v>
      </c>
      <c r="J7363" t="e">
        <f>INDEX(RawData!I$2:I$1048576,MATCH(FmtData!$B$4+(ROW()-10),RawData!$A$2:$A$1048576,0))</f>
        <v>#N/A</v>
      </c>
      <c r="K7363" t="e">
        <f>INDEX(RawData!J$2:J$1048576,MATCH(FmtData!$B$4+(ROW()-10),RawData!$A$2:$A$1048576,0))</f>
        <v>#N/A</v>
      </c>
      <c r="L7363" t="e">
        <f>INDEX(RawData!K$2:K$1048576,MATCH(FmtData!$B$4+(ROW()-10),RawData!$A$2:$A$1048576,0))</f>
        <v>#N/A</v>
      </c>
      <c r="M7363" t="e">
        <f>INDEX(RawData!L$2:L$1048576,MATCH(FmtData!$B$4+(ROW()-10),RawData!$A$2:$A$1048576,0))</f>
        <v>#N/A</v>
      </c>
      <c r="N7363" t="e">
        <f>INDEX(RawData!M$2:M$1048576,MATCH(FmtData!$B$4+(ROW()-10),RawData!$A$2:$A$1048576,0))</f>
        <v>#N/A</v>
      </c>
      <c r="O7363" t="e">
        <f>INDEX(RawData!N$2:N$1048576,MATCH(FmtData!$B$4+(ROW()-10),RawData!$A$2:$A$1048576,0))</f>
        <v>#N/A</v>
      </c>
      <c r="P7363" t="e">
        <f>INDEX(RawData!O$2:O$1048576,MATCH(FmtData!$B$4+(ROW()-10),RawData!$A$2:$A$1048576,0))</f>
        <v>#N/A</v>
      </c>
      <c r="Q7363" t="e">
        <f>INDEX(RawData!P$2:P$1048576,MATCH(FmtData!$B$4+(ROW()-10),RawData!$A$2:$A$1048576,0))</f>
        <v>#N/A</v>
      </c>
      <c r="R7363" t="e">
        <f>INDEX(RawData!Q$2:Q$1048576,MATCH(FmtData!$B$4+(ROW()-10),RawData!$A$2:$A$1048576,0))</f>
        <v>#N/A</v>
      </c>
      <c r="S7363" t="e">
        <f>INDEX(RawData!R$2:R$1048576,MATCH(FmtData!$B$4+(ROW()-10),RawData!$A$2:$A$1048576,0))</f>
        <v>#N/A</v>
      </c>
      <c r="T7363" t="e">
        <f>INDEX(RawData!S$2:S$1048576,MATCH(FmtData!$B$4+(ROW()-10),RawData!$A$2:$A$1048576,0))</f>
        <v>#N/A</v>
      </c>
      <c r="U7363" t="e">
        <f>INDEX(RawData!T$2:T$1048576,MATCH(FmtData!$B$4+(ROW()-10),RawData!$A$2:$A$1048576,0))</f>
        <v>#N/A</v>
      </c>
      <c r="V7363" t="e">
        <f>INDEX(RawData!U$2:U$1048576,MATCH(FmtData!$B$4+(ROW()-10),RawData!$A$2:$A$1048576,0))</f>
        <v>#N/A</v>
      </c>
      <c r="W7363" s="8" t="e">
        <f t="shared" si="2398"/>
        <v>#N/A</v>
      </c>
      <c r="X7363" s="8" t="e">
        <f t="shared" si="2399"/>
        <v>#N/A</v>
      </c>
      <c r="Y7363" s="8" t="e">
        <f t="shared" si="2400"/>
        <v>#N/A</v>
      </c>
      <c r="Z7363" s="8" t="e">
        <f t="shared" si="2401"/>
        <v>#N/A</v>
      </c>
      <c r="AA7363" s="8" t="e">
        <f t="shared" si="2402"/>
        <v>#N/A</v>
      </c>
      <c r="AB7363" s="8" t="e">
        <f t="shared" si="2403"/>
        <v>#N/A</v>
      </c>
      <c r="AC7363" s="6" t="e">
        <f t="shared" si="2417"/>
        <v>#N/A</v>
      </c>
      <c r="AD7363" s="42" t="e">
        <f t="shared" si="2414"/>
        <v>#N/A</v>
      </c>
      <c r="AE7363" s="15" t="e">
        <f t="shared" si="2415"/>
        <v>#N/A</v>
      </c>
      <c r="AF7363" s="15" t="e">
        <f t="shared" si="2416"/>
        <v>#N/A</v>
      </c>
      <c r="AG7363" s="15" t="e">
        <f t="shared" si="2404"/>
        <v>#N/A</v>
      </c>
      <c r="AH7363" s="15" t="e">
        <f t="shared" si="2418"/>
        <v>#N/A</v>
      </c>
      <c r="AI7363" s="17" t="e">
        <f t="shared" si="2405"/>
        <v>#N/A</v>
      </c>
      <c r="AJ7363" s="17" t="e">
        <f t="shared" si="2406"/>
        <v>#N/A</v>
      </c>
      <c r="AK7363" s="17" t="e">
        <f t="shared" si="2407"/>
        <v>#N/A</v>
      </c>
      <c r="AL7363" s="17" t="e">
        <f t="shared" si="2408"/>
        <v>#N/A</v>
      </c>
      <c r="AM7363" s="17" t="e">
        <f t="shared" si="2409"/>
        <v>#N/A</v>
      </c>
      <c r="AN7363" s="17" t="e">
        <f t="shared" si="2410"/>
        <v>#N/A</v>
      </c>
      <c r="AO7363" s="17" t="e">
        <f>INDEX($AN$10:$AN$2627,MATCH(C7363+1/24,$C$10:$C$2627,1))-INDEX($AN$10:$AN$2627,MATCH(C7363,$C$10:$C$2627,1))</f>
        <v>#N/A</v>
      </c>
      <c r="AP7363" s="17" t="e">
        <f t="shared" si="2411"/>
        <v>#N/A</v>
      </c>
      <c r="AQ7363" s="17" t="e">
        <f t="shared" si="2412"/>
        <v>#N/A</v>
      </c>
      <c r="AR7363" s="17" t="e">
        <f t="shared" si="2413"/>
        <v>#N/A</v>
      </c>
    </row>
    <row r="7364" spans="2:44" x14ac:dyDescent="0.25">
      <c r="B7364" t="e">
        <f>INDEX(RawData!$A$2:$A$1048576,MATCH(FmtData!$B$4+(ROW()-10),RawData!$A$2:$A$1048576,0))</f>
        <v>#N/A</v>
      </c>
      <c r="C7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#N/A</v>
      </c>
      <c r="D73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4" t="e">
        <f>INDEX(RawData!D$2:D$1048576,MATCH(FmtData!$B$4+(ROW()-10),RawData!$A$2:$A$1048576,0))</f>
        <v>#N/A</v>
      </c>
      <c r="F7364" t="e">
        <f>INDEX(RawData!E$2:E$1048576,MATCH(FmtData!$B$4+(ROW()-10),RawData!$A$2:$A$1048576,0))</f>
        <v>#N/A</v>
      </c>
      <c r="G7364" t="e">
        <f>INDEX(RawData!F$2:F$1048576,MATCH(FmtData!$B$4+(ROW()-10),RawData!$A$2:$A$1048576,0))</f>
        <v>#N/A</v>
      </c>
      <c r="H7364" t="e">
        <f>INDEX(RawData!G$2:G$1048576,MATCH(FmtData!$B$4+(ROW()-10),RawData!$A$2:$A$1048576,0))</f>
        <v>#N/A</v>
      </c>
      <c r="I7364" t="e">
        <f>INDEX(RawData!H$2:H$1048576,MATCH(FmtData!$B$4+(ROW()-10),RawData!$A$2:$A$1048576,0))</f>
        <v>#N/A</v>
      </c>
      <c r="J7364" t="e">
        <f>INDEX(RawData!I$2:I$1048576,MATCH(FmtData!$B$4+(ROW()-10),RawData!$A$2:$A$1048576,0))</f>
        <v>#N/A</v>
      </c>
      <c r="K7364" t="e">
        <f>INDEX(RawData!J$2:J$1048576,MATCH(FmtData!$B$4+(ROW()-10),RawData!$A$2:$A$1048576,0))</f>
        <v>#N/A</v>
      </c>
      <c r="L7364" t="e">
        <f>INDEX(RawData!K$2:K$1048576,MATCH(FmtData!$B$4+(ROW()-10),RawData!$A$2:$A$1048576,0))</f>
        <v>#N/A</v>
      </c>
      <c r="M7364" t="e">
        <f>INDEX(RawData!L$2:L$1048576,MATCH(FmtData!$B$4+(ROW()-10),RawData!$A$2:$A$1048576,0))</f>
        <v>#N/A</v>
      </c>
      <c r="N7364" t="e">
        <f>INDEX(RawData!M$2:M$1048576,MATCH(FmtData!$B$4+(ROW()-10),RawData!$A$2:$A$1048576,0))</f>
        <v>#N/A</v>
      </c>
      <c r="O7364" t="e">
        <f>INDEX(RawData!N$2:N$1048576,MATCH(FmtData!$B$4+(ROW()-10),RawData!$A$2:$A$1048576,0))</f>
        <v>#N/A</v>
      </c>
      <c r="P7364" t="e">
        <f>INDEX(RawData!O$2:O$1048576,MATCH(FmtData!$B$4+(ROW()-10),RawData!$A$2:$A$1048576,0))</f>
        <v>#N/A</v>
      </c>
      <c r="Q7364" t="e">
        <f>INDEX(RawData!P$2:P$1048576,MATCH(FmtData!$B$4+(ROW()-10),RawData!$A$2:$A$1048576,0))</f>
        <v>#N/A</v>
      </c>
      <c r="R7364" t="e">
        <f>INDEX(RawData!Q$2:Q$1048576,MATCH(FmtData!$B$4+(ROW()-10),RawData!$A$2:$A$1048576,0))</f>
        <v>#N/A</v>
      </c>
      <c r="S7364" t="e">
        <f>INDEX(RawData!R$2:R$1048576,MATCH(FmtData!$B$4+(ROW()-10),RawData!$A$2:$A$1048576,0))</f>
        <v>#N/A</v>
      </c>
      <c r="T7364" t="e">
        <f>INDEX(RawData!S$2:S$1048576,MATCH(FmtData!$B$4+(ROW()-10),RawData!$A$2:$A$1048576,0))</f>
        <v>#N/A</v>
      </c>
      <c r="U7364" t="e">
        <f>INDEX(RawData!T$2:T$1048576,MATCH(FmtData!$B$4+(ROW()-10),RawData!$A$2:$A$1048576,0))</f>
        <v>#N/A</v>
      </c>
      <c r="V7364" t="e">
        <f>INDEX(RawData!U$2:U$1048576,MATCH(FmtData!$B$4+(ROW()-10),RawData!$A$2:$A$1048576,0))</f>
        <v>#N/A</v>
      </c>
      <c r="W7364" s="8" t="e">
        <f t="shared" ref="W7364:W7427" si="2419">V7364-U7364</f>
        <v>#N/A</v>
      </c>
      <c r="X7364" s="8" t="e">
        <f t="shared" ref="X7364:X7427" si="2420">-(S7364-$S$10)*2.54</f>
        <v>#N/A</v>
      </c>
      <c r="Y7364" s="8" t="e">
        <f t="shared" ref="Y7364:Y7427" si="2421">-(T7364-$T$10)*2.54</f>
        <v>#N/A</v>
      </c>
      <c r="Z7364" s="8" t="e">
        <f t="shared" ref="Z7364:Z7427" si="2422">$S$6-X7364</f>
        <v>#N/A</v>
      </c>
      <c r="AA7364" s="8" t="e">
        <f t="shared" ref="AA7364:AA7427" si="2423">$S$6-Y7364</f>
        <v>#N/A</v>
      </c>
      <c r="AB7364" s="8" t="e">
        <f t="shared" ref="AB7364:AB7427" si="2424">(Z7364+AA7364)/2</f>
        <v>#N/A</v>
      </c>
      <c r="AC7364" s="6" t="e">
        <f t="shared" si="2417"/>
        <v>#N/A</v>
      </c>
      <c r="AD7364" s="42" t="e">
        <f t="shared" si="2414"/>
        <v>#N/A</v>
      </c>
      <c r="AE7364" s="15" t="e">
        <f t="shared" si="2415"/>
        <v>#N/A</v>
      </c>
      <c r="AF7364" s="15" t="e">
        <f t="shared" si="2416"/>
        <v>#N/A</v>
      </c>
      <c r="AG7364" s="15" t="e">
        <f t="shared" ref="AG7364:AG7427" si="2425">PI()*AB7364^2/4*($P$4+(AB7364-$AB$10))-$S$5</f>
        <v>#N/A</v>
      </c>
      <c r="AH7364" s="15" t="e">
        <f t="shared" si="2418"/>
        <v>#N/A</v>
      </c>
      <c r="AI7364" s="17" t="e">
        <f t="shared" ref="AI7364:AI7427" si="2426">$L$6/(($S$5+AC7364)*2160)*100^3</f>
        <v>#N/A</v>
      </c>
      <c r="AJ7364" s="17" t="e">
        <f t="shared" ref="AJ7364:AJ7427" si="2427">$L$6/(($S$5+AH7364)*2160)*100^3</f>
        <v>#N/A</v>
      </c>
      <c r="AK7364" s="17" t="e">
        <f t="shared" ref="AK7364:AK7427" si="2428">$L$6/(($S$5+AE7364)*2160)*100^3</f>
        <v>#N/A</v>
      </c>
      <c r="AL7364" s="17" t="e">
        <f t="shared" ref="AL7364:AL7427" si="2429">$L$6/(($S$5+AF7364)*2160)*100^3</f>
        <v>#N/A</v>
      </c>
      <c r="AM7364" s="17" t="e">
        <f t="shared" ref="AM7364:AM7427" si="2430">$L$6/(($S$3+AG7364)*2160)*100^3</f>
        <v>#N/A</v>
      </c>
      <c r="AN7364" s="17" t="e">
        <f t="shared" ref="AN7364:AN7427" si="2431">$L$6/(($S$5+AH7364)*2160)*100^3</f>
        <v>#N/A</v>
      </c>
      <c r="AO7364" s="17" t="e">
        <f>INDEX($AN$10:$AN$2627,MATCH(C7364+1/24,$C$10:$C$2627,1))-INDEX($AN$10:$AN$2627,MATCH(C7364,$C$10:$C$2627,1))</f>
        <v>#N/A</v>
      </c>
      <c r="AP7364" s="17" t="e">
        <f t="shared" ref="AP7364:AP7427" si="2432">AM7364*10</f>
        <v>#N/A</v>
      </c>
      <c r="AQ7364" s="17" t="e">
        <f t="shared" ref="AQ7364:AQ7427" si="2433">AI7364*10</f>
        <v>#N/A</v>
      </c>
      <c r="AR7364" s="17" t="e">
        <f t="shared" ref="AR7364:AR7427" si="2434">E7364*0.101325/14.696</f>
        <v>#N/A</v>
      </c>
    </row>
    <row r="7365" spans="2:44" x14ac:dyDescent="0.25">
      <c r="B7365" t="e">
        <f>INDEX(RawData!$A$2:$A$1048576,MATCH(FmtData!$B$4+(ROW()-10),RawData!$A$2:$A$1048576,0))</f>
        <v>#N/A</v>
      </c>
      <c r="C7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#N/A</v>
      </c>
      <c r="D73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5" t="e">
        <f>INDEX(RawData!D$2:D$1048576,MATCH(FmtData!$B$4+(ROW()-10),RawData!$A$2:$A$1048576,0))</f>
        <v>#N/A</v>
      </c>
      <c r="F7365" t="e">
        <f>INDEX(RawData!E$2:E$1048576,MATCH(FmtData!$B$4+(ROW()-10),RawData!$A$2:$A$1048576,0))</f>
        <v>#N/A</v>
      </c>
      <c r="G7365" t="e">
        <f>INDEX(RawData!F$2:F$1048576,MATCH(FmtData!$B$4+(ROW()-10),RawData!$A$2:$A$1048576,0))</f>
        <v>#N/A</v>
      </c>
      <c r="H7365" t="e">
        <f>INDEX(RawData!G$2:G$1048576,MATCH(FmtData!$B$4+(ROW()-10),RawData!$A$2:$A$1048576,0))</f>
        <v>#N/A</v>
      </c>
      <c r="I7365" t="e">
        <f>INDEX(RawData!H$2:H$1048576,MATCH(FmtData!$B$4+(ROW()-10),RawData!$A$2:$A$1048576,0))</f>
        <v>#N/A</v>
      </c>
      <c r="J7365" t="e">
        <f>INDEX(RawData!I$2:I$1048576,MATCH(FmtData!$B$4+(ROW()-10),RawData!$A$2:$A$1048576,0))</f>
        <v>#N/A</v>
      </c>
      <c r="K7365" t="e">
        <f>INDEX(RawData!J$2:J$1048576,MATCH(FmtData!$B$4+(ROW()-10),RawData!$A$2:$A$1048576,0))</f>
        <v>#N/A</v>
      </c>
      <c r="L7365" t="e">
        <f>INDEX(RawData!K$2:K$1048576,MATCH(FmtData!$B$4+(ROW()-10),RawData!$A$2:$A$1048576,0))</f>
        <v>#N/A</v>
      </c>
      <c r="M7365" t="e">
        <f>INDEX(RawData!L$2:L$1048576,MATCH(FmtData!$B$4+(ROW()-10),RawData!$A$2:$A$1048576,0))</f>
        <v>#N/A</v>
      </c>
      <c r="N7365" t="e">
        <f>INDEX(RawData!M$2:M$1048576,MATCH(FmtData!$B$4+(ROW()-10),RawData!$A$2:$A$1048576,0))</f>
        <v>#N/A</v>
      </c>
      <c r="O7365" t="e">
        <f>INDEX(RawData!N$2:N$1048576,MATCH(FmtData!$B$4+(ROW()-10),RawData!$A$2:$A$1048576,0))</f>
        <v>#N/A</v>
      </c>
      <c r="P7365" t="e">
        <f>INDEX(RawData!O$2:O$1048576,MATCH(FmtData!$B$4+(ROW()-10),RawData!$A$2:$A$1048576,0))</f>
        <v>#N/A</v>
      </c>
      <c r="Q7365" t="e">
        <f>INDEX(RawData!P$2:P$1048576,MATCH(FmtData!$B$4+(ROW()-10),RawData!$A$2:$A$1048576,0))</f>
        <v>#N/A</v>
      </c>
      <c r="R7365" t="e">
        <f>INDEX(RawData!Q$2:Q$1048576,MATCH(FmtData!$B$4+(ROW()-10),RawData!$A$2:$A$1048576,0))</f>
        <v>#N/A</v>
      </c>
      <c r="S7365" t="e">
        <f>INDEX(RawData!R$2:R$1048576,MATCH(FmtData!$B$4+(ROW()-10),RawData!$A$2:$A$1048576,0))</f>
        <v>#N/A</v>
      </c>
      <c r="T7365" t="e">
        <f>INDEX(RawData!S$2:S$1048576,MATCH(FmtData!$B$4+(ROW()-10),RawData!$A$2:$A$1048576,0))</f>
        <v>#N/A</v>
      </c>
      <c r="U7365" t="e">
        <f>INDEX(RawData!T$2:T$1048576,MATCH(FmtData!$B$4+(ROW()-10),RawData!$A$2:$A$1048576,0))</f>
        <v>#N/A</v>
      </c>
      <c r="V7365" t="e">
        <f>INDEX(RawData!U$2:U$1048576,MATCH(FmtData!$B$4+(ROW()-10),RawData!$A$2:$A$1048576,0))</f>
        <v>#N/A</v>
      </c>
      <c r="W7365" s="8" t="e">
        <f t="shared" si="2419"/>
        <v>#N/A</v>
      </c>
      <c r="X7365" s="8" t="e">
        <f t="shared" si="2420"/>
        <v>#N/A</v>
      </c>
      <c r="Y7365" s="8" t="e">
        <f t="shared" si="2421"/>
        <v>#N/A</v>
      </c>
      <c r="Z7365" s="8" t="e">
        <f t="shared" si="2422"/>
        <v>#N/A</v>
      </c>
      <c r="AA7365" s="8" t="e">
        <f t="shared" si="2423"/>
        <v>#N/A</v>
      </c>
      <c r="AB7365" s="8" t="e">
        <f t="shared" si="2424"/>
        <v>#N/A</v>
      </c>
      <c r="AC7365" s="6" t="e">
        <f t="shared" si="2417"/>
        <v>#N/A</v>
      </c>
      <c r="AD7365" s="42" t="e">
        <f t="shared" si="2414"/>
        <v>#N/A</v>
      </c>
      <c r="AE7365" s="15" t="e">
        <f t="shared" si="2415"/>
        <v>#N/A</v>
      </c>
      <c r="AF7365" s="15" t="e">
        <f t="shared" si="2416"/>
        <v>#N/A</v>
      </c>
      <c r="AG7365" s="15" t="e">
        <f t="shared" si="2425"/>
        <v>#N/A</v>
      </c>
      <c r="AH7365" s="15" t="e">
        <f t="shared" si="2418"/>
        <v>#N/A</v>
      </c>
      <c r="AI7365" s="17" t="e">
        <f t="shared" si="2426"/>
        <v>#N/A</v>
      </c>
      <c r="AJ7365" s="17" t="e">
        <f t="shared" si="2427"/>
        <v>#N/A</v>
      </c>
      <c r="AK7365" s="17" t="e">
        <f t="shared" si="2428"/>
        <v>#N/A</v>
      </c>
      <c r="AL7365" s="17" t="e">
        <f t="shared" si="2429"/>
        <v>#N/A</v>
      </c>
      <c r="AM7365" s="17" t="e">
        <f t="shared" si="2430"/>
        <v>#N/A</v>
      </c>
      <c r="AN7365" s="17" t="e">
        <f t="shared" si="2431"/>
        <v>#N/A</v>
      </c>
      <c r="AO7365" s="17" t="e">
        <f>INDEX($AN$10:$AN$2627,MATCH(C7365+1/24,$C$10:$C$2627,1))-INDEX($AN$10:$AN$2627,MATCH(C7365,$C$10:$C$2627,1))</f>
        <v>#N/A</v>
      </c>
      <c r="AP7365" s="17" t="e">
        <f t="shared" si="2432"/>
        <v>#N/A</v>
      </c>
      <c r="AQ7365" s="17" t="e">
        <f t="shared" si="2433"/>
        <v>#N/A</v>
      </c>
      <c r="AR7365" s="17" t="e">
        <f t="shared" si="2434"/>
        <v>#N/A</v>
      </c>
    </row>
    <row r="7366" spans="2:44" x14ac:dyDescent="0.25">
      <c r="B7366" t="e">
        <f>INDEX(RawData!$A$2:$A$1048576,MATCH(FmtData!$B$4+(ROW()-10),RawData!$A$2:$A$1048576,0))</f>
        <v>#N/A</v>
      </c>
      <c r="C7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#N/A</v>
      </c>
      <c r="D73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6" t="e">
        <f>INDEX(RawData!D$2:D$1048576,MATCH(FmtData!$B$4+(ROW()-10),RawData!$A$2:$A$1048576,0))</f>
        <v>#N/A</v>
      </c>
      <c r="F7366" t="e">
        <f>INDEX(RawData!E$2:E$1048576,MATCH(FmtData!$B$4+(ROW()-10),RawData!$A$2:$A$1048576,0))</f>
        <v>#N/A</v>
      </c>
      <c r="G7366" t="e">
        <f>INDEX(RawData!F$2:F$1048576,MATCH(FmtData!$B$4+(ROW()-10),RawData!$A$2:$A$1048576,0))</f>
        <v>#N/A</v>
      </c>
      <c r="H7366" t="e">
        <f>INDEX(RawData!G$2:G$1048576,MATCH(FmtData!$B$4+(ROW()-10),RawData!$A$2:$A$1048576,0))</f>
        <v>#N/A</v>
      </c>
      <c r="I7366" t="e">
        <f>INDEX(RawData!H$2:H$1048576,MATCH(FmtData!$B$4+(ROW()-10),RawData!$A$2:$A$1048576,0))</f>
        <v>#N/A</v>
      </c>
      <c r="J7366" t="e">
        <f>INDEX(RawData!I$2:I$1048576,MATCH(FmtData!$B$4+(ROW()-10),RawData!$A$2:$A$1048576,0))</f>
        <v>#N/A</v>
      </c>
      <c r="K7366" t="e">
        <f>INDEX(RawData!J$2:J$1048576,MATCH(FmtData!$B$4+(ROW()-10),RawData!$A$2:$A$1048576,0))</f>
        <v>#N/A</v>
      </c>
      <c r="L7366" t="e">
        <f>INDEX(RawData!K$2:K$1048576,MATCH(FmtData!$B$4+(ROW()-10),RawData!$A$2:$A$1048576,0))</f>
        <v>#N/A</v>
      </c>
      <c r="M7366" t="e">
        <f>INDEX(RawData!L$2:L$1048576,MATCH(FmtData!$B$4+(ROW()-10),RawData!$A$2:$A$1048576,0))</f>
        <v>#N/A</v>
      </c>
      <c r="N7366" t="e">
        <f>INDEX(RawData!M$2:M$1048576,MATCH(FmtData!$B$4+(ROW()-10),RawData!$A$2:$A$1048576,0))</f>
        <v>#N/A</v>
      </c>
      <c r="O7366" t="e">
        <f>INDEX(RawData!N$2:N$1048576,MATCH(FmtData!$B$4+(ROW()-10),RawData!$A$2:$A$1048576,0))</f>
        <v>#N/A</v>
      </c>
      <c r="P7366" t="e">
        <f>INDEX(RawData!O$2:O$1048576,MATCH(FmtData!$B$4+(ROW()-10),RawData!$A$2:$A$1048576,0))</f>
        <v>#N/A</v>
      </c>
      <c r="Q7366" t="e">
        <f>INDEX(RawData!P$2:P$1048576,MATCH(FmtData!$B$4+(ROW()-10),RawData!$A$2:$A$1048576,0))</f>
        <v>#N/A</v>
      </c>
      <c r="R7366" t="e">
        <f>INDEX(RawData!Q$2:Q$1048576,MATCH(FmtData!$B$4+(ROW()-10),RawData!$A$2:$A$1048576,0))</f>
        <v>#N/A</v>
      </c>
      <c r="S7366" t="e">
        <f>INDEX(RawData!R$2:R$1048576,MATCH(FmtData!$B$4+(ROW()-10),RawData!$A$2:$A$1048576,0))</f>
        <v>#N/A</v>
      </c>
      <c r="T7366" t="e">
        <f>INDEX(RawData!S$2:S$1048576,MATCH(FmtData!$B$4+(ROW()-10),RawData!$A$2:$A$1048576,0))</f>
        <v>#N/A</v>
      </c>
      <c r="U7366" t="e">
        <f>INDEX(RawData!T$2:T$1048576,MATCH(FmtData!$B$4+(ROW()-10),RawData!$A$2:$A$1048576,0))</f>
        <v>#N/A</v>
      </c>
      <c r="V7366" t="e">
        <f>INDEX(RawData!U$2:U$1048576,MATCH(FmtData!$B$4+(ROW()-10),RawData!$A$2:$A$1048576,0))</f>
        <v>#N/A</v>
      </c>
      <c r="W7366" s="8" t="e">
        <f t="shared" si="2419"/>
        <v>#N/A</v>
      </c>
      <c r="X7366" s="8" t="e">
        <f t="shared" si="2420"/>
        <v>#N/A</v>
      </c>
      <c r="Y7366" s="8" t="e">
        <f t="shared" si="2421"/>
        <v>#N/A</v>
      </c>
      <c r="Z7366" s="8" t="e">
        <f t="shared" si="2422"/>
        <v>#N/A</v>
      </c>
      <c r="AA7366" s="8" t="e">
        <f t="shared" si="2423"/>
        <v>#N/A</v>
      </c>
      <c r="AB7366" s="8" t="e">
        <f t="shared" si="2424"/>
        <v>#N/A</v>
      </c>
      <c r="AC7366" s="6" t="e">
        <f t="shared" si="2417"/>
        <v>#N/A</v>
      </c>
      <c r="AD7366" s="42" t="e">
        <f t="shared" si="2414"/>
        <v>#N/A</v>
      </c>
      <c r="AE7366" s="15" t="e">
        <f t="shared" si="2415"/>
        <v>#N/A</v>
      </c>
      <c r="AF7366" s="15" t="e">
        <f t="shared" si="2416"/>
        <v>#N/A</v>
      </c>
      <c r="AG7366" s="15" t="e">
        <f t="shared" si="2425"/>
        <v>#N/A</v>
      </c>
      <c r="AH7366" s="15" t="e">
        <f t="shared" si="2418"/>
        <v>#N/A</v>
      </c>
      <c r="AI7366" s="17" t="e">
        <f t="shared" si="2426"/>
        <v>#N/A</v>
      </c>
      <c r="AJ7366" s="17" t="e">
        <f t="shared" si="2427"/>
        <v>#N/A</v>
      </c>
      <c r="AK7366" s="17" t="e">
        <f t="shared" si="2428"/>
        <v>#N/A</v>
      </c>
      <c r="AL7366" s="17" t="e">
        <f t="shared" si="2429"/>
        <v>#N/A</v>
      </c>
      <c r="AM7366" s="17" t="e">
        <f t="shared" si="2430"/>
        <v>#N/A</v>
      </c>
      <c r="AN7366" s="17" t="e">
        <f t="shared" si="2431"/>
        <v>#N/A</v>
      </c>
      <c r="AO7366" s="17" t="e">
        <f>INDEX($AN$10:$AN$2627,MATCH(C7366+1/24,$C$10:$C$2627,1))-INDEX($AN$10:$AN$2627,MATCH(C7366,$C$10:$C$2627,1))</f>
        <v>#N/A</v>
      </c>
      <c r="AP7366" s="17" t="e">
        <f t="shared" si="2432"/>
        <v>#N/A</v>
      </c>
      <c r="AQ7366" s="17" t="e">
        <f t="shared" si="2433"/>
        <v>#N/A</v>
      </c>
      <c r="AR7366" s="17" t="e">
        <f t="shared" si="2434"/>
        <v>#N/A</v>
      </c>
    </row>
    <row r="7367" spans="2:44" x14ac:dyDescent="0.25">
      <c r="B7367" t="e">
        <f>INDEX(RawData!$A$2:$A$1048576,MATCH(FmtData!$B$4+(ROW()-10),RawData!$A$2:$A$1048576,0))</f>
        <v>#N/A</v>
      </c>
      <c r="C7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#N/A</v>
      </c>
      <c r="D73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7" t="e">
        <f>INDEX(RawData!D$2:D$1048576,MATCH(FmtData!$B$4+(ROW()-10),RawData!$A$2:$A$1048576,0))</f>
        <v>#N/A</v>
      </c>
      <c r="F7367" t="e">
        <f>INDEX(RawData!E$2:E$1048576,MATCH(FmtData!$B$4+(ROW()-10),RawData!$A$2:$A$1048576,0))</f>
        <v>#N/A</v>
      </c>
      <c r="G7367" t="e">
        <f>INDEX(RawData!F$2:F$1048576,MATCH(FmtData!$B$4+(ROW()-10),RawData!$A$2:$A$1048576,0))</f>
        <v>#N/A</v>
      </c>
      <c r="H7367" t="e">
        <f>INDEX(RawData!G$2:G$1048576,MATCH(FmtData!$B$4+(ROW()-10),RawData!$A$2:$A$1048576,0))</f>
        <v>#N/A</v>
      </c>
      <c r="I7367" t="e">
        <f>INDEX(RawData!H$2:H$1048576,MATCH(FmtData!$B$4+(ROW()-10),RawData!$A$2:$A$1048576,0))</f>
        <v>#N/A</v>
      </c>
      <c r="J7367" t="e">
        <f>INDEX(RawData!I$2:I$1048576,MATCH(FmtData!$B$4+(ROW()-10),RawData!$A$2:$A$1048576,0))</f>
        <v>#N/A</v>
      </c>
      <c r="K7367" t="e">
        <f>INDEX(RawData!J$2:J$1048576,MATCH(FmtData!$B$4+(ROW()-10),RawData!$A$2:$A$1048576,0))</f>
        <v>#N/A</v>
      </c>
      <c r="L7367" t="e">
        <f>INDEX(RawData!K$2:K$1048576,MATCH(FmtData!$B$4+(ROW()-10),RawData!$A$2:$A$1048576,0))</f>
        <v>#N/A</v>
      </c>
      <c r="M7367" t="e">
        <f>INDEX(RawData!L$2:L$1048576,MATCH(FmtData!$B$4+(ROW()-10),RawData!$A$2:$A$1048576,0))</f>
        <v>#N/A</v>
      </c>
      <c r="N7367" t="e">
        <f>INDEX(RawData!M$2:M$1048576,MATCH(FmtData!$B$4+(ROW()-10),RawData!$A$2:$A$1048576,0))</f>
        <v>#N/A</v>
      </c>
      <c r="O7367" t="e">
        <f>INDEX(RawData!N$2:N$1048576,MATCH(FmtData!$B$4+(ROW()-10),RawData!$A$2:$A$1048576,0))</f>
        <v>#N/A</v>
      </c>
      <c r="P7367" t="e">
        <f>INDEX(RawData!O$2:O$1048576,MATCH(FmtData!$B$4+(ROW()-10),RawData!$A$2:$A$1048576,0))</f>
        <v>#N/A</v>
      </c>
      <c r="Q7367" t="e">
        <f>INDEX(RawData!P$2:P$1048576,MATCH(FmtData!$B$4+(ROW()-10),RawData!$A$2:$A$1048576,0))</f>
        <v>#N/A</v>
      </c>
      <c r="R7367" t="e">
        <f>INDEX(RawData!Q$2:Q$1048576,MATCH(FmtData!$B$4+(ROW()-10),RawData!$A$2:$A$1048576,0))</f>
        <v>#N/A</v>
      </c>
      <c r="S7367" t="e">
        <f>INDEX(RawData!R$2:R$1048576,MATCH(FmtData!$B$4+(ROW()-10),RawData!$A$2:$A$1048576,0))</f>
        <v>#N/A</v>
      </c>
      <c r="T7367" t="e">
        <f>INDEX(RawData!S$2:S$1048576,MATCH(FmtData!$B$4+(ROW()-10),RawData!$A$2:$A$1048576,0))</f>
        <v>#N/A</v>
      </c>
      <c r="U7367" t="e">
        <f>INDEX(RawData!T$2:T$1048576,MATCH(FmtData!$B$4+(ROW()-10),RawData!$A$2:$A$1048576,0))</f>
        <v>#N/A</v>
      </c>
      <c r="V7367" t="e">
        <f>INDEX(RawData!U$2:U$1048576,MATCH(FmtData!$B$4+(ROW()-10),RawData!$A$2:$A$1048576,0))</f>
        <v>#N/A</v>
      </c>
      <c r="W7367" s="8" t="e">
        <f t="shared" si="2419"/>
        <v>#N/A</v>
      </c>
      <c r="X7367" s="8" t="e">
        <f t="shared" si="2420"/>
        <v>#N/A</v>
      </c>
      <c r="Y7367" s="8" t="e">
        <f t="shared" si="2421"/>
        <v>#N/A</v>
      </c>
      <c r="Z7367" s="8" t="e">
        <f t="shared" si="2422"/>
        <v>#N/A</v>
      </c>
      <c r="AA7367" s="8" t="e">
        <f t="shared" si="2423"/>
        <v>#N/A</v>
      </c>
      <c r="AB7367" s="8" t="e">
        <f t="shared" si="2424"/>
        <v>#N/A</v>
      </c>
      <c r="AC7367" s="6" t="e">
        <f t="shared" si="2417"/>
        <v>#N/A</v>
      </c>
      <c r="AD7367" s="42" t="e">
        <f t="shared" si="2414"/>
        <v>#N/A</v>
      </c>
      <c r="AE7367" s="15" t="e">
        <f t="shared" si="2415"/>
        <v>#N/A</v>
      </c>
      <c r="AF7367" s="15" t="e">
        <f t="shared" si="2416"/>
        <v>#N/A</v>
      </c>
      <c r="AG7367" s="15" t="e">
        <f t="shared" si="2425"/>
        <v>#N/A</v>
      </c>
      <c r="AH7367" s="15" t="e">
        <f t="shared" si="2418"/>
        <v>#N/A</v>
      </c>
      <c r="AI7367" s="17" t="e">
        <f t="shared" si="2426"/>
        <v>#N/A</v>
      </c>
      <c r="AJ7367" s="17" t="e">
        <f t="shared" si="2427"/>
        <v>#N/A</v>
      </c>
      <c r="AK7367" s="17" t="e">
        <f t="shared" si="2428"/>
        <v>#N/A</v>
      </c>
      <c r="AL7367" s="17" t="e">
        <f t="shared" si="2429"/>
        <v>#N/A</v>
      </c>
      <c r="AM7367" s="17" t="e">
        <f t="shared" si="2430"/>
        <v>#N/A</v>
      </c>
      <c r="AN7367" s="17" t="e">
        <f t="shared" si="2431"/>
        <v>#N/A</v>
      </c>
      <c r="AO7367" s="17" t="e">
        <f>INDEX($AN$10:$AN$2627,MATCH(C7367+1/24,$C$10:$C$2627,1))-INDEX($AN$10:$AN$2627,MATCH(C7367,$C$10:$C$2627,1))</f>
        <v>#N/A</v>
      </c>
      <c r="AP7367" s="17" t="e">
        <f t="shared" si="2432"/>
        <v>#N/A</v>
      </c>
      <c r="AQ7367" s="17" t="e">
        <f t="shared" si="2433"/>
        <v>#N/A</v>
      </c>
      <c r="AR7367" s="17" t="e">
        <f t="shared" si="2434"/>
        <v>#N/A</v>
      </c>
    </row>
    <row r="7368" spans="2:44" x14ac:dyDescent="0.25">
      <c r="B7368" t="e">
        <f>INDEX(RawData!$A$2:$A$1048576,MATCH(FmtData!$B$4+(ROW()-10),RawData!$A$2:$A$1048576,0))</f>
        <v>#N/A</v>
      </c>
      <c r="C7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#N/A</v>
      </c>
      <c r="D73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8" t="e">
        <f>INDEX(RawData!D$2:D$1048576,MATCH(FmtData!$B$4+(ROW()-10),RawData!$A$2:$A$1048576,0))</f>
        <v>#N/A</v>
      </c>
      <c r="F7368" t="e">
        <f>INDEX(RawData!E$2:E$1048576,MATCH(FmtData!$B$4+(ROW()-10),RawData!$A$2:$A$1048576,0))</f>
        <v>#N/A</v>
      </c>
      <c r="G7368" t="e">
        <f>INDEX(RawData!F$2:F$1048576,MATCH(FmtData!$B$4+(ROW()-10),RawData!$A$2:$A$1048576,0))</f>
        <v>#N/A</v>
      </c>
      <c r="H7368" t="e">
        <f>INDEX(RawData!G$2:G$1048576,MATCH(FmtData!$B$4+(ROW()-10),RawData!$A$2:$A$1048576,0))</f>
        <v>#N/A</v>
      </c>
      <c r="I7368" t="e">
        <f>INDEX(RawData!H$2:H$1048576,MATCH(FmtData!$B$4+(ROW()-10),RawData!$A$2:$A$1048576,0))</f>
        <v>#N/A</v>
      </c>
      <c r="J7368" t="e">
        <f>INDEX(RawData!I$2:I$1048576,MATCH(FmtData!$B$4+(ROW()-10),RawData!$A$2:$A$1048576,0))</f>
        <v>#N/A</v>
      </c>
      <c r="K7368" t="e">
        <f>INDEX(RawData!J$2:J$1048576,MATCH(FmtData!$B$4+(ROW()-10),RawData!$A$2:$A$1048576,0))</f>
        <v>#N/A</v>
      </c>
      <c r="L7368" t="e">
        <f>INDEX(RawData!K$2:K$1048576,MATCH(FmtData!$B$4+(ROW()-10),RawData!$A$2:$A$1048576,0))</f>
        <v>#N/A</v>
      </c>
      <c r="M7368" t="e">
        <f>INDEX(RawData!L$2:L$1048576,MATCH(FmtData!$B$4+(ROW()-10),RawData!$A$2:$A$1048576,0))</f>
        <v>#N/A</v>
      </c>
      <c r="N7368" t="e">
        <f>INDEX(RawData!M$2:M$1048576,MATCH(FmtData!$B$4+(ROW()-10),RawData!$A$2:$A$1048576,0))</f>
        <v>#N/A</v>
      </c>
      <c r="O7368" t="e">
        <f>INDEX(RawData!N$2:N$1048576,MATCH(FmtData!$B$4+(ROW()-10),RawData!$A$2:$A$1048576,0))</f>
        <v>#N/A</v>
      </c>
      <c r="P7368" t="e">
        <f>INDEX(RawData!O$2:O$1048576,MATCH(FmtData!$B$4+(ROW()-10),RawData!$A$2:$A$1048576,0))</f>
        <v>#N/A</v>
      </c>
      <c r="Q7368" t="e">
        <f>INDEX(RawData!P$2:P$1048576,MATCH(FmtData!$B$4+(ROW()-10),RawData!$A$2:$A$1048576,0))</f>
        <v>#N/A</v>
      </c>
      <c r="R7368" t="e">
        <f>INDEX(RawData!Q$2:Q$1048576,MATCH(FmtData!$B$4+(ROW()-10),RawData!$A$2:$A$1048576,0))</f>
        <v>#N/A</v>
      </c>
      <c r="S7368" t="e">
        <f>INDEX(RawData!R$2:R$1048576,MATCH(FmtData!$B$4+(ROW()-10),RawData!$A$2:$A$1048576,0))</f>
        <v>#N/A</v>
      </c>
      <c r="T7368" t="e">
        <f>INDEX(RawData!S$2:S$1048576,MATCH(FmtData!$B$4+(ROW()-10),RawData!$A$2:$A$1048576,0))</f>
        <v>#N/A</v>
      </c>
      <c r="U7368" t="e">
        <f>INDEX(RawData!T$2:T$1048576,MATCH(FmtData!$B$4+(ROW()-10),RawData!$A$2:$A$1048576,0))</f>
        <v>#N/A</v>
      </c>
      <c r="V7368" t="e">
        <f>INDEX(RawData!U$2:U$1048576,MATCH(FmtData!$B$4+(ROW()-10),RawData!$A$2:$A$1048576,0))</f>
        <v>#N/A</v>
      </c>
      <c r="W7368" s="8" t="e">
        <f t="shared" si="2419"/>
        <v>#N/A</v>
      </c>
      <c r="X7368" s="8" t="e">
        <f t="shared" si="2420"/>
        <v>#N/A</v>
      </c>
      <c r="Y7368" s="8" t="e">
        <f t="shared" si="2421"/>
        <v>#N/A</v>
      </c>
      <c r="Z7368" s="8" t="e">
        <f t="shared" si="2422"/>
        <v>#N/A</v>
      </c>
      <c r="AA7368" s="8" t="e">
        <f t="shared" si="2423"/>
        <v>#N/A</v>
      </c>
      <c r="AB7368" s="8" t="e">
        <f t="shared" si="2424"/>
        <v>#N/A</v>
      </c>
      <c r="AC7368" s="6" t="e">
        <f t="shared" si="2417"/>
        <v>#N/A</v>
      </c>
      <c r="AD7368" s="42" t="e">
        <f t="shared" si="2414"/>
        <v>#N/A</v>
      </c>
      <c r="AE7368" s="15" t="e">
        <f t="shared" si="2415"/>
        <v>#N/A</v>
      </c>
      <c r="AF7368" s="15" t="e">
        <f t="shared" si="2416"/>
        <v>#N/A</v>
      </c>
      <c r="AG7368" s="15" t="e">
        <f t="shared" si="2425"/>
        <v>#N/A</v>
      </c>
      <c r="AH7368" s="15" t="e">
        <f t="shared" si="2418"/>
        <v>#N/A</v>
      </c>
      <c r="AI7368" s="17" t="e">
        <f t="shared" si="2426"/>
        <v>#N/A</v>
      </c>
      <c r="AJ7368" s="17" t="e">
        <f t="shared" si="2427"/>
        <v>#N/A</v>
      </c>
      <c r="AK7368" s="17" t="e">
        <f t="shared" si="2428"/>
        <v>#N/A</v>
      </c>
      <c r="AL7368" s="17" t="e">
        <f t="shared" si="2429"/>
        <v>#N/A</v>
      </c>
      <c r="AM7368" s="17" t="e">
        <f t="shared" si="2430"/>
        <v>#N/A</v>
      </c>
      <c r="AN7368" s="17" t="e">
        <f t="shared" si="2431"/>
        <v>#N/A</v>
      </c>
      <c r="AO7368" s="17" t="e">
        <f>INDEX($AN$10:$AN$2627,MATCH(C7368+1/24,$C$10:$C$2627,1))-INDEX($AN$10:$AN$2627,MATCH(C7368,$C$10:$C$2627,1))</f>
        <v>#N/A</v>
      </c>
      <c r="AP7368" s="17" t="e">
        <f t="shared" si="2432"/>
        <v>#N/A</v>
      </c>
      <c r="AQ7368" s="17" t="e">
        <f t="shared" si="2433"/>
        <v>#N/A</v>
      </c>
      <c r="AR7368" s="17" t="e">
        <f t="shared" si="2434"/>
        <v>#N/A</v>
      </c>
    </row>
    <row r="7369" spans="2:44" x14ac:dyDescent="0.25">
      <c r="B7369" t="e">
        <f>INDEX(RawData!$A$2:$A$1048576,MATCH(FmtData!$B$4+(ROW()-10),RawData!$A$2:$A$1048576,0))</f>
        <v>#N/A</v>
      </c>
      <c r="C7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#N/A</v>
      </c>
      <c r="D73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69" t="e">
        <f>INDEX(RawData!D$2:D$1048576,MATCH(FmtData!$B$4+(ROW()-10),RawData!$A$2:$A$1048576,0))</f>
        <v>#N/A</v>
      </c>
      <c r="F7369" t="e">
        <f>INDEX(RawData!E$2:E$1048576,MATCH(FmtData!$B$4+(ROW()-10),RawData!$A$2:$A$1048576,0))</f>
        <v>#N/A</v>
      </c>
      <c r="G7369" t="e">
        <f>INDEX(RawData!F$2:F$1048576,MATCH(FmtData!$B$4+(ROW()-10),RawData!$A$2:$A$1048576,0))</f>
        <v>#N/A</v>
      </c>
      <c r="H7369" t="e">
        <f>INDEX(RawData!G$2:G$1048576,MATCH(FmtData!$B$4+(ROW()-10),RawData!$A$2:$A$1048576,0))</f>
        <v>#N/A</v>
      </c>
      <c r="I7369" t="e">
        <f>INDEX(RawData!H$2:H$1048576,MATCH(FmtData!$B$4+(ROW()-10),RawData!$A$2:$A$1048576,0))</f>
        <v>#N/A</v>
      </c>
      <c r="J7369" t="e">
        <f>INDEX(RawData!I$2:I$1048576,MATCH(FmtData!$B$4+(ROW()-10),RawData!$A$2:$A$1048576,0))</f>
        <v>#N/A</v>
      </c>
      <c r="K7369" t="e">
        <f>INDEX(RawData!J$2:J$1048576,MATCH(FmtData!$B$4+(ROW()-10),RawData!$A$2:$A$1048576,0))</f>
        <v>#N/A</v>
      </c>
      <c r="L7369" t="e">
        <f>INDEX(RawData!K$2:K$1048576,MATCH(FmtData!$B$4+(ROW()-10),RawData!$A$2:$A$1048576,0))</f>
        <v>#N/A</v>
      </c>
      <c r="M7369" t="e">
        <f>INDEX(RawData!L$2:L$1048576,MATCH(FmtData!$B$4+(ROW()-10),RawData!$A$2:$A$1048576,0))</f>
        <v>#N/A</v>
      </c>
      <c r="N7369" t="e">
        <f>INDEX(RawData!M$2:M$1048576,MATCH(FmtData!$B$4+(ROW()-10),RawData!$A$2:$A$1048576,0))</f>
        <v>#N/A</v>
      </c>
      <c r="O7369" t="e">
        <f>INDEX(RawData!N$2:N$1048576,MATCH(FmtData!$B$4+(ROW()-10),RawData!$A$2:$A$1048576,0))</f>
        <v>#N/A</v>
      </c>
      <c r="P7369" t="e">
        <f>INDEX(RawData!O$2:O$1048576,MATCH(FmtData!$B$4+(ROW()-10),RawData!$A$2:$A$1048576,0))</f>
        <v>#N/A</v>
      </c>
      <c r="Q7369" t="e">
        <f>INDEX(RawData!P$2:P$1048576,MATCH(FmtData!$B$4+(ROW()-10),RawData!$A$2:$A$1048576,0))</f>
        <v>#N/A</v>
      </c>
      <c r="R7369" t="e">
        <f>INDEX(RawData!Q$2:Q$1048576,MATCH(FmtData!$B$4+(ROW()-10),RawData!$A$2:$A$1048576,0))</f>
        <v>#N/A</v>
      </c>
      <c r="S7369" t="e">
        <f>INDEX(RawData!R$2:R$1048576,MATCH(FmtData!$B$4+(ROW()-10),RawData!$A$2:$A$1048576,0))</f>
        <v>#N/A</v>
      </c>
      <c r="T7369" t="e">
        <f>INDEX(RawData!S$2:S$1048576,MATCH(FmtData!$B$4+(ROW()-10),RawData!$A$2:$A$1048576,0))</f>
        <v>#N/A</v>
      </c>
      <c r="U7369" t="e">
        <f>INDEX(RawData!T$2:T$1048576,MATCH(FmtData!$B$4+(ROW()-10),RawData!$A$2:$A$1048576,0))</f>
        <v>#N/A</v>
      </c>
      <c r="V7369" t="e">
        <f>INDEX(RawData!U$2:U$1048576,MATCH(FmtData!$B$4+(ROW()-10),RawData!$A$2:$A$1048576,0))</f>
        <v>#N/A</v>
      </c>
      <c r="W7369" s="8" t="e">
        <f t="shared" si="2419"/>
        <v>#N/A</v>
      </c>
      <c r="X7369" s="8" t="e">
        <f t="shared" si="2420"/>
        <v>#N/A</v>
      </c>
      <c r="Y7369" s="8" t="e">
        <f t="shared" si="2421"/>
        <v>#N/A</v>
      </c>
      <c r="Z7369" s="8" t="e">
        <f t="shared" si="2422"/>
        <v>#N/A</v>
      </c>
      <c r="AA7369" s="8" t="e">
        <f t="shared" si="2423"/>
        <v>#N/A</v>
      </c>
      <c r="AB7369" s="8" t="e">
        <f t="shared" si="2424"/>
        <v>#N/A</v>
      </c>
      <c r="AC7369" s="6" t="e">
        <f t="shared" si="2417"/>
        <v>#N/A</v>
      </c>
      <c r="AD7369" s="42" t="e">
        <f t="shared" si="2414"/>
        <v>#N/A</v>
      </c>
      <c r="AE7369" s="15" t="e">
        <f t="shared" si="2415"/>
        <v>#N/A</v>
      </c>
      <c r="AF7369" s="15" t="e">
        <f t="shared" si="2416"/>
        <v>#N/A</v>
      </c>
      <c r="AG7369" s="15" t="e">
        <f t="shared" si="2425"/>
        <v>#N/A</v>
      </c>
      <c r="AH7369" s="15" t="e">
        <f t="shared" si="2418"/>
        <v>#N/A</v>
      </c>
      <c r="AI7369" s="17" t="e">
        <f t="shared" si="2426"/>
        <v>#N/A</v>
      </c>
      <c r="AJ7369" s="17" t="e">
        <f t="shared" si="2427"/>
        <v>#N/A</v>
      </c>
      <c r="AK7369" s="17" t="e">
        <f t="shared" si="2428"/>
        <v>#N/A</v>
      </c>
      <c r="AL7369" s="17" t="e">
        <f t="shared" si="2429"/>
        <v>#N/A</v>
      </c>
      <c r="AM7369" s="17" t="e">
        <f t="shared" si="2430"/>
        <v>#N/A</v>
      </c>
      <c r="AN7369" s="17" t="e">
        <f t="shared" si="2431"/>
        <v>#N/A</v>
      </c>
      <c r="AO7369" s="17" t="e">
        <f>INDEX($AN$10:$AN$2627,MATCH(C7369+1/24,$C$10:$C$2627,1))-INDEX($AN$10:$AN$2627,MATCH(C7369,$C$10:$C$2627,1))</f>
        <v>#N/A</v>
      </c>
      <c r="AP7369" s="17" t="e">
        <f t="shared" si="2432"/>
        <v>#N/A</v>
      </c>
      <c r="AQ7369" s="17" t="e">
        <f t="shared" si="2433"/>
        <v>#N/A</v>
      </c>
      <c r="AR7369" s="17" t="e">
        <f t="shared" si="2434"/>
        <v>#N/A</v>
      </c>
    </row>
    <row r="7370" spans="2:44" x14ac:dyDescent="0.25">
      <c r="B7370" t="e">
        <f>INDEX(RawData!$A$2:$A$1048576,MATCH(FmtData!$B$4+(ROW()-10),RawData!$A$2:$A$1048576,0))</f>
        <v>#N/A</v>
      </c>
      <c r="C7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#N/A</v>
      </c>
      <c r="D73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0" t="e">
        <f>INDEX(RawData!D$2:D$1048576,MATCH(FmtData!$B$4+(ROW()-10),RawData!$A$2:$A$1048576,0))</f>
        <v>#N/A</v>
      </c>
      <c r="F7370" t="e">
        <f>INDEX(RawData!E$2:E$1048576,MATCH(FmtData!$B$4+(ROW()-10),RawData!$A$2:$A$1048576,0))</f>
        <v>#N/A</v>
      </c>
      <c r="G7370" t="e">
        <f>INDEX(RawData!F$2:F$1048576,MATCH(FmtData!$B$4+(ROW()-10),RawData!$A$2:$A$1048576,0))</f>
        <v>#N/A</v>
      </c>
      <c r="H7370" t="e">
        <f>INDEX(RawData!G$2:G$1048576,MATCH(FmtData!$B$4+(ROW()-10),RawData!$A$2:$A$1048576,0))</f>
        <v>#N/A</v>
      </c>
      <c r="I7370" t="e">
        <f>INDEX(RawData!H$2:H$1048576,MATCH(FmtData!$B$4+(ROW()-10),RawData!$A$2:$A$1048576,0))</f>
        <v>#N/A</v>
      </c>
      <c r="J7370" t="e">
        <f>INDEX(RawData!I$2:I$1048576,MATCH(FmtData!$B$4+(ROW()-10),RawData!$A$2:$A$1048576,0))</f>
        <v>#N/A</v>
      </c>
      <c r="K7370" t="e">
        <f>INDEX(RawData!J$2:J$1048576,MATCH(FmtData!$B$4+(ROW()-10),RawData!$A$2:$A$1048576,0))</f>
        <v>#N/A</v>
      </c>
      <c r="L7370" t="e">
        <f>INDEX(RawData!K$2:K$1048576,MATCH(FmtData!$B$4+(ROW()-10),RawData!$A$2:$A$1048576,0))</f>
        <v>#N/A</v>
      </c>
      <c r="M7370" t="e">
        <f>INDEX(RawData!L$2:L$1048576,MATCH(FmtData!$B$4+(ROW()-10),RawData!$A$2:$A$1048576,0))</f>
        <v>#N/A</v>
      </c>
      <c r="N7370" t="e">
        <f>INDEX(RawData!M$2:M$1048576,MATCH(FmtData!$B$4+(ROW()-10),RawData!$A$2:$A$1048576,0))</f>
        <v>#N/A</v>
      </c>
      <c r="O7370" t="e">
        <f>INDEX(RawData!N$2:N$1048576,MATCH(FmtData!$B$4+(ROW()-10),RawData!$A$2:$A$1048576,0))</f>
        <v>#N/A</v>
      </c>
      <c r="P7370" t="e">
        <f>INDEX(RawData!O$2:O$1048576,MATCH(FmtData!$B$4+(ROW()-10),RawData!$A$2:$A$1048576,0))</f>
        <v>#N/A</v>
      </c>
      <c r="Q7370" t="e">
        <f>INDEX(RawData!P$2:P$1048576,MATCH(FmtData!$B$4+(ROW()-10),RawData!$A$2:$A$1048576,0))</f>
        <v>#N/A</v>
      </c>
      <c r="R7370" t="e">
        <f>INDEX(RawData!Q$2:Q$1048576,MATCH(FmtData!$B$4+(ROW()-10),RawData!$A$2:$A$1048576,0))</f>
        <v>#N/A</v>
      </c>
      <c r="S7370" t="e">
        <f>INDEX(RawData!R$2:R$1048576,MATCH(FmtData!$B$4+(ROW()-10),RawData!$A$2:$A$1048576,0))</f>
        <v>#N/A</v>
      </c>
      <c r="T7370" t="e">
        <f>INDEX(RawData!S$2:S$1048576,MATCH(FmtData!$B$4+(ROW()-10),RawData!$A$2:$A$1048576,0))</f>
        <v>#N/A</v>
      </c>
      <c r="U7370" t="e">
        <f>INDEX(RawData!T$2:T$1048576,MATCH(FmtData!$B$4+(ROW()-10),RawData!$A$2:$A$1048576,0))</f>
        <v>#N/A</v>
      </c>
      <c r="V7370" t="e">
        <f>INDEX(RawData!U$2:U$1048576,MATCH(FmtData!$B$4+(ROW()-10),RawData!$A$2:$A$1048576,0))</f>
        <v>#N/A</v>
      </c>
      <c r="W7370" s="8" t="e">
        <f t="shared" si="2419"/>
        <v>#N/A</v>
      </c>
      <c r="X7370" s="8" t="e">
        <f t="shared" si="2420"/>
        <v>#N/A</v>
      </c>
      <c r="Y7370" s="8" t="e">
        <f t="shared" si="2421"/>
        <v>#N/A</v>
      </c>
      <c r="Z7370" s="8" t="e">
        <f t="shared" si="2422"/>
        <v>#N/A</v>
      </c>
      <c r="AA7370" s="8" t="e">
        <f t="shared" si="2423"/>
        <v>#N/A</v>
      </c>
      <c r="AB7370" s="8" t="e">
        <f t="shared" si="2424"/>
        <v>#N/A</v>
      </c>
      <c r="AC7370" s="6" t="e">
        <f t="shared" si="2417"/>
        <v>#N/A</v>
      </c>
      <c r="AD7370" s="42" t="e">
        <f t="shared" si="2414"/>
        <v>#N/A</v>
      </c>
      <c r="AE7370" s="15" t="e">
        <f t="shared" si="2415"/>
        <v>#N/A</v>
      </c>
      <c r="AF7370" s="15" t="e">
        <f t="shared" si="2416"/>
        <v>#N/A</v>
      </c>
      <c r="AG7370" s="15" t="e">
        <f t="shared" si="2425"/>
        <v>#N/A</v>
      </c>
      <c r="AH7370" s="15" t="e">
        <f t="shared" si="2418"/>
        <v>#N/A</v>
      </c>
      <c r="AI7370" s="17" t="e">
        <f t="shared" si="2426"/>
        <v>#N/A</v>
      </c>
      <c r="AJ7370" s="17" t="e">
        <f t="shared" si="2427"/>
        <v>#N/A</v>
      </c>
      <c r="AK7370" s="17" t="e">
        <f t="shared" si="2428"/>
        <v>#N/A</v>
      </c>
      <c r="AL7370" s="17" t="e">
        <f t="shared" si="2429"/>
        <v>#N/A</v>
      </c>
      <c r="AM7370" s="17" t="e">
        <f t="shared" si="2430"/>
        <v>#N/A</v>
      </c>
      <c r="AN7370" s="17" t="e">
        <f t="shared" si="2431"/>
        <v>#N/A</v>
      </c>
      <c r="AO7370" s="17" t="e">
        <f>INDEX($AN$10:$AN$2627,MATCH(C7370+1/24,$C$10:$C$2627,1))-INDEX($AN$10:$AN$2627,MATCH(C7370,$C$10:$C$2627,1))</f>
        <v>#N/A</v>
      </c>
      <c r="AP7370" s="17" t="e">
        <f t="shared" si="2432"/>
        <v>#N/A</v>
      </c>
      <c r="AQ7370" s="17" t="e">
        <f t="shared" si="2433"/>
        <v>#N/A</v>
      </c>
      <c r="AR7370" s="17" t="e">
        <f t="shared" si="2434"/>
        <v>#N/A</v>
      </c>
    </row>
    <row r="7371" spans="2:44" x14ac:dyDescent="0.25">
      <c r="B7371" t="e">
        <f>INDEX(RawData!$A$2:$A$1048576,MATCH(FmtData!$B$4+(ROW()-10),RawData!$A$2:$A$1048576,0))</f>
        <v>#N/A</v>
      </c>
      <c r="C7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#N/A</v>
      </c>
      <c r="D73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1" t="e">
        <f>INDEX(RawData!D$2:D$1048576,MATCH(FmtData!$B$4+(ROW()-10),RawData!$A$2:$A$1048576,0))</f>
        <v>#N/A</v>
      </c>
      <c r="F7371" t="e">
        <f>INDEX(RawData!E$2:E$1048576,MATCH(FmtData!$B$4+(ROW()-10),RawData!$A$2:$A$1048576,0))</f>
        <v>#N/A</v>
      </c>
      <c r="G7371" t="e">
        <f>INDEX(RawData!F$2:F$1048576,MATCH(FmtData!$B$4+(ROW()-10),RawData!$A$2:$A$1048576,0))</f>
        <v>#N/A</v>
      </c>
      <c r="H7371" t="e">
        <f>INDEX(RawData!G$2:G$1048576,MATCH(FmtData!$B$4+(ROW()-10),RawData!$A$2:$A$1048576,0))</f>
        <v>#N/A</v>
      </c>
      <c r="I7371" t="e">
        <f>INDEX(RawData!H$2:H$1048576,MATCH(FmtData!$B$4+(ROW()-10),RawData!$A$2:$A$1048576,0))</f>
        <v>#N/A</v>
      </c>
      <c r="J7371" t="e">
        <f>INDEX(RawData!I$2:I$1048576,MATCH(FmtData!$B$4+(ROW()-10),RawData!$A$2:$A$1048576,0))</f>
        <v>#N/A</v>
      </c>
      <c r="K7371" t="e">
        <f>INDEX(RawData!J$2:J$1048576,MATCH(FmtData!$B$4+(ROW()-10),RawData!$A$2:$A$1048576,0))</f>
        <v>#N/A</v>
      </c>
      <c r="L7371" t="e">
        <f>INDEX(RawData!K$2:K$1048576,MATCH(FmtData!$B$4+(ROW()-10),RawData!$A$2:$A$1048576,0))</f>
        <v>#N/A</v>
      </c>
      <c r="M7371" t="e">
        <f>INDEX(RawData!L$2:L$1048576,MATCH(FmtData!$B$4+(ROW()-10),RawData!$A$2:$A$1048576,0))</f>
        <v>#N/A</v>
      </c>
      <c r="N7371" t="e">
        <f>INDEX(RawData!M$2:M$1048576,MATCH(FmtData!$B$4+(ROW()-10),RawData!$A$2:$A$1048576,0))</f>
        <v>#N/A</v>
      </c>
      <c r="O7371" t="e">
        <f>INDEX(RawData!N$2:N$1048576,MATCH(FmtData!$B$4+(ROW()-10),RawData!$A$2:$A$1048576,0))</f>
        <v>#N/A</v>
      </c>
      <c r="P7371" t="e">
        <f>INDEX(RawData!O$2:O$1048576,MATCH(FmtData!$B$4+(ROW()-10),RawData!$A$2:$A$1048576,0))</f>
        <v>#N/A</v>
      </c>
      <c r="Q7371" t="e">
        <f>INDEX(RawData!P$2:P$1048576,MATCH(FmtData!$B$4+(ROW()-10),RawData!$A$2:$A$1048576,0))</f>
        <v>#N/A</v>
      </c>
      <c r="R7371" t="e">
        <f>INDEX(RawData!Q$2:Q$1048576,MATCH(FmtData!$B$4+(ROW()-10),RawData!$A$2:$A$1048576,0))</f>
        <v>#N/A</v>
      </c>
      <c r="S7371" t="e">
        <f>INDEX(RawData!R$2:R$1048576,MATCH(FmtData!$B$4+(ROW()-10),RawData!$A$2:$A$1048576,0))</f>
        <v>#N/A</v>
      </c>
      <c r="T7371" t="e">
        <f>INDEX(RawData!S$2:S$1048576,MATCH(FmtData!$B$4+(ROW()-10),RawData!$A$2:$A$1048576,0))</f>
        <v>#N/A</v>
      </c>
      <c r="U7371" t="e">
        <f>INDEX(RawData!T$2:T$1048576,MATCH(FmtData!$B$4+(ROW()-10),RawData!$A$2:$A$1048576,0))</f>
        <v>#N/A</v>
      </c>
      <c r="V7371" t="e">
        <f>INDEX(RawData!U$2:U$1048576,MATCH(FmtData!$B$4+(ROW()-10),RawData!$A$2:$A$1048576,0))</f>
        <v>#N/A</v>
      </c>
      <c r="W7371" s="8" t="e">
        <f t="shared" si="2419"/>
        <v>#N/A</v>
      </c>
      <c r="X7371" s="8" t="e">
        <f t="shared" si="2420"/>
        <v>#N/A</v>
      </c>
      <c r="Y7371" s="8" t="e">
        <f t="shared" si="2421"/>
        <v>#N/A</v>
      </c>
      <c r="Z7371" s="8" t="e">
        <f t="shared" si="2422"/>
        <v>#N/A</v>
      </c>
      <c r="AA7371" s="8" t="e">
        <f t="shared" si="2423"/>
        <v>#N/A</v>
      </c>
      <c r="AB7371" s="8" t="e">
        <f t="shared" si="2424"/>
        <v>#N/A</v>
      </c>
      <c r="AC7371" s="6" t="e">
        <f t="shared" si="2417"/>
        <v>#N/A</v>
      </c>
      <c r="AD7371" s="42" t="e">
        <f t="shared" ref="AD7371:AD7434" si="2435">AC7371+$AD$4</f>
        <v>#N/A</v>
      </c>
      <c r="AE7371" s="15" t="e">
        <f t="shared" ref="AE7371:AE7434" si="2436">PI()*Z7371^2/4*($P$4+($Z$10-Z7371))-$S$5</f>
        <v>#N/A</v>
      </c>
      <c r="AF7371" s="15" t="e">
        <f t="shared" ref="AF7371:AF7434" si="2437">PI()*AA7371^2/4*($P$4+($AA$10-AA7371))-$S$5</f>
        <v>#N/A</v>
      </c>
      <c r="AG7371" s="15" t="e">
        <f t="shared" si="2425"/>
        <v>#N/A</v>
      </c>
      <c r="AH7371" s="15" t="e">
        <f t="shared" si="2418"/>
        <v>#N/A</v>
      </c>
      <c r="AI7371" s="17" t="e">
        <f t="shared" si="2426"/>
        <v>#N/A</v>
      </c>
      <c r="AJ7371" s="17" t="e">
        <f t="shared" si="2427"/>
        <v>#N/A</v>
      </c>
      <c r="AK7371" s="17" t="e">
        <f t="shared" si="2428"/>
        <v>#N/A</v>
      </c>
      <c r="AL7371" s="17" t="e">
        <f t="shared" si="2429"/>
        <v>#N/A</v>
      </c>
      <c r="AM7371" s="17" t="e">
        <f t="shared" si="2430"/>
        <v>#N/A</v>
      </c>
      <c r="AN7371" s="17" t="e">
        <f t="shared" si="2431"/>
        <v>#N/A</v>
      </c>
      <c r="AO7371" s="17" t="e">
        <f>INDEX($AN$10:$AN$2627,MATCH(C7371+1/24,$C$10:$C$2627,1))-INDEX($AN$10:$AN$2627,MATCH(C7371,$C$10:$C$2627,1))</f>
        <v>#N/A</v>
      </c>
      <c r="AP7371" s="17" t="e">
        <f t="shared" si="2432"/>
        <v>#N/A</v>
      </c>
      <c r="AQ7371" s="17" t="e">
        <f t="shared" si="2433"/>
        <v>#N/A</v>
      </c>
      <c r="AR7371" s="17" t="e">
        <f t="shared" si="2434"/>
        <v>#N/A</v>
      </c>
    </row>
    <row r="7372" spans="2:44" x14ac:dyDescent="0.25">
      <c r="B7372" t="e">
        <f>INDEX(RawData!$A$2:$A$1048576,MATCH(FmtData!$B$4+(ROW()-10),RawData!$A$2:$A$1048576,0))</f>
        <v>#N/A</v>
      </c>
      <c r="C7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#N/A</v>
      </c>
      <c r="D73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2" t="e">
        <f>INDEX(RawData!D$2:D$1048576,MATCH(FmtData!$B$4+(ROW()-10),RawData!$A$2:$A$1048576,0))</f>
        <v>#N/A</v>
      </c>
      <c r="F7372" t="e">
        <f>INDEX(RawData!E$2:E$1048576,MATCH(FmtData!$B$4+(ROW()-10),RawData!$A$2:$A$1048576,0))</f>
        <v>#N/A</v>
      </c>
      <c r="G7372" t="e">
        <f>INDEX(RawData!F$2:F$1048576,MATCH(FmtData!$B$4+(ROW()-10),RawData!$A$2:$A$1048576,0))</f>
        <v>#N/A</v>
      </c>
      <c r="H7372" t="e">
        <f>INDEX(RawData!G$2:G$1048576,MATCH(FmtData!$B$4+(ROW()-10),RawData!$A$2:$A$1048576,0))</f>
        <v>#N/A</v>
      </c>
      <c r="I7372" t="e">
        <f>INDEX(RawData!H$2:H$1048576,MATCH(FmtData!$B$4+(ROW()-10),RawData!$A$2:$A$1048576,0))</f>
        <v>#N/A</v>
      </c>
      <c r="J7372" t="e">
        <f>INDEX(RawData!I$2:I$1048576,MATCH(FmtData!$B$4+(ROW()-10),RawData!$A$2:$A$1048576,0))</f>
        <v>#N/A</v>
      </c>
      <c r="K7372" t="e">
        <f>INDEX(RawData!J$2:J$1048576,MATCH(FmtData!$B$4+(ROW()-10),RawData!$A$2:$A$1048576,0))</f>
        <v>#N/A</v>
      </c>
      <c r="L7372" t="e">
        <f>INDEX(RawData!K$2:K$1048576,MATCH(FmtData!$B$4+(ROW()-10),RawData!$A$2:$A$1048576,0))</f>
        <v>#N/A</v>
      </c>
      <c r="M7372" t="e">
        <f>INDEX(RawData!L$2:L$1048576,MATCH(FmtData!$B$4+(ROW()-10),RawData!$A$2:$A$1048576,0))</f>
        <v>#N/A</v>
      </c>
      <c r="N7372" t="e">
        <f>INDEX(RawData!M$2:M$1048576,MATCH(FmtData!$B$4+(ROW()-10),RawData!$A$2:$A$1048576,0))</f>
        <v>#N/A</v>
      </c>
      <c r="O7372" t="e">
        <f>INDEX(RawData!N$2:N$1048576,MATCH(FmtData!$B$4+(ROW()-10),RawData!$A$2:$A$1048576,0))</f>
        <v>#N/A</v>
      </c>
      <c r="P7372" t="e">
        <f>INDEX(RawData!O$2:O$1048576,MATCH(FmtData!$B$4+(ROW()-10),RawData!$A$2:$A$1048576,0))</f>
        <v>#N/A</v>
      </c>
      <c r="Q7372" t="e">
        <f>INDEX(RawData!P$2:P$1048576,MATCH(FmtData!$B$4+(ROW()-10),RawData!$A$2:$A$1048576,0))</f>
        <v>#N/A</v>
      </c>
      <c r="R7372" t="e">
        <f>INDEX(RawData!Q$2:Q$1048576,MATCH(FmtData!$B$4+(ROW()-10),RawData!$A$2:$A$1048576,0))</f>
        <v>#N/A</v>
      </c>
      <c r="S7372" t="e">
        <f>INDEX(RawData!R$2:R$1048576,MATCH(FmtData!$B$4+(ROW()-10),RawData!$A$2:$A$1048576,0))</f>
        <v>#N/A</v>
      </c>
      <c r="T7372" t="e">
        <f>INDEX(RawData!S$2:S$1048576,MATCH(FmtData!$B$4+(ROW()-10),RawData!$A$2:$A$1048576,0))</f>
        <v>#N/A</v>
      </c>
      <c r="U7372" t="e">
        <f>INDEX(RawData!T$2:T$1048576,MATCH(FmtData!$B$4+(ROW()-10),RawData!$A$2:$A$1048576,0))</f>
        <v>#N/A</v>
      </c>
      <c r="V7372" t="e">
        <f>INDEX(RawData!U$2:U$1048576,MATCH(FmtData!$B$4+(ROW()-10),RawData!$A$2:$A$1048576,0))</f>
        <v>#N/A</v>
      </c>
      <c r="W7372" s="8" t="e">
        <f t="shared" si="2419"/>
        <v>#N/A</v>
      </c>
      <c r="X7372" s="8" t="e">
        <f t="shared" si="2420"/>
        <v>#N/A</v>
      </c>
      <c r="Y7372" s="8" t="e">
        <f t="shared" si="2421"/>
        <v>#N/A</v>
      </c>
      <c r="Z7372" s="8" t="e">
        <f t="shared" si="2422"/>
        <v>#N/A</v>
      </c>
      <c r="AA7372" s="8" t="e">
        <f t="shared" si="2423"/>
        <v>#N/A</v>
      </c>
      <c r="AB7372" s="8" t="e">
        <f t="shared" si="2424"/>
        <v>#N/A</v>
      </c>
      <c r="AC7372" s="6" t="e">
        <f t="shared" ref="AC7372:AC7435" si="2438">Q7372-$Q$10</f>
        <v>#N/A</v>
      </c>
      <c r="AD7372" s="42" t="e">
        <f t="shared" si="2435"/>
        <v>#N/A</v>
      </c>
      <c r="AE7372" s="15" t="e">
        <f t="shared" si="2436"/>
        <v>#N/A</v>
      </c>
      <c r="AF7372" s="15" t="e">
        <f t="shared" si="2437"/>
        <v>#N/A</v>
      </c>
      <c r="AG7372" s="15" t="e">
        <f t="shared" si="2425"/>
        <v>#N/A</v>
      </c>
      <c r="AH7372" s="15" t="e">
        <f t="shared" si="2418"/>
        <v>#N/A</v>
      </c>
      <c r="AI7372" s="17" t="e">
        <f t="shared" si="2426"/>
        <v>#N/A</v>
      </c>
      <c r="AJ7372" s="17" t="e">
        <f t="shared" si="2427"/>
        <v>#N/A</v>
      </c>
      <c r="AK7372" s="17" t="e">
        <f t="shared" si="2428"/>
        <v>#N/A</v>
      </c>
      <c r="AL7372" s="17" t="e">
        <f t="shared" si="2429"/>
        <v>#N/A</v>
      </c>
      <c r="AM7372" s="17" t="e">
        <f t="shared" si="2430"/>
        <v>#N/A</v>
      </c>
      <c r="AN7372" s="17" t="e">
        <f t="shared" si="2431"/>
        <v>#N/A</v>
      </c>
      <c r="AO7372" s="17" t="e">
        <f>INDEX($AN$10:$AN$2627,MATCH(C7372+1/24,$C$10:$C$2627,1))-INDEX($AN$10:$AN$2627,MATCH(C7372,$C$10:$C$2627,1))</f>
        <v>#N/A</v>
      </c>
      <c r="AP7372" s="17" t="e">
        <f t="shared" si="2432"/>
        <v>#N/A</v>
      </c>
      <c r="AQ7372" s="17" t="e">
        <f t="shared" si="2433"/>
        <v>#N/A</v>
      </c>
      <c r="AR7372" s="17" t="e">
        <f t="shared" si="2434"/>
        <v>#N/A</v>
      </c>
    </row>
    <row r="7373" spans="2:44" x14ac:dyDescent="0.25">
      <c r="B7373" t="e">
        <f>INDEX(RawData!$A$2:$A$1048576,MATCH(FmtData!$B$4+(ROW()-10),RawData!$A$2:$A$1048576,0))</f>
        <v>#N/A</v>
      </c>
      <c r="C7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#N/A</v>
      </c>
      <c r="D73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3" t="e">
        <f>INDEX(RawData!D$2:D$1048576,MATCH(FmtData!$B$4+(ROW()-10),RawData!$A$2:$A$1048576,0))</f>
        <v>#N/A</v>
      </c>
      <c r="F7373" t="e">
        <f>INDEX(RawData!E$2:E$1048576,MATCH(FmtData!$B$4+(ROW()-10),RawData!$A$2:$A$1048576,0))</f>
        <v>#N/A</v>
      </c>
      <c r="G7373" t="e">
        <f>INDEX(RawData!F$2:F$1048576,MATCH(FmtData!$B$4+(ROW()-10),RawData!$A$2:$A$1048576,0))</f>
        <v>#N/A</v>
      </c>
      <c r="H7373" t="e">
        <f>INDEX(RawData!G$2:G$1048576,MATCH(FmtData!$B$4+(ROW()-10),RawData!$A$2:$A$1048576,0))</f>
        <v>#N/A</v>
      </c>
      <c r="I7373" t="e">
        <f>INDEX(RawData!H$2:H$1048576,MATCH(FmtData!$B$4+(ROW()-10),RawData!$A$2:$A$1048576,0))</f>
        <v>#N/A</v>
      </c>
      <c r="J7373" t="e">
        <f>INDEX(RawData!I$2:I$1048576,MATCH(FmtData!$B$4+(ROW()-10),RawData!$A$2:$A$1048576,0))</f>
        <v>#N/A</v>
      </c>
      <c r="K7373" t="e">
        <f>INDEX(RawData!J$2:J$1048576,MATCH(FmtData!$B$4+(ROW()-10),RawData!$A$2:$A$1048576,0))</f>
        <v>#N/A</v>
      </c>
      <c r="L7373" t="e">
        <f>INDEX(RawData!K$2:K$1048576,MATCH(FmtData!$B$4+(ROW()-10),RawData!$A$2:$A$1048576,0))</f>
        <v>#N/A</v>
      </c>
      <c r="M7373" t="e">
        <f>INDEX(RawData!L$2:L$1048576,MATCH(FmtData!$B$4+(ROW()-10),RawData!$A$2:$A$1048576,0))</f>
        <v>#N/A</v>
      </c>
      <c r="N7373" t="e">
        <f>INDEX(RawData!M$2:M$1048576,MATCH(FmtData!$B$4+(ROW()-10),RawData!$A$2:$A$1048576,0))</f>
        <v>#N/A</v>
      </c>
      <c r="O7373" t="e">
        <f>INDEX(RawData!N$2:N$1048576,MATCH(FmtData!$B$4+(ROW()-10),RawData!$A$2:$A$1048576,0))</f>
        <v>#N/A</v>
      </c>
      <c r="P7373" t="e">
        <f>INDEX(RawData!O$2:O$1048576,MATCH(FmtData!$B$4+(ROW()-10),RawData!$A$2:$A$1048576,0))</f>
        <v>#N/A</v>
      </c>
      <c r="Q7373" t="e">
        <f>INDEX(RawData!P$2:P$1048576,MATCH(FmtData!$B$4+(ROW()-10),RawData!$A$2:$A$1048576,0))</f>
        <v>#N/A</v>
      </c>
      <c r="R7373" t="e">
        <f>INDEX(RawData!Q$2:Q$1048576,MATCH(FmtData!$B$4+(ROW()-10),RawData!$A$2:$A$1048576,0))</f>
        <v>#N/A</v>
      </c>
      <c r="S7373" t="e">
        <f>INDEX(RawData!R$2:R$1048576,MATCH(FmtData!$B$4+(ROW()-10),RawData!$A$2:$A$1048576,0))</f>
        <v>#N/A</v>
      </c>
      <c r="T7373" t="e">
        <f>INDEX(RawData!S$2:S$1048576,MATCH(FmtData!$B$4+(ROW()-10),RawData!$A$2:$A$1048576,0))</f>
        <v>#N/A</v>
      </c>
      <c r="U7373" t="e">
        <f>INDEX(RawData!T$2:T$1048576,MATCH(FmtData!$B$4+(ROW()-10),RawData!$A$2:$A$1048576,0))</f>
        <v>#N/A</v>
      </c>
      <c r="V7373" t="e">
        <f>INDEX(RawData!U$2:U$1048576,MATCH(FmtData!$B$4+(ROW()-10),RawData!$A$2:$A$1048576,0))</f>
        <v>#N/A</v>
      </c>
      <c r="W7373" s="8" t="e">
        <f t="shared" si="2419"/>
        <v>#N/A</v>
      </c>
      <c r="X7373" s="8" t="e">
        <f t="shared" si="2420"/>
        <v>#N/A</v>
      </c>
      <c r="Y7373" s="8" t="e">
        <f t="shared" si="2421"/>
        <v>#N/A</v>
      </c>
      <c r="Z7373" s="8" t="e">
        <f t="shared" si="2422"/>
        <v>#N/A</v>
      </c>
      <c r="AA7373" s="8" t="e">
        <f t="shared" si="2423"/>
        <v>#N/A</v>
      </c>
      <c r="AB7373" s="8" t="e">
        <f t="shared" si="2424"/>
        <v>#N/A</v>
      </c>
      <c r="AC7373" s="6" t="e">
        <f t="shared" si="2438"/>
        <v>#N/A</v>
      </c>
      <c r="AD7373" s="42" t="e">
        <f t="shared" si="2435"/>
        <v>#N/A</v>
      </c>
      <c r="AE7373" s="15" t="e">
        <f t="shared" si="2436"/>
        <v>#N/A</v>
      </c>
      <c r="AF7373" s="15" t="e">
        <f t="shared" si="2437"/>
        <v>#N/A</v>
      </c>
      <c r="AG7373" s="15" t="e">
        <f t="shared" si="2425"/>
        <v>#N/A</v>
      </c>
      <c r="AH7373" s="15" t="e">
        <f t="shared" si="2418"/>
        <v>#N/A</v>
      </c>
      <c r="AI7373" s="17" t="e">
        <f t="shared" si="2426"/>
        <v>#N/A</v>
      </c>
      <c r="AJ7373" s="17" t="e">
        <f t="shared" si="2427"/>
        <v>#N/A</v>
      </c>
      <c r="AK7373" s="17" t="e">
        <f t="shared" si="2428"/>
        <v>#N/A</v>
      </c>
      <c r="AL7373" s="17" t="e">
        <f t="shared" si="2429"/>
        <v>#N/A</v>
      </c>
      <c r="AM7373" s="17" t="e">
        <f t="shared" si="2430"/>
        <v>#N/A</v>
      </c>
      <c r="AN7373" s="17" t="e">
        <f t="shared" si="2431"/>
        <v>#N/A</v>
      </c>
      <c r="AO7373" s="17" t="e">
        <f>INDEX($AN$10:$AN$2627,MATCH(C7373+1/24,$C$10:$C$2627,1))-INDEX($AN$10:$AN$2627,MATCH(C7373,$C$10:$C$2627,1))</f>
        <v>#N/A</v>
      </c>
      <c r="AP7373" s="17" t="e">
        <f t="shared" si="2432"/>
        <v>#N/A</v>
      </c>
      <c r="AQ7373" s="17" t="e">
        <f t="shared" si="2433"/>
        <v>#N/A</v>
      </c>
      <c r="AR7373" s="17" t="e">
        <f t="shared" si="2434"/>
        <v>#N/A</v>
      </c>
    </row>
    <row r="7374" spans="2:44" x14ac:dyDescent="0.25">
      <c r="B7374" t="e">
        <f>INDEX(RawData!$A$2:$A$1048576,MATCH(FmtData!$B$4+(ROW()-10),RawData!$A$2:$A$1048576,0))</f>
        <v>#N/A</v>
      </c>
      <c r="C7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#N/A</v>
      </c>
      <c r="D73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4" t="e">
        <f>INDEX(RawData!D$2:D$1048576,MATCH(FmtData!$B$4+(ROW()-10),RawData!$A$2:$A$1048576,0))</f>
        <v>#N/A</v>
      </c>
      <c r="F7374" t="e">
        <f>INDEX(RawData!E$2:E$1048576,MATCH(FmtData!$B$4+(ROW()-10),RawData!$A$2:$A$1048576,0))</f>
        <v>#N/A</v>
      </c>
      <c r="G7374" t="e">
        <f>INDEX(RawData!F$2:F$1048576,MATCH(FmtData!$B$4+(ROW()-10),RawData!$A$2:$A$1048576,0))</f>
        <v>#N/A</v>
      </c>
      <c r="H7374" t="e">
        <f>INDEX(RawData!G$2:G$1048576,MATCH(FmtData!$B$4+(ROW()-10),RawData!$A$2:$A$1048576,0))</f>
        <v>#N/A</v>
      </c>
      <c r="I7374" t="e">
        <f>INDEX(RawData!H$2:H$1048576,MATCH(FmtData!$B$4+(ROW()-10),RawData!$A$2:$A$1048576,0))</f>
        <v>#N/A</v>
      </c>
      <c r="J7374" t="e">
        <f>INDEX(RawData!I$2:I$1048576,MATCH(FmtData!$B$4+(ROW()-10),RawData!$A$2:$A$1048576,0))</f>
        <v>#N/A</v>
      </c>
      <c r="K7374" t="e">
        <f>INDEX(RawData!J$2:J$1048576,MATCH(FmtData!$B$4+(ROW()-10),RawData!$A$2:$A$1048576,0))</f>
        <v>#N/A</v>
      </c>
      <c r="L7374" t="e">
        <f>INDEX(RawData!K$2:K$1048576,MATCH(FmtData!$B$4+(ROW()-10),RawData!$A$2:$A$1048576,0))</f>
        <v>#N/A</v>
      </c>
      <c r="M7374" t="e">
        <f>INDEX(RawData!L$2:L$1048576,MATCH(FmtData!$B$4+(ROW()-10),RawData!$A$2:$A$1048576,0))</f>
        <v>#N/A</v>
      </c>
      <c r="N7374" t="e">
        <f>INDEX(RawData!M$2:M$1048576,MATCH(FmtData!$B$4+(ROW()-10),RawData!$A$2:$A$1048576,0))</f>
        <v>#N/A</v>
      </c>
      <c r="O7374" t="e">
        <f>INDEX(RawData!N$2:N$1048576,MATCH(FmtData!$B$4+(ROW()-10),RawData!$A$2:$A$1048576,0))</f>
        <v>#N/A</v>
      </c>
      <c r="P7374" t="e">
        <f>INDEX(RawData!O$2:O$1048576,MATCH(FmtData!$B$4+(ROW()-10),RawData!$A$2:$A$1048576,0))</f>
        <v>#N/A</v>
      </c>
      <c r="Q7374" t="e">
        <f>INDEX(RawData!P$2:P$1048576,MATCH(FmtData!$B$4+(ROW()-10),RawData!$A$2:$A$1048576,0))</f>
        <v>#N/A</v>
      </c>
      <c r="R7374" t="e">
        <f>INDEX(RawData!Q$2:Q$1048576,MATCH(FmtData!$B$4+(ROW()-10),RawData!$A$2:$A$1048576,0))</f>
        <v>#N/A</v>
      </c>
      <c r="S7374" t="e">
        <f>INDEX(RawData!R$2:R$1048576,MATCH(FmtData!$B$4+(ROW()-10),RawData!$A$2:$A$1048576,0))</f>
        <v>#N/A</v>
      </c>
      <c r="T7374" t="e">
        <f>INDEX(RawData!S$2:S$1048576,MATCH(FmtData!$B$4+(ROW()-10),RawData!$A$2:$A$1048576,0))</f>
        <v>#N/A</v>
      </c>
      <c r="U7374" t="e">
        <f>INDEX(RawData!T$2:T$1048576,MATCH(FmtData!$B$4+(ROW()-10),RawData!$A$2:$A$1048576,0))</f>
        <v>#N/A</v>
      </c>
      <c r="V7374" t="e">
        <f>INDEX(RawData!U$2:U$1048576,MATCH(FmtData!$B$4+(ROW()-10),RawData!$A$2:$A$1048576,0))</f>
        <v>#N/A</v>
      </c>
      <c r="W7374" s="8" t="e">
        <f t="shared" si="2419"/>
        <v>#N/A</v>
      </c>
      <c r="X7374" s="8" t="e">
        <f t="shared" si="2420"/>
        <v>#N/A</v>
      </c>
      <c r="Y7374" s="8" t="e">
        <f t="shared" si="2421"/>
        <v>#N/A</v>
      </c>
      <c r="Z7374" s="8" t="e">
        <f t="shared" si="2422"/>
        <v>#N/A</v>
      </c>
      <c r="AA7374" s="8" t="e">
        <f t="shared" si="2423"/>
        <v>#N/A</v>
      </c>
      <c r="AB7374" s="8" t="e">
        <f t="shared" si="2424"/>
        <v>#N/A</v>
      </c>
      <c r="AC7374" s="6" t="e">
        <f t="shared" si="2438"/>
        <v>#N/A</v>
      </c>
      <c r="AD7374" s="42" t="e">
        <f t="shared" si="2435"/>
        <v>#N/A</v>
      </c>
      <c r="AE7374" s="15" t="e">
        <f t="shared" si="2436"/>
        <v>#N/A</v>
      </c>
      <c r="AF7374" s="15" t="e">
        <f t="shared" si="2437"/>
        <v>#N/A</v>
      </c>
      <c r="AG7374" s="15" t="e">
        <f t="shared" si="2425"/>
        <v>#N/A</v>
      </c>
      <c r="AH7374" s="15" t="e">
        <f t="shared" si="2418"/>
        <v>#N/A</v>
      </c>
      <c r="AI7374" s="17" t="e">
        <f t="shared" si="2426"/>
        <v>#N/A</v>
      </c>
      <c r="AJ7374" s="17" t="e">
        <f t="shared" si="2427"/>
        <v>#N/A</v>
      </c>
      <c r="AK7374" s="17" t="e">
        <f t="shared" si="2428"/>
        <v>#N/A</v>
      </c>
      <c r="AL7374" s="17" t="e">
        <f t="shared" si="2429"/>
        <v>#N/A</v>
      </c>
      <c r="AM7374" s="17" t="e">
        <f t="shared" si="2430"/>
        <v>#N/A</v>
      </c>
      <c r="AN7374" s="17" t="e">
        <f t="shared" si="2431"/>
        <v>#N/A</v>
      </c>
      <c r="AO7374" s="17" t="e">
        <f>INDEX($AN$10:$AN$2627,MATCH(C7374+1/24,$C$10:$C$2627,1))-INDEX($AN$10:$AN$2627,MATCH(C7374,$C$10:$C$2627,1))</f>
        <v>#N/A</v>
      </c>
      <c r="AP7374" s="17" t="e">
        <f t="shared" si="2432"/>
        <v>#N/A</v>
      </c>
      <c r="AQ7374" s="17" t="e">
        <f t="shared" si="2433"/>
        <v>#N/A</v>
      </c>
      <c r="AR7374" s="17" t="e">
        <f t="shared" si="2434"/>
        <v>#N/A</v>
      </c>
    </row>
    <row r="7375" spans="2:44" x14ac:dyDescent="0.25">
      <c r="B7375" t="e">
        <f>INDEX(RawData!$A$2:$A$1048576,MATCH(FmtData!$B$4+(ROW()-10),RawData!$A$2:$A$1048576,0))</f>
        <v>#N/A</v>
      </c>
      <c r="C7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#N/A</v>
      </c>
      <c r="D73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5" t="e">
        <f>INDEX(RawData!D$2:D$1048576,MATCH(FmtData!$B$4+(ROW()-10),RawData!$A$2:$A$1048576,0))</f>
        <v>#N/A</v>
      </c>
      <c r="F7375" t="e">
        <f>INDEX(RawData!E$2:E$1048576,MATCH(FmtData!$B$4+(ROW()-10),RawData!$A$2:$A$1048576,0))</f>
        <v>#N/A</v>
      </c>
      <c r="G7375" t="e">
        <f>INDEX(RawData!F$2:F$1048576,MATCH(FmtData!$B$4+(ROW()-10),RawData!$A$2:$A$1048576,0))</f>
        <v>#N/A</v>
      </c>
      <c r="H7375" t="e">
        <f>INDEX(RawData!G$2:G$1048576,MATCH(FmtData!$B$4+(ROW()-10),RawData!$A$2:$A$1048576,0))</f>
        <v>#N/A</v>
      </c>
      <c r="I7375" t="e">
        <f>INDEX(RawData!H$2:H$1048576,MATCH(FmtData!$B$4+(ROW()-10),RawData!$A$2:$A$1048576,0))</f>
        <v>#N/A</v>
      </c>
      <c r="J7375" t="e">
        <f>INDEX(RawData!I$2:I$1048576,MATCH(FmtData!$B$4+(ROW()-10),RawData!$A$2:$A$1048576,0))</f>
        <v>#N/A</v>
      </c>
      <c r="K7375" t="e">
        <f>INDEX(RawData!J$2:J$1048576,MATCH(FmtData!$B$4+(ROW()-10),RawData!$A$2:$A$1048576,0))</f>
        <v>#N/A</v>
      </c>
      <c r="L7375" t="e">
        <f>INDEX(RawData!K$2:K$1048576,MATCH(FmtData!$B$4+(ROW()-10),RawData!$A$2:$A$1048576,0))</f>
        <v>#N/A</v>
      </c>
      <c r="M7375" t="e">
        <f>INDEX(RawData!L$2:L$1048576,MATCH(FmtData!$B$4+(ROW()-10),RawData!$A$2:$A$1048576,0))</f>
        <v>#N/A</v>
      </c>
      <c r="N7375" t="e">
        <f>INDEX(RawData!M$2:M$1048576,MATCH(FmtData!$B$4+(ROW()-10),RawData!$A$2:$A$1048576,0))</f>
        <v>#N/A</v>
      </c>
      <c r="O7375" t="e">
        <f>INDEX(RawData!N$2:N$1048576,MATCH(FmtData!$B$4+(ROW()-10),RawData!$A$2:$A$1048576,0))</f>
        <v>#N/A</v>
      </c>
      <c r="P7375" t="e">
        <f>INDEX(RawData!O$2:O$1048576,MATCH(FmtData!$B$4+(ROW()-10),RawData!$A$2:$A$1048576,0))</f>
        <v>#N/A</v>
      </c>
      <c r="Q7375" t="e">
        <f>INDEX(RawData!P$2:P$1048576,MATCH(FmtData!$B$4+(ROW()-10),RawData!$A$2:$A$1048576,0))</f>
        <v>#N/A</v>
      </c>
      <c r="R7375" t="e">
        <f>INDEX(RawData!Q$2:Q$1048576,MATCH(FmtData!$B$4+(ROW()-10),RawData!$A$2:$A$1048576,0))</f>
        <v>#N/A</v>
      </c>
      <c r="S7375" t="e">
        <f>INDEX(RawData!R$2:R$1048576,MATCH(FmtData!$B$4+(ROW()-10),RawData!$A$2:$A$1048576,0))</f>
        <v>#N/A</v>
      </c>
      <c r="T7375" t="e">
        <f>INDEX(RawData!S$2:S$1048576,MATCH(FmtData!$B$4+(ROW()-10),RawData!$A$2:$A$1048576,0))</f>
        <v>#N/A</v>
      </c>
      <c r="U7375" t="e">
        <f>INDEX(RawData!T$2:T$1048576,MATCH(FmtData!$B$4+(ROW()-10),RawData!$A$2:$A$1048576,0))</f>
        <v>#N/A</v>
      </c>
      <c r="V7375" t="e">
        <f>INDEX(RawData!U$2:U$1048576,MATCH(FmtData!$B$4+(ROW()-10),RawData!$A$2:$A$1048576,0))</f>
        <v>#N/A</v>
      </c>
      <c r="W7375" s="8" t="e">
        <f t="shared" si="2419"/>
        <v>#N/A</v>
      </c>
      <c r="X7375" s="8" t="e">
        <f t="shared" si="2420"/>
        <v>#N/A</v>
      </c>
      <c r="Y7375" s="8" t="e">
        <f t="shared" si="2421"/>
        <v>#N/A</v>
      </c>
      <c r="Z7375" s="8" t="e">
        <f t="shared" si="2422"/>
        <v>#N/A</v>
      </c>
      <c r="AA7375" s="8" t="e">
        <f t="shared" si="2423"/>
        <v>#N/A</v>
      </c>
      <c r="AB7375" s="8" t="e">
        <f t="shared" si="2424"/>
        <v>#N/A</v>
      </c>
      <c r="AC7375" s="6" t="e">
        <f t="shared" si="2438"/>
        <v>#N/A</v>
      </c>
      <c r="AD7375" s="42" t="e">
        <f t="shared" si="2435"/>
        <v>#N/A</v>
      </c>
      <c r="AE7375" s="15" t="e">
        <f t="shared" si="2436"/>
        <v>#N/A</v>
      </c>
      <c r="AF7375" s="15" t="e">
        <f t="shared" si="2437"/>
        <v>#N/A</v>
      </c>
      <c r="AG7375" s="15" t="e">
        <f t="shared" si="2425"/>
        <v>#N/A</v>
      </c>
      <c r="AH7375" s="15" t="e">
        <f t="shared" si="2418"/>
        <v>#N/A</v>
      </c>
      <c r="AI7375" s="17" t="e">
        <f t="shared" si="2426"/>
        <v>#N/A</v>
      </c>
      <c r="AJ7375" s="17" t="e">
        <f t="shared" si="2427"/>
        <v>#N/A</v>
      </c>
      <c r="AK7375" s="17" t="e">
        <f t="shared" si="2428"/>
        <v>#N/A</v>
      </c>
      <c r="AL7375" s="17" t="e">
        <f t="shared" si="2429"/>
        <v>#N/A</v>
      </c>
      <c r="AM7375" s="17" t="e">
        <f t="shared" si="2430"/>
        <v>#N/A</v>
      </c>
      <c r="AN7375" s="17" t="e">
        <f t="shared" si="2431"/>
        <v>#N/A</v>
      </c>
      <c r="AO7375" s="17" t="e">
        <f>INDEX($AN$10:$AN$2627,MATCH(C7375+1/24,$C$10:$C$2627,1))-INDEX($AN$10:$AN$2627,MATCH(C7375,$C$10:$C$2627,1))</f>
        <v>#N/A</v>
      </c>
      <c r="AP7375" s="17" t="e">
        <f t="shared" si="2432"/>
        <v>#N/A</v>
      </c>
      <c r="AQ7375" s="17" t="e">
        <f t="shared" si="2433"/>
        <v>#N/A</v>
      </c>
      <c r="AR7375" s="17" t="e">
        <f t="shared" si="2434"/>
        <v>#N/A</v>
      </c>
    </row>
    <row r="7376" spans="2:44" x14ac:dyDescent="0.25">
      <c r="B7376" t="e">
        <f>INDEX(RawData!$A$2:$A$1048576,MATCH(FmtData!$B$4+(ROW()-10),RawData!$A$2:$A$1048576,0))</f>
        <v>#N/A</v>
      </c>
      <c r="C7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#N/A</v>
      </c>
      <c r="D73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6" t="e">
        <f>INDEX(RawData!D$2:D$1048576,MATCH(FmtData!$B$4+(ROW()-10),RawData!$A$2:$A$1048576,0))</f>
        <v>#N/A</v>
      </c>
      <c r="F7376" t="e">
        <f>INDEX(RawData!E$2:E$1048576,MATCH(FmtData!$B$4+(ROW()-10),RawData!$A$2:$A$1048576,0))</f>
        <v>#N/A</v>
      </c>
      <c r="G7376" t="e">
        <f>INDEX(RawData!F$2:F$1048576,MATCH(FmtData!$B$4+(ROW()-10),RawData!$A$2:$A$1048576,0))</f>
        <v>#N/A</v>
      </c>
      <c r="H7376" t="e">
        <f>INDEX(RawData!G$2:G$1048576,MATCH(FmtData!$B$4+(ROW()-10),RawData!$A$2:$A$1048576,0))</f>
        <v>#N/A</v>
      </c>
      <c r="I7376" t="e">
        <f>INDEX(RawData!H$2:H$1048576,MATCH(FmtData!$B$4+(ROW()-10),RawData!$A$2:$A$1048576,0))</f>
        <v>#N/A</v>
      </c>
      <c r="J7376" t="e">
        <f>INDEX(RawData!I$2:I$1048576,MATCH(FmtData!$B$4+(ROW()-10),RawData!$A$2:$A$1048576,0))</f>
        <v>#N/A</v>
      </c>
      <c r="K7376" t="e">
        <f>INDEX(RawData!J$2:J$1048576,MATCH(FmtData!$B$4+(ROW()-10),RawData!$A$2:$A$1048576,0))</f>
        <v>#N/A</v>
      </c>
      <c r="L7376" t="e">
        <f>INDEX(RawData!K$2:K$1048576,MATCH(FmtData!$B$4+(ROW()-10),RawData!$A$2:$A$1048576,0))</f>
        <v>#N/A</v>
      </c>
      <c r="M7376" t="e">
        <f>INDEX(RawData!L$2:L$1048576,MATCH(FmtData!$B$4+(ROW()-10),RawData!$A$2:$A$1048576,0))</f>
        <v>#N/A</v>
      </c>
      <c r="N7376" t="e">
        <f>INDEX(RawData!M$2:M$1048576,MATCH(FmtData!$B$4+(ROW()-10),RawData!$A$2:$A$1048576,0))</f>
        <v>#N/A</v>
      </c>
      <c r="O7376" t="e">
        <f>INDEX(RawData!N$2:N$1048576,MATCH(FmtData!$B$4+(ROW()-10),RawData!$A$2:$A$1048576,0))</f>
        <v>#N/A</v>
      </c>
      <c r="P7376" t="e">
        <f>INDEX(RawData!O$2:O$1048576,MATCH(FmtData!$B$4+(ROW()-10),RawData!$A$2:$A$1048576,0))</f>
        <v>#N/A</v>
      </c>
      <c r="Q7376" t="e">
        <f>INDEX(RawData!P$2:P$1048576,MATCH(FmtData!$B$4+(ROW()-10),RawData!$A$2:$A$1048576,0))</f>
        <v>#N/A</v>
      </c>
      <c r="R7376" t="e">
        <f>INDEX(RawData!Q$2:Q$1048576,MATCH(FmtData!$B$4+(ROW()-10),RawData!$A$2:$A$1048576,0))</f>
        <v>#N/A</v>
      </c>
      <c r="S7376" t="e">
        <f>INDEX(RawData!R$2:R$1048576,MATCH(FmtData!$B$4+(ROW()-10),RawData!$A$2:$A$1048576,0))</f>
        <v>#N/A</v>
      </c>
      <c r="T7376" t="e">
        <f>INDEX(RawData!S$2:S$1048576,MATCH(FmtData!$B$4+(ROW()-10),RawData!$A$2:$A$1048576,0))</f>
        <v>#N/A</v>
      </c>
      <c r="U7376" t="e">
        <f>INDEX(RawData!T$2:T$1048576,MATCH(FmtData!$B$4+(ROW()-10),RawData!$A$2:$A$1048576,0))</f>
        <v>#N/A</v>
      </c>
      <c r="V7376" t="e">
        <f>INDEX(RawData!U$2:U$1048576,MATCH(FmtData!$B$4+(ROW()-10),RawData!$A$2:$A$1048576,0))</f>
        <v>#N/A</v>
      </c>
      <c r="W7376" s="8" t="e">
        <f t="shared" si="2419"/>
        <v>#N/A</v>
      </c>
      <c r="X7376" s="8" t="e">
        <f t="shared" si="2420"/>
        <v>#N/A</v>
      </c>
      <c r="Y7376" s="8" t="e">
        <f t="shared" si="2421"/>
        <v>#N/A</v>
      </c>
      <c r="Z7376" s="8" t="e">
        <f t="shared" si="2422"/>
        <v>#N/A</v>
      </c>
      <c r="AA7376" s="8" t="e">
        <f t="shared" si="2423"/>
        <v>#N/A</v>
      </c>
      <c r="AB7376" s="8" t="e">
        <f t="shared" si="2424"/>
        <v>#N/A</v>
      </c>
      <c r="AC7376" s="6" t="e">
        <f t="shared" si="2438"/>
        <v>#N/A</v>
      </c>
      <c r="AD7376" s="42" t="e">
        <f t="shared" si="2435"/>
        <v>#N/A</v>
      </c>
      <c r="AE7376" s="15" t="e">
        <f t="shared" si="2436"/>
        <v>#N/A</v>
      </c>
      <c r="AF7376" s="15" t="e">
        <f t="shared" si="2437"/>
        <v>#N/A</v>
      </c>
      <c r="AG7376" s="15" t="e">
        <f t="shared" si="2425"/>
        <v>#N/A</v>
      </c>
      <c r="AH7376" s="15" t="e">
        <f t="shared" si="2418"/>
        <v>#N/A</v>
      </c>
      <c r="AI7376" s="17" t="e">
        <f t="shared" si="2426"/>
        <v>#N/A</v>
      </c>
      <c r="AJ7376" s="17" t="e">
        <f t="shared" si="2427"/>
        <v>#N/A</v>
      </c>
      <c r="AK7376" s="17" t="e">
        <f t="shared" si="2428"/>
        <v>#N/A</v>
      </c>
      <c r="AL7376" s="17" t="e">
        <f t="shared" si="2429"/>
        <v>#N/A</v>
      </c>
      <c r="AM7376" s="17" t="e">
        <f t="shared" si="2430"/>
        <v>#N/A</v>
      </c>
      <c r="AN7376" s="17" t="e">
        <f t="shared" si="2431"/>
        <v>#N/A</v>
      </c>
      <c r="AO7376" s="17" t="e">
        <f>INDEX($AN$10:$AN$2627,MATCH(C7376+1/24,$C$10:$C$2627,1))-INDEX($AN$10:$AN$2627,MATCH(C7376,$C$10:$C$2627,1))</f>
        <v>#N/A</v>
      </c>
      <c r="AP7376" s="17" t="e">
        <f t="shared" si="2432"/>
        <v>#N/A</v>
      </c>
      <c r="AQ7376" s="17" t="e">
        <f t="shared" si="2433"/>
        <v>#N/A</v>
      </c>
      <c r="AR7376" s="17" t="e">
        <f t="shared" si="2434"/>
        <v>#N/A</v>
      </c>
    </row>
    <row r="7377" spans="2:44" x14ac:dyDescent="0.25">
      <c r="B7377" t="e">
        <f>INDEX(RawData!$A$2:$A$1048576,MATCH(FmtData!$B$4+(ROW()-10),RawData!$A$2:$A$1048576,0))</f>
        <v>#N/A</v>
      </c>
      <c r="C7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#N/A</v>
      </c>
      <c r="D73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7" t="e">
        <f>INDEX(RawData!D$2:D$1048576,MATCH(FmtData!$B$4+(ROW()-10),RawData!$A$2:$A$1048576,0))</f>
        <v>#N/A</v>
      </c>
      <c r="F7377" t="e">
        <f>INDEX(RawData!E$2:E$1048576,MATCH(FmtData!$B$4+(ROW()-10),RawData!$A$2:$A$1048576,0))</f>
        <v>#N/A</v>
      </c>
      <c r="G7377" t="e">
        <f>INDEX(RawData!F$2:F$1048576,MATCH(FmtData!$B$4+(ROW()-10),RawData!$A$2:$A$1048576,0))</f>
        <v>#N/A</v>
      </c>
      <c r="H7377" t="e">
        <f>INDEX(RawData!G$2:G$1048576,MATCH(FmtData!$B$4+(ROW()-10),RawData!$A$2:$A$1048576,0))</f>
        <v>#N/A</v>
      </c>
      <c r="I7377" t="e">
        <f>INDEX(RawData!H$2:H$1048576,MATCH(FmtData!$B$4+(ROW()-10),RawData!$A$2:$A$1048576,0))</f>
        <v>#N/A</v>
      </c>
      <c r="J7377" t="e">
        <f>INDEX(RawData!I$2:I$1048576,MATCH(FmtData!$B$4+(ROW()-10),RawData!$A$2:$A$1048576,0))</f>
        <v>#N/A</v>
      </c>
      <c r="K7377" t="e">
        <f>INDEX(RawData!J$2:J$1048576,MATCH(FmtData!$B$4+(ROW()-10),RawData!$A$2:$A$1048576,0))</f>
        <v>#N/A</v>
      </c>
      <c r="L7377" t="e">
        <f>INDEX(RawData!K$2:K$1048576,MATCH(FmtData!$B$4+(ROW()-10),RawData!$A$2:$A$1048576,0))</f>
        <v>#N/A</v>
      </c>
      <c r="M7377" t="e">
        <f>INDEX(RawData!L$2:L$1048576,MATCH(FmtData!$B$4+(ROW()-10),RawData!$A$2:$A$1048576,0))</f>
        <v>#N/A</v>
      </c>
      <c r="N7377" t="e">
        <f>INDEX(RawData!M$2:M$1048576,MATCH(FmtData!$B$4+(ROW()-10),RawData!$A$2:$A$1048576,0))</f>
        <v>#N/A</v>
      </c>
      <c r="O7377" t="e">
        <f>INDEX(RawData!N$2:N$1048576,MATCH(FmtData!$B$4+(ROW()-10),RawData!$A$2:$A$1048576,0))</f>
        <v>#N/A</v>
      </c>
      <c r="P7377" t="e">
        <f>INDEX(RawData!O$2:O$1048576,MATCH(FmtData!$B$4+(ROW()-10),RawData!$A$2:$A$1048576,0))</f>
        <v>#N/A</v>
      </c>
      <c r="Q7377" t="e">
        <f>INDEX(RawData!P$2:P$1048576,MATCH(FmtData!$B$4+(ROW()-10),RawData!$A$2:$A$1048576,0))</f>
        <v>#N/A</v>
      </c>
      <c r="R7377" t="e">
        <f>INDEX(RawData!Q$2:Q$1048576,MATCH(FmtData!$B$4+(ROW()-10),RawData!$A$2:$A$1048576,0))</f>
        <v>#N/A</v>
      </c>
      <c r="S7377" t="e">
        <f>INDEX(RawData!R$2:R$1048576,MATCH(FmtData!$B$4+(ROW()-10),RawData!$A$2:$A$1048576,0))</f>
        <v>#N/A</v>
      </c>
      <c r="T7377" t="e">
        <f>INDEX(RawData!S$2:S$1048576,MATCH(FmtData!$B$4+(ROW()-10),RawData!$A$2:$A$1048576,0))</f>
        <v>#N/A</v>
      </c>
      <c r="U7377" t="e">
        <f>INDEX(RawData!T$2:T$1048576,MATCH(FmtData!$B$4+(ROW()-10),RawData!$A$2:$A$1048576,0))</f>
        <v>#N/A</v>
      </c>
      <c r="V7377" t="e">
        <f>INDEX(RawData!U$2:U$1048576,MATCH(FmtData!$B$4+(ROW()-10),RawData!$A$2:$A$1048576,0))</f>
        <v>#N/A</v>
      </c>
      <c r="W7377" s="8" t="e">
        <f t="shared" si="2419"/>
        <v>#N/A</v>
      </c>
      <c r="X7377" s="8" t="e">
        <f t="shared" si="2420"/>
        <v>#N/A</v>
      </c>
      <c r="Y7377" s="8" t="e">
        <f t="shared" si="2421"/>
        <v>#N/A</v>
      </c>
      <c r="Z7377" s="8" t="e">
        <f t="shared" si="2422"/>
        <v>#N/A</v>
      </c>
      <c r="AA7377" s="8" t="e">
        <f t="shared" si="2423"/>
        <v>#N/A</v>
      </c>
      <c r="AB7377" s="8" t="e">
        <f t="shared" si="2424"/>
        <v>#N/A</v>
      </c>
      <c r="AC7377" s="6" t="e">
        <f t="shared" si="2438"/>
        <v>#N/A</v>
      </c>
      <c r="AD7377" s="42" t="e">
        <f t="shared" si="2435"/>
        <v>#N/A</v>
      </c>
      <c r="AE7377" s="15" t="e">
        <f t="shared" si="2436"/>
        <v>#N/A</v>
      </c>
      <c r="AF7377" s="15" t="e">
        <f t="shared" si="2437"/>
        <v>#N/A</v>
      </c>
      <c r="AG7377" s="15" t="e">
        <f t="shared" si="2425"/>
        <v>#N/A</v>
      </c>
      <c r="AH7377" s="15" t="e">
        <f t="shared" si="2418"/>
        <v>#N/A</v>
      </c>
      <c r="AI7377" s="17" t="e">
        <f t="shared" si="2426"/>
        <v>#N/A</v>
      </c>
      <c r="AJ7377" s="17" t="e">
        <f t="shared" si="2427"/>
        <v>#N/A</v>
      </c>
      <c r="AK7377" s="17" t="e">
        <f t="shared" si="2428"/>
        <v>#N/A</v>
      </c>
      <c r="AL7377" s="17" t="e">
        <f t="shared" si="2429"/>
        <v>#N/A</v>
      </c>
      <c r="AM7377" s="17" t="e">
        <f t="shared" si="2430"/>
        <v>#N/A</v>
      </c>
      <c r="AN7377" s="17" t="e">
        <f t="shared" si="2431"/>
        <v>#N/A</v>
      </c>
      <c r="AO7377" s="17" t="e">
        <f>INDEX($AN$10:$AN$2627,MATCH(C7377+1/24,$C$10:$C$2627,1))-INDEX($AN$10:$AN$2627,MATCH(C7377,$C$10:$C$2627,1))</f>
        <v>#N/A</v>
      </c>
      <c r="AP7377" s="17" t="e">
        <f t="shared" si="2432"/>
        <v>#N/A</v>
      </c>
      <c r="AQ7377" s="17" t="e">
        <f t="shared" si="2433"/>
        <v>#N/A</v>
      </c>
      <c r="AR7377" s="17" t="e">
        <f t="shared" si="2434"/>
        <v>#N/A</v>
      </c>
    </row>
    <row r="7378" spans="2:44" x14ac:dyDescent="0.25">
      <c r="B7378" t="e">
        <f>INDEX(RawData!$A$2:$A$1048576,MATCH(FmtData!$B$4+(ROW()-10),RawData!$A$2:$A$1048576,0))</f>
        <v>#N/A</v>
      </c>
      <c r="C7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#N/A</v>
      </c>
      <c r="D73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8" t="e">
        <f>INDEX(RawData!D$2:D$1048576,MATCH(FmtData!$B$4+(ROW()-10),RawData!$A$2:$A$1048576,0))</f>
        <v>#N/A</v>
      </c>
      <c r="F7378" t="e">
        <f>INDEX(RawData!E$2:E$1048576,MATCH(FmtData!$B$4+(ROW()-10),RawData!$A$2:$A$1048576,0))</f>
        <v>#N/A</v>
      </c>
      <c r="G7378" t="e">
        <f>INDEX(RawData!F$2:F$1048576,MATCH(FmtData!$B$4+(ROW()-10),RawData!$A$2:$A$1048576,0))</f>
        <v>#N/A</v>
      </c>
      <c r="H7378" t="e">
        <f>INDEX(RawData!G$2:G$1048576,MATCH(FmtData!$B$4+(ROW()-10),RawData!$A$2:$A$1048576,0))</f>
        <v>#N/A</v>
      </c>
      <c r="I7378" t="e">
        <f>INDEX(RawData!H$2:H$1048576,MATCH(FmtData!$B$4+(ROW()-10),RawData!$A$2:$A$1048576,0))</f>
        <v>#N/A</v>
      </c>
      <c r="J7378" t="e">
        <f>INDEX(RawData!I$2:I$1048576,MATCH(FmtData!$B$4+(ROW()-10),RawData!$A$2:$A$1048576,0))</f>
        <v>#N/A</v>
      </c>
      <c r="K7378" t="e">
        <f>INDEX(RawData!J$2:J$1048576,MATCH(FmtData!$B$4+(ROW()-10),RawData!$A$2:$A$1048576,0))</f>
        <v>#N/A</v>
      </c>
      <c r="L7378" t="e">
        <f>INDEX(RawData!K$2:K$1048576,MATCH(FmtData!$B$4+(ROW()-10),RawData!$A$2:$A$1048576,0))</f>
        <v>#N/A</v>
      </c>
      <c r="M7378" t="e">
        <f>INDEX(RawData!L$2:L$1048576,MATCH(FmtData!$B$4+(ROW()-10),RawData!$A$2:$A$1048576,0))</f>
        <v>#N/A</v>
      </c>
      <c r="N7378" t="e">
        <f>INDEX(RawData!M$2:M$1048576,MATCH(FmtData!$B$4+(ROW()-10),RawData!$A$2:$A$1048576,0))</f>
        <v>#N/A</v>
      </c>
      <c r="O7378" t="e">
        <f>INDEX(RawData!N$2:N$1048576,MATCH(FmtData!$B$4+(ROW()-10),RawData!$A$2:$A$1048576,0))</f>
        <v>#N/A</v>
      </c>
      <c r="P7378" t="e">
        <f>INDEX(RawData!O$2:O$1048576,MATCH(FmtData!$B$4+(ROW()-10),RawData!$A$2:$A$1048576,0))</f>
        <v>#N/A</v>
      </c>
      <c r="Q7378" t="e">
        <f>INDEX(RawData!P$2:P$1048576,MATCH(FmtData!$B$4+(ROW()-10),RawData!$A$2:$A$1048576,0))</f>
        <v>#N/A</v>
      </c>
      <c r="R7378" t="e">
        <f>INDEX(RawData!Q$2:Q$1048576,MATCH(FmtData!$B$4+(ROW()-10),RawData!$A$2:$A$1048576,0))</f>
        <v>#N/A</v>
      </c>
      <c r="S7378" t="e">
        <f>INDEX(RawData!R$2:R$1048576,MATCH(FmtData!$B$4+(ROW()-10),RawData!$A$2:$A$1048576,0))</f>
        <v>#N/A</v>
      </c>
      <c r="T7378" t="e">
        <f>INDEX(RawData!S$2:S$1048576,MATCH(FmtData!$B$4+(ROW()-10),RawData!$A$2:$A$1048576,0))</f>
        <v>#N/A</v>
      </c>
      <c r="U7378" t="e">
        <f>INDEX(RawData!T$2:T$1048576,MATCH(FmtData!$B$4+(ROW()-10),RawData!$A$2:$A$1048576,0))</f>
        <v>#N/A</v>
      </c>
      <c r="V7378" t="e">
        <f>INDEX(RawData!U$2:U$1048576,MATCH(FmtData!$B$4+(ROW()-10),RawData!$A$2:$A$1048576,0))</f>
        <v>#N/A</v>
      </c>
      <c r="W7378" s="8" t="e">
        <f t="shared" si="2419"/>
        <v>#N/A</v>
      </c>
      <c r="X7378" s="8" t="e">
        <f t="shared" si="2420"/>
        <v>#N/A</v>
      </c>
      <c r="Y7378" s="8" t="e">
        <f t="shared" si="2421"/>
        <v>#N/A</v>
      </c>
      <c r="Z7378" s="8" t="e">
        <f t="shared" si="2422"/>
        <v>#N/A</v>
      </c>
      <c r="AA7378" s="8" t="e">
        <f t="shared" si="2423"/>
        <v>#N/A</v>
      </c>
      <c r="AB7378" s="8" t="e">
        <f t="shared" si="2424"/>
        <v>#N/A</v>
      </c>
      <c r="AC7378" s="6" t="e">
        <f t="shared" si="2438"/>
        <v>#N/A</v>
      </c>
      <c r="AD7378" s="42" t="e">
        <f t="shared" si="2435"/>
        <v>#N/A</v>
      </c>
      <c r="AE7378" s="15" t="e">
        <f t="shared" si="2436"/>
        <v>#N/A</v>
      </c>
      <c r="AF7378" s="15" t="e">
        <f t="shared" si="2437"/>
        <v>#N/A</v>
      </c>
      <c r="AG7378" s="15" t="e">
        <f t="shared" si="2425"/>
        <v>#N/A</v>
      </c>
      <c r="AH7378" s="15" t="e">
        <f t="shared" si="2418"/>
        <v>#N/A</v>
      </c>
      <c r="AI7378" s="17" t="e">
        <f t="shared" si="2426"/>
        <v>#N/A</v>
      </c>
      <c r="AJ7378" s="17" t="e">
        <f t="shared" si="2427"/>
        <v>#N/A</v>
      </c>
      <c r="AK7378" s="17" t="e">
        <f t="shared" si="2428"/>
        <v>#N/A</v>
      </c>
      <c r="AL7378" s="17" t="e">
        <f t="shared" si="2429"/>
        <v>#N/A</v>
      </c>
      <c r="AM7378" s="17" t="e">
        <f t="shared" si="2430"/>
        <v>#N/A</v>
      </c>
      <c r="AN7378" s="17" t="e">
        <f t="shared" si="2431"/>
        <v>#N/A</v>
      </c>
      <c r="AO7378" s="17" t="e">
        <f>INDEX($AN$10:$AN$2627,MATCH(C7378+1/24,$C$10:$C$2627,1))-INDEX($AN$10:$AN$2627,MATCH(C7378,$C$10:$C$2627,1))</f>
        <v>#N/A</v>
      </c>
      <c r="AP7378" s="17" t="e">
        <f t="shared" si="2432"/>
        <v>#N/A</v>
      </c>
      <c r="AQ7378" s="17" t="e">
        <f t="shared" si="2433"/>
        <v>#N/A</v>
      </c>
      <c r="AR7378" s="17" t="e">
        <f t="shared" si="2434"/>
        <v>#N/A</v>
      </c>
    </row>
    <row r="7379" spans="2:44" x14ac:dyDescent="0.25">
      <c r="B7379" t="e">
        <f>INDEX(RawData!$A$2:$A$1048576,MATCH(FmtData!$B$4+(ROW()-10),RawData!$A$2:$A$1048576,0))</f>
        <v>#N/A</v>
      </c>
      <c r="C7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#N/A</v>
      </c>
      <c r="D73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79" t="e">
        <f>INDEX(RawData!D$2:D$1048576,MATCH(FmtData!$B$4+(ROW()-10),RawData!$A$2:$A$1048576,0))</f>
        <v>#N/A</v>
      </c>
      <c r="F7379" t="e">
        <f>INDEX(RawData!E$2:E$1048576,MATCH(FmtData!$B$4+(ROW()-10),RawData!$A$2:$A$1048576,0))</f>
        <v>#N/A</v>
      </c>
      <c r="G7379" t="e">
        <f>INDEX(RawData!F$2:F$1048576,MATCH(FmtData!$B$4+(ROW()-10),RawData!$A$2:$A$1048576,0))</f>
        <v>#N/A</v>
      </c>
      <c r="H7379" t="e">
        <f>INDEX(RawData!G$2:G$1048576,MATCH(FmtData!$B$4+(ROW()-10),RawData!$A$2:$A$1048576,0))</f>
        <v>#N/A</v>
      </c>
      <c r="I7379" t="e">
        <f>INDEX(RawData!H$2:H$1048576,MATCH(FmtData!$B$4+(ROW()-10),RawData!$A$2:$A$1048576,0))</f>
        <v>#N/A</v>
      </c>
      <c r="J7379" t="e">
        <f>INDEX(RawData!I$2:I$1048576,MATCH(FmtData!$B$4+(ROW()-10),RawData!$A$2:$A$1048576,0))</f>
        <v>#N/A</v>
      </c>
      <c r="K7379" t="e">
        <f>INDEX(RawData!J$2:J$1048576,MATCH(FmtData!$B$4+(ROW()-10),RawData!$A$2:$A$1048576,0))</f>
        <v>#N/A</v>
      </c>
      <c r="L7379" t="e">
        <f>INDEX(RawData!K$2:K$1048576,MATCH(FmtData!$B$4+(ROW()-10),RawData!$A$2:$A$1048576,0))</f>
        <v>#N/A</v>
      </c>
      <c r="M7379" t="e">
        <f>INDEX(RawData!L$2:L$1048576,MATCH(FmtData!$B$4+(ROW()-10),RawData!$A$2:$A$1048576,0))</f>
        <v>#N/A</v>
      </c>
      <c r="N7379" t="e">
        <f>INDEX(RawData!M$2:M$1048576,MATCH(FmtData!$B$4+(ROW()-10),RawData!$A$2:$A$1048576,0))</f>
        <v>#N/A</v>
      </c>
      <c r="O7379" t="e">
        <f>INDEX(RawData!N$2:N$1048576,MATCH(FmtData!$B$4+(ROW()-10),RawData!$A$2:$A$1048576,0))</f>
        <v>#N/A</v>
      </c>
      <c r="P7379" t="e">
        <f>INDEX(RawData!O$2:O$1048576,MATCH(FmtData!$B$4+(ROW()-10),RawData!$A$2:$A$1048576,0))</f>
        <v>#N/A</v>
      </c>
      <c r="Q7379" t="e">
        <f>INDEX(RawData!P$2:P$1048576,MATCH(FmtData!$B$4+(ROW()-10),RawData!$A$2:$A$1048576,0))</f>
        <v>#N/A</v>
      </c>
      <c r="R7379" t="e">
        <f>INDEX(RawData!Q$2:Q$1048576,MATCH(FmtData!$B$4+(ROW()-10),RawData!$A$2:$A$1048576,0))</f>
        <v>#N/A</v>
      </c>
      <c r="S7379" t="e">
        <f>INDEX(RawData!R$2:R$1048576,MATCH(FmtData!$B$4+(ROW()-10),RawData!$A$2:$A$1048576,0))</f>
        <v>#N/A</v>
      </c>
      <c r="T7379" t="e">
        <f>INDEX(RawData!S$2:S$1048576,MATCH(FmtData!$B$4+(ROW()-10),RawData!$A$2:$A$1048576,0))</f>
        <v>#N/A</v>
      </c>
      <c r="U7379" t="e">
        <f>INDEX(RawData!T$2:T$1048576,MATCH(FmtData!$B$4+(ROW()-10),RawData!$A$2:$A$1048576,0))</f>
        <v>#N/A</v>
      </c>
      <c r="V7379" t="e">
        <f>INDEX(RawData!U$2:U$1048576,MATCH(FmtData!$B$4+(ROW()-10),RawData!$A$2:$A$1048576,0))</f>
        <v>#N/A</v>
      </c>
      <c r="W7379" s="8" t="e">
        <f t="shared" si="2419"/>
        <v>#N/A</v>
      </c>
      <c r="X7379" s="8" t="e">
        <f t="shared" si="2420"/>
        <v>#N/A</v>
      </c>
      <c r="Y7379" s="8" t="e">
        <f t="shared" si="2421"/>
        <v>#N/A</v>
      </c>
      <c r="Z7379" s="8" t="e">
        <f t="shared" si="2422"/>
        <v>#N/A</v>
      </c>
      <c r="AA7379" s="8" t="e">
        <f t="shared" si="2423"/>
        <v>#N/A</v>
      </c>
      <c r="AB7379" s="8" t="e">
        <f t="shared" si="2424"/>
        <v>#N/A</v>
      </c>
      <c r="AC7379" s="6" t="e">
        <f t="shared" si="2438"/>
        <v>#N/A</v>
      </c>
      <c r="AD7379" s="42" t="e">
        <f t="shared" si="2435"/>
        <v>#N/A</v>
      </c>
      <c r="AE7379" s="15" t="e">
        <f t="shared" si="2436"/>
        <v>#N/A</v>
      </c>
      <c r="AF7379" s="15" t="e">
        <f t="shared" si="2437"/>
        <v>#N/A</v>
      </c>
      <c r="AG7379" s="15" t="e">
        <f t="shared" si="2425"/>
        <v>#N/A</v>
      </c>
      <c r="AH7379" s="15" t="e">
        <f t="shared" si="2418"/>
        <v>#N/A</v>
      </c>
      <c r="AI7379" s="17" t="e">
        <f t="shared" si="2426"/>
        <v>#N/A</v>
      </c>
      <c r="AJ7379" s="17" t="e">
        <f t="shared" si="2427"/>
        <v>#N/A</v>
      </c>
      <c r="AK7379" s="17" t="e">
        <f t="shared" si="2428"/>
        <v>#N/A</v>
      </c>
      <c r="AL7379" s="17" t="e">
        <f t="shared" si="2429"/>
        <v>#N/A</v>
      </c>
      <c r="AM7379" s="17" t="e">
        <f t="shared" si="2430"/>
        <v>#N/A</v>
      </c>
      <c r="AN7379" s="17" t="e">
        <f t="shared" si="2431"/>
        <v>#N/A</v>
      </c>
      <c r="AO7379" s="17" t="e">
        <f>INDEX($AN$10:$AN$2627,MATCH(C7379+1/24,$C$10:$C$2627,1))-INDEX($AN$10:$AN$2627,MATCH(C7379,$C$10:$C$2627,1))</f>
        <v>#N/A</v>
      </c>
      <c r="AP7379" s="17" t="e">
        <f t="shared" si="2432"/>
        <v>#N/A</v>
      </c>
      <c r="AQ7379" s="17" t="e">
        <f t="shared" si="2433"/>
        <v>#N/A</v>
      </c>
      <c r="AR7379" s="17" t="e">
        <f t="shared" si="2434"/>
        <v>#N/A</v>
      </c>
    </row>
    <row r="7380" spans="2:44" x14ac:dyDescent="0.25">
      <c r="B7380" t="e">
        <f>INDEX(RawData!$A$2:$A$1048576,MATCH(FmtData!$B$4+(ROW()-10),RawData!$A$2:$A$1048576,0))</f>
        <v>#N/A</v>
      </c>
      <c r="C7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#N/A</v>
      </c>
      <c r="D73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0" t="e">
        <f>INDEX(RawData!D$2:D$1048576,MATCH(FmtData!$B$4+(ROW()-10),RawData!$A$2:$A$1048576,0))</f>
        <v>#N/A</v>
      </c>
      <c r="F7380" t="e">
        <f>INDEX(RawData!E$2:E$1048576,MATCH(FmtData!$B$4+(ROW()-10),RawData!$A$2:$A$1048576,0))</f>
        <v>#N/A</v>
      </c>
      <c r="G7380" t="e">
        <f>INDEX(RawData!F$2:F$1048576,MATCH(FmtData!$B$4+(ROW()-10),RawData!$A$2:$A$1048576,0))</f>
        <v>#N/A</v>
      </c>
      <c r="H7380" t="e">
        <f>INDEX(RawData!G$2:G$1048576,MATCH(FmtData!$B$4+(ROW()-10),RawData!$A$2:$A$1048576,0))</f>
        <v>#N/A</v>
      </c>
      <c r="I7380" t="e">
        <f>INDEX(RawData!H$2:H$1048576,MATCH(FmtData!$B$4+(ROW()-10),RawData!$A$2:$A$1048576,0))</f>
        <v>#N/A</v>
      </c>
      <c r="J7380" t="e">
        <f>INDEX(RawData!I$2:I$1048576,MATCH(FmtData!$B$4+(ROW()-10),RawData!$A$2:$A$1048576,0))</f>
        <v>#N/A</v>
      </c>
      <c r="K7380" t="e">
        <f>INDEX(RawData!J$2:J$1048576,MATCH(FmtData!$B$4+(ROW()-10),RawData!$A$2:$A$1048576,0))</f>
        <v>#N/A</v>
      </c>
      <c r="L7380" t="e">
        <f>INDEX(RawData!K$2:K$1048576,MATCH(FmtData!$B$4+(ROW()-10),RawData!$A$2:$A$1048576,0))</f>
        <v>#N/A</v>
      </c>
      <c r="M7380" t="e">
        <f>INDEX(RawData!L$2:L$1048576,MATCH(FmtData!$B$4+(ROW()-10),RawData!$A$2:$A$1048576,0))</f>
        <v>#N/A</v>
      </c>
      <c r="N7380" t="e">
        <f>INDEX(RawData!M$2:M$1048576,MATCH(FmtData!$B$4+(ROW()-10),RawData!$A$2:$A$1048576,0))</f>
        <v>#N/A</v>
      </c>
      <c r="O7380" t="e">
        <f>INDEX(RawData!N$2:N$1048576,MATCH(FmtData!$B$4+(ROW()-10),RawData!$A$2:$A$1048576,0))</f>
        <v>#N/A</v>
      </c>
      <c r="P7380" t="e">
        <f>INDEX(RawData!O$2:O$1048576,MATCH(FmtData!$B$4+(ROW()-10),RawData!$A$2:$A$1048576,0))</f>
        <v>#N/A</v>
      </c>
      <c r="Q7380" t="e">
        <f>INDEX(RawData!P$2:P$1048576,MATCH(FmtData!$B$4+(ROW()-10),RawData!$A$2:$A$1048576,0))</f>
        <v>#N/A</v>
      </c>
      <c r="R7380" t="e">
        <f>INDEX(RawData!Q$2:Q$1048576,MATCH(FmtData!$B$4+(ROW()-10),RawData!$A$2:$A$1048576,0))</f>
        <v>#N/A</v>
      </c>
      <c r="S7380" t="e">
        <f>INDEX(RawData!R$2:R$1048576,MATCH(FmtData!$B$4+(ROW()-10),RawData!$A$2:$A$1048576,0))</f>
        <v>#N/A</v>
      </c>
      <c r="T7380" t="e">
        <f>INDEX(RawData!S$2:S$1048576,MATCH(FmtData!$B$4+(ROW()-10),RawData!$A$2:$A$1048576,0))</f>
        <v>#N/A</v>
      </c>
      <c r="U7380" t="e">
        <f>INDEX(RawData!T$2:T$1048576,MATCH(FmtData!$B$4+(ROW()-10),RawData!$A$2:$A$1048576,0))</f>
        <v>#N/A</v>
      </c>
      <c r="V7380" t="e">
        <f>INDEX(RawData!U$2:U$1048576,MATCH(FmtData!$B$4+(ROW()-10),RawData!$A$2:$A$1048576,0))</f>
        <v>#N/A</v>
      </c>
      <c r="W7380" s="8" t="e">
        <f t="shared" si="2419"/>
        <v>#N/A</v>
      </c>
      <c r="X7380" s="8" t="e">
        <f t="shared" si="2420"/>
        <v>#N/A</v>
      </c>
      <c r="Y7380" s="8" t="e">
        <f t="shared" si="2421"/>
        <v>#N/A</v>
      </c>
      <c r="Z7380" s="8" t="e">
        <f t="shared" si="2422"/>
        <v>#N/A</v>
      </c>
      <c r="AA7380" s="8" t="e">
        <f t="shared" si="2423"/>
        <v>#N/A</v>
      </c>
      <c r="AB7380" s="8" t="e">
        <f t="shared" si="2424"/>
        <v>#N/A</v>
      </c>
      <c r="AC7380" s="6" t="e">
        <f t="shared" si="2438"/>
        <v>#N/A</v>
      </c>
      <c r="AD7380" s="42" t="e">
        <f t="shared" si="2435"/>
        <v>#N/A</v>
      </c>
      <c r="AE7380" s="15" t="e">
        <f t="shared" si="2436"/>
        <v>#N/A</v>
      </c>
      <c r="AF7380" s="15" t="e">
        <f t="shared" si="2437"/>
        <v>#N/A</v>
      </c>
      <c r="AG7380" s="15" t="e">
        <f t="shared" si="2425"/>
        <v>#N/A</v>
      </c>
      <c r="AH7380" s="15" t="e">
        <f t="shared" si="2418"/>
        <v>#N/A</v>
      </c>
      <c r="AI7380" s="17" t="e">
        <f t="shared" si="2426"/>
        <v>#N/A</v>
      </c>
      <c r="AJ7380" s="17" t="e">
        <f t="shared" si="2427"/>
        <v>#N/A</v>
      </c>
      <c r="AK7380" s="17" t="e">
        <f t="shared" si="2428"/>
        <v>#N/A</v>
      </c>
      <c r="AL7380" s="17" t="e">
        <f t="shared" si="2429"/>
        <v>#N/A</v>
      </c>
      <c r="AM7380" s="17" t="e">
        <f t="shared" si="2430"/>
        <v>#N/A</v>
      </c>
      <c r="AN7380" s="17" t="e">
        <f t="shared" si="2431"/>
        <v>#N/A</v>
      </c>
      <c r="AO7380" s="17" t="e">
        <f>INDEX($AN$10:$AN$2627,MATCH(C7380+1/24,$C$10:$C$2627,1))-INDEX($AN$10:$AN$2627,MATCH(C7380,$C$10:$C$2627,1))</f>
        <v>#N/A</v>
      </c>
      <c r="AP7380" s="17" t="e">
        <f t="shared" si="2432"/>
        <v>#N/A</v>
      </c>
      <c r="AQ7380" s="17" t="e">
        <f t="shared" si="2433"/>
        <v>#N/A</v>
      </c>
      <c r="AR7380" s="17" t="e">
        <f t="shared" si="2434"/>
        <v>#N/A</v>
      </c>
    </row>
    <row r="7381" spans="2:44" x14ac:dyDescent="0.25">
      <c r="B7381" t="e">
        <f>INDEX(RawData!$A$2:$A$1048576,MATCH(FmtData!$B$4+(ROW()-10),RawData!$A$2:$A$1048576,0))</f>
        <v>#N/A</v>
      </c>
      <c r="C7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#N/A</v>
      </c>
      <c r="D73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1" t="e">
        <f>INDEX(RawData!D$2:D$1048576,MATCH(FmtData!$B$4+(ROW()-10),RawData!$A$2:$A$1048576,0))</f>
        <v>#N/A</v>
      </c>
      <c r="F7381" t="e">
        <f>INDEX(RawData!E$2:E$1048576,MATCH(FmtData!$B$4+(ROW()-10),RawData!$A$2:$A$1048576,0))</f>
        <v>#N/A</v>
      </c>
      <c r="G7381" t="e">
        <f>INDEX(RawData!F$2:F$1048576,MATCH(FmtData!$B$4+(ROW()-10),RawData!$A$2:$A$1048576,0))</f>
        <v>#N/A</v>
      </c>
      <c r="H7381" t="e">
        <f>INDEX(RawData!G$2:G$1048576,MATCH(FmtData!$B$4+(ROW()-10),RawData!$A$2:$A$1048576,0))</f>
        <v>#N/A</v>
      </c>
      <c r="I7381" t="e">
        <f>INDEX(RawData!H$2:H$1048576,MATCH(FmtData!$B$4+(ROW()-10),RawData!$A$2:$A$1048576,0))</f>
        <v>#N/A</v>
      </c>
      <c r="J7381" t="e">
        <f>INDEX(RawData!I$2:I$1048576,MATCH(FmtData!$B$4+(ROW()-10),RawData!$A$2:$A$1048576,0))</f>
        <v>#N/A</v>
      </c>
      <c r="K7381" t="e">
        <f>INDEX(RawData!J$2:J$1048576,MATCH(FmtData!$B$4+(ROW()-10),RawData!$A$2:$A$1048576,0))</f>
        <v>#N/A</v>
      </c>
      <c r="L7381" t="e">
        <f>INDEX(RawData!K$2:K$1048576,MATCH(FmtData!$B$4+(ROW()-10),RawData!$A$2:$A$1048576,0))</f>
        <v>#N/A</v>
      </c>
      <c r="M7381" t="e">
        <f>INDEX(RawData!L$2:L$1048576,MATCH(FmtData!$B$4+(ROW()-10),RawData!$A$2:$A$1048576,0))</f>
        <v>#N/A</v>
      </c>
      <c r="N7381" t="e">
        <f>INDEX(RawData!M$2:M$1048576,MATCH(FmtData!$B$4+(ROW()-10),RawData!$A$2:$A$1048576,0))</f>
        <v>#N/A</v>
      </c>
      <c r="O7381" t="e">
        <f>INDEX(RawData!N$2:N$1048576,MATCH(FmtData!$B$4+(ROW()-10),RawData!$A$2:$A$1048576,0))</f>
        <v>#N/A</v>
      </c>
      <c r="P7381" t="e">
        <f>INDEX(RawData!O$2:O$1048576,MATCH(FmtData!$B$4+(ROW()-10),RawData!$A$2:$A$1048576,0))</f>
        <v>#N/A</v>
      </c>
      <c r="Q7381" t="e">
        <f>INDEX(RawData!P$2:P$1048576,MATCH(FmtData!$B$4+(ROW()-10),RawData!$A$2:$A$1048576,0))</f>
        <v>#N/A</v>
      </c>
      <c r="R7381" t="e">
        <f>INDEX(RawData!Q$2:Q$1048576,MATCH(FmtData!$B$4+(ROW()-10),RawData!$A$2:$A$1048576,0))</f>
        <v>#N/A</v>
      </c>
      <c r="S7381" t="e">
        <f>INDEX(RawData!R$2:R$1048576,MATCH(FmtData!$B$4+(ROW()-10),RawData!$A$2:$A$1048576,0))</f>
        <v>#N/A</v>
      </c>
      <c r="T7381" t="e">
        <f>INDEX(RawData!S$2:S$1048576,MATCH(FmtData!$B$4+(ROW()-10),RawData!$A$2:$A$1048576,0))</f>
        <v>#N/A</v>
      </c>
      <c r="U7381" t="e">
        <f>INDEX(RawData!T$2:T$1048576,MATCH(FmtData!$B$4+(ROW()-10),RawData!$A$2:$A$1048576,0))</f>
        <v>#N/A</v>
      </c>
      <c r="V7381" t="e">
        <f>INDEX(RawData!U$2:U$1048576,MATCH(FmtData!$B$4+(ROW()-10),RawData!$A$2:$A$1048576,0))</f>
        <v>#N/A</v>
      </c>
      <c r="W7381" s="8" t="e">
        <f t="shared" si="2419"/>
        <v>#N/A</v>
      </c>
      <c r="X7381" s="8" t="e">
        <f t="shared" si="2420"/>
        <v>#N/A</v>
      </c>
      <c r="Y7381" s="8" t="e">
        <f t="shared" si="2421"/>
        <v>#N/A</v>
      </c>
      <c r="Z7381" s="8" t="e">
        <f t="shared" si="2422"/>
        <v>#N/A</v>
      </c>
      <c r="AA7381" s="8" t="e">
        <f t="shared" si="2423"/>
        <v>#N/A</v>
      </c>
      <c r="AB7381" s="8" t="e">
        <f t="shared" si="2424"/>
        <v>#N/A</v>
      </c>
      <c r="AC7381" s="6" t="e">
        <f t="shared" si="2438"/>
        <v>#N/A</v>
      </c>
      <c r="AD7381" s="42" t="e">
        <f t="shared" si="2435"/>
        <v>#N/A</v>
      </c>
      <c r="AE7381" s="15" t="e">
        <f t="shared" si="2436"/>
        <v>#N/A</v>
      </c>
      <c r="AF7381" s="15" t="e">
        <f t="shared" si="2437"/>
        <v>#N/A</v>
      </c>
      <c r="AG7381" s="15" t="e">
        <f t="shared" si="2425"/>
        <v>#N/A</v>
      </c>
      <c r="AH7381" s="15" t="e">
        <f t="shared" si="2418"/>
        <v>#N/A</v>
      </c>
      <c r="AI7381" s="17" t="e">
        <f t="shared" si="2426"/>
        <v>#N/A</v>
      </c>
      <c r="AJ7381" s="17" t="e">
        <f t="shared" si="2427"/>
        <v>#N/A</v>
      </c>
      <c r="AK7381" s="17" t="e">
        <f t="shared" si="2428"/>
        <v>#N/A</v>
      </c>
      <c r="AL7381" s="17" t="e">
        <f t="shared" si="2429"/>
        <v>#N/A</v>
      </c>
      <c r="AM7381" s="17" t="e">
        <f t="shared" si="2430"/>
        <v>#N/A</v>
      </c>
      <c r="AN7381" s="17" t="e">
        <f t="shared" si="2431"/>
        <v>#N/A</v>
      </c>
      <c r="AO7381" s="17" t="e">
        <f>INDEX($AN$10:$AN$2627,MATCH(C7381+1/24,$C$10:$C$2627,1))-INDEX($AN$10:$AN$2627,MATCH(C7381,$C$10:$C$2627,1))</f>
        <v>#N/A</v>
      </c>
      <c r="AP7381" s="17" t="e">
        <f t="shared" si="2432"/>
        <v>#N/A</v>
      </c>
      <c r="AQ7381" s="17" t="e">
        <f t="shared" si="2433"/>
        <v>#N/A</v>
      </c>
      <c r="AR7381" s="17" t="e">
        <f t="shared" si="2434"/>
        <v>#N/A</v>
      </c>
    </row>
    <row r="7382" spans="2:44" x14ac:dyDescent="0.25">
      <c r="B7382" t="e">
        <f>INDEX(RawData!$A$2:$A$1048576,MATCH(FmtData!$B$4+(ROW()-10),RawData!$A$2:$A$1048576,0))</f>
        <v>#N/A</v>
      </c>
      <c r="C7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#N/A</v>
      </c>
      <c r="D73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2" t="e">
        <f>INDEX(RawData!D$2:D$1048576,MATCH(FmtData!$B$4+(ROW()-10),RawData!$A$2:$A$1048576,0))</f>
        <v>#N/A</v>
      </c>
      <c r="F7382" t="e">
        <f>INDEX(RawData!E$2:E$1048576,MATCH(FmtData!$B$4+(ROW()-10),RawData!$A$2:$A$1048576,0))</f>
        <v>#N/A</v>
      </c>
      <c r="G7382" t="e">
        <f>INDEX(RawData!F$2:F$1048576,MATCH(FmtData!$B$4+(ROW()-10),RawData!$A$2:$A$1048576,0))</f>
        <v>#N/A</v>
      </c>
      <c r="H7382" t="e">
        <f>INDEX(RawData!G$2:G$1048576,MATCH(FmtData!$B$4+(ROW()-10),RawData!$A$2:$A$1048576,0))</f>
        <v>#N/A</v>
      </c>
      <c r="I7382" t="e">
        <f>INDEX(RawData!H$2:H$1048576,MATCH(FmtData!$B$4+(ROW()-10),RawData!$A$2:$A$1048576,0))</f>
        <v>#N/A</v>
      </c>
      <c r="J7382" t="e">
        <f>INDEX(RawData!I$2:I$1048576,MATCH(FmtData!$B$4+(ROW()-10),RawData!$A$2:$A$1048576,0))</f>
        <v>#N/A</v>
      </c>
      <c r="K7382" t="e">
        <f>INDEX(RawData!J$2:J$1048576,MATCH(FmtData!$B$4+(ROW()-10),RawData!$A$2:$A$1048576,0))</f>
        <v>#N/A</v>
      </c>
      <c r="L7382" t="e">
        <f>INDEX(RawData!K$2:K$1048576,MATCH(FmtData!$B$4+(ROW()-10),RawData!$A$2:$A$1048576,0))</f>
        <v>#N/A</v>
      </c>
      <c r="M7382" t="e">
        <f>INDEX(RawData!L$2:L$1048576,MATCH(FmtData!$B$4+(ROW()-10),RawData!$A$2:$A$1048576,0))</f>
        <v>#N/A</v>
      </c>
      <c r="N7382" t="e">
        <f>INDEX(RawData!M$2:M$1048576,MATCH(FmtData!$B$4+(ROW()-10),RawData!$A$2:$A$1048576,0))</f>
        <v>#N/A</v>
      </c>
      <c r="O7382" t="e">
        <f>INDEX(RawData!N$2:N$1048576,MATCH(FmtData!$B$4+(ROW()-10),RawData!$A$2:$A$1048576,0))</f>
        <v>#N/A</v>
      </c>
      <c r="P7382" t="e">
        <f>INDEX(RawData!O$2:O$1048576,MATCH(FmtData!$B$4+(ROW()-10),RawData!$A$2:$A$1048576,0))</f>
        <v>#N/A</v>
      </c>
      <c r="Q7382" t="e">
        <f>INDEX(RawData!P$2:P$1048576,MATCH(FmtData!$B$4+(ROW()-10),RawData!$A$2:$A$1048576,0))</f>
        <v>#N/A</v>
      </c>
      <c r="R7382" t="e">
        <f>INDEX(RawData!Q$2:Q$1048576,MATCH(FmtData!$B$4+(ROW()-10),RawData!$A$2:$A$1048576,0))</f>
        <v>#N/A</v>
      </c>
      <c r="S7382" t="e">
        <f>INDEX(RawData!R$2:R$1048576,MATCH(FmtData!$B$4+(ROW()-10),RawData!$A$2:$A$1048576,0))</f>
        <v>#N/A</v>
      </c>
      <c r="T7382" t="e">
        <f>INDEX(RawData!S$2:S$1048576,MATCH(FmtData!$B$4+(ROW()-10),RawData!$A$2:$A$1048576,0))</f>
        <v>#N/A</v>
      </c>
      <c r="U7382" t="e">
        <f>INDEX(RawData!T$2:T$1048576,MATCH(FmtData!$B$4+(ROW()-10),RawData!$A$2:$A$1048576,0))</f>
        <v>#N/A</v>
      </c>
      <c r="V7382" t="e">
        <f>INDEX(RawData!U$2:U$1048576,MATCH(FmtData!$B$4+(ROW()-10),RawData!$A$2:$A$1048576,0))</f>
        <v>#N/A</v>
      </c>
      <c r="W7382" s="8" t="e">
        <f t="shared" si="2419"/>
        <v>#N/A</v>
      </c>
      <c r="X7382" s="8" t="e">
        <f t="shared" si="2420"/>
        <v>#N/A</v>
      </c>
      <c r="Y7382" s="8" t="e">
        <f t="shared" si="2421"/>
        <v>#N/A</v>
      </c>
      <c r="Z7382" s="8" t="e">
        <f t="shared" si="2422"/>
        <v>#N/A</v>
      </c>
      <c r="AA7382" s="8" t="e">
        <f t="shared" si="2423"/>
        <v>#N/A</v>
      </c>
      <c r="AB7382" s="8" t="e">
        <f t="shared" si="2424"/>
        <v>#N/A</v>
      </c>
      <c r="AC7382" s="6" t="e">
        <f t="shared" si="2438"/>
        <v>#N/A</v>
      </c>
      <c r="AD7382" s="42" t="e">
        <f t="shared" si="2435"/>
        <v>#N/A</v>
      </c>
      <c r="AE7382" s="15" t="e">
        <f t="shared" si="2436"/>
        <v>#N/A</v>
      </c>
      <c r="AF7382" s="15" t="e">
        <f t="shared" si="2437"/>
        <v>#N/A</v>
      </c>
      <c r="AG7382" s="15" t="e">
        <f t="shared" si="2425"/>
        <v>#N/A</v>
      </c>
      <c r="AH7382" s="15" t="e">
        <f t="shared" si="2418"/>
        <v>#N/A</v>
      </c>
      <c r="AI7382" s="17" t="e">
        <f t="shared" si="2426"/>
        <v>#N/A</v>
      </c>
      <c r="AJ7382" s="17" t="e">
        <f t="shared" si="2427"/>
        <v>#N/A</v>
      </c>
      <c r="AK7382" s="17" t="e">
        <f t="shared" si="2428"/>
        <v>#N/A</v>
      </c>
      <c r="AL7382" s="17" t="e">
        <f t="shared" si="2429"/>
        <v>#N/A</v>
      </c>
      <c r="AM7382" s="17" t="e">
        <f t="shared" si="2430"/>
        <v>#N/A</v>
      </c>
      <c r="AN7382" s="17" t="e">
        <f t="shared" si="2431"/>
        <v>#N/A</v>
      </c>
      <c r="AO7382" s="17" t="e">
        <f>INDEX($AN$10:$AN$2627,MATCH(C7382+1/24,$C$10:$C$2627,1))-INDEX($AN$10:$AN$2627,MATCH(C7382,$C$10:$C$2627,1))</f>
        <v>#N/A</v>
      </c>
      <c r="AP7382" s="17" t="e">
        <f t="shared" si="2432"/>
        <v>#N/A</v>
      </c>
      <c r="AQ7382" s="17" t="e">
        <f t="shared" si="2433"/>
        <v>#N/A</v>
      </c>
      <c r="AR7382" s="17" t="e">
        <f t="shared" si="2434"/>
        <v>#N/A</v>
      </c>
    </row>
    <row r="7383" spans="2:44" x14ac:dyDescent="0.25">
      <c r="B7383" t="e">
        <f>INDEX(RawData!$A$2:$A$1048576,MATCH(FmtData!$B$4+(ROW()-10),RawData!$A$2:$A$1048576,0))</f>
        <v>#N/A</v>
      </c>
      <c r="C7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#N/A</v>
      </c>
      <c r="D73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3" t="e">
        <f>INDEX(RawData!D$2:D$1048576,MATCH(FmtData!$B$4+(ROW()-10),RawData!$A$2:$A$1048576,0))</f>
        <v>#N/A</v>
      </c>
      <c r="F7383" t="e">
        <f>INDEX(RawData!E$2:E$1048576,MATCH(FmtData!$B$4+(ROW()-10),RawData!$A$2:$A$1048576,0))</f>
        <v>#N/A</v>
      </c>
      <c r="G7383" t="e">
        <f>INDEX(RawData!F$2:F$1048576,MATCH(FmtData!$B$4+(ROW()-10),RawData!$A$2:$A$1048576,0))</f>
        <v>#N/A</v>
      </c>
      <c r="H7383" t="e">
        <f>INDEX(RawData!G$2:G$1048576,MATCH(FmtData!$B$4+(ROW()-10),RawData!$A$2:$A$1048576,0))</f>
        <v>#N/A</v>
      </c>
      <c r="I7383" t="e">
        <f>INDEX(RawData!H$2:H$1048576,MATCH(FmtData!$B$4+(ROW()-10),RawData!$A$2:$A$1048576,0))</f>
        <v>#N/A</v>
      </c>
      <c r="J7383" t="e">
        <f>INDEX(RawData!I$2:I$1048576,MATCH(FmtData!$B$4+(ROW()-10),RawData!$A$2:$A$1048576,0))</f>
        <v>#N/A</v>
      </c>
      <c r="K7383" t="e">
        <f>INDEX(RawData!J$2:J$1048576,MATCH(FmtData!$B$4+(ROW()-10),RawData!$A$2:$A$1048576,0))</f>
        <v>#N/A</v>
      </c>
      <c r="L7383" t="e">
        <f>INDEX(RawData!K$2:K$1048576,MATCH(FmtData!$B$4+(ROW()-10),RawData!$A$2:$A$1048576,0))</f>
        <v>#N/A</v>
      </c>
      <c r="M7383" t="e">
        <f>INDEX(RawData!L$2:L$1048576,MATCH(FmtData!$B$4+(ROW()-10),RawData!$A$2:$A$1048576,0))</f>
        <v>#N/A</v>
      </c>
      <c r="N7383" t="e">
        <f>INDEX(RawData!M$2:M$1048576,MATCH(FmtData!$B$4+(ROW()-10),RawData!$A$2:$A$1048576,0))</f>
        <v>#N/A</v>
      </c>
      <c r="O7383" t="e">
        <f>INDEX(RawData!N$2:N$1048576,MATCH(FmtData!$B$4+(ROW()-10),RawData!$A$2:$A$1048576,0))</f>
        <v>#N/A</v>
      </c>
      <c r="P7383" t="e">
        <f>INDEX(RawData!O$2:O$1048576,MATCH(FmtData!$B$4+(ROW()-10),RawData!$A$2:$A$1048576,0))</f>
        <v>#N/A</v>
      </c>
      <c r="Q7383" t="e">
        <f>INDEX(RawData!P$2:P$1048576,MATCH(FmtData!$B$4+(ROW()-10),RawData!$A$2:$A$1048576,0))</f>
        <v>#N/A</v>
      </c>
      <c r="R7383" t="e">
        <f>INDEX(RawData!Q$2:Q$1048576,MATCH(FmtData!$B$4+(ROW()-10),RawData!$A$2:$A$1048576,0))</f>
        <v>#N/A</v>
      </c>
      <c r="S7383" t="e">
        <f>INDEX(RawData!R$2:R$1048576,MATCH(FmtData!$B$4+(ROW()-10),RawData!$A$2:$A$1048576,0))</f>
        <v>#N/A</v>
      </c>
      <c r="T7383" t="e">
        <f>INDEX(RawData!S$2:S$1048576,MATCH(FmtData!$B$4+(ROW()-10),RawData!$A$2:$A$1048576,0))</f>
        <v>#N/A</v>
      </c>
      <c r="U7383" t="e">
        <f>INDEX(RawData!T$2:T$1048576,MATCH(FmtData!$B$4+(ROW()-10),RawData!$A$2:$A$1048576,0))</f>
        <v>#N/A</v>
      </c>
      <c r="V7383" t="e">
        <f>INDEX(RawData!U$2:U$1048576,MATCH(FmtData!$B$4+(ROW()-10),RawData!$A$2:$A$1048576,0))</f>
        <v>#N/A</v>
      </c>
      <c r="W7383" s="8" t="e">
        <f t="shared" si="2419"/>
        <v>#N/A</v>
      </c>
      <c r="X7383" s="8" t="e">
        <f t="shared" si="2420"/>
        <v>#N/A</v>
      </c>
      <c r="Y7383" s="8" t="e">
        <f t="shared" si="2421"/>
        <v>#N/A</v>
      </c>
      <c r="Z7383" s="8" t="e">
        <f t="shared" si="2422"/>
        <v>#N/A</v>
      </c>
      <c r="AA7383" s="8" t="e">
        <f t="shared" si="2423"/>
        <v>#N/A</v>
      </c>
      <c r="AB7383" s="8" t="e">
        <f t="shared" si="2424"/>
        <v>#N/A</v>
      </c>
      <c r="AC7383" s="6" t="e">
        <f t="shared" si="2438"/>
        <v>#N/A</v>
      </c>
      <c r="AD7383" s="42" t="e">
        <f t="shared" si="2435"/>
        <v>#N/A</v>
      </c>
      <c r="AE7383" s="15" t="e">
        <f t="shared" si="2436"/>
        <v>#N/A</v>
      </c>
      <c r="AF7383" s="15" t="e">
        <f t="shared" si="2437"/>
        <v>#N/A</v>
      </c>
      <c r="AG7383" s="15" t="e">
        <f t="shared" si="2425"/>
        <v>#N/A</v>
      </c>
      <c r="AH7383" s="15" t="e">
        <f t="shared" si="2418"/>
        <v>#N/A</v>
      </c>
      <c r="AI7383" s="17" t="e">
        <f t="shared" si="2426"/>
        <v>#N/A</v>
      </c>
      <c r="AJ7383" s="17" t="e">
        <f t="shared" si="2427"/>
        <v>#N/A</v>
      </c>
      <c r="AK7383" s="17" t="e">
        <f t="shared" si="2428"/>
        <v>#N/A</v>
      </c>
      <c r="AL7383" s="17" t="e">
        <f t="shared" si="2429"/>
        <v>#N/A</v>
      </c>
      <c r="AM7383" s="17" t="e">
        <f t="shared" si="2430"/>
        <v>#N/A</v>
      </c>
      <c r="AN7383" s="17" t="e">
        <f t="shared" si="2431"/>
        <v>#N/A</v>
      </c>
      <c r="AO7383" s="17" t="e">
        <f>INDEX($AN$10:$AN$2627,MATCH(C7383+1/24,$C$10:$C$2627,1))-INDEX($AN$10:$AN$2627,MATCH(C7383,$C$10:$C$2627,1))</f>
        <v>#N/A</v>
      </c>
      <c r="AP7383" s="17" t="e">
        <f t="shared" si="2432"/>
        <v>#N/A</v>
      </c>
      <c r="AQ7383" s="17" t="e">
        <f t="shared" si="2433"/>
        <v>#N/A</v>
      </c>
      <c r="AR7383" s="17" t="e">
        <f t="shared" si="2434"/>
        <v>#N/A</v>
      </c>
    </row>
    <row r="7384" spans="2:44" x14ac:dyDescent="0.25">
      <c r="B7384" t="e">
        <f>INDEX(RawData!$A$2:$A$1048576,MATCH(FmtData!$B$4+(ROW()-10),RawData!$A$2:$A$1048576,0))</f>
        <v>#N/A</v>
      </c>
      <c r="C7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#N/A</v>
      </c>
      <c r="D73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4" t="e">
        <f>INDEX(RawData!D$2:D$1048576,MATCH(FmtData!$B$4+(ROW()-10),RawData!$A$2:$A$1048576,0))</f>
        <v>#N/A</v>
      </c>
      <c r="F7384" t="e">
        <f>INDEX(RawData!E$2:E$1048576,MATCH(FmtData!$B$4+(ROW()-10),RawData!$A$2:$A$1048576,0))</f>
        <v>#N/A</v>
      </c>
      <c r="G7384" t="e">
        <f>INDEX(RawData!F$2:F$1048576,MATCH(FmtData!$B$4+(ROW()-10),RawData!$A$2:$A$1048576,0))</f>
        <v>#N/A</v>
      </c>
      <c r="H7384" t="e">
        <f>INDEX(RawData!G$2:G$1048576,MATCH(FmtData!$B$4+(ROW()-10),RawData!$A$2:$A$1048576,0))</f>
        <v>#N/A</v>
      </c>
      <c r="I7384" t="e">
        <f>INDEX(RawData!H$2:H$1048576,MATCH(FmtData!$B$4+(ROW()-10),RawData!$A$2:$A$1048576,0))</f>
        <v>#N/A</v>
      </c>
      <c r="J7384" t="e">
        <f>INDEX(RawData!I$2:I$1048576,MATCH(FmtData!$B$4+(ROW()-10),RawData!$A$2:$A$1048576,0))</f>
        <v>#N/A</v>
      </c>
      <c r="K7384" t="e">
        <f>INDEX(RawData!J$2:J$1048576,MATCH(FmtData!$B$4+(ROW()-10),RawData!$A$2:$A$1048576,0))</f>
        <v>#N/A</v>
      </c>
      <c r="L7384" t="e">
        <f>INDEX(RawData!K$2:K$1048576,MATCH(FmtData!$B$4+(ROW()-10),RawData!$A$2:$A$1048576,0))</f>
        <v>#N/A</v>
      </c>
      <c r="M7384" t="e">
        <f>INDEX(RawData!L$2:L$1048576,MATCH(FmtData!$B$4+(ROW()-10),RawData!$A$2:$A$1048576,0))</f>
        <v>#N/A</v>
      </c>
      <c r="N7384" t="e">
        <f>INDEX(RawData!M$2:M$1048576,MATCH(FmtData!$B$4+(ROW()-10),RawData!$A$2:$A$1048576,0))</f>
        <v>#N/A</v>
      </c>
      <c r="O7384" t="e">
        <f>INDEX(RawData!N$2:N$1048576,MATCH(FmtData!$B$4+(ROW()-10),RawData!$A$2:$A$1048576,0))</f>
        <v>#N/A</v>
      </c>
      <c r="P7384" t="e">
        <f>INDEX(RawData!O$2:O$1048576,MATCH(FmtData!$B$4+(ROW()-10),RawData!$A$2:$A$1048576,0))</f>
        <v>#N/A</v>
      </c>
      <c r="Q7384" t="e">
        <f>INDEX(RawData!P$2:P$1048576,MATCH(FmtData!$B$4+(ROW()-10),RawData!$A$2:$A$1048576,0))</f>
        <v>#N/A</v>
      </c>
      <c r="R7384" t="e">
        <f>INDEX(RawData!Q$2:Q$1048576,MATCH(FmtData!$B$4+(ROW()-10),RawData!$A$2:$A$1048576,0))</f>
        <v>#N/A</v>
      </c>
      <c r="S7384" t="e">
        <f>INDEX(RawData!R$2:R$1048576,MATCH(FmtData!$B$4+(ROW()-10),RawData!$A$2:$A$1048576,0))</f>
        <v>#N/A</v>
      </c>
      <c r="T7384" t="e">
        <f>INDEX(RawData!S$2:S$1048576,MATCH(FmtData!$B$4+(ROW()-10),RawData!$A$2:$A$1048576,0))</f>
        <v>#N/A</v>
      </c>
      <c r="U7384" t="e">
        <f>INDEX(RawData!T$2:T$1048576,MATCH(FmtData!$B$4+(ROW()-10),RawData!$A$2:$A$1048576,0))</f>
        <v>#N/A</v>
      </c>
      <c r="V7384" t="e">
        <f>INDEX(RawData!U$2:U$1048576,MATCH(FmtData!$B$4+(ROW()-10),RawData!$A$2:$A$1048576,0))</f>
        <v>#N/A</v>
      </c>
      <c r="W7384" s="8" t="e">
        <f t="shared" si="2419"/>
        <v>#N/A</v>
      </c>
      <c r="X7384" s="8" t="e">
        <f t="shared" si="2420"/>
        <v>#N/A</v>
      </c>
      <c r="Y7384" s="8" t="e">
        <f t="shared" si="2421"/>
        <v>#N/A</v>
      </c>
      <c r="Z7384" s="8" t="e">
        <f t="shared" si="2422"/>
        <v>#N/A</v>
      </c>
      <c r="AA7384" s="8" t="e">
        <f t="shared" si="2423"/>
        <v>#N/A</v>
      </c>
      <c r="AB7384" s="8" t="e">
        <f t="shared" si="2424"/>
        <v>#N/A</v>
      </c>
      <c r="AC7384" s="6" t="e">
        <f t="shared" si="2438"/>
        <v>#N/A</v>
      </c>
      <c r="AD7384" s="42" t="e">
        <f t="shared" si="2435"/>
        <v>#N/A</v>
      </c>
      <c r="AE7384" s="15" t="e">
        <f t="shared" si="2436"/>
        <v>#N/A</v>
      </c>
      <c r="AF7384" s="15" t="e">
        <f t="shared" si="2437"/>
        <v>#N/A</v>
      </c>
      <c r="AG7384" s="15" t="e">
        <f t="shared" si="2425"/>
        <v>#N/A</v>
      </c>
      <c r="AH7384" s="15" t="e">
        <f t="shared" si="2418"/>
        <v>#N/A</v>
      </c>
      <c r="AI7384" s="17" t="e">
        <f t="shared" si="2426"/>
        <v>#N/A</v>
      </c>
      <c r="AJ7384" s="17" t="e">
        <f t="shared" si="2427"/>
        <v>#N/A</v>
      </c>
      <c r="AK7384" s="17" t="e">
        <f t="shared" si="2428"/>
        <v>#N/A</v>
      </c>
      <c r="AL7384" s="17" t="e">
        <f t="shared" si="2429"/>
        <v>#N/A</v>
      </c>
      <c r="AM7384" s="17" t="e">
        <f t="shared" si="2430"/>
        <v>#N/A</v>
      </c>
      <c r="AN7384" s="17" t="e">
        <f t="shared" si="2431"/>
        <v>#N/A</v>
      </c>
      <c r="AO7384" s="17" t="e">
        <f>INDEX($AN$10:$AN$2627,MATCH(C7384+1/24,$C$10:$C$2627,1))-INDEX($AN$10:$AN$2627,MATCH(C7384,$C$10:$C$2627,1))</f>
        <v>#N/A</v>
      </c>
      <c r="AP7384" s="17" t="e">
        <f t="shared" si="2432"/>
        <v>#N/A</v>
      </c>
      <c r="AQ7384" s="17" t="e">
        <f t="shared" si="2433"/>
        <v>#N/A</v>
      </c>
      <c r="AR7384" s="17" t="e">
        <f t="shared" si="2434"/>
        <v>#N/A</v>
      </c>
    </row>
    <row r="7385" spans="2:44" x14ac:dyDescent="0.25">
      <c r="B7385" t="e">
        <f>INDEX(RawData!$A$2:$A$1048576,MATCH(FmtData!$B$4+(ROW()-10),RawData!$A$2:$A$1048576,0))</f>
        <v>#N/A</v>
      </c>
      <c r="C7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#N/A</v>
      </c>
      <c r="D73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5" t="e">
        <f>INDEX(RawData!D$2:D$1048576,MATCH(FmtData!$B$4+(ROW()-10),RawData!$A$2:$A$1048576,0))</f>
        <v>#N/A</v>
      </c>
      <c r="F7385" t="e">
        <f>INDEX(RawData!E$2:E$1048576,MATCH(FmtData!$B$4+(ROW()-10),RawData!$A$2:$A$1048576,0))</f>
        <v>#N/A</v>
      </c>
      <c r="G7385" t="e">
        <f>INDEX(RawData!F$2:F$1048576,MATCH(FmtData!$B$4+(ROW()-10),RawData!$A$2:$A$1048576,0))</f>
        <v>#N/A</v>
      </c>
      <c r="H7385" t="e">
        <f>INDEX(RawData!G$2:G$1048576,MATCH(FmtData!$B$4+(ROW()-10),RawData!$A$2:$A$1048576,0))</f>
        <v>#N/A</v>
      </c>
      <c r="I7385" t="e">
        <f>INDEX(RawData!H$2:H$1048576,MATCH(FmtData!$B$4+(ROW()-10),RawData!$A$2:$A$1048576,0))</f>
        <v>#N/A</v>
      </c>
      <c r="J7385" t="e">
        <f>INDEX(RawData!I$2:I$1048576,MATCH(FmtData!$B$4+(ROW()-10),RawData!$A$2:$A$1048576,0))</f>
        <v>#N/A</v>
      </c>
      <c r="K7385" t="e">
        <f>INDEX(RawData!J$2:J$1048576,MATCH(FmtData!$B$4+(ROW()-10),RawData!$A$2:$A$1048576,0))</f>
        <v>#N/A</v>
      </c>
      <c r="L7385" t="e">
        <f>INDEX(RawData!K$2:K$1048576,MATCH(FmtData!$B$4+(ROW()-10),RawData!$A$2:$A$1048576,0))</f>
        <v>#N/A</v>
      </c>
      <c r="M7385" t="e">
        <f>INDEX(RawData!L$2:L$1048576,MATCH(FmtData!$B$4+(ROW()-10),RawData!$A$2:$A$1048576,0))</f>
        <v>#N/A</v>
      </c>
      <c r="N7385" t="e">
        <f>INDEX(RawData!M$2:M$1048576,MATCH(FmtData!$B$4+(ROW()-10),RawData!$A$2:$A$1048576,0))</f>
        <v>#N/A</v>
      </c>
      <c r="O7385" t="e">
        <f>INDEX(RawData!N$2:N$1048576,MATCH(FmtData!$B$4+(ROW()-10),RawData!$A$2:$A$1048576,0))</f>
        <v>#N/A</v>
      </c>
      <c r="P7385" t="e">
        <f>INDEX(RawData!O$2:O$1048576,MATCH(FmtData!$B$4+(ROW()-10),RawData!$A$2:$A$1048576,0))</f>
        <v>#N/A</v>
      </c>
      <c r="Q7385" t="e">
        <f>INDEX(RawData!P$2:P$1048576,MATCH(FmtData!$B$4+(ROW()-10),RawData!$A$2:$A$1048576,0))</f>
        <v>#N/A</v>
      </c>
      <c r="R7385" t="e">
        <f>INDEX(RawData!Q$2:Q$1048576,MATCH(FmtData!$B$4+(ROW()-10),RawData!$A$2:$A$1048576,0))</f>
        <v>#N/A</v>
      </c>
      <c r="S7385" t="e">
        <f>INDEX(RawData!R$2:R$1048576,MATCH(FmtData!$B$4+(ROW()-10),RawData!$A$2:$A$1048576,0))</f>
        <v>#N/A</v>
      </c>
      <c r="T7385" t="e">
        <f>INDEX(RawData!S$2:S$1048576,MATCH(FmtData!$B$4+(ROW()-10),RawData!$A$2:$A$1048576,0))</f>
        <v>#N/A</v>
      </c>
      <c r="U7385" t="e">
        <f>INDEX(RawData!T$2:T$1048576,MATCH(FmtData!$B$4+(ROW()-10),RawData!$A$2:$A$1048576,0))</f>
        <v>#N/A</v>
      </c>
      <c r="V7385" t="e">
        <f>INDEX(RawData!U$2:U$1048576,MATCH(FmtData!$B$4+(ROW()-10),RawData!$A$2:$A$1048576,0))</f>
        <v>#N/A</v>
      </c>
      <c r="W7385" s="8" t="e">
        <f t="shared" si="2419"/>
        <v>#N/A</v>
      </c>
      <c r="X7385" s="8" t="e">
        <f t="shared" si="2420"/>
        <v>#N/A</v>
      </c>
      <c r="Y7385" s="8" t="e">
        <f t="shared" si="2421"/>
        <v>#N/A</v>
      </c>
      <c r="Z7385" s="8" t="e">
        <f t="shared" si="2422"/>
        <v>#N/A</v>
      </c>
      <c r="AA7385" s="8" t="e">
        <f t="shared" si="2423"/>
        <v>#N/A</v>
      </c>
      <c r="AB7385" s="8" t="e">
        <f t="shared" si="2424"/>
        <v>#N/A</v>
      </c>
      <c r="AC7385" s="6" t="e">
        <f t="shared" si="2438"/>
        <v>#N/A</v>
      </c>
      <c r="AD7385" s="42" t="e">
        <f t="shared" si="2435"/>
        <v>#N/A</v>
      </c>
      <c r="AE7385" s="15" t="e">
        <f t="shared" si="2436"/>
        <v>#N/A</v>
      </c>
      <c r="AF7385" s="15" t="e">
        <f t="shared" si="2437"/>
        <v>#N/A</v>
      </c>
      <c r="AG7385" s="15" t="e">
        <f t="shared" si="2425"/>
        <v>#N/A</v>
      </c>
      <c r="AH7385" s="15" t="e">
        <f t="shared" si="2418"/>
        <v>#N/A</v>
      </c>
      <c r="AI7385" s="17" t="e">
        <f t="shared" si="2426"/>
        <v>#N/A</v>
      </c>
      <c r="AJ7385" s="17" t="e">
        <f t="shared" si="2427"/>
        <v>#N/A</v>
      </c>
      <c r="AK7385" s="17" t="e">
        <f t="shared" si="2428"/>
        <v>#N/A</v>
      </c>
      <c r="AL7385" s="17" t="e">
        <f t="shared" si="2429"/>
        <v>#N/A</v>
      </c>
      <c r="AM7385" s="17" t="e">
        <f t="shared" si="2430"/>
        <v>#N/A</v>
      </c>
      <c r="AN7385" s="17" t="e">
        <f t="shared" si="2431"/>
        <v>#N/A</v>
      </c>
      <c r="AO7385" s="17" t="e">
        <f>INDEX($AN$10:$AN$2627,MATCH(C7385+1/24,$C$10:$C$2627,1))-INDEX($AN$10:$AN$2627,MATCH(C7385,$C$10:$C$2627,1))</f>
        <v>#N/A</v>
      </c>
      <c r="AP7385" s="17" t="e">
        <f t="shared" si="2432"/>
        <v>#N/A</v>
      </c>
      <c r="AQ7385" s="17" t="e">
        <f t="shared" si="2433"/>
        <v>#N/A</v>
      </c>
      <c r="AR7385" s="17" t="e">
        <f t="shared" si="2434"/>
        <v>#N/A</v>
      </c>
    </row>
    <row r="7386" spans="2:44" x14ac:dyDescent="0.25">
      <c r="B7386" t="e">
        <f>INDEX(RawData!$A$2:$A$1048576,MATCH(FmtData!$B$4+(ROW()-10),RawData!$A$2:$A$1048576,0))</f>
        <v>#N/A</v>
      </c>
      <c r="C7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#N/A</v>
      </c>
      <c r="D73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6" t="e">
        <f>INDEX(RawData!D$2:D$1048576,MATCH(FmtData!$B$4+(ROW()-10),RawData!$A$2:$A$1048576,0))</f>
        <v>#N/A</v>
      </c>
      <c r="F7386" t="e">
        <f>INDEX(RawData!E$2:E$1048576,MATCH(FmtData!$B$4+(ROW()-10),RawData!$A$2:$A$1048576,0))</f>
        <v>#N/A</v>
      </c>
      <c r="G7386" t="e">
        <f>INDEX(RawData!F$2:F$1048576,MATCH(FmtData!$B$4+(ROW()-10),RawData!$A$2:$A$1048576,0))</f>
        <v>#N/A</v>
      </c>
      <c r="H7386" t="e">
        <f>INDEX(RawData!G$2:G$1048576,MATCH(FmtData!$B$4+(ROW()-10),RawData!$A$2:$A$1048576,0))</f>
        <v>#N/A</v>
      </c>
      <c r="I7386" t="e">
        <f>INDEX(RawData!H$2:H$1048576,MATCH(FmtData!$B$4+(ROW()-10),RawData!$A$2:$A$1048576,0))</f>
        <v>#N/A</v>
      </c>
      <c r="J7386" t="e">
        <f>INDEX(RawData!I$2:I$1048576,MATCH(FmtData!$B$4+(ROW()-10),RawData!$A$2:$A$1048576,0))</f>
        <v>#N/A</v>
      </c>
      <c r="K7386" t="e">
        <f>INDEX(RawData!J$2:J$1048576,MATCH(FmtData!$B$4+(ROW()-10),RawData!$A$2:$A$1048576,0))</f>
        <v>#N/A</v>
      </c>
      <c r="L7386" t="e">
        <f>INDEX(RawData!K$2:K$1048576,MATCH(FmtData!$B$4+(ROW()-10),RawData!$A$2:$A$1048576,0))</f>
        <v>#N/A</v>
      </c>
      <c r="M7386" t="e">
        <f>INDEX(RawData!L$2:L$1048576,MATCH(FmtData!$B$4+(ROW()-10),RawData!$A$2:$A$1048576,0))</f>
        <v>#N/A</v>
      </c>
      <c r="N7386" t="e">
        <f>INDEX(RawData!M$2:M$1048576,MATCH(FmtData!$B$4+(ROW()-10),RawData!$A$2:$A$1048576,0))</f>
        <v>#N/A</v>
      </c>
      <c r="O7386" t="e">
        <f>INDEX(RawData!N$2:N$1048576,MATCH(FmtData!$B$4+(ROW()-10),RawData!$A$2:$A$1048576,0))</f>
        <v>#N/A</v>
      </c>
      <c r="P7386" t="e">
        <f>INDEX(RawData!O$2:O$1048576,MATCH(FmtData!$B$4+(ROW()-10),RawData!$A$2:$A$1048576,0))</f>
        <v>#N/A</v>
      </c>
      <c r="Q7386" t="e">
        <f>INDEX(RawData!P$2:P$1048576,MATCH(FmtData!$B$4+(ROW()-10),RawData!$A$2:$A$1048576,0))</f>
        <v>#N/A</v>
      </c>
      <c r="R7386" t="e">
        <f>INDEX(RawData!Q$2:Q$1048576,MATCH(FmtData!$B$4+(ROW()-10),RawData!$A$2:$A$1048576,0))</f>
        <v>#N/A</v>
      </c>
      <c r="S7386" t="e">
        <f>INDEX(RawData!R$2:R$1048576,MATCH(FmtData!$B$4+(ROW()-10),RawData!$A$2:$A$1048576,0))</f>
        <v>#N/A</v>
      </c>
      <c r="T7386" t="e">
        <f>INDEX(RawData!S$2:S$1048576,MATCH(FmtData!$B$4+(ROW()-10),RawData!$A$2:$A$1048576,0))</f>
        <v>#N/A</v>
      </c>
      <c r="U7386" t="e">
        <f>INDEX(RawData!T$2:T$1048576,MATCH(FmtData!$B$4+(ROW()-10),RawData!$A$2:$A$1048576,0))</f>
        <v>#N/A</v>
      </c>
      <c r="V7386" t="e">
        <f>INDEX(RawData!U$2:U$1048576,MATCH(FmtData!$B$4+(ROW()-10),RawData!$A$2:$A$1048576,0))</f>
        <v>#N/A</v>
      </c>
      <c r="W7386" s="8" t="e">
        <f t="shared" si="2419"/>
        <v>#N/A</v>
      </c>
      <c r="X7386" s="8" t="e">
        <f t="shared" si="2420"/>
        <v>#N/A</v>
      </c>
      <c r="Y7386" s="8" t="e">
        <f t="shared" si="2421"/>
        <v>#N/A</v>
      </c>
      <c r="Z7386" s="8" t="e">
        <f t="shared" si="2422"/>
        <v>#N/A</v>
      </c>
      <c r="AA7386" s="8" t="e">
        <f t="shared" si="2423"/>
        <v>#N/A</v>
      </c>
      <c r="AB7386" s="8" t="e">
        <f t="shared" si="2424"/>
        <v>#N/A</v>
      </c>
      <c r="AC7386" s="6" t="e">
        <f t="shared" si="2438"/>
        <v>#N/A</v>
      </c>
      <c r="AD7386" s="42" t="e">
        <f t="shared" si="2435"/>
        <v>#N/A</v>
      </c>
      <c r="AE7386" s="15" t="e">
        <f t="shared" si="2436"/>
        <v>#N/A</v>
      </c>
      <c r="AF7386" s="15" t="e">
        <f t="shared" si="2437"/>
        <v>#N/A</v>
      </c>
      <c r="AG7386" s="15" t="e">
        <f t="shared" si="2425"/>
        <v>#N/A</v>
      </c>
      <c r="AH7386" s="15" t="e">
        <f t="shared" si="2418"/>
        <v>#N/A</v>
      </c>
      <c r="AI7386" s="17" t="e">
        <f t="shared" si="2426"/>
        <v>#N/A</v>
      </c>
      <c r="AJ7386" s="17" t="e">
        <f t="shared" si="2427"/>
        <v>#N/A</v>
      </c>
      <c r="AK7386" s="17" t="e">
        <f t="shared" si="2428"/>
        <v>#N/A</v>
      </c>
      <c r="AL7386" s="17" t="e">
        <f t="shared" si="2429"/>
        <v>#N/A</v>
      </c>
      <c r="AM7386" s="17" t="e">
        <f t="shared" si="2430"/>
        <v>#N/A</v>
      </c>
      <c r="AN7386" s="17" t="e">
        <f t="shared" si="2431"/>
        <v>#N/A</v>
      </c>
      <c r="AO7386" s="17" t="e">
        <f>INDEX($AN$10:$AN$2627,MATCH(C7386+1/24,$C$10:$C$2627,1))-INDEX($AN$10:$AN$2627,MATCH(C7386,$C$10:$C$2627,1))</f>
        <v>#N/A</v>
      </c>
      <c r="AP7386" s="17" t="e">
        <f t="shared" si="2432"/>
        <v>#N/A</v>
      </c>
      <c r="AQ7386" s="17" t="e">
        <f t="shared" si="2433"/>
        <v>#N/A</v>
      </c>
      <c r="AR7386" s="17" t="e">
        <f t="shared" si="2434"/>
        <v>#N/A</v>
      </c>
    </row>
    <row r="7387" spans="2:44" x14ac:dyDescent="0.25">
      <c r="B7387" t="e">
        <f>INDEX(RawData!$A$2:$A$1048576,MATCH(FmtData!$B$4+(ROW()-10),RawData!$A$2:$A$1048576,0))</f>
        <v>#N/A</v>
      </c>
      <c r="C7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#N/A</v>
      </c>
      <c r="D73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7" t="e">
        <f>INDEX(RawData!D$2:D$1048576,MATCH(FmtData!$B$4+(ROW()-10),RawData!$A$2:$A$1048576,0))</f>
        <v>#N/A</v>
      </c>
      <c r="F7387" t="e">
        <f>INDEX(RawData!E$2:E$1048576,MATCH(FmtData!$B$4+(ROW()-10),RawData!$A$2:$A$1048576,0))</f>
        <v>#N/A</v>
      </c>
      <c r="G7387" t="e">
        <f>INDEX(RawData!F$2:F$1048576,MATCH(FmtData!$B$4+(ROW()-10),RawData!$A$2:$A$1048576,0))</f>
        <v>#N/A</v>
      </c>
      <c r="H7387" t="e">
        <f>INDEX(RawData!G$2:G$1048576,MATCH(FmtData!$B$4+(ROW()-10),RawData!$A$2:$A$1048576,0))</f>
        <v>#N/A</v>
      </c>
      <c r="I7387" t="e">
        <f>INDEX(RawData!H$2:H$1048576,MATCH(FmtData!$B$4+(ROW()-10),RawData!$A$2:$A$1048576,0))</f>
        <v>#N/A</v>
      </c>
      <c r="J7387" t="e">
        <f>INDEX(RawData!I$2:I$1048576,MATCH(FmtData!$B$4+(ROW()-10),RawData!$A$2:$A$1048576,0))</f>
        <v>#N/A</v>
      </c>
      <c r="K7387" t="e">
        <f>INDEX(RawData!J$2:J$1048576,MATCH(FmtData!$B$4+(ROW()-10),RawData!$A$2:$A$1048576,0))</f>
        <v>#N/A</v>
      </c>
      <c r="L7387" t="e">
        <f>INDEX(RawData!K$2:K$1048576,MATCH(FmtData!$B$4+(ROW()-10),RawData!$A$2:$A$1048576,0))</f>
        <v>#N/A</v>
      </c>
      <c r="M7387" t="e">
        <f>INDEX(RawData!L$2:L$1048576,MATCH(FmtData!$B$4+(ROW()-10),RawData!$A$2:$A$1048576,0))</f>
        <v>#N/A</v>
      </c>
      <c r="N7387" t="e">
        <f>INDEX(RawData!M$2:M$1048576,MATCH(FmtData!$B$4+(ROW()-10),RawData!$A$2:$A$1048576,0))</f>
        <v>#N/A</v>
      </c>
      <c r="O7387" t="e">
        <f>INDEX(RawData!N$2:N$1048576,MATCH(FmtData!$B$4+(ROW()-10),RawData!$A$2:$A$1048576,0))</f>
        <v>#N/A</v>
      </c>
      <c r="P7387" t="e">
        <f>INDEX(RawData!O$2:O$1048576,MATCH(FmtData!$B$4+(ROW()-10),RawData!$A$2:$A$1048576,0))</f>
        <v>#N/A</v>
      </c>
      <c r="Q7387" t="e">
        <f>INDEX(RawData!P$2:P$1048576,MATCH(FmtData!$B$4+(ROW()-10),RawData!$A$2:$A$1048576,0))</f>
        <v>#N/A</v>
      </c>
      <c r="R7387" t="e">
        <f>INDEX(RawData!Q$2:Q$1048576,MATCH(FmtData!$B$4+(ROW()-10),RawData!$A$2:$A$1048576,0))</f>
        <v>#N/A</v>
      </c>
      <c r="S7387" t="e">
        <f>INDEX(RawData!R$2:R$1048576,MATCH(FmtData!$B$4+(ROW()-10),RawData!$A$2:$A$1048576,0))</f>
        <v>#N/A</v>
      </c>
      <c r="T7387" t="e">
        <f>INDEX(RawData!S$2:S$1048576,MATCH(FmtData!$B$4+(ROW()-10),RawData!$A$2:$A$1048576,0))</f>
        <v>#N/A</v>
      </c>
      <c r="U7387" t="e">
        <f>INDEX(RawData!T$2:T$1048576,MATCH(FmtData!$B$4+(ROW()-10),RawData!$A$2:$A$1048576,0))</f>
        <v>#N/A</v>
      </c>
      <c r="V7387" t="e">
        <f>INDEX(RawData!U$2:U$1048576,MATCH(FmtData!$B$4+(ROW()-10),RawData!$A$2:$A$1048576,0))</f>
        <v>#N/A</v>
      </c>
      <c r="W7387" s="8" t="e">
        <f t="shared" si="2419"/>
        <v>#N/A</v>
      </c>
      <c r="X7387" s="8" t="e">
        <f t="shared" si="2420"/>
        <v>#N/A</v>
      </c>
      <c r="Y7387" s="8" t="e">
        <f t="shared" si="2421"/>
        <v>#N/A</v>
      </c>
      <c r="Z7387" s="8" t="e">
        <f t="shared" si="2422"/>
        <v>#N/A</v>
      </c>
      <c r="AA7387" s="8" t="e">
        <f t="shared" si="2423"/>
        <v>#N/A</v>
      </c>
      <c r="AB7387" s="8" t="e">
        <f t="shared" si="2424"/>
        <v>#N/A</v>
      </c>
      <c r="AC7387" s="6" t="e">
        <f t="shared" si="2438"/>
        <v>#N/A</v>
      </c>
      <c r="AD7387" s="42" t="e">
        <f t="shared" si="2435"/>
        <v>#N/A</v>
      </c>
      <c r="AE7387" s="15" t="e">
        <f t="shared" si="2436"/>
        <v>#N/A</v>
      </c>
      <c r="AF7387" s="15" t="e">
        <f t="shared" si="2437"/>
        <v>#N/A</v>
      </c>
      <c r="AG7387" s="15" t="e">
        <f t="shared" si="2425"/>
        <v>#N/A</v>
      </c>
      <c r="AH7387" s="15" t="e">
        <f t="shared" si="2418"/>
        <v>#N/A</v>
      </c>
      <c r="AI7387" s="17" t="e">
        <f t="shared" si="2426"/>
        <v>#N/A</v>
      </c>
      <c r="AJ7387" s="17" t="e">
        <f t="shared" si="2427"/>
        <v>#N/A</v>
      </c>
      <c r="AK7387" s="17" t="e">
        <f t="shared" si="2428"/>
        <v>#N/A</v>
      </c>
      <c r="AL7387" s="17" t="e">
        <f t="shared" si="2429"/>
        <v>#N/A</v>
      </c>
      <c r="AM7387" s="17" t="e">
        <f t="shared" si="2430"/>
        <v>#N/A</v>
      </c>
      <c r="AN7387" s="17" t="e">
        <f t="shared" si="2431"/>
        <v>#N/A</v>
      </c>
      <c r="AO7387" s="17" t="e">
        <f>INDEX($AN$10:$AN$2627,MATCH(C7387+1/24,$C$10:$C$2627,1))-INDEX($AN$10:$AN$2627,MATCH(C7387,$C$10:$C$2627,1))</f>
        <v>#N/A</v>
      </c>
      <c r="AP7387" s="17" t="e">
        <f t="shared" si="2432"/>
        <v>#N/A</v>
      </c>
      <c r="AQ7387" s="17" t="e">
        <f t="shared" si="2433"/>
        <v>#N/A</v>
      </c>
      <c r="AR7387" s="17" t="e">
        <f t="shared" si="2434"/>
        <v>#N/A</v>
      </c>
    </row>
    <row r="7388" spans="2:44" x14ac:dyDescent="0.25">
      <c r="B7388" t="e">
        <f>INDEX(RawData!$A$2:$A$1048576,MATCH(FmtData!$B$4+(ROW()-10),RawData!$A$2:$A$1048576,0))</f>
        <v>#N/A</v>
      </c>
      <c r="C7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#N/A</v>
      </c>
      <c r="D73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8" t="e">
        <f>INDEX(RawData!D$2:D$1048576,MATCH(FmtData!$B$4+(ROW()-10),RawData!$A$2:$A$1048576,0))</f>
        <v>#N/A</v>
      </c>
      <c r="F7388" t="e">
        <f>INDEX(RawData!E$2:E$1048576,MATCH(FmtData!$B$4+(ROW()-10),RawData!$A$2:$A$1048576,0))</f>
        <v>#N/A</v>
      </c>
      <c r="G7388" t="e">
        <f>INDEX(RawData!F$2:F$1048576,MATCH(FmtData!$B$4+(ROW()-10),RawData!$A$2:$A$1048576,0))</f>
        <v>#N/A</v>
      </c>
      <c r="H7388" t="e">
        <f>INDEX(RawData!G$2:G$1048576,MATCH(FmtData!$B$4+(ROW()-10),RawData!$A$2:$A$1048576,0))</f>
        <v>#N/A</v>
      </c>
      <c r="I7388" t="e">
        <f>INDEX(RawData!H$2:H$1048576,MATCH(FmtData!$B$4+(ROW()-10),RawData!$A$2:$A$1048576,0))</f>
        <v>#N/A</v>
      </c>
      <c r="J7388" t="e">
        <f>INDEX(RawData!I$2:I$1048576,MATCH(FmtData!$B$4+(ROW()-10),RawData!$A$2:$A$1048576,0))</f>
        <v>#N/A</v>
      </c>
      <c r="K7388" t="e">
        <f>INDEX(RawData!J$2:J$1048576,MATCH(FmtData!$B$4+(ROW()-10),RawData!$A$2:$A$1048576,0))</f>
        <v>#N/A</v>
      </c>
      <c r="L7388" t="e">
        <f>INDEX(RawData!K$2:K$1048576,MATCH(FmtData!$B$4+(ROW()-10),RawData!$A$2:$A$1048576,0))</f>
        <v>#N/A</v>
      </c>
      <c r="M7388" t="e">
        <f>INDEX(RawData!L$2:L$1048576,MATCH(FmtData!$B$4+(ROW()-10),RawData!$A$2:$A$1048576,0))</f>
        <v>#N/A</v>
      </c>
      <c r="N7388" t="e">
        <f>INDEX(RawData!M$2:M$1048576,MATCH(FmtData!$B$4+(ROW()-10),RawData!$A$2:$A$1048576,0))</f>
        <v>#N/A</v>
      </c>
      <c r="O7388" t="e">
        <f>INDEX(RawData!N$2:N$1048576,MATCH(FmtData!$B$4+(ROW()-10),RawData!$A$2:$A$1048576,0))</f>
        <v>#N/A</v>
      </c>
      <c r="P7388" t="e">
        <f>INDEX(RawData!O$2:O$1048576,MATCH(FmtData!$B$4+(ROW()-10),RawData!$A$2:$A$1048576,0))</f>
        <v>#N/A</v>
      </c>
      <c r="Q7388" t="e">
        <f>INDEX(RawData!P$2:P$1048576,MATCH(FmtData!$B$4+(ROW()-10),RawData!$A$2:$A$1048576,0))</f>
        <v>#N/A</v>
      </c>
      <c r="R7388" t="e">
        <f>INDEX(RawData!Q$2:Q$1048576,MATCH(FmtData!$B$4+(ROW()-10),RawData!$A$2:$A$1048576,0))</f>
        <v>#N/A</v>
      </c>
      <c r="S7388" t="e">
        <f>INDEX(RawData!R$2:R$1048576,MATCH(FmtData!$B$4+(ROW()-10),RawData!$A$2:$A$1048576,0))</f>
        <v>#N/A</v>
      </c>
      <c r="T7388" t="e">
        <f>INDEX(RawData!S$2:S$1048576,MATCH(FmtData!$B$4+(ROW()-10),RawData!$A$2:$A$1048576,0))</f>
        <v>#N/A</v>
      </c>
      <c r="U7388" t="e">
        <f>INDEX(RawData!T$2:T$1048576,MATCH(FmtData!$B$4+(ROW()-10),RawData!$A$2:$A$1048576,0))</f>
        <v>#N/A</v>
      </c>
      <c r="V7388" t="e">
        <f>INDEX(RawData!U$2:U$1048576,MATCH(FmtData!$B$4+(ROW()-10),RawData!$A$2:$A$1048576,0))</f>
        <v>#N/A</v>
      </c>
      <c r="W7388" s="8" t="e">
        <f t="shared" si="2419"/>
        <v>#N/A</v>
      </c>
      <c r="X7388" s="8" t="e">
        <f t="shared" si="2420"/>
        <v>#N/A</v>
      </c>
      <c r="Y7388" s="8" t="e">
        <f t="shared" si="2421"/>
        <v>#N/A</v>
      </c>
      <c r="Z7388" s="8" t="e">
        <f t="shared" si="2422"/>
        <v>#N/A</v>
      </c>
      <c r="AA7388" s="8" t="e">
        <f t="shared" si="2423"/>
        <v>#N/A</v>
      </c>
      <c r="AB7388" s="8" t="e">
        <f t="shared" si="2424"/>
        <v>#N/A</v>
      </c>
      <c r="AC7388" s="6" t="e">
        <f t="shared" si="2438"/>
        <v>#N/A</v>
      </c>
      <c r="AD7388" s="42" t="e">
        <f t="shared" si="2435"/>
        <v>#N/A</v>
      </c>
      <c r="AE7388" s="15" t="e">
        <f t="shared" si="2436"/>
        <v>#N/A</v>
      </c>
      <c r="AF7388" s="15" t="e">
        <f t="shared" si="2437"/>
        <v>#N/A</v>
      </c>
      <c r="AG7388" s="15" t="e">
        <f t="shared" si="2425"/>
        <v>#N/A</v>
      </c>
      <c r="AH7388" s="15" t="e">
        <f t="shared" si="2418"/>
        <v>#N/A</v>
      </c>
      <c r="AI7388" s="17" t="e">
        <f t="shared" si="2426"/>
        <v>#N/A</v>
      </c>
      <c r="AJ7388" s="17" t="e">
        <f t="shared" si="2427"/>
        <v>#N/A</v>
      </c>
      <c r="AK7388" s="17" t="e">
        <f t="shared" si="2428"/>
        <v>#N/A</v>
      </c>
      <c r="AL7388" s="17" t="e">
        <f t="shared" si="2429"/>
        <v>#N/A</v>
      </c>
      <c r="AM7388" s="17" t="e">
        <f t="shared" si="2430"/>
        <v>#N/A</v>
      </c>
      <c r="AN7388" s="17" t="e">
        <f t="shared" si="2431"/>
        <v>#N/A</v>
      </c>
      <c r="AO7388" s="17" t="e">
        <f>INDEX($AN$10:$AN$2627,MATCH(C7388+1/24,$C$10:$C$2627,1))-INDEX($AN$10:$AN$2627,MATCH(C7388,$C$10:$C$2627,1))</f>
        <v>#N/A</v>
      </c>
      <c r="AP7388" s="17" t="e">
        <f t="shared" si="2432"/>
        <v>#N/A</v>
      </c>
      <c r="AQ7388" s="17" t="e">
        <f t="shared" si="2433"/>
        <v>#N/A</v>
      </c>
      <c r="AR7388" s="17" t="e">
        <f t="shared" si="2434"/>
        <v>#N/A</v>
      </c>
    </row>
    <row r="7389" spans="2:44" x14ac:dyDescent="0.25">
      <c r="B7389" t="e">
        <f>INDEX(RawData!$A$2:$A$1048576,MATCH(FmtData!$B$4+(ROW()-10),RawData!$A$2:$A$1048576,0))</f>
        <v>#N/A</v>
      </c>
      <c r="C7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#N/A</v>
      </c>
      <c r="D73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89" t="e">
        <f>INDEX(RawData!D$2:D$1048576,MATCH(FmtData!$B$4+(ROW()-10),RawData!$A$2:$A$1048576,0))</f>
        <v>#N/A</v>
      </c>
      <c r="F7389" t="e">
        <f>INDEX(RawData!E$2:E$1048576,MATCH(FmtData!$B$4+(ROW()-10),RawData!$A$2:$A$1048576,0))</f>
        <v>#N/A</v>
      </c>
      <c r="G7389" t="e">
        <f>INDEX(RawData!F$2:F$1048576,MATCH(FmtData!$B$4+(ROW()-10),RawData!$A$2:$A$1048576,0))</f>
        <v>#N/A</v>
      </c>
      <c r="H7389" t="e">
        <f>INDEX(RawData!G$2:G$1048576,MATCH(FmtData!$B$4+(ROW()-10),RawData!$A$2:$A$1048576,0))</f>
        <v>#N/A</v>
      </c>
      <c r="I7389" t="e">
        <f>INDEX(RawData!H$2:H$1048576,MATCH(FmtData!$B$4+(ROW()-10),RawData!$A$2:$A$1048576,0))</f>
        <v>#N/A</v>
      </c>
      <c r="J7389" t="e">
        <f>INDEX(RawData!I$2:I$1048576,MATCH(FmtData!$B$4+(ROW()-10),RawData!$A$2:$A$1048576,0))</f>
        <v>#N/A</v>
      </c>
      <c r="K7389" t="e">
        <f>INDEX(RawData!J$2:J$1048576,MATCH(FmtData!$B$4+(ROW()-10),RawData!$A$2:$A$1048576,0))</f>
        <v>#N/A</v>
      </c>
      <c r="L7389" t="e">
        <f>INDEX(RawData!K$2:K$1048576,MATCH(FmtData!$B$4+(ROW()-10),RawData!$A$2:$A$1048576,0))</f>
        <v>#N/A</v>
      </c>
      <c r="M7389" t="e">
        <f>INDEX(RawData!L$2:L$1048576,MATCH(FmtData!$B$4+(ROW()-10),RawData!$A$2:$A$1048576,0))</f>
        <v>#N/A</v>
      </c>
      <c r="N7389" t="e">
        <f>INDEX(RawData!M$2:M$1048576,MATCH(FmtData!$B$4+(ROW()-10),RawData!$A$2:$A$1048576,0))</f>
        <v>#N/A</v>
      </c>
      <c r="O7389" t="e">
        <f>INDEX(RawData!N$2:N$1048576,MATCH(FmtData!$B$4+(ROW()-10),RawData!$A$2:$A$1048576,0))</f>
        <v>#N/A</v>
      </c>
      <c r="P7389" t="e">
        <f>INDEX(RawData!O$2:O$1048576,MATCH(FmtData!$B$4+(ROW()-10),RawData!$A$2:$A$1048576,0))</f>
        <v>#N/A</v>
      </c>
      <c r="Q7389" t="e">
        <f>INDEX(RawData!P$2:P$1048576,MATCH(FmtData!$B$4+(ROW()-10),RawData!$A$2:$A$1048576,0))</f>
        <v>#N/A</v>
      </c>
      <c r="R7389" t="e">
        <f>INDEX(RawData!Q$2:Q$1048576,MATCH(FmtData!$B$4+(ROW()-10),RawData!$A$2:$A$1048576,0))</f>
        <v>#N/A</v>
      </c>
      <c r="S7389" t="e">
        <f>INDEX(RawData!R$2:R$1048576,MATCH(FmtData!$B$4+(ROW()-10),RawData!$A$2:$A$1048576,0))</f>
        <v>#N/A</v>
      </c>
      <c r="T7389" t="e">
        <f>INDEX(RawData!S$2:S$1048576,MATCH(FmtData!$B$4+(ROW()-10),RawData!$A$2:$A$1048576,0))</f>
        <v>#N/A</v>
      </c>
      <c r="U7389" t="e">
        <f>INDEX(RawData!T$2:T$1048576,MATCH(FmtData!$B$4+(ROW()-10),RawData!$A$2:$A$1048576,0))</f>
        <v>#N/A</v>
      </c>
      <c r="V7389" t="e">
        <f>INDEX(RawData!U$2:U$1048576,MATCH(FmtData!$B$4+(ROW()-10),RawData!$A$2:$A$1048576,0))</f>
        <v>#N/A</v>
      </c>
      <c r="W7389" s="8" t="e">
        <f t="shared" si="2419"/>
        <v>#N/A</v>
      </c>
      <c r="X7389" s="8" t="e">
        <f t="shared" si="2420"/>
        <v>#N/A</v>
      </c>
      <c r="Y7389" s="8" t="e">
        <f t="shared" si="2421"/>
        <v>#N/A</v>
      </c>
      <c r="Z7389" s="8" t="e">
        <f t="shared" si="2422"/>
        <v>#N/A</v>
      </c>
      <c r="AA7389" s="8" t="e">
        <f t="shared" si="2423"/>
        <v>#N/A</v>
      </c>
      <c r="AB7389" s="8" t="e">
        <f t="shared" si="2424"/>
        <v>#N/A</v>
      </c>
      <c r="AC7389" s="6" t="e">
        <f t="shared" si="2438"/>
        <v>#N/A</v>
      </c>
      <c r="AD7389" s="42" t="e">
        <f t="shared" si="2435"/>
        <v>#N/A</v>
      </c>
      <c r="AE7389" s="15" t="e">
        <f t="shared" si="2436"/>
        <v>#N/A</v>
      </c>
      <c r="AF7389" s="15" t="e">
        <f t="shared" si="2437"/>
        <v>#N/A</v>
      </c>
      <c r="AG7389" s="15" t="e">
        <f t="shared" si="2425"/>
        <v>#N/A</v>
      </c>
      <c r="AH7389" s="15" t="e">
        <f t="shared" si="2418"/>
        <v>#N/A</v>
      </c>
      <c r="AI7389" s="17" t="e">
        <f t="shared" si="2426"/>
        <v>#N/A</v>
      </c>
      <c r="AJ7389" s="17" t="e">
        <f t="shared" si="2427"/>
        <v>#N/A</v>
      </c>
      <c r="AK7389" s="17" t="e">
        <f t="shared" si="2428"/>
        <v>#N/A</v>
      </c>
      <c r="AL7389" s="17" t="e">
        <f t="shared" si="2429"/>
        <v>#N/A</v>
      </c>
      <c r="AM7389" s="17" t="e">
        <f t="shared" si="2430"/>
        <v>#N/A</v>
      </c>
      <c r="AN7389" s="17" t="e">
        <f t="shared" si="2431"/>
        <v>#N/A</v>
      </c>
      <c r="AO7389" s="17" t="e">
        <f>INDEX($AN$10:$AN$2627,MATCH(C7389+1/24,$C$10:$C$2627,1))-INDEX($AN$10:$AN$2627,MATCH(C7389,$C$10:$C$2627,1))</f>
        <v>#N/A</v>
      </c>
      <c r="AP7389" s="17" t="e">
        <f t="shared" si="2432"/>
        <v>#N/A</v>
      </c>
      <c r="AQ7389" s="17" t="e">
        <f t="shared" si="2433"/>
        <v>#N/A</v>
      </c>
      <c r="AR7389" s="17" t="e">
        <f t="shared" si="2434"/>
        <v>#N/A</v>
      </c>
    </row>
    <row r="7390" spans="2:44" x14ac:dyDescent="0.25">
      <c r="B7390" t="e">
        <f>INDEX(RawData!$A$2:$A$1048576,MATCH(FmtData!$B$4+(ROW()-10),RawData!$A$2:$A$1048576,0))</f>
        <v>#N/A</v>
      </c>
      <c r="C7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#N/A</v>
      </c>
      <c r="D73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0" t="e">
        <f>INDEX(RawData!D$2:D$1048576,MATCH(FmtData!$B$4+(ROW()-10),RawData!$A$2:$A$1048576,0))</f>
        <v>#N/A</v>
      </c>
      <c r="F7390" t="e">
        <f>INDEX(RawData!E$2:E$1048576,MATCH(FmtData!$B$4+(ROW()-10),RawData!$A$2:$A$1048576,0))</f>
        <v>#N/A</v>
      </c>
      <c r="G7390" t="e">
        <f>INDEX(RawData!F$2:F$1048576,MATCH(FmtData!$B$4+(ROW()-10),RawData!$A$2:$A$1048576,0))</f>
        <v>#N/A</v>
      </c>
      <c r="H7390" t="e">
        <f>INDEX(RawData!G$2:G$1048576,MATCH(FmtData!$B$4+(ROW()-10),RawData!$A$2:$A$1048576,0))</f>
        <v>#N/A</v>
      </c>
      <c r="I7390" t="e">
        <f>INDEX(RawData!H$2:H$1048576,MATCH(FmtData!$B$4+(ROW()-10),RawData!$A$2:$A$1048576,0))</f>
        <v>#N/A</v>
      </c>
      <c r="J7390" t="e">
        <f>INDEX(RawData!I$2:I$1048576,MATCH(FmtData!$B$4+(ROW()-10),RawData!$A$2:$A$1048576,0))</f>
        <v>#N/A</v>
      </c>
      <c r="K7390" t="e">
        <f>INDEX(RawData!J$2:J$1048576,MATCH(FmtData!$B$4+(ROW()-10),RawData!$A$2:$A$1048576,0))</f>
        <v>#N/A</v>
      </c>
      <c r="L7390" t="e">
        <f>INDEX(RawData!K$2:K$1048576,MATCH(FmtData!$B$4+(ROW()-10),RawData!$A$2:$A$1048576,0))</f>
        <v>#N/A</v>
      </c>
      <c r="M7390" t="e">
        <f>INDEX(RawData!L$2:L$1048576,MATCH(FmtData!$B$4+(ROW()-10),RawData!$A$2:$A$1048576,0))</f>
        <v>#N/A</v>
      </c>
      <c r="N7390" t="e">
        <f>INDEX(RawData!M$2:M$1048576,MATCH(FmtData!$B$4+(ROW()-10),RawData!$A$2:$A$1048576,0))</f>
        <v>#N/A</v>
      </c>
      <c r="O7390" t="e">
        <f>INDEX(RawData!N$2:N$1048576,MATCH(FmtData!$B$4+(ROW()-10),RawData!$A$2:$A$1048576,0))</f>
        <v>#N/A</v>
      </c>
      <c r="P7390" t="e">
        <f>INDEX(RawData!O$2:O$1048576,MATCH(FmtData!$B$4+(ROW()-10),RawData!$A$2:$A$1048576,0))</f>
        <v>#N/A</v>
      </c>
      <c r="Q7390" t="e">
        <f>INDEX(RawData!P$2:P$1048576,MATCH(FmtData!$B$4+(ROW()-10),RawData!$A$2:$A$1048576,0))</f>
        <v>#N/A</v>
      </c>
      <c r="R7390" t="e">
        <f>INDEX(RawData!Q$2:Q$1048576,MATCH(FmtData!$B$4+(ROW()-10),RawData!$A$2:$A$1048576,0))</f>
        <v>#N/A</v>
      </c>
      <c r="S7390" t="e">
        <f>INDEX(RawData!R$2:R$1048576,MATCH(FmtData!$B$4+(ROW()-10),RawData!$A$2:$A$1048576,0))</f>
        <v>#N/A</v>
      </c>
      <c r="T7390" t="e">
        <f>INDEX(RawData!S$2:S$1048576,MATCH(FmtData!$B$4+(ROW()-10),RawData!$A$2:$A$1048576,0))</f>
        <v>#N/A</v>
      </c>
      <c r="U7390" t="e">
        <f>INDEX(RawData!T$2:T$1048576,MATCH(FmtData!$B$4+(ROW()-10),RawData!$A$2:$A$1048576,0))</f>
        <v>#N/A</v>
      </c>
      <c r="V7390" t="e">
        <f>INDEX(RawData!U$2:U$1048576,MATCH(FmtData!$B$4+(ROW()-10),RawData!$A$2:$A$1048576,0))</f>
        <v>#N/A</v>
      </c>
      <c r="W7390" s="8" t="e">
        <f t="shared" si="2419"/>
        <v>#N/A</v>
      </c>
      <c r="X7390" s="8" t="e">
        <f t="shared" si="2420"/>
        <v>#N/A</v>
      </c>
      <c r="Y7390" s="8" t="e">
        <f t="shared" si="2421"/>
        <v>#N/A</v>
      </c>
      <c r="Z7390" s="8" t="e">
        <f t="shared" si="2422"/>
        <v>#N/A</v>
      </c>
      <c r="AA7390" s="8" t="e">
        <f t="shared" si="2423"/>
        <v>#N/A</v>
      </c>
      <c r="AB7390" s="8" t="e">
        <f t="shared" si="2424"/>
        <v>#N/A</v>
      </c>
      <c r="AC7390" s="6" t="e">
        <f t="shared" si="2438"/>
        <v>#N/A</v>
      </c>
      <c r="AD7390" s="42" t="e">
        <f t="shared" si="2435"/>
        <v>#N/A</v>
      </c>
      <c r="AE7390" s="15" t="e">
        <f t="shared" si="2436"/>
        <v>#N/A</v>
      </c>
      <c r="AF7390" s="15" t="e">
        <f t="shared" si="2437"/>
        <v>#N/A</v>
      </c>
      <c r="AG7390" s="15" t="e">
        <f t="shared" si="2425"/>
        <v>#N/A</v>
      </c>
      <c r="AH7390" s="15" t="e">
        <f t="shared" si="2418"/>
        <v>#N/A</v>
      </c>
      <c r="AI7390" s="17" t="e">
        <f t="shared" si="2426"/>
        <v>#N/A</v>
      </c>
      <c r="AJ7390" s="17" t="e">
        <f t="shared" si="2427"/>
        <v>#N/A</v>
      </c>
      <c r="AK7390" s="17" t="e">
        <f t="shared" si="2428"/>
        <v>#N/A</v>
      </c>
      <c r="AL7390" s="17" t="e">
        <f t="shared" si="2429"/>
        <v>#N/A</v>
      </c>
      <c r="AM7390" s="17" t="e">
        <f t="shared" si="2430"/>
        <v>#N/A</v>
      </c>
      <c r="AN7390" s="17" t="e">
        <f t="shared" si="2431"/>
        <v>#N/A</v>
      </c>
      <c r="AO7390" s="17" t="e">
        <f>INDEX($AN$10:$AN$2627,MATCH(C7390+1/24,$C$10:$C$2627,1))-INDEX($AN$10:$AN$2627,MATCH(C7390,$C$10:$C$2627,1))</f>
        <v>#N/A</v>
      </c>
      <c r="AP7390" s="17" t="e">
        <f t="shared" si="2432"/>
        <v>#N/A</v>
      </c>
      <c r="AQ7390" s="17" t="e">
        <f t="shared" si="2433"/>
        <v>#N/A</v>
      </c>
      <c r="AR7390" s="17" t="e">
        <f t="shared" si="2434"/>
        <v>#N/A</v>
      </c>
    </row>
    <row r="7391" spans="2:44" x14ac:dyDescent="0.25">
      <c r="B7391" t="e">
        <f>INDEX(RawData!$A$2:$A$1048576,MATCH(FmtData!$B$4+(ROW()-10),RawData!$A$2:$A$1048576,0))</f>
        <v>#N/A</v>
      </c>
      <c r="C7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#N/A</v>
      </c>
      <c r="D73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1" t="e">
        <f>INDEX(RawData!D$2:D$1048576,MATCH(FmtData!$B$4+(ROW()-10),RawData!$A$2:$A$1048576,0))</f>
        <v>#N/A</v>
      </c>
      <c r="F7391" t="e">
        <f>INDEX(RawData!E$2:E$1048576,MATCH(FmtData!$B$4+(ROW()-10),RawData!$A$2:$A$1048576,0))</f>
        <v>#N/A</v>
      </c>
      <c r="G7391" t="e">
        <f>INDEX(RawData!F$2:F$1048576,MATCH(FmtData!$B$4+(ROW()-10),RawData!$A$2:$A$1048576,0))</f>
        <v>#N/A</v>
      </c>
      <c r="H7391" t="e">
        <f>INDEX(RawData!G$2:G$1048576,MATCH(FmtData!$B$4+(ROW()-10),RawData!$A$2:$A$1048576,0))</f>
        <v>#N/A</v>
      </c>
      <c r="I7391" t="e">
        <f>INDEX(RawData!H$2:H$1048576,MATCH(FmtData!$B$4+(ROW()-10),RawData!$A$2:$A$1048576,0))</f>
        <v>#N/A</v>
      </c>
      <c r="J7391" t="e">
        <f>INDEX(RawData!I$2:I$1048576,MATCH(FmtData!$B$4+(ROW()-10),RawData!$A$2:$A$1048576,0))</f>
        <v>#N/A</v>
      </c>
      <c r="K7391" t="e">
        <f>INDEX(RawData!J$2:J$1048576,MATCH(FmtData!$B$4+(ROW()-10),RawData!$A$2:$A$1048576,0))</f>
        <v>#N/A</v>
      </c>
      <c r="L7391" t="e">
        <f>INDEX(RawData!K$2:K$1048576,MATCH(FmtData!$B$4+(ROW()-10),RawData!$A$2:$A$1048576,0))</f>
        <v>#N/A</v>
      </c>
      <c r="M7391" t="e">
        <f>INDEX(RawData!L$2:L$1048576,MATCH(FmtData!$B$4+(ROW()-10),RawData!$A$2:$A$1048576,0))</f>
        <v>#N/A</v>
      </c>
      <c r="N7391" t="e">
        <f>INDEX(RawData!M$2:M$1048576,MATCH(FmtData!$B$4+(ROW()-10),RawData!$A$2:$A$1048576,0))</f>
        <v>#N/A</v>
      </c>
      <c r="O7391" t="e">
        <f>INDEX(RawData!N$2:N$1048576,MATCH(FmtData!$B$4+(ROW()-10),RawData!$A$2:$A$1048576,0))</f>
        <v>#N/A</v>
      </c>
      <c r="P7391" t="e">
        <f>INDEX(RawData!O$2:O$1048576,MATCH(FmtData!$B$4+(ROW()-10),RawData!$A$2:$A$1048576,0))</f>
        <v>#N/A</v>
      </c>
      <c r="Q7391" t="e">
        <f>INDEX(RawData!P$2:P$1048576,MATCH(FmtData!$B$4+(ROW()-10),RawData!$A$2:$A$1048576,0))</f>
        <v>#N/A</v>
      </c>
      <c r="R7391" t="e">
        <f>INDEX(RawData!Q$2:Q$1048576,MATCH(FmtData!$B$4+(ROW()-10),RawData!$A$2:$A$1048576,0))</f>
        <v>#N/A</v>
      </c>
      <c r="S7391" t="e">
        <f>INDEX(RawData!R$2:R$1048576,MATCH(FmtData!$B$4+(ROW()-10),RawData!$A$2:$A$1048576,0))</f>
        <v>#N/A</v>
      </c>
      <c r="T7391" t="e">
        <f>INDEX(RawData!S$2:S$1048576,MATCH(FmtData!$B$4+(ROW()-10),RawData!$A$2:$A$1048576,0))</f>
        <v>#N/A</v>
      </c>
      <c r="U7391" t="e">
        <f>INDEX(RawData!T$2:T$1048576,MATCH(FmtData!$B$4+(ROW()-10),RawData!$A$2:$A$1048576,0))</f>
        <v>#N/A</v>
      </c>
      <c r="V7391" t="e">
        <f>INDEX(RawData!U$2:U$1048576,MATCH(FmtData!$B$4+(ROW()-10),RawData!$A$2:$A$1048576,0))</f>
        <v>#N/A</v>
      </c>
      <c r="W7391" s="8" t="e">
        <f t="shared" si="2419"/>
        <v>#N/A</v>
      </c>
      <c r="X7391" s="8" t="e">
        <f t="shared" si="2420"/>
        <v>#N/A</v>
      </c>
      <c r="Y7391" s="8" t="e">
        <f t="shared" si="2421"/>
        <v>#N/A</v>
      </c>
      <c r="Z7391" s="8" t="e">
        <f t="shared" si="2422"/>
        <v>#N/A</v>
      </c>
      <c r="AA7391" s="8" t="e">
        <f t="shared" si="2423"/>
        <v>#N/A</v>
      </c>
      <c r="AB7391" s="8" t="e">
        <f t="shared" si="2424"/>
        <v>#N/A</v>
      </c>
      <c r="AC7391" s="6" t="e">
        <f t="shared" si="2438"/>
        <v>#N/A</v>
      </c>
      <c r="AD7391" s="42" t="e">
        <f t="shared" si="2435"/>
        <v>#N/A</v>
      </c>
      <c r="AE7391" s="15" t="e">
        <f t="shared" si="2436"/>
        <v>#N/A</v>
      </c>
      <c r="AF7391" s="15" t="e">
        <f t="shared" si="2437"/>
        <v>#N/A</v>
      </c>
      <c r="AG7391" s="15" t="e">
        <f t="shared" si="2425"/>
        <v>#N/A</v>
      </c>
      <c r="AH7391" s="15" t="e">
        <f t="shared" si="2418"/>
        <v>#N/A</v>
      </c>
      <c r="AI7391" s="17" t="e">
        <f t="shared" si="2426"/>
        <v>#N/A</v>
      </c>
      <c r="AJ7391" s="17" t="e">
        <f t="shared" si="2427"/>
        <v>#N/A</v>
      </c>
      <c r="AK7391" s="17" t="e">
        <f t="shared" si="2428"/>
        <v>#N/A</v>
      </c>
      <c r="AL7391" s="17" t="e">
        <f t="shared" si="2429"/>
        <v>#N/A</v>
      </c>
      <c r="AM7391" s="17" t="e">
        <f t="shared" si="2430"/>
        <v>#N/A</v>
      </c>
      <c r="AN7391" s="17" t="e">
        <f t="shared" si="2431"/>
        <v>#N/A</v>
      </c>
      <c r="AO7391" s="17" t="e">
        <f>INDEX($AN$10:$AN$2627,MATCH(C7391+1/24,$C$10:$C$2627,1))-INDEX($AN$10:$AN$2627,MATCH(C7391,$C$10:$C$2627,1))</f>
        <v>#N/A</v>
      </c>
      <c r="AP7391" s="17" t="e">
        <f t="shared" si="2432"/>
        <v>#N/A</v>
      </c>
      <c r="AQ7391" s="17" t="e">
        <f t="shared" si="2433"/>
        <v>#N/A</v>
      </c>
      <c r="AR7391" s="17" t="e">
        <f t="shared" si="2434"/>
        <v>#N/A</v>
      </c>
    </row>
    <row r="7392" spans="2:44" x14ac:dyDescent="0.25">
      <c r="B7392" t="e">
        <f>INDEX(RawData!$A$2:$A$1048576,MATCH(FmtData!$B$4+(ROW()-10),RawData!$A$2:$A$1048576,0))</f>
        <v>#N/A</v>
      </c>
      <c r="C7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#N/A</v>
      </c>
      <c r="D73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2" t="e">
        <f>INDEX(RawData!D$2:D$1048576,MATCH(FmtData!$B$4+(ROW()-10),RawData!$A$2:$A$1048576,0))</f>
        <v>#N/A</v>
      </c>
      <c r="F7392" t="e">
        <f>INDEX(RawData!E$2:E$1048576,MATCH(FmtData!$B$4+(ROW()-10),RawData!$A$2:$A$1048576,0))</f>
        <v>#N/A</v>
      </c>
      <c r="G7392" t="e">
        <f>INDEX(RawData!F$2:F$1048576,MATCH(FmtData!$B$4+(ROW()-10),RawData!$A$2:$A$1048576,0))</f>
        <v>#N/A</v>
      </c>
      <c r="H7392" t="e">
        <f>INDEX(RawData!G$2:G$1048576,MATCH(FmtData!$B$4+(ROW()-10),RawData!$A$2:$A$1048576,0))</f>
        <v>#N/A</v>
      </c>
      <c r="I7392" t="e">
        <f>INDEX(RawData!H$2:H$1048576,MATCH(FmtData!$B$4+(ROW()-10),RawData!$A$2:$A$1048576,0))</f>
        <v>#N/A</v>
      </c>
      <c r="J7392" t="e">
        <f>INDEX(RawData!I$2:I$1048576,MATCH(FmtData!$B$4+(ROW()-10),RawData!$A$2:$A$1048576,0))</f>
        <v>#N/A</v>
      </c>
      <c r="K7392" t="e">
        <f>INDEX(RawData!J$2:J$1048576,MATCH(FmtData!$B$4+(ROW()-10),RawData!$A$2:$A$1048576,0))</f>
        <v>#N/A</v>
      </c>
      <c r="L7392" t="e">
        <f>INDEX(RawData!K$2:K$1048576,MATCH(FmtData!$B$4+(ROW()-10),RawData!$A$2:$A$1048576,0))</f>
        <v>#N/A</v>
      </c>
      <c r="M7392" t="e">
        <f>INDEX(RawData!L$2:L$1048576,MATCH(FmtData!$B$4+(ROW()-10),RawData!$A$2:$A$1048576,0))</f>
        <v>#N/A</v>
      </c>
      <c r="N7392" t="e">
        <f>INDEX(RawData!M$2:M$1048576,MATCH(FmtData!$B$4+(ROW()-10),RawData!$A$2:$A$1048576,0))</f>
        <v>#N/A</v>
      </c>
      <c r="O7392" t="e">
        <f>INDEX(RawData!N$2:N$1048576,MATCH(FmtData!$B$4+(ROW()-10),RawData!$A$2:$A$1048576,0))</f>
        <v>#N/A</v>
      </c>
      <c r="P7392" t="e">
        <f>INDEX(RawData!O$2:O$1048576,MATCH(FmtData!$B$4+(ROW()-10),RawData!$A$2:$A$1048576,0))</f>
        <v>#N/A</v>
      </c>
      <c r="Q7392" t="e">
        <f>INDEX(RawData!P$2:P$1048576,MATCH(FmtData!$B$4+(ROW()-10),RawData!$A$2:$A$1048576,0))</f>
        <v>#N/A</v>
      </c>
      <c r="R7392" t="e">
        <f>INDEX(RawData!Q$2:Q$1048576,MATCH(FmtData!$B$4+(ROW()-10),RawData!$A$2:$A$1048576,0))</f>
        <v>#N/A</v>
      </c>
      <c r="S7392" t="e">
        <f>INDEX(RawData!R$2:R$1048576,MATCH(FmtData!$B$4+(ROW()-10),RawData!$A$2:$A$1048576,0))</f>
        <v>#N/A</v>
      </c>
      <c r="T7392" t="e">
        <f>INDEX(RawData!S$2:S$1048576,MATCH(FmtData!$B$4+(ROW()-10),RawData!$A$2:$A$1048576,0))</f>
        <v>#N/A</v>
      </c>
      <c r="U7392" t="e">
        <f>INDEX(RawData!T$2:T$1048576,MATCH(FmtData!$B$4+(ROW()-10),RawData!$A$2:$A$1048576,0))</f>
        <v>#N/A</v>
      </c>
      <c r="V7392" t="e">
        <f>INDEX(RawData!U$2:U$1048576,MATCH(FmtData!$B$4+(ROW()-10),RawData!$A$2:$A$1048576,0))</f>
        <v>#N/A</v>
      </c>
      <c r="W7392" s="8" t="e">
        <f t="shared" si="2419"/>
        <v>#N/A</v>
      </c>
      <c r="X7392" s="8" t="e">
        <f t="shared" si="2420"/>
        <v>#N/A</v>
      </c>
      <c r="Y7392" s="8" t="e">
        <f t="shared" si="2421"/>
        <v>#N/A</v>
      </c>
      <c r="Z7392" s="8" t="e">
        <f t="shared" si="2422"/>
        <v>#N/A</v>
      </c>
      <c r="AA7392" s="8" t="e">
        <f t="shared" si="2423"/>
        <v>#N/A</v>
      </c>
      <c r="AB7392" s="8" t="e">
        <f t="shared" si="2424"/>
        <v>#N/A</v>
      </c>
      <c r="AC7392" s="6" t="e">
        <f t="shared" si="2438"/>
        <v>#N/A</v>
      </c>
      <c r="AD7392" s="42" t="e">
        <f t="shared" si="2435"/>
        <v>#N/A</v>
      </c>
      <c r="AE7392" s="15" t="e">
        <f t="shared" si="2436"/>
        <v>#N/A</v>
      </c>
      <c r="AF7392" s="15" t="e">
        <f t="shared" si="2437"/>
        <v>#N/A</v>
      </c>
      <c r="AG7392" s="15" t="e">
        <f t="shared" si="2425"/>
        <v>#N/A</v>
      </c>
      <c r="AH7392" s="15" t="e">
        <f t="shared" si="2418"/>
        <v>#N/A</v>
      </c>
      <c r="AI7392" s="17" t="e">
        <f t="shared" si="2426"/>
        <v>#N/A</v>
      </c>
      <c r="AJ7392" s="17" t="e">
        <f t="shared" si="2427"/>
        <v>#N/A</v>
      </c>
      <c r="AK7392" s="17" t="e">
        <f t="shared" si="2428"/>
        <v>#N/A</v>
      </c>
      <c r="AL7392" s="17" t="e">
        <f t="shared" si="2429"/>
        <v>#N/A</v>
      </c>
      <c r="AM7392" s="17" t="e">
        <f t="shared" si="2430"/>
        <v>#N/A</v>
      </c>
      <c r="AN7392" s="17" t="e">
        <f t="shared" si="2431"/>
        <v>#N/A</v>
      </c>
      <c r="AO7392" s="17" t="e">
        <f>INDEX($AN$10:$AN$2627,MATCH(C7392+1/24,$C$10:$C$2627,1))-INDEX($AN$10:$AN$2627,MATCH(C7392,$C$10:$C$2627,1))</f>
        <v>#N/A</v>
      </c>
      <c r="AP7392" s="17" t="e">
        <f t="shared" si="2432"/>
        <v>#N/A</v>
      </c>
      <c r="AQ7392" s="17" t="e">
        <f t="shared" si="2433"/>
        <v>#N/A</v>
      </c>
      <c r="AR7392" s="17" t="e">
        <f t="shared" si="2434"/>
        <v>#N/A</v>
      </c>
    </row>
    <row r="7393" spans="2:44" x14ac:dyDescent="0.25">
      <c r="B7393" t="e">
        <f>INDEX(RawData!$A$2:$A$1048576,MATCH(FmtData!$B$4+(ROW()-10),RawData!$A$2:$A$1048576,0))</f>
        <v>#N/A</v>
      </c>
      <c r="C7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#N/A</v>
      </c>
      <c r="D73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3" t="e">
        <f>INDEX(RawData!D$2:D$1048576,MATCH(FmtData!$B$4+(ROW()-10),RawData!$A$2:$A$1048576,0))</f>
        <v>#N/A</v>
      </c>
      <c r="F7393" t="e">
        <f>INDEX(RawData!E$2:E$1048576,MATCH(FmtData!$B$4+(ROW()-10),RawData!$A$2:$A$1048576,0))</f>
        <v>#N/A</v>
      </c>
      <c r="G7393" t="e">
        <f>INDEX(RawData!F$2:F$1048576,MATCH(FmtData!$B$4+(ROW()-10),RawData!$A$2:$A$1048576,0))</f>
        <v>#N/A</v>
      </c>
      <c r="H7393" t="e">
        <f>INDEX(RawData!G$2:G$1048576,MATCH(FmtData!$B$4+(ROW()-10),RawData!$A$2:$A$1048576,0))</f>
        <v>#N/A</v>
      </c>
      <c r="I7393" t="e">
        <f>INDEX(RawData!H$2:H$1048576,MATCH(FmtData!$B$4+(ROW()-10),RawData!$A$2:$A$1048576,0))</f>
        <v>#N/A</v>
      </c>
      <c r="J7393" t="e">
        <f>INDEX(RawData!I$2:I$1048576,MATCH(FmtData!$B$4+(ROW()-10),RawData!$A$2:$A$1048576,0))</f>
        <v>#N/A</v>
      </c>
      <c r="K7393" t="e">
        <f>INDEX(RawData!J$2:J$1048576,MATCH(FmtData!$B$4+(ROW()-10),RawData!$A$2:$A$1048576,0))</f>
        <v>#N/A</v>
      </c>
      <c r="L7393" t="e">
        <f>INDEX(RawData!K$2:K$1048576,MATCH(FmtData!$B$4+(ROW()-10),RawData!$A$2:$A$1048576,0))</f>
        <v>#N/A</v>
      </c>
      <c r="M7393" t="e">
        <f>INDEX(RawData!L$2:L$1048576,MATCH(FmtData!$B$4+(ROW()-10),RawData!$A$2:$A$1048576,0))</f>
        <v>#N/A</v>
      </c>
      <c r="N7393" t="e">
        <f>INDEX(RawData!M$2:M$1048576,MATCH(FmtData!$B$4+(ROW()-10),RawData!$A$2:$A$1048576,0))</f>
        <v>#N/A</v>
      </c>
      <c r="O7393" t="e">
        <f>INDEX(RawData!N$2:N$1048576,MATCH(FmtData!$B$4+(ROW()-10),RawData!$A$2:$A$1048576,0))</f>
        <v>#N/A</v>
      </c>
      <c r="P7393" t="e">
        <f>INDEX(RawData!O$2:O$1048576,MATCH(FmtData!$B$4+(ROW()-10),RawData!$A$2:$A$1048576,0))</f>
        <v>#N/A</v>
      </c>
      <c r="Q7393" t="e">
        <f>INDEX(RawData!P$2:P$1048576,MATCH(FmtData!$B$4+(ROW()-10),RawData!$A$2:$A$1048576,0))</f>
        <v>#N/A</v>
      </c>
      <c r="R7393" t="e">
        <f>INDEX(RawData!Q$2:Q$1048576,MATCH(FmtData!$B$4+(ROW()-10),RawData!$A$2:$A$1048576,0))</f>
        <v>#N/A</v>
      </c>
      <c r="S7393" t="e">
        <f>INDEX(RawData!R$2:R$1048576,MATCH(FmtData!$B$4+(ROW()-10),RawData!$A$2:$A$1048576,0))</f>
        <v>#N/A</v>
      </c>
      <c r="T7393" t="e">
        <f>INDEX(RawData!S$2:S$1048576,MATCH(FmtData!$B$4+(ROW()-10),RawData!$A$2:$A$1048576,0))</f>
        <v>#N/A</v>
      </c>
      <c r="U7393" t="e">
        <f>INDEX(RawData!T$2:T$1048576,MATCH(FmtData!$B$4+(ROW()-10),RawData!$A$2:$A$1048576,0))</f>
        <v>#N/A</v>
      </c>
      <c r="V7393" t="e">
        <f>INDEX(RawData!U$2:U$1048576,MATCH(FmtData!$B$4+(ROW()-10),RawData!$A$2:$A$1048576,0))</f>
        <v>#N/A</v>
      </c>
      <c r="W7393" s="8" t="e">
        <f t="shared" si="2419"/>
        <v>#N/A</v>
      </c>
      <c r="X7393" s="8" t="e">
        <f t="shared" si="2420"/>
        <v>#N/A</v>
      </c>
      <c r="Y7393" s="8" t="e">
        <f t="shared" si="2421"/>
        <v>#N/A</v>
      </c>
      <c r="Z7393" s="8" t="e">
        <f t="shared" si="2422"/>
        <v>#N/A</v>
      </c>
      <c r="AA7393" s="8" t="e">
        <f t="shared" si="2423"/>
        <v>#N/A</v>
      </c>
      <c r="AB7393" s="8" t="e">
        <f t="shared" si="2424"/>
        <v>#N/A</v>
      </c>
      <c r="AC7393" s="6" t="e">
        <f t="shared" si="2438"/>
        <v>#N/A</v>
      </c>
      <c r="AD7393" s="42" t="e">
        <f t="shared" si="2435"/>
        <v>#N/A</v>
      </c>
      <c r="AE7393" s="15" t="e">
        <f t="shared" si="2436"/>
        <v>#N/A</v>
      </c>
      <c r="AF7393" s="15" t="e">
        <f t="shared" si="2437"/>
        <v>#N/A</v>
      </c>
      <c r="AG7393" s="15" t="e">
        <f t="shared" si="2425"/>
        <v>#N/A</v>
      </c>
      <c r="AH7393" s="15" t="e">
        <f t="shared" si="2418"/>
        <v>#N/A</v>
      </c>
      <c r="AI7393" s="17" t="e">
        <f t="shared" si="2426"/>
        <v>#N/A</v>
      </c>
      <c r="AJ7393" s="17" t="e">
        <f t="shared" si="2427"/>
        <v>#N/A</v>
      </c>
      <c r="AK7393" s="17" t="e">
        <f t="shared" si="2428"/>
        <v>#N/A</v>
      </c>
      <c r="AL7393" s="17" t="e">
        <f t="shared" si="2429"/>
        <v>#N/A</v>
      </c>
      <c r="AM7393" s="17" t="e">
        <f t="shared" si="2430"/>
        <v>#N/A</v>
      </c>
      <c r="AN7393" s="17" t="e">
        <f t="shared" si="2431"/>
        <v>#N/A</v>
      </c>
      <c r="AO7393" s="17" t="e">
        <f>INDEX($AN$10:$AN$2627,MATCH(C7393+1/24,$C$10:$C$2627,1))-INDEX($AN$10:$AN$2627,MATCH(C7393,$C$10:$C$2627,1))</f>
        <v>#N/A</v>
      </c>
      <c r="AP7393" s="17" t="e">
        <f t="shared" si="2432"/>
        <v>#N/A</v>
      </c>
      <c r="AQ7393" s="17" t="e">
        <f t="shared" si="2433"/>
        <v>#N/A</v>
      </c>
      <c r="AR7393" s="17" t="e">
        <f t="shared" si="2434"/>
        <v>#N/A</v>
      </c>
    </row>
    <row r="7394" spans="2:44" x14ac:dyDescent="0.25">
      <c r="B7394" t="e">
        <f>INDEX(RawData!$A$2:$A$1048576,MATCH(FmtData!$B$4+(ROW()-10),RawData!$A$2:$A$1048576,0))</f>
        <v>#N/A</v>
      </c>
      <c r="C7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#N/A</v>
      </c>
      <c r="D73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4" t="e">
        <f>INDEX(RawData!D$2:D$1048576,MATCH(FmtData!$B$4+(ROW()-10),RawData!$A$2:$A$1048576,0))</f>
        <v>#N/A</v>
      </c>
      <c r="F7394" t="e">
        <f>INDEX(RawData!E$2:E$1048576,MATCH(FmtData!$B$4+(ROW()-10),RawData!$A$2:$A$1048576,0))</f>
        <v>#N/A</v>
      </c>
      <c r="G7394" t="e">
        <f>INDEX(RawData!F$2:F$1048576,MATCH(FmtData!$B$4+(ROW()-10),RawData!$A$2:$A$1048576,0))</f>
        <v>#N/A</v>
      </c>
      <c r="H7394" t="e">
        <f>INDEX(RawData!G$2:G$1048576,MATCH(FmtData!$B$4+(ROW()-10),RawData!$A$2:$A$1048576,0))</f>
        <v>#N/A</v>
      </c>
      <c r="I7394" t="e">
        <f>INDEX(RawData!H$2:H$1048576,MATCH(FmtData!$B$4+(ROW()-10),RawData!$A$2:$A$1048576,0))</f>
        <v>#N/A</v>
      </c>
      <c r="J7394" t="e">
        <f>INDEX(RawData!I$2:I$1048576,MATCH(FmtData!$B$4+(ROW()-10),RawData!$A$2:$A$1048576,0))</f>
        <v>#N/A</v>
      </c>
      <c r="K7394" t="e">
        <f>INDEX(RawData!J$2:J$1048576,MATCH(FmtData!$B$4+(ROW()-10),RawData!$A$2:$A$1048576,0))</f>
        <v>#N/A</v>
      </c>
      <c r="L7394" t="e">
        <f>INDEX(RawData!K$2:K$1048576,MATCH(FmtData!$B$4+(ROW()-10),RawData!$A$2:$A$1048576,0))</f>
        <v>#N/A</v>
      </c>
      <c r="M7394" t="e">
        <f>INDEX(RawData!L$2:L$1048576,MATCH(FmtData!$B$4+(ROW()-10),RawData!$A$2:$A$1048576,0))</f>
        <v>#N/A</v>
      </c>
      <c r="N7394" t="e">
        <f>INDEX(RawData!M$2:M$1048576,MATCH(FmtData!$B$4+(ROW()-10),RawData!$A$2:$A$1048576,0))</f>
        <v>#N/A</v>
      </c>
      <c r="O7394" t="e">
        <f>INDEX(RawData!N$2:N$1048576,MATCH(FmtData!$B$4+(ROW()-10),RawData!$A$2:$A$1048576,0))</f>
        <v>#N/A</v>
      </c>
      <c r="P7394" t="e">
        <f>INDEX(RawData!O$2:O$1048576,MATCH(FmtData!$B$4+(ROW()-10),RawData!$A$2:$A$1048576,0))</f>
        <v>#N/A</v>
      </c>
      <c r="Q7394" t="e">
        <f>INDEX(RawData!P$2:P$1048576,MATCH(FmtData!$B$4+(ROW()-10),RawData!$A$2:$A$1048576,0))</f>
        <v>#N/A</v>
      </c>
      <c r="R7394" t="e">
        <f>INDEX(RawData!Q$2:Q$1048576,MATCH(FmtData!$B$4+(ROW()-10),RawData!$A$2:$A$1048576,0))</f>
        <v>#N/A</v>
      </c>
      <c r="S7394" t="e">
        <f>INDEX(RawData!R$2:R$1048576,MATCH(FmtData!$B$4+(ROW()-10),RawData!$A$2:$A$1048576,0))</f>
        <v>#N/A</v>
      </c>
      <c r="T7394" t="e">
        <f>INDEX(RawData!S$2:S$1048576,MATCH(FmtData!$B$4+(ROW()-10),RawData!$A$2:$A$1048576,0))</f>
        <v>#N/A</v>
      </c>
      <c r="U7394" t="e">
        <f>INDEX(RawData!T$2:T$1048576,MATCH(FmtData!$B$4+(ROW()-10),RawData!$A$2:$A$1048576,0))</f>
        <v>#N/A</v>
      </c>
      <c r="V7394" t="e">
        <f>INDEX(RawData!U$2:U$1048576,MATCH(FmtData!$B$4+(ROW()-10),RawData!$A$2:$A$1048576,0))</f>
        <v>#N/A</v>
      </c>
      <c r="W7394" s="8" t="e">
        <f t="shared" si="2419"/>
        <v>#N/A</v>
      </c>
      <c r="X7394" s="8" t="e">
        <f t="shared" si="2420"/>
        <v>#N/A</v>
      </c>
      <c r="Y7394" s="8" t="e">
        <f t="shared" si="2421"/>
        <v>#N/A</v>
      </c>
      <c r="Z7394" s="8" t="e">
        <f t="shared" si="2422"/>
        <v>#N/A</v>
      </c>
      <c r="AA7394" s="8" t="e">
        <f t="shared" si="2423"/>
        <v>#N/A</v>
      </c>
      <c r="AB7394" s="8" t="e">
        <f t="shared" si="2424"/>
        <v>#N/A</v>
      </c>
      <c r="AC7394" s="6" t="e">
        <f t="shared" si="2438"/>
        <v>#N/A</v>
      </c>
      <c r="AD7394" s="42" t="e">
        <f t="shared" si="2435"/>
        <v>#N/A</v>
      </c>
      <c r="AE7394" s="15" t="e">
        <f t="shared" si="2436"/>
        <v>#N/A</v>
      </c>
      <c r="AF7394" s="15" t="e">
        <f t="shared" si="2437"/>
        <v>#N/A</v>
      </c>
      <c r="AG7394" s="15" t="e">
        <f t="shared" si="2425"/>
        <v>#N/A</v>
      </c>
      <c r="AH7394" s="15" t="e">
        <f t="shared" si="2418"/>
        <v>#N/A</v>
      </c>
      <c r="AI7394" s="17" t="e">
        <f t="shared" si="2426"/>
        <v>#N/A</v>
      </c>
      <c r="AJ7394" s="17" t="e">
        <f t="shared" si="2427"/>
        <v>#N/A</v>
      </c>
      <c r="AK7394" s="17" t="e">
        <f t="shared" si="2428"/>
        <v>#N/A</v>
      </c>
      <c r="AL7394" s="17" t="e">
        <f t="shared" si="2429"/>
        <v>#N/A</v>
      </c>
      <c r="AM7394" s="17" t="e">
        <f t="shared" si="2430"/>
        <v>#N/A</v>
      </c>
      <c r="AN7394" s="17" t="e">
        <f t="shared" si="2431"/>
        <v>#N/A</v>
      </c>
      <c r="AO7394" s="17" t="e">
        <f>INDEX($AN$10:$AN$2627,MATCH(C7394+1/24,$C$10:$C$2627,1))-INDEX($AN$10:$AN$2627,MATCH(C7394,$C$10:$C$2627,1))</f>
        <v>#N/A</v>
      </c>
      <c r="AP7394" s="17" t="e">
        <f t="shared" si="2432"/>
        <v>#N/A</v>
      </c>
      <c r="AQ7394" s="17" t="e">
        <f t="shared" si="2433"/>
        <v>#N/A</v>
      </c>
      <c r="AR7394" s="17" t="e">
        <f t="shared" si="2434"/>
        <v>#N/A</v>
      </c>
    </row>
    <row r="7395" spans="2:44" x14ac:dyDescent="0.25">
      <c r="B7395" t="e">
        <f>INDEX(RawData!$A$2:$A$1048576,MATCH(FmtData!$B$4+(ROW()-10),RawData!$A$2:$A$1048576,0))</f>
        <v>#N/A</v>
      </c>
      <c r="C7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#N/A</v>
      </c>
      <c r="D73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5" t="e">
        <f>INDEX(RawData!D$2:D$1048576,MATCH(FmtData!$B$4+(ROW()-10),RawData!$A$2:$A$1048576,0))</f>
        <v>#N/A</v>
      </c>
      <c r="F7395" t="e">
        <f>INDEX(RawData!E$2:E$1048576,MATCH(FmtData!$B$4+(ROW()-10),RawData!$A$2:$A$1048576,0))</f>
        <v>#N/A</v>
      </c>
      <c r="G7395" t="e">
        <f>INDEX(RawData!F$2:F$1048576,MATCH(FmtData!$B$4+(ROW()-10),RawData!$A$2:$A$1048576,0))</f>
        <v>#N/A</v>
      </c>
      <c r="H7395" t="e">
        <f>INDEX(RawData!G$2:G$1048576,MATCH(FmtData!$B$4+(ROW()-10),RawData!$A$2:$A$1048576,0))</f>
        <v>#N/A</v>
      </c>
      <c r="I7395" t="e">
        <f>INDEX(RawData!H$2:H$1048576,MATCH(FmtData!$B$4+(ROW()-10),RawData!$A$2:$A$1048576,0))</f>
        <v>#N/A</v>
      </c>
      <c r="J7395" t="e">
        <f>INDEX(RawData!I$2:I$1048576,MATCH(FmtData!$B$4+(ROW()-10),RawData!$A$2:$A$1048576,0))</f>
        <v>#N/A</v>
      </c>
      <c r="K7395" t="e">
        <f>INDEX(RawData!J$2:J$1048576,MATCH(FmtData!$B$4+(ROW()-10),RawData!$A$2:$A$1048576,0))</f>
        <v>#N/A</v>
      </c>
      <c r="L7395" t="e">
        <f>INDEX(RawData!K$2:K$1048576,MATCH(FmtData!$B$4+(ROW()-10),RawData!$A$2:$A$1048576,0))</f>
        <v>#N/A</v>
      </c>
      <c r="M7395" t="e">
        <f>INDEX(RawData!L$2:L$1048576,MATCH(FmtData!$B$4+(ROW()-10),RawData!$A$2:$A$1048576,0))</f>
        <v>#N/A</v>
      </c>
      <c r="N7395" t="e">
        <f>INDEX(RawData!M$2:M$1048576,MATCH(FmtData!$B$4+(ROW()-10),RawData!$A$2:$A$1048576,0))</f>
        <v>#N/A</v>
      </c>
      <c r="O7395" t="e">
        <f>INDEX(RawData!N$2:N$1048576,MATCH(FmtData!$B$4+(ROW()-10),RawData!$A$2:$A$1048576,0))</f>
        <v>#N/A</v>
      </c>
      <c r="P7395" t="e">
        <f>INDEX(RawData!O$2:O$1048576,MATCH(FmtData!$B$4+(ROW()-10),RawData!$A$2:$A$1048576,0))</f>
        <v>#N/A</v>
      </c>
      <c r="Q7395" t="e">
        <f>INDEX(RawData!P$2:P$1048576,MATCH(FmtData!$B$4+(ROW()-10),RawData!$A$2:$A$1048576,0))</f>
        <v>#N/A</v>
      </c>
      <c r="R7395" t="e">
        <f>INDEX(RawData!Q$2:Q$1048576,MATCH(FmtData!$B$4+(ROW()-10),RawData!$A$2:$A$1048576,0))</f>
        <v>#N/A</v>
      </c>
      <c r="S7395" t="e">
        <f>INDEX(RawData!R$2:R$1048576,MATCH(FmtData!$B$4+(ROW()-10),RawData!$A$2:$A$1048576,0))</f>
        <v>#N/A</v>
      </c>
      <c r="T7395" t="e">
        <f>INDEX(RawData!S$2:S$1048576,MATCH(FmtData!$B$4+(ROW()-10),RawData!$A$2:$A$1048576,0))</f>
        <v>#N/A</v>
      </c>
      <c r="U7395" t="e">
        <f>INDEX(RawData!T$2:T$1048576,MATCH(FmtData!$B$4+(ROW()-10),RawData!$A$2:$A$1048576,0))</f>
        <v>#N/A</v>
      </c>
      <c r="V7395" t="e">
        <f>INDEX(RawData!U$2:U$1048576,MATCH(FmtData!$B$4+(ROW()-10),RawData!$A$2:$A$1048576,0))</f>
        <v>#N/A</v>
      </c>
      <c r="W7395" s="8" t="e">
        <f t="shared" si="2419"/>
        <v>#N/A</v>
      </c>
      <c r="X7395" s="8" t="e">
        <f t="shared" si="2420"/>
        <v>#N/A</v>
      </c>
      <c r="Y7395" s="8" t="e">
        <f t="shared" si="2421"/>
        <v>#N/A</v>
      </c>
      <c r="Z7395" s="8" t="e">
        <f t="shared" si="2422"/>
        <v>#N/A</v>
      </c>
      <c r="AA7395" s="8" t="e">
        <f t="shared" si="2423"/>
        <v>#N/A</v>
      </c>
      <c r="AB7395" s="8" t="e">
        <f t="shared" si="2424"/>
        <v>#N/A</v>
      </c>
      <c r="AC7395" s="6" t="e">
        <f t="shared" si="2438"/>
        <v>#N/A</v>
      </c>
      <c r="AD7395" s="42" t="e">
        <f t="shared" si="2435"/>
        <v>#N/A</v>
      </c>
      <c r="AE7395" s="15" t="e">
        <f t="shared" si="2436"/>
        <v>#N/A</v>
      </c>
      <c r="AF7395" s="15" t="e">
        <f t="shared" si="2437"/>
        <v>#N/A</v>
      </c>
      <c r="AG7395" s="15" t="e">
        <f t="shared" si="2425"/>
        <v>#N/A</v>
      </c>
      <c r="AH7395" s="15" t="e">
        <f t="shared" si="2418"/>
        <v>#N/A</v>
      </c>
      <c r="AI7395" s="17" t="e">
        <f t="shared" si="2426"/>
        <v>#N/A</v>
      </c>
      <c r="AJ7395" s="17" t="e">
        <f t="shared" si="2427"/>
        <v>#N/A</v>
      </c>
      <c r="AK7395" s="17" t="e">
        <f t="shared" si="2428"/>
        <v>#N/A</v>
      </c>
      <c r="AL7395" s="17" t="e">
        <f t="shared" si="2429"/>
        <v>#N/A</v>
      </c>
      <c r="AM7395" s="17" t="e">
        <f t="shared" si="2430"/>
        <v>#N/A</v>
      </c>
      <c r="AN7395" s="17" t="e">
        <f t="shared" si="2431"/>
        <v>#N/A</v>
      </c>
      <c r="AO7395" s="17" t="e">
        <f>INDEX($AN$10:$AN$2627,MATCH(C7395+1/24,$C$10:$C$2627,1))-INDEX($AN$10:$AN$2627,MATCH(C7395,$C$10:$C$2627,1))</f>
        <v>#N/A</v>
      </c>
      <c r="AP7395" s="17" t="e">
        <f t="shared" si="2432"/>
        <v>#N/A</v>
      </c>
      <c r="AQ7395" s="17" t="e">
        <f t="shared" si="2433"/>
        <v>#N/A</v>
      </c>
      <c r="AR7395" s="17" t="e">
        <f t="shared" si="2434"/>
        <v>#N/A</v>
      </c>
    </row>
    <row r="7396" spans="2:44" x14ac:dyDescent="0.25">
      <c r="B7396" t="e">
        <f>INDEX(RawData!$A$2:$A$1048576,MATCH(FmtData!$B$4+(ROW()-10),RawData!$A$2:$A$1048576,0))</f>
        <v>#N/A</v>
      </c>
      <c r="C7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#N/A</v>
      </c>
      <c r="D73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6" t="e">
        <f>INDEX(RawData!D$2:D$1048576,MATCH(FmtData!$B$4+(ROW()-10),RawData!$A$2:$A$1048576,0))</f>
        <v>#N/A</v>
      </c>
      <c r="F7396" t="e">
        <f>INDEX(RawData!E$2:E$1048576,MATCH(FmtData!$B$4+(ROW()-10),RawData!$A$2:$A$1048576,0))</f>
        <v>#N/A</v>
      </c>
      <c r="G7396" t="e">
        <f>INDEX(RawData!F$2:F$1048576,MATCH(FmtData!$B$4+(ROW()-10),RawData!$A$2:$A$1048576,0))</f>
        <v>#N/A</v>
      </c>
      <c r="H7396" t="e">
        <f>INDEX(RawData!G$2:G$1048576,MATCH(FmtData!$B$4+(ROW()-10),RawData!$A$2:$A$1048576,0))</f>
        <v>#N/A</v>
      </c>
      <c r="I7396" t="e">
        <f>INDEX(RawData!H$2:H$1048576,MATCH(FmtData!$B$4+(ROW()-10),RawData!$A$2:$A$1048576,0))</f>
        <v>#N/A</v>
      </c>
      <c r="J7396" t="e">
        <f>INDEX(RawData!I$2:I$1048576,MATCH(FmtData!$B$4+(ROW()-10),RawData!$A$2:$A$1048576,0))</f>
        <v>#N/A</v>
      </c>
      <c r="K7396" t="e">
        <f>INDEX(RawData!J$2:J$1048576,MATCH(FmtData!$B$4+(ROW()-10),RawData!$A$2:$A$1048576,0))</f>
        <v>#N/A</v>
      </c>
      <c r="L7396" t="e">
        <f>INDEX(RawData!K$2:K$1048576,MATCH(FmtData!$B$4+(ROW()-10),RawData!$A$2:$A$1048576,0))</f>
        <v>#N/A</v>
      </c>
      <c r="M7396" t="e">
        <f>INDEX(RawData!L$2:L$1048576,MATCH(FmtData!$B$4+(ROW()-10),RawData!$A$2:$A$1048576,0))</f>
        <v>#N/A</v>
      </c>
      <c r="N7396" t="e">
        <f>INDEX(RawData!M$2:M$1048576,MATCH(FmtData!$B$4+(ROW()-10),RawData!$A$2:$A$1048576,0))</f>
        <v>#N/A</v>
      </c>
      <c r="O7396" t="e">
        <f>INDEX(RawData!N$2:N$1048576,MATCH(FmtData!$B$4+(ROW()-10),RawData!$A$2:$A$1048576,0))</f>
        <v>#N/A</v>
      </c>
      <c r="P7396" t="e">
        <f>INDEX(RawData!O$2:O$1048576,MATCH(FmtData!$B$4+(ROW()-10),RawData!$A$2:$A$1048576,0))</f>
        <v>#N/A</v>
      </c>
      <c r="Q7396" t="e">
        <f>INDEX(RawData!P$2:P$1048576,MATCH(FmtData!$B$4+(ROW()-10),RawData!$A$2:$A$1048576,0))</f>
        <v>#N/A</v>
      </c>
      <c r="R7396" t="e">
        <f>INDEX(RawData!Q$2:Q$1048576,MATCH(FmtData!$B$4+(ROW()-10),RawData!$A$2:$A$1048576,0))</f>
        <v>#N/A</v>
      </c>
      <c r="S7396" t="e">
        <f>INDEX(RawData!R$2:R$1048576,MATCH(FmtData!$B$4+(ROW()-10),RawData!$A$2:$A$1048576,0))</f>
        <v>#N/A</v>
      </c>
      <c r="T7396" t="e">
        <f>INDEX(RawData!S$2:S$1048576,MATCH(FmtData!$B$4+(ROW()-10),RawData!$A$2:$A$1048576,0))</f>
        <v>#N/A</v>
      </c>
      <c r="U7396" t="e">
        <f>INDEX(RawData!T$2:T$1048576,MATCH(FmtData!$B$4+(ROW()-10),RawData!$A$2:$A$1048576,0))</f>
        <v>#N/A</v>
      </c>
      <c r="V7396" t="e">
        <f>INDEX(RawData!U$2:U$1048576,MATCH(FmtData!$B$4+(ROW()-10),RawData!$A$2:$A$1048576,0))</f>
        <v>#N/A</v>
      </c>
      <c r="W7396" s="8" t="e">
        <f t="shared" si="2419"/>
        <v>#N/A</v>
      </c>
      <c r="X7396" s="8" t="e">
        <f t="shared" si="2420"/>
        <v>#N/A</v>
      </c>
      <c r="Y7396" s="8" t="e">
        <f t="shared" si="2421"/>
        <v>#N/A</v>
      </c>
      <c r="Z7396" s="8" t="e">
        <f t="shared" si="2422"/>
        <v>#N/A</v>
      </c>
      <c r="AA7396" s="8" t="e">
        <f t="shared" si="2423"/>
        <v>#N/A</v>
      </c>
      <c r="AB7396" s="8" t="e">
        <f t="shared" si="2424"/>
        <v>#N/A</v>
      </c>
      <c r="AC7396" s="6" t="e">
        <f t="shared" si="2438"/>
        <v>#N/A</v>
      </c>
      <c r="AD7396" s="42" t="e">
        <f t="shared" si="2435"/>
        <v>#N/A</v>
      </c>
      <c r="AE7396" s="15" t="e">
        <f t="shared" si="2436"/>
        <v>#N/A</v>
      </c>
      <c r="AF7396" s="15" t="e">
        <f t="shared" si="2437"/>
        <v>#N/A</v>
      </c>
      <c r="AG7396" s="15" t="e">
        <f t="shared" si="2425"/>
        <v>#N/A</v>
      </c>
      <c r="AH7396" s="15" t="e">
        <f t="shared" si="2418"/>
        <v>#N/A</v>
      </c>
      <c r="AI7396" s="17" t="e">
        <f t="shared" si="2426"/>
        <v>#N/A</v>
      </c>
      <c r="AJ7396" s="17" t="e">
        <f t="shared" si="2427"/>
        <v>#N/A</v>
      </c>
      <c r="AK7396" s="17" t="e">
        <f t="shared" si="2428"/>
        <v>#N/A</v>
      </c>
      <c r="AL7396" s="17" t="e">
        <f t="shared" si="2429"/>
        <v>#N/A</v>
      </c>
      <c r="AM7396" s="17" t="e">
        <f t="shared" si="2430"/>
        <v>#N/A</v>
      </c>
      <c r="AN7396" s="17" t="e">
        <f t="shared" si="2431"/>
        <v>#N/A</v>
      </c>
      <c r="AO7396" s="17" t="e">
        <f>INDEX($AN$10:$AN$2627,MATCH(C7396+1/24,$C$10:$C$2627,1))-INDEX($AN$10:$AN$2627,MATCH(C7396,$C$10:$C$2627,1))</f>
        <v>#N/A</v>
      </c>
      <c r="AP7396" s="17" t="e">
        <f t="shared" si="2432"/>
        <v>#N/A</v>
      </c>
      <c r="AQ7396" s="17" t="e">
        <f t="shared" si="2433"/>
        <v>#N/A</v>
      </c>
      <c r="AR7396" s="17" t="e">
        <f t="shared" si="2434"/>
        <v>#N/A</v>
      </c>
    </row>
    <row r="7397" spans="2:44" x14ac:dyDescent="0.25">
      <c r="B7397" t="e">
        <f>INDEX(RawData!$A$2:$A$1048576,MATCH(FmtData!$B$4+(ROW()-10),RawData!$A$2:$A$1048576,0))</f>
        <v>#N/A</v>
      </c>
      <c r="C7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#N/A</v>
      </c>
      <c r="D73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7" t="e">
        <f>INDEX(RawData!D$2:D$1048576,MATCH(FmtData!$B$4+(ROW()-10),RawData!$A$2:$A$1048576,0))</f>
        <v>#N/A</v>
      </c>
      <c r="F7397" t="e">
        <f>INDEX(RawData!E$2:E$1048576,MATCH(FmtData!$B$4+(ROW()-10),RawData!$A$2:$A$1048576,0))</f>
        <v>#N/A</v>
      </c>
      <c r="G7397" t="e">
        <f>INDEX(RawData!F$2:F$1048576,MATCH(FmtData!$B$4+(ROW()-10),RawData!$A$2:$A$1048576,0))</f>
        <v>#N/A</v>
      </c>
      <c r="H7397" t="e">
        <f>INDEX(RawData!G$2:G$1048576,MATCH(FmtData!$B$4+(ROW()-10),RawData!$A$2:$A$1048576,0))</f>
        <v>#N/A</v>
      </c>
      <c r="I7397" t="e">
        <f>INDEX(RawData!H$2:H$1048576,MATCH(FmtData!$B$4+(ROW()-10),RawData!$A$2:$A$1048576,0))</f>
        <v>#N/A</v>
      </c>
      <c r="J7397" t="e">
        <f>INDEX(RawData!I$2:I$1048576,MATCH(FmtData!$B$4+(ROW()-10),RawData!$A$2:$A$1048576,0))</f>
        <v>#N/A</v>
      </c>
      <c r="K7397" t="e">
        <f>INDEX(RawData!J$2:J$1048576,MATCH(FmtData!$B$4+(ROW()-10),RawData!$A$2:$A$1048576,0))</f>
        <v>#N/A</v>
      </c>
      <c r="L7397" t="e">
        <f>INDEX(RawData!K$2:K$1048576,MATCH(FmtData!$B$4+(ROW()-10),RawData!$A$2:$A$1048576,0))</f>
        <v>#N/A</v>
      </c>
      <c r="M7397" t="e">
        <f>INDEX(RawData!L$2:L$1048576,MATCH(FmtData!$B$4+(ROW()-10),RawData!$A$2:$A$1048576,0))</f>
        <v>#N/A</v>
      </c>
      <c r="N7397" t="e">
        <f>INDEX(RawData!M$2:M$1048576,MATCH(FmtData!$B$4+(ROW()-10),RawData!$A$2:$A$1048576,0))</f>
        <v>#N/A</v>
      </c>
      <c r="O7397" t="e">
        <f>INDEX(RawData!N$2:N$1048576,MATCH(FmtData!$B$4+(ROW()-10),RawData!$A$2:$A$1048576,0))</f>
        <v>#N/A</v>
      </c>
      <c r="P7397" t="e">
        <f>INDEX(RawData!O$2:O$1048576,MATCH(FmtData!$B$4+(ROW()-10),RawData!$A$2:$A$1048576,0))</f>
        <v>#N/A</v>
      </c>
      <c r="Q7397" t="e">
        <f>INDEX(RawData!P$2:P$1048576,MATCH(FmtData!$B$4+(ROW()-10),RawData!$A$2:$A$1048576,0))</f>
        <v>#N/A</v>
      </c>
      <c r="R7397" t="e">
        <f>INDEX(RawData!Q$2:Q$1048576,MATCH(FmtData!$B$4+(ROW()-10),RawData!$A$2:$A$1048576,0))</f>
        <v>#N/A</v>
      </c>
      <c r="S7397" t="e">
        <f>INDEX(RawData!R$2:R$1048576,MATCH(FmtData!$B$4+(ROW()-10),RawData!$A$2:$A$1048576,0))</f>
        <v>#N/A</v>
      </c>
      <c r="T7397" t="e">
        <f>INDEX(RawData!S$2:S$1048576,MATCH(FmtData!$B$4+(ROW()-10),RawData!$A$2:$A$1048576,0))</f>
        <v>#N/A</v>
      </c>
      <c r="U7397" t="e">
        <f>INDEX(RawData!T$2:T$1048576,MATCH(FmtData!$B$4+(ROW()-10),RawData!$A$2:$A$1048576,0))</f>
        <v>#N/A</v>
      </c>
      <c r="V7397" t="e">
        <f>INDEX(RawData!U$2:U$1048576,MATCH(FmtData!$B$4+(ROW()-10),RawData!$A$2:$A$1048576,0))</f>
        <v>#N/A</v>
      </c>
      <c r="W7397" s="8" t="e">
        <f t="shared" si="2419"/>
        <v>#N/A</v>
      </c>
      <c r="X7397" s="8" t="e">
        <f t="shared" si="2420"/>
        <v>#N/A</v>
      </c>
      <c r="Y7397" s="8" t="e">
        <f t="shared" si="2421"/>
        <v>#N/A</v>
      </c>
      <c r="Z7397" s="8" t="e">
        <f t="shared" si="2422"/>
        <v>#N/A</v>
      </c>
      <c r="AA7397" s="8" t="e">
        <f t="shared" si="2423"/>
        <v>#N/A</v>
      </c>
      <c r="AB7397" s="8" t="e">
        <f t="shared" si="2424"/>
        <v>#N/A</v>
      </c>
      <c r="AC7397" s="6" t="e">
        <f t="shared" si="2438"/>
        <v>#N/A</v>
      </c>
      <c r="AD7397" s="42" t="e">
        <f t="shared" si="2435"/>
        <v>#N/A</v>
      </c>
      <c r="AE7397" s="15" t="e">
        <f t="shared" si="2436"/>
        <v>#N/A</v>
      </c>
      <c r="AF7397" s="15" t="e">
        <f t="shared" si="2437"/>
        <v>#N/A</v>
      </c>
      <c r="AG7397" s="15" t="e">
        <f t="shared" si="2425"/>
        <v>#N/A</v>
      </c>
      <c r="AH7397" s="15" t="e">
        <f t="shared" si="2418"/>
        <v>#N/A</v>
      </c>
      <c r="AI7397" s="17" t="e">
        <f t="shared" si="2426"/>
        <v>#N/A</v>
      </c>
      <c r="AJ7397" s="17" t="e">
        <f t="shared" si="2427"/>
        <v>#N/A</v>
      </c>
      <c r="AK7397" s="17" t="e">
        <f t="shared" si="2428"/>
        <v>#N/A</v>
      </c>
      <c r="AL7397" s="17" t="e">
        <f t="shared" si="2429"/>
        <v>#N/A</v>
      </c>
      <c r="AM7397" s="17" t="e">
        <f t="shared" si="2430"/>
        <v>#N/A</v>
      </c>
      <c r="AN7397" s="17" t="e">
        <f t="shared" si="2431"/>
        <v>#N/A</v>
      </c>
      <c r="AO7397" s="17" t="e">
        <f>INDEX($AN$10:$AN$2627,MATCH(C7397+1/24,$C$10:$C$2627,1))-INDEX($AN$10:$AN$2627,MATCH(C7397,$C$10:$C$2627,1))</f>
        <v>#N/A</v>
      </c>
      <c r="AP7397" s="17" t="e">
        <f t="shared" si="2432"/>
        <v>#N/A</v>
      </c>
      <c r="AQ7397" s="17" t="e">
        <f t="shared" si="2433"/>
        <v>#N/A</v>
      </c>
      <c r="AR7397" s="17" t="e">
        <f t="shared" si="2434"/>
        <v>#N/A</v>
      </c>
    </row>
    <row r="7398" spans="2:44" x14ac:dyDescent="0.25">
      <c r="B7398" t="e">
        <f>INDEX(RawData!$A$2:$A$1048576,MATCH(FmtData!$B$4+(ROW()-10),RawData!$A$2:$A$1048576,0))</f>
        <v>#N/A</v>
      </c>
      <c r="C7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#N/A</v>
      </c>
      <c r="D73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8" t="e">
        <f>INDEX(RawData!D$2:D$1048576,MATCH(FmtData!$B$4+(ROW()-10),RawData!$A$2:$A$1048576,0))</f>
        <v>#N/A</v>
      </c>
      <c r="F7398" t="e">
        <f>INDEX(RawData!E$2:E$1048576,MATCH(FmtData!$B$4+(ROW()-10),RawData!$A$2:$A$1048576,0))</f>
        <v>#N/A</v>
      </c>
      <c r="G7398" t="e">
        <f>INDEX(RawData!F$2:F$1048576,MATCH(FmtData!$B$4+(ROW()-10),RawData!$A$2:$A$1048576,0))</f>
        <v>#N/A</v>
      </c>
      <c r="H7398" t="e">
        <f>INDEX(RawData!G$2:G$1048576,MATCH(FmtData!$B$4+(ROW()-10),RawData!$A$2:$A$1048576,0))</f>
        <v>#N/A</v>
      </c>
      <c r="I7398" t="e">
        <f>INDEX(RawData!H$2:H$1048576,MATCH(FmtData!$B$4+(ROW()-10),RawData!$A$2:$A$1048576,0))</f>
        <v>#N/A</v>
      </c>
      <c r="J7398" t="e">
        <f>INDEX(RawData!I$2:I$1048576,MATCH(FmtData!$B$4+(ROW()-10),RawData!$A$2:$A$1048576,0))</f>
        <v>#N/A</v>
      </c>
      <c r="K7398" t="e">
        <f>INDEX(RawData!J$2:J$1048576,MATCH(FmtData!$B$4+(ROW()-10),RawData!$A$2:$A$1048576,0))</f>
        <v>#N/A</v>
      </c>
      <c r="L7398" t="e">
        <f>INDEX(RawData!K$2:K$1048576,MATCH(FmtData!$B$4+(ROW()-10),RawData!$A$2:$A$1048576,0))</f>
        <v>#N/A</v>
      </c>
      <c r="M7398" t="e">
        <f>INDEX(RawData!L$2:L$1048576,MATCH(FmtData!$B$4+(ROW()-10),RawData!$A$2:$A$1048576,0))</f>
        <v>#N/A</v>
      </c>
      <c r="N7398" t="e">
        <f>INDEX(RawData!M$2:M$1048576,MATCH(FmtData!$B$4+(ROW()-10),RawData!$A$2:$A$1048576,0))</f>
        <v>#N/A</v>
      </c>
      <c r="O7398" t="e">
        <f>INDEX(RawData!N$2:N$1048576,MATCH(FmtData!$B$4+(ROW()-10),RawData!$A$2:$A$1048576,0))</f>
        <v>#N/A</v>
      </c>
      <c r="P7398" t="e">
        <f>INDEX(RawData!O$2:O$1048576,MATCH(FmtData!$B$4+(ROW()-10),RawData!$A$2:$A$1048576,0))</f>
        <v>#N/A</v>
      </c>
      <c r="Q7398" t="e">
        <f>INDEX(RawData!P$2:P$1048576,MATCH(FmtData!$B$4+(ROW()-10),RawData!$A$2:$A$1048576,0))</f>
        <v>#N/A</v>
      </c>
      <c r="R7398" t="e">
        <f>INDEX(RawData!Q$2:Q$1048576,MATCH(FmtData!$B$4+(ROW()-10),RawData!$A$2:$A$1048576,0))</f>
        <v>#N/A</v>
      </c>
      <c r="S7398" t="e">
        <f>INDEX(RawData!R$2:R$1048576,MATCH(FmtData!$B$4+(ROW()-10),RawData!$A$2:$A$1048576,0))</f>
        <v>#N/A</v>
      </c>
      <c r="T7398" t="e">
        <f>INDEX(RawData!S$2:S$1048576,MATCH(FmtData!$B$4+(ROW()-10),RawData!$A$2:$A$1048576,0))</f>
        <v>#N/A</v>
      </c>
      <c r="U7398" t="e">
        <f>INDEX(RawData!T$2:T$1048576,MATCH(FmtData!$B$4+(ROW()-10),RawData!$A$2:$A$1048576,0))</f>
        <v>#N/A</v>
      </c>
      <c r="V7398" t="e">
        <f>INDEX(RawData!U$2:U$1048576,MATCH(FmtData!$B$4+(ROW()-10),RawData!$A$2:$A$1048576,0))</f>
        <v>#N/A</v>
      </c>
      <c r="W7398" s="8" t="e">
        <f t="shared" si="2419"/>
        <v>#N/A</v>
      </c>
      <c r="X7398" s="8" t="e">
        <f t="shared" si="2420"/>
        <v>#N/A</v>
      </c>
      <c r="Y7398" s="8" t="e">
        <f t="shared" si="2421"/>
        <v>#N/A</v>
      </c>
      <c r="Z7398" s="8" t="e">
        <f t="shared" si="2422"/>
        <v>#N/A</v>
      </c>
      <c r="AA7398" s="8" t="e">
        <f t="shared" si="2423"/>
        <v>#N/A</v>
      </c>
      <c r="AB7398" s="8" t="e">
        <f t="shared" si="2424"/>
        <v>#N/A</v>
      </c>
      <c r="AC7398" s="6" t="e">
        <f t="shared" si="2438"/>
        <v>#N/A</v>
      </c>
      <c r="AD7398" s="42" t="e">
        <f t="shared" si="2435"/>
        <v>#N/A</v>
      </c>
      <c r="AE7398" s="15" t="e">
        <f t="shared" si="2436"/>
        <v>#N/A</v>
      </c>
      <c r="AF7398" s="15" t="e">
        <f t="shared" si="2437"/>
        <v>#N/A</v>
      </c>
      <c r="AG7398" s="15" t="e">
        <f t="shared" si="2425"/>
        <v>#N/A</v>
      </c>
      <c r="AH7398" s="15" t="e">
        <f t="shared" si="2418"/>
        <v>#N/A</v>
      </c>
      <c r="AI7398" s="17" t="e">
        <f t="shared" si="2426"/>
        <v>#N/A</v>
      </c>
      <c r="AJ7398" s="17" t="e">
        <f t="shared" si="2427"/>
        <v>#N/A</v>
      </c>
      <c r="AK7398" s="17" t="e">
        <f t="shared" si="2428"/>
        <v>#N/A</v>
      </c>
      <c r="AL7398" s="17" t="e">
        <f t="shared" si="2429"/>
        <v>#N/A</v>
      </c>
      <c r="AM7398" s="17" t="e">
        <f t="shared" si="2430"/>
        <v>#N/A</v>
      </c>
      <c r="AN7398" s="17" t="e">
        <f t="shared" si="2431"/>
        <v>#N/A</v>
      </c>
      <c r="AO7398" s="17" t="e">
        <f>INDEX($AN$10:$AN$2627,MATCH(C7398+1/24,$C$10:$C$2627,1))-INDEX($AN$10:$AN$2627,MATCH(C7398,$C$10:$C$2627,1))</f>
        <v>#N/A</v>
      </c>
      <c r="AP7398" s="17" t="e">
        <f t="shared" si="2432"/>
        <v>#N/A</v>
      </c>
      <c r="AQ7398" s="17" t="e">
        <f t="shared" si="2433"/>
        <v>#N/A</v>
      </c>
      <c r="AR7398" s="17" t="e">
        <f t="shared" si="2434"/>
        <v>#N/A</v>
      </c>
    </row>
    <row r="7399" spans="2:44" x14ac:dyDescent="0.25">
      <c r="B7399" t="e">
        <f>INDEX(RawData!$A$2:$A$1048576,MATCH(FmtData!$B$4+(ROW()-10),RawData!$A$2:$A$1048576,0))</f>
        <v>#N/A</v>
      </c>
      <c r="C7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#N/A</v>
      </c>
      <c r="D73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399" t="e">
        <f>INDEX(RawData!D$2:D$1048576,MATCH(FmtData!$B$4+(ROW()-10),RawData!$A$2:$A$1048576,0))</f>
        <v>#N/A</v>
      </c>
      <c r="F7399" t="e">
        <f>INDEX(RawData!E$2:E$1048576,MATCH(FmtData!$B$4+(ROW()-10),RawData!$A$2:$A$1048576,0))</f>
        <v>#N/A</v>
      </c>
      <c r="G7399" t="e">
        <f>INDEX(RawData!F$2:F$1048576,MATCH(FmtData!$B$4+(ROW()-10),RawData!$A$2:$A$1048576,0))</f>
        <v>#N/A</v>
      </c>
      <c r="H7399" t="e">
        <f>INDEX(RawData!G$2:G$1048576,MATCH(FmtData!$B$4+(ROW()-10),RawData!$A$2:$A$1048576,0))</f>
        <v>#N/A</v>
      </c>
      <c r="I7399" t="e">
        <f>INDEX(RawData!H$2:H$1048576,MATCH(FmtData!$B$4+(ROW()-10),RawData!$A$2:$A$1048576,0))</f>
        <v>#N/A</v>
      </c>
      <c r="J7399" t="e">
        <f>INDEX(RawData!I$2:I$1048576,MATCH(FmtData!$B$4+(ROW()-10),RawData!$A$2:$A$1048576,0))</f>
        <v>#N/A</v>
      </c>
      <c r="K7399" t="e">
        <f>INDEX(RawData!J$2:J$1048576,MATCH(FmtData!$B$4+(ROW()-10),RawData!$A$2:$A$1048576,0))</f>
        <v>#N/A</v>
      </c>
      <c r="L7399" t="e">
        <f>INDEX(RawData!K$2:K$1048576,MATCH(FmtData!$B$4+(ROW()-10),RawData!$A$2:$A$1048576,0))</f>
        <v>#N/A</v>
      </c>
      <c r="M7399" t="e">
        <f>INDEX(RawData!L$2:L$1048576,MATCH(FmtData!$B$4+(ROW()-10),RawData!$A$2:$A$1048576,0))</f>
        <v>#N/A</v>
      </c>
      <c r="N7399" t="e">
        <f>INDEX(RawData!M$2:M$1048576,MATCH(FmtData!$B$4+(ROW()-10),RawData!$A$2:$A$1048576,0))</f>
        <v>#N/A</v>
      </c>
      <c r="O7399" t="e">
        <f>INDEX(RawData!N$2:N$1048576,MATCH(FmtData!$B$4+(ROW()-10),RawData!$A$2:$A$1048576,0))</f>
        <v>#N/A</v>
      </c>
      <c r="P7399" t="e">
        <f>INDEX(RawData!O$2:O$1048576,MATCH(FmtData!$B$4+(ROW()-10),RawData!$A$2:$A$1048576,0))</f>
        <v>#N/A</v>
      </c>
      <c r="Q7399" t="e">
        <f>INDEX(RawData!P$2:P$1048576,MATCH(FmtData!$B$4+(ROW()-10),RawData!$A$2:$A$1048576,0))</f>
        <v>#N/A</v>
      </c>
      <c r="R7399" t="e">
        <f>INDEX(RawData!Q$2:Q$1048576,MATCH(FmtData!$B$4+(ROW()-10),RawData!$A$2:$A$1048576,0))</f>
        <v>#N/A</v>
      </c>
      <c r="S7399" t="e">
        <f>INDEX(RawData!R$2:R$1048576,MATCH(FmtData!$B$4+(ROW()-10),RawData!$A$2:$A$1048576,0))</f>
        <v>#N/A</v>
      </c>
      <c r="T7399" t="e">
        <f>INDEX(RawData!S$2:S$1048576,MATCH(FmtData!$B$4+(ROW()-10),RawData!$A$2:$A$1048576,0))</f>
        <v>#N/A</v>
      </c>
      <c r="U7399" t="e">
        <f>INDEX(RawData!T$2:T$1048576,MATCH(FmtData!$B$4+(ROW()-10),RawData!$A$2:$A$1048576,0))</f>
        <v>#N/A</v>
      </c>
      <c r="V7399" t="e">
        <f>INDEX(RawData!U$2:U$1048576,MATCH(FmtData!$B$4+(ROW()-10),RawData!$A$2:$A$1048576,0))</f>
        <v>#N/A</v>
      </c>
      <c r="W7399" s="8" t="e">
        <f t="shared" si="2419"/>
        <v>#N/A</v>
      </c>
      <c r="X7399" s="8" t="e">
        <f t="shared" si="2420"/>
        <v>#N/A</v>
      </c>
      <c r="Y7399" s="8" t="e">
        <f t="shared" si="2421"/>
        <v>#N/A</v>
      </c>
      <c r="Z7399" s="8" t="e">
        <f t="shared" si="2422"/>
        <v>#N/A</v>
      </c>
      <c r="AA7399" s="8" t="e">
        <f t="shared" si="2423"/>
        <v>#N/A</v>
      </c>
      <c r="AB7399" s="8" t="e">
        <f t="shared" si="2424"/>
        <v>#N/A</v>
      </c>
      <c r="AC7399" s="6" t="e">
        <f t="shared" si="2438"/>
        <v>#N/A</v>
      </c>
      <c r="AD7399" s="42" t="e">
        <f t="shared" si="2435"/>
        <v>#N/A</v>
      </c>
      <c r="AE7399" s="15" t="e">
        <f t="shared" si="2436"/>
        <v>#N/A</v>
      </c>
      <c r="AF7399" s="15" t="e">
        <f t="shared" si="2437"/>
        <v>#N/A</v>
      </c>
      <c r="AG7399" s="15" t="e">
        <f t="shared" si="2425"/>
        <v>#N/A</v>
      </c>
      <c r="AH7399" s="15" t="e">
        <f t="shared" si="2418"/>
        <v>#N/A</v>
      </c>
      <c r="AI7399" s="17" t="e">
        <f t="shared" si="2426"/>
        <v>#N/A</v>
      </c>
      <c r="AJ7399" s="17" t="e">
        <f t="shared" si="2427"/>
        <v>#N/A</v>
      </c>
      <c r="AK7399" s="17" t="e">
        <f t="shared" si="2428"/>
        <v>#N/A</v>
      </c>
      <c r="AL7399" s="17" t="e">
        <f t="shared" si="2429"/>
        <v>#N/A</v>
      </c>
      <c r="AM7399" s="17" t="e">
        <f t="shared" si="2430"/>
        <v>#N/A</v>
      </c>
      <c r="AN7399" s="17" t="e">
        <f t="shared" si="2431"/>
        <v>#N/A</v>
      </c>
      <c r="AO7399" s="17" t="e">
        <f>INDEX($AN$10:$AN$2627,MATCH(C7399+1/24,$C$10:$C$2627,1))-INDEX($AN$10:$AN$2627,MATCH(C7399,$C$10:$C$2627,1))</f>
        <v>#N/A</v>
      </c>
      <c r="AP7399" s="17" t="e">
        <f t="shared" si="2432"/>
        <v>#N/A</v>
      </c>
      <c r="AQ7399" s="17" t="e">
        <f t="shared" si="2433"/>
        <v>#N/A</v>
      </c>
      <c r="AR7399" s="17" t="e">
        <f t="shared" si="2434"/>
        <v>#N/A</v>
      </c>
    </row>
    <row r="7400" spans="2:44" x14ac:dyDescent="0.25">
      <c r="B7400" t="e">
        <f>INDEX(RawData!$A$2:$A$1048576,MATCH(FmtData!$B$4+(ROW()-10),RawData!$A$2:$A$1048576,0))</f>
        <v>#N/A</v>
      </c>
      <c r="C7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#N/A</v>
      </c>
      <c r="D74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0" t="e">
        <f>INDEX(RawData!D$2:D$1048576,MATCH(FmtData!$B$4+(ROW()-10),RawData!$A$2:$A$1048576,0))</f>
        <v>#N/A</v>
      </c>
      <c r="F7400" t="e">
        <f>INDEX(RawData!E$2:E$1048576,MATCH(FmtData!$B$4+(ROW()-10),RawData!$A$2:$A$1048576,0))</f>
        <v>#N/A</v>
      </c>
      <c r="G7400" t="e">
        <f>INDEX(RawData!F$2:F$1048576,MATCH(FmtData!$B$4+(ROW()-10),RawData!$A$2:$A$1048576,0))</f>
        <v>#N/A</v>
      </c>
      <c r="H7400" t="e">
        <f>INDEX(RawData!G$2:G$1048576,MATCH(FmtData!$B$4+(ROW()-10),RawData!$A$2:$A$1048576,0))</f>
        <v>#N/A</v>
      </c>
      <c r="I7400" t="e">
        <f>INDEX(RawData!H$2:H$1048576,MATCH(FmtData!$B$4+(ROW()-10),RawData!$A$2:$A$1048576,0))</f>
        <v>#N/A</v>
      </c>
      <c r="J7400" t="e">
        <f>INDEX(RawData!I$2:I$1048576,MATCH(FmtData!$B$4+(ROW()-10),RawData!$A$2:$A$1048576,0))</f>
        <v>#N/A</v>
      </c>
      <c r="K7400" t="e">
        <f>INDEX(RawData!J$2:J$1048576,MATCH(FmtData!$B$4+(ROW()-10),RawData!$A$2:$A$1048576,0))</f>
        <v>#N/A</v>
      </c>
      <c r="L7400" t="e">
        <f>INDEX(RawData!K$2:K$1048576,MATCH(FmtData!$B$4+(ROW()-10),RawData!$A$2:$A$1048576,0))</f>
        <v>#N/A</v>
      </c>
      <c r="M7400" t="e">
        <f>INDEX(RawData!L$2:L$1048576,MATCH(FmtData!$B$4+(ROW()-10),RawData!$A$2:$A$1048576,0))</f>
        <v>#N/A</v>
      </c>
      <c r="N7400" t="e">
        <f>INDEX(RawData!M$2:M$1048576,MATCH(FmtData!$B$4+(ROW()-10),RawData!$A$2:$A$1048576,0))</f>
        <v>#N/A</v>
      </c>
      <c r="O7400" t="e">
        <f>INDEX(RawData!N$2:N$1048576,MATCH(FmtData!$B$4+(ROW()-10),RawData!$A$2:$A$1048576,0))</f>
        <v>#N/A</v>
      </c>
      <c r="P7400" t="e">
        <f>INDEX(RawData!O$2:O$1048576,MATCH(FmtData!$B$4+(ROW()-10),RawData!$A$2:$A$1048576,0))</f>
        <v>#N/A</v>
      </c>
      <c r="Q7400" t="e">
        <f>INDEX(RawData!P$2:P$1048576,MATCH(FmtData!$B$4+(ROW()-10),RawData!$A$2:$A$1048576,0))</f>
        <v>#N/A</v>
      </c>
      <c r="R7400" t="e">
        <f>INDEX(RawData!Q$2:Q$1048576,MATCH(FmtData!$B$4+(ROW()-10),RawData!$A$2:$A$1048576,0))</f>
        <v>#N/A</v>
      </c>
      <c r="S7400" t="e">
        <f>INDEX(RawData!R$2:R$1048576,MATCH(FmtData!$B$4+(ROW()-10),RawData!$A$2:$A$1048576,0))</f>
        <v>#N/A</v>
      </c>
      <c r="T7400" t="e">
        <f>INDEX(RawData!S$2:S$1048576,MATCH(FmtData!$B$4+(ROW()-10),RawData!$A$2:$A$1048576,0))</f>
        <v>#N/A</v>
      </c>
      <c r="U7400" t="e">
        <f>INDEX(RawData!T$2:T$1048576,MATCH(FmtData!$B$4+(ROW()-10),RawData!$A$2:$A$1048576,0))</f>
        <v>#N/A</v>
      </c>
      <c r="V7400" t="e">
        <f>INDEX(RawData!U$2:U$1048576,MATCH(FmtData!$B$4+(ROW()-10),RawData!$A$2:$A$1048576,0))</f>
        <v>#N/A</v>
      </c>
      <c r="W7400" s="8" t="e">
        <f t="shared" si="2419"/>
        <v>#N/A</v>
      </c>
      <c r="X7400" s="8" t="e">
        <f t="shared" si="2420"/>
        <v>#N/A</v>
      </c>
      <c r="Y7400" s="8" t="e">
        <f t="shared" si="2421"/>
        <v>#N/A</v>
      </c>
      <c r="Z7400" s="8" t="e">
        <f t="shared" si="2422"/>
        <v>#N/A</v>
      </c>
      <c r="AA7400" s="8" t="e">
        <f t="shared" si="2423"/>
        <v>#N/A</v>
      </c>
      <c r="AB7400" s="8" t="e">
        <f t="shared" si="2424"/>
        <v>#N/A</v>
      </c>
      <c r="AC7400" s="6" t="e">
        <f t="shared" si="2438"/>
        <v>#N/A</v>
      </c>
      <c r="AD7400" s="42" t="e">
        <f t="shared" si="2435"/>
        <v>#N/A</v>
      </c>
      <c r="AE7400" s="15" t="e">
        <f t="shared" si="2436"/>
        <v>#N/A</v>
      </c>
      <c r="AF7400" s="15" t="e">
        <f t="shared" si="2437"/>
        <v>#N/A</v>
      </c>
      <c r="AG7400" s="15" t="e">
        <f t="shared" si="2425"/>
        <v>#N/A</v>
      </c>
      <c r="AH7400" s="15" t="e">
        <f t="shared" si="2418"/>
        <v>#N/A</v>
      </c>
      <c r="AI7400" s="17" t="e">
        <f t="shared" si="2426"/>
        <v>#N/A</v>
      </c>
      <c r="AJ7400" s="17" t="e">
        <f t="shared" si="2427"/>
        <v>#N/A</v>
      </c>
      <c r="AK7400" s="17" t="e">
        <f t="shared" si="2428"/>
        <v>#N/A</v>
      </c>
      <c r="AL7400" s="17" t="e">
        <f t="shared" si="2429"/>
        <v>#N/A</v>
      </c>
      <c r="AM7400" s="17" t="e">
        <f t="shared" si="2430"/>
        <v>#N/A</v>
      </c>
      <c r="AN7400" s="17" t="e">
        <f t="shared" si="2431"/>
        <v>#N/A</v>
      </c>
      <c r="AO7400" s="17" t="e">
        <f>INDEX($AN$10:$AN$2627,MATCH(C7400+1/24,$C$10:$C$2627,1))-INDEX($AN$10:$AN$2627,MATCH(C7400,$C$10:$C$2627,1))</f>
        <v>#N/A</v>
      </c>
      <c r="AP7400" s="17" t="e">
        <f t="shared" si="2432"/>
        <v>#N/A</v>
      </c>
      <c r="AQ7400" s="17" t="e">
        <f t="shared" si="2433"/>
        <v>#N/A</v>
      </c>
      <c r="AR7400" s="17" t="e">
        <f t="shared" si="2434"/>
        <v>#N/A</v>
      </c>
    </row>
    <row r="7401" spans="2:44" x14ac:dyDescent="0.25">
      <c r="B7401" t="e">
        <f>INDEX(RawData!$A$2:$A$1048576,MATCH(FmtData!$B$4+(ROW()-10),RawData!$A$2:$A$1048576,0))</f>
        <v>#N/A</v>
      </c>
      <c r="C7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#N/A</v>
      </c>
      <c r="D74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1" t="e">
        <f>INDEX(RawData!D$2:D$1048576,MATCH(FmtData!$B$4+(ROW()-10),RawData!$A$2:$A$1048576,0))</f>
        <v>#N/A</v>
      </c>
      <c r="F7401" t="e">
        <f>INDEX(RawData!E$2:E$1048576,MATCH(FmtData!$B$4+(ROW()-10),RawData!$A$2:$A$1048576,0))</f>
        <v>#N/A</v>
      </c>
      <c r="G7401" t="e">
        <f>INDEX(RawData!F$2:F$1048576,MATCH(FmtData!$B$4+(ROW()-10),RawData!$A$2:$A$1048576,0))</f>
        <v>#N/A</v>
      </c>
      <c r="H7401" t="e">
        <f>INDEX(RawData!G$2:G$1048576,MATCH(FmtData!$B$4+(ROW()-10),RawData!$A$2:$A$1048576,0))</f>
        <v>#N/A</v>
      </c>
      <c r="I7401" t="e">
        <f>INDEX(RawData!H$2:H$1048576,MATCH(FmtData!$B$4+(ROW()-10),RawData!$A$2:$A$1048576,0))</f>
        <v>#N/A</v>
      </c>
      <c r="J7401" t="e">
        <f>INDEX(RawData!I$2:I$1048576,MATCH(FmtData!$B$4+(ROW()-10),RawData!$A$2:$A$1048576,0))</f>
        <v>#N/A</v>
      </c>
      <c r="K7401" t="e">
        <f>INDEX(RawData!J$2:J$1048576,MATCH(FmtData!$B$4+(ROW()-10),RawData!$A$2:$A$1048576,0))</f>
        <v>#N/A</v>
      </c>
      <c r="L7401" t="e">
        <f>INDEX(RawData!K$2:K$1048576,MATCH(FmtData!$B$4+(ROW()-10),RawData!$A$2:$A$1048576,0))</f>
        <v>#N/A</v>
      </c>
      <c r="M7401" t="e">
        <f>INDEX(RawData!L$2:L$1048576,MATCH(FmtData!$B$4+(ROW()-10),RawData!$A$2:$A$1048576,0))</f>
        <v>#N/A</v>
      </c>
      <c r="N7401" t="e">
        <f>INDEX(RawData!M$2:M$1048576,MATCH(FmtData!$B$4+(ROW()-10),RawData!$A$2:$A$1048576,0))</f>
        <v>#N/A</v>
      </c>
      <c r="O7401" t="e">
        <f>INDEX(RawData!N$2:N$1048576,MATCH(FmtData!$B$4+(ROW()-10),RawData!$A$2:$A$1048576,0))</f>
        <v>#N/A</v>
      </c>
      <c r="P7401" t="e">
        <f>INDEX(RawData!O$2:O$1048576,MATCH(FmtData!$B$4+(ROW()-10),RawData!$A$2:$A$1048576,0))</f>
        <v>#N/A</v>
      </c>
      <c r="Q7401" t="e">
        <f>INDEX(RawData!P$2:P$1048576,MATCH(FmtData!$B$4+(ROW()-10),RawData!$A$2:$A$1048576,0))</f>
        <v>#N/A</v>
      </c>
      <c r="R7401" t="e">
        <f>INDEX(RawData!Q$2:Q$1048576,MATCH(FmtData!$B$4+(ROW()-10),RawData!$A$2:$A$1048576,0))</f>
        <v>#N/A</v>
      </c>
      <c r="S7401" t="e">
        <f>INDEX(RawData!R$2:R$1048576,MATCH(FmtData!$B$4+(ROW()-10),RawData!$A$2:$A$1048576,0))</f>
        <v>#N/A</v>
      </c>
      <c r="T7401" t="e">
        <f>INDEX(RawData!S$2:S$1048576,MATCH(FmtData!$B$4+(ROW()-10),RawData!$A$2:$A$1048576,0))</f>
        <v>#N/A</v>
      </c>
      <c r="U7401" t="e">
        <f>INDEX(RawData!T$2:T$1048576,MATCH(FmtData!$B$4+(ROW()-10),RawData!$A$2:$A$1048576,0))</f>
        <v>#N/A</v>
      </c>
      <c r="V7401" t="e">
        <f>INDEX(RawData!U$2:U$1048576,MATCH(FmtData!$B$4+(ROW()-10),RawData!$A$2:$A$1048576,0))</f>
        <v>#N/A</v>
      </c>
      <c r="W7401" s="8" t="e">
        <f t="shared" si="2419"/>
        <v>#N/A</v>
      </c>
      <c r="X7401" s="8" t="e">
        <f t="shared" si="2420"/>
        <v>#N/A</v>
      </c>
      <c r="Y7401" s="8" t="e">
        <f t="shared" si="2421"/>
        <v>#N/A</v>
      </c>
      <c r="Z7401" s="8" t="e">
        <f t="shared" si="2422"/>
        <v>#N/A</v>
      </c>
      <c r="AA7401" s="8" t="e">
        <f t="shared" si="2423"/>
        <v>#N/A</v>
      </c>
      <c r="AB7401" s="8" t="e">
        <f t="shared" si="2424"/>
        <v>#N/A</v>
      </c>
      <c r="AC7401" s="6" t="e">
        <f t="shared" si="2438"/>
        <v>#N/A</v>
      </c>
      <c r="AD7401" s="42" t="e">
        <f t="shared" si="2435"/>
        <v>#N/A</v>
      </c>
      <c r="AE7401" s="15" t="e">
        <f t="shared" si="2436"/>
        <v>#N/A</v>
      </c>
      <c r="AF7401" s="15" t="e">
        <f t="shared" si="2437"/>
        <v>#N/A</v>
      </c>
      <c r="AG7401" s="15" t="e">
        <f t="shared" si="2425"/>
        <v>#N/A</v>
      </c>
      <c r="AH7401" s="15" t="e">
        <f t="shared" si="2418"/>
        <v>#N/A</v>
      </c>
      <c r="AI7401" s="17" t="e">
        <f t="shared" si="2426"/>
        <v>#N/A</v>
      </c>
      <c r="AJ7401" s="17" t="e">
        <f t="shared" si="2427"/>
        <v>#N/A</v>
      </c>
      <c r="AK7401" s="17" t="e">
        <f t="shared" si="2428"/>
        <v>#N/A</v>
      </c>
      <c r="AL7401" s="17" t="e">
        <f t="shared" si="2429"/>
        <v>#N/A</v>
      </c>
      <c r="AM7401" s="17" t="e">
        <f t="shared" si="2430"/>
        <v>#N/A</v>
      </c>
      <c r="AN7401" s="17" t="e">
        <f t="shared" si="2431"/>
        <v>#N/A</v>
      </c>
      <c r="AO7401" s="17" t="e">
        <f>INDEX($AN$10:$AN$2627,MATCH(C7401+1/24,$C$10:$C$2627,1))-INDEX($AN$10:$AN$2627,MATCH(C7401,$C$10:$C$2627,1))</f>
        <v>#N/A</v>
      </c>
      <c r="AP7401" s="17" t="e">
        <f t="shared" si="2432"/>
        <v>#N/A</v>
      </c>
      <c r="AQ7401" s="17" t="e">
        <f t="shared" si="2433"/>
        <v>#N/A</v>
      </c>
      <c r="AR7401" s="17" t="e">
        <f t="shared" si="2434"/>
        <v>#N/A</v>
      </c>
    </row>
    <row r="7402" spans="2:44" x14ac:dyDescent="0.25">
      <c r="B7402" t="e">
        <f>INDEX(RawData!$A$2:$A$1048576,MATCH(FmtData!$B$4+(ROW()-10),RawData!$A$2:$A$1048576,0))</f>
        <v>#N/A</v>
      </c>
      <c r="C7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#N/A</v>
      </c>
      <c r="D74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2" t="e">
        <f>INDEX(RawData!D$2:D$1048576,MATCH(FmtData!$B$4+(ROW()-10),RawData!$A$2:$A$1048576,0))</f>
        <v>#N/A</v>
      </c>
      <c r="F7402" t="e">
        <f>INDEX(RawData!E$2:E$1048576,MATCH(FmtData!$B$4+(ROW()-10),RawData!$A$2:$A$1048576,0))</f>
        <v>#N/A</v>
      </c>
      <c r="G7402" t="e">
        <f>INDEX(RawData!F$2:F$1048576,MATCH(FmtData!$B$4+(ROW()-10),RawData!$A$2:$A$1048576,0))</f>
        <v>#N/A</v>
      </c>
      <c r="H7402" t="e">
        <f>INDEX(RawData!G$2:G$1048576,MATCH(FmtData!$B$4+(ROW()-10),RawData!$A$2:$A$1048576,0))</f>
        <v>#N/A</v>
      </c>
      <c r="I7402" t="e">
        <f>INDEX(RawData!H$2:H$1048576,MATCH(FmtData!$B$4+(ROW()-10),RawData!$A$2:$A$1048576,0))</f>
        <v>#N/A</v>
      </c>
      <c r="J7402" t="e">
        <f>INDEX(RawData!I$2:I$1048576,MATCH(FmtData!$B$4+(ROW()-10),RawData!$A$2:$A$1048576,0))</f>
        <v>#N/A</v>
      </c>
      <c r="K7402" t="e">
        <f>INDEX(RawData!J$2:J$1048576,MATCH(FmtData!$B$4+(ROW()-10),RawData!$A$2:$A$1048576,0))</f>
        <v>#N/A</v>
      </c>
      <c r="L7402" t="e">
        <f>INDEX(RawData!K$2:K$1048576,MATCH(FmtData!$B$4+(ROW()-10),RawData!$A$2:$A$1048576,0))</f>
        <v>#N/A</v>
      </c>
      <c r="M7402" t="e">
        <f>INDEX(RawData!L$2:L$1048576,MATCH(FmtData!$B$4+(ROW()-10),RawData!$A$2:$A$1048576,0))</f>
        <v>#N/A</v>
      </c>
      <c r="N7402" t="e">
        <f>INDEX(RawData!M$2:M$1048576,MATCH(FmtData!$B$4+(ROW()-10),RawData!$A$2:$A$1048576,0))</f>
        <v>#N/A</v>
      </c>
      <c r="O7402" t="e">
        <f>INDEX(RawData!N$2:N$1048576,MATCH(FmtData!$B$4+(ROW()-10),RawData!$A$2:$A$1048576,0))</f>
        <v>#N/A</v>
      </c>
      <c r="P7402" t="e">
        <f>INDEX(RawData!O$2:O$1048576,MATCH(FmtData!$B$4+(ROW()-10),RawData!$A$2:$A$1048576,0))</f>
        <v>#N/A</v>
      </c>
      <c r="Q7402" t="e">
        <f>INDEX(RawData!P$2:P$1048576,MATCH(FmtData!$B$4+(ROW()-10),RawData!$A$2:$A$1048576,0))</f>
        <v>#N/A</v>
      </c>
      <c r="R7402" t="e">
        <f>INDEX(RawData!Q$2:Q$1048576,MATCH(FmtData!$B$4+(ROW()-10),RawData!$A$2:$A$1048576,0))</f>
        <v>#N/A</v>
      </c>
      <c r="S7402" t="e">
        <f>INDEX(RawData!R$2:R$1048576,MATCH(FmtData!$B$4+(ROW()-10),RawData!$A$2:$A$1048576,0))</f>
        <v>#N/A</v>
      </c>
      <c r="T7402" t="e">
        <f>INDEX(RawData!S$2:S$1048576,MATCH(FmtData!$B$4+(ROW()-10),RawData!$A$2:$A$1048576,0))</f>
        <v>#N/A</v>
      </c>
      <c r="U7402" t="e">
        <f>INDEX(RawData!T$2:T$1048576,MATCH(FmtData!$B$4+(ROW()-10),RawData!$A$2:$A$1048576,0))</f>
        <v>#N/A</v>
      </c>
      <c r="V7402" t="e">
        <f>INDEX(RawData!U$2:U$1048576,MATCH(FmtData!$B$4+(ROW()-10),RawData!$A$2:$A$1048576,0))</f>
        <v>#N/A</v>
      </c>
      <c r="W7402" s="8" t="e">
        <f t="shared" si="2419"/>
        <v>#N/A</v>
      </c>
      <c r="X7402" s="8" t="e">
        <f t="shared" si="2420"/>
        <v>#N/A</v>
      </c>
      <c r="Y7402" s="8" t="e">
        <f t="shared" si="2421"/>
        <v>#N/A</v>
      </c>
      <c r="Z7402" s="8" t="e">
        <f t="shared" si="2422"/>
        <v>#N/A</v>
      </c>
      <c r="AA7402" s="8" t="e">
        <f t="shared" si="2423"/>
        <v>#N/A</v>
      </c>
      <c r="AB7402" s="8" t="e">
        <f t="shared" si="2424"/>
        <v>#N/A</v>
      </c>
      <c r="AC7402" s="6" t="e">
        <f t="shared" si="2438"/>
        <v>#N/A</v>
      </c>
      <c r="AD7402" s="42" t="e">
        <f t="shared" si="2435"/>
        <v>#N/A</v>
      </c>
      <c r="AE7402" s="15" t="e">
        <f t="shared" si="2436"/>
        <v>#N/A</v>
      </c>
      <c r="AF7402" s="15" t="e">
        <f t="shared" si="2437"/>
        <v>#N/A</v>
      </c>
      <c r="AG7402" s="15" t="e">
        <f t="shared" si="2425"/>
        <v>#N/A</v>
      </c>
      <c r="AH7402" s="15" t="e">
        <f t="shared" si="2418"/>
        <v>#N/A</v>
      </c>
      <c r="AI7402" s="17" t="e">
        <f t="shared" si="2426"/>
        <v>#N/A</v>
      </c>
      <c r="AJ7402" s="17" t="e">
        <f t="shared" si="2427"/>
        <v>#N/A</v>
      </c>
      <c r="AK7402" s="17" t="e">
        <f t="shared" si="2428"/>
        <v>#N/A</v>
      </c>
      <c r="AL7402" s="17" t="e">
        <f t="shared" si="2429"/>
        <v>#N/A</v>
      </c>
      <c r="AM7402" s="17" t="e">
        <f t="shared" si="2430"/>
        <v>#N/A</v>
      </c>
      <c r="AN7402" s="17" t="e">
        <f t="shared" si="2431"/>
        <v>#N/A</v>
      </c>
      <c r="AO7402" s="17" t="e">
        <f>INDEX($AN$10:$AN$2627,MATCH(C7402+1/24,$C$10:$C$2627,1))-INDEX($AN$10:$AN$2627,MATCH(C7402,$C$10:$C$2627,1))</f>
        <v>#N/A</v>
      </c>
      <c r="AP7402" s="17" t="e">
        <f t="shared" si="2432"/>
        <v>#N/A</v>
      </c>
      <c r="AQ7402" s="17" t="e">
        <f t="shared" si="2433"/>
        <v>#N/A</v>
      </c>
      <c r="AR7402" s="17" t="e">
        <f t="shared" si="2434"/>
        <v>#N/A</v>
      </c>
    </row>
    <row r="7403" spans="2:44" x14ac:dyDescent="0.25">
      <c r="B7403" t="e">
        <f>INDEX(RawData!$A$2:$A$1048576,MATCH(FmtData!$B$4+(ROW()-10),RawData!$A$2:$A$1048576,0))</f>
        <v>#N/A</v>
      </c>
      <c r="C7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#N/A</v>
      </c>
      <c r="D74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3" t="e">
        <f>INDEX(RawData!D$2:D$1048576,MATCH(FmtData!$B$4+(ROW()-10),RawData!$A$2:$A$1048576,0))</f>
        <v>#N/A</v>
      </c>
      <c r="F7403" t="e">
        <f>INDEX(RawData!E$2:E$1048576,MATCH(FmtData!$B$4+(ROW()-10),RawData!$A$2:$A$1048576,0))</f>
        <v>#N/A</v>
      </c>
      <c r="G7403" t="e">
        <f>INDEX(RawData!F$2:F$1048576,MATCH(FmtData!$B$4+(ROW()-10),RawData!$A$2:$A$1048576,0))</f>
        <v>#N/A</v>
      </c>
      <c r="H7403" t="e">
        <f>INDEX(RawData!G$2:G$1048576,MATCH(FmtData!$B$4+(ROW()-10),RawData!$A$2:$A$1048576,0))</f>
        <v>#N/A</v>
      </c>
      <c r="I7403" t="e">
        <f>INDEX(RawData!H$2:H$1048576,MATCH(FmtData!$B$4+(ROW()-10),RawData!$A$2:$A$1048576,0))</f>
        <v>#N/A</v>
      </c>
      <c r="J7403" t="e">
        <f>INDEX(RawData!I$2:I$1048576,MATCH(FmtData!$B$4+(ROW()-10),RawData!$A$2:$A$1048576,0))</f>
        <v>#N/A</v>
      </c>
      <c r="K7403" t="e">
        <f>INDEX(RawData!J$2:J$1048576,MATCH(FmtData!$B$4+(ROW()-10),RawData!$A$2:$A$1048576,0))</f>
        <v>#N/A</v>
      </c>
      <c r="L7403" t="e">
        <f>INDEX(RawData!K$2:K$1048576,MATCH(FmtData!$B$4+(ROW()-10),RawData!$A$2:$A$1048576,0))</f>
        <v>#N/A</v>
      </c>
      <c r="M7403" t="e">
        <f>INDEX(RawData!L$2:L$1048576,MATCH(FmtData!$B$4+(ROW()-10),RawData!$A$2:$A$1048576,0))</f>
        <v>#N/A</v>
      </c>
      <c r="N7403" t="e">
        <f>INDEX(RawData!M$2:M$1048576,MATCH(FmtData!$B$4+(ROW()-10),RawData!$A$2:$A$1048576,0))</f>
        <v>#N/A</v>
      </c>
      <c r="O7403" t="e">
        <f>INDEX(RawData!N$2:N$1048576,MATCH(FmtData!$B$4+(ROW()-10),RawData!$A$2:$A$1048576,0))</f>
        <v>#N/A</v>
      </c>
      <c r="P7403" t="e">
        <f>INDEX(RawData!O$2:O$1048576,MATCH(FmtData!$B$4+(ROW()-10),RawData!$A$2:$A$1048576,0))</f>
        <v>#N/A</v>
      </c>
      <c r="Q7403" t="e">
        <f>INDEX(RawData!P$2:P$1048576,MATCH(FmtData!$B$4+(ROW()-10),RawData!$A$2:$A$1048576,0))</f>
        <v>#N/A</v>
      </c>
      <c r="R7403" t="e">
        <f>INDEX(RawData!Q$2:Q$1048576,MATCH(FmtData!$B$4+(ROW()-10),RawData!$A$2:$A$1048576,0))</f>
        <v>#N/A</v>
      </c>
      <c r="S7403" t="e">
        <f>INDEX(RawData!R$2:R$1048576,MATCH(FmtData!$B$4+(ROW()-10),RawData!$A$2:$A$1048576,0))</f>
        <v>#N/A</v>
      </c>
      <c r="T7403" t="e">
        <f>INDEX(RawData!S$2:S$1048576,MATCH(FmtData!$B$4+(ROW()-10),RawData!$A$2:$A$1048576,0))</f>
        <v>#N/A</v>
      </c>
      <c r="U7403" t="e">
        <f>INDEX(RawData!T$2:T$1048576,MATCH(FmtData!$B$4+(ROW()-10),RawData!$A$2:$A$1048576,0))</f>
        <v>#N/A</v>
      </c>
      <c r="V7403" t="e">
        <f>INDEX(RawData!U$2:U$1048576,MATCH(FmtData!$B$4+(ROW()-10),RawData!$A$2:$A$1048576,0))</f>
        <v>#N/A</v>
      </c>
      <c r="W7403" s="8" t="e">
        <f t="shared" si="2419"/>
        <v>#N/A</v>
      </c>
      <c r="X7403" s="8" t="e">
        <f t="shared" si="2420"/>
        <v>#N/A</v>
      </c>
      <c r="Y7403" s="8" t="e">
        <f t="shared" si="2421"/>
        <v>#N/A</v>
      </c>
      <c r="Z7403" s="8" t="e">
        <f t="shared" si="2422"/>
        <v>#N/A</v>
      </c>
      <c r="AA7403" s="8" t="e">
        <f t="shared" si="2423"/>
        <v>#N/A</v>
      </c>
      <c r="AB7403" s="8" t="e">
        <f t="shared" si="2424"/>
        <v>#N/A</v>
      </c>
      <c r="AC7403" s="6" t="e">
        <f t="shared" si="2438"/>
        <v>#N/A</v>
      </c>
      <c r="AD7403" s="42" t="e">
        <f t="shared" si="2435"/>
        <v>#N/A</v>
      </c>
      <c r="AE7403" s="15" t="e">
        <f t="shared" si="2436"/>
        <v>#N/A</v>
      </c>
      <c r="AF7403" s="15" t="e">
        <f t="shared" si="2437"/>
        <v>#N/A</v>
      </c>
      <c r="AG7403" s="15" t="e">
        <f t="shared" si="2425"/>
        <v>#N/A</v>
      </c>
      <c r="AH7403" s="15" t="e">
        <f t="shared" si="2418"/>
        <v>#N/A</v>
      </c>
      <c r="AI7403" s="17" t="e">
        <f t="shared" si="2426"/>
        <v>#N/A</v>
      </c>
      <c r="AJ7403" s="17" t="e">
        <f t="shared" si="2427"/>
        <v>#N/A</v>
      </c>
      <c r="AK7403" s="17" t="e">
        <f t="shared" si="2428"/>
        <v>#N/A</v>
      </c>
      <c r="AL7403" s="17" t="e">
        <f t="shared" si="2429"/>
        <v>#N/A</v>
      </c>
      <c r="AM7403" s="17" t="e">
        <f t="shared" si="2430"/>
        <v>#N/A</v>
      </c>
      <c r="AN7403" s="17" t="e">
        <f t="shared" si="2431"/>
        <v>#N/A</v>
      </c>
      <c r="AO7403" s="17" t="e">
        <f>INDEX($AN$10:$AN$2627,MATCH(C7403+1/24,$C$10:$C$2627,1))-INDEX($AN$10:$AN$2627,MATCH(C7403,$C$10:$C$2627,1))</f>
        <v>#N/A</v>
      </c>
      <c r="AP7403" s="17" t="e">
        <f t="shared" si="2432"/>
        <v>#N/A</v>
      </c>
      <c r="AQ7403" s="17" t="e">
        <f t="shared" si="2433"/>
        <v>#N/A</v>
      </c>
      <c r="AR7403" s="17" t="e">
        <f t="shared" si="2434"/>
        <v>#N/A</v>
      </c>
    </row>
    <row r="7404" spans="2:44" x14ac:dyDescent="0.25">
      <c r="B7404" t="e">
        <f>INDEX(RawData!$A$2:$A$1048576,MATCH(FmtData!$B$4+(ROW()-10),RawData!$A$2:$A$1048576,0))</f>
        <v>#N/A</v>
      </c>
      <c r="C7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#N/A</v>
      </c>
      <c r="D74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4" t="e">
        <f>INDEX(RawData!D$2:D$1048576,MATCH(FmtData!$B$4+(ROW()-10),RawData!$A$2:$A$1048576,0))</f>
        <v>#N/A</v>
      </c>
      <c r="F7404" t="e">
        <f>INDEX(RawData!E$2:E$1048576,MATCH(FmtData!$B$4+(ROW()-10),RawData!$A$2:$A$1048576,0))</f>
        <v>#N/A</v>
      </c>
      <c r="G7404" t="e">
        <f>INDEX(RawData!F$2:F$1048576,MATCH(FmtData!$B$4+(ROW()-10),RawData!$A$2:$A$1048576,0))</f>
        <v>#N/A</v>
      </c>
      <c r="H7404" t="e">
        <f>INDEX(RawData!G$2:G$1048576,MATCH(FmtData!$B$4+(ROW()-10),RawData!$A$2:$A$1048576,0))</f>
        <v>#N/A</v>
      </c>
      <c r="I7404" t="e">
        <f>INDEX(RawData!H$2:H$1048576,MATCH(FmtData!$B$4+(ROW()-10),RawData!$A$2:$A$1048576,0))</f>
        <v>#N/A</v>
      </c>
      <c r="J7404" t="e">
        <f>INDEX(RawData!I$2:I$1048576,MATCH(FmtData!$B$4+(ROW()-10),RawData!$A$2:$A$1048576,0))</f>
        <v>#N/A</v>
      </c>
      <c r="K7404" t="e">
        <f>INDEX(RawData!J$2:J$1048576,MATCH(FmtData!$B$4+(ROW()-10),RawData!$A$2:$A$1048576,0))</f>
        <v>#N/A</v>
      </c>
      <c r="L7404" t="e">
        <f>INDEX(RawData!K$2:K$1048576,MATCH(FmtData!$B$4+(ROW()-10),RawData!$A$2:$A$1048576,0))</f>
        <v>#N/A</v>
      </c>
      <c r="M7404" t="e">
        <f>INDEX(RawData!L$2:L$1048576,MATCH(FmtData!$B$4+(ROW()-10),RawData!$A$2:$A$1048576,0))</f>
        <v>#N/A</v>
      </c>
      <c r="N7404" t="e">
        <f>INDEX(RawData!M$2:M$1048576,MATCH(FmtData!$B$4+(ROW()-10),RawData!$A$2:$A$1048576,0))</f>
        <v>#N/A</v>
      </c>
      <c r="O7404" t="e">
        <f>INDEX(RawData!N$2:N$1048576,MATCH(FmtData!$B$4+(ROW()-10),RawData!$A$2:$A$1048576,0))</f>
        <v>#N/A</v>
      </c>
      <c r="P7404" t="e">
        <f>INDEX(RawData!O$2:O$1048576,MATCH(FmtData!$B$4+(ROW()-10),RawData!$A$2:$A$1048576,0))</f>
        <v>#N/A</v>
      </c>
      <c r="Q7404" t="e">
        <f>INDEX(RawData!P$2:P$1048576,MATCH(FmtData!$B$4+(ROW()-10),RawData!$A$2:$A$1048576,0))</f>
        <v>#N/A</v>
      </c>
      <c r="R7404" t="e">
        <f>INDEX(RawData!Q$2:Q$1048576,MATCH(FmtData!$B$4+(ROW()-10),RawData!$A$2:$A$1048576,0))</f>
        <v>#N/A</v>
      </c>
      <c r="S7404" t="e">
        <f>INDEX(RawData!R$2:R$1048576,MATCH(FmtData!$B$4+(ROW()-10),RawData!$A$2:$A$1048576,0))</f>
        <v>#N/A</v>
      </c>
      <c r="T7404" t="e">
        <f>INDEX(RawData!S$2:S$1048576,MATCH(FmtData!$B$4+(ROW()-10),RawData!$A$2:$A$1048576,0))</f>
        <v>#N/A</v>
      </c>
      <c r="U7404" t="e">
        <f>INDEX(RawData!T$2:T$1048576,MATCH(FmtData!$B$4+(ROW()-10),RawData!$A$2:$A$1048576,0))</f>
        <v>#N/A</v>
      </c>
      <c r="V7404" t="e">
        <f>INDEX(RawData!U$2:U$1048576,MATCH(FmtData!$B$4+(ROW()-10),RawData!$A$2:$A$1048576,0))</f>
        <v>#N/A</v>
      </c>
      <c r="W7404" s="8" t="e">
        <f t="shared" si="2419"/>
        <v>#N/A</v>
      </c>
      <c r="X7404" s="8" t="e">
        <f t="shared" si="2420"/>
        <v>#N/A</v>
      </c>
      <c r="Y7404" s="8" t="e">
        <f t="shared" si="2421"/>
        <v>#N/A</v>
      </c>
      <c r="Z7404" s="8" t="e">
        <f t="shared" si="2422"/>
        <v>#N/A</v>
      </c>
      <c r="AA7404" s="8" t="e">
        <f t="shared" si="2423"/>
        <v>#N/A</v>
      </c>
      <c r="AB7404" s="8" t="e">
        <f t="shared" si="2424"/>
        <v>#N/A</v>
      </c>
      <c r="AC7404" s="6" t="e">
        <f t="shared" si="2438"/>
        <v>#N/A</v>
      </c>
      <c r="AD7404" s="42" t="e">
        <f t="shared" si="2435"/>
        <v>#N/A</v>
      </c>
      <c r="AE7404" s="15" t="e">
        <f t="shared" si="2436"/>
        <v>#N/A</v>
      </c>
      <c r="AF7404" s="15" t="e">
        <f t="shared" si="2437"/>
        <v>#N/A</v>
      </c>
      <c r="AG7404" s="15" t="e">
        <f t="shared" si="2425"/>
        <v>#N/A</v>
      </c>
      <c r="AH7404" s="15" t="e">
        <f t="shared" si="2418"/>
        <v>#N/A</v>
      </c>
      <c r="AI7404" s="17" t="e">
        <f t="shared" si="2426"/>
        <v>#N/A</v>
      </c>
      <c r="AJ7404" s="17" t="e">
        <f t="shared" si="2427"/>
        <v>#N/A</v>
      </c>
      <c r="AK7404" s="17" t="e">
        <f t="shared" si="2428"/>
        <v>#N/A</v>
      </c>
      <c r="AL7404" s="17" t="e">
        <f t="shared" si="2429"/>
        <v>#N/A</v>
      </c>
      <c r="AM7404" s="17" t="e">
        <f t="shared" si="2430"/>
        <v>#N/A</v>
      </c>
      <c r="AN7404" s="17" t="e">
        <f t="shared" si="2431"/>
        <v>#N/A</v>
      </c>
      <c r="AO7404" s="17" t="e">
        <f>INDEX($AN$10:$AN$2627,MATCH(C7404+1/24,$C$10:$C$2627,1))-INDEX($AN$10:$AN$2627,MATCH(C7404,$C$10:$C$2627,1))</f>
        <v>#N/A</v>
      </c>
      <c r="AP7404" s="17" t="e">
        <f t="shared" si="2432"/>
        <v>#N/A</v>
      </c>
      <c r="AQ7404" s="17" t="e">
        <f t="shared" si="2433"/>
        <v>#N/A</v>
      </c>
      <c r="AR7404" s="17" t="e">
        <f t="shared" si="2434"/>
        <v>#N/A</v>
      </c>
    </row>
    <row r="7405" spans="2:44" x14ac:dyDescent="0.25">
      <c r="B7405" t="e">
        <f>INDEX(RawData!$A$2:$A$1048576,MATCH(FmtData!$B$4+(ROW()-10),RawData!$A$2:$A$1048576,0))</f>
        <v>#N/A</v>
      </c>
      <c r="C7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#N/A</v>
      </c>
      <c r="D74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5" t="e">
        <f>INDEX(RawData!D$2:D$1048576,MATCH(FmtData!$B$4+(ROW()-10),RawData!$A$2:$A$1048576,0))</f>
        <v>#N/A</v>
      </c>
      <c r="F7405" t="e">
        <f>INDEX(RawData!E$2:E$1048576,MATCH(FmtData!$B$4+(ROW()-10),RawData!$A$2:$A$1048576,0))</f>
        <v>#N/A</v>
      </c>
      <c r="G7405" t="e">
        <f>INDEX(RawData!F$2:F$1048576,MATCH(FmtData!$B$4+(ROW()-10),RawData!$A$2:$A$1048576,0))</f>
        <v>#N/A</v>
      </c>
      <c r="H7405" t="e">
        <f>INDEX(RawData!G$2:G$1048576,MATCH(FmtData!$B$4+(ROW()-10),RawData!$A$2:$A$1048576,0))</f>
        <v>#N/A</v>
      </c>
      <c r="I7405" t="e">
        <f>INDEX(RawData!H$2:H$1048576,MATCH(FmtData!$B$4+(ROW()-10),RawData!$A$2:$A$1048576,0))</f>
        <v>#N/A</v>
      </c>
      <c r="J7405" t="e">
        <f>INDEX(RawData!I$2:I$1048576,MATCH(FmtData!$B$4+(ROW()-10),RawData!$A$2:$A$1048576,0))</f>
        <v>#N/A</v>
      </c>
      <c r="K7405" t="e">
        <f>INDEX(RawData!J$2:J$1048576,MATCH(FmtData!$B$4+(ROW()-10),RawData!$A$2:$A$1048576,0))</f>
        <v>#N/A</v>
      </c>
      <c r="L7405" t="e">
        <f>INDEX(RawData!K$2:K$1048576,MATCH(FmtData!$B$4+(ROW()-10),RawData!$A$2:$A$1048576,0))</f>
        <v>#N/A</v>
      </c>
      <c r="M7405" t="e">
        <f>INDEX(RawData!L$2:L$1048576,MATCH(FmtData!$B$4+(ROW()-10),RawData!$A$2:$A$1048576,0))</f>
        <v>#N/A</v>
      </c>
      <c r="N7405" t="e">
        <f>INDEX(RawData!M$2:M$1048576,MATCH(FmtData!$B$4+(ROW()-10),RawData!$A$2:$A$1048576,0))</f>
        <v>#N/A</v>
      </c>
      <c r="O7405" t="e">
        <f>INDEX(RawData!N$2:N$1048576,MATCH(FmtData!$B$4+(ROW()-10),RawData!$A$2:$A$1048576,0))</f>
        <v>#N/A</v>
      </c>
      <c r="P7405" t="e">
        <f>INDEX(RawData!O$2:O$1048576,MATCH(FmtData!$B$4+(ROW()-10),RawData!$A$2:$A$1048576,0))</f>
        <v>#N/A</v>
      </c>
      <c r="Q7405" t="e">
        <f>INDEX(RawData!P$2:P$1048576,MATCH(FmtData!$B$4+(ROW()-10),RawData!$A$2:$A$1048576,0))</f>
        <v>#N/A</v>
      </c>
      <c r="R7405" t="e">
        <f>INDEX(RawData!Q$2:Q$1048576,MATCH(FmtData!$B$4+(ROW()-10),RawData!$A$2:$A$1048576,0))</f>
        <v>#N/A</v>
      </c>
      <c r="S7405" t="e">
        <f>INDEX(RawData!R$2:R$1048576,MATCH(FmtData!$B$4+(ROW()-10),RawData!$A$2:$A$1048576,0))</f>
        <v>#N/A</v>
      </c>
      <c r="T7405" t="e">
        <f>INDEX(RawData!S$2:S$1048576,MATCH(FmtData!$B$4+(ROW()-10),RawData!$A$2:$A$1048576,0))</f>
        <v>#N/A</v>
      </c>
      <c r="U7405" t="e">
        <f>INDEX(RawData!T$2:T$1048576,MATCH(FmtData!$B$4+(ROW()-10),RawData!$A$2:$A$1048576,0))</f>
        <v>#N/A</v>
      </c>
      <c r="V7405" t="e">
        <f>INDEX(RawData!U$2:U$1048576,MATCH(FmtData!$B$4+(ROW()-10),RawData!$A$2:$A$1048576,0))</f>
        <v>#N/A</v>
      </c>
      <c r="W7405" s="8" t="e">
        <f t="shared" si="2419"/>
        <v>#N/A</v>
      </c>
      <c r="X7405" s="8" t="e">
        <f t="shared" si="2420"/>
        <v>#N/A</v>
      </c>
      <c r="Y7405" s="8" t="e">
        <f t="shared" si="2421"/>
        <v>#N/A</v>
      </c>
      <c r="Z7405" s="8" t="e">
        <f t="shared" si="2422"/>
        <v>#N/A</v>
      </c>
      <c r="AA7405" s="8" t="e">
        <f t="shared" si="2423"/>
        <v>#N/A</v>
      </c>
      <c r="AB7405" s="8" t="e">
        <f t="shared" si="2424"/>
        <v>#N/A</v>
      </c>
      <c r="AC7405" s="6" t="e">
        <f t="shared" si="2438"/>
        <v>#N/A</v>
      </c>
      <c r="AD7405" s="42" t="e">
        <f t="shared" si="2435"/>
        <v>#N/A</v>
      </c>
      <c r="AE7405" s="15" t="e">
        <f t="shared" si="2436"/>
        <v>#N/A</v>
      </c>
      <c r="AF7405" s="15" t="e">
        <f t="shared" si="2437"/>
        <v>#N/A</v>
      </c>
      <c r="AG7405" s="15" t="e">
        <f t="shared" si="2425"/>
        <v>#N/A</v>
      </c>
      <c r="AH7405" s="15" t="e">
        <f t="shared" si="2418"/>
        <v>#N/A</v>
      </c>
      <c r="AI7405" s="17" t="e">
        <f t="shared" si="2426"/>
        <v>#N/A</v>
      </c>
      <c r="AJ7405" s="17" t="e">
        <f t="shared" si="2427"/>
        <v>#N/A</v>
      </c>
      <c r="AK7405" s="17" t="e">
        <f t="shared" si="2428"/>
        <v>#N/A</v>
      </c>
      <c r="AL7405" s="17" t="e">
        <f t="shared" si="2429"/>
        <v>#N/A</v>
      </c>
      <c r="AM7405" s="17" t="e">
        <f t="shared" si="2430"/>
        <v>#N/A</v>
      </c>
      <c r="AN7405" s="17" t="e">
        <f t="shared" si="2431"/>
        <v>#N/A</v>
      </c>
      <c r="AO7405" s="17" t="e">
        <f>INDEX($AN$10:$AN$2627,MATCH(C7405+1/24,$C$10:$C$2627,1))-INDEX($AN$10:$AN$2627,MATCH(C7405,$C$10:$C$2627,1))</f>
        <v>#N/A</v>
      </c>
      <c r="AP7405" s="17" t="e">
        <f t="shared" si="2432"/>
        <v>#N/A</v>
      </c>
      <c r="AQ7405" s="17" t="e">
        <f t="shared" si="2433"/>
        <v>#N/A</v>
      </c>
      <c r="AR7405" s="17" t="e">
        <f t="shared" si="2434"/>
        <v>#N/A</v>
      </c>
    </row>
    <row r="7406" spans="2:44" x14ac:dyDescent="0.25">
      <c r="B7406" t="e">
        <f>INDEX(RawData!$A$2:$A$1048576,MATCH(FmtData!$B$4+(ROW()-10),RawData!$A$2:$A$1048576,0))</f>
        <v>#N/A</v>
      </c>
      <c r="C7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#N/A</v>
      </c>
      <c r="D74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6" t="e">
        <f>INDEX(RawData!D$2:D$1048576,MATCH(FmtData!$B$4+(ROW()-10),RawData!$A$2:$A$1048576,0))</f>
        <v>#N/A</v>
      </c>
      <c r="F7406" t="e">
        <f>INDEX(RawData!E$2:E$1048576,MATCH(FmtData!$B$4+(ROW()-10),RawData!$A$2:$A$1048576,0))</f>
        <v>#N/A</v>
      </c>
      <c r="G7406" t="e">
        <f>INDEX(RawData!F$2:F$1048576,MATCH(FmtData!$B$4+(ROW()-10),RawData!$A$2:$A$1048576,0))</f>
        <v>#N/A</v>
      </c>
      <c r="H7406" t="e">
        <f>INDEX(RawData!G$2:G$1048576,MATCH(FmtData!$B$4+(ROW()-10),RawData!$A$2:$A$1048576,0))</f>
        <v>#N/A</v>
      </c>
      <c r="I7406" t="e">
        <f>INDEX(RawData!H$2:H$1048576,MATCH(FmtData!$B$4+(ROW()-10),RawData!$A$2:$A$1048576,0))</f>
        <v>#N/A</v>
      </c>
      <c r="J7406" t="e">
        <f>INDEX(RawData!I$2:I$1048576,MATCH(FmtData!$B$4+(ROW()-10),RawData!$A$2:$A$1048576,0))</f>
        <v>#N/A</v>
      </c>
      <c r="K7406" t="e">
        <f>INDEX(RawData!J$2:J$1048576,MATCH(FmtData!$B$4+(ROW()-10),RawData!$A$2:$A$1048576,0))</f>
        <v>#N/A</v>
      </c>
      <c r="L7406" t="e">
        <f>INDEX(RawData!K$2:K$1048576,MATCH(FmtData!$B$4+(ROW()-10),RawData!$A$2:$A$1048576,0))</f>
        <v>#N/A</v>
      </c>
      <c r="M7406" t="e">
        <f>INDEX(RawData!L$2:L$1048576,MATCH(FmtData!$B$4+(ROW()-10),RawData!$A$2:$A$1048576,0))</f>
        <v>#N/A</v>
      </c>
      <c r="N7406" t="e">
        <f>INDEX(RawData!M$2:M$1048576,MATCH(FmtData!$B$4+(ROW()-10),RawData!$A$2:$A$1048576,0))</f>
        <v>#N/A</v>
      </c>
      <c r="O7406" t="e">
        <f>INDEX(RawData!N$2:N$1048576,MATCH(FmtData!$B$4+(ROW()-10),RawData!$A$2:$A$1048576,0))</f>
        <v>#N/A</v>
      </c>
      <c r="P7406" t="e">
        <f>INDEX(RawData!O$2:O$1048576,MATCH(FmtData!$B$4+(ROW()-10),RawData!$A$2:$A$1048576,0))</f>
        <v>#N/A</v>
      </c>
      <c r="Q7406" t="e">
        <f>INDEX(RawData!P$2:P$1048576,MATCH(FmtData!$B$4+(ROW()-10),RawData!$A$2:$A$1048576,0))</f>
        <v>#N/A</v>
      </c>
      <c r="R7406" t="e">
        <f>INDEX(RawData!Q$2:Q$1048576,MATCH(FmtData!$B$4+(ROW()-10),RawData!$A$2:$A$1048576,0))</f>
        <v>#N/A</v>
      </c>
      <c r="S7406" t="e">
        <f>INDEX(RawData!R$2:R$1048576,MATCH(FmtData!$B$4+(ROW()-10),RawData!$A$2:$A$1048576,0))</f>
        <v>#N/A</v>
      </c>
      <c r="T7406" t="e">
        <f>INDEX(RawData!S$2:S$1048576,MATCH(FmtData!$B$4+(ROW()-10),RawData!$A$2:$A$1048576,0))</f>
        <v>#N/A</v>
      </c>
      <c r="U7406" t="e">
        <f>INDEX(RawData!T$2:T$1048576,MATCH(FmtData!$B$4+(ROW()-10),RawData!$A$2:$A$1048576,0))</f>
        <v>#N/A</v>
      </c>
      <c r="V7406" t="e">
        <f>INDEX(RawData!U$2:U$1048576,MATCH(FmtData!$B$4+(ROW()-10),RawData!$A$2:$A$1048576,0))</f>
        <v>#N/A</v>
      </c>
      <c r="W7406" s="8" t="e">
        <f t="shared" si="2419"/>
        <v>#N/A</v>
      </c>
      <c r="X7406" s="8" t="e">
        <f t="shared" si="2420"/>
        <v>#N/A</v>
      </c>
      <c r="Y7406" s="8" t="e">
        <f t="shared" si="2421"/>
        <v>#N/A</v>
      </c>
      <c r="Z7406" s="8" t="e">
        <f t="shared" si="2422"/>
        <v>#N/A</v>
      </c>
      <c r="AA7406" s="8" t="e">
        <f t="shared" si="2423"/>
        <v>#N/A</v>
      </c>
      <c r="AB7406" s="8" t="e">
        <f t="shared" si="2424"/>
        <v>#N/A</v>
      </c>
      <c r="AC7406" s="6" t="e">
        <f t="shared" si="2438"/>
        <v>#N/A</v>
      </c>
      <c r="AD7406" s="42" t="e">
        <f t="shared" si="2435"/>
        <v>#N/A</v>
      </c>
      <c r="AE7406" s="15" t="e">
        <f t="shared" si="2436"/>
        <v>#N/A</v>
      </c>
      <c r="AF7406" s="15" t="e">
        <f t="shared" si="2437"/>
        <v>#N/A</v>
      </c>
      <c r="AG7406" s="15" t="e">
        <f t="shared" si="2425"/>
        <v>#N/A</v>
      </c>
      <c r="AH7406" s="15" t="e">
        <f t="shared" si="2418"/>
        <v>#N/A</v>
      </c>
      <c r="AI7406" s="17" t="e">
        <f t="shared" si="2426"/>
        <v>#N/A</v>
      </c>
      <c r="AJ7406" s="17" t="e">
        <f t="shared" si="2427"/>
        <v>#N/A</v>
      </c>
      <c r="AK7406" s="17" t="e">
        <f t="shared" si="2428"/>
        <v>#N/A</v>
      </c>
      <c r="AL7406" s="17" t="e">
        <f t="shared" si="2429"/>
        <v>#N/A</v>
      </c>
      <c r="AM7406" s="17" t="e">
        <f t="shared" si="2430"/>
        <v>#N/A</v>
      </c>
      <c r="AN7406" s="17" t="e">
        <f t="shared" si="2431"/>
        <v>#N/A</v>
      </c>
      <c r="AO7406" s="17" t="e">
        <f>INDEX($AN$10:$AN$2627,MATCH(C7406+1/24,$C$10:$C$2627,1))-INDEX($AN$10:$AN$2627,MATCH(C7406,$C$10:$C$2627,1))</f>
        <v>#N/A</v>
      </c>
      <c r="AP7406" s="17" t="e">
        <f t="shared" si="2432"/>
        <v>#N/A</v>
      </c>
      <c r="AQ7406" s="17" t="e">
        <f t="shared" si="2433"/>
        <v>#N/A</v>
      </c>
      <c r="AR7406" s="17" t="e">
        <f t="shared" si="2434"/>
        <v>#N/A</v>
      </c>
    </row>
    <row r="7407" spans="2:44" x14ac:dyDescent="0.25">
      <c r="B7407" t="e">
        <f>INDEX(RawData!$A$2:$A$1048576,MATCH(FmtData!$B$4+(ROW()-10),RawData!$A$2:$A$1048576,0))</f>
        <v>#N/A</v>
      </c>
      <c r="C7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#N/A</v>
      </c>
      <c r="D74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7" t="e">
        <f>INDEX(RawData!D$2:D$1048576,MATCH(FmtData!$B$4+(ROW()-10),RawData!$A$2:$A$1048576,0))</f>
        <v>#N/A</v>
      </c>
      <c r="F7407" t="e">
        <f>INDEX(RawData!E$2:E$1048576,MATCH(FmtData!$B$4+(ROW()-10),RawData!$A$2:$A$1048576,0))</f>
        <v>#N/A</v>
      </c>
      <c r="G7407" t="e">
        <f>INDEX(RawData!F$2:F$1048576,MATCH(FmtData!$B$4+(ROW()-10),RawData!$A$2:$A$1048576,0))</f>
        <v>#N/A</v>
      </c>
      <c r="H7407" t="e">
        <f>INDEX(RawData!G$2:G$1048576,MATCH(FmtData!$B$4+(ROW()-10),RawData!$A$2:$A$1048576,0))</f>
        <v>#N/A</v>
      </c>
      <c r="I7407" t="e">
        <f>INDEX(RawData!H$2:H$1048576,MATCH(FmtData!$B$4+(ROW()-10),RawData!$A$2:$A$1048576,0))</f>
        <v>#N/A</v>
      </c>
      <c r="J7407" t="e">
        <f>INDEX(RawData!I$2:I$1048576,MATCH(FmtData!$B$4+(ROW()-10),RawData!$A$2:$A$1048576,0))</f>
        <v>#N/A</v>
      </c>
      <c r="K7407" t="e">
        <f>INDEX(RawData!J$2:J$1048576,MATCH(FmtData!$B$4+(ROW()-10),RawData!$A$2:$A$1048576,0))</f>
        <v>#N/A</v>
      </c>
      <c r="L7407" t="e">
        <f>INDEX(RawData!K$2:K$1048576,MATCH(FmtData!$B$4+(ROW()-10),RawData!$A$2:$A$1048576,0))</f>
        <v>#N/A</v>
      </c>
      <c r="M7407" t="e">
        <f>INDEX(RawData!L$2:L$1048576,MATCH(FmtData!$B$4+(ROW()-10),RawData!$A$2:$A$1048576,0))</f>
        <v>#N/A</v>
      </c>
      <c r="N7407" t="e">
        <f>INDEX(RawData!M$2:M$1048576,MATCH(FmtData!$B$4+(ROW()-10),RawData!$A$2:$A$1048576,0))</f>
        <v>#N/A</v>
      </c>
      <c r="O7407" t="e">
        <f>INDEX(RawData!N$2:N$1048576,MATCH(FmtData!$B$4+(ROW()-10),RawData!$A$2:$A$1048576,0))</f>
        <v>#N/A</v>
      </c>
      <c r="P7407" t="e">
        <f>INDEX(RawData!O$2:O$1048576,MATCH(FmtData!$B$4+(ROW()-10),RawData!$A$2:$A$1048576,0))</f>
        <v>#N/A</v>
      </c>
      <c r="Q7407" t="e">
        <f>INDEX(RawData!P$2:P$1048576,MATCH(FmtData!$B$4+(ROW()-10),RawData!$A$2:$A$1048576,0))</f>
        <v>#N/A</v>
      </c>
      <c r="R7407" t="e">
        <f>INDEX(RawData!Q$2:Q$1048576,MATCH(FmtData!$B$4+(ROW()-10),RawData!$A$2:$A$1048576,0))</f>
        <v>#N/A</v>
      </c>
      <c r="S7407" t="e">
        <f>INDEX(RawData!R$2:R$1048576,MATCH(FmtData!$B$4+(ROW()-10),RawData!$A$2:$A$1048576,0))</f>
        <v>#N/A</v>
      </c>
      <c r="T7407" t="e">
        <f>INDEX(RawData!S$2:S$1048576,MATCH(FmtData!$B$4+(ROW()-10),RawData!$A$2:$A$1048576,0))</f>
        <v>#N/A</v>
      </c>
      <c r="U7407" t="e">
        <f>INDEX(RawData!T$2:T$1048576,MATCH(FmtData!$B$4+(ROW()-10),RawData!$A$2:$A$1048576,0))</f>
        <v>#N/A</v>
      </c>
      <c r="V7407" t="e">
        <f>INDEX(RawData!U$2:U$1048576,MATCH(FmtData!$B$4+(ROW()-10),RawData!$A$2:$A$1048576,0))</f>
        <v>#N/A</v>
      </c>
      <c r="W7407" s="8" t="e">
        <f t="shared" si="2419"/>
        <v>#N/A</v>
      </c>
      <c r="X7407" s="8" t="e">
        <f t="shared" si="2420"/>
        <v>#N/A</v>
      </c>
      <c r="Y7407" s="8" t="e">
        <f t="shared" si="2421"/>
        <v>#N/A</v>
      </c>
      <c r="Z7407" s="8" t="e">
        <f t="shared" si="2422"/>
        <v>#N/A</v>
      </c>
      <c r="AA7407" s="8" t="e">
        <f t="shared" si="2423"/>
        <v>#N/A</v>
      </c>
      <c r="AB7407" s="8" t="e">
        <f t="shared" si="2424"/>
        <v>#N/A</v>
      </c>
      <c r="AC7407" s="6" t="e">
        <f t="shared" si="2438"/>
        <v>#N/A</v>
      </c>
      <c r="AD7407" s="42" t="e">
        <f t="shared" si="2435"/>
        <v>#N/A</v>
      </c>
      <c r="AE7407" s="15" t="e">
        <f t="shared" si="2436"/>
        <v>#N/A</v>
      </c>
      <c r="AF7407" s="15" t="e">
        <f t="shared" si="2437"/>
        <v>#N/A</v>
      </c>
      <c r="AG7407" s="15" t="e">
        <f t="shared" si="2425"/>
        <v>#N/A</v>
      </c>
      <c r="AH7407" s="15" t="e">
        <f t="shared" si="2418"/>
        <v>#N/A</v>
      </c>
      <c r="AI7407" s="17" t="e">
        <f t="shared" si="2426"/>
        <v>#N/A</v>
      </c>
      <c r="AJ7407" s="17" t="e">
        <f t="shared" si="2427"/>
        <v>#N/A</v>
      </c>
      <c r="AK7407" s="17" t="e">
        <f t="shared" si="2428"/>
        <v>#N/A</v>
      </c>
      <c r="AL7407" s="17" t="e">
        <f t="shared" si="2429"/>
        <v>#N/A</v>
      </c>
      <c r="AM7407" s="17" t="e">
        <f t="shared" si="2430"/>
        <v>#N/A</v>
      </c>
      <c r="AN7407" s="17" t="e">
        <f t="shared" si="2431"/>
        <v>#N/A</v>
      </c>
      <c r="AO7407" s="17" t="e">
        <f>INDEX($AN$10:$AN$2627,MATCH(C7407+1/24,$C$10:$C$2627,1))-INDEX($AN$10:$AN$2627,MATCH(C7407,$C$10:$C$2627,1))</f>
        <v>#N/A</v>
      </c>
      <c r="AP7407" s="17" t="e">
        <f t="shared" si="2432"/>
        <v>#N/A</v>
      </c>
      <c r="AQ7407" s="17" t="e">
        <f t="shared" si="2433"/>
        <v>#N/A</v>
      </c>
      <c r="AR7407" s="17" t="e">
        <f t="shared" si="2434"/>
        <v>#N/A</v>
      </c>
    </row>
    <row r="7408" spans="2:44" x14ac:dyDescent="0.25">
      <c r="B7408" t="e">
        <f>INDEX(RawData!$A$2:$A$1048576,MATCH(FmtData!$B$4+(ROW()-10),RawData!$A$2:$A$1048576,0))</f>
        <v>#N/A</v>
      </c>
      <c r="C7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#N/A</v>
      </c>
      <c r="D74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8" t="e">
        <f>INDEX(RawData!D$2:D$1048576,MATCH(FmtData!$B$4+(ROW()-10),RawData!$A$2:$A$1048576,0))</f>
        <v>#N/A</v>
      </c>
      <c r="F7408" t="e">
        <f>INDEX(RawData!E$2:E$1048576,MATCH(FmtData!$B$4+(ROW()-10),RawData!$A$2:$A$1048576,0))</f>
        <v>#N/A</v>
      </c>
      <c r="G7408" t="e">
        <f>INDEX(RawData!F$2:F$1048576,MATCH(FmtData!$B$4+(ROW()-10),RawData!$A$2:$A$1048576,0))</f>
        <v>#N/A</v>
      </c>
      <c r="H7408" t="e">
        <f>INDEX(RawData!G$2:G$1048576,MATCH(FmtData!$B$4+(ROW()-10),RawData!$A$2:$A$1048576,0))</f>
        <v>#N/A</v>
      </c>
      <c r="I7408" t="e">
        <f>INDEX(RawData!H$2:H$1048576,MATCH(FmtData!$B$4+(ROW()-10),RawData!$A$2:$A$1048576,0))</f>
        <v>#N/A</v>
      </c>
      <c r="J7408" t="e">
        <f>INDEX(RawData!I$2:I$1048576,MATCH(FmtData!$B$4+(ROW()-10),RawData!$A$2:$A$1048576,0))</f>
        <v>#N/A</v>
      </c>
      <c r="K7408" t="e">
        <f>INDEX(RawData!J$2:J$1048576,MATCH(FmtData!$B$4+(ROW()-10),RawData!$A$2:$A$1048576,0))</f>
        <v>#N/A</v>
      </c>
      <c r="L7408" t="e">
        <f>INDEX(RawData!K$2:K$1048576,MATCH(FmtData!$B$4+(ROW()-10),RawData!$A$2:$A$1048576,0))</f>
        <v>#N/A</v>
      </c>
      <c r="M7408" t="e">
        <f>INDEX(RawData!L$2:L$1048576,MATCH(FmtData!$B$4+(ROW()-10),RawData!$A$2:$A$1048576,0))</f>
        <v>#N/A</v>
      </c>
      <c r="N7408" t="e">
        <f>INDEX(RawData!M$2:M$1048576,MATCH(FmtData!$B$4+(ROW()-10),RawData!$A$2:$A$1048576,0))</f>
        <v>#N/A</v>
      </c>
      <c r="O7408" t="e">
        <f>INDEX(RawData!N$2:N$1048576,MATCH(FmtData!$B$4+(ROW()-10),RawData!$A$2:$A$1048576,0))</f>
        <v>#N/A</v>
      </c>
      <c r="P7408" t="e">
        <f>INDEX(RawData!O$2:O$1048576,MATCH(FmtData!$B$4+(ROW()-10),RawData!$A$2:$A$1048576,0))</f>
        <v>#N/A</v>
      </c>
      <c r="Q7408" t="e">
        <f>INDEX(RawData!P$2:P$1048576,MATCH(FmtData!$B$4+(ROW()-10),RawData!$A$2:$A$1048576,0))</f>
        <v>#N/A</v>
      </c>
      <c r="R7408" t="e">
        <f>INDEX(RawData!Q$2:Q$1048576,MATCH(FmtData!$B$4+(ROW()-10),RawData!$A$2:$A$1048576,0))</f>
        <v>#N/A</v>
      </c>
      <c r="S7408" t="e">
        <f>INDEX(RawData!R$2:R$1048576,MATCH(FmtData!$B$4+(ROW()-10),RawData!$A$2:$A$1048576,0))</f>
        <v>#N/A</v>
      </c>
      <c r="T7408" t="e">
        <f>INDEX(RawData!S$2:S$1048576,MATCH(FmtData!$B$4+(ROW()-10),RawData!$A$2:$A$1048576,0))</f>
        <v>#N/A</v>
      </c>
      <c r="U7408" t="e">
        <f>INDEX(RawData!T$2:T$1048576,MATCH(FmtData!$B$4+(ROW()-10),RawData!$A$2:$A$1048576,0))</f>
        <v>#N/A</v>
      </c>
      <c r="V7408" t="e">
        <f>INDEX(RawData!U$2:U$1048576,MATCH(FmtData!$B$4+(ROW()-10),RawData!$A$2:$A$1048576,0))</f>
        <v>#N/A</v>
      </c>
      <c r="W7408" s="8" t="e">
        <f t="shared" si="2419"/>
        <v>#N/A</v>
      </c>
      <c r="X7408" s="8" t="e">
        <f t="shared" si="2420"/>
        <v>#N/A</v>
      </c>
      <c r="Y7408" s="8" t="e">
        <f t="shared" si="2421"/>
        <v>#N/A</v>
      </c>
      <c r="Z7408" s="8" t="e">
        <f t="shared" si="2422"/>
        <v>#N/A</v>
      </c>
      <c r="AA7408" s="8" t="e">
        <f t="shared" si="2423"/>
        <v>#N/A</v>
      </c>
      <c r="AB7408" s="8" t="e">
        <f t="shared" si="2424"/>
        <v>#N/A</v>
      </c>
      <c r="AC7408" s="6" t="e">
        <f t="shared" si="2438"/>
        <v>#N/A</v>
      </c>
      <c r="AD7408" s="42" t="e">
        <f t="shared" si="2435"/>
        <v>#N/A</v>
      </c>
      <c r="AE7408" s="15" t="e">
        <f t="shared" si="2436"/>
        <v>#N/A</v>
      </c>
      <c r="AF7408" s="15" t="e">
        <f t="shared" si="2437"/>
        <v>#N/A</v>
      </c>
      <c r="AG7408" s="15" t="e">
        <f t="shared" si="2425"/>
        <v>#N/A</v>
      </c>
      <c r="AH7408" s="15" t="e">
        <f t="shared" si="2418"/>
        <v>#N/A</v>
      </c>
      <c r="AI7408" s="17" t="e">
        <f t="shared" si="2426"/>
        <v>#N/A</v>
      </c>
      <c r="AJ7408" s="17" t="e">
        <f t="shared" si="2427"/>
        <v>#N/A</v>
      </c>
      <c r="AK7408" s="17" t="e">
        <f t="shared" si="2428"/>
        <v>#N/A</v>
      </c>
      <c r="AL7408" s="17" t="e">
        <f t="shared" si="2429"/>
        <v>#N/A</v>
      </c>
      <c r="AM7408" s="17" t="e">
        <f t="shared" si="2430"/>
        <v>#N/A</v>
      </c>
      <c r="AN7408" s="17" t="e">
        <f t="shared" si="2431"/>
        <v>#N/A</v>
      </c>
      <c r="AO7408" s="17" t="e">
        <f>INDEX($AN$10:$AN$2627,MATCH(C7408+1/24,$C$10:$C$2627,1))-INDEX($AN$10:$AN$2627,MATCH(C7408,$C$10:$C$2627,1))</f>
        <v>#N/A</v>
      </c>
      <c r="AP7408" s="17" t="e">
        <f t="shared" si="2432"/>
        <v>#N/A</v>
      </c>
      <c r="AQ7408" s="17" t="e">
        <f t="shared" si="2433"/>
        <v>#N/A</v>
      </c>
      <c r="AR7408" s="17" t="e">
        <f t="shared" si="2434"/>
        <v>#N/A</v>
      </c>
    </row>
    <row r="7409" spans="2:44" x14ac:dyDescent="0.25">
      <c r="B7409" t="e">
        <f>INDEX(RawData!$A$2:$A$1048576,MATCH(FmtData!$B$4+(ROW()-10),RawData!$A$2:$A$1048576,0))</f>
        <v>#N/A</v>
      </c>
      <c r="C7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#N/A</v>
      </c>
      <c r="D74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09" t="e">
        <f>INDEX(RawData!D$2:D$1048576,MATCH(FmtData!$B$4+(ROW()-10),RawData!$A$2:$A$1048576,0))</f>
        <v>#N/A</v>
      </c>
      <c r="F7409" t="e">
        <f>INDEX(RawData!E$2:E$1048576,MATCH(FmtData!$B$4+(ROW()-10),RawData!$A$2:$A$1048576,0))</f>
        <v>#N/A</v>
      </c>
      <c r="G7409" t="e">
        <f>INDEX(RawData!F$2:F$1048576,MATCH(FmtData!$B$4+(ROW()-10),RawData!$A$2:$A$1048576,0))</f>
        <v>#N/A</v>
      </c>
      <c r="H7409" t="e">
        <f>INDEX(RawData!G$2:G$1048576,MATCH(FmtData!$B$4+(ROW()-10),RawData!$A$2:$A$1048576,0))</f>
        <v>#N/A</v>
      </c>
      <c r="I7409" t="e">
        <f>INDEX(RawData!H$2:H$1048576,MATCH(FmtData!$B$4+(ROW()-10),RawData!$A$2:$A$1048576,0))</f>
        <v>#N/A</v>
      </c>
      <c r="J7409" t="e">
        <f>INDEX(RawData!I$2:I$1048576,MATCH(FmtData!$B$4+(ROW()-10),RawData!$A$2:$A$1048576,0))</f>
        <v>#N/A</v>
      </c>
      <c r="K7409" t="e">
        <f>INDEX(RawData!J$2:J$1048576,MATCH(FmtData!$B$4+(ROW()-10),RawData!$A$2:$A$1048576,0))</f>
        <v>#N/A</v>
      </c>
      <c r="L7409" t="e">
        <f>INDEX(RawData!K$2:K$1048576,MATCH(FmtData!$B$4+(ROW()-10),RawData!$A$2:$A$1048576,0))</f>
        <v>#N/A</v>
      </c>
      <c r="M7409" t="e">
        <f>INDEX(RawData!L$2:L$1048576,MATCH(FmtData!$B$4+(ROW()-10),RawData!$A$2:$A$1048576,0))</f>
        <v>#N/A</v>
      </c>
      <c r="N7409" t="e">
        <f>INDEX(RawData!M$2:M$1048576,MATCH(FmtData!$B$4+(ROW()-10),RawData!$A$2:$A$1048576,0))</f>
        <v>#N/A</v>
      </c>
      <c r="O7409" t="e">
        <f>INDEX(RawData!N$2:N$1048576,MATCH(FmtData!$B$4+(ROW()-10),RawData!$A$2:$A$1048576,0))</f>
        <v>#N/A</v>
      </c>
      <c r="P7409" t="e">
        <f>INDEX(RawData!O$2:O$1048576,MATCH(FmtData!$B$4+(ROW()-10),RawData!$A$2:$A$1048576,0))</f>
        <v>#N/A</v>
      </c>
      <c r="Q7409" t="e">
        <f>INDEX(RawData!P$2:P$1048576,MATCH(FmtData!$B$4+(ROW()-10),RawData!$A$2:$A$1048576,0))</f>
        <v>#N/A</v>
      </c>
      <c r="R7409" t="e">
        <f>INDEX(RawData!Q$2:Q$1048576,MATCH(FmtData!$B$4+(ROW()-10),RawData!$A$2:$A$1048576,0))</f>
        <v>#N/A</v>
      </c>
      <c r="S7409" t="e">
        <f>INDEX(RawData!R$2:R$1048576,MATCH(FmtData!$B$4+(ROW()-10),RawData!$A$2:$A$1048576,0))</f>
        <v>#N/A</v>
      </c>
      <c r="T7409" t="e">
        <f>INDEX(RawData!S$2:S$1048576,MATCH(FmtData!$B$4+(ROW()-10),RawData!$A$2:$A$1048576,0))</f>
        <v>#N/A</v>
      </c>
      <c r="U7409" t="e">
        <f>INDEX(RawData!T$2:T$1048576,MATCH(FmtData!$B$4+(ROW()-10),RawData!$A$2:$A$1048576,0))</f>
        <v>#N/A</v>
      </c>
      <c r="V7409" t="e">
        <f>INDEX(RawData!U$2:U$1048576,MATCH(FmtData!$B$4+(ROW()-10),RawData!$A$2:$A$1048576,0))</f>
        <v>#N/A</v>
      </c>
      <c r="W7409" s="8" t="e">
        <f t="shared" si="2419"/>
        <v>#N/A</v>
      </c>
      <c r="X7409" s="8" t="e">
        <f t="shared" si="2420"/>
        <v>#N/A</v>
      </c>
      <c r="Y7409" s="8" t="e">
        <f t="shared" si="2421"/>
        <v>#N/A</v>
      </c>
      <c r="Z7409" s="8" t="e">
        <f t="shared" si="2422"/>
        <v>#N/A</v>
      </c>
      <c r="AA7409" s="8" t="e">
        <f t="shared" si="2423"/>
        <v>#N/A</v>
      </c>
      <c r="AB7409" s="8" t="e">
        <f t="shared" si="2424"/>
        <v>#N/A</v>
      </c>
      <c r="AC7409" s="6" t="e">
        <f t="shared" si="2438"/>
        <v>#N/A</v>
      </c>
      <c r="AD7409" s="42" t="e">
        <f t="shared" si="2435"/>
        <v>#N/A</v>
      </c>
      <c r="AE7409" s="15" t="e">
        <f t="shared" si="2436"/>
        <v>#N/A</v>
      </c>
      <c r="AF7409" s="15" t="e">
        <f t="shared" si="2437"/>
        <v>#N/A</v>
      </c>
      <c r="AG7409" s="15" t="e">
        <f t="shared" si="2425"/>
        <v>#N/A</v>
      </c>
      <c r="AH7409" s="15" t="e">
        <f t="shared" si="2418"/>
        <v>#N/A</v>
      </c>
      <c r="AI7409" s="17" t="e">
        <f t="shared" si="2426"/>
        <v>#N/A</v>
      </c>
      <c r="AJ7409" s="17" t="e">
        <f t="shared" si="2427"/>
        <v>#N/A</v>
      </c>
      <c r="AK7409" s="17" t="e">
        <f t="shared" si="2428"/>
        <v>#N/A</v>
      </c>
      <c r="AL7409" s="17" t="e">
        <f t="shared" si="2429"/>
        <v>#N/A</v>
      </c>
      <c r="AM7409" s="17" t="e">
        <f t="shared" si="2430"/>
        <v>#N/A</v>
      </c>
      <c r="AN7409" s="17" t="e">
        <f t="shared" si="2431"/>
        <v>#N/A</v>
      </c>
      <c r="AO7409" s="17" t="e">
        <f>INDEX($AN$10:$AN$2627,MATCH(C7409+1/24,$C$10:$C$2627,1))-INDEX($AN$10:$AN$2627,MATCH(C7409,$C$10:$C$2627,1))</f>
        <v>#N/A</v>
      </c>
      <c r="AP7409" s="17" t="e">
        <f t="shared" si="2432"/>
        <v>#N/A</v>
      </c>
      <c r="AQ7409" s="17" t="e">
        <f t="shared" si="2433"/>
        <v>#N/A</v>
      </c>
      <c r="AR7409" s="17" t="e">
        <f t="shared" si="2434"/>
        <v>#N/A</v>
      </c>
    </row>
    <row r="7410" spans="2:44" x14ac:dyDescent="0.25">
      <c r="B7410" t="e">
        <f>INDEX(RawData!$A$2:$A$1048576,MATCH(FmtData!$B$4+(ROW()-10),RawData!$A$2:$A$1048576,0))</f>
        <v>#N/A</v>
      </c>
      <c r="C7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#N/A</v>
      </c>
      <c r="D74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0" t="e">
        <f>INDEX(RawData!D$2:D$1048576,MATCH(FmtData!$B$4+(ROW()-10),RawData!$A$2:$A$1048576,0))</f>
        <v>#N/A</v>
      </c>
      <c r="F7410" t="e">
        <f>INDEX(RawData!E$2:E$1048576,MATCH(FmtData!$B$4+(ROW()-10),RawData!$A$2:$A$1048576,0))</f>
        <v>#N/A</v>
      </c>
      <c r="G7410" t="e">
        <f>INDEX(RawData!F$2:F$1048576,MATCH(FmtData!$B$4+(ROW()-10),RawData!$A$2:$A$1048576,0))</f>
        <v>#N/A</v>
      </c>
      <c r="H7410" t="e">
        <f>INDEX(RawData!G$2:G$1048576,MATCH(FmtData!$B$4+(ROW()-10),RawData!$A$2:$A$1048576,0))</f>
        <v>#N/A</v>
      </c>
      <c r="I7410" t="e">
        <f>INDEX(RawData!H$2:H$1048576,MATCH(FmtData!$B$4+(ROW()-10),RawData!$A$2:$A$1048576,0))</f>
        <v>#N/A</v>
      </c>
      <c r="J7410" t="e">
        <f>INDEX(RawData!I$2:I$1048576,MATCH(FmtData!$B$4+(ROW()-10),RawData!$A$2:$A$1048576,0))</f>
        <v>#N/A</v>
      </c>
      <c r="K7410" t="e">
        <f>INDEX(RawData!J$2:J$1048576,MATCH(FmtData!$B$4+(ROW()-10),RawData!$A$2:$A$1048576,0))</f>
        <v>#N/A</v>
      </c>
      <c r="L7410" t="e">
        <f>INDEX(RawData!K$2:K$1048576,MATCH(FmtData!$B$4+(ROW()-10),RawData!$A$2:$A$1048576,0))</f>
        <v>#N/A</v>
      </c>
      <c r="M7410" t="e">
        <f>INDEX(RawData!L$2:L$1048576,MATCH(FmtData!$B$4+(ROW()-10),RawData!$A$2:$A$1048576,0))</f>
        <v>#N/A</v>
      </c>
      <c r="N7410" t="e">
        <f>INDEX(RawData!M$2:M$1048576,MATCH(FmtData!$B$4+(ROW()-10),RawData!$A$2:$A$1048576,0))</f>
        <v>#N/A</v>
      </c>
      <c r="O7410" t="e">
        <f>INDEX(RawData!N$2:N$1048576,MATCH(FmtData!$B$4+(ROW()-10),RawData!$A$2:$A$1048576,0))</f>
        <v>#N/A</v>
      </c>
      <c r="P7410" t="e">
        <f>INDEX(RawData!O$2:O$1048576,MATCH(FmtData!$B$4+(ROW()-10),RawData!$A$2:$A$1048576,0))</f>
        <v>#N/A</v>
      </c>
      <c r="Q7410" t="e">
        <f>INDEX(RawData!P$2:P$1048576,MATCH(FmtData!$B$4+(ROW()-10),RawData!$A$2:$A$1048576,0))</f>
        <v>#N/A</v>
      </c>
      <c r="R7410" t="e">
        <f>INDEX(RawData!Q$2:Q$1048576,MATCH(FmtData!$B$4+(ROW()-10),RawData!$A$2:$A$1048576,0))</f>
        <v>#N/A</v>
      </c>
      <c r="S7410" t="e">
        <f>INDEX(RawData!R$2:R$1048576,MATCH(FmtData!$B$4+(ROW()-10),RawData!$A$2:$A$1048576,0))</f>
        <v>#N/A</v>
      </c>
      <c r="T7410" t="e">
        <f>INDEX(RawData!S$2:S$1048576,MATCH(FmtData!$B$4+(ROW()-10),RawData!$A$2:$A$1048576,0))</f>
        <v>#N/A</v>
      </c>
      <c r="U7410" t="e">
        <f>INDEX(RawData!T$2:T$1048576,MATCH(FmtData!$B$4+(ROW()-10),RawData!$A$2:$A$1048576,0))</f>
        <v>#N/A</v>
      </c>
      <c r="V7410" t="e">
        <f>INDEX(RawData!U$2:U$1048576,MATCH(FmtData!$B$4+(ROW()-10),RawData!$A$2:$A$1048576,0))</f>
        <v>#N/A</v>
      </c>
      <c r="W7410" s="8" t="e">
        <f t="shared" si="2419"/>
        <v>#N/A</v>
      </c>
      <c r="X7410" s="8" t="e">
        <f t="shared" si="2420"/>
        <v>#N/A</v>
      </c>
      <c r="Y7410" s="8" t="e">
        <f t="shared" si="2421"/>
        <v>#N/A</v>
      </c>
      <c r="Z7410" s="8" t="e">
        <f t="shared" si="2422"/>
        <v>#N/A</v>
      </c>
      <c r="AA7410" s="8" t="e">
        <f t="shared" si="2423"/>
        <v>#N/A</v>
      </c>
      <c r="AB7410" s="8" t="e">
        <f t="shared" si="2424"/>
        <v>#N/A</v>
      </c>
      <c r="AC7410" s="6" t="e">
        <f t="shared" si="2438"/>
        <v>#N/A</v>
      </c>
      <c r="AD7410" s="42" t="e">
        <f t="shared" si="2435"/>
        <v>#N/A</v>
      </c>
      <c r="AE7410" s="15" t="e">
        <f t="shared" si="2436"/>
        <v>#N/A</v>
      </c>
      <c r="AF7410" s="15" t="e">
        <f t="shared" si="2437"/>
        <v>#N/A</v>
      </c>
      <c r="AG7410" s="15" t="e">
        <f t="shared" si="2425"/>
        <v>#N/A</v>
      </c>
      <c r="AH7410" s="15" t="e">
        <f t="shared" ref="AH7410:AH7473" si="2439">$AH$1072+(AD7410-$AD$1072)</f>
        <v>#N/A</v>
      </c>
      <c r="AI7410" s="17" t="e">
        <f t="shared" si="2426"/>
        <v>#N/A</v>
      </c>
      <c r="AJ7410" s="17" t="e">
        <f t="shared" si="2427"/>
        <v>#N/A</v>
      </c>
      <c r="AK7410" s="17" t="e">
        <f t="shared" si="2428"/>
        <v>#N/A</v>
      </c>
      <c r="AL7410" s="17" t="e">
        <f t="shared" si="2429"/>
        <v>#N/A</v>
      </c>
      <c r="AM7410" s="17" t="e">
        <f t="shared" si="2430"/>
        <v>#N/A</v>
      </c>
      <c r="AN7410" s="17" t="e">
        <f t="shared" si="2431"/>
        <v>#N/A</v>
      </c>
      <c r="AO7410" s="17" t="e">
        <f>INDEX($AN$10:$AN$2627,MATCH(C7410+1/24,$C$10:$C$2627,1))-INDEX($AN$10:$AN$2627,MATCH(C7410,$C$10:$C$2627,1))</f>
        <v>#N/A</v>
      </c>
      <c r="AP7410" s="17" t="e">
        <f t="shared" si="2432"/>
        <v>#N/A</v>
      </c>
      <c r="AQ7410" s="17" t="e">
        <f t="shared" si="2433"/>
        <v>#N/A</v>
      </c>
      <c r="AR7410" s="17" t="e">
        <f t="shared" si="2434"/>
        <v>#N/A</v>
      </c>
    </row>
    <row r="7411" spans="2:44" x14ac:dyDescent="0.25">
      <c r="B7411" t="e">
        <f>INDEX(RawData!$A$2:$A$1048576,MATCH(FmtData!$B$4+(ROW()-10),RawData!$A$2:$A$1048576,0))</f>
        <v>#N/A</v>
      </c>
      <c r="C7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#N/A</v>
      </c>
      <c r="D74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1" t="e">
        <f>INDEX(RawData!D$2:D$1048576,MATCH(FmtData!$B$4+(ROW()-10),RawData!$A$2:$A$1048576,0))</f>
        <v>#N/A</v>
      </c>
      <c r="F7411" t="e">
        <f>INDEX(RawData!E$2:E$1048576,MATCH(FmtData!$B$4+(ROW()-10),RawData!$A$2:$A$1048576,0))</f>
        <v>#N/A</v>
      </c>
      <c r="G7411" t="e">
        <f>INDEX(RawData!F$2:F$1048576,MATCH(FmtData!$B$4+(ROW()-10),RawData!$A$2:$A$1048576,0))</f>
        <v>#N/A</v>
      </c>
      <c r="H7411" t="e">
        <f>INDEX(RawData!G$2:G$1048576,MATCH(FmtData!$B$4+(ROW()-10),RawData!$A$2:$A$1048576,0))</f>
        <v>#N/A</v>
      </c>
      <c r="I7411" t="e">
        <f>INDEX(RawData!H$2:H$1048576,MATCH(FmtData!$B$4+(ROW()-10),RawData!$A$2:$A$1048576,0))</f>
        <v>#N/A</v>
      </c>
      <c r="J7411" t="e">
        <f>INDEX(RawData!I$2:I$1048576,MATCH(FmtData!$B$4+(ROW()-10),RawData!$A$2:$A$1048576,0))</f>
        <v>#N/A</v>
      </c>
      <c r="K7411" t="e">
        <f>INDEX(RawData!J$2:J$1048576,MATCH(FmtData!$B$4+(ROW()-10),RawData!$A$2:$A$1048576,0))</f>
        <v>#N/A</v>
      </c>
      <c r="L7411" t="e">
        <f>INDEX(RawData!K$2:K$1048576,MATCH(FmtData!$B$4+(ROW()-10),RawData!$A$2:$A$1048576,0))</f>
        <v>#N/A</v>
      </c>
      <c r="M7411" t="e">
        <f>INDEX(RawData!L$2:L$1048576,MATCH(FmtData!$B$4+(ROW()-10),RawData!$A$2:$A$1048576,0))</f>
        <v>#N/A</v>
      </c>
      <c r="N7411" t="e">
        <f>INDEX(RawData!M$2:M$1048576,MATCH(FmtData!$B$4+(ROW()-10),RawData!$A$2:$A$1048576,0))</f>
        <v>#N/A</v>
      </c>
      <c r="O7411" t="e">
        <f>INDEX(RawData!N$2:N$1048576,MATCH(FmtData!$B$4+(ROW()-10),RawData!$A$2:$A$1048576,0))</f>
        <v>#N/A</v>
      </c>
      <c r="P7411" t="e">
        <f>INDEX(RawData!O$2:O$1048576,MATCH(FmtData!$B$4+(ROW()-10),RawData!$A$2:$A$1048576,0))</f>
        <v>#N/A</v>
      </c>
      <c r="Q7411" t="e">
        <f>INDEX(RawData!P$2:P$1048576,MATCH(FmtData!$B$4+(ROW()-10),RawData!$A$2:$A$1048576,0))</f>
        <v>#N/A</v>
      </c>
      <c r="R7411" t="e">
        <f>INDEX(RawData!Q$2:Q$1048576,MATCH(FmtData!$B$4+(ROW()-10),RawData!$A$2:$A$1048576,0))</f>
        <v>#N/A</v>
      </c>
      <c r="S7411" t="e">
        <f>INDEX(RawData!R$2:R$1048576,MATCH(FmtData!$B$4+(ROW()-10),RawData!$A$2:$A$1048576,0))</f>
        <v>#N/A</v>
      </c>
      <c r="T7411" t="e">
        <f>INDEX(RawData!S$2:S$1048576,MATCH(FmtData!$B$4+(ROW()-10),RawData!$A$2:$A$1048576,0))</f>
        <v>#N/A</v>
      </c>
      <c r="U7411" t="e">
        <f>INDEX(RawData!T$2:T$1048576,MATCH(FmtData!$B$4+(ROW()-10),RawData!$A$2:$A$1048576,0))</f>
        <v>#N/A</v>
      </c>
      <c r="V7411" t="e">
        <f>INDEX(RawData!U$2:U$1048576,MATCH(FmtData!$B$4+(ROW()-10),RawData!$A$2:$A$1048576,0))</f>
        <v>#N/A</v>
      </c>
      <c r="W7411" s="8" t="e">
        <f t="shared" si="2419"/>
        <v>#N/A</v>
      </c>
      <c r="X7411" s="8" t="e">
        <f t="shared" si="2420"/>
        <v>#N/A</v>
      </c>
      <c r="Y7411" s="8" t="e">
        <f t="shared" si="2421"/>
        <v>#N/A</v>
      </c>
      <c r="Z7411" s="8" t="e">
        <f t="shared" si="2422"/>
        <v>#N/A</v>
      </c>
      <c r="AA7411" s="8" t="e">
        <f t="shared" si="2423"/>
        <v>#N/A</v>
      </c>
      <c r="AB7411" s="8" t="e">
        <f t="shared" si="2424"/>
        <v>#N/A</v>
      </c>
      <c r="AC7411" s="6" t="e">
        <f t="shared" si="2438"/>
        <v>#N/A</v>
      </c>
      <c r="AD7411" s="42" t="e">
        <f t="shared" si="2435"/>
        <v>#N/A</v>
      </c>
      <c r="AE7411" s="15" t="e">
        <f t="shared" si="2436"/>
        <v>#N/A</v>
      </c>
      <c r="AF7411" s="15" t="e">
        <f t="shared" si="2437"/>
        <v>#N/A</v>
      </c>
      <c r="AG7411" s="15" t="e">
        <f t="shared" si="2425"/>
        <v>#N/A</v>
      </c>
      <c r="AH7411" s="15" t="e">
        <f t="shared" si="2439"/>
        <v>#N/A</v>
      </c>
      <c r="AI7411" s="17" t="e">
        <f t="shared" si="2426"/>
        <v>#N/A</v>
      </c>
      <c r="AJ7411" s="17" t="e">
        <f t="shared" si="2427"/>
        <v>#N/A</v>
      </c>
      <c r="AK7411" s="17" t="e">
        <f t="shared" si="2428"/>
        <v>#N/A</v>
      </c>
      <c r="AL7411" s="17" t="e">
        <f t="shared" si="2429"/>
        <v>#N/A</v>
      </c>
      <c r="AM7411" s="17" t="e">
        <f t="shared" si="2430"/>
        <v>#N/A</v>
      </c>
      <c r="AN7411" s="17" t="e">
        <f t="shared" si="2431"/>
        <v>#N/A</v>
      </c>
      <c r="AO7411" s="17" t="e">
        <f>INDEX($AN$10:$AN$2627,MATCH(C7411+1/24,$C$10:$C$2627,1))-INDEX($AN$10:$AN$2627,MATCH(C7411,$C$10:$C$2627,1))</f>
        <v>#N/A</v>
      </c>
      <c r="AP7411" s="17" t="e">
        <f t="shared" si="2432"/>
        <v>#N/A</v>
      </c>
      <c r="AQ7411" s="17" t="e">
        <f t="shared" si="2433"/>
        <v>#N/A</v>
      </c>
      <c r="AR7411" s="17" t="e">
        <f t="shared" si="2434"/>
        <v>#N/A</v>
      </c>
    </row>
    <row r="7412" spans="2:44" x14ac:dyDescent="0.25">
      <c r="B7412" t="e">
        <f>INDEX(RawData!$A$2:$A$1048576,MATCH(FmtData!$B$4+(ROW()-10),RawData!$A$2:$A$1048576,0))</f>
        <v>#N/A</v>
      </c>
      <c r="C7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#N/A</v>
      </c>
      <c r="D74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2" t="e">
        <f>INDEX(RawData!D$2:D$1048576,MATCH(FmtData!$B$4+(ROW()-10),RawData!$A$2:$A$1048576,0))</f>
        <v>#N/A</v>
      </c>
      <c r="F7412" t="e">
        <f>INDEX(RawData!E$2:E$1048576,MATCH(FmtData!$B$4+(ROW()-10),RawData!$A$2:$A$1048576,0))</f>
        <v>#N/A</v>
      </c>
      <c r="G7412" t="e">
        <f>INDEX(RawData!F$2:F$1048576,MATCH(FmtData!$B$4+(ROW()-10),RawData!$A$2:$A$1048576,0))</f>
        <v>#N/A</v>
      </c>
      <c r="H7412" t="e">
        <f>INDEX(RawData!G$2:G$1048576,MATCH(FmtData!$B$4+(ROW()-10),RawData!$A$2:$A$1048576,0))</f>
        <v>#N/A</v>
      </c>
      <c r="I7412" t="e">
        <f>INDEX(RawData!H$2:H$1048576,MATCH(FmtData!$B$4+(ROW()-10),RawData!$A$2:$A$1048576,0))</f>
        <v>#N/A</v>
      </c>
      <c r="J7412" t="e">
        <f>INDEX(RawData!I$2:I$1048576,MATCH(FmtData!$B$4+(ROW()-10),RawData!$A$2:$A$1048576,0))</f>
        <v>#N/A</v>
      </c>
      <c r="K7412" t="e">
        <f>INDEX(RawData!J$2:J$1048576,MATCH(FmtData!$B$4+(ROW()-10),RawData!$A$2:$A$1048576,0))</f>
        <v>#N/A</v>
      </c>
      <c r="L7412" t="e">
        <f>INDEX(RawData!K$2:K$1048576,MATCH(FmtData!$B$4+(ROW()-10),RawData!$A$2:$A$1048576,0))</f>
        <v>#N/A</v>
      </c>
      <c r="M7412" t="e">
        <f>INDEX(RawData!L$2:L$1048576,MATCH(FmtData!$B$4+(ROW()-10),RawData!$A$2:$A$1048576,0))</f>
        <v>#N/A</v>
      </c>
      <c r="N7412" t="e">
        <f>INDEX(RawData!M$2:M$1048576,MATCH(FmtData!$B$4+(ROW()-10),RawData!$A$2:$A$1048576,0))</f>
        <v>#N/A</v>
      </c>
      <c r="O7412" t="e">
        <f>INDEX(RawData!N$2:N$1048576,MATCH(FmtData!$B$4+(ROW()-10),RawData!$A$2:$A$1048576,0))</f>
        <v>#N/A</v>
      </c>
      <c r="P7412" t="e">
        <f>INDEX(RawData!O$2:O$1048576,MATCH(FmtData!$B$4+(ROW()-10),RawData!$A$2:$A$1048576,0))</f>
        <v>#N/A</v>
      </c>
      <c r="Q7412" t="e">
        <f>INDEX(RawData!P$2:P$1048576,MATCH(FmtData!$B$4+(ROW()-10),RawData!$A$2:$A$1048576,0))</f>
        <v>#N/A</v>
      </c>
      <c r="R7412" t="e">
        <f>INDEX(RawData!Q$2:Q$1048576,MATCH(FmtData!$B$4+(ROW()-10),RawData!$A$2:$A$1048576,0))</f>
        <v>#N/A</v>
      </c>
      <c r="S7412" t="e">
        <f>INDEX(RawData!R$2:R$1048576,MATCH(FmtData!$B$4+(ROW()-10),RawData!$A$2:$A$1048576,0))</f>
        <v>#N/A</v>
      </c>
      <c r="T7412" t="e">
        <f>INDEX(RawData!S$2:S$1048576,MATCH(FmtData!$B$4+(ROW()-10),RawData!$A$2:$A$1048576,0))</f>
        <v>#N/A</v>
      </c>
      <c r="U7412" t="e">
        <f>INDEX(RawData!T$2:T$1048576,MATCH(FmtData!$B$4+(ROW()-10),RawData!$A$2:$A$1048576,0))</f>
        <v>#N/A</v>
      </c>
      <c r="V7412" t="e">
        <f>INDEX(RawData!U$2:U$1048576,MATCH(FmtData!$B$4+(ROW()-10),RawData!$A$2:$A$1048576,0))</f>
        <v>#N/A</v>
      </c>
      <c r="W7412" s="8" t="e">
        <f t="shared" si="2419"/>
        <v>#N/A</v>
      </c>
      <c r="X7412" s="8" t="e">
        <f t="shared" si="2420"/>
        <v>#N/A</v>
      </c>
      <c r="Y7412" s="8" t="e">
        <f t="shared" si="2421"/>
        <v>#N/A</v>
      </c>
      <c r="Z7412" s="8" t="e">
        <f t="shared" si="2422"/>
        <v>#N/A</v>
      </c>
      <c r="AA7412" s="8" t="e">
        <f t="shared" si="2423"/>
        <v>#N/A</v>
      </c>
      <c r="AB7412" s="8" t="e">
        <f t="shared" si="2424"/>
        <v>#N/A</v>
      </c>
      <c r="AC7412" s="6" t="e">
        <f t="shared" si="2438"/>
        <v>#N/A</v>
      </c>
      <c r="AD7412" s="42" t="e">
        <f t="shared" si="2435"/>
        <v>#N/A</v>
      </c>
      <c r="AE7412" s="15" t="e">
        <f t="shared" si="2436"/>
        <v>#N/A</v>
      </c>
      <c r="AF7412" s="15" t="e">
        <f t="shared" si="2437"/>
        <v>#N/A</v>
      </c>
      <c r="AG7412" s="15" t="e">
        <f t="shared" si="2425"/>
        <v>#N/A</v>
      </c>
      <c r="AH7412" s="15" t="e">
        <f t="shared" si="2439"/>
        <v>#N/A</v>
      </c>
      <c r="AI7412" s="17" t="e">
        <f t="shared" si="2426"/>
        <v>#N/A</v>
      </c>
      <c r="AJ7412" s="17" t="e">
        <f t="shared" si="2427"/>
        <v>#N/A</v>
      </c>
      <c r="AK7412" s="17" t="e">
        <f t="shared" si="2428"/>
        <v>#N/A</v>
      </c>
      <c r="AL7412" s="17" t="e">
        <f t="shared" si="2429"/>
        <v>#N/A</v>
      </c>
      <c r="AM7412" s="17" t="e">
        <f t="shared" si="2430"/>
        <v>#N/A</v>
      </c>
      <c r="AN7412" s="17" t="e">
        <f t="shared" si="2431"/>
        <v>#N/A</v>
      </c>
      <c r="AO7412" s="17" t="e">
        <f>INDEX($AN$10:$AN$2627,MATCH(C7412+1/24,$C$10:$C$2627,1))-INDEX($AN$10:$AN$2627,MATCH(C7412,$C$10:$C$2627,1))</f>
        <v>#N/A</v>
      </c>
      <c r="AP7412" s="17" t="e">
        <f t="shared" si="2432"/>
        <v>#N/A</v>
      </c>
      <c r="AQ7412" s="17" t="e">
        <f t="shared" si="2433"/>
        <v>#N/A</v>
      </c>
      <c r="AR7412" s="17" t="e">
        <f t="shared" si="2434"/>
        <v>#N/A</v>
      </c>
    </row>
    <row r="7413" spans="2:44" x14ac:dyDescent="0.25">
      <c r="B7413" t="e">
        <f>INDEX(RawData!$A$2:$A$1048576,MATCH(FmtData!$B$4+(ROW()-10),RawData!$A$2:$A$1048576,0))</f>
        <v>#N/A</v>
      </c>
      <c r="C7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#N/A</v>
      </c>
      <c r="D74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3" t="e">
        <f>INDEX(RawData!D$2:D$1048576,MATCH(FmtData!$B$4+(ROW()-10),RawData!$A$2:$A$1048576,0))</f>
        <v>#N/A</v>
      </c>
      <c r="F7413" t="e">
        <f>INDEX(RawData!E$2:E$1048576,MATCH(FmtData!$B$4+(ROW()-10),RawData!$A$2:$A$1048576,0))</f>
        <v>#N/A</v>
      </c>
      <c r="G7413" t="e">
        <f>INDEX(RawData!F$2:F$1048576,MATCH(FmtData!$B$4+(ROW()-10),RawData!$A$2:$A$1048576,0))</f>
        <v>#N/A</v>
      </c>
      <c r="H7413" t="e">
        <f>INDEX(RawData!G$2:G$1048576,MATCH(FmtData!$B$4+(ROW()-10),RawData!$A$2:$A$1048576,0))</f>
        <v>#N/A</v>
      </c>
      <c r="I7413" t="e">
        <f>INDEX(RawData!H$2:H$1048576,MATCH(FmtData!$B$4+(ROW()-10),RawData!$A$2:$A$1048576,0))</f>
        <v>#N/A</v>
      </c>
      <c r="J7413" t="e">
        <f>INDEX(RawData!I$2:I$1048576,MATCH(FmtData!$B$4+(ROW()-10),RawData!$A$2:$A$1048576,0))</f>
        <v>#N/A</v>
      </c>
      <c r="K7413" t="e">
        <f>INDEX(RawData!J$2:J$1048576,MATCH(FmtData!$B$4+(ROW()-10),RawData!$A$2:$A$1048576,0))</f>
        <v>#N/A</v>
      </c>
      <c r="L7413" t="e">
        <f>INDEX(RawData!K$2:K$1048576,MATCH(FmtData!$B$4+(ROW()-10),RawData!$A$2:$A$1048576,0))</f>
        <v>#N/A</v>
      </c>
      <c r="M7413" t="e">
        <f>INDEX(RawData!L$2:L$1048576,MATCH(FmtData!$B$4+(ROW()-10),RawData!$A$2:$A$1048576,0))</f>
        <v>#N/A</v>
      </c>
      <c r="N7413" t="e">
        <f>INDEX(RawData!M$2:M$1048576,MATCH(FmtData!$B$4+(ROW()-10),RawData!$A$2:$A$1048576,0))</f>
        <v>#N/A</v>
      </c>
      <c r="O7413" t="e">
        <f>INDEX(RawData!N$2:N$1048576,MATCH(FmtData!$B$4+(ROW()-10),RawData!$A$2:$A$1048576,0))</f>
        <v>#N/A</v>
      </c>
      <c r="P7413" t="e">
        <f>INDEX(RawData!O$2:O$1048576,MATCH(FmtData!$B$4+(ROW()-10),RawData!$A$2:$A$1048576,0))</f>
        <v>#N/A</v>
      </c>
      <c r="Q7413" t="e">
        <f>INDEX(RawData!P$2:P$1048576,MATCH(FmtData!$B$4+(ROW()-10),RawData!$A$2:$A$1048576,0))</f>
        <v>#N/A</v>
      </c>
      <c r="R7413" t="e">
        <f>INDEX(RawData!Q$2:Q$1048576,MATCH(FmtData!$B$4+(ROW()-10),RawData!$A$2:$A$1048576,0))</f>
        <v>#N/A</v>
      </c>
      <c r="S7413" t="e">
        <f>INDEX(RawData!R$2:R$1048576,MATCH(FmtData!$B$4+(ROW()-10),RawData!$A$2:$A$1048576,0))</f>
        <v>#N/A</v>
      </c>
      <c r="T7413" t="e">
        <f>INDEX(RawData!S$2:S$1048576,MATCH(FmtData!$B$4+(ROW()-10),RawData!$A$2:$A$1048576,0))</f>
        <v>#N/A</v>
      </c>
      <c r="U7413" t="e">
        <f>INDEX(RawData!T$2:T$1048576,MATCH(FmtData!$B$4+(ROW()-10),RawData!$A$2:$A$1048576,0))</f>
        <v>#N/A</v>
      </c>
      <c r="V7413" t="e">
        <f>INDEX(RawData!U$2:U$1048576,MATCH(FmtData!$B$4+(ROW()-10),RawData!$A$2:$A$1048576,0))</f>
        <v>#N/A</v>
      </c>
      <c r="W7413" s="8" t="e">
        <f t="shared" si="2419"/>
        <v>#N/A</v>
      </c>
      <c r="X7413" s="8" t="e">
        <f t="shared" si="2420"/>
        <v>#N/A</v>
      </c>
      <c r="Y7413" s="8" t="e">
        <f t="shared" si="2421"/>
        <v>#N/A</v>
      </c>
      <c r="Z7413" s="8" t="e">
        <f t="shared" si="2422"/>
        <v>#N/A</v>
      </c>
      <c r="AA7413" s="8" t="e">
        <f t="shared" si="2423"/>
        <v>#N/A</v>
      </c>
      <c r="AB7413" s="8" t="e">
        <f t="shared" si="2424"/>
        <v>#N/A</v>
      </c>
      <c r="AC7413" s="6" t="e">
        <f t="shared" si="2438"/>
        <v>#N/A</v>
      </c>
      <c r="AD7413" s="42" t="e">
        <f t="shared" si="2435"/>
        <v>#N/A</v>
      </c>
      <c r="AE7413" s="15" t="e">
        <f t="shared" si="2436"/>
        <v>#N/A</v>
      </c>
      <c r="AF7413" s="15" t="e">
        <f t="shared" si="2437"/>
        <v>#N/A</v>
      </c>
      <c r="AG7413" s="15" t="e">
        <f t="shared" si="2425"/>
        <v>#N/A</v>
      </c>
      <c r="AH7413" s="15" t="e">
        <f t="shared" si="2439"/>
        <v>#N/A</v>
      </c>
      <c r="AI7413" s="17" t="e">
        <f t="shared" si="2426"/>
        <v>#N/A</v>
      </c>
      <c r="AJ7413" s="17" t="e">
        <f t="shared" si="2427"/>
        <v>#N/A</v>
      </c>
      <c r="AK7413" s="17" t="e">
        <f t="shared" si="2428"/>
        <v>#N/A</v>
      </c>
      <c r="AL7413" s="17" t="e">
        <f t="shared" si="2429"/>
        <v>#N/A</v>
      </c>
      <c r="AM7413" s="17" t="e">
        <f t="shared" si="2430"/>
        <v>#N/A</v>
      </c>
      <c r="AN7413" s="17" t="e">
        <f t="shared" si="2431"/>
        <v>#N/A</v>
      </c>
      <c r="AO7413" s="17" t="e">
        <f>INDEX($AN$10:$AN$2627,MATCH(C7413+1/24,$C$10:$C$2627,1))-INDEX($AN$10:$AN$2627,MATCH(C7413,$C$10:$C$2627,1))</f>
        <v>#N/A</v>
      </c>
      <c r="AP7413" s="17" t="e">
        <f t="shared" si="2432"/>
        <v>#N/A</v>
      </c>
      <c r="AQ7413" s="17" t="e">
        <f t="shared" si="2433"/>
        <v>#N/A</v>
      </c>
      <c r="AR7413" s="17" t="e">
        <f t="shared" si="2434"/>
        <v>#N/A</v>
      </c>
    </row>
    <row r="7414" spans="2:44" x14ac:dyDescent="0.25">
      <c r="B7414" t="e">
        <f>INDEX(RawData!$A$2:$A$1048576,MATCH(FmtData!$B$4+(ROW()-10),RawData!$A$2:$A$1048576,0))</f>
        <v>#N/A</v>
      </c>
      <c r="C7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#N/A</v>
      </c>
      <c r="D74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4" t="e">
        <f>INDEX(RawData!D$2:D$1048576,MATCH(FmtData!$B$4+(ROW()-10),RawData!$A$2:$A$1048576,0))</f>
        <v>#N/A</v>
      </c>
      <c r="F7414" t="e">
        <f>INDEX(RawData!E$2:E$1048576,MATCH(FmtData!$B$4+(ROW()-10),RawData!$A$2:$A$1048576,0))</f>
        <v>#N/A</v>
      </c>
      <c r="G7414" t="e">
        <f>INDEX(RawData!F$2:F$1048576,MATCH(FmtData!$B$4+(ROW()-10),RawData!$A$2:$A$1048576,0))</f>
        <v>#N/A</v>
      </c>
      <c r="H7414" t="e">
        <f>INDEX(RawData!G$2:G$1048576,MATCH(FmtData!$B$4+(ROW()-10),RawData!$A$2:$A$1048576,0))</f>
        <v>#N/A</v>
      </c>
      <c r="I7414" t="e">
        <f>INDEX(RawData!H$2:H$1048576,MATCH(FmtData!$B$4+(ROW()-10),RawData!$A$2:$A$1048576,0))</f>
        <v>#N/A</v>
      </c>
      <c r="J7414" t="e">
        <f>INDEX(RawData!I$2:I$1048576,MATCH(FmtData!$B$4+(ROW()-10),RawData!$A$2:$A$1048576,0))</f>
        <v>#N/A</v>
      </c>
      <c r="K7414" t="e">
        <f>INDEX(RawData!J$2:J$1048576,MATCH(FmtData!$B$4+(ROW()-10),RawData!$A$2:$A$1048576,0))</f>
        <v>#N/A</v>
      </c>
      <c r="L7414" t="e">
        <f>INDEX(RawData!K$2:K$1048576,MATCH(FmtData!$B$4+(ROW()-10),RawData!$A$2:$A$1048576,0))</f>
        <v>#N/A</v>
      </c>
      <c r="M7414" t="e">
        <f>INDEX(RawData!L$2:L$1048576,MATCH(FmtData!$B$4+(ROW()-10),RawData!$A$2:$A$1048576,0))</f>
        <v>#N/A</v>
      </c>
      <c r="N7414" t="e">
        <f>INDEX(RawData!M$2:M$1048576,MATCH(FmtData!$B$4+(ROW()-10),RawData!$A$2:$A$1048576,0))</f>
        <v>#N/A</v>
      </c>
      <c r="O7414" t="e">
        <f>INDEX(RawData!N$2:N$1048576,MATCH(FmtData!$B$4+(ROW()-10),RawData!$A$2:$A$1048576,0))</f>
        <v>#N/A</v>
      </c>
      <c r="P7414" t="e">
        <f>INDEX(RawData!O$2:O$1048576,MATCH(FmtData!$B$4+(ROW()-10),RawData!$A$2:$A$1048576,0))</f>
        <v>#N/A</v>
      </c>
      <c r="Q7414" t="e">
        <f>INDEX(RawData!P$2:P$1048576,MATCH(FmtData!$B$4+(ROW()-10),RawData!$A$2:$A$1048576,0))</f>
        <v>#N/A</v>
      </c>
      <c r="R7414" t="e">
        <f>INDEX(RawData!Q$2:Q$1048576,MATCH(FmtData!$B$4+(ROW()-10),RawData!$A$2:$A$1048576,0))</f>
        <v>#N/A</v>
      </c>
      <c r="S7414" t="e">
        <f>INDEX(RawData!R$2:R$1048576,MATCH(FmtData!$B$4+(ROW()-10),RawData!$A$2:$A$1048576,0))</f>
        <v>#N/A</v>
      </c>
      <c r="T7414" t="e">
        <f>INDEX(RawData!S$2:S$1048576,MATCH(FmtData!$B$4+(ROW()-10),RawData!$A$2:$A$1048576,0))</f>
        <v>#N/A</v>
      </c>
      <c r="U7414" t="e">
        <f>INDEX(RawData!T$2:T$1048576,MATCH(FmtData!$B$4+(ROW()-10),RawData!$A$2:$A$1048576,0))</f>
        <v>#N/A</v>
      </c>
      <c r="V7414" t="e">
        <f>INDEX(RawData!U$2:U$1048576,MATCH(FmtData!$B$4+(ROW()-10),RawData!$A$2:$A$1048576,0))</f>
        <v>#N/A</v>
      </c>
      <c r="W7414" s="8" t="e">
        <f t="shared" si="2419"/>
        <v>#N/A</v>
      </c>
      <c r="X7414" s="8" t="e">
        <f t="shared" si="2420"/>
        <v>#N/A</v>
      </c>
      <c r="Y7414" s="8" t="e">
        <f t="shared" si="2421"/>
        <v>#N/A</v>
      </c>
      <c r="Z7414" s="8" t="e">
        <f t="shared" si="2422"/>
        <v>#N/A</v>
      </c>
      <c r="AA7414" s="8" t="e">
        <f t="shared" si="2423"/>
        <v>#N/A</v>
      </c>
      <c r="AB7414" s="8" t="e">
        <f t="shared" si="2424"/>
        <v>#N/A</v>
      </c>
      <c r="AC7414" s="6" t="e">
        <f t="shared" si="2438"/>
        <v>#N/A</v>
      </c>
      <c r="AD7414" s="42" t="e">
        <f t="shared" si="2435"/>
        <v>#N/A</v>
      </c>
      <c r="AE7414" s="15" t="e">
        <f t="shared" si="2436"/>
        <v>#N/A</v>
      </c>
      <c r="AF7414" s="15" t="e">
        <f t="shared" si="2437"/>
        <v>#N/A</v>
      </c>
      <c r="AG7414" s="15" t="e">
        <f t="shared" si="2425"/>
        <v>#N/A</v>
      </c>
      <c r="AH7414" s="15" t="e">
        <f t="shared" si="2439"/>
        <v>#N/A</v>
      </c>
      <c r="AI7414" s="17" t="e">
        <f t="shared" si="2426"/>
        <v>#N/A</v>
      </c>
      <c r="AJ7414" s="17" t="e">
        <f t="shared" si="2427"/>
        <v>#N/A</v>
      </c>
      <c r="AK7414" s="17" t="e">
        <f t="shared" si="2428"/>
        <v>#N/A</v>
      </c>
      <c r="AL7414" s="17" t="e">
        <f t="shared" si="2429"/>
        <v>#N/A</v>
      </c>
      <c r="AM7414" s="17" t="e">
        <f t="shared" si="2430"/>
        <v>#N/A</v>
      </c>
      <c r="AN7414" s="17" t="e">
        <f t="shared" si="2431"/>
        <v>#N/A</v>
      </c>
      <c r="AO7414" s="17" t="e">
        <f>INDEX($AN$10:$AN$2627,MATCH(C7414+1/24,$C$10:$C$2627,1))-INDEX($AN$10:$AN$2627,MATCH(C7414,$C$10:$C$2627,1))</f>
        <v>#N/A</v>
      </c>
      <c r="AP7414" s="17" t="e">
        <f t="shared" si="2432"/>
        <v>#N/A</v>
      </c>
      <c r="AQ7414" s="17" t="e">
        <f t="shared" si="2433"/>
        <v>#N/A</v>
      </c>
      <c r="AR7414" s="17" t="e">
        <f t="shared" si="2434"/>
        <v>#N/A</v>
      </c>
    </row>
    <row r="7415" spans="2:44" x14ac:dyDescent="0.25">
      <c r="B7415" t="e">
        <f>INDEX(RawData!$A$2:$A$1048576,MATCH(FmtData!$B$4+(ROW()-10),RawData!$A$2:$A$1048576,0))</f>
        <v>#N/A</v>
      </c>
      <c r="C7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#N/A</v>
      </c>
      <c r="D74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5" t="e">
        <f>INDEX(RawData!D$2:D$1048576,MATCH(FmtData!$B$4+(ROW()-10),RawData!$A$2:$A$1048576,0))</f>
        <v>#N/A</v>
      </c>
      <c r="F7415" t="e">
        <f>INDEX(RawData!E$2:E$1048576,MATCH(FmtData!$B$4+(ROW()-10),RawData!$A$2:$A$1048576,0))</f>
        <v>#N/A</v>
      </c>
      <c r="G7415" t="e">
        <f>INDEX(RawData!F$2:F$1048576,MATCH(FmtData!$B$4+(ROW()-10),RawData!$A$2:$A$1048576,0))</f>
        <v>#N/A</v>
      </c>
      <c r="H7415" t="e">
        <f>INDEX(RawData!G$2:G$1048576,MATCH(FmtData!$B$4+(ROW()-10),RawData!$A$2:$A$1048576,0))</f>
        <v>#N/A</v>
      </c>
      <c r="I7415" t="e">
        <f>INDEX(RawData!H$2:H$1048576,MATCH(FmtData!$B$4+(ROW()-10),RawData!$A$2:$A$1048576,0))</f>
        <v>#N/A</v>
      </c>
      <c r="J7415" t="e">
        <f>INDEX(RawData!I$2:I$1048576,MATCH(FmtData!$B$4+(ROW()-10),RawData!$A$2:$A$1048576,0))</f>
        <v>#N/A</v>
      </c>
      <c r="K7415" t="e">
        <f>INDEX(RawData!J$2:J$1048576,MATCH(FmtData!$B$4+(ROW()-10),RawData!$A$2:$A$1048576,0))</f>
        <v>#N/A</v>
      </c>
      <c r="L7415" t="e">
        <f>INDEX(RawData!K$2:K$1048576,MATCH(FmtData!$B$4+(ROW()-10),RawData!$A$2:$A$1048576,0))</f>
        <v>#N/A</v>
      </c>
      <c r="M7415" t="e">
        <f>INDEX(RawData!L$2:L$1048576,MATCH(FmtData!$B$4+(ROW()-10),RawData!$A$2:$A$1048576,0))</f>
        <v>#N/A</v>
      </c>
      <c r="N7415" t="e">
        <f>INDEX(RawData!M$2:M$1048576,MATCH(FmtData!$B$4+(ROW()-10),RawData!$A$2:$A$1048576,0))</f>
        <v>#N/A</v>
      </c>
      <c r="O7415" t="e">
        <f>INDEX(RawData!N$2:N$1048576,MATCH(FmtData!$B$4+(ROW()-10),RawData!$A$2:$A$1048576,0))</f>
        <v>#N/A</v>
      </c>
      <c r="P7415" t="e">
        <f>INDEX(RawData!O$2:O$1048576,MATCH(FmtData!$B$4+(ROW()-10),RawData!$A$2:$A$1048576,0))</f>
        <v>#N/A</v>
      </c>
      <c r="Q7415" t="e">
        <f>INDEX(RawData!P$2:P$1048576,MATCH(FmtData!$B$4+(ROW()-10),RawData!$A$2:$A$1048576,0))</f>
        <v>#N/A</v>
      </c>
      <c r="R7415" t="e">
        <f>INDEX(RawData!Q$2:Q$1048576,MATCH(FmtData!$B$4+(ROW()-10),RawData!$A$2:$A$1048576,0))</f>
        <v>#N/A</v>
      </c>
      <c r="S7415" t="e">
        <f>INDEX(RawData!R$2:R$1048576,MATCH(FmtData!$B$4+(ROW()-10),RawData!$A$2:$A$1048576,0))</f>
        <v>#N/A</v>
      </c>
      <c r="T7415" t="e">
        <f>INDEX(RawData!S$2:S$1048576,MATCH(FmtData!$B$4+(ROW()-10),RawData!$A$2:$A$1048576,0))</f>
        <v>#N/A</v>
      </c>
      <c r="U7415" t="e">
        <f>INDEX(RawData!T$2:T$1048576,MATCH(FmtData!$B$4+(ROW()-10),RawData!$A$2:$A$1048576,0))</f>
        <v>#N/A</v>
      </c>
      <c r="V7415" t="e">
        <f>INDEX(RawData!U$2:U$1048576,MATCH(FmtData!$B$4+(ROW()-10),RawData!$A$2:$A$1048576,0))</f>
        <v>#N/A</v>
      </c>
      <c r="W7415" s="8" t="e">
        <f t="shared" si="2419"/>
        <v>#N/A</v>
      </c>
      <c r="X7415" s="8" t="e">
        <f t="shared" si="2420"/>
        <v>#N/A</v>
      </c>
      <c r="Y7415" s="8" t="e">
        <f t="shared" si="2421"/>
        <v>#N/A</v>
      </c>
      <c r="Z7415" s="8" t="e">
        <f t="shared" si="2422"/>
        <v>#N/A</v>
      </c>
      <c r="AA7415" s="8" t="e">
        <f t="shared" si="2423"/>
        <v>#N/A</v>
      </c>
      <c r="AB7415" s="8" t="e">
        <f t="shared" si="2424"/>
        <v>#N/A</v>
      </c>
      <c r="AC7415" s="6" t="e">
        <f t="shared" si="2438"/>
        <v>#N/A</v>
      </c>
      <c r="AD7415" s="42" t="e">
        <f t="shared" si="2435"/>
        <v>#N/A</v>
      </c>
      <c r="AE7415" s="15" t="e">
        <f t="shared" si="2436"/>
        <v>#N/A</v>
      </c>
      <c r="AF7415" s="15" t="e">
        <f t="shared" si="2437"/>
        <v>#N/A</v>
      </c>
      <c r="AG7415" s="15" t="e">
        <f t="shared" si="2425"/>
        <v>#N/A</v>
      </c>
      <c r="AH7415" s="15" t="e">
        <f t="shared" si="2439"/>
        <v>#N/A</v>
      </c>
      <c r="AI7415" s="17" t="e">
        <f t="shared" si="2426"/>
        <v>#N/A</v>
      </c>
      <c r="AJ7415" s="17" t="e">
        <f t="shared" si="2427"/>
        <v>#N/A</v>
      </c>
      <c r="AK7415" s="17" t="e">
        <f t="shared" si="2428"/>
        <v>#N/A</v>
      </c>
      <c r="AL7415" s="17" t="e">
        <f t="shared" si="2429"/>
        <v>#N/A</v>
      </c>
      <c r="AM7415" s="17" t="e">
        <f t="shared" si="2430"/>
        <v>#N/A</v>
      </c>
      <c r="AN7415" s="17" t="e">
        <f t="shared" si="2431"/>
        <v>#N/A</v>
      </c>
      <c r="AO7415" s="17" t="e">
        <f>INDEX($AN$10:$AN$2627,MATCH(C7415+1/24,$C$10:$C$2627,1))-INDEX($AN$10:$AN$2627,MATCH(C7415,$C$10:$C$2627,1))</f>
        <v>#N/A</v>
      </c>
      <c r="AP7415" s="17" t="e">
        <f t="shared" si="2432"/>
        <v>#N/A</v>
      </c>
      <c r="AQ7415" s="17" t="e">
        <f t="shared" si="2433"/>
        <v>#N/A</v>
      </c>
      <c r="AR7415" s="17" t="e">
        <f t="shared" si="2434"/>
        <v>#N/A</v>
      </c>
    </row>
    <row r="7416" spans="2:44" x14ac:dyDescent="0.25">
      <c r="B7416" t="e">
        <f>INDEX(RawData!$A$2:$A$1048576,MATCH(FmtData!$B$4+(ROW()-10),RawData!$A$2:$A$1048576,0))</f>
        <v>#N/A</v>
      </c>
      <c r="C7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#N/A</v>
      </c>
      <c r="D74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6" t="e">
        <f>INDEX(RawData!D$2:D$1048576,MATCH(FmtData!$B$4+(ROW()-10),RawData!$A$2:$A$1048576,0))</f>
        <v>#N/A</v>
      </c>
      <c r="F7416" t="e">
        <f>INDEX(RawData!E$2:E$1048576,MATCH(FmtData!$B$4+(ROW()-10),RawData!$A$2:$A$1048576,0))</f>
        <v>#N/A</v>
      </c>
      <c r="G7416" t="e">
        <f>INDEX(RawData!F$2:F$1048576,MATCH(FmtData!$B$4+(ROW()-10),RawData!$A$2:$A$1048576,0))</f>
        <v>#N/A</v>
      </c>
      <c r="H7416" t="e">
        <f>INDEX(RawData!G$2:G$1048576,MATCH(FmtData!$B$4+(ROW()-10),RawData!$A$2:$A$1048576,0))</f>
        <v>#N/A</v>
      </c>
      <c r="I7416" t="e">
        <f>INDEX(RawData!H$2:H$1048576,MATCH(FmtData!$B$4+(ROW()-10),RawData!$A$2:$A$1048576,0))</f>
        <v>#N/A</v>
      </c>
      <c r="J7416" t="e">
        <f>INDEX(RawData!I$2:I$1048576,MATCH(FmtData!$B$4+(ROW()-10),RawData!$A$2:$A$1048576,0))</f>
        <v>#N/A</v>
      </c>
      <c r="K7416" t="e">
        <f>INDEX(RawData!J$2:J$1048576,MATCH(FmtData!$B$4+(ROW()-10),RawData!$A$2:$A$1048576,0))</f>
        <v>#N/A</v>
      </c>
      <c r="L7416" t="e">
        <f>INDEX(RawData!K$2:K$1048576,MATCH(FmtData!$B$4+(ROW()-10),RawData!$A$2:$A$1048576,0))</f>
        <v>#N/A</v>
      </c>
      <c r="M7416" t="e">
        <f>INDEX(RawData!L$2:L$1048576,MATCH(FmtData!$B$4+(ROW()-10),RawData!$A$2:$A$1048576,0))</f>
        <v>#N/A</v>
      </c>
      <c r="N7416" t="e">
        <f>INDEX(RawData!M$2:M$1048576,MATCH(FmtData!$B$4+(ROW()-10),RawData!$A$2:$A$1048576,0))</f>
        <v>#N/A</v>
      </c>
      <c r="O7416" t="e">
        <f>INDEX(RawData!N$2:N$1048576,MATCH(FmtData!$B$4+(ROW()-10),RawData!$A$2:$A$1048576,0))</f>
        <v>#N/A</v>
      </c>
      <c r="P7416" t="e">
        <f>INDEX(RawData!O$2:O$1048576,MATCH(FmtData!$B$4+(ROW()-10),RawData!$A$2:$A$1048576,0))</f>
        <v>#N/A</v>
      </c>
      <c r="Q7416" t="e">
        <f>INDEX(RawData!P$2:P$1048576,MATCH(FmtData!$B$4+(ROW()-10),RawData!$A$2:$A$1048576,0))</f>
        <v>#N/A</v>
      </c>
      <c r="R7416" t="e">
        <f>INDEX(RawData!Q$2:Q$1048576,MATCH(FmtData!$B$4+(ROW()-10),RawData!$A$2:$A$1048576,0))</f>
        <v>#N/A</v>
      </c>
      <c r="S7416" t="e">
        <f>INDEX(RawData!R$2:R$1048576,MATCH(FmtData!$B$4+(ROW()-10),RawData!$A$2:$A$1048576,0))</f>
        <v>#N/A</v>
      </c>
      <c r="T7416" t="e">
        <f>INDEX(RawData!S$2:S$1048576,MATCH(FmtData!$B$4+(ROW()-10),RawData!$A$2:$A$1048576,0))</f>
        <v>#N/A</v>
      </c>
      <c r="U7416" t="e">
        <f>INDEX(RawData!T$2:T$1048576,MATCH(FmtData!$B$4+(ROW()-10),RawData!$A$2:$A$1048576,0))</f>
        <v>#N/A</v>
      </c>
      <c r="V7416" t="e">
        <f>INDEX(RawData!U$2:U$1048576,MATCH(FmtData!$B$4+(ROW()-10),RawData!$A$2:$A$1048576,0))</f>
        <v>#N/A</v>
      </c>
      <c r="W7416" s="8" t="e">
        <f t="shared" si="2419"/>
        <v>#N/A</v>
      </c>
      <c r="X7416" s="8" t="e">
        <f t="shared" si="2420"/>
        <v>#N/A</v>
      </c>
      <c r="Y7416" s="8" t="e">
        <f t="shared" si="2421"/>
        <v>#N/A</v>
      </c>
      <c r="Z7416" s="8" t="e">
        <f t="shared" si="2422"/>
        <v>#N/A</v>
      </c>
      <c r="AA7416" s="8" t="e">
        <f t="shared" si="2423"/>
        <v>#N/A</v>
      </c>
      <c r="AB7416" s="8" t="e">
        <f t="shared" si="2424"/>
        <v>#N/A</v>
      </c>
      <c r="AC7416" s="6" t="e">
        <f t="shared" si="2438"/>
        <v>#N/A</v>
      </c>
      <c r="AD7416" s="42" t="e">
        <f t="shared" si="2435"/>
        <v>#N/A</v>
      </c>
      <c r="AE7416" s="15" t="e">
        <f t="shared" si="2436"/>
        <v>#N/A</v>
      </c>
      <c r="AF7416" s="15" t="e">
        <f t="shared" si="2437"/>
        <v>#N/A</v>
      </c>
      <c r="AG7416" s="15" t="e">
        <f t="shared" si="2425"/>
        <v>#N/A</v>
      </c>
      <c r="AH7416" s="15" t="e">
        <f t="shared" si="2439"/>
        <v>#N/A</v>
      </c>
      <c r="AI7416" s="17" t="e">
        <f t="shared" si="2426"/>
        <v>#N/A</v>
      </c>
      <c r="AJ7416" s="17" t="e">
        <f t="shared" si="2427"/>
        <v>#N/A</v>
      </c>
      <c r="AK7416" s="17" t="e">
        <f t="shared" si="2428"/>
        <v>#N/A</v>
      </c>
      <c r="AL7416" s="17" t="e">
        <f t="shared" si="2429"/>
        <v>#N/A</v>
      </c>
      <c r="AM7416" s="17" t="e">
        <f t="shared" si="2430"/>
        <v>#N/A</v>
      </c>
      <c r="AN7416" s="17" t="e">
        <f t="shared" si="2431"/>
        <v>#N/A</v>
      </c>
      <c r="AO7416" s="17" t="e">
        <f>INDEX($AN$10:$AN$2627,MATCH(C7416+1/24,$C$10:$C$2627,1))-INDEX($AN$10:$AN$2627,MATCH(C7416,$C$10:$C$2627,1))</f>
        <v>#N/A</v>
      </c>
      <c r="AP7416" s="17" t="e">
        <f t="shared" si="2432"/>
        <v>#N/A</v>
      </c>
      <c r="AQ7416" s="17" t="e">
        <f t="shared" si="2433"/>
        <v>#N/A</v>
      </c>
      <c r="AR7416" s="17" t="e">
        <f t="shared" si="2434"/>
        <v>#N/A</v>
      </c>
    </row>
    <row r="7417" spans="2:44" x14ac:dyDescent="0.25">
      <c r="B7417" t="e">
        <f>INDEX(RawData!$A$2:$A$1048576,MATCH(FmtData!$B$4+(ROW()-10),RawData!$A$2:$A$1048576,0))</f>
        <v>#N/A</v>
      </c>
      <c r="C7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#N/A</v>
      </c>
      <c r="D74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7" t="e">
        <f>INDEX(RawData!D$2:D$1048576,MATCH(FmtData!$B$4+(ROW()-10),RawData!$A$2:$A$1048576,0))</f>
        <v>#N/A</v>
      </c>
      <c r="F7417" t="e">
        <f>INDEX(RawData!E$2:E$1048576,MATCH(FmtData!$B$4+(ROW()-10),RawData!$A$2:$A$1048576,0))</f>
        <v>#N/A</v>
      </c>
      <c r="G7417" t="e">
        <f>INDEX(RawData!F$2:F$1048576,MATCH(FmtData!$B$4+(ROW()-10),RawData!$A$2:$A$1048576,0))</f>
        <v>#N/A</v>
      </c>
      <c r="H7417" t="e">
        <f>INDEX(RawData!G$2:G$1048576,MATCH(FmtData!$B$4+(ROW()-10),RawData!$A$2:$A$1048576,0))</f>
        <v>#N/A</v>
      </c>
      <c r="I7417" t="e">
        <f>INDEX(RawData!H$2:H$1048576,MATCH(FmtData!$B$4+(ROW()-10),RawData!$A$2:$A$1048576,0))</f>
        <v>#N/A</v>
      </c>
      <c r="J7417" t="e">
        <f>INDEX(RawData!I$2:I$1048576,MATCH(FmtData!$B$4+(ROW()-10),RawData!$A$2:$A$1048576,0))</f>
        <v>#N/A</v>
      </c>
      <c r="K7417" t="e">
        <f>INDEX(RawData!J$2:J$1048576,MATCH(FmtData!$B$4+(ROW()-10),RawData!$A$2:$A$1048576,0))</f>
        <v>#N/A</v>
      </c>
      <c r="L7417" t="e">
        <f>INDEX(RawData!K$2:K$1048576,MATCH(FmtData!$B$4+(ROW()-10),RawData!$A$2:$A$1048576,0))</f>
        <v>#N/A</v>
      </c>
      <c r="M7417" t="e">
        <f>INDEX(RawData!L$2:L$1048576,MATCH(FmtData!$B$4+(ROW()-10),RawData!$A$2:$A$1048576,0))</f>
        <v>#N/A</v>
      </c>
      <c r="N7417" t="e">
        <f>INDEX(RawData!M$2:M$1048576,MATCH(FmtData!$B$4+(ROW()-10),RawData!$A$2:$A$1048576,0))</f>
        <v>#N/A</v>
      </c>
      <c r="O7417" t="e">
        <f>INDEX(RawData!N$2:N$1048576,MATCH(FmtData!$B$4+(ROW()-10),RawData!$A$2:$A$1048576,0))</f>
        <v>#N/A</v>
      </c>
      <c r="P7417" t="e">
        <f>INDEX(RawData!O$2:O$1048576,MATCH(FmtData!$B$4+(ROW()-10),RawData!$A$2:$A$1048576,0))</f>
        <v>#N/A</v>
      </c>
      <c r="Q7417" t="e">
        <f>INDEX(RawData!P$2:P$1048576,MATCH(FmtData!$B$4+(ROW()-10),RawData!$A$2:$A$1048576,0))</f>
        <v>#N/A</v>
      </c>
      <c r="R7417" t="e">
        <f>INDEX(RawData!Q$2:Q$1048576,MATCH(FmtData!$B$4+(ROW()-10),RawData!$A$2:$A$1048576,0))</f>
        <v>#N/A</v>
      </c>
      <c r="S7417" t="e">
        <f>INDEX(RawData!R$2:R$1048576,MATCH(FmtData!$B$4+(ROW()-10),RawData!$A$2:$A$1048576,0))</f>
        <v>#N/A</v>
      </c>
      <c r="T7417" t="e">
        <f>INDEX(RawData!S$2:S$1048576,MATCH(FmtData!$B$4+(ROW()-10),RawData!$A$2:$A$1048576,0))</f>
        <v>#N/A</v>
      </c>
      <c r="U7417" t="e">
        <f>INDEX(RawData!T$2:T$1048576,MATCH(FmtData!$B$4+(ROW()-10),RawData!$A$2:$A$1048576,0))</f>
        <v>#N/A</v>
      </c>
      <c r="V7417" t="e">
        <f>INDEX(RawData!U$2:U$1048576,MATCH(FmtData!$B$4+(ROW()-10),RawData!$A$2:$A$1048576,0))</f>
        <v>#N/A</v>
      </c>
      <c r="W7417" s="8" t="e">
        <f t="shared" si="2419"/>
        <v>#N/A</v>
      </c>
      <c r="X7417" s="8" t="e">
        <f t="shared" si="2420"/>
        <v>#N/A</v>
      </c>
      <c r="Y7417" s="8" t="e">
        <f t="shared" si="2421"/>
        <v>#N/A</v>
      </c>
      <c r="Z7417" s="8" t="e">
        <f t="shared" si="2422"/>
        <v>#N/A</v>
      </c>
      <c r="AA7417" s="8" t="e">
        <f t="shared" si="2423"/>
        <v>#N/A</v>
      </c>
      <c r="AB7417" s="8" t="e">
        <f t="shared" si="2424"/>
        <v>#N/A</v>
      </c>
      <c r="AC7417" s="6" t="e">
        <f t="shared" si="2438"/>
        <v>#N/A</v>
      </c>
      <c r="AD7417" s="42" t="e">
        <f t="shared" si="2435"/>
        <v>#N/A</v>
      </c>
      <c r="AE7417" s="15" t="e">
        <f t="shared" si="2436"/>
        <v>#N/A</v>
      </c>
      <c r="AF7417" s="15" t="e">
        <f t="shared" si="2437"/>
        <v>#N/A</v>
      </c>
      <c r="AG7417" s="15" t="e">
        <f t="shared" si="2425"/>
        <v>#N/A</v>
      </c>
      <c r="AH7417" s="15" t="e">
        <f t="shared" si="2439"/>
        <v>#N/A</v>
      </c>
      <c r="AI7417" s="17" t="e">
        <f t="shared" si="2426"/>
        <v>#N/A</v>
      </c>
      <c r="AJ7417" s="17" t="e">
        <f t="shared" si="2427"/>
        <v>#N/A</v>
      </c>
      <c r="AK7417" s="17" t="e">
        <f t="shared" si="2428"/>
        <v>#N/A</v>
      </c>
      <c r="AL7417" s="17" t="e">
        <f t="shared" si="2429"/>
        <v>#N/A</v>
      </c>
      <c r="AM7417" s="17" t="e">
        <f t="shared" si="2430"/>
        <v>#N/A</v>
      </c>
      <c r="AN7417" s="17" t="e">
        <f t="shared" si="2431"/>
        <v>#N/A</v>
      </c>
      <c r="AO7417" s="17" t="e">
        <f>INDEX($AN$10:$AN$2627,MATCH(C7417+1/24,$C$10:$C$2627,1))-INDEX($AN$10:$AN$2627,MATCH(C7417,$C$10:$C$2627,1))</f>
        <v>#N/A</v>
      </c>
      <c r="AP7417" s="17" t="e">
        <f t="shared" si="2432"/>
        <v>#N/A</v>
      </c>
      <c r="AQ7417" s="17" t="e">
        <f t="shared" si="2433"/>
        <v>#N/A</v>
      </c>
      <c r="AR7417" s="17" t="e">
        <f t="shared" si="2434"/>
        <v>#N/A</v>
      </c>
    </row>
    <row r="7418" spans="2:44" x14ac:dyDescent="0.25">
      <c r="B7418" t="e">
        <f>INDEX(RawData!$A$2:$A$1048576,MATCH(FmtData!$B$4+(ROW()-10),RawData!$A$2:$A$1048576,0))</f>
        <v>#N/A</v>
      </c>
      <c r="C7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#N/A</v>
      </c>
      <c r="D74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8" t="e">
        <f>INDEX(RawData!D$2:D$1048576,MATCH(FmtData!$B$4+(ROW()-10),RawData!$A$2:$A$1048576,0))</f>
        <v>#N/A</v>
      </c>
      <c r="F7418" t="e">
        <f>INDEX(RawData!E$2:E$1048576,MATCH(FmtData!$B$4+(ROW()-10),RawData!$A$2:$A$1048576,0))</f>
        <v>#N/A</v>
      </c>
      <c r="G7418" t="e">
        <f>INDEX(RawData!F$2:F$1048576,MATCH(FmtData!$B$4+(ROW()-10),RawData!$A$2:$A$1048576,0))</f>
        <v>#N/A</v>
      </c>
      <c r="H7418" t="e">
        <f>INDEX(RawData!G$2:G$1048576,MATCH(FmtData!$B$4+(ROW()-10),RawData!$A$2:$A$1048576,0))</f>
        <v>#N/A</v>
      </c>
      <c r="I7418" t="e">
        <f>INDEX(RawData!H$2:H$1048576,MATCH(FmtData!$B$4+(ROW()-10),RawData!$A$2:$A$1048576,0))</f>
        <v>#N/A</v>
      </c>
      <c r="J7418" t="e">
        <f>INDEX(RawData!I$2:I$1048576,MATCH(FmtData!$B$4+(ROW()-10),RawData!$A$2:$A$1048576,0))</f>
        <v>#N/A</v>
      </c>
      <c r="K7418" t="e">
        <f>INDEX(RawData!J$2:J$1048576,MATCH(FmtData!$B$4+(ROW()-10),RawData!$A$2:$A$1048576,0))</f>
        <v>#N/A</v>
      </c>
      <c r="L7418" t="e">
        <f>INDEX(RawData!K$2:K$1048576,MATCH(FmtData!$B$4+(ROW()-10),RawData!$A$2:$A$1048576,0))</f>
        <v>#N/A</v>
      </c>
      <c r="M7418" t="e">
        <f>INDEX(RawData!L$2:L$1048576,MATCH(FmtData!$B$4+(ROW()-10),RawData!$A$2:$A$1048576,0))</f>
        <v>#N/A</v>
      </c>
      <c r="N7418" t="e">
        <f>INDEX(RawData!M$2:M$1048576,MATCH(FmtData!$B$4+(ROW()-10),RawData!$A$2:$A$1048576,0))</f>
        <v>#N/A</v>
      </c>
      <c r="O7418" t="e">
        <f>INDEX(RawData!N$2:N$1048576,MATCH(FmtData!$B$4+(ROW()-10),RawData!$A$2:$A$1048576,0))</f>
        <v>#N/A</v>
      </c>
      <c r="P7418" t="e">
        <f>INDEX(RawData!O$2:O$1048576,MATCH(FmtData!$B$4+(ROW()-10),RawData!$A$2:$A$1048576,0))</f>
        <v>#N/A</v>
      </c>
      <c r="Q7418" t="e">
        <f>INDEX(RawData!P$2:P$1048576,MATCH(FmtData!$B$4+(ROW()-10),RawData!$A$2:$A$1048576,0))</f>
        <v>#N/A</v>
      </c>
      <c r="R7418" t="e">
        <f>INDEX(RawData!Q$2:Q$1048576,MATCH(FmtData!$B$4+(ROW()-10),RawData!$A$2:$A$1048576,0))</f>
        <v>#N/A</v>
      </c>
      <c r="S7418" t="e">
        <f>INDEX(RawData!R$2:R$1048576,MATCH(FmtData!$B$4+(ROW()-10),RawData!$A$2:$A$1048576,0))</f>
        <v>#N/A</v>
      </c>
      <c r="T7418" t="e">
        <f>INDEX(RawData!S$2:S$1048576,MATCH(FmtData!$B$4+(ROW()-10),RawData!$A$2:$A$1048576,0))</f>
        <v>#N/A</v>
      </c>
      <c r="U7418" t="e">
        <f>INDEX(RawData!T$2:T$1048576,MATCH(FmtData!$B$4+(ROW()-10),RawData!$A$2:$A$1048576,0))</f>
        <v>#N/A</v>
      </c>
      <c r="V7418" t="e">
        <f>INDEX(RawData!U$2:U$1048576,MATCH(FmtData!$B$4+(ROW()-10),RawData!$A$2:$A$1048576,0))</f>
        <v>#N/A</v>
      </c>
      <c r="W7418" s="8" t="e">
        <f t="shared" si="2419"/>
        <v>#N/A</v>
      </c>
      <c r="X7418" s="8" t="e">
        <f t="shared" si="2420"/>
        <v>#N/A</v>
      </c>
      <c r="Y7418" s="8" t="e">
        <f t="shared" si="2421"/>
        <v>#N/A</v>
      </c>
      <c r="Z7418" s="8" t="e">
        <f t="shared" si="2422"/>
        <v>#N/A</v>
      </c>
      <c r="AA7418" s="8" t="e">
        <f t="shared" si="2423"/>
        <v>#N/A</v>
      </c>
      <c r="AB7418" s="8" t="e">
        <f t="shared" si="2424"/>
        <v>#N/A</v>
      </c>
      <c r="AC7418" s="6" t="e">
        <f t="shared" si="2438"/>
        <v>#N/A</v>
      </c>
      <c r="AD7418" s="42" t="e">
        <f t="shared" si="2435"/>
        <v>#N/A</v>
      </c>
      <c r="AE7418" s="15" t="e">
        <f t="shared" si="2436"/>
        <v>#N/A</v>
      </c>
      <c r="AF7418" s="15" t="e">
        <f t="shared" si="2437"/>
        <v>#N/A</v>
      </c>
      <c r="AG7418" s="15" t="e">
        <f t="shared" si="2425"/>
        <v>#N/A</v>
      </c>
      <c r="AH7418" s="15" t="e">
        <f t="shared" si="2439"/>
        <v>#N/A</v>
      </c>
      <c r="AI7418" s="17" t="e">
        <f t="shared" si="2426"/>
        <v>#N/A</v>
      </c>
      <c r="AJ7418" s="17" t="e">
        <f t="shared" si="2427"/>
        <v>#N/A</v>
      </c>
      <c r="AK7418" s="17" t="e">
        <f t="shared" si="2428"/>
        <v>#N/A</v>
      </c>
      <c r="AL7418" s="17" t="e">
        <f t="shared" si="2429"/>
        <v>#N/A</v>
      </c>
      <c r="AM7418" s="17" t="e">
        <f t="shared" si="2430"/>
        <v>#N/A</v>
      </c>
      <c r="AN7418" s="17" t="e">
        <f t="shared" si="2431"/>
        <v>#N/A</v>
      </c>
      <c r="AO7418" s="17" t="e">
        <f>INDEX($AN$10:$AN$2627,MATCH(C7418+1/24,$C$10:$C$2627,1))-INDEX($AN$10:$AN$2627,MATCH(C7418,$C$10:$C$2627,1))</f>
        <v>#N/A</v>
      </c>
      <c r="AP7418" s="17" t="e">
        <f t="shared" si="2432"/>
        <v>#N/A</v>
      </c>
      <c r="AQ7418" s="17" t="e">
        <f t="shared" si="2433"/>
        <v>#N/A</v>
      </c>
      <c r="AR7418" s="17" t="e">
        <f t="shared" si="2434"/>
        <v>#N/A</v>
      </c>
    </row>
    <row r="7419" spans="2:44" x14ac:dyDescent="0.25">
      <c r="B7419" t="e">
        <f>INDEX(RawData!$A$2:$A$1048576,MATCH(FmtData!$B$4+(ROW()-10),RawData!$A$2:$A$1048576,0))</f>
        <v>#N/A</v>
      </c>
      <c r="C7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#N/A</v>
      </c>
      <c r="D74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19" t="e">
        <f>INDEX(RawData!D$2:D$1048576,MATCH(FmtData!$B$4+(ROW()-10),RawData!$A$2:$A$1048576,0))</f>
        <v>#N/A</v>
      </c>
      <c r="F7419" t="e">
        <f>INDEX(RawData!E$2:E$1048576,MATCH(FmtData!$B$4+(ROW()-10),RawData!$A$2:$A$1048576,0))</f>
        <v>#N/A</v>
      </c>
      <c r="G7419" t="e">
        <f>INDEX(RawData!F$2:F$1048576,MATCH(FmtData!$B$4+(ROW()-10),RawData!$A$2:$A$1048576,0))</f>
        <v>#N/A</v>
      </c>
      <c r="H7419" t="e">
        <f>INDEX(RawData!G$2:G$1048576,MATCH(FmtData!$B$4+(ROW()-10),RawData!$A$2:$A$1048576,0))</f>
        <v>#N/A</v>
      </c>
      <c r="I7419" t="e">
        <f>INDEX(RawData!H$2:H$1048576,MATCH(FmtData!$B$4+(ROW()-10),RawData!$A$2:$A$1048576,0))</f>
        <v>#N/A</v>
      </c>
      <c r="J7419" t="e">
        <f>INDEX(RawData!I$2:I$1048576,MATCH(FmtData!$B$4+(ROW()-10),RawData!$A$2:$A$1048576,0))</f>
        <v>#N/A</v>
      </c>
      <c r="K7419" t="e">
        <f>INDEX(RawData!J$2:J$1048576,MATCH(FmtData!$B$4+(ROW()-10),RawData!$A$2:$A$1048576,0))</f>
        <v>#N/A</v>
      </c>
      <c r="L7419" t="e">
        <f>INDEX(RawData!K$2:K$1048576,MATCH(FmtData!$B$4+(ROW()-10),RawData!$A$2:$A$1048576,0))</f>
        <v>#N/A</v>
      </c>
      <c r="M7419" t="e">
        <f>INDEX(RawData!L$2:L$1048576,MATCH(FmtData!$B$4+(ROW()-10),RawData!$A$2:$A$1048576,0))</f>
        <v>#N/A</v>
      </c>
      <c r="N7419" t="e">
        <f>INDEX(RawData!M$2:M$1048576,MATCH(FmtData!$B$4+(ROW()-10),RawData!$A$2:$A$1048576,0))</f>
        <v>#N/A</v>
      </c>
      <c r="O7419" t="e">
        <f>INDEX(RawData!N$2:N$1048576,MATCH(FmtData!$B$4+(ROW()-10),RawData!$A$2:$A$1048576,0))</f>
        <v>#N/A</v>
      </c>
      <c r="P7419" t="e">
        <f>INDEX(RawData!O$2:O$1048576,MATCH(FmtData!$B$4+(ROW()-10),RawData!$A$2:$A$1048576,0))</f>
        <v>#N/A</v>
      </c>
      <c r="Q7419" t="e">
        <f>INDEX(RawData!P$2:P$1048576,MATCH(FmtData!$B$4+(ROW()-10),RawData!$A$2:$A$1048576,0))</f>
        <v>#N/A</v>
      </c>
      <c r="R7419" t="e">
        <f>INDEX(RawData!Q$2:Q$1048576,MATCH(FmtData!$B$4+(ROW()-10),RawData!$A$2:$A$1048576,0))</f>
        <v>#N/A</v>
      </c>
      <c r="S7419" t="e">
        <f>INDEX(RawData!R$2:R$1048576,MATCH(FmtData!$B$4+(ROW()-10),RawData!$A$2:$A$1048576,0))</f>
        <v>#N/A</v>
      </c>
      <c r="T7419" t="e">
        <f>INDEX(RawData!S$2:S$1048576,MATCH(FmtData!$B$4+(ROW()-10),RawData!$A$2:$A$1048576,0))</f>
        <v>#N/A</v>
      </c>
      <c r="U7419" t="e">
        <f>INDEX(RawData!T$2:T$1048576,MATCH(FmtData!$B$4+(ROW()-10),RawData!$A$2:$A$1048576,0))</f>
        <v>#N/A</v>
      </c>
      <c r="V7419" t="e">
        <f>INDEX(RawData!U$2:U$1048576,MATCH(FmtData!$B$4+(ROW()-10),RawData!$A$2:$A$1048576,0))</f>
        <v>#N/A</v>
      </c>
      <c r="W7419" s="8" t="e">
        <f t="shared" si="2419"/>
        <v>#N/A</v>
      </c>
      <c r="X7419" s="8" t="e">
        <f t="shared" si="2420"/>
        <v>#N/A</v>
      </c>
      <c r="Y7419" s="8" t="e">
        <f t="shared" si="2421"/>
        <v>#N/A</v>
      </c>
      <c r="Z7419" s="8" t="e">
        <f t="shared" si="2422"/>
        <v>#N/A</v>
      </c>
      <c r="AA7419" s="8" t="e">
        <f t="shared" si="2423"/>
        <v>#N/A</v>
      </c>
      <c r="AB7419" s="8" t="e">
        <f t="shared" si="2424"/>
        <v>#N/A</v>
      </c>
      <c r="AC7419" s="6" t="e">
        <f t="shared" si="2438"/>
        <v>#N/A</v>
      </c>
      <c r="AD7419" s="42" t="e">
        <f t="shared" si="2435"/>
        <v>#N/A</v>
      </c>
      <c r="AE7419" s="15" t="e">
        <f t="shared" si="2436"/>
        <v>#N/A</v>
      </c>
      <c r="AF7419" s="15" t="e">
        <f t="shared" si="2437"/>
        <v>#N/A</v>
      </c>
      <c r="AG7419" s="15" t="e">
        <f t="shared" si="2425"/>
        <v>#N/A</v>
      </c>
      <c r="AH7419" s="15" t="e">
        <f t="shared" si="2439"/>
        <v>#N/A</v>
      </c>
      <c r="AI7419" s="17" t="e">
        <f t="shared" si="2426"/>
        <v>#N/A</v>
      </c>
      <c r="AJ7419" s="17" t="e">
        <f t="shared" si="2427"/>
        <v>#N/A</v>
      </c>
      <c r="AK7419" s="17" t="e">
        <f t="shared" si="2428"/>
        <v>#N/A</v>
      </c>
      <c r="AL7419" s="17" t="e">
        <f t="shared" si="2429"/>
        <v>#N/A</v>
      </c>
      <c r="AM7419" s="17" t="e">
        <f t="shared" si="2430"/>
        <v>#N/A</v>
      </c>
      <c r="AN7419" s="17" t="e">
        <f t="shared" si="2431"/>
        <v>#N/A</v>
      </c>
      <c r="AO7419" s="17" t="e">
        <f>INDEX($AN$10:$AN$2627,MATCH(C7419+1/24,$C$10:$C$2627,1))-INDEX($AN$10:$AN$2627,MATCH(C7419,$C$10:$C$2627,1))</f>
        <v>#N/A</v>
      </c>
      <c r="AP7419" s="17" t="e">
        <f t="shared" si="2432"/>
        <v>#N/A</v>
      </c>
      <c r="AQ7419" s="17" t="e">
        <f t="shared" si="2433"/>
        <v>#N/A</v>
      </c>
      <c r="AR7419" s="17" t="e">
        <f t="shared" si="2434"/>
        <v>#N/A</v>
      </c>
    </row>
    <row r="7420" spans="2:44" x14ac:dyDescent="0.25">
      <c r="B7420" t="e">
        <f>INDEX(RawData!$A$2:$A$1048576,MATCH(FmtData!$B$4+(ROW()-10),RawData!$A$2:$A$1048576,0))</f>
        <v>#N/A</v>
      </c>
      <c r="C7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#N/A</v>
      </c>
      <c r="D74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0" t="e">
        <f>INDEX(RawData!D$2:D$1048576,MATCH(FmtData!$B$4+(ROW()-10),RawData!$A$2:$A$1048576,0))</f>
        <v>#N/A</v>
      </c>
      <c r="F7420" t="e">
        <f>INDEX(RawData!E$2:E$1048576,MATCH(FmtData!$B$4+(ROW()-10),RawData!$A$2:$A$1048576,0))</f>
        <v>#N/A</v>
      </c>
      <c r="G7420" t="e">
        <f>INDEX(RawData!F$2:F$1048576,MATCH(FmtData!$B$4+(ROW()-10),RawData!$A$2:$A$1048576,0))</f>
        <v>#N/A</v>
      </c>
      <c r="H7420" t="e">
        <f>INDEX(RawData!G$2:G$1048576,MATCH(FmtData!$B$4+(ROW()-10),RawData!$A$2:$A$1048576,0))</f>
        <v>#N/A</v>
      </c>
      <c r="I7420" t="e">
        <f>INDEX(RawData!H$2:H$1048576,MATCH(FmtData!$B$4+(ROW()-10),RawData!$A$2:$A$1048576,0))</f>
        <v>#N/A</v>
      </c>
      <c r="J7420" t="e">
        <f>INDEX(RawData!I$2:I$1048576,MATCH(FmtData!$B$4+(ROW()-10),RawData!$A$2:$A$1048576,0))</f>
        <v>#N/A</v>
      </c>
      <c r="K7420" t="e">
        <f>INDEX(RawData!J$2:J$1048576,MATCH(FmtData!$B$4+(ROW()-10),RawData!$A$2:$A$1048576,0))</f>
        <v>#N/A</v>
      </c>
      <c r="L7420" t="e">
        <f>INDEX(RawData!K$2:K$1048576,MATCH(FmtData!$B$4+(ROW()-10),RawData!$A$2:$A$1048576,0))</f>
        <v>#N/A</v>
      </c>
      <c r="M7420" t="e">
        <f>INDEX(RawData!L$2:L$1048576,MATCH(FmtData!$B$4+(ROW()-10),RawData!$A$2:$A$1048576,0))</f>
        <v>#N/A</v>
      </c>
      <c r="N7420" t="e">
        <f>INDEX(RawData!M$2:M$1048576,MATCH(FmtData!$B$4+(ROW()-10),RawData!$A$2:$A$1048576,0))</f>
        <v>#N/A</v>
      </c>
      <c r="O7420" t="e">
        <f>INDEX(RawData!N$2:N$1048576,MATCH(FmtData!$B$4+(ROW()-10),RawData!$A$2:$A$1048576,0))</f>
        <v>#N/A</v>
      </c>
      <c r="P7420" t="e">
        <f>INDEX(RawData!O$2:O$1048576,MATCH(FmtData!$B$4+(ROW()-10),RawData!$A$2:$A$1048576,0))</f>
        <v>#N/A</v>
      </c>
      <c r="Q7420" t="e">
        <f>INDEX(RawData!P$2:P$1048576,MATCH(FmtData!$B$4+(ROW()-10),RawData!$A$2:$A$1048576,0))</f>
        <v>#N/A</v>
      </c>
      <c r="R7420" t="e">
        <f>INDEX(RawData!Q$2:Q$1048576,MATCH(FmtData!$B$4+(ROW()-10),RawData!$A$2:$A$1048576,0))</f>
        <v>#N/A</v>
      </c>
      <c r="S7420" t="e">
        <f>INDEX(RawData!R$2:R$1048576,MATCH(FmtData!$B$4+(ROW()-10),RawData!$A$2:$A$1048576,0))</f>
        <v>#N/A</v>
      </c>
      <c r="T7420" t="e">
        <f>INDEX(RawData!S$2:S$1048576,MATCH(FmtData!$B$4+(ROW()-10),RawData!$A$2:$A$1048576,0))</f>
        <v>#N/A</v>
      </c>
      <c r="U7420" t="e">
        <f>INDEX(RawData!T$2:T$1048576,MATCH(FmtData!$B$4+(ROW()-10),RawData!$A$2:$A$1048576,0))</f>
        <v>#N/A</v>
      </c>
      <c r="V7420" t="e">
        <f>INDEX(RawData!U$2:U$1048576,MATCH(FmtData!$B$4+(ROW()-10),RawData!$A$2:$A$1048576,0))</f>
        <v>#N/A</v>
      </c>
      <c r="W7420" s="8" t="e">
        <f t="shared" si="2419"/>
        <v>#N/A</v>
      </c>
      <c r="X7420" s="8" t="e">
        <f t="shared" si="2420"/>
        <v>#N/A</v>
      </c>
      <c r="Y7420" s="8" t="e">
        <f t="shared" si="2421"/>
        <v>#N/A</v>
      </c>
      <c r="Z7420" s="8" t="e">
        <f t="shared" si="2422"/>
        <v>#N/A</v>
      </c>
      <c r="AA7420" s="8" t="e">
        <f t="shared" si="2423"/>
        <v>#N/A</v>
      </c>
      <c r="AB7420" s="8" t="e">
        <f t="shared" si="2424"/>
        <v>#N/A</v>
      </c>
      <c r="AC7420" s="6" t="e">
        <f t="shared" si="2438"/>
        <v>#N/A</v>
      </c>
      <c r="AD7420" s="42" t="e">
        <f t="shared" si="2435"/>
        <v>#N/A</v>
      </c>
      <c r="AE7420" s="15" t="e">
        <f t="shared" si="2436"/>
        <v>#N/A</v>
      </c>
      <c r="AF7420" s="15" t="e">
        <f t="shared" si="2437"/>
        <v>#N/A</v>
      </c>
      <c r="AG7420" s="15" t="e">
        <f t="shared" si="2425"/>
        <v>#N/A</v>
      </c>
      <c r="AH7420" s="15" t="e">
        <f t="shared" si="2439"/>
        <v>#N/A</v>
      </c>
      <c r="AI7420" s="17" t="e">
        <f t="shared" si="2426"/>
        <v>#N/A</v>
      </c>
      <c r="AJ7420" s="17" t="e">
        <f t="shared" si="2427"/>
        <v>#N/A</v>
      </c>
      <c r="AK7420" s="17" t="e">
        <f t="shared" si="2428"/>
        <v>#N/A</v>
      </c>
      <c r="AL7420" s="17" t="e">
        <f t="shared" si="2429"/>
        <v>#N/A</v>
      </c>
      <c r="AM7420" s="17" t="e">
        <f t="shared" si="2430"/>
        <v>#N/A</v>
      </c>
      <c r="AN7420" s="17" t="e">
        <f t="shared" si="2431"/>
        <v>#N/A</v>
      </c>
      <c r="AO7420" s="17" t="e">
        <f>INDEX($AN$10:$AN$2627,MATCH(C7420+1/24,$C$10:$C$2627,1))-INDEX($AN$10:$AN$2627,MATCH(C7420,$C$10:$C$2627,1))</f>
        <v>#N/A</v>
      </c>
      <c r="AP7420" s="17" t="e">
        <f t="shared" si="2432"/>
        <v>#N/A</v>
      </c>
      <c r="AQ7420" s="17" t="e">
        <f t="shared" si="2433"/>
        <v>#N/A</v>
      </c>
      <c r="AR7420" s="17" t="e">
        <f t="shared" si="2434"/>
        <v>#N/A</v>
      </c>
    </row>
    <row r="7421" spans="2:44" x14ac:dyDescent="0.25">
      <c r="B7421" t="e">
        <f>INDEX(RawData!$A$2:$A$1048576,MATCH(FmtData!$B$4+(ROW()-10),RawData!$A$2:$A$1048576,0))</f>
        <v>#N/A</v>
      </c>
      <c r="C7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#N/A</v>
      </c>
      <c r="D74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1" t="e">
        <f>INDEX(RawData!D$2:D$1048576,MATCH(FmtData!$B$4+(ROW()-10),RawData!$A$2:$A$1048576,0))</f>
        <v>#N/A</v>
      </c>
      <c r="F7421" t="e">
        <f>INDEX(RawData!E$2:E$1048576,MATCH(FmtData!$B$4+(ROW()-10),RawData!$A$2:$A$1048576,0))</f>
        <v>#N/A</v>
      </c>
      <c r="G7421" t="e">
        <f>INDEX(RawData!F$2:F$1048576,MATCH(FmtData!$B$4+(ROW()-10),RawData!$A$2:$A$1048576,0))</f>
        <v>#N/A</v>
      </c>
      <c r="H7421" t="e">
        <f>INDEX(RawData!G$2:G$1048576,MATCH(FmtData!$B$4+(ROW()-10),RawData!$A$2:$A$1048576,0))</f>
        <v>#N/A</v>
      </c>
      <c r="I7421" t="e">
        <f>INDEX(RawData!H$2:H$1048576,MATCH(FmtData!$B$4+(ROW()-10),RawData!$A$2:$A$1048576,0))</f>
        <v>#N/A</v>
      </c>
      <c r="J7421" t="e">
        <f>INDEX(RawData!I$2:I$1048576,MATCH(FmtData!$B$4+(ROW()-10),RawData!$A$2:$A$1048576,0))</f>
        <v>#N/A</v>
      </c>
      <c r="K7421" t="e">
        <f>INDEX(RawData!J$2:J$1048576,MATCH(FmtData!$B$4+(ROW()-10),RawData!$A$2:$A$1048576,0))</f>
        <v>#N/A</v>
      </c>
      <c r="L7421" t="e">
        <f>INDEX(RawData!K$2:K$1048576,MATCH(FmtData!$B$4+(ROW()-10),RawData!$A$2:$A$1048576,0))</f>
        <v>#N/A</v>
      </c>
      <c r="M7421" t="e">
        <f>INDEX(RawData!L$2:L$1048576,MATCH(FmtData!$B$4+(ROW()-10),RawData!$A$2:$A$1048576,0))</f>
        <v>#N/A</v>
      </c>
      <c r="N7421" t="e">
        <f>INDEX(RawData!M$2:M$1048576,MATCH(FmtData!$B$4+(ROW()-10),RawData!$A$2:$A$1048576,0))</f>
        <v>#N/A</v>
      </c>
      <c r="O7421" t="e">
        <f>INDEX(RawData!N$2:N$1048576,MATCH(FmtData!$B$4+(ROW()-10),RawData!$A$2:$A$1048576,0))</f>
        <v>#N/A</v>
      </c>
      <c r="P7421" t="e">
        <f>INDEX(RawData!O$2:O$1048576,MATCH(FmtData!$B$4+(ROW()-10),RawData!$A$2:$A$1048576,0))</f>
        <v>#N/A</v>
      </c>
      <c r="Q7421" t="e">
        <f>INDEX(RawData!P$2:P$1048576,MATCH(FmtData!$B$4+(ROW()-10),RawData!$A$2:$A$1048576,0))</f>
        <v>#N/A</v>
      </c>
      <c r="R7421" t="e">
        <f>INDEX(RawData!Q$2:Q$1048576,MATCH(FmtData!$B$4+(ROW()-10),RawData!$A$2:$A$1048576,0))</f>
        <v>#N/A</v>
      </c>
      <c r="S7421" t="e">
        <f>INDEX(RawData!R$2:R$1048576,MATCH(FmtData!$B$4+(ROW()-10),RawData!$A$2:$A$1048576,0))</f>
        <v>#N/A</v>
      </c>
      <c r="T7421" t="e">
        <f>INDEX(RawData!S$2:S$1048576,MATCH(FmtData!$B$4+(ROW()-10),RawData!$A$2:$A$1048576,0))</f>
        <v>#N/A</v>
      </c>
      <c r="U7421" t="e">
        <f>INDEX(RawData!T$2:T$1048576,MATCH(FmtData!$B$4+(ROW()-10),RawData!$A$2:$A$1048576,0))</f>
        <v>#N/A</v>
      </c>
      <c r="V7421" t="e">
        <f>INDEX(RawData!U$2:U$1048576,MATCH(FmtData!$B$4+(ROW()-10),RawData!$A$2:$A$1048576,0))</f>
        <v>#N/A</v>
      </c>
      <c r="W7421" s="8" t="e">
        <f t="shared" si="2419"/>
        <v>#N/A</v>
      </c>
      <c r="X7421" s="8" t="e">
        <f t="shared" si="2420"/>
        <v>#N/A</v>
      </c>
      <c r="Y7421" s="8" t="e">
        <f t="shared" si="2421"/>
        <v>#N/A</v>
      </c>
      <c r="Z7421" s="8" t="e">
        <f t="shared" si="2422"/>
        <v>#N/A</v>
      </c>
      <c r="AA7421" s="8" t="e">
        <f t="shared" si="2423"/>
        <v>#N/A</v>
      </c>
      <c r="AB7421" s="8" t="e">
        <f t="shared" si="2424"/>
        <v>#N/A</v>
      </c>
      <c r="AC7421" s="6" t="e">
        <f t="shared" si="2438"/>
        <v>#N/A</v>
      </c>
      <c r="AD7421" s="42" t="e">
        <f t="shared" si="2435"/>
        <v>#N/A</v>
      </c>
      <c r="AE7421" s="15" t="e">
        <f t="shared" si="2436"/>
        <v>#N/A</v>
      </c>
      <c r="AF7421" s="15" t="e">
        <f t="shared" si="2437"/>
        <v>#N/A</v>
      </c>
      <c r="AG7421" s="15" t="e">
        <f t="shared" si="2425"/>
        <v>#N/A</v>
      </c>
      <c r="AH7421" s="15" t="e">
        <f t="shared" si="2439"/>
        <v>#N/A</v>
      </c>
      <c r="AI7421" s="17" t="e">
        <f t="shared" si="2426"/>
        <v>#N/A</v>
      </c>
      <c r="AJ7421" s="17" t="e">
        <f t="shared" si="2427"/>
        <v>#N/A</v>
      </c>
      <c r="AK7421" s="17" t="e">
        <f t="shared" si="2428"/>
        <v>#N/A</v>
      </c>
      <c r="AL7421" s="17" t="e">
        <f t="shared" si="2429"/>
        <v>#N/A</v>
      </c>
      <c r="AM7421" s="17" t="e">
        <f t="shared" si="2430"/>
        <v>#N/A</v>
      </c>
      <c r="AN7421" s="17" t="e">
        <f t="shared" si="2431"/>
        <v>#N/A</v>
      </c>
      <c r="AO7421" s="17" t="e">
        <f>INDEX($AN$10:$AN$2627,MATCH(C7421+1/24,$C$10:$C$2627,1))-INDEX($AN$10:$AN$2627,MATCH(C7421,$C$10:$C$2627,1))</f>
        <v>#N/A</v>
      </c>
      <c r="AP7421" s="17" t="e">
        <f t="shared" si="2432"/>
        <v>#N/A</v>
      </c>
      <c r="AQ7421" s="17" t="e">
        <f t="shared" si="2433"/>
        <v>#N/A</v>
      </c>
      <c r="AR7421" s="17" t="e">
        <f t="shared" si="2434"/>
        <v>#N/A</v>
      </c>
    </row>
    <row r="7422" spans="2:44" x14ac:dyDescent="0.25">
      <c r="B7422" t="e">
        <f>INDEX(RawData!$A$2:$A$1048576,MATCH(FmtData!$B$4+(ROW()-10),RawData!$A$2:$A$1048576,0))</f>
        <v>#N/A</v>
      </c>
      <c r="C7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#N/A</v>
      </c>
      <c r="D74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2" t="e">
        <f>INDEX(RawData!D$2:D$1048576,MATCH(FmtData!$B$4+(ROW()-10),RawData!$A$2:$A$1048576,0))</f>
        <v>#N/A</v>
      </c>
      <c r="F7422" t="e">
        <f>INDEX(RawData!E$2:E$1048576,MATCH(FmtData!$B$4+(ROW()-10),RawData!$A$2:$A$1048576,0))</f>
        <v>#N/A</v>
      </c>
      <c r="G7422" t="e">
        <f>INDEX(RawData!F$2:F$1048576,MATCH(FmtData!$B$4+(ROW()-10),RawData!$A$2:$A$1048576,0))</f>
        <v>#N/A</v>
      </c>
      <c r="H7422" t="e">
        <f>INDEX(RawData!G$2:G$1048576,MATCH(FmtData!$B$4+(ROW()-10),RawData!$A$2:$A$1048576,0))</f>
        <v>#N/A</v>
      </c>
      <c r="I7422" t="e">
        <f>INDEX(RawData!H$2:H$1048576,MATCH(FmtData!$B$4+(ROW()-10),RawData!$A$2:$A$1048576,0))</f>
        <v>#N/A</v>
      </c>
      <c r="J7422" t="e">
        <f>INDEX(RawData!I$2:I$1048576,MATCH(FmtData!$B$4+(ROW()-10),RawData!$A$2:$A$1048576,0))</f>
        <v>#N/A</v>
      </c>
      <c r="K7422" t="e">
        <f>INDEX(RawData!J$2:J$1048576,MATCH(FmtData!$B$4+(ROW()-10),RawData!$A$2:$A$1048576,0))</f>
        <v>#N/A</v>
      </c>
      <c r="L7422" t="e">
        <f>INDEX(RawData!K$2:K$1048576,MATCH(FmtData!$B$4+(ROW()-10),RawData!$A$2:$A$1048576,0))</f>
        <v>#N/A</v>
      </c>
      <c r="M7422" t="e">
        <f>INDEX(RawData!L$2:L$1048576,MATCH(FmtData!$B$4+(ROW()-10),RawData!$A$2:$A$1048576,0))</f>
        <v>#N/A</v>
      </c>
      <c r="N7422" t="e">
        <f>INDEX(RawData!M$2:M$1048576,MATCH(FmtData!$B$4+(ROW()-10),RawData!$A$2:$A$1048576,0))</f>
        <v>#N/A</v>
      </c>
      <c r="O7422" t="e">
        <f>INDEX(RawData!N$2:N$1048576,MATCH(FmtData!$B$4+(ROW()-10),RawData!$A$2:$A$1048576,0))</f>
        <v>#N/A</v>
      </c>
      <c r="P7422" t="e">
        <f>INDEX(RawData!O$2:O$1048576,MATCH(FmtData!$B$4+(ROW()-10),RawData!$A$2:$A$1048576,0))</f>
        <v>#N/A</v>
      </c>
      <c r="Q7422" t="e">
        <f>INDEX(RawData!P$2:P$1048576,MATCH(FmtData!$B$4+(ROW()-10),RawData!$A$2:$A$1048576,0))</f>
        <v>#N/A</v>
      </c>
      <c r="R7422" t="e">
        <f>INDEX(RawData!Q$2:Q$1048576,MATCH(FmtData!$B$4+(ROW()-10),RawData!$A$2:$A$1048576,0))</f>
        <v>#N/A</v>
      </c>
      <c r="S7422" t="e">
        <f>INDEX(RawData!R$2:R$1048576,MATCH(FmtData!$B$4+(ROW()-10),RawData!$A$2:$A$1048576,0))</f>
        <v>#N/A</v>
      </c>
      <c r="T7422" t="e">
        <f>INDEX(RawData!S$2:S$1048576,MATCH(FmtData!$B$4+(ROW()-10),RawData!$A$2:$A$1048576,0))</f>
        <v>#N/A</v>
      </c>
      <c r="U7422" t="e">
        <f>INDEX(RawData!T$2:T$1048576,MATCH(FmtData!$B$4+(ROW()-10),RawData!$A$2:$A$1048576,0))</f>
        <v>#N/A</v>
      </c>
      <c r="V7422" t="e">
        <f>INDEX(RawData!U$2:U$1048576,MATCH(FmtData!$B$4+(ROW()-10),RawData!$A$2:$A$1048576,0))</f>
        <v>#N/A</v>
      </c>
      <c r="W7422" s="8" t="e">
        <f t="shared" si="2419"/>
        <v>#N/A</v>
      </c>
      <c r="X7422" s="8" t="e">
        <f t="shared" si="2420"/>
        <v>#N/A</v>
      </c>
      <c r="Y7422" s="8" t="e">
        <f t="shared" si="2421"/>
        <v>#N/A</v>
      </c>
      <c r="Z7422" s="8" t="e">
        <f t="shared" si="2422"/>
        <v>#N/A</v>
      </c>
      <c r="AA7422" s="8" t="e">
        <f t="shared" si="2423"/>
        <v>#N/A</v>
      </c>
      <c r="AB7422" s="8" t="e">
        <f t="shared" si="2424"/>
        <v>#N/A</v>
      </c>
      <c r="AC7422" s="6" t="e">
        <f t="shared" si="2438"/>
        <v>#N/A</v>
      </c>
      <c r="AD7422" s="42" t="e">
        <f t="shared" si="2435"/>
        <v>#N/A</v>
      </c>
      <c r="AE7422" s="15" t="e">
        <f t="shared" si="2436"/>
        <v>#N/A</v>
      </c>
      <c r="AF7422" s="15" t="e">
        <f t="shared" si="2437"/>
        <v>#N/A</v>
      </c>
      <c r="AG7422" s="15" t="e">
        <f t="shared" si="2425"/>
        <v>#N/A</v>
      </c>
      <c r="AH7422" s="15" t="e">
        <f t="shared" si="2439"/>
        <v>#N/A</v>
      </c>
      <c r="AI7422" s="17" t="e">
        <f t="shared" si="2426"/>
        <v>#N/A</v>
      </c>
      <c r="AJ7422" s="17" t="e">
        <f t="shared" si="2427"/>
        <v>#N/A</v>
      </c>
      <c r="AK7422" s="17" t="e">
        <f t="shared" si="2428"/>
        <v>#N/A</v>
      </c>
      <c r="AL7422" s="17" t="e">
        <f t="shared" si="2429"/>
        <v>#N/A</v>
      </c>
      <c r="AM7422" s="17" t="e">
        <f t="shared" si="2430"/>
        <v>#N/A</v>
      </c>
      <c r="AN7422" s="17" t="e">
        <f t="shared" si="2431"/>
        <v>#N/A</v>
      </c>
      <c r="AO7422" s="17" t="e">
        <f>INDEX($AN$10:$AN$2627,MATCH(C7422+1/24,$C$10:$C$2627,1))-INDEX($AN$10:$AN$2627,MATCH(C7422,$C$10:$C$2627,1))</f>
        <v>#N/A</v>
      </c>
      <c r="AP7422" s="17" t="e">
        <f t="shared" si="2432"/>
        <v>#N/A</v>
      </c>
      <c r="AQ7422" s="17" t="e">
        <f t="shared" si="2433"/>
        <v>#N/A</v>
      </c>
      <c r="AR7422" s="17" t="e">
        <f t="shared" si="2434"/>
        <v>#N/A</v>
      </c>
    </row>
    <row r="7423" spans="2:44" x14ac:dyDescent="0.25">
      <c r="B7423" t="e">
        <f>INDEX(RawData!$A$2:$A$1048576,MATCH(FmtData!$B$4+(ROW()-10),RawData!$A$2:$A$1048576,0))</f>
        <v>#N/A</v>
      </c>
      <c r="C7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#N/A</v>
      </c>
      <c r="D74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3" t="e">
        <f>INDEX(RawData!D$2:D$1048576,MATCH(FmtData!$B$4+(ROW()-10),RawData!$A$2:$A$1048576,0))</f>
        <v>#N/A</v>
      </c>
      <c r="F7423" t="e">
        <f>INDEX(RawData!E$2:E$1048576,MATCH(FmtData!$B$4+(ROW()-10),RawData!$A$2:$A$1048576,0))</f>
        <v>#N/A</v>
      </c>
      <c r="G7423" t="e">
        <f>INDEX(RawData!F$2:F$1048576,MATCH(FmtData!$B$4+(ROW()-10),RawData!$A$2:$A$1048576,0))</f>
        <v>#N/A</v>
      </c>
      <c r="H7423" t="e">
        <f>INDEX(RawData!G$2:G$1048576,MATCH(FmtData!$B$4+(ROW()-10),RawData!$A$2:$A$1048576,0))</f>
        <v>#N/A</v>
      </c>
      <c r="I7423" t="e">
        <f>INDEX(RawData!H$2:H$1048576,MATCH(FmtData!$B$4+(ROW()-10),RawData!$A$2:$A$1048576,0))</f>
        <v>#N/A</v>
      </c>
      <c r="J7423" t="e">
        <f>INDEX(RawData!I$2:I$1048576,MATCH(FmtData!$B$4+(ROW()-10),RawData!$A$2:$A$1048576,0))</f>
        <v>#N/A</v>
      </c>
      <c r="K7423" t="e">
        <f>INDEX(RawData!J$2:J$1048576,MATCH(FmtData!$B$4+(ROW()-10),RawData!$A$2:$A$1048576,0))</f>
        <v>#N/A</v>
      </c>
      <c r="L7423" t="e">
        <f>INDEX(RawData!K$2:K$1048576,MATCH(FmtData!$B$4+(ROW()-10),RawData!$A$2:$A$1048576,0))</f>
        <v>#N/A</v>
      </c>
      <c r="M7423" t="e">
        <f>INDEX(RawData!L$2:L$1048576,MATCH(FmtData!$B$4+(ROW()-10),RawData!$A$2:$A$1048576,0))</f>
        <v>#N/A</v>
      </c>
      <c r="N7423" t="e">
        <f>INDEX(RawData!M$2:M$1048576,MATCH(FmtData!$B$4+(ROW()-10),RawData!$A$2:$A$1048576,0))</f>
        <v>#N/A</v>
      </c>
      <c r="O7423" t="e">
        <f>INDEX(RawData!N$2:N$1048576,MATCH(FmtData!$B$4+(ROW()-10),RawData!$A$2:$A$1048576,0))</f>
        <v>#N/A</v>
      </c>
      <c r="P7423" t="e">
        <f>INDEX(RawData!O$2:O$1048576,MATCH(FmtData!$B$4+(ROW()-10),RawData!$A$2:$A$1048576,0))</f>
        <v>#N/A</v>
      </c>
      <c r="Q7423" t="e">
        <f>INDEX(RawData!P$2:P$1048576,MATCH(FmtData!$B$4+(ROW()-10),RawData!$A$2:$A$1048576,0))</f>
        <v>#N/A</v>
      </c>
      <c r="R7423" t="e">
        <f>INDEX(RawData!Q$2:Q$1048576,MATCH(FmtData!$B$4+(ROW()-10),RawData!$A$2:$A$1048576,0))</f>
        <v>#N/A</v>
      </c>
      <c r="S7423" t="e">
        <f>INDEX(RawData!R$2:R$1048576,MATCH(FmtData!$B$4+(ROW()-10),RawData!$A$2:$A$1048576,0))</f>
        <v>#N/A</v>
      </c>
      <c r="T7423" t="e">
        <f>INDEX(RawData!S$2:S$1048576,MATCH(FmtData!$B$4+(ROW()-10),RawData!$A$2:$A$1048576,0))</f>
        <v>#N/A</v>
      </c>
      <c r="U7423" t="e">
        <f>INDEX(RawData!T$2:T$1048576,MATCH(FmtData!$B$4+(ROW()-10),RawData!$A$2:$A$1048576,0))</f>
        <v>#N/A</v>
      </c>
      <c r="V7423" t="e">
        <f>INDEX(RawData!U$2:U$1048576,MATCH(FmtData!$B$4+(ROW()-10),RawData!$A$2:$A$1048576,0))</f>
        <v>#N/A</v>
      </c>
      <c r="W7423" s="8" t="e">
        <f t="shared" si="2419"/>
        <v>#N/A</v>
      </c>
      <c r="X7423" s="8" t="e">
        <f t="shared" si="2420"/>
        <v>#N/A</v>
      </c>
      <c r="Y7423" s="8" t="e">
        <f t="shared" si="2421"/>
        <v>#N/A</v>
      </c>
      <c r="Z7423" s="8" t="e">
        <f t="shared" si="2422"/>
        <v>#N/A</v>
      </c>
      <c r="AA7423" s="8" t="e">
        <f t="shared" si="2423"/>
        <v>#N/A</v>
      </c>
      <c r="AB7423" s="8" t="e">
        <f t="shared" si="2424"/>
        <v>#N/A</v>
      </c>
      <c r="AC7423" s="6" t="e">
        <f t="shared" si="2438"/>
        <v>#N/A</v>
      </c>
      <c r="AD7423" s="42" t="e">
        <f t="shared" si="2435"/>
        <v>#N/A</v>
      </c>
      <c r="AE7423" s="15" t="e">
        <f t="shared" si="2436"/>
        <v>#N/A</v>
      </c>
      <c r="AF7423" s="15" t="e">
        <f t="shared" si="2437"/>
        <v>#N/A</v>
      </c>
      <c r="AG7423" s="15" t="e">
        <f t="shared" si="2425"/>
        <v>#N/A</v>
      </c>
      <c r="AH7423" s="15" t="e">
        <f t="shared" si="2439"/>
        <v>#N/A</v>
      </c>
      <c r="AI7423" s="17" t="e">
        <f t="shared" si="2426"/>
        <v>#N/A</v>
      </c>
      <c r="AJ7423" s="17" t="e">
        <f t="shared" si="2427"/>
        <v>#N/A</v>
      </c>
      <c r="AK7423" s="17" t="e">
        <f t="shared" si="2428"/>
        <v>#N/A</v>
      </c>
      <c r="AL7423" s="17" t="e">
        <f t="shared" si="2429"/>
        <v>#N/A</v>
      </c>
      <c r="AM7423" s="17" t="e">
        <f t="shared" si="2430"/>
        <v>#N/A</v>
      </c>
      <c r="AN7423" s="17" t="e">
        <f t="shared" si="2431"/>
        <v>#N/A</v>
      </c>
      <c r="AO7423" s="17" t="e">
        <f>INDEX($AN$10:$AN$2627,MATCH(C7423+1/24,$C$10:$C$2627,1))-INDEX($AN$10:$AN$2627,MATCH(C7423,$C$10:$C$2627,1))</f>
        <v>#N/A</v>
      </c>
      <c r="AP7423" s="17" t="e">
        <f t="shared" si="2432"/>
        <v>#N/A</v>
      </c>
      <c r="AQ7423" s="17" t="e">
        <f t="shared" si="2433"/>
        <v>#N/A</v>
      </c>
      <c r="AR7423" s="17" t="e">
        <f t="shared" si="2434"/>
        <v>#N/A</v>
      </c>
    </row>
    <row r="7424" spans="2:44" x14ac:dyDescent="0.25">
      <c r="B7424" t="e">
        <f>INDEX(RawData!$A$2:$A$1048576,MATCH(FmtData!$B$4+(ROW()-10),RawData!$A$2:$A$1048576,0))</f>
        <v>#N/A</v>
      </c>
      <c r="C7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#N/A</v>
      </c>
      <c r="D74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4" t="e">
        <f>INDEX(RawData!D$2:D$1048576,MATCH(FmtData!$B$4+(ROW()-10),RawData!$A$2:$A$1048576,0))</f>
        <v>#N/A</v>
      </c>
      <c r="F7424" t="e">
        <f>INDEX(RawData!E$2:E$1048576,MATCH(FmtData!$B$4+(ROW()-10),RawData!$A$2:$A$1048576,0))</f>
        <v>#N/A</v>
      </c>
      <c r="G7424" t="e">
        <f>INDEX(RawData!F$2:F$1048576,MATCH(FmtData!$B$4+(ROW()-10),RawData!$A$2:$A$1048576,0))</f>
        <v>#N/A</v>
      </c>
      <c r="H7424" t="e">
        <f>INDEX(RawData!G$2:G$1048576,MATCH(FmtData!$B$4+(ROW()-10),RawData!$A$2:$A$1048576,0))</f>
        <v>#N/A</v>
      </c>
      <c r="I7424" t="e">
        <f>INDEX(RawData!H$2:H$1048576,MATCH(FmtData!$B$4+(ROW()-10),RawData!$A$2:$A$1048576,0))</f>
        <v>#N/A</v>
      </c>
      <c r="J7424" t="e">
        <f>INDEX(RawData!I$2:I$1048576,MATCH(FmtData!$B$4+(ROW()-10),RawData!$A$2:$A$1048576,0))</f>
        <v>#N/A</v>
      </c>
      <c r="K7424" t="e">
        <f>INDEX(RawData!J$2:J$1048576,MATCH(FmtData!$B$4+(ROW()-10),RawData!$A$2:$A$1048576,0))</f>
        <v>#N/A</v>
      </c>
      <c r="L7424" t="e">
        <f>INDEX(RawData!K$2:K$1048576,MATCH(FmtData!$B$4+(ROW()-10),RawData!$A$2:$A$1048576,0))</f>
        <v>#N/A</v>
      </c>
      <c r="M7424" t="e">
        <f>INDEX(RawData!L$2:L$1048576,MATCH(FmtData!$B$4+(ROW()-10),RawData!$A$2:$A$1048576,0))</f>
        <v>#N/A</v>
      </c>
      <c r="N7424" t="e">
        <f>INDEX(RawData!M$2:M$1048576,MATCH(FmtData!$B$4+(ROW()-10),RawData!$A$2:$A$1048576,0))</f>
        <v>#N/A</v>
      </c>
      <c r="O7424" t="e">
        <f>INDEX(RawData!N$2:N$1048576,MATCH(FmtData!$B$4+(ROW()-10),RawData!$A$2:$A$1048576,0))</f>
        <v>#N/A</v>
      </c>
      <c r="P7424" t="e">
        <f>INDEX(RawData!O$2:O$1048576,MATCH(FmtData!$B$4+(ROW()-10),RawData!$A$2:$A$1048576,0))</f>
        <v>#N/A</v>
      </c>
      <c r="Q7424" t="e">
        <f>INDEX(RawData!P$2:P$1048576,MATCH(FmtData!$B$4+(ROW()-10),RawData!$A$2:$A$1048576,0))</f>
        <v>#N/A</v>
      </c>
      <c r="R7424" t="e">
        <f>INDEX(RawData!Q$2:Q$1048576,MATCH(FmtData!$B$4+(ROW()-10),RawData!$A$2:$A$1048576,0))</f>
        <v>#N/A</v>
      </c>
      <c r="S7424" t="e">
        <f>INDEX(RawData!R$2:R$1048576,MATCH(FmtData!$B$4+(ROW()-10),RawData!$A$2:$A$1048576,0))</f>
        <v>#N/A</v>
      </c>
      <c r="T7424" t="e">
        <f>INDEX(RawData!S$2:S$1048576,MATCH(FmtData!$B$4+(ROW()-10),RawData!$A$2:$A$1048576,0))</f>
        <v>#N/A</v>
      </c>
      <c r="U7424" t="e">
        <f>INDEX(RawData!T$2:T$1048576,MATCH(FmtData!$B$4+(ROW()-10),RawData!$A$2:$A$1048576,0))</f>
        <v>#N/A</v>
      </c>
      <c r="V7424" t="e">
        <f>INDEX(RawData!U$2:U$1048576,MATCH(FmtData!$B$4+(ROW()-10),RawData!$A$2:$A$1048576,0))</f>
        <v>#N/A</v>
      </c>
      <c r="W7424" s="8" t="e">
        <f t="shared" si="2419"/>
        <v>#N/A</v>
      </c>
      <c r="X7424" s="8" t="e">
        <f t="shared" si="2420"/>
        <v>#N/A</v>
      </c>
      <c r="Y7424" s="8" t="e">
        <f t="shared" si="2421"/>
        <v>#N/A</v>
      </c>
      <c r="Z7424" s="8" t="e">
        <f t="shared" si="2422"/>
        <v>#N/A</v>
      </c>
      <c r="AA7424" s="8" t="e">
        <f t="shared" si="2423"/>
        <v>#N/A</v>
      </c>
      <c r="AB7424" s="8" t="e">
        <f t="shared" si="2424"/>
        <v>#N/A</v>
      </c>
      <c r="AC7424" s="6" t="e">
        <f t="shared" si="2438"/>
        <v>#N/A</v>
      </c>
      <c r="AD7424" s="42" t="e">
        <f t="shared" si="2435"/>
        <v>#N/A</v>
      </c>
      <c r="AE7424" s="15" t="e">
        <f t="shared" si="2436"/>
        <v>#N/A</v>
      </c>
      <c r="AF7424" s="15" t="e">
        <f t="shared" si="2437"/>
        <v>#N/A</v>
      </c>
      <c r="AG7424" s="15" t="e">
        <f t="shared" si="2425"/>
        <v>#N/A</v>
      </c>
      <c r="AH7424" s="15" t="e">
        <f t="shared" si="2439"/>
        <v>#N/A</v>
      </c>
      <c r="AI7424" s="17" t="e">
        <f t="shared" si="2426"/>
        <v>#N/A</v>
      </c>
      <c r="AJ7424" s="17" t="e">
        <f t="shared" si="2427"/>
        <v>#N/A</v>
      </c>
      <c r="AK7424" s="17" t="e">
        <f t="shared" si="2428"/>
        <v>#N/A</v>
      </c>
      <c r="AL7424" s="17" t="e">
        <f t="shared" si="2429"/>
        <v>#N/A</v>
      </c>
      <c r="AM7424" s="17" t="e">
        <f t="shared" si="2430"/>
        <v>#N/A</v>
      </c>
      <c r="AN7424" s="17" t="e">
        <f t="shared" si="2431"/>
        <v>#N/A</v>
      </c>
      <c r="AO7424" s="17" t="e">
        <f>INDEX($AN$10:$AN$2627,MATCH(C7424+1/24,$C$10:$C$2627,1))-INDEX($AN$10:$AN$2627,MATCH(C7424,$C$10:$C$2627,1))</f>
        <v>#N/A</v>
      </c>
      <c r="AP7424" s="17" t="e">
        <f t="shared" si="2432"/>
        <v>#N/A</v>
      </c>
      <c r="AQ7424" s="17" t="e">
        <f t="shared" si="2433"/>
        <v>#N/A</v>
      </c>
      <c r="AR7424" s="17" t="e">
        <f t="shared" si="2434"/>
        <v>#N/A</v>
      </c>
    </row>
    <row r="7425" spans="2:44" x14ac:dyDescent="0.25">
      <c r="B7425" t="e">
        <f>INDEX(RawData!$A$2:$A$1048576,MATCH(FmtData!$B$4+(ROW()-10),RawData!$A$2:$A$1048576,0))</f>
        <v>#N/A</v>
      </c>
      <c r="C7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#N/A</v>
      </c>
      <c r="D74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5" t="e">
        <f>INDEX(RawData!D$2:D$1048576,MATCH(FmtData!$B$4+(ROW()-10),RawData!$A$2:$A$1048576,0))</f>
        <v>#N/A</v>
      </c>
      <c r="F7425" t="e">
        <f>INDEX(RawData!E$2:E$1048576,MATCH(FmtData!$B$4+(ROW()-10),RawData!$A$2:$A$1048576,0))</f>
        <v>#N/A</v>
      </c>
      <c r="G7425" t="e">
        <f>INDEX(RawData!F$2:F$1048576,MATCH(FmtData!$B$4+(ROW()-10),RawData!$A$2:$A$1048576,0))</f>
        <v>#N/A</v>
      </c>
      <c r="H7425" t="e">
        <f>INDEX(RawData!G$2:G$1048576,MATCH(FmtData!$B$4+(ROW()-10),RawData!$A$2:$A$1048576,0))</f>
        <v>#N/A</v>
      </c>
      <c r="I7425" t="e">
        <f>INDEX(RawData!H$2:H$1048576,MATCH(FmtData!$B$4+(ROW()-10),RawData!$A$2:$A$1048576,0))</f>
        <v>#N/A</v>
      </c>
      <c r="J7425" t="e">
        <f>INDEX(RawData!I$2:I$1048576,MATCH(FmtData!$B$4+(ROW()-10),RawData!$A$2:$A$1048576,0))</f>
        <v>#N/A</v>
      </c>
      <c r="K7425" t="e">
        <f>INDEX(RawData!J$2:J$1048576,MATCH(FmtData!$B$4+(ROW()-10),RawData!$A$2:$A$1048576,0))</f>
        <v>#N/A</v>
      </c>
      <c r="L7425" t="e">
        <f>INDEX(RawData!K$2:K$1048576,MATCH(FmtData!$B$4+(ROW()-10),RawData!$A$2:$A$1048576,0))</f>
        <v>#N/A</v>
      </c>
      <c r="M7425" t="e">
        <f>INDEX(RawData!L$2:L$1048576,MATCH(FmtData!$B$4+(ROW()-10),RawData!$A$2:$A$1048576,0))</f>
        <v>#N/A</v>
      </c>
      <c r="N7425" t="e">
        <f>INDEX(RawData!M$2:M$1048576,MATCH(FmtData!$B$4+(ROW()-10),RawData!$A$2:$A$1048576,0))</f>
        <v>#N/A</v>
      </c>
      <c r="O7425" t="e">
        <f>INDEX(RawData!N$2:N$1048576,MATCH(FmtData!$B$4+(ROW()-10),RawData!$A$2:$A$1048576,0))</f>
        <v>#N/A</v>
      </c>
      <c r="P7425" t="e">
        <f>INDEX(RawData!O$2:O$1048576,MATCH(FmtData!$B$4+(ROW()-10),RawData!$A$2:$A$1048576,0))</f>
        <v>#N/A</v>
      </c>
      <c r="Q7425" t="e">
        <f>INDEX(RawData!P$2:P$1048576,MATCH(FmtData!$B$4+(ROW()-10),RawData!$A$2:$A$1048576,0))</f>
        <v>#N/A</v>
      </c>
      <c r="R7425" t="e">
        <f>INDEX(RawData!Q$2:Q$1048576,MATCH(FmtData!$B$4+(ROW()-10),RawData!$A$2:$A$1048576,0))</f>
        <v>#N/A</v>
      </c>
      <c r="S7425" t="e">
        <f>INDEX(RawData!R$2:R$1048576,MATCH(FmtData!$B$4+(ROW()-10),RawData!$A$2:$A$1048576,0))</f>
        <v>#N/A</v>
      </c>
      <c r="T7425" t="e">
        <f>INDEX(RawData!S$2:S$1048576,MATCH(FmtData!$B$4+(ROW()-10),RawData!$A$2:$A$1048576,0))</f>
        <v>#N/A</v>
      </c>
      <c r="U7425" t="e">
        <f>INDEX(RawData!T$2:T$1048576,MATCH(FmtData!$B$4+(ROW()-10),RawData!$A$2:$A$1048576,0))</f>
        <v>#N/A</v>
      </c>
      <c r="V7425" t="e">
        <f>INDEX(RawData!U$2:U$1048576,MATCH(FmtData!$B$4+(ROW()-10),RawData!$A$2:$A$1048576,0))</f>
        <v>#N/A</v>
      </c>
      <c r="W7425" s="8" t="e">
        <f t="shared" si="2419"/>
        <v>#N/A</v>
      </c>
      <c r="X7425" s="8" t="e">
        <f t="shared" si="2420"/>
        <v>#N/A</v>
      </c>
      <c r="Y7425" s="8" t="e">
        <f t="shared" si="2421"/>
        <v>#N/A</v>
      </c>
      <c r="Z7425" s="8" t="e">
        <f t="shared" si="2422"/>
        <v>#N/A</v>
      </c>
      <c r="AA7425" s="8" t="e">
        <f t="shared" si="2423"/>
        <v>#N/A</v>
      </c>
      <c r="AB7425" s="8" t="e">
        <f t="shared" si="2424"/>
        <v>#N/A</v>
      </c>
      <c r="AC7425" s="6" t="e">
        <f t="shared" si="2438"/>
        <v>#N/A</v>
      </c>
      <c r="AD7425" s="42" t="e">
        <f t="shared" si="2435"/>
        <v>#N/A</v>
      </c>
      <c r="AE7425" s="15" t="e">
        <f t="shared" si="2436"/>
        <v>#N/A</v>
      </c>
      <c r="AF7425" s="15" t="e">
        <f t="shared" si="2437"/>
        <v>#N/A</v>
      </c>
      <c r="AG7425" s="15" t="e">
        <f t="shared" si="2425"/>
        <v>#N/A</v>
      </c>
      <c r="AH7425" s="15" t="e">
        <f t="shared" si="2439"/>
        <v>#N/A</v>
      </c>
      <c r="AI7425" s="17" t="e">
        <f t="shared" si="2426"/>
        <v>#N/A</v>
      </c>
      <c r="AJ7425" s="17" t="e">
        <f t="shared" si="2427"/>
        <v>#N/A</v>
      </c>
      <c r="AK7425" s="17" t="e">
        <f t="shared" si="2428"/>
        <v>#N/A</v>
      </c>
      <c r="AL7425" s="17" t="e">
        <f t="shared" si="2429"/>
        <v>#N/A</v>
      </c>
      <c r="AM7425" s="17" t="e">
        <f t="shared" si="2430"/>
        <v>#N/A</v>
      </c>
      <c r="AN7425" s="17" t="e">
        <f t="shared" si="2431"/>
        <v>#N/A</v>
      </c>
      <c r="AO7425" s="17" t="e">
        <f>INDEX($AN$10:$AN$2627,MATCH(C7425+1/24,$C$10:$C$2627,1))-INDEX($AN$10:$AN$2627,MATCH(C7425,$C$10:$C$2627,1))</f>
        <v>#N/A</v>
      </c>
      <c r="AP7425" s="17" t="e">
        <f t="shared" si="2432"/>
        <v>#N/A</v>
      </c>
      <c r="AQ7425" s="17" t="e">
        <f t="shared" si="2433"/>
        <v>#N/A</v>
      </c>
      <c r="AR7425" s="17" t="e">
        <f t="shared" si="2434"/>
        <v>#N/A</v>
      </c>
    </row>
    <row r="7426" spans="2:44" x14ac:dyDescent="0.25">
      <c r="B7426" t="e">
        <f>INDEX(RawData!$A$2:$A$1048576,MATCH(FmtData!$B$4+(ROW()-10),RawData!$A$2:$A$1048576,0))</f>
        <v>#N/A</v>
      </c>
      <c r="C7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#N/A</v>
      </c>
      <c r="D74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6" t="e">
        <f>INDEX(RawData!D$2:D$1048576,MATCH(FmtData!$B$4+(ROW()-10),RawData!$A$2:$A$1048576,0))</f>
        <v>#N/A</v>
      </c>
      <c r="F7426" t="e">
        <f>INDEX(RawData!E$2:E$1048576,MATCH(FmtData!$B$4+(ROW()-10),RawData!$A$2:$A$1048576,0))</f>
        <v>#N/A</v>
      </c>
      <c r="G7426" t="e">
        <f>INDEX(RawData!F$2:F$1048576,MATCH(FmtData!$B$4+(ROW()-10),RawData!$A$2:$A$1048576,0))</f>
        <v>#N/A</v>
      </c>
      <c r="H7426" t="e">
        <f>INDEX(RawData!G$2:G$1048576,MATCH(FmtData!$B$4+(ROW()-10),RawData!$A$2:$A$1048576,0))</f>
        <v>#N/A</v>
      </c>
      <c r="I7426" t="e">
        <f>INDEX(RawData!H$2:H$1048576,MATCH(FmtData!$B$4+(ROW()-10),RawData!$A$2:$A$1048576,0))</f>
        <v>#N/A</v>
      </c>
      <c r="J7426" t="e">
        <f>INDEX(RawData!I$2:I$1048576,MATCH(FmtData!$B$4+(ROW()-10),RawData!$A$2:$A$1048576,0))</f>
        <v>#N/A</v>
      </c>
      <c r="K7426" t="e">
        <f>INDEX(RawData!J$2:J$1048576,MATCH(FmtData!$B$4+(ROW()-10),RawData!$A$2:$A$1048576,0))</f>
        <v>#N/A</v>
      </c>
      <c r="L7426" t="e">
        <f>INDEX(RawData!K$2:K$1048576,MATCH(FmtData!$B$4+(ROW()-10),RawData!$A$2:$A$1048576,0))</f>
        <v>#N/A</v>
      </c>
      <c r="M7426" t="e">
        <f>INDEX(RawData!L$2:L$1048576,MATCH(FmtData!$B$4+(ROW()-10),RawData!$A$2:$A$1048576,0))</f>
        <v>#N/A</v>
      </c>
      <c r="N7426" t="e">
        <f>INDEX(RawData!M$2:M$1048576,MATCH(FmtData!$B$4+(ROW()-10),RawData!$A$2:$A$1048576,0))</f>
        <v>#N/A</v>
      </c>
      <c r="O7426" t="e">
        <f>INDEX(RawData!N$2:N$1048576,MATCH(FmtData!$B$4+(ROW()-10),RawData!$A$2:$A$1048576,0))</f>
        <v>#N/A</v>
      </c>
      <c r="P7426" t="e">
        <f>INDEX(RawData!O$2:O$1048576,MATCH(FmtData!$B$4+(ROW()-10),RawData!$A$2:$A$1048576,0))</f>
        <v>#N/A</v>
      </c>
      <c r="Q7426" t="e">
        <f>INDEX(RawData!P$2:P$1048576,MATCH(FmtData!$B$4+(ROW()-10),RawData!$A$2:$A$1048576,0))</f>
        <v>#N/A</v>
      </c>
      <c r="R7426" t="e">
        <f>INDEX(RawData!Q$2:Q$1048576,MATCH(FmtData!$B$4+(ROW()-10),RawData!$A$2:$A$1048576,0))</f>
        <v>#N/A</v>
      </c>
      <c r="S7426" t="e">
        <f>INDEX(RawData!R$2:R$1048576,MATCH(FmtData!$B$4+(ROW()-10),RawData!$A$2:$A$1048576,0))</f>
        <v>#N/A</v>
      </c>
      <c r="T7426" t="e">
        <f>INDEX(RawData!S$2:S$1048576,MATCH(FmtData!$B$4+(ROW()-10),RawData!$A$2:$A$1048576,0))</f>
        <v>#N/A</v>
      </c>
      <c r="U7426" t="e">
        <f>INDEX(RawData!T$2:T$1048576,MATCH(FmtData!$B$4+(ROW()-10),RawData!$A$2:$A$1048576,0))</f>
        <v>#N/A</v>
      </c>
      <c r="V7426" t="e">
        <f>INDEX(RawData!U$2:U$1048576,MATCH(FmtData!$B$4+(ROW()-10),RawData!$A$2:$A$1048576,0))</f>
        <v>#N/A</v>
      </c>
      <c r="W7426" s="8" t="e">
        <f t="shared" si="2419"/>
        <v>#N/A</v>
      </c>
      <c r="X7426" s="8" t="e">
        <f t="shared" si="2420"/>
        <v>#N/A</v>
      </c>
      <c r="Y7426" s="8" t="e">
        <f t="shared" si="2421"/>
        <v>#N/A</v>
      </c>
      <c r="Z7426" s="8" t="e">
        <f t="shared" si="2422"/>
        <v>#N/A</v>
      </c>
      <c r="AA7426" s="8" t="e">
        <f t="shared" si="2423"/>
        <v>#N/A</v>
      </c>
      <c r="AB7426" s="8" t="e">
        <f t="shared" si="2424"/>
        <v>#N/A</v>
      </c>
      <c r="AC7426" s="6" t="e">
        <f t="shared" si="2438"/>
        <v>#N/A</v>
      </c>
      <c r="AD7426" s="42" t="e">
        <f t="shared" si="2435"/>
        <v>#N/A</v>
      </c>
      <c r="AE7426" s="15" t="e">
        <f t="shared" si="2436"/>
        <v>#N/A</v>
      </c>
      <c r="AF7426" s="15" t="e">
        <f t="shared" si="2437"/>
        <v>#N/A</v>
      </c>
      <c r="AG7426" s="15" t="e">
        <f t="shared" si="2425"/>
        <v>#N/A</v>
      </c>
      <c r="AH7426" s="15" t="e">
        <f t="shared" si="2439"/>
        <v>#N/A</v>
      </c>
      <c r="AI7426" s="17" t="e">
        <f t="shared" si="2426"/>
        <v>#N/A</v>
      </c>
      <c r="AJ7426" s="17" t="e">
        <f t="shared" si="2427"/>
        <v>#N/A</v>
      </c>
      <c r="AK7426" s="17" t="e">
        <f t="shared" si="2428"/>
        <v>#N/A</v>
      </c>
      <c r="AL7426" s="17" t="e">
        <f t="shared" si="2429"/>
        <v>#N/A</v>
      </c>
      <c r="AM7426" s="17" t="e">
        <f t="shared" si="2430"/>
        <v>#N/A</v>
      </c>
      <c r="AN7426" s="17" t="e">
        <f t="shared" si="2431"/>
        <v>#N/A</v>
      </c>
      <c r="AO7426" s="17" t="e">
        <f>INDEX($AN$10:$AN$2627,MATCH(C7426+1/24,$C$10:$C$2627,1))-INDEX($AN$10:$AN$2627,MATCH(C7426,$C$10:$C$2627,1))</f>
        <v>#N/A</v>
      </c>
      <c r="AP7426" s="17" t="e">
        <f t="shared" si="2432"/>
        <v>#N/A</v>
      </c>
      <c r="AQ7426" s="17" t="e">
        <f t="shared" si="2433"/>
        <v>#N/A</v>
      </c>
      <c r="AR7426" s="17" t="e">
        <f t="shared" si="2434"/>
        <v>#N/A</v>
      </c>
    </row>
    <row r="7427" spans="2:44" x14ac:dyDescent="0.25">
      <c r="B7427" t="e">
        <f>INDEX(RawData!$A$2:$A$1048576,MATCH(FmtData!$B$4+(ROW()-10),RawData!$A$2:$A$1048576,0))</f>
        <v>#N/A</v>
      </c>
      <c r="C7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#N/A</v>
      </c>
      <c r="D74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7" t="e">
        <f>INDEX(RawData!D$2:D$1048576,MATCH(FmtData!$B$4+(ROW()-10),RawData!$A$2:$A$1048576,0))</f>
        <v>#N/A</v>
      </c>
      <c r="F7427" t="e">
        <f>INDEX(RawData!E$2:E$1048576,MATCH(FmtData!$B$4+(ROW()-10),RawData!$A$2:$A$1048576,0))</f>
        <v>#N/A</v>
      </c>
      <c r="G7427" t="e">
        <f>INDEX(RawData!F$2:F$1048576,MATCH(FmtData!$B$4+(ROW()-10),RawData!$A$2:$A$1048576,0))</f>
        <v>#N/A</v>
      </c>
      <c r="H7427" t="e">
        <f>INDEX(RawData!G$2:G$1048576,MATCH(FmtData!$B$4+(ROW()-10),RawData!$A$2:$A$1048576,0))</f>
        <v>#N/A</v>
      </c>
      <c r="I7427" t="e">
        <f>INDEX(RawData!H$2:H$1048576,MATCH(FmtData!$B$4+(ROW()-10),RawData!$A$2:$A$1048576,0))</f>
        <v>#N/A</v>
      </c>
      <c r="J7427" t="e">
        <f>INDEX(RawData!I$2:I$1048576,MATCH(FmtData!$B$4+(ROW()-10),RawData!$A$2:$A$1048576,0))</f>
        <v>#N/A</v>
      </c>
      <c r="K7427" t="e">
        <f>INDEX(RawData!J$2:J$1048576,MATCH(FmtData!$B$4+(ROW()-10),RawData!$A$2:$A$1048576,0))</f>
        <v>#N/A</v>
      </c>
      <c r="L7427" t="e">
        <f>INDEX(RawData!K$2:K$1048576,MATCH(FmtData!$B$4+(ROW()-10),RawData!$A$2:$A$1048576,0))</f>
        <v>#N/A</v>
      </c>
      <c r="M7427" t="e">
        <f>INDEX(RawData!L$2:L$1048576,MATCH(FmtData!$B$4+(ROW()-10),RawData!$A$2:$A$1048576,0))</f>
        <v>#N/A</v>
      </c>
      <c r="N7427" t="e">
        <f>INDEX(RawData!M$2:M$1048576,MATCH(FmtData!$B$4+(ROW()-10),RawData!$A$2:$A$1048576,0))</f>
        <v>#N/A</v>
      </c>
      <c r="O7427" t="e">
        <f>INDEX(RawData!N$2:N$1048576,MATCH(FmtData!$B$4+(ROW()-10),RawData!$A$2:$A$1048576,0))</f>
        <v>#N/A</v>
      </c>
      <c r="P7427" t="e">
        <f>INDEX(RawData!O$2:O$1048576,MATCH(FmtData!$B$4+(ROW()-10),RawData!$A$2:$A$1048576,0))</f>
        <v>#N/A</v>
      </c>
      <c r="Q7427" t="e">
        <f>INDEX(RawData!P$2:P$1048576,MATCH(FmtData!$B$4+(ROW()-10),RawData!$A$2:$A$1048576,0))</f>
        <v>#N/A</v>
      </c>
      <c r="R7427" t="e">
        <f>INDEX(RawData!Q$2:Q$1048576,MATCH(FmtData!$B$4+(ROW()-10),RawData!$A$2:$A$1048576,0))</f>
        <v>#N/A</v>
      </c>
      <c r="S7427" t="e">
        <f>INDEX(RawData!R$2:R$1048576,MATCH(FmtData!$B$4+(ROW()-10),RawData!$A$2:$A$1048576,0))</f>
        <v>#N/A</v>
      </c>
      <c r="T7427" t="e">
        <f>INDEX(RawData!S$2:S$1048576,MATCH(FmtData!$B$4+(ROW()-10),RawData!$A$2:$A$1048576,0))</f>
        <v>#N/A</v>
      </c>
      <c r="U7427" t="e">
        <f>INDEX(RawData!T$2:T$1048576,MATCH(FmtData!$B$4+(ROW()-10),RawData!$A$2:$A$1048576,0))</f>
        <v>#N/A</v>
      </c>
      <c r="V7427" t="e">
        <f>INDEX(RawData!U$2:U$1048576,MATCH(FmtData!$B$4+(ROW()-10),RawData!$A$2:$A$1048576,0))</f>
        <v>#N/A</v>
      </c>
      <c r="W7427" s="8" t="e">
        <f t="shared" si="2419"/>
        <v>#N/A</v>
      </c>
      <c r="X7427" s="8" t="e">
        <f t="shared" si="2420"/>
        <v>#N/A</v>
      </c>
      <c r="Y7427" s="8" t="e">
        <f t="shared" si="2421"/>
        <v>#N/A</v>
      </c>
      <c r="Z7427" s="8" t="e">
        <f t="shared" si="2422"/>
        <v>#N/A</v>
      </c>
      <c r="AA7427" s="8" t="e">
        <f t="shared" si="2423"/>
        <v>#N/A</v>
      </c>
      <c r="AB7427" s="8" t="e">
        <f t="shared" si="2424"/>
        <v>#N/A</v>
      </c>
      <c r="AC7427" s="6" t="e">
        <f t="shared" si="2438"/>
        <v>#N/A</v>
      </c>
      <c r="AD7427" s="42" t="e">
        <f t="shared" si="2435"/>
        <v>#N/A</v>
      </c>
      <c r="AE7427" s="15" t="e">
        <f t="shared" si="2436"/>
        <v>#N/A</v>
      </c>
      <c r="AF7427" s="15" t="e">
        <f t="shared" si="2437"/>
        <v>#N/A</v>
      </c>
      <c r="AG7427" s="15" t="e">
        <f t="shared" si="2425"/>
        <v>#N/A</v>
      </c>
      <c r="AH7427" s="15" t="e">
        <f t="shared" si="2439"/>
        <v>#N/A</v>
      </c>
      <c r="AI7427" s="17" t="e">
        <f t="shared" si="2426"/>
        <v>#N/A</v>
      </c>
      <c r="AJ7427" s="17" t="e">
        <f t="shared" si="2427"/>
        <v>#N/A</v>
      </c>
      <c r="AK7427" s="17" t="e">
        <f t="shared" si="2428"/>
        <v>#N/A</v>
      </c>
      <c r="AL7427" s="17" t="e">
        <f t="shared" si="2429"/>
        <v>#N/A</v>
      </c>
      <c r="AM7427" s="17" t="e">
        <f t="shared" si="2430"/>
        <v>#N/A</v>
      </c>
      <c r="AN7427" s="17" t="e">
        <f t="shared" si="2431"/>
        <v>#N/A</v>
      </c>
      <c r="AO7427" s="17" t="e">
        <f>INDEX($AN$10:$AN$2627,MATCH(C7427+1/24,$C$10:$C$2627,1))-INDEX($AN$10:$AN$2627,MATCH(C7427,$C$10:$C$2627,1))</f>
        <v>#N/A</v>
      </c>
      <c r="AP7427" s="17" t="e">
        <f t="shared" si="2432"/>
        <v>#N/A</v>
      </c>
      <c r="AQ7427" s="17" t="e">
        <f t="shared" si="2433"/>
        <v>#N/A</v>
      </c>
      <c r="AR7427" s="17" t="e">
        <f t="shared" si="2434"/>
        <v>#N/A</v>
      </c>
    </row>
    <row r="7428" spans="2:44" x14ac:dyDescent="0.25">
      <c r="B7428" t="e">
        <f>INDEX(RawData!$A$2:$A$1048576,MATCH(FmtData!$B$4+(ROW()-10),RawData!$A$2:$A$1048576,0))</f>
        <v>#N/A</v>
      </c>
      <c r="C7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#N/A</v>
      </c>
      <c r="D74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8" t="e">
        <f>INDEX(RawData!D$2:D$1048576,MATCH(FmtData!$B$4+(ROW()-10),RawData!$A$2:$A$1048576,0))</f>
        <v>#N/A</v>
      </c>
      <c r="F7428" t="e">
        <f>INDEX(RawData!E$2:E$1048576,MATCH(FmtData!$B$4+(ROW()-10),RawData!$A$2:$A$1048576,0))</f>
        <v>#N/A</v>
      </c>
      <c r="G7428" t="e">
        <f>INDEX(RawData!F$2:F$1048576,MATCH(FmtData!$B$4+(ROW()-10),RawData!$A$2:$A$1048576,0))</f>
        <v>#N/A</v>
      </c>
      <c r="H7428" t="e">
        <f>INDEX(RawData!G$2:G$1048576,MATCH(FmtData!$B$4+(ROW()-10),RawData!$A$2:$A$1048576,0))</f>
        <v>#N/A</v>
      </c>
      <c r="I7428" t="e">
        <f>INDEX(RawData!H$2:H$1048576,MATCH(FmtData!$B$4+(ROW()-10),RawData!$A$2:$A$1048576,0))</f>
        <v>#N/A</v>
      </c>
      <c r="J7428" t="e">
        <f>INDEX(RawData!I$2:I$1048576,MATCH(FmtData!$B$4+(ROW()-10),RawData!$A$2:$A$1048576,0))</f>
        <v>#N/A</v>
      </c>
      <c r="K7428" t="e">
        <f>INDEX(RawData!J$2:J$1048576,MATCH(FmtData!$B$4+(ROW()-10),RawData!$A$2:$A$1048576,0))</f>
        <v>#N/A</v>
      </c>
      <c r="L7428" t="e">
        <f>INDEX(RawData!K$2:K$1048576,MATCH(FmtData!$B$4+(ROW()-10),RawData!$A$2:$A$1048576,0))</f>
        <v>#N/A</v>
      </c>
      <c r="M7428" t="e">
        <f>INDEX(RawData!L$2:L$1048576,MATCH(FmtData!$B$4+(ROW()-10),RawData!$A$2:$A$1048576,0))</f>
        <v>#N/A</v>
      </c>
      <c r="N7428" t="e">
        <f>INDEX(RawData!M$2:M$1048576,MATCH(FmtData!$B$4+(ROW()-10),RawData!$A$2:$A$1048576,0))</f>
        <v>#N/A</v>
      </c>
      <c r="O7428" t="e">
        <f>INDEX(RawData!N$2:N$1048576,MATCH(FmtData!$B$4+(ROW()-10),RawData!$A$2:$A$1048576,0))</f>
        <v>#N/A</v>
      </c>
      <c r="P7428" t="e">
        <f>INDEX(RawData!O$2:O$1048576,MATCH(FmtData!$B$4+(ROW()-10),RawData!$A$2:$A$1048576,0))</f>
        <v>#N/A</v>
      </c>
      <c r="Q7428" t="e">
        <f>INDEX(RawData!P$2:P$1048576,MATCH(FmtData!$B$4+(ROW()-10),RawData!$A$2:$A$1048576,0))</f>
        <v>#N/A</v>
      </c>
      <c r="R7428" t="e">
        <f>INDEX(RawData!Q$2:Q$1048576,MATCH(FmtData!$B$4+(ROW()-10),RawData!$A$2:$A$1048576,0))</f>
        <v>#N/A</v>
      </c>
      <c r="S7428" t="e">
        <f>INDEX(RawData!R$2:R$1048576,MATCH(FmtData!$B$4+(ROW()-10),RawData!$A$2:$A$1048576,0))</f>
        <v>#N/A</v>
      </c>
      <c r="T7428" t="e">
        <f>INDEX(RawData!S$2:S$1048576,MATCH(FmtData!$B$4+(ROW()-10),RawData!$A$2:$A$1048576,0))</f>
        <v>#N/A</v>
      </c>
      <c r="U7428" t="e">
        <f>INDEX(RawData!T$2:T$1048576,MATCH(FmtData!$B$4+(ROW()-10),RawData!$A$2:$A$1048576,0))</f>
        <v>#N/A</v>
      </c>
      <c r="V7428" t="e">
        <f>INDEX(RawData!U$2:U$1048576,MATCH(FmtData!$B$4+(ROW()-10),RawData!$A$2:$A$1048576,0))</f>
        <v>#N/A</v>
      </c>
      <c r="W7428" s="8" t="e">
        <f t="shared" ref="W7428:W7491" si="2440">V7428-U7428</f>
        <v>#N/A</v>
      </c>
      <c r="X7428" s="8" t="e">
        <f t="shared" ref="X7428:X7491" si="2441">-(S7428-$S$10)*2.54</f>
        <v>#N/A</v>
      </c>
      <c r="Y7428" s="8" t="e">
        <f t="shared" ref="Y7428:Y7491" si="2442">-(T7428-$T$10)*2.54</f>
        <v>#N/A</v>
      </c>
      <c r="Z7428" s="8" t="e">
        <f t="shared" ref="Z7428:Z7491" si="2443">$S$6-X7428</f>
        <v>#N/A</v>
      </c>
      <c r="AA7428" s="8" t="e">
        <f t="shared" ref="AA7428:AA7491" si="2444">$S$6-Y7428</f>
        <v>#N/A</v>
      </c>
      <c r="AB7428" s="8" t="e">
        <f t="shared" ref="AB7428:AB7491" si="2445">(Z7428+AA7428)/2</f>
        <v>#N/A</v>
      </c>
      <c r="AC7428" s="6" t="e">
        <f t="shared" si="2438"/>
        <v>#N/A</v>
      </c>
      <c r="AD7428" s="42" t="e">
        <f t="shared" si="2435"/>
        <v>#N/A</v>
      </c>
      <c r="AE7428" s="15" t="e">
        <f t="shared" si="2436"/>
        <v>#N/A</v>
      </c>
      <c r="AF7428" s="15" t="e">
        <f t="shared" si="2437"/>
        <v>#N/A</v>
      </c>
      <c r="AG7428" s="15" t="e">
        <f t="shared" ref="AG7428:AG7491" si="2446">PI()*AB7428^2/4*($P$4+(AB7428-$AB$10))-$S$5</f>
        <v>#N/A</v>
      </c>
      <c r="AH7428" s="15" t="e">
        <f t="shared" si="2439"/>
        <v>#N/A</v>
      </c>
      <c r="AI7428" s="17" t="e">
        <f t="shared" ref="AI7428:AI7491" si="2447">$L$6/(($S$5+AC7428)*2160)*100^3</f>
        <v>#N/A</v>
      </c>
      <c r="AJ7428" s="17" t="e">
        <f t="shared" ref="AJ7428:AJ7491" si="2448">$L$6/(($S$5+AH7428)*2160)*100^3</f>
        <v>#N/A</v>
      </c>
      <c r="AK7428" s="17" t="e">
        <f t="shared" ref="AK7428:AK7491" si="2449">$L$6/(($S$5+AE7428)*2160)*100^3</f>
        <v>#N/A</v>
      </c>
      <c r="AL7428" s="17" t="e">
        <f t="shared" ref="AL7428:AL7491" si="2450">$L$6/(($S$5+AF7428)*2160)*100^3</f>
        <v>#N/A</v>
      </c>
      <c r="AM7428" s="17" t="e">
        <f t="shared" ref="AM7428:AM7491" si="2451">$L$6/(($S$3+AG7428)*2160)*100^3</f>
        <v>#N/A</v>
      </c>
      <c r="AN7428" s="17" t="e">
        <f t="shared" ref="AN7428:AN7491" si="2452">$L$6/(($S$5+AH7428)*2160)*100^3</f>
        <v>#N/A</v>
      </c>
      <c r="AO7428" s="17" t="e">
        <f>INDEX($AN$10:$AN$2627,MATCH(C7428+1/24,$C$10:$C$2627,1))-INDEX($AN$10:$AN$2627,MATCH(C7428,$C$10:$C$2627,1))</f>
        <v>#N/A</v>
      </c>
      <c r="AP7428" s="17" t="e">
        <f t="shared" ref="AP7428:AP7491" si="2453">AM7428*10</f>
        <v>#N/A</v>
      </c>
      <c r="AQ7428" s="17" t="e">
        <f t="shared" ref="AQ7428:AQ7491" si="2454">AI7428*10</f>
        <v>#N/A</v>
      </c>
      <c r="AR7428" s="17" t="e">
        <f t="shared" ref="AR7428:AR7491" si="2455">E7428*0.101325/14.696</f>
        <v>#N/A</v>
      </c>
    </row>
    <row r="7429" spans="2:44" x14ac:dyDescent="0.25">
      <c r="B7429" t="e">
        <f>INDEX(RawData!$A$2:$A$1048576,MATCH(FmtData!$B$4+(ROW()-10),RawData!$A$2:$A$1048576,0))</f>
        <v>#N/A</v>
      </c>
      <c r="C7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#N/A</v>
      </c>
      <c r="D74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29" t="e">
        <f>INDEX(RawData!D$2:D$1048576,MATCH(FmtData!$B$4+(ROW()-10),RawData!$A$2:$A$1048576,0))</f>
        <v>#N/A</v>
      </c>
      <c r="F7429" t="e">
        <f>INDEX(RawData!E$2:E$1048576,MATCH(FmtData!$B$4+(ROW()-10),RawData!$A$2:$A$1048576,0))</f>
        <v>#N/A</v>
      </c>
      <c r="G7429" t="e">
        <f>INDEX(RawData!F$2:F$1048576,MATCH(FmtData!$B$4+(ROW()-10),RawData!$A$2:$A$1048576,0))</f>
        <v>#N/A</v>
      </c>
      <c r="H7429" t="e">
        <f>INDEX(RawData!G$2:G$1048576,MATCH(FmtData!$B$4+(ROW()-10),RawData!$A$2:$A$1048576,0))</f>
        <v>#N/A</v>
      </c>
      <c r="I7429" t="e">
        <f>INDEX(RawData!H$2:H$1048576,MATCH(FmtData!$B$4+(ROW()-10),RawData!$A$2:$A$1048576,0))</f>
        <v>#N/A</v>
      </c>
      <c r="J7429" t="e">
        <f>INDEX(RawData!I$2:I$1048576,MATCH(FmtData!$B$4+(ROW()-10),RawData!$A$2:$A$1048576,0))</f>
        <v>#N/A</v>
      </c>
      <c r="K7429" t="e">
        <f>INDEX(RawData!J$2:J$1048576,MATCH(FmtData!$B$4+(ROW()-10),RawData!$A$2:$A$1048576,0))</f>
        <v>#N/A</v>
      </c>
      <c r="L7429" t="e">
        <f>INDEX(RawData!K$2:K$1048576,MATCH(FmtData!$B$4+(ROW()-10),RawData!$A$2:$A$1048576,0))</f>
        <v>#N/A</v>
      </c>
      <c r="M7429" t="e">
        <f>INDEX(RawData!L$2:L$1048576,MATCH(FmtData!$B$4+(ROW()-10),RawData!$A$2:$A$1048576,0))</f>
        <v>#N/A</v>
      </c>
      <c r="N7429" t="e">
        <f>INDEX(RawData!M$2:M$1048576,MATCH(FmtData!$B$4+(ROW()-10),RawData!$A$2:$A$1048576,0))</f>
        <v>#N/A</v>
      </c>
      <c r="O7429" t="e">
        <f>INDEX(RawData!N$2:N$1048576,MATCH(FmtData!$B$4+(ROW()-10),RawData!$A$2:$A$1048576,0))</f>
        <v>#N/A</v>
      </c>
      <c r="P7429" t="e">
        <f>INDEX(RawData!O$2:O$1048576,MATCH(FmtData!$B$4+(ROW()-10),RawData!$A$2:$A$1048576,0))</f>
        <v>#N/A</v>
      </c>
      <c r="Q7429" t="e">
        <f>INDEX(RawData!P$2:P$1048576,MATCH(FmtData!$B$4+(ROW()-10),RawData!$A$2:$A$1048576,0))</f>
        <v>#N/A</v>
      </c>
      <c r="R7429" t="e">
        <f>INDEX(RawData!Q$2:Q$1048576,MATCH(FmtData!$B$4+(ROW()-10),RawData!$A$2:$A$1048576,0))</f>
        <v>#N/A</v>
      </c>
      <c r="S7429" t="e">
        <f>INDEX(RawData!R$2:R$1048576,MATCH(FmtData!$B$4+(ROW()-10),RawData!$A$2:$A$1048576,0))</f>
        <v>#N/A</v>
      </c>
      <c r="T7429" t="e">
        <f>INDEX(RawData!S$2:S$1048576,MATCH(FmtData!$B$4+(ROW()-10),RawData!$A$2:$A$1048576,0))</f>
        <v>#N/A</v>
      </c>
      <c r="U7429" t="e">
        <f>INDEX(RawData!T$2:T$1048576,MATCH(FmtData!$B$4+(ROW()-10),RawData!$A$2:$A$1048576,0))</f>
        <v>#N/A</v>
      </c>
      <c r="V7429" t="e">
        <f>INDEX(RawData!U$2:U$1048576,MATCH(FmtData!$B$4+(ROW()-10),RawData!$A$2:$A$1048576,0))</f>
        <v>#N/A</v>
      </c>
      <c r="W7429" s="8" t="e">
        <f t="shared" si="2440"/>
        <v>#N/A</v>
      </c>
      <c r="X7429" s="8" t="e">
        <f t="shared" si="2441"/>
        <v>#N/A</v>
      </c>
      <c r="Y7429" s="8" t="e">
        <f t="shared" si="2442"/>
        <v>#N/A</v>
      </c>
      <c r="Z7429" s="8" t="e">
        <f t="shared" si="2443"/>
        <v>#N/A</v>
      </c>
      <c r="AA7429" s="8" t="e">
        <f t="shared" si="2444"/>
        <v>#N/A</v>
      </c>
      <c r="AB7429" s="8" t="e">
        <f t="shared" si="2445"/>
        <v>#N/A</v>
      </c>
      <c r="AC7429" s="6" t="e">
        <f t="shared" si="2438"/>
        <v>#N/A</v>
      </c>
      <c r="AD7429" s="42" t="e">
        <f t="shared" si="2435"/>
        <v>#N/A</v>
      </c>
      <c r="AE7429" s="15" t="e">
        <f t="shared" si="2436"/>
        <v>#N/A</v>
      </c>
      <c r="AF7429" s="15" t="e">
        <f t="shared" si="2437"/>
        <v>#N/A</v>
      </c>
      <c r="AG7429" s="15" t="e">
        <f t="shared" si="2446"/>
        <v>#N/A</v>
      </c>
      <c r="AH7429" s="15" t="e">
        <f t="shared" si="2439"/>
        <v>#N/A</v>
      </c>
      <c r="AI7429" s="17" t="e">
        <f t="shared" si="2447"/>
        <v>#N/A</v>
      </c>
      <c r="AJ7429" s="17" t="e">
        <f t="shared" si="2448"/>
        <v>#N/A</v>
      </c>
      <c r="AK7429" s="17" t="e">
        <f t="shared" si="2449"/>
        <v>#N/A</v>
      </c>
      <c r="AL7429" s="17" t="e">
        <f t="shared" si="2450"/>
        <v>#N/A</v>
      </c>
      <c r="AM7429" s="17" t="e">
        <f t="shared" si="2451"/>
        <v>#N/A</v>
      </c>
      <c r="AN7429" s="17" t="e">
        <f t="shared" si="2452"/>
        <v>#N/A</v>
      </c>
      <c r="AO7429" s="17" t="e">
        <f>INDEX($AN$10:$AN$2627,MATCH(C7429+1/24,$C$10:$C$2627,1))-INDEX($AN$10:$AN$2627,MATCH(C7429,$C$10:$C$2627,1))</f>
        <v>#N/A</v>
      </c>
      <c r="AP7429" s="17" t="e">
        <f t="shared" si="2453"/>
        <v>#N/A</v>
      </c>
      <c r="AQ7429" s="17" t="e">
        <f t="shared" si="2454"/>
        <v>#N/A</v>
      </c>
      <c r="AR7429" s="17" t="e">
        <f t="shared" si="2455"/>
        <v>#N/A</v>
      </c>
    </row>
    <row r="7430" spans="2:44" x14ac:dyDescent="0.25">
      <c r="B7430" t="e">
        <f>INDEX(RawData!$A$2:$A$1048576,MATCH(FmtData!$B$4+(ROW()-10),RawData!$A$2:$A$1048576,0))</f>
        <v>#N/A</v>
      </c>
      <c r="C7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#N/A</v>
      </c>
      <c r="D74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0" t="e">
        <f>INDEX(RawData!D$2:D$1048576,MATCH(FmtData!$B$4+(ROW()-10),RawData!$A$2:$A$1048576,0))</f>
        <v>#N/A</v>
      </c>
      <c r="F7430" t="e">
        <f>INDEX(RawData!E$2:E$1048576,MATCH(FmtData!$B$4+(ROW()-10),RawData!$A$2:$A$1048576,0))</f>
        <v>#N/A</v>
      </c>
      <c r="G7430" t="e">
        <f>INDEX(RawData!F$2:F$1048576,MATCH(FmtData!$B$4+(ROW()-10),RawData!$A$2:$A$1048576,0))</f>
        <v>#N/A</v>
      </c>
      <c r="H7430" t="e">
        <f>INDEX(RawData!G$2:G$1048576,MATCH(FmtData!$B$4+(ROW()-10),RawData!$A$2:$A$1048576,0))</f>
        <v>#N/A</v>
      </c>
      <c r="I7430" t="e">
        <f>INDEX(RawData!H$2:H$1048576,MATCH(FmtData!$B$4+(ROW()-10),RawData!$A$2:$A$1048576,0))</f>
        <v>#N/A</v>
      </c>
      <c r="J7430" t="e">
        <f>INDEX(RawData!I$2:I$1048576,MATCH(FmtData!$B$4+(ROW()-10),RawData!$A$2:$A$1048576,0))</f>
        <v>#N/A</v>
      </c>
      <c r="K7430" t="e">
        <f>INDEX(RawData!J$2:J$1048576,MATCH(FmtData!$B$4+(ROW()-10),RawData!$A$2:$A$1048576,0))</f>
        <v>#N/A</v>
      </c>
      <c r="L7430" t="e">
        <f>INDEX(RawData!K$2:K$1048576,MATCH(FmtData!$B$4+(ROW()-10),RawData!$A$2:$A$1048576,0))</f>
        <v>#N/A</v>
      </c>
      <c r="M7430" t="e">
        <f>INDEX(RawData!L$2:L$1048576,MATCH(FmtData!$B$4+(ROW()-10),RawData!$A$2:$A$1048576,0))</f>
        <v>#N/A</v>
      </c>
      <c r="N7430" t="e">
        <f>INDEX(RawData!M$2:M$1048576,MATCH(FmtData!$B$4+(ROW()-10),RawData!$A$2:$A$1048576,0))</f>
        <v>#N/A</v>
      </c>
      <c r="O7430" t="e">
        <f>INDEX(RawData!N$2:N$1048576,MATCH(FmtData!$B$4+(ROW()-10),RawData!$A$2:$A$1048576,0))</f>
        <v>#N/A</v>
      </c>
      <c r="P7430" t="e">
        <f>INDEX(RawData!O$2:O$1048576,MATCH(FmtData!$B$4+(ROW()-10),RawData!$A$2:$A$1048576,0))</f>
        <v>#N/A</v>
      </c>
      <c r="Q7430" t="e">
        <f>INDEX(RawData!P$2:P$1048576,MATCH(FmtData!$B$4+(ROW()-10),RawData!$A$2:$A$1048576,0))</f>
        <v>#N/A</v>
      </c>
      <c r="R7430" t="e">
        <f>INDEX(RawData!Q$2:Q$1048576,MATCH(FmtData!$B$4+(ROW()-10),RawData!$A$2:$A$1048576,0))</f>
        <v>#N/A</v>
      </c>
      <c r="S7430" t="e">
        <f>INDEX(RawData!R$2:R$1048576,MATCH(FmtData!$B$4+(ROW()-10),RawData!$A$2:$A$1048576,0))</f>
        <v>#N/A</v>
      </c>
      <c r="T7430" t="e">
        <f>INDEX(RawData!S$2:S$1048576,MATCH(FmtData!$B$4+(ROW()-10),RawData!$A$2:$A$1048576,0))</f>
        <v>#N/A</v>
      </c>
      <c r="U7430" t="e">
        <f>INDEX(RawData!T$2:T$1048576,MATCH(FmtData!$B$4+(ROW()-10),RawData!$A$2:$A$1048576,0))</f>
        <v>#N/A</v>
      </c>
      <c r="V7430" t="e">
        <f>INDEX(RawData!U$2:U$1048576,MATCH(FmtData!$B$4+(ROW()-10),RawData!$A$2:$A$1048576,0))</f>
        <v>#N/A</v>
      </c>
      <c r="W7430" s="8" t="e">
        <f t="shared" si="2440"/>
        <v>#N/A</v>
      </c>
      <c r="X7430" s="8" t="e">
        <f t="shared" si="2441"/>
        <v>#N/A</v>
      </c>
      <c r="Y7430" s="8" t="e">
        <f t="shared" si="2442"/>
        <v>#N/A</v>
      </c>
      <c r="Z7430" s="8" t="e">
        <f t="shared" si="2443"/>
        <v>#N/A</v>
      </c>
      <c r="AA7430" s="8" t="e">
        <f t="shared" si="2444"/>
        <v>#N/A</v>
      </c>
      <c r="AB7430" s="8" t="e">
        <f t="shared" si="2445"/>
        <v>#N/A</v>
      </c>
      <c r="AC7430" s="6" t="e">
        <f t="shared" si="2438"/>
        <v>#N/A</v>
      </c>
      <c r="AD7430" s="42" t="e">
        <f t="shared" si="2435"/>
        <v>#N/A</v>
      </c>
      <c r="AE7430" s="15" t="e">
        <f t="shared" si="2436"/>
        <v>#N/A</v>
      </c>
      <c r="AF7430" s="15" t="e">
        <f t="shared" si="2437"/>
        <v>#N/A</v>
      </c>
      <c r="AG7430" s="15" t="e">
        <f t="shared" si="2446"/>
        <v>#N/A</v>
      </c>
      <c r="AH7430" s="15" t="e">
        <f t="shared" si="2439"/>
        <v>#N/A</v>
      </c>
      <c r="AI7430" s="17" t="e">
        <f t="shared" si="2447"/>
        <v>#N/A</v>
      </c>
      <c r="AJ7430" s="17" t="e">
        <f t="shared" si="2448"/>
        <v>#N/A</v>
      </c>
      <c r="AK7430" s="17" t="e">
        <f t="shared" si="2449"/>
        <v>#N/A</v>
      </c>
      <c r="AL7430" s="17" t="e">
        <f t="shared" si="2450"/>
        <v>#N/A</v>
      </c>
      <c r="AM7430" s="17" t="e">
        <f t="shared" si="2451"/>
        <v>#N/A</v>
      </c>
      <c r="AN7430" s="17" t="e">
        <f t="shared" si="2452"/>
        <v>#N/A</v>
      </c>
      <c r="AO7430" s="17" t="e">
        <f>INDEX($AN$10:$AN$2627,MATCH(C7430+1/24,$C$10:$C$2627,1))-INDEX($AN$10:$AN$2627,MATCH(C7430,$C$10:$C$2627,1))</f>
        <v>#N/A</v>
      </c>
      <c r="AP7430" s="17" t="e">
        <f t="shared" si="2453"/>
        <v>#N/A</v>
      </c>
      <c r="AQ7430" s="17" t="e">
        <f t="shared" si="2454"/>
        <v>#N/A</v>
      </c>
      <c r="AR7430" s="17" t="e">
        <f t="shared" si="2455"/>
        <v>#N/A</v>
      </c>
    </row>
    <row r="7431" spans="2:44" x14ac:dyDescent="0.25">
      <c r="B7431" t="e">
        <f>INDEX(RawData!$A$2:$A$1048576,MATCH(FmtData!$B$4+(ROW()-10),RawData!$A$2:$A$1048576,0))</f>
        <v>#N/A</v>
      </c>
      <c r="C7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#N/A</v>
      </c>
      <c r="D74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1" t="e">
        <f>INDEX(RawData!D$2:D$1048576,MATCH(FmtData!$B$4+(ROW()-10),RawData!$A$2:$A$1048576,0))</f>
        <v>#N/A</v>
      </c>
      <c r="F7431" t="e">
        <f>INDEX(RawData!E$2:E$1048576,MATCH(FmtData!$B$4+(ROW()-10),RawData!$A$2:$A$1048576,0))</f>
        <v>#N/A</v>
      </c>
      <c r="G7431" t="e">
        <f>INDEX(RawData!F$2:F$1048576,MATCH(FmtData!$B$4+(ROW()-10),RawData!$A$2:$A$1048576,0))</f>
        <v>#N/A</v>
      </c>
      <c r="H7431" t="e">
        <f>INDEX(RawData!G$2:G$1048576,MATCH(FmtData!$B$4+(ROW()-10),RawData!$A$2:$A$1048576,0))</f>
        <v>#N/A</v>
      </c>
      <c r="I7431" t="e">
        <f>INDEX(RawData!H$2:H$1048576,MATCH(FmtData!$B$4+(ROW()-10),RawData!$A$2:$A$1048576,0))</f>
        <v>#N/A</v>
      </c>
      <c r="J7431" t="e">
        <f>INDEX(RawData!I$2:I$1048576,MATCH(FmtData!$B$4+(ROW()-10),RawData!$A$2:$A$1048576,0))</f>
        <v>#N/A</v>
      </c>
      <c r="K7431" t="e">
        <f>INDEX(RawData!J$2:J$1048576,MATCH(FmtData!$B$4+(ROW()-10),RawData!$A$2:$A$1048576,0))</f>
        <v>#N/A</v>
      </c>
      <c r="L7431" t="e">
        <f>INDEX(RawData!K$2:K$1048576,MATCH(FmtData!$B$4+(ROW()-10),RawData!$A$2:$A$1048576,0))</f>
        <v>#N/A</v>
      </c>
      <c r="M7431" t="e">
        <f>INDEX(RawData!L$2:L$1048576,MATCH(FmtData!$B$4+(ROW()-10),RawData!$A$2:$A$1048576,0))</f>
        <v>#N/A</v>
      </c>
      <c r="N7431" t="e">
        <f>INDEX(RawData!M$2:M$1048576,MATCH(FmtData!$B$4+(ROW()-10),RawData!$A$2:$A$1048576,0))</f>
        <v>#N/A</v>
      </c>
      <c r="O7431" t="e">
        <f>INDEX(RawData!N$2:N$1048576,MATCH(FmtData!$B$4+(ROW()-10),RawData!$A$2:$A$1048576,0))</f>
        <v>#N/A</v>
      </c>
      <c r="P7431" t="e">
        <f>INDEX(RawData!O$2:O$1048576,MATCH(FmtData!$B$4+(ROW()-10),RawData!$A$2:$A$1048576,0))</f>
        <v>#N/A</v>
      </c>
      <c r="Q7431" t="e">
        <f>INDEX(RawData!P$2:P$1048576,MATCH(FmtData!$B$4+(ROW()-10),RawData!$A$2:$A$1048576,0))</f>
        <v>#N/A</v>
      </c>
      <c r="R7431" t="e">
        <f>INDEX(RawData!Q$2:Q$1048576,MATCH(FmtData!$B$4+(ROW()-10),RawData!$A$2:$A$1048576,0))</f>
        <v>#N/A</v>
      </c>
      <c r="S7431" t="e">
        <f>INDEX(RawData!R$2:R$1048576,MATCH(FmtData!$B$4+(ROW()-10),RawData!$A$2:$A$1048576,0))</f>
        <v>#N/A</v>
      </c>
      <c r="T7431" t="e">
        <f>INDEX(RawData!S$2:S$1048576,MATCH(FmtData!$B$4+(ROW()-10),RawData!$A$2:$A$1048576,0))</f>
        <v>#N/A</v>
      </c>
      <c r="U7431" t="e">
        <f>INDEX(RawData!T$2:T$1048576,MATCH(FmtData!$B$4+(ROW()-10),RawData!$A$2:$A$1048576,0))</f>
        <v>#N/A</v>
      </c>
      <c r="V7431" t="e">
        <f>INDEX(RawData!U$2:U$1048576,MATCH(FmtData!$B$4+(ROW()-10),RawData!$A$2:$A$1048576,0))</f>
        <v>#N/A</v>
      </c>
      <c r="W7431" s="8" t="e">
        <f t="shared" si="2440"/>
        <v>#N/A</v>
      </c>
      <c r="X7431" s="8" t="e">
        <f t="shared" si="2441"/>
        <v>#N/A</v>
      </c>
      <c r="Y7431" s="8" t="e">
        <f t="shared" si="2442"/>
        <v>#N/A</v>
      </c>
      <c r="Z7431" s="8" t="e">
        <f t="shared" si="2443"/>
        <v>#N/A</v>
      </c>
      <c r="AA7431" s="8" t="e">
        <f t="shared" si="2444"/>
        <v>#N/A</v>
      </c>
      <c r="AB7431" s="8" t="e">
        <f t="shared" si="2445"/>
        <v>#N/A</v>
      </c>
      <c r="AC7431" s="6" t="e">
        <f t="shared" si="2438"/>
        <v>#N/A</v>
      </c>
      <c r="AD7431" s="42" t="e">
        <f t="shared" si="2435"/>
        <v>#N/A</v>
      </c>
      <c r="AE7431" s="15" t="e">
        <f t="shared" si="2436"/>
        <v>#N/A</v>
      </c>
      <c r="AF7431" s="15" t="e">
        <f t="shared" si="2437"/>
        <v>#N/A</v>
      </c>
      <c r="AG7431" s="15" t="e">
        <f t="shared" si="2446"/>
        <v>#N/A</v>
      </c>
      <c r="AH7431" s="15" t="e">
        <f t="shared" si="2439"/>
        <v>#N/A</v>
      </c>
      <c r="AI7431" s="17" t="e">
        <f t="shared" si="2447"/>
        <v>#N/A</v>
      </c>
      <c r="AJ7431" s="17" t="e">
        <f t="shared" si="2448"/>
        <v>#N/A</v>
      </c>
      <c r="AK7431" s="17" t="e">
        <f t="shared" si="2449"/>
        <v>#N/A</v>
      </c>
      <c r="AL7431" s="17" t="e">
        <f t="shared" si="2450"/>
        <v>#N/A</v>
      </c>
      <c r="AM7431" s="17" t="e">
        <f t="shared" si="2451"/>
        <v>#N/A</v>
      </c>
      <c r="AN7431" s="17" t="e">
        <f t="shared" si="2452"/>
        <v>#N/A</v>
      </c>
      <c r="AO7431" s="17" t="e">
        <f>INDEX($AN$10:$AN$2627,MATCH(C7431+1/24,$C$10:$C$2627,1))-INDEX($AN$10:$AN$2627,MATCH(C7431,$C$10:$C$2627,1))</f>
        <v>#N/A</v>
      </c>
      <c r="AP7431" s="17" t="e">
        <f t="shared" si="2453"/>
        <v>#N/A</v>
      </c>
      <c r="AQ7431" s="17" t="e">
        <f t="shared" si="2454"/>
        <v>#N/A</v>
      </c>
      <c r="AR7431" s="17" t="e">
        <f t="shared" si="2455"/>
        <v>#N/A</v>
      </c>
    </row>
    <row r="7432" spans="2:44" x14ac:dyDescent="0.25">
      <c r="B7432" t="e">
        <f>INDEX(RawData!$A$2:$A$1048576,MATCH(FmtData!$B$4+(ROW()-10),RawData!$A$2:$A$1048576,0))</f>
        <v>#N/A</v>
      </c>
      <c r="C7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#N/A</v>
      </c>
      <c r="D74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2" t="e">
        <f>INDEX(RawData!D$2:D$1048576,MATCH(FmtData!$B$4+(ROW()-10),RawData!$A$2:$A$1048576,0))</f>
        <v>#N/A</v>
      </c>
      <c r="F7432" t="e">
        <f>INDEX(RawData!E$2:E$1048576,MATCH(FmtData!$B$4+(ROW()-10),RawData!$A$2:$A$1048576,0))</f>
        <v>#N/A</v>
      </c>
      <c r="G7432" t="e">
        <f>INDEX(RawData!F$2:F$1048576,MATCH(FmtData!$B$4+(ROW()-10),RawData!$A$2:$A$1048576,0))</f>
        <v>#N/A</v>
      </c>
      <c r="H7432" t="e">
        <f>INDEX(RawData!G$2:G$1048576,MATCH(FmtData!$B$4+(ROW()-10),RawData!$A$2:$A$1048576,0))</f>
        <v>#N/A</v>
      </c>
      <c r="I7432" t="e">
        <f>INDEX(RawData!H$2:H$1048576,MATCH(FmtData!$B$4+(ROW()-10),RawData!$A$2:$A$1048576,0))</f>
        <v>#N/A</v>
      </c>
      <c r="J7432" t="e">
        <f>INDEX(RawData!I$2:I$1048576,MATCH(FmtData!$B$4+(ROW()-10),RawData!$A$2:$A$1048576,0))</f>
        <v>#N/A</v>
      </c>
      <c r="K7432" t="e">
        <f>INDEX(RawData!J$2:J$1048576,MATCH(FmtData!$B$4+(ROW()-10),RawData!$A$2:$A$1048576,0))</f>
        <v>#N/A</v>
      </c>
      <c r="L7432" t="e">
        <f>INDEX(RawData!K$2:K$1048576,MATCH(FmtData!$B$4+(ROW()-10),RawData!$A$2:$A$1048576,0))</f>
        <v>#N/A</v>
      </c>
      <c r="M7432" t="e">
        <f>INDEX(RawData!L$2:L$1048576,MATCH(FmtData!$B$4+(ROW()-10),RawData!$A$2:$A$1048576,0))</f>
        <v>#N/A</v>
      </c>
      <c r="N7432" t="e">
        <f>INDEX(RawData!M$2:M$1048576,MATCH(FmtData!$B$4+(ROW()-10),RawData!$A$2:$A$1048576,0))</f>
        <v>#N/A</v>
      </c>
      <c r="O7432" t="e">
        <f>INDEX(RawData!N$2:N$1048576,MATCH(FmtData!$B$4+(ROW()-10),RawData!$A$2:$A$1048576,0))</f>
        <v>#N/A</v>
      </c>
      <c r="P7432" t="e">
        <f>INDEX(RawData!O$2:O$1048576,MATCH(FmtData!$B$4+(ROW()-10),RawData!$A$2:$A$1048576,0))</f>
        <v>#N/A</v>
      </c>
      <c r="Q7432" t="e">
        <f>INDEX(RawData!P$2:P$1048576,MATCH(FmtData!$B$4+(ROW()-10),RawData!$A$2:$A$1048576,0))</f>
        <v>#N/A</v>
      </c>
      <c r="R7432" t="e">
        <f>INDEX(RawData!Q$2:Q$1048576,MATCH(FmtData!$B$4+(ROW()-10),RawData!$A$2:$A$1048576,0))</f>
        <v>#N/A</v>
      </c>
      <c r="S7432" t="e">
        <f>INDEX(RawData!R$2:R$1048576,MATCH(FmtData!$B$4+(ROW()-10),RawData!$A$2:$A$1048576,0))</f>
        <v>#N/A</v>
      </c>
      <c r="T7432" t="e">
        <f>INDEX(RawData!S$2:S$1048576,MATCH(FmtData!$B$4+(ROW()-10),RawData!$A$2:$A$1048576,0))</f>
        <v>#N/A</v>
      </c>
      <c r="U7432" t="e">
        <f>INDEX(RawData!T$2:T$1048576,MATCH(FmtData!$B$4+(ROW()-10),RawData!$A$2:$A$1048576,0))</f>
        <v>#N/A</v>
      </c>
      <c r="V7432" t="e">
        <f>INDEX(RawData!U$2:U$1048576,MATCH(FmtData!$B$4+(ROW()-10),RawData!$A$2:$A$1048576,0))</f>
        <v>#N/A</v>
      </c>
      <c r="W7432" s="8" t="e">
        <f t="shared" si="2440"/>
        <v>#N/A</v>
      </c>
      <c r="X7432" s="8" t="e">
        <f t="shared" si="2441"/>
        <v>#N/A</v>
      </c>
      <c r="Y7432" s="8" t="e">
        <f t="shared" si="2442"/>
        <v>#N/A</v>
      </c>
      <c r="Z7432" s="8" t="e">
        <f t="shared" si="2443"/>
        <v>#N/A</v>
      </c>
      <c r="AA7432" s="8" t="e">
        <f t="shared" si="2444"/>
        <v>#N/A</v>
      </c>
      <c r="AB7432" s="8" t="e">
        <f t="shared" si="2445"/>
        <v>#N/A</v>
      </c>
      <c r="AC7432" s="6" t="e">
        <f t="shared" si="2438"/>
        <v>#N/A</v>
      </c>
      <c r="AD7432" s="42" t="e">
        <f t="shared" si="2435"/>
        <v>#N/A</v>
      </c>
      <c r="AE7432" s="15" t="e">
        <f t="shared" si="2436"/>
        <v>#N/A</v>
      </c>
      <c r="AF7432" s="15" t="e">
        <f t="shared" si="2437"/>
        <v>#N/A</v>
      </c>
      <c r="AG7432" s="15" t="e">
        <f t="shared" si="2446"/>
        <v>#N/A</v>
      </c>
      <c r="AH7432" s="15" t="e">
        <f t="shared" si="2439"/>
        <v>#N/A</v>
      </c>
      <c r="AI7432" s="17" t="e">
        <f t="shared" si="2447"/>
        <v>#N/A</v>
      </c>
      <c r="AJ7432" s="17" t="e">
        <f t="shared" si="2448"/>
        <v>#N/A</v>
      </c>
      <c r="AK7432" s="17" t="e">
        <f t="shared" si="2449"/>
        <v>#N/A</v>
      </c>
      <c r="AL7432" s="17" t="e">
        <f t="shared" si="2450"/>
        <v>#N/A</v>
      </c>
      <c r="AM7432" s="17" t="e">
        <f t="shared" si="2451"/>
        <v>#N/A</v>
      </c>
      <c r="AN7432" s="17" t="e">
        <f t="shared" si="2452"/>
        <v>#N/A</v>
      </c>
      <c r="AO7432" s="17" t="e">
        <f>INDEX($AN$10:$AN$2627,MATCH(C7432+1/24,$C$10:$C$2627,1))-INDEX($AN$10:$AN$2627,MATCH(C7432,$C$10:$C$2627,1))</f>
        <v>#N/A</v>
      </c>
      <c r="AP7432" s="17" t="e">
        <f t="shared" si="2453"/>
        <v>#N/A</v>
      </c>
      <c r="AQ7432" s="17" t="e">
        <f t="shared" si="2454"/>
        <v>#N/A</v>
      </c>
      <c r="AR7432" s="17" t="e">
        <f t="shared" si="2455"/>
        <v>#N/A</v>
      </c>
    </row>
    <row r="7433" spans="2:44" x14ac:dyDescent="0.25">
      <c r="B7433" t="e">
        <f>INDEX(RawData!$A$2:$A$1048576,MATCH(FmtData!$B$4+(ROW()-10),RawData!$A$2:$A$1048576,0))</f>
        <v>#N/A</v>
      </c>
      <c r="C7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#N/A</v>
      </c>
      <c r="D74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3" t="e">
        <f>INDEX(RawData!D$2:D$1048576,MATCH(FmtData!$B$4+(ROW()-10),RawData!$A$2:$A$1048576,0))</f>
        <v>#N/A</v>
      </c>
      <c r="F7433" t="e">
        <f>INDEX(RawData!E$2:E$1048576,MATCH(FmtData!$B$4+(ROW()-10),RawData!$A$2:$A$1048576,0))</f>
        <v>#N/A</v>
      </c>
      <c r="G7433" t="e">
        <f>INDEX(RawData!F$2:F$1048576,MATCH(FmtData!$B$4+(ROW()-10),RawData!$A$2:$A$1048576,0))</f>
        <v>#N/A</v>
      </c>
      <c r="H7433" t="e">
        <f>INDEX(RawData!G$2:G$1048576,MATCH(FmtData!$B$4+(ROW()-10),RawData!$A$2:$A$1048576,0))</f>
        <v>#N/A</v>
      </c>
      <c r="I7433" t="e">
        <f>INDEX(RawData!H$2:H$1048576,MATCH(FmtData!$B$4+(ROW()-10),RawData!$A$2:$A$1048576,0))</f>
        <v>#N/A</v>
      </c>
      <c r="J7433" t="e">
        <f>INDEX(RawData!I$2:I$1048576,MATCH(FmtData!$B$4+(ROW()-10),RawData!$A$2:$A$1048576,0))</f>
        <v>#N/A</v>
      </c>
      <c r="K7433" t="e">
        <f>INDEX(RawData!J$2:J$1048576,MATCH(FmtData!$B$4+(ROW()-10),RawData!$A$2:$A$1048576,0))</f>
        <v>#N/A</v>
      </c>
      <c r="L7433" t="e">
        <f>INDEX(RawData!K$2:K$1048576,MATCH(FmtData!$B$4+(ROW()-10),RawData!$A$2:$A$1048576,0))</f>
        <v>#N/A</v>
      </c>
      <c r="M7433" t="e">
        <f>INDEX(RawData!L$2:L$1048576,MATCH(FmtData!$B$4+(ROW()-10),RawData!$A$2:$A$1048576,0))</f>
        <v>#N/A</v>
      </c>
      <c r="N7433" t="e">
        <f>INDEX(RawData!M$2:M$1048576,MATCH(FmtData!$B$4+(ROW()-10),RawData!$A$2:$A$1048576,0))</f>
        <v>#N/A</v>
      </c>
      <c r="O7433" t="e">
        <f>INDEX(RawData!N$2:N$1048576,MATCH(FmtData!$B$4+(ROW()-10),RawData!$A$2:$A$1048576,0))</f>
        <v>#N/A</v>
      </c>
      <c r="P7433" t="e">
        <f>INDEX(RawData!O$2:O$1048576,MATCH(FmtData!$B$4+(ROW()-10),RawData!$A$2:$A$1048576,0))</f>
        <v>#N/A</v>
      </c>
      <c r="Q7433" t="e">
        <f>INDEX(RawData!P$2:P$1048576,MATCH(FmtData!$B$4+(ROW()-10),RawData!$A$2:$A$1048576,0))</f>
        <v>#N/A</v>
      </c>
      <c r="R7433" t="e">
        <f>INDEX(RawData!Q$2:Q$1048576,MATCH(FmtData!$B$4+(ROW()-10),RawData!$A$2:$A$1048576,0))</f>
        <v>#N/A</v>
      </c>
      <c r="S7433" t="e">
        <f>INDEX(RawData!R$2:R$1048576,MATCH(FmtData!$B$4+(ROW()-10),RawData!$A$2:$A$1048576,0))</f>
        <v>#N/A</v>
      </c>
      <c r="T7433" t="e">
        <f>INDEX(RawData!S$2:S$1048576,MATCH(FmtData!$B$4+(ROW()-10),RawData!$A$2:$A$1048576,0))</f>
        <v>#N/A</v>
      </c>
      <c r="U7433" t="e">
        <f>INDEX(RawData!T$2:T$1048576,MATCH(FmtData!$B$4+(ROW()-10),RawData!$A$2:$A$1048576,0))</f>
        <v>#N/A</v>
      </c>
      <c r="V7433" t="e">
        <f>INDEX(RawData!U$2:U$1048576,MATCH(FmtData!$B$4+(ROW()-10),RawData!$A$2:$A$1048576,0))</f>
        <v>#N/A</v>
      </c>
      <c r="W7433" s="8" t="e">
        <f t="shared" si="2440"/>
        <v>#N/A</v>
      </c>
      <c r="X7433" s="8" t="e">
        <f t="shared" si="2441"/>
        <v>#N/A</v>
      </c>
      <c r="Y7433" s="8" t="e">
        <f t="shared" si="2442"/>
        <v>#N/A</v>
      </c>
      <c r="Z7433" s="8" t="e">
        <f t="shared" si="2443"/>
        <v>#N/A</v>
      </c>
      <c r="AA7433" s="8" t="e">
        <f t="shared" si="2444"/>
        <v>#N/A</v>
      </c>
      <c r="AB7433" s="8" t="e">
        <f t="shared" si="2445"/>
        <v>#N/A</v>
      </c>
      <c r="AC7433" s="6" t="e">
        <f t="shared" si="2438"/>
        <v>#N/A</v>
      </c>
      <c r="AD7433" s="42" t="e">
        <f t="shared" si="2435"/>
        <v>#N/A</v>
      </c>
      <c r="AE7433" s="15" t="e">
        <f t="shared" si="2436"/>
        <v>#N/A</v>
      </c>
      <c r="AF7433" s="15" t="e">
        <f t="shared" si="2437"/>
        <v>#N/A</v>
      </c>
      <c r="AG7433" s="15" t="e">
        <f t="shared" si="2446"/>
        <v>#N/A</v>
      </c>
      <c r="AH7433" s="15" t="e">
        <f t="shared" si="2439"/>
        <v>#N/A</v>
      </c>
      <c r="AI7433" s="17" t="e">
        <f t="shared" si="2447"/>
        <v>#N/A</v>
      </c>
      <c r="AJ7433" s="17" t="e">
        <f t="shared" si="2448"/>
        <v>#N/A</v>
      </c>
      <c r="AK7433" s="17" t="e">
        <f t="shared" si="2449"/>
        <v>#N/A</v>
      </c>
      <c r="AL7433" s="17" t="e">
        <f t="shared" si="2450"/>
        <v>#N/A</v>
      </c>
      <c r="AM7433" s="17" t="e">
        <f t="shared" si="2451"/>
        <v>#N/A</v>
      </c>
      <c r="AN7433" s="17" t="e">
        <f t="shared" si="2452"/>
        <v>#N/A</v>
      </c>
      <c r="AO7433" s="17" t="e">
        <f>INDEX($AN$10:$AN$2627,MATCH(C7433+1/24,$C$10:$C$2627,1))-INDEX($AN$10:$AN$2627,MATCH(C7433,$C$10:$C$2627,1))</f>
        <v>#N/A</v>
      </c>
      <c r="AP7433" s="17" t="e">
        <f t="shared" si="2453"/>
        <v>#N/A</v>
      </c>
      <c r="AQ7433" s="17" t="e">
        <f t="shared" si="2454"/>
        <v>#N/A</v>
      </c>
      <c r="AR7433" s="17" t="e">
        <f t="shared" si="2455"/>
        <v>#N/A</v>
      </c>
    </row>
    <row r="7434" spans="2:44" x14ac:dyDescent="0.25">
      <c r="B7434" t="e">
        <f>INDEX(RawData!$A$2:$A$1048576,MATCH(FmtData!$B$4+(ROW()-10),RawData!$A$2:$A$1048576,0))</f>
        <v>#N/A</v>
      </c>
      <c r="C7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#N/A</v>
      </c>
      <c r="D74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4" t="e">
        <f>INDEX(RawData!D$2:D$1048576,MATCH(FmtData!$B$4+(ROW()-10),RawData!$A$2:$A$1048576,0))</f>
        <v>#N/A</v>
      </c>
      <c r="F7434" t="e">
        <f>INDEX(RawData!E$2:E$1048576,MATCH(FmtData!$B$4+(ROW()-10),RawData!$A$2:$A$1048576,0))</f>
        <v>#N/A</v>
      </c>
      <c r="G7434" t="e">
        <f>INDEX(RawData!F$2:F$1048576,MATCH(FmtData!$B$4+(ROW()-10),RawData!$A$2:$A$1048576,0))</f>
        <v>#N/A</v>
      </c>
      <c r="H7434" t="e">
        <f>INDEX(RawData!G$2:G$1048576,MATCH(FmtData!$B$4+(ROW()-10),RawData!$A$2:$A$1048576,0))</f>
        <v>#N/A</v>
      </c>
      <c r="I7434" t="e">
        <f>INDEX(RawData!H$2:H$1048576,MATCH(FmtData!$B$4+(ROW()-10),RawData!$A$2:$A$1048576,0))</f>
        <v>#N/A</v>
      </c>
      <c r="J7434" t="e">
        <f>INDEX(RawData!I$2:I$1048576,MATCH(FmtData!$B$4+(ROW()-10),RawData!$A$2:$A$1048576,0))</f>
        <v>#N/A</v>
      </c>
      <c r="K7434" t="e">
        <f>INDEX(RawData!J$2:J$1048576,MATCH(FmtData!$B$4+(ROW()-10),RawData!$A$2:$A$1048576,0))</f>
        <v>#N/A</v>
      </c>
      <c r="L7434" t="e">
        <f>INDEX(RawData!K$2:K$1048576,MATCH(FmtData!$B$4+(ROW()-10),RawData!$A$2:$A$1048576,0))</f>
        <v>#N/A</v>
      </c>
      <c r="M7434" t="e">
        <f>INDEX(RawData!L$2:L$1048576,MATCH(FmtData!$B$4+(ROW()-10),RawData!$A$2:$A$1048576,0))</f>
        <v>#N/A</v>
      </c>
      <c r="N7434" t="e">
        <f>INDEX(RawData!M$2:M$1048576,MATCH(FmtData!$B$4+(ROW()-10),RawData!$A$2:$A$1048576,0))</f>
        <v>#N/A</v>
      </c>
      <c r="O7434" t="e">
        <f>INDEX(RawData!N$2:N$1048576,MATCH(FmtData!$B$4+(ROW()-10),RawData!$A$2:$A$1048576,0))</f>
        <v>#N/A</v>
      </c>
      <c r="P7434" t="e">
        <f>INDEX(RawData!O$2:O$1048576,MATCH(FmtData!$B$4+(ROW()-10),RawData!$A$2:$A$1048576,0))</f>
        <v>#N/A</v>
      </c>
      <c r="Q7434" t="e">
        <f>INDEX(RawData!P$2:P$1048576,MATCH(FmtData!$B$4+(ROW()-10),RawData!$A$2:$A$1048576,0))</f>
        <v>#N/A</v>
      </c>
      <c r="R7434" t="e">
        <f>INDEX(RawData!Q$2:Q$1048576,MATCH(FmtData!$B$4+(ROW()-10),RawData!$A$2:$A$1048576,0))</f>
        <v>#N/A</v>
      </c>
      <c r="S7434" t="e">
        <f>INDEX(RawData!R$2:R$1048576,MATCH(FmtData!$B$4+(ROW()-10),RawData!$A$2:$A$1048576,0))</f>
        <v>#N/A</v>
      </c>
      <c r="T7434" t="e">
        <f>INDEX(RawData!S$2:S$1048576,MATCH(FmtData!$B$4+(ROW()-10),RawData!$A$2:$A$1048576,0))</f>
        <v>#N/A</v>
      </c>
      <c r="U7434" t="e">
        <f>INDEX(RawData!T$2:T$1048576,MATCH(FmtData!$B$4+(ROW()-10),RawData!$A$2:$A$1048576,0))</f>
        <v>#N/A</v>
      </c>
      <c r="V7434" t="e">
        <f>INDEX(RawData!U$2:U$1048576,MATCH(FmtData!$B$4+(ROW()-10),RawData!$A$2:$A$1048576,0))</f>
        <v>#N/A</v>
      </c>
      <c r="W7434" s="8" t="e">
        <f t="shared" si="2440"/>
        <v>#N/A</v>
      </c>
      <c r="X7434" s="8" t="e">
        <f t="shared" si="2441"/>
        <v>#N/A</v>
      </c>
      <c r="Y7434" s="8" t="e">
        <f t="shared" si="2442"/>
        <v>#N/A</v>
      </c>
      <c r="Z7434" s="8" t="e">
        <f t="shared" si="2443"/>
        <v>#N/A</v>
      </c>
      <c r="AA7434" s="8" t="e">
        <f t="shared" si="2444"/>
        <v>#N/A</v>
      </c>
      <c r="AB7434" s="8" t="e">
        <f t="shared" si="2445"/>
        <v>#N/A</v>
      </c>
      <c r="AC7434" s="6" t="e">
        <f t="shared" si="2438"/>
        <v>#N/A</v>
      </c>
      <c r="AD7434" s="42" t="e">
        <f t="shared" si="2435"/>
        <v>#N/A</v>
      </c>
      <c r="AE7434" s="15" t="e">
        <f t="shared" si="2436"/>
        <v>#N/A</v>
      </c>
      <c r="AF7434" s="15" t="e">
        <f t="shared" si="2437"/>
        <v>#N/A</v>
      </c>
      <c r="AG7434" s="15" t="e">
        <f t="shared" si="2446"/>
        <v>#N/A</v>
      </c>
      <c r="AH7434" s="15" t="e">
        <f t="shared" si="2439"/>
        <v>#N/A</v>
      </c>
      <c r="AI7434" s="17" t="e">
        <f t="shared" si="2447"/>
        <v>#N/A</v>
      </c>
      <c r="AJ7434" s="17" t="e">
        <f t="shared" si="2448"/>
        <v>#N/A</v>
      </c>
      <c r="AK7434" s="17" t="e">
        <f t="shared" si="2449"/>
        <v>#N/A</v>
      </c>
      <c r="AL7434" s="17" t="e">
        <f t="shared" si="2450"/>
        <v>#N/A</v>
      </c>
      <c r="AM7434" s="17" t="e">
        <f t="shared" si="2451"/>
        <v>#N/A</v>
      </c>
      <c r="AN7434" s="17" t="e">
        <f t="shared" si="2452"/>
        <v>#N/A</v>
      </c>
      <c r="AO7434" s="17" t="e">
        <f>INDEX($AN$10:$AN$2627,MATCH(C7434+1/24,$C$10:$C$2627,1))-INDEX($AN$10:$AN$2627,MATCH(C7434,$C$10:$C$2627,1))</f>
        <v>#N/A</v>
      </c>
      <c r="AP7434" s="17" t="e">
        <f t="shared" si="2453"/>
        <v>#N/A</v>
      </c>
      <c r="AQ7434" s="17" t="e">
        <f t="shared" si="2454"/>
        <v>#N/A</v>
      </c>
      <c r="AR7434" s="17" t="e">
        <f t="shared" si="2455"/>
        <v>#N/A</v>
      </c>
    </row>
    <row r="7435" spans="2:44" x14ac:dyDescent="0.25">
      <c r="B7435" t="e">
        <f>INDEX(RawData!$A$2:$A$1048576,MATCH(FmtData!$B$4+(ROW()-10),RawData!$A$2:$A$1048576,0))</f>
        <v>#N/A</v>
      </c>
      <c r="C7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#N/A</v>
      </c>
      <c r="D74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5" t="e">
        <f>INDEX(RawData!D$2:D$1048576,MATCH(FmtData!$B$4+(ROW()-10),RawData!$A$2:$A$1048576,0))</f>
        <v>#N/A</v>
      </c>
      <c r="F7435" t="e">
        <f>INDEX(RawData!E$2:E$1048576,MATCH(FmtData!$B$4+(ROW()-10),RawData!$A$2:$A$1048576,0))</f>
        <v>#N/A</v>
      </c>
      <c r="G7435" t="e">
        <f>INDEX(RawData!F$2:F$1048576,MATCH(FmtData!$B$4+(ROW()-10),RawData!$A$2:$A$1048576,0))</f>
        <v>#N/A</v>
      </c>
      <c r="H7435" t="e">
        <f>INDEX(RawData!G$2:G$1048576,MATCH(FmtData!$B$4+(ROW()-10),RawData!$A$2:$A$1048576,0))</f>
        <v>#N/A</v>
      </c>
      <c r="I7435" t="e">
        <f>INDEX(RawData!H$2:H$1048576,MATCH(FmtData!$B$4+(ROW()-10),RawData!$A$2:$A$1048576,0))</f>
        <v>#N/A</v>
      </c>
      <c r="J7435" t="e">
        <f>INDEX(RawData!I$2:I$1048576,MATCH(FmtData!$B$4+(ROW()-10),RawData!$A$2:$A$1048576,0))</f>
        <v>#N/A</v>
      </c>
      <c r="K7435" t="e">
        <f>INDEX(RawData!J$2:J$1048576,MATCH(FmtData!$B$4+(ROW()-10),RawData!$A$2:$A$1048576,0))</f>
        <v>#N/A</v>
      </c>
      <c r="L7435" t="e">
        <f>INDEX(RawData!K$2:K$1048576,MATCH(FmtData!$B$4+(ROW()-10),RawData!$A$2:$A$1048576,0))</f>
        <v>#N/A</v>
      </c>
      <c r="M7435" t="e">
        <f>INDEX(RawData!L$2:L$1048576,MATCH(FmtData!$B$4+(ROW()-10),RawData!$A$2:$A$1048576,0))</f>
        <v>#N/A</v>
      </c>
      <c r="N7435" t="e">
        <f>INDEX(RawData!M$2:M$1048576,MATCH(FmtData!$B$4+(ROW()-10),RawData!$A$2:$A$1048576,0))</f>
        <v>#N/A</v>
      </c>
      <c r="O7435" t="e">
        <f>INDEX(RawData!N$2:N$1048576,MATCH(FmtData!$B$4+(ROW()-10),RawData!$A$2:$A$1048576,0))</f>
        <v>#N/A</v>
      </c>
      <c r="P7435" t="e">
        <f>INDEX(RawData!O$2:O$1048576,MATCH(FmtData!$B$4+(ROW()-10),RawData!$A$2:$A$1048576,0))</f>
        <v>#N/A</v>
      </c>
      <c r="Q7435" t="e">
        <f>INDEX(RawData!P$2:P$1048576,MATCH(FmtData!$B$4+(ROW()-10),RawData!$A$2:$A$1048576,0))</f>
        <v>#N/A</v>
      </c>
      <c r="R7435" t="e">
        <f>INDEX(RawData!Q$2:Q$1048576,MATCH(FmtData!$B$4+(ROW()-10),RawData!$A$2:$A$1048576,0))</f>
        <v>#N/A</v>
      </c>
      <c r="S7435" t="e">
        <f>INDEX(RawData!R$2:R$1048576,MATCH(FmtData!$B$4+(ROW()-10),RawData!$A$2:$A$1048576,0))</f>
        <v>#N/A</v>
      </c>
      <c r="T7435" t="e">
        <f>INDEX(RawData!S$2:S$1048576,MATCH(FmtData!$B$4+(ROW()-10),RawData!$A$2:$A$1048576,0))</f>
        <v>#N/A</v>
      </c>
      <c r="U7435" t="e">
        <f>INDEX(RawData!T$2:T$1048576,MATCH(FmtData!$B$4+(ROW()-10),RawData!$A$2:$A$1048576,0))</f>
        <v>#N/A</v>
      </c>
      <c r="V7435" t="e">
        <f>INDEX(RawData!U$2:U$1048576,MATCH(FmtData!$B$4+(ROW()-10),RawData!$A$2:$A$1048576,0))</f>
        <v>#N/A</v>
      </c>
      <c r="W7435" s="8" t="e">
        <f t="shared" si="2440"/>
        <v>#N/A</v>
      </c>
      <c r="X7435" s="8" t="e">
        <f t="shared" si="2441"/>
        <v>#N/A</v>
      </c>
      <c r="Y7435" s="8" t="e">
        <f t="shared" si="2442"/>
        <v>#N/A</v>
      </c>
      <c r="Z7435" s="8" t="e">
        <f t="shared" si="2443"/>
        <v>#N/A</v>
      </c>
      <c r="AA7435" s="8" t="e">
        <f t="shared" si="2444"/>
        <v>#N/A</v>
      </c>
      <c r="AB7435" s="8" t="e">
        <f t="shared" si="2445"/>
        <v>#N/A</v>
      </c>
      <c r="AC7435" s="6" t="e">
        <f t="shared" si="2438"/>
        <v>#N/A</v>
      </c>
      <c r="AD7435" s="42" t="e">
        <f t="shared" ref="AD7435:AD7498" si="2456">AC7435+$AD$4</f>
        <v>#N/A</v>
      </c>
      <c r="AE7435" s="15" t="e">
        <f t="shared" ref="AE7435:AE7498" si="2457">PI()*Z7435^2/4*($P$4+($Z$10-Z7435))-$S$5</f>
        <v>#N/A</v>
      </c>
      <c r="AF7435" s="15" t="e">
        <f t="shared" ref="AF7435:AF7498" si="2458">PI()*AA7435^2/4*($P$4+($AA$10-AA7435))-$S$5</f>
        <v>#N/A</v>
      </c>
      <c r="AG7435" s="15" t="e">
        <f t="shared" si="2446"/>
        <v>#N/A</v>
      </c>
      <c r="AH7435" s="15" t="e">
        <f t="shared" si="2439"/>
        <v>#N/A</v>
      </c>
      <c r="AI7435" s="17" t="e">
        <f t="shared" si="2447"/>
        <v>#N/A</v>
      </c>
      <c r="AJ7435" s="17" t="e">
        <f t="shared" si="2448"/>
        <v>#N/A</v>
      </c>
      <c r="AK7435" s="17" t="e">
        <f t="shared" si="2449"/>
        <v>#N/A</v>
      </c>
      <c r="AL7435" s="17" t="e">
        <f t="shared" si="2450"/>
        <v>#N/A</v>
      </c>
      <c r="AM7435" s="17" t="e">
        <f t="shared" si="2451"/>
        <v>#N/A</v>
      </c>
      <c r="AN7435" s="17" t="e">
        <f t="shared" si="2452"/>
        <v>#N/A</v>
      </c>
      <c r="AO7435" s="17" t="e">
        <f>INDEX($AN$10:$AN$2627,MATCH(C7435+1/24,$C$10:$C$2627,1))-INDEX($AN$10:$AN$2627,MATCH(C7435,$C$10:$C$2627,1))</f>
        <v>#N/A</v>
      </c>
      <c r="AP7435" s="17" t="e">
        <f t="shared" si="2453"/>
        <v>#N/A</v>
      </c>
      <c r="AQ7435" s="17" t="e">
        <f t="shared" si="2454"/>
        <v>#N/A</v>
      </c>
      <c r="AR7435" s="17" t="e">
        <f t="shared" si="2455"/>
        <v>#N/A</v>
      </c>
    </row>
    <row r="7436" spans="2:44" x14ac:dyDescent="0.25">
      <c r="B7436" t="e">
        <f>INDEX(RawData!$A$2:$A$1048576,MATCH(FmtData!$B$4+(ROW()-10),RawData!$A$2:$A$1048576,0))</f>
        <v>#N/A</v>
      </c>
      <c r="C7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#N/A</v>
      </c>
      <c r="D74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6" t="e">
        <f>INDEX(RawData!D$2:D$1048576,MATCH(FmtData!$B$4+(ROW()-10),RawData!$A$2:$A$1048576,0))</f>
        <v>#N/A</v>
      </c>
      <c r="F7436" t="e">
        <f>INDEX(RawData!E$2:E$1048576,MATCH(FmtData!$B$4+(ROW()-10),RawData!$A$2:$A$1048576,0))</f>
        <v>#N/A</v>
      </c>
      <c r="G7436" t="e">
        <f>INDEX(RawData!F$2:F$1048576,MATCH(FmtData!$B$4+(ROW()-10),RawData!$A$2:$A$1048576,0))</f>
        <v>#N/A</v>
      </c>
      <c r="H7436" t="e">
        <f>INDEX(RawData!G$2:G$1048576,MATCH(FmtData!$B$4+(ROW()-10),RawData!$A$2:$A$1048576,0))</f>
        <v>#N/A</v>
      </c>
      <c r="I7436" t="e">
        <f>INDEX(RawData!H$2:H$1048576,MATCH(FmtData!$B$4+(ROW()-10),RawData!$A$2:$A$1048576,0))</f>
        <v>#N/A</v>
      </c>
      <c r="J7436" t="e">
        <f>INDEX(RawData!I$2:I$1048576,MATCH(FmtData!$B$4+(ROW()-10),RawData!$A$2:$A$1048576,0))</f>
        <v>#N/A</v>
      </c>
      <c r="K7436" t="e">
        <f>INDEX(RawData!J$2:J$1048576,MATCH(FmtData!$B$4+(ROW()-10),RawData!$A$2:$A$1048576,0))</f>
        <v>#N/A</v>
      </c>
      <c r="L7436" t="e">
        <f>INDEX(RawData!K$2:K$1048576,MATCH(FmtData!$B$4+(ROW()-10),RawData!$A$2:$A$1048576,0))</f>
        <v>#N/A</v>
      </c>
      <c r="M7436" t="e">
        <f>INDEX(RawData!L$2:L$1048576,MATCH(FmtData!$B$4+(ROW()-10),RawData!$A$2:$A$1048576,0))</f>
        <v>#N/A</v>
      </c>
      <c r="N7436" t="e">
        <f>INDEX(RawData!M$2:M$1048576,MATCH(FmtData!$B$4+(ROW()-10),RawData!$A$2:$A$1048576,0))</f>
        <v>#N/A</v>
      </c>
      <c r="O7436" t="e">
        <f>INDEX(RawData!N$2:N$1048576,MATCH(FmtData!$B$4+(ROW()-10),RawData!$A$2:$A$1048576,0))</f>
        <v>#N/A</v>
      </c>
      <c r="P7436" t="e">
        <f>INDEX(RawData!O$2:O$1048576,MATCH(FmtData!$B$4+(ROW()-10),RawData!$A$2:$A$1048576,0))</f>
        <v>#N/A</v>
      </c>
      <c r="Q7436" t="e">
        <f>INDEX(RawData!P$2:P$1048576,MATCH(FmtData!$B$4+(ROW()-10),RawData!$A$2:$A$1048576,0))</f>
        <v>#N/A</v>
      </c>
      <c r="R7436" t="e">
        <f>INDEX(RawData!Q$2:Q$1048576,MATCH(FmtData!$B$4+(ROW()-10),RawData!$A$2:$A$1048576,0))</f>
        <v>#N/A</v>
      </c>
      <c r="S7436" t="e">
        <f>INDEX(RawData!R$2:R$1048576,MATCH(FmtData!$B$4+(ROW()-10),RawData!$A$2:$A$1048576,0))</f>
        <v>#N/A</v>
      </c>
      <c r="T7436" t="e">
        <f>INDEX(RawData!S$2:S$1048576,MATCH(FmtData!$B$4+(ROW()-10),RawData!$A$2:$A$1048576,0))</f>
        <v>#N/A</v>
      </c>
      <c r="U7436" t="e">
        <f>INDEX(RawData!T$2:T$1048576,MATCH(FmtData!$B$4+(ROW()-10),RawData!$A$2:$A$1048576,0))</f>
        <v>#N/A</v>
      </c>
      <c r="V7436" t="e">
        <f>INDEX(RawData!U$2:U$1048576,MATCH(FmtData!$B$4+(ROW()-10),RawData!$A$2:$A$1048576,0))</f>
        <v>#N/A</v>
      </c>
      <c r="W7436" s="8" t="e">
        <f t="shared" si="2440"/>
        <v>#N/A</v>
      </c>
      <c r="X7436" s="8" t="e">
        <f t="shared" si="2441"/>
        <v>#N/A</v>
      </c>
      <c r="Y7436" s="8" t="e">
        <f t="shared" si="2442"/>
        <v>#N/A</v>
      </c>
      <c r="Z7436" s="8" t="e">
        <f t="shared" si="2443"/>
        <v>#N/A</v>
      </c>
      <c r="AA7436" s="8" t="e">
        <f t="shared" si="2444"/>
        <v>#N/A</v>
      </c>
      <c r="AB7436" s="8" t="e">
        <f t="shared" si="2445"/>
        <v>#N/A</v>
      </c>
      <c r="AC7436" s="6" t="e">
        <f t="shared" ref="AC7436:AC7499" si="2459">Q7436-$Q$10</f>
        <v>#N/A</v>
      </c>
      <c r="AD7436" s="42" t="e">
        <f t="shared" si="2456"/>
        <v>#N/A</v>
      </c>
      <c r="AE7436" s="15" t="e">
        <f t="shared" si="2457"/>
        <v>#N/A</v>
      </c>
      <c r="AF7436" s="15" t="e">
        <f t="shared" si="2458"/>
        <v>#N/A</v>
      </c>
      <c r="AG7436" s="15" t="e">
        <f t="shared" si="2446"/>
        <v>#N/A</v>
      </c>
      <c r="AH7436" s="15" t="e">
        <f t="shared" si="2439"/>
        <v>#N/A</v>
      </c>
      <c r="AI7436" s="17" t="e">
        <f t="shared" si="2447"/>
        <v>#N/A</v>
      </c>
      <c r="AJ7436" s="17" t="e">
        <f t="shared" si="2448"/>
        <v>#N/A</v>
      </c>
      <c r="AK7436" s="17" t="e">
        <f t="shared" si="2449"/>
        <v>#N/A</v>
      </c>
      <c r="AL7436" s="17" t="e">
        <f t="shared" si="2450"/>
        <v>#N/A</v>
      </c>
      <c r="AM7436" s="17" t="e">
        <f t="shared" si="2451"/>
        <v>#N/A</v>
      </c>
      <c r="AN7436" s="17" t="e">
        <f t="shared" si="2452"/>
        <v>#N/A</v>
      </c>
      <c r="AO7436" s="17" t="e">
        <f>INDEX($AN$10:$AN$2627,MATCH(C7436+1/24,$C$10:$C$2627,1))-INDEX($AN$10:$AN$2627,MATCH(C7436,$C$10:$C$2627,1))</f>
        <v>#N/A</v>
      </c>
      <c r="AP7436" s="17" t="e">
        <f t="shared" si="2453"/>
        <v>#N/A</v>
      </c>
      <c r="AQ7436" s="17" t="e">
        <f t="shared" si="2454"/>
        <v>#N/A</v>
      </c>
      <c r="AR7436" s="17" t="e">
        <f t="shared" si="2455"/>
        <v>#N/A</v>
      </c>
    </row>
    <row r="7437" spans="2:44" x14ac:dyDescent="0.25">
      <c r="B7437" t="e">
        <f>INDEX(RawData!$A$2:$A$1048576,MATCH(FmtData!$B$4+(ROW()-10),RawData!$A$2:$A$1048576,0))</f>
        <v>#N/A</v>
      </c>
      <c r="C7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#N/A</v>
      </c>
      <c r="D74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7" t="e">
        <f>INDEX(RawData!D$2:D$1048576,MATCH(FmtData!$B$4+(ROW()-10),RawData!$A$2:$A$1048576,0))</f>
        <v>#N/A</v>
      </c>
      <c r="F7437" t="e">
        <f>INDEX(RawData!E$2:E$1048576,MATCH(FmtData!$B$4+(ROW()-10),RawData!$A$2:$A$1048576,0))</f>
        <v>#N/A</v>
      </c>
      <c r="G7437" t="e">
        <f>INDEX(RawData!F$2:F$1048576,MATCH(FmtData!$B$4+(ROW()-10),RawData!$A$2:$A$1048576,0))</f>
        <v>#N/A</v>
      </c>
      <c r="H7437" t="e">
        <f>INDEX(RawData!G$2:G$1048576,MATCH(FmtData!$B$4+(ROW()-10),RawData!$A$2:$A$1048576,0))</f>
        <v>#N/A</v>
      </c>
      <c r="I7437" t="e">
        <f>INDEX(RawData!H$2:H$1048576,MATCH(FmtData!$B$4+(ROW()-10),RawData!$A$2:$A$1048576,0))</f>
        <v>#N/A</v>
      </c>
      <c r="J7437" t="e">
        <f>INDEX(RawData!I$2:I$1048576,MATCH(FmtData!$B$4+(ROW()-10),RawData!$A$2:$A$1048576,0))</f>
        <v>#N/A</v>
      </c>
      <c r="K7437" t="e">
        <f>INDEX(RawData!J$2:J$1048576,MATCH(FmtData!$B$4+(ROW()-10),RawData!$A$2:$A$1048576,0))</f>
        <v>#N/A</v>
      </c>
      <c r="L7437" t="e">
        <f>INDEX(RawData!K$2:K$1048576,MATCH(FmtData!$B$4+(ROW()-10),RawData!$A$2:$A$1048576,0))</f>
        <v>#N/A</v>
      </c>
      <c r="M7437" t="e">
        <f>INDEX(RawData!L$2:L$1048576,MATCH(FmtData!$B$4+(ROW()-10),RawData!$A$2:$A$1048576,0))</f>
        <v>#N/A</v>
      </c>
      <c r="N7437" t="e">
        <f>INDEX(RawData!M$2:M$1048576,MATCH(FmtData!$B$4+(ROW()-10),RawData!$A$2:$A$1048576,0))</f>
        <v>#N/A</v>
      </c>
      <c r="O7437" t="e">
        <f>INDEX(RawData!N$2:N$1048576,MATCH(FmtData!$B$4+(ROW()-10),RawData!$A$2:$A$1048576,0))</f>
        <v>#N/A</v>
      </c>
      <c r="P7437" t="e">
        <f>INDEX(RawData!O$2:O$1048576,MATCH(FmtData!$B$4+(ROW()-10),RawData!$A$2:$A$1048576,0))</f>
        <v>#N/A</v>
      </c>
      <c r="Q7437" t="e">
        <f>INDEX(RawData!P$2:P$1048576,MATCH(FmtData!$B$4+(ROW()-10),RawData!$A$2:$A$1048576,0))</f>
        <v>#N/A</v>
      </c>
      <c r="R7437" t="e">
        <f>INDEX(RawData!Q$2:Q$1048576,MATCH(FmtData!$B$4+(ROW()-10),RawData!$A$2:$A$1048576,0))</f>
        <v>#N/A</v>
      </c>
      <c r="S7437" t="e">
        <f>INDEX(RawData!R$2:R$1048576,MATCH(FmtData!$B$4+(ROW()-10),RawData!$A$2:$A$1048576,0))</f>
        <v>#N/A</v>
      </c>
      <c r="T7437" t="e">
        <f>INDEX(RawData!S$2:S$1048576,MATCH(FmtData!$B$4+(ROW()-10),RawData!$A$2:$A$1048576,0))</f>
        <v>#N/A</v>
      </c>
      <c r="U7437" t="e">
        <f>INDEX(RawData!T$2:T$1048576,MATCH(FmtData!$B$4+(ROW()-10),RawData!$A$2:$A$1048576,0))</f>
        <v>#N/A</v>
      </c>
      <c r="V7437" t="e">
        <f>INDEX(RawData!U$2:U$1048576,MATCH(FmtData!$B$4+(ROW()-10),RawData!$A$2:$A$1048576,0))</f>
        <v>#N/A</v>
      </c>
      <c r="W7437" s="8" t="e">
        <f t="shared" si="2440"/>
        <v>#N/A</v>
      </c>
      <c r="X7437" s="8" t="e">
        <f t="shared" si="2441"/>
        <v>#N/A</v>
      </c>
      <c r="Y7437" s="8" t="e">
        <f t="shared" si="2442"/>
        <v>#N/A</v>
      </c>
      <c r="Z7437" s="8" t="e">
        <f t="shared" si="2443"/>
        <v>#N/A</v>
      </c>
      <c r="AA7437" s="8" t="e">
        <f t="shared" si="2444"/>
        <v>#N/A</v>
      </c>
      <c r="AB7437" s="8" t="e">
        <f t="shared" si="2445"/>
        <v>#N/A</v>
      </c>
      <c r="AC7437" s="6" t="e">
        <f t="shared" si="2459"/>
        <v>#N/A</v>
      </c>
      <c r="AD7437" s="42" t="e">
        <f t="shared" si="2456"/>
        <v>#N/A</v>
      </c>
      <c r="AE7437" s="15" t="e">
        <f t="shared" si="2457"/>
        <v>#N/A</v>
      </c>
      <c r="AF7437" s="15" t="e">
        <f t="shared" si="2458"/>
        <v>#N/A</v>
      </c>
      <c r="AG7437" s="15" t="e">
        <f t="shared" si="2446"/>
        <v>#N/A</v>
      </c>
      <c r="AH7437" s="15" t="e">
        <f t="shared" si="2439"/>
        <v>#N/A</v>
      </c>
      <c r="AI7437" s="17" t="e">
        <f t="shared" si="2447"/>
        <v>#N/A</v>
      </c>
      <c r="AJ7437" s="17" t="e">
        <f t="shared" si="2448"/>
        <v>#N/A</v>
      </c>
      <c r="AK7437" s="17" t="e">
        <f t="shared" si="2449"/>
        <v>#N/A</v>
      </c>
      <c r="AL7437" s="17" t="e">
        <f t="shared" si="2450"/>
        <v>#N/A</v>
      </c>
      <c r="AM7437" s="17" t="e">
        <f t="shared" si="2451"/>
        <v>#N/A</v>
      </c>
      <c r="AN7437" s="17" t="e">
        <f t="shared" si="2452"/>
        <v>#N/A</v>
      </c>
      <c r="AO7437" s="17" t="e">
        <f>INDEX($AN$10:$AN$2627,MATCH(C7437+1/24,$C$10:$C$2627,1))-INDEX($AN$10:$AN$2627,MATCH(C7437,$C$10:$C$2627,1))</f>
        <v>#N/A</v>
      </c>
      <c r="AP7437" s="17" t="e">
        <f t="shared" si="2453"/>
        <v>#N/A</v>
      </c>
      <c r="AQ7437" s="17" t="e">
        <f t="shared" si="2454"/>
        <v>#N/A</v>
      </c>
      <c r="AR7437" s="17" t="e">
        <f t="shared" si="2455"/>
        <v>#N/A</v>
      </c>
    </row>
    <row r="7438" spans="2:44" x14ac:dyDescent="0.25">
      <c r="B7438" t="e">
        <f>INDEX(RawData!$A$2:$A$1048576,MATCH(FmtData!$B$4+(ROW()-10),RawData!$A$2:$A$1048576,0))</f>
        <v>#N/A</v>
      </c>
      <c r="C7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#N/A</v>
      </c>
      <c r="D74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8" t="e">
        <f>INDEX(RawData!D$2:D$1048576,MATCH(FmtData!$B$4+(ROW()-10),RawData!$A$2:$A$1048576,0))</f>
        <v>#N/A</v>
      </c>
      <c r="F7438" t="e">
        <f>INDEX(RawData!E$2:E$1048576,MATCH(FmtData!$B$4+(ROW()-10),RawData!$A$2:$A$1048576,0))</f>
        <v>#N/A</v>
      </c>
      <c r="G7438" t="e">
        <f>INDEX(RawData!F$2:F$1048576,MATCH(FmtData!$B$4+(ROW()-10),RawData!$A$2:$A$1048576,0))</f>
        <v>#N/A</v>
      </c>
      <c r="H7438" t="e">
        <f>INDEX(RawData!G$2:G$1048576,MATCH(FmtData!$B$4+(ROW()-10),RawData!$A$2:$A$1048576,0))</f>
        <v>#N/A</v>
      </c>
      <c r="I7438" t="e">
        <f>INDEX(RawData!H$2:H$1048576,MATCH(FmtData!$B$4+(ROW()-10),RawData!$A$2:$A$1048576,0))</f>
        <v>#N/A</v>
      </c>
      <c r="J7438" t="e">
        <f>INDEX(RawData!I$2:I$1048576,MATCH(FmtData!$B$4+(ROW()-10),RawData!$A$2:$A$1048576,0))</f>
        <v>#N/A</v>
      </c>
      <c r="K7438" t="e">
        <f>INDEX(RawData!J$2:J$1048576,MATCH(FmtData!$B$4+(ROW()-10),RawData!$A$2:$A$1048576,0))</f>
        <v>#N/A</v>
      </c>
      <c r="L7438" t="e">
        <f>INDEX(RawData!K$2:K$1048576,MATCH(FmtData!$B$4+(ROW()-10),RawData!$A$2:$A$1048576,0))</f>
        <v>#N/A</v>
      </c>
      <c r="M7438" t="e">
        <f>INDEX(RawData!L$2:L$1048576,MATCH(FmtData!$B$4+(ROW()-10),RawData!$A$2:$A$1048576,0))</f>
        <v>#N/A</v>
      </c>
      <c r="N7438" t="e">
        <f>INDEX(RawData!M$2:M$1048576,MATCH(FmtData!$B$4+(ROW()-10),RawData!$A$2:$A$1048576,0))</f>
        <v>#N/A</v>
      </c>
      <c r="O7438" t="e">
        <f>INDEX(RawData!N$2:N$1048576,MATCH(FmtData!$B$4+(ROW()-10),RawData!$A$2:$A$1048576,0))</f>
        <v>#N/A</v>
      </c>
      <c r="P7438" t="e">
        <f>INDEX(RawData!O$2:O$1048576,MATCH(FmtData!$B$4+(ROW()-10),RawData!$A$2:$A$1048576,0))</f>
        <v>#N/A</v>
      </c>
      <c r="Q7438" t="e">
        <f>INDEX(RawData!P$2:P$1048576,MATCH(FmtData!$B$4+(ROW()-10),RawData!$A$2:$A$1048576,0))</f>
        <v>#N/A</v>
      </c>
      <c r="R7438" t="e">
        <f>INDEX(RawData!Q$2:Q$1048576,MATCH(FmtData!$B$4+(ROW()-10),RawData!$A$2:$A$1048576,0))</f>
        <v>#N/A</v>
      </c>
      <c r="S7438" t="e">
        <f>INDEX(RawData!R$2:R$1048576,MATCH(FmtData!$B$4+(ROW()-10),RawData!$A$2:$A$1048576,0))</f>
        <v>#N/A</v>
      </c>
      <c r="T7438" t="e">
        <f>INDEX(RawData!S$2:S$1048576,MATCH(FmtData!$B$4+(ROW()-10),RawData!$A$2:$A$1048576,0))</f>
        <v>#N/A</v>
      </c>
      <c r="U7438" t="e">
        <f>INDEX(RawData!T$2:T$1048576,MATCH(FmtData!$B$4+(ROW()-10),RawData!$A$2:$A$1048576,0))</f>
        <v>#N/A</v>
      </c>
      <c r="V7438" t="e">
        <f>INDEX(RawData!U$2:U$1048576,MATCH(FmtData!$B$4+(ROW()-10),RawData!$A$2:$A$1048576,0))</f>
        <v>#N/A</v>
      </c>
      <c r="W7438" s="8" t="e">
        <f t="shared" si="2440"/>
        <v>#N/A</v>
      </c>
      <c r="X7438" s="8" t="e">
        <f t="shared" si="2441"/>
        <v>#N/A</v>
      </c>
      <c r="Y7438" s="8" t="e">
        <f t="shared" si="2442"/>
        <v>#N/A</v>
      </c>
      <c r="Z7438" s="8" t="e">
        <f t="shared" si="2443"/>
        <v>#N/A</v>
      </c>
      <c r="AA7438" s="8" t="e">
        <f t="shared" si="2444"/>
        <v>#N/A</v>
      </c>
      <c r="AB7438" s="8" t="e">
        <f t="shared" si="2445"/>
        <v>#N/A</v>
      </c>
      <c r="AC7438" s="6" t="e">
        <f t="shared" si="2459"/>
        <v>#N/A</v>
      </c>
      <c r="AD7438" s="42" t="e">
        <f t="shared" si="2456"/>
        <v>#N/A</v>
      </c>
      <c r="AE7438" s="15" t="e">
        <f t="shared" si="2457"/>
        <v>#N/A</v>
      </c>
      <c r="AF7438" s="15" t="e">
        <f t="shared" si="2458"/>
        <v>#N/A</v>
      </c>
      <c r="AG7438" s="15" t="e">
        <f t="shared" si="2446"/>
        <v>#N/A</v>
      </c>
      <c r="AH7438" s="15" t="e">
        <f t="shared" si="2439"/>
        <v>#N/A</v>
      </c>
      <c r="AI7438" s="17" t="e">
        <f t="shared" si="2447"/>
        <v>#N/A</v>
      </c>
      <c r="AJ7438" s="17" t="e">
        <f t="shared" si="2448"/>
        <v>#N/A</v>
      </c>
      <c r="AK7438" s="17" t="e">
        <f t="shared" si="2449"/>
        <v>#N/A</v>
      </c>
      <c r="AL7438" s="17" t="e">
        <f t="shared" si="2450"/>
        <v>#N/A</v>
      </c>
      <c r="AM7438" s="17" t="e">
        <f t="shared" si="2451"/>
        <v>#N/A</v>
      </c>
      <c r="AN7438" s="17" t="e">
        <f t="shared" si="2452"/>
        <v>#N/A</v>
      </c>
      <c r="AO7438" s="17" t="e">
        <f>INDEX($AN$10:$AN$2627,MATCH(C7438+1/24,$C$10:$C$2627,1))-INDEX($AN$10:$AN$2627,MATCH(C7438,$C$10:$C$2627,1))</f>
        <v>#N/A</v>
      </c>
      <c r="AP7438" s="17" t="e">
        <f t="shared" si="2453"/>
        <v>#N/A</v>
      </c>
      <c r="AQ7438" s="17" t="e">
        <f t="shared" si="2454"/>
        <v>#N/A</v>
      </c>
      <c r="AR7438" s="17" t="e">
        <f t="shared" si="2455"/>
        <v>#N/A</v>
      </c>
    </row>
    <row r="7439" spans="2:44" x14ac:dyDescent="0.25">
      <c r="B7439" t="e">
        <f>INDEX(RawData!$A$2:$A$1048576,MATCH(FmtData!$B$4+(ROW()-10),RawData!$A$2:$A$1048576,0))</f>
        <v>#N/A</v>
      </c>
      <c r="C7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#N/A</v>
      </c>
      <c r="D74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39" t="e">
        <f>INDEX(RawData!D$2:D$1048576,MATCH(FmtData!$B$4+(ROW()-10),RawData!$A$2:$A$1048576,0))</f>
        <v>#N/A</v>
      </c>
      <c r="F7439" t="e">
        <f>INDEX(RawData!E$2:E$1048576,MATCH(FmtData!$B$4+(ROW()-10),RawData!$A$2:$A$1048576,0))</f>
        <v>#N/A</v>
      </c>
      <c r="G7439" t="e">
        <f>INDEX(RawData!F$2:F$1048576,MATCH(FmtData!$B$4+(ROW()-10),RawData!$A$2:$A$1048576,0))</f>
        <v>#N/A</v>
      </c>
      <c r="H7439" t="e">
        <f>INDEX(RawData!G$2:G$1048576,MATCH(FmtData!$B$4+(ROW()-10),RawData!$A$2:$A$1048576,0))</f>
        <v>#N/A</v>
      </c>
      <c r="I7439" t="e">
        <f>INDEX(RawData!H$2:H$1048576,MATCH(FmtData!$B$4+(ROW()-10),RawData!$A$2:$A$1048576,0))</f>
        <v>#N/A</v>
      </c>
      <c r="J7439" t="e">
        <f>INDEX(RawData!I$2:I$1048576,MATCH(FmtData!$B$4+(ROW()-10),RawData!$A$2:$A$1048576,0))</f>
        <v>#N/A</v>
      </c>
      <c r="K7439" t="e">
        <f>INDEX(RawData!J$2:J$1048576,MATCH(FmtData!$B$4+(ROW()-10),RawData!$A$2:$A$1048576,0))</f>
        <v>#N/A</v>
      </c>
      <c r="L7439" t="e">
        <f>INDEX(RawData!K$2:K$1048576,MATCH(FmtData!$B$4+(ROW()-10),RawData!$A$2:$A$1048576,0))</f>
        <v>#N/A</v>
      </c>
      <c r="M7439" t="e">
        <f>INDEX(RawData!L$2:L$1048576,MATCH(FmtData!$B$4+(ROW()-10),RawData!$A$2:$A$1048576,0))</f>
        <v>#N/A</v>
      </c>
      <c r="N7439" t="e">
        <f>INDEX(RawData!M$2:M$1048576,MATCH(FmtData!$B$4+(ROW()-10),RawData!$A$2:$A$1048576,0))</f>
        <v>#N/A</v>
      </c>
      <c r="O7439" t="e">
        <f>INDEX(RawData!N$2:N$1048576,MATCH(FmtData!$B$4+(ROW()-10),RawData!$A$2:$A$1048576,0))</f>
        <v>#N/A</v>
      </c>
      <c r="P7439" t="e">
        <f>INDEX(RawData!O$2:O$1048576,MATCH(FmtData!$B$4+(ROW()-10),RawData!$A$2:$A$1048576,0))</f>
        <v>#N/A</v>
      </c>
      <c r="Q7439" t="e">
        <f>INDEX(RawData!P$2:P$1048576,MATCH(FmtData!$B$4+(ROW()-10),RawData!$A$2:$A$1048576,0))</f>
        <v>#N/A</v>
      </c>
      <c r="R7439" t="e">
        <f>INDEX(RawData!Q$2:Q$1048576,MATCH(FmtData!$B$4+(ROW()-10),RawData!$A$2:$A$1048576,0))</f>
        <v>#N/A</v>
      </c>
      <c r="S7439" t="e">
        <f>INDEX(RawData!R$2:R$1048576,MATCH(FmtData!$B$4+(ROW()-10),RawData!$A$2:$A$1048576,0))</f>
        <v>#N/A</v>
      </c>
      <c r="T7439" t="e">
        <f>INDEX(RawData!S$2:S$1048576,MATCH(FmtData!$B$4+(ROW()-10),RawData!$A$2:$A$1048576,0))</f>
        <v>#N/A</v>
      </c>
      <c r="U7439" t="e">
        <f>INDEX(RawData!T$2:T$1048576,MATCH(FmtData!$B$4+(ROW()-10),RawData!$A$2:$A$1048576,0))</f>
        <v>#N/A</v>
      </c>
      <c r="V7439" t="e">
        <f>INDEX(RawData!U$2:U$1048576,MATCH(FmtData!$B$4+(ROW()-10),RawData!$A$2:$A$1048576,0))</f>
        <v>#N/A</v>
      </c>
      <c r="W7439" s="8" t="e">
        <f t="shared" si="2440"/>
        <v>#N/A</v>
      </c>
      <c r="X7439" s="8" t="e">
        <f t="shared" si="2441"/>
        <v>#N/A</v>
      </c>
      <c r="Y7439" s="8" t="e">
        <f t="shared" si="2442"/>
        <v>#N/A</v>
      </c>
      <c r="Z7439" s="8" t="e">
        <f t="shared" si="2443"/>
        <v>#N/A</v>
      </c>
      <c r="AA7439" s="8" t="e">
        <f t="shared" si="2444"/>
        <v>#N/A</v>
      </c>
      <c r="AB7439" s="8" t="e">
        <f t="shared" si="2445"/>
        <v>#N/A</v>
      </c>
      <c r="AC7439" s="6" t="e">
        <f t="shared" si="2459"/>
        <v>#N/A</v>
      </c>
      <c r="AD7439" s="42" t="e">
        <f t="shared" si="2456"/>
        <v>#N/A</v>
      </c>
      <c r="AE7439" s="15" t="e">
        <f t="shared" si="2457"/>
        <v>#N/A</v>
      </c>
      <c r="AF7439" s="15" t="e">
        <f t="shared" si="2458"/>
        <v>#N/A</v>
      </c>
      <c r="AG7439" s="15" t="e">
        <f t="shared" si="2446"/>
        <v>#N/A</v>
      </c>
      <c r="AH7439" s="15" t="e">
        <f t="shared" si="2439"/>
        <v>#N/A</v>
      </c>
      <c r="AI7439" s="17" t="e">
        <f t="shared" si="2447"/>
        <v>#N/A</v>
      </c>
      <c r="AJ7439" s="17" t="e">
        <f t="shared" si="2448"/>
        <v>#N/A</v>
      </c>
      <c r="AK7439" s="17" t="e">
        <f t="shared" si="2449"/>
        <v>#N/A</v>
      </c>
      <c r="AL7439" s="17" t="e">
        <f t="shared" si="2450"/>
        <v>#N/A</v>
      </c>
      <c r="AM7439" s="17" t="e">
        <f t="shared" si="2451"/>
        <v>#N/A</v>
      </c>
      <c r="AN7439" s="17" t="e">
        <f t="shared" si="2452"/>
        <v>#N/A</v>
      </c>
      <c r="AO7439" s="17" t="e">
        <f>INDEX($AN$10:$AN$2627,MATCH(C7439+1/24,$C$10:$C$2627,1))-INDEX($AN$10:$AN$2627,MATCH(C7439,$C$10:$C$2627,1))</f>
        <v>#N/A</v>
      </c>
      <c r="AP7439" s="17" t="e">
        <f t="shared" si="2453"/>
        <v>#N/A</v>
      </c>
      <c r="AQ7439" s="17" t="e">
        <f t="shared" si="2454"/>
        <v>#N/A</v>
      </c>
      <c r="AR7439" s="17" t="e">
        <f t="shared" si="2455"/>
        <v>#N/A</v>
      </c>
    </row>
    <row r="7440" spans="2:44" x14ac:dyDescent="0.25">
      <c r="B7440" t="e">
        <f>INDEX(RawData!$A$2:$A$1048576,MATCH(FmtData!$B$4+(ROW()-10),RawData!$A$2:$A$1048576,0))</f>
        <v>#N/A</v>
      </c>
      <c r="C7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#N/A</v>
      </c>
      <c r="D74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0" t="e">
        <f>INDEX(RawData!D$2:D$1048576,MATCH(FmtData!$B$4+(ROW()-10),RawData!$A$2:$A$1048576,0))</f>
        <v>#N/A</v>
      </c>
      <c r="F7440" t="e">
        <f>INDEX(RawData!E$2:E$1048576,MATCH(FmtData!$B$4+(ROW()-10),RawData!$A$2:$A$1048576,0))</f>
        <v>#N/A</v>
      </c>
      <c r="G7440" t="e">
        <f>INDEX(RawData!F$2:F$1048576,MATCH(FmtData!$B$4+(ROW()-10),RawData!$A$2:$A$1048576,0))</f>
        <v>#N/A</v>
      </c>
      <c r="H7440" t="e">
        <f>INDEX(RawData!G$2:G$1048576,MATCH(FmtData!$B$4+(ROW()-10),RawData!$A$2:$A$1048576,0))</f>
        <v>#N/A</v>
      </c>
      <c r="I7440" t="e">
        <f>INDEX(RawData!H$2:H$1048576,MATCH(FmtData!$B$4+(ROW()-10),RawData!$A$2:$A$1048576,0))</f>
        <v>#N/A</v>
      </c>
      <c r="J7440" t="e">
        <f>INDEX(RawData!I$2:I$1048576,MATCH(FmtData!$B$4+(ROW()-10),RawData!$A$2:$A$1048576,0))</f>
        <v>#N/A</v>
      </c>
      <c r="K7440" t="e">
        <f>INDEX(RawData!J$2:J$1048576,MATCH(FmtData!$B$4+(ROW()-10),RawData!$A$2:$A$1048576,0))</f>
        <v>#N/A</v>
      </c>
      <c r="L7440" t="e">
        <f>INDEX(RawData!K$2:K$1048576,MATCH(FmtData!$B$4+(ROW()-10),RawData!$A$2:$A$1048576,0))</f>
        <v>#N/A</v>
      </c>
      <c r="M7440" t="e">
        <f>INDEX(RawData!L$2:L$1048576,MATCH(FmtData!$B$4+(ROW()-10),RawData!$A$2:$A$1048576,0))</f>
        <v>#N/A</v>
      </c>
      <c r="N7440" t="e">
        <f>INDEX(RawData!M$2:M$1048576,MATCH(FmtData!$B$4+(ROW()-10),RawData!$A$2:$A$1048576,0))</f>
        <v>#N/A</v>
      </c>
      <c r="O7440" t="e">
        <f>INDEX(RawData!N$2:N$1048576,MATCH(FmtData!$B$4+(ROW()-10),RawData!$A$2:$A$1048576,0))</f>
        <v>#N/A</v>
      </c>
      <c r="P7440" t="e">
        <f>INDEX(RawData!O$2:O$1048576,MATCH(FmtData!$B$4+(ROW()-10),RawData!$A$2:$A$1048576,0))</f>
        <v>#N/A</v>
      </c>
      <c r="Q7440" t="e">
        <f>INDEX(RawData!P$2:P$1048576,MATCH(FmtData!$B$4+(ROW()-10),RawData!$A$2:$A$1048576,0))</f>
        <v>#N/A</v>
      </c>
      <c r="R7440" t="e">
        <f>INDEX(RawData!Q$2:Q$1048576,MATCH(FmtData!$B$4+(ROW()-10),RawData!$A$2:$A$1048576,0))</f>
        <v>#N/A</v>
      </c>
      <c r="S7440" t="e">
        <f>INDEX(RawData!R$2:R$1048576,MATCH(FmtData!$B$4+(ROW()-10),RawData!$A$2:$A$1048576,0))</f>
        <v>#N/A</v>
      </c>
      <c r="T7440" t="e">
        <f>INDEX(RawData!S$2:S$1048576,MATCH(FmtData!$B$4+(ROW()-10),RawData!$A$2:$A$1048576,0))</f>
        <v>#N/A</v>
      </c>
      <c r="U7440" t="e">
        <f>INDEX(RawData!T$2:T$1048576,MATCH(FmtData!$B$4+(ROW()-10),RawData!$A$2:$A$1048576,0))</f>
        <v>#N/A</v>
      </c>
      <c r="V7440" t="e">
        <f>INDEX(RawData!U$2:U$1048576,MATCH(FmtData!$B$4+(ROW()-10),RawData!$A$2:$A$1048576,0))</f>
        <v>#N/A</v>
      </c>
      <c r="W7440" s="8" t="e">
        <f t="shared" si="2440"/>
        <v>#N/A</v>
      </c>
      <c r="X7440" s="8" t="e">
        <f t="shared" si="2441"/>
        <v>#N/A</v>
      </c>
      <c r="Y7440" s="8" t="e">
        <f t="shared" si="2442"/>
        <v>#N/A</v>
      </c>
      <c r="Z7440" s="8" t="e">
        <f t="shared" si="2443"/>
        <v>#N/A</v>
      </c>
      <c r="AA7440" s="8" t="e">
        <f t="shared" si="2444"/>
        <v>#N/A</v>
      </c>
      <c r="AB7440" s="8" t="e">
        <f t="shared" si="2445"/>
        <v>#N/A</v>
      </c>
      <c r="AC7440" s="6" t="e">
        <f t="shared" si="2459"/>
        <v>#N/A</v>
      </c>
      <c r="AD7440" s="42" t="e">
        <f t="shared" si="2456"/>
        <v>#N/A</v>
      </c>
      <c r="AE7440" s="15" t="e">
        <f t="shared" si="2457"/>
        <v>#N/A</v>
      </c>
      <c r="AF7440" s="15" t="e">
        <f t="shared" si="2458"/>
        <v>#N/A</v>
      </c>
      <c r="AG7440" s="15" t="e">
        <f t="shared" si="2446"/>
        <v>#N/A</v>
      </c>
      <c r="AH7440" s="15" t="e">
        <f t="shared" si="2439"/>
        <v>#N/A</v>
      </c>
      <c r="AI7440" s="17" t="e">
        <f t="shared" si="2447"/>
        <v>#N/A</v>
      </c>
      <c r="AJ7440" s="17" t="e">
        <f t="shared" si="2448"/>
        <v>#N/A</v>
      </c>
      <c r="AK7440" s="17" t="e">
        <f t="shared" si="2449"/>
        <v>#N/A</v>
      </c>
      <c r="AL7440" s="17" t="e">
        <f t="shared" si="2450"/>
        <v>#N/A</v>
      </c>
      <c r="AM7440" s="17" t="e">
        <f t="shared" si="2451"/>
        <v>#N/A</v>
      </c>
      <c r="AN7440" s="17" t="e">
        <f t="shared" si="2452"/>
        <v>#N/A</v>
      </c>
      <c r="AO7440" s="17" t="e">
        <f>INDEX($AN$10:$AN$2627,MATCH(C7440+1/24,$C$10:$C$2627,1))-INDEX($AN$10:$AN$2627,MATCH(C7440,$C$10:$C$2627,1))</f>
        <v>#N/A</v>
      </c>
      <c r="AP7440" s="17" t="e">
        <f t="shared" si="2453"/>
        <v>#N/A</v>
      </c>
      <c r="AQ7440" s="17" t="e">
        <f t="shared" si="2454"/>
        <v>#N/A</v>
      </c>
      <c r="AR7440" s="17" t="e">
        <f t="shared" si="2455"/>
        <v>#N/A</v>
      </c>
    </row>
    <row r="7441" spans="2:44" x14ac:dyDescent="0.25">
      <c r="B7441" t="e">
        <f>INDEX(RawData!$A$2:$A$1048576,MATCH(FmtData!$B$4+(ROW()-10),RawData!$A$2:$A$1048576,0))</f>
        <v>#N/A</v>
      </c>
      <c r="C7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#N/A</v>
      </c>
      <c r="D74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1" t="e">
        <f>INDEX(RawData!D$2:D$1048576,MATCH(FmtData!$B$4+(ROW()-10),RawData!$A$2:$A$1048576,0))</f>
        <v>#N/A</v>
      </c>
      <c r="F7441" t="e">
        <f>INDEX(RawData!E$2:E$1048576,MATCH(FmtData!$B$4+(ROW()-10),RawData!$A$2:$A$1048576,0))</f>
        <v>#N/A</v>
      </c>
      <c r="G7441" t="e">
        <f>INDEX(RawData!F$2:F$1048576,MATCH(FmtData!$B$4+(ROW()-10),RawData!$A$2:$A$1048576,0))</f>
        <v>#N/A</v>
      </c>
      <c r="H7441" t="e">
        <f>INDEX(RawData!G$2:G$1048576,MATCH(FmtData!$B$4+(ROW()-10),RawData!$A$2:$A$1048576,0))</f>
        <v>#N/A</v>
      </c>
      <c r="I7441" t="e">
        <f>INDEX(RawData!H$2:H$1048576,MATCH(FmtData!$B$4+(ROW()-10),RawData!$A$2:$A$1048576,0))</f>
        <v>#N/A</v>
      </c>
      <c r="J7441" t="e">
        <f>INDEX(RawData!I$2:I$1048576,MATCH(FmtData!$B$4+(ROW()-10),RawData!$A$2:$A$1048576,0))</f>
        <v>#N/A</v>
      </c>
      <c r="K7441" t="e">
        <f>INDEX(RawData!J$2:J$1048576,MATCH(FmtData!$B$4+(ROW()-10),RawData!$A$2:$A$1048576,0))</f>
        <v>#N/A</v>
      </c>
      <c r="L7441" t="e">
        <f>INDEX(RawData!K$2:K$1048576,MATCH(FmtData!$B$4+(ROW()-10),RawData!$A$2:$A$1048576,0))</f>
        <v>#N/A</v>
      </c>
      <c r="M7441" t="e">
        <f>INDEX(RawData!L$2:L$1048576,MATCH(FmtData!$B$4+(ROW()-10),RawData!$A$2:$A$1048576,0))</f>
        <v>#N/A</v>
      </c>
      <c r="N7441" t="e">
        <f>INDEX(RawData!M$2:M$1048576,MATCH(FmtData!$B$4+(ROW()-10),RawData!$A$2:$A$1048576,0))</f>
        <v>#N/A</v>
      </c>
      <c r="O7441" t="e">
        <f>INDEX(RawData!N$2:N$1048576,MATCH(FmtData!$B$4+(ROW()-10),RawData!$A$2:$A$1048576,0))</f>
        <v>#N/A</v>
      </c>
      <c r="P7441" t="e">
        <f>INDEX(RawData!O$2:O$1048576,MATCH(FmtData!$B$4+(ROW()-10),RawData!$A$2:$A$1048576,0))</f>
        <v>#N/A</v>
      </c>
      <c r="Q7441" t="e">
        <f>INDEX(RawData!P$2:P$1048576,MATCH(FmtData!$B$4+(ROW()-10),RawData!$A$2:$A$1048576,0))</f>
        <v>#N/A</v>
      </c>
      <c r="R7441" t="e">
        <f>INDEX(RawData!Q$2:Q$1048576,MATCH(FmtData!$B$4+(ROW()-10),RawData!$A$2:$A$1048576,0))</f>
        <v>#N/A</v>
      </c>
      <c r="S7441" t="e">
        <f>INDEX(RawData!R$2:R$1048576,MATCH(FmtData!$B$4+(ROW()-10),RawData!$A$2:$A$1048576,0))</f>
        <v>#N/A</v>
      </c>
      <c r="T7441" t="e">
        <f>INDEX(RawData!S$2:S$1048576,MATCH(FmtData!$B$4+(ROW()-10),RawData!$A$2:$A$1048576,0))</f>
        <v>#N/A</v>
      </c>
      <c r="U7441" t="e">
        <f>INDEX(RawData!T$2:T$1048576,MATCH(FmtData!$B$4+(ROW()-10),RawData!$A$2:$A$1048576,0))</f>
        <v>#N/A</v>
      </c>
      <c r="V7441" t="e">
        <f>INDEX(RawData!U$2:U$1048576,MATCH(FmtData!$B$4+(ROW()-10),RawData!$A$2:$A$1048576,0))</f>
        <v>#N/A</v>
      </c>
      <c r="W7441" s="8" t="e">
        <f t="shared" si="2440"/>
        <v>#N/A</v>
      </c>
      <c r="X7441" s="8" t="e">
        <f t="shared" si="2441"/>
        <v>#N/A</v>
      </c>
      <c r="Y7441" s="8" t="e">
        <f t="shared" si="2442"/>
        <v>#N/A</v>
      </c>
      <c r="Z7441" s="8" t="e">
        <f t="shared" si="2443"/>
        <v>#N/A</v>
      </c>
      <c r="AA7441" s="8" t="e">
        <f t="shared" si="2444"/>
        <v>#N/A</v>
      </c>
      <c r="AB7441" s="8" t="e">
        <f t="shared" si="2445"/>
        <v>#N/A</v>
      </c>
      <c r="AC7441" s="6" t="e">
        <f t="shared" si="2459"/>
        <v>#N/A</v>
      </c>
      <c r="AD7441" s="42" t="e">
        <f t="shared" si="2456"/>
        <v>#N/A</v>
      </c>
      <c r="AE7441" s="15" t="e">
        <f t="shared" si="2457"/>
        <v>#N/A</v>
      </c>
      <c r="AF7441" s="15" t="e">
        <f t="shared" si="2458"/>
        <v>#N/A</v>
      </c>
      <c r="AG7441" s="15" t="e">
        <f t="shared" si="2446"/>
        <v>#N/A</v>
      </c>
      <c r="AH7441" s="15" t="e">
        <f t="shared" si="2439"/>
        <v>#N/A</v>
      </c>
      <c r="AI7441" s="17" t="e">
        <f t="shared" si="2447"/>
        <v>#N/A</v>
      </c>
      <c r="AJ7441" s="17" t="e">
        <f t="shared" si="2448"/>
        <v>#N/A</v>
      </c>
      <c r="AK7441" s="17" t="e">
        <f t="shared" si="2449"/>
        <v>#N/A</v>
      </c>
      <c r="AL7441" s="17" t="e">
        <f t="shared" si="2450"/>
        <v>#N/A</v>
      </c>
      <c r="AM7441" s="17" t="e">
        <f t="shared" si="2451"/>
        <v>#N/A</v>
      </c>
      <c r="AN7441" s="17" t="e">
        <f t="shared" si="2452"/>
        <v>#N/A</v>
      </c>
      <c r="AO7441" s="17" t="e">
        <f>INDEX($AN$10:$AN$2627,MATCH(C7441+1/24,$C$10:$C$2627,1))-INDEX($AN$10:$AN$2627,MATCH(C7441,$C$10:$C$2627,1))</f>
        <v>#N/A</v>
      </c>
      <c r="AP7441" s="17" t="e">
        <f t="shared" si="2453"/>
        <v>#N/A</v>
      </c>
      <c r="AQ7441" s="17" t="e">
        <f t="shared" si="2454"/>
        <v>#N/A</v>
      </c>
      <c r="AR7441" s="17" t="e">
        <f t="shared" si="2455"/>
        <v>#N/A</v>
      </c>
    </row>
    <row r="7442" spans="2:44" x14ac:dyDescent="0.25">
      <c r="B7442" t="e">
        <f>INDEX(RawData!$A$2:$A$1048576,MATCH(FmtData!$B$4+(ROW()-10),RawData!$A$2:$A$1048576,0))</f>
        <v>#N/A</v>
      </c>
      <c r="C7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#N/A</v>
      </c>
      <c r="D74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2" t="e">
        <f>INDEX(RawData!D$2:D$1048576,MATCH(FmtData!$B$4+(ROW()-10),RawData!$A$2:$A$1048576,0))</f>
        <v>#N/A</v>
      </c>
      <c r="F7442" t="e">
        <f>INDEX(RawData!E$2:E$1048576,MATCH(FmtData!$B$4+(ROW()-10),RawData!$A$2:$A$1048576,0))</f>
        <v>#N/A</v>
      </c>
      <c r="G7442" t="e">
        <f>INDEX(RawData!F$2:F$1048576,MATCH(FmtData!$B$4+(ROW()-10),RawData!$A$2:$A$1048576,0))</f>
        <v>#N/A</v>
      </c>
      <c r="H7442" t="e">
        <f>INDEX(RawData!G$2:G$1048576,MATCH(FmtData!$B$4+(ROW()-10),RawData!$A$2:$A$1048576,0))</f>
        <v>#N/A</v>
      </c>
      <c r="I7442" t="e">
        <f>INDEX(RawData!H$2:H$1048576,MATCH(FmtData!$B$4+(ROW()-10),RawData!$A$2:$A$1048576,0))</f>
        <v>#N/A</v>
      </c>
      <c r="J7442" t="e">
        <f>INDEX(RawData!I$2:I$1048576,MATCH(FmtData!$B$4+(ROW()-10),RawData!$A$2:$A$1048576,0))</f>
        <v>#N/A</v>
      </c>
      <c r="K7442" t="e">
        <f>INDEX(RawData!J$2:J$1048576,MATCH(FmtData!$B$4+(ROW()-10),RawData!$A$2:$A$1048576,0))</f>
        <v>#N/A</v>
      </c>
      <c r="L7442" t="e">
        <f>INDEX(RawData!K$2:K$1048576,MATCH(FmtData!$B$4+(ROW()-10),RawData!$A$2:$A$1048576,0))</f>
        <v>#N/A</v>
      </c>
      <c r="M7442" t="e">
        <f>INDEX(RawData!L$2:L$1048576,MATCH(FmtData!$B$4+(ROW()-10),RawData!$A$2:$A$1048576,0))</f>
        <v>#N/A</v>
      </c>
      <c r="N7442" t="e">
        <f>INDEX(RawData!M$2:M$1048576,MATCH(FmtData!$B$4+(ROW()-10),RawData!$A$2:$A$1048576,0))</f>
        <v>#N/A</v>
      </c>
      <c r="O7442" t="e">
        <f>INDEX(RawData!N$2:N$1048576,MATCH(FmtData!$B$4+(ROW()-10),RawData!$A$2:$A$1048576,0))</f>
        <v>#N/A</v>
      </c>
      <c r="P7442" t="e">
        <f>INDEX(RawData!O$2:O$1048576,MATCH(FmtData!$B$4+(ROW()-10),RawData!$A$2:$A$1048576,0))</f>
        <v>#N/A</v>
      </c>
      <c r="Q7442" t="e">
        <f>INDEX(RawData!P$2:P$1048576,MATCH(FmtData!$B$4+(ROW()-10),RawData!$A$2:$A$1048576,0))</f>
        <v>#N/A</v>
      </c>
      <c r="R7442" t="e">
        <f>INDEX(RawData!Q$2:Q$1048576,MATCH(FmtData!$B$4+(ROW()-10),RawData!$A$2:$A$1048576,0))</f>
        <v>#N/A</v>
      </c>
      <c r="S7442" t="e">
        <f>INDEX(RawData!R$2:R$1048576,MATCH(FmtData!$B$4+(ROW()-10),RawData!$A$2:$A$1048576,0))</f>
        <v>#N/A</v>
      </c>
      <c r="T7442" t="e">
        <f>INDEX(RawData!S$2:S$1048576,MATCH(FmtData!$B$4+(ROW()-10),RawData!$A$2:$A$1048576,0))</f>
        <v>#N/A</v>
      </c>
      <c r="U7442" t="e">
        <f>INDEX(RawData!T$2:T$1048576,MATCH(FmtData!$B$4+(ROW()-10),RawData!$A$2:$A$1048576,0))</f>
        <v>#N/A</v>
      </c>
      <c r="V7442" t="e">
        <f>INDEX(RawData!U$2:U$1048576,MATCH(FmtData!$B$4+(ROW()-10),RawData!$A$2:$A$1048576,0))</f>
        <v>#N/A</v>
      </c>
      <c r="W7442" s="8" t="e">
        <f t="shared" si="2440"/>
        <v>#N/A</v>
      </c>
      <c r="X7442" s="8" t="e">
        <f t="shared" si="2441"/>
        <v>#N/A</v>
      </c>
      <c r="Y7442" s="8" t="e">
        <f t="shared" si="2442"/>
        <v>#N/A</v>
      </c>
      <c r="Z7442" s="8" t="e">
        <f t="shared" si="2443"/>
        <v>#N/A</v>
      </c>
      <c r="AA7442" s="8" t="e">
        <f t="shared" si="2444"/>
        <v>#N/A</v>
      </c>
      <c r="AB7442" s="8" t="e">
        <f t="shared" si="2445"/>
        <v>#N/A</v>
      </c>
      <c r="AC7442" s="6" t="e">
        <f t="shared" si="2459"/>
        <v>#N/A</v>
      </c>
      <c r="AD7442" s="42" t="e">
        <f t="shared" si="2456"/>
        <v>#N/A</v>
      </c>
      <c r="AE7442" s="15" t="e">
        <f t="shared" si="2457"/>
        <v>#N/A</v>
      </c>
      <c r="AF7442" s="15" t="e">
        <f t="shared" si="2458"/>
        <v>#N/A</v>
      </c>
      <c r="AG7442" s="15" t="e">
        <f t="shared" si="2446"/>
        <v>#N/A</v>
      </c>
      <c r="AH7442" s="15" t="e">
        <f t="shared" si="2439"/>
        <v>#N/A</v>
      </c>
      <c r="AI7442" s="17" t="e">
        <f t="shared" si="2447"/>
        <v>#N/A</v>
      </c>
      <c r="AJ7442" s="17" t="e">
        <f t="shared" si="2448"/>
        <v>#N/A</v>
      </c>
      <c r="AK7442" s="17" t="e">
        <f t="shared" si="2449"/>
        <v>#N/A</v>
      </c>
      <c r="AL7442" s="17" t="e">
        <f t="shared" si="2450"/>
        <v>#N/A</v>
      </c>
      <c r="AM7442" s="17" t="e">
        <f t="shared" si="2451"/>
        <v>#N/A</v>
      </c>
      <c r="AN7442" s="17" t="e">
        <f t="shared" si="2452"/>
        <v>#N/A</v>
      </c>
      <c r="AO7442" s="17" t="e">
        <f>INDEX($AN$10:$AN$2627,MATCH(C7442+1/24,$C$10:$C$2627,1))-INDEX($AN$10:$AN$2627,MATCH(C7442,$C$10:$C$2627,1))</f>
        <v>#N/A</v>
      </c>
      <c r="AP7442" s="17" t="e">
        <f t="shared" si="2453"/>
        <v>#N/A</v>
      </c>
      <c r="AQ7442" s="17" t="e">
        <f t="shared" si="2454"/>
        <v>#N/A</v>
      </c>
      <c r="AR7442" s="17" t="e">
        <f t="shared" si="2455"/>
        <v>#N/A</v>
      </c>
    </row>
    <row r="7443" spans="2:44" x14ac:dyDescent="0.25">
      <c r="B7443" t="e">
        <f>INDEX(RawData!$A$2:$A$1048576,MATCH(FmtData!$B$4+(ROW()-10),RawData!$A$2:$A$1048576,0))</f>
        <v>#N/A</v>
      </c>
      <c r="C7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#N/A</v>
      </c>
      <c r="D74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3" t="e">
        <f>INDEX(RawData!D$2:D$1048576,MATCH(FmtData!$B$4+(ROW()-10),RawData!$A$2:$A$1048576,0))</f>
        <v>#N/A</v>
      </c>
      <c r="F7443" t="e">
        <f>INDEX(RawData!E$2:E$1048576,MATCH(FmtData!$B$4+(ROW()-10),RawData!$A$2:$A$1048576,0))</f>
        <v>#N/A</v>
      </c>
      <c r="G7443" t="e">
        <f>INDEX(RawData!F$2:F$1048576,MATCH(FmtData!$B$4+(ROW()-10),RawData!$A$2:$A$1048576,0))</f>
        <v>#N/A</v>
      </c>
      <c r="H7443" t="e">
        <f>INDEX(RawData!G$2:G$1048576,MATCH(FmtData!$B$4+(ROW()-10),RawData!$A$2:$A$1048576,0))</f>
        <v>#N/A</v>
      </c>
      <c r="I7443" t="e">
        <f>INDEX(RawData!H$2:H$1048576,MATCH(FmtData!$B$4+(ROW()-10),RawData!$A$2:$A$1048576,0))</f>
        <v>#N/A</v>
      </c>
      <c r="J7443" t="e">
        <f>INDEX(RawData!I$2:I$1048576,MATCH(FmtData!$B$4+(ROW()-10),RawData!$A$2:$A$1048576,0))</f>
        <v>#N/A</v>
      </c>
      <c r="K7443" t="e">
        <f>INDEX(RawData!J$2:J$1048576,MATCH(FmtData!$B$4+(ROW()-10),RawData!$A$2:$A$1048576,0))</f>
        <v>#N/A</v>
      </c>
      <c r="L7443" t="e">
        <f>INDEX(RawData!K$2:K$1048576,MATCH(FmtData!$B$4+(ROW()-10),RawData!$A$2:$A$1048576,0))</f>
        <v>#N/A</v>
      </c>
      <c r="M7443" t="e">
        <f>INDEX(RawData!L$2:L$1048576,MATCH(FmtData!$B$4+(ROW()-10),RawData!$A$2:$A$1048576,0))</f>
        <v>#N/A</v>
      </c>
      <c r="N7443" t="e">
        <f>INDEX(RawData!M$2:M$1048576,MATCH(FmtData!$B$4+(ROW()-10),RawData!$A$2:$A$1048576,0))</f>
        <v>#N/A</v>
      </c>
      <c r="O7443" t="e">
        <f>INDEX(RawData!N$2:N$1048576,MATCH(FmtData!$B$4+(ROW()-10),RawData!$A$2:$A$1048576,0))</f>
        <v>#N/A</v>
      </c>
      <c r="P7443" t="e">
        <f>INDEX(RawData!O$2:O$1048576,MATCH(FmtData!$B$4+(ROW()-10),RawData!$A$2:$A$1048576,0))</f>
        <v>#N/A</v>
      </c>
      <c r="Q7443" t="e">
        <f>INDEX(RawData!P$2:P$1048576,MATCH(FmtData!$B$4+(ROW()-10),RawData!$A$2:$A$1048576,0))</f>
        <v>#N/A</v>
      </c>
      <c r="R7443" t="e">
        <f>INDEX(RawData!Q$2:Q$1048576,MATCH(FmtData!$B$4+(ROW()-10),RawData!$A$2:$A$1048576,0))</f>
        <v>#N/A</v>
      </c>
      <c r="S7443" t="e">
        <f>INDEX(RawData!R$2:R$1048576,MATCH(FmtData!$B$4+(ROW()-10),RawData!$A$2:$A$1048576,0))</f>
        <v>#N/A</v>
      </c>
      <c r="T7443" t="e">
        <f>INDEX(RawData!S$2:S$1048576,MATCH(FmtData!$B$4+(ROW()-10),RawData!$A$2:$A$1048576,0))</f>
        <v>#N/A</v>
      </c>
      <c r="U7443" t="e">
        <f>INDEX(RawData!T$2:T$1048576,MATCH(FmtData!$B$4+(ROW()-10),RawData!$A$2:$A$1048576,0))</f>
        <v>#N/A</v>
      </c>
      <c r="V7443" t="e">
        <f>INDEX(RawData!U$2:U$1048576,MATCH(FmtData!$B$4+(ROW()-10),RawData!$A$2:$A$1048576,0))</f>
        <v>#N/A</v>
      </c>
      <c r="W7443" s="8" t="e">
        <f t="shared" si="2440"/>
        <v>#N/A</v>
      </c>
      <c r="X7443" s="8" t="e">
        <f t="shared" si="2441"/>
        <v>#N/A</v>
      </c>
      <c r="Y7443" s="8" t="e">
        <f t="shared" si="2442"/>
        <v>#N/A</v>
      </c>
      <c r="Z7443" s="8" t="e">
        <f t="shared" si="2443"/>
        <v>#N/A</v>
      </c>
      <c r="AA7443" s="8" t="e">
        <f t="shared" si="2444"/>
        <v>#N/A</v>
      </c>
      <c r="AB7443" s="8" t="e">
        <f t="shared" si="2445"/>
        <v>#N/A</v>
      </c>
      <c r="AC7443" s="6" t="e">
        <f t="shared" si="2459"/>
        <v>#N/A</v>
      </c>
      <c r="AD7443" s="42" t="e">
        <f t="shared" si="2456"/>
        <v>#N/A</v>
      </c>
      <c r="AE7443" s="15" t="e">
        <f t="shared" si="2457"/>
        <v>#N/A</v>
      </c>
      <c r="AF7443" s="15" t="e">
        <f t="shared" si="2458"/>
        <v>#N/A</v>
      </c>
      <c r="AG7443" s="15" t="e">
        <f t="shared" si="2446"/>
        <v>#N/A</v>
      </c>
      <c r="AH7443" s="15" t="e">
        <f t="shared" si="2439"/>
        <v>#N/A</v>
      </c>
      <c r="AI7443" s="17" t="e">
        <f t="shared" si="2447"/>
        <v>#N/A</v>
      </c>
      <c r="AJ7443" s="17" t="e">
        <f t="shared" si="2448"/>
        <v>#N/A</v>
      </c>
      <c r="AK7443" s="17" t="e">
        <f t="shared" si="2449"/>
        <v>#N/A</v>
      </c>
      <c r="AL7443" s="17" t="e">
        <f t="shared" si="2450"/>
        <v>#N/A</v>
      </c>
      <c r="AM7443" s="17" t="e">
        <f t="shared" si="2451"/>
        <v>#N/A</v>
      </c>
      <c r="AN7443" s="17" t="e">
        <f t="shared" si="2452"/>
        <v>#N/A</v>
      </c>
      <c r="AO7443" s="17" t="e">
        <f>INDEX($AN$10:$AN$2627,MATCH(C7443+1/24,$C$10:$C$2627,1))-INDEX($AN$10:$AN$2627,MATCH(C7443,$C$10:$C$2627,1))</f>
        <v>#N/A</v>
      </c>
      <c r="AP7443" s="17" t="e">
        <f t="shared" si="2453"/>
        <v>#N/A</v>
      </c>
      <c r="AQ7443" s="17" t="e">
        <f t="shared" si="2454"/>
        <v>#N/A</v>
      </c>
      <c r="AR7443" s="17" t="e">
        <f t="shared" si="2455"/>
        <v>#N/A</v>
      </c>
    </row>
    <row r="7444" spans="2:44" x14ac:dyDescent="0.25">
      <c r="B7444" t="e">
        <f>INDEX(RawData!$A$2:$A$1048576,MATCH(FmtData!$B$4+(ROW()-10),RawData!$A$2:$A$1048576,0))</f>
        <v>#N/A</v>
      </c>
      <c r="C7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#N/A</v>
      </c>
      <c r="D74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4" t="e">
        <f>INDEX(RawData!D$2:D$1048576,MATCH(FmtData!$B$4+(ROW()-10),RawData!$A$2:$A$1048576,0))</f>
        <v>#N/A</v>
      </c>
      <c r="F7444" t="e">
        <f>INDEX(RawData!E$2:E$1048576,MATCH(FmtData!$B$4+(ROW()-10),RawData!$A$2:$A$1048576,0))</f>
        <v>#N/A</v>
      </c>
      <c r="G7444" t="e">
        <f>INDEX(RawData!F$2:F$1048576,MATCH(FmtData!$B$4+(ROW()-10),RawData!$A$2:$A$1048576,0))</f>
        <v>#N/A</v>
      </c>
      <c r="H7444" t="e">
        <f>INDEX(RawData!G$2:G$1048576,MATCH(FmtData!$B$4+(ROW()-10),RawData!$A$2:$A$1048576,0))</f>
        <v>#N/A</v>
      </c>
      <c r="I7444" t="e">
        <f>INDEX(RawData!H$2:H$1048576,MATCH(FmtData!$B$4+(ROW()-10),RawData!$A$2:$A$1048576,0))</f>
        <v>#N/A</v>
      </c>
      <c r="J7444" t="e">
        <f>INDEX(RawData!I$2:I$1048576,MATCH(FmtData!$B$4+(ROW()-10),RawData!$A$2:$A$1048576,0))</f>
        <v>#N/A</v>
      </c>
      <c r="K7444" t="e">
        <f>INDEX(RawData!J$2:J$1048576,MATCH(FmtData!$B$4+(ROW()-10),RawData!$A$2:$A$1048576,0))</f>
        <v>#N/A</v>
      </c>
      <c r="L7444" t="e">
        <f>INDEX(RawData!K$2:K$1048576,MATCH(FmtData!$B$4+(ROW()-10),RawData!$A$2:$A$1048576,0))</f>
        <v>#N/A</v>
      </c>
      <c r="M7444" t="e">
        <f>INDEX(RawData!L$2:L$1048576,MATCH(FmtData!$B$4+(ROW()-10),RawData!$A$2:$A$1048576,0))</f>
        <v>#N/A</v>
      </c>
      <c r="N7444" t="e">
        <f>INDEX(RawData!M$2:M$1048576,MATCH(FmtData!$B$4+(ROW()-10),RawData!$A$2:$A$1048576,0))</f>
        <v>#N/A</v>
      </c>
      <c r="O7444" t="e">
        <f>INDEX(RawData!N$2:N$1048576,MATCH(FmtData!$B$4+(ROW()-10),RawData!$A$2:$A$1048576,0))</f>
        <v>#N/A</v>
      </c>
      <c r="P7444" t="e">
        <f>INDEX(RawData!O$2:O$1048576,MATCH(FmtData!$B$4+(ROW()-10),RawData!$A$2:$A$1048576,0))</f>
        <v>#N/A</v>
      </c>
      <c r="Q7444" t="e">
        <f>INDEX(RawData!P$2:P$1048576,MATCH(FmtData!$B$4+(ROW()-10),RawData!$A$2:$A$1048576,0))</f>
        <v>#N/A</v>
      </c>
      <c r="R7444" t="e">
        <f>INDEX(RawData!Q$2:Q$1048576,MATCH(FmtData!$B$4+(ROW()-10),RawData!$A$2:$A$1048576,0))</f>
        <v>#N/A</v>
      </c>
      <c r="S7444" t="e">
        <f>INDEX(RawData!R$2:R$1048576,MATCH(FmtData!$B$4+(ROW()-10),RawData!$A$2:$A$1048576,0))</f>
        <v>#N/A</v>
      </c>
      <c r="T7444" t="e">
        <f>INDEX(RawData!S$2:S$1048576,MATCH(FmtData!$B$4+(ROW()-10),RawData!$A$2:$A$1048576,0))</f>
        <v>#N/A</v>
      </c>
      <c r="U7444" t="e">
        <f>INDEX(RawData!T$2:T$1048576,MATCH(FmtData!$B$4+(ROW()-10),RawData!$A$2:$A$1048576,0))</f>
        <v>#N/A</v>
      </c>
      <c r="V7444" t="e">
        <f>INDEX(RawData!U$2:U$1048576,MATCH(FmtData!$B$4+(ROW()-10),RawData!$A$2:$A$1048576,0))</f>
        <v>#N/A</v>
      </c>
      <c r="W7444" s="8" t="e">
        <f t="shared" si="2440"/>
        <v>#N/A</v>
      </c>
      <c r="X7444" s="8" t="e">
        <f t="shared" si="2441"/>
        <v>#N/A</v>
      </c>
      <c r="Y7444" s="8" t="e">
        <f t="shared" si="2442"/>
        <v>#N/A</v>
      </c>
      <c r="Z7444" s="8" t="e">
        <f t="shared" si="2443"/>
        <v>#N/A</v>
      </c>
      <c r="AA7444" s="8" t="e">
        <f t="shared" si="2444"/>
        <v>#N/A</v>
      </c>
      <c r="AB7444" s="8" t="e">
        <f t="shared" si="2445"/>
        <v>#N/A</v>
      </c>
      <c r="AC7444" s="6" t="e">
        <f t="shared" si="2459"/>
        <v>#N/A</v>
      </c>
      <c r="AD7444" s="42" t="e">
        <f t="shared" si="2456"/>
        <v>#N/A</v>
      </c>
      <c r="AE7444" s="15" t="e">
        <f t="shared" si="2457"/>
        <v>#N/A</v>
      </c>
      <c r="AF7444" s="15" t="e">
        <f t="shared" si="2458"/>
        <v>#N/A</v>
      </c>
      <c r="AG7444" s="15" t="e">
        <f t="shared" si="2446"/>
        <v>#N/A</v>
      </c>
      <c r="AH7444" s="15" t="e">
        <f t="shared" si="2439"/>
        <v>#N/A</v>
      </c>
      <c r="AI7444" s="17" t="e">
        <f t="shared" si="2447"/>
        <v>#N/A</v>
      </c>
      <c r="AJ7444" s="17" t="e">
        <f t="shared" si="2448"/>
        <v>#N/A</v>
      </c>
      <c r="AK7444" s="17" t="e">
        <f t="shared" si="2449"/>
        <v>#N/A</v>
      </c>
      <c r="AL7444" s="17" t="e">
        <f t="shared" si="2450"/>
        <v>#N/A</v>
      </c>
      <c r="AM7444" s="17" t="e">
        <f t="shared" si="2451"/>
        <v>#N/A</v>
      </c>
      <c r="AN7444" s="17" t="e">
        <f t="shared" si="2452"/>
        <v>#N/A</v>
      </c>
      <c r="AO7444" s="17" t="e">
        <f>INDEX($AN$10:$AN$2627,MATCH(C7444+1/24,$C$10:$C$2627,1))-INDEX($AN$10:$AN$2627,MATCH(C7444,$C$10:$C$2627,1))</f>
        <v>#N/A</v>
      </c>
      <c r="AP7444" s="17" t="e">
        <f t="shared" si="2453"/>
        <v>#N/A</v>
      </c>
      <c r="AQ7444" s="17" t="e">
        <f t="shared" si="2454"/>
        <v>#N/A</v>
      </c>
      <c r="AR7444" s="17" t="e">
        <f t="shared" si="2455"/>
        <v>#N/A</v>
      </c>
    </row>
    <row r="7445" spans="2:44" x14ac:dyDescent="0.25">
      <c r="B7445" t="e">
        <f>INDEX(RawData!$A$2:$A$1048576,MATCH(FmtData!$B$4+(ROW()-10),RawData!$A$2:$A$1048576,0))</f>
        <v>#N/A</v>
      </c>
      <c r="C7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#N/A</v>
      </c>
      <c r="D74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5" t="e">
        <f>INDEX(RawData!D$2:D$1048576,MATCH(FmtData!$B$4+(ROW()-10),RawData!$A$2:$A$1048576,0))</f>
        <v>#N/A</v>
      </c>
      <c r="F7445" t="e">
        <f>INDEX(RawData!E$2:E$1048576,MATCH(FmtData!$B$4+(ROW()-10),RawData!$A$2:$A$1048576,0))</f>
        <v>#N/A</v>
      </c>
      <c r="G7445" t="e">
        <f>INDEX(RawData!F$2:F$1048576,MATCH(FmtData!$B$4+(ROW()-10),RawData!$A$2:$A$1048576,0))</f>
        <v>#N/A</v>
      </c>
      <c r="H7445" t="e">
        <f>INDEX(RawData!G$2:G$1048576,MATCH(FmtData!$B$4+(ROW()-10),RawData!$A$2:$A$1048576,0))</f>
        <v>#N/A</v>
      </c>
      <c r="I7445" t="e">
        <f>INDEX(RawData!H$2:H$1048576,MATCH(FmtData!$B$4+(ROW()-10),RawData!$A$2:$A$1048576,0))</f>
        <v>#N/A</v>
      </c>
      <c r="J7445" t="e">
        <f>INDEX(RawData!I$2:I$1048576,MATCH(FmtData!$B$4+(ROW()-10),RawData!$A$2:$A$1048576,0))</f>
        <v>#N/A</v>
      </c>
      <c r="K7445" t="e">
        <f>INDEX(RawData!J$2:J$1048576,MATCH(FmtData!$B$4+(ROW()-10),RawData!$A$2:$A$1048576,0))</f>
        <v>#N/A</v>
      </c>
      <c r="L7445" t="e">
        <f>INDEX(RawData!K$2:K$1048576,MATCH(FmtData!$B$4+(ROW()-10),RawData!$A$2:$A$1048576,0))</f>
        <v>#N/A</v>
      </c>
      <c r="M7445" t="e">
        <f>INDEX(RawData!L$2:L$1048576,MATCH(FmtData!$B$4+(ROW()-10),RawData!$A$2:$A$1048576,0))</f>
        <v>#N/A</v>
      </c>
      <c r="N7445" t="e">
        <f>INDEX(RawData!M$2:M$1048576,MATCH(FmtData!$B$4+(ROW()-10),RawData!$A$2:$A$1048576,0))</f>
        <v>#N/A</v>
      </c>
      <c r="O7445" t="e">
        <f>INDEX(RawData!N$2:N$1048576,MATCH(FmtData!$B$4+(ROW()-10),RawData!$A$2:$A$1048576,0))</f>
        <v>#N/A</v>
      </c>
      <c r="P7445" t="e">
        <f>INDEX(RawData!O$2:O$1048576,MATCH(FmtData!$B$4+(ROW()-10),RawData!$A$2:$A$1048576,0))</f>
        <v>#N/A</v>
      </c>
      <c r="Q7445" t="e">
        <f>INDEX(RawData!P$2:P$1048576,MATCH(FmtData!$B$4+(ROW()-10),RawData!$A$2:$A$1048576,0))</f>
        <v>#N/A</v>
      </c>
      <c r="R7445" t="e">
        <f>INDEX(RawData!Q$2:Q$1048576,MATCH(FmtData!$B$4+(ROW()-10),RawData!$A$2:$A$1048576,0))</f>
        <v>#N/A</v>
      </c>
      <c r="S7445" t="e">
        <f>INDEX(RawData!R$2:R$1048576,MATCH(FmtData!$B$4+(ROW()-10),RawData!$A$2:$A$1048576,0))</f>
        <v>#N/A</v>
      </c>
      <c r="T7445" t="e">
        <f>INDEX(RawData!S$2:S$1048576,MATCH(FmtData!$B$4+(ROW()-10),RawData!$A$2:$A$1048576,0))</f>
        <v>#N/A</v>
      </c>
      <c r="U7445" t="e">
        <f>INDEX(RawData!T$2:T$1048576,MATCH(FmtData!$B$4+(ROW()-10),RawData!$A$2:$A$1048576,0))</f>
        <v>#N/A</v>
      </c>
      <c r="V7445" t="e">
        <f>INDEX(RawData!U$2:U$1048576,MATCH(FmtData!$B$4+(ROW()-10),RawData!$A$2:$A$1048576,0))</f>
        <v>#N/A</v>
      </c>
      <c r="W7445" s="8" t="e">
        <f t="shared" si="2440"/>
        <v>#N/A</v>
      </c>
      <c r="X7445" s="8" t="e">
        <f t="shared" si="2441"/>
        <v>#N/A</v>
      </c>
      <c r="Y7445" s="8" t="e">
        <f t="shared" si="2442"/>
        <v>#N/A</v>
      </c>
      <c r="Z7445" s="8" t="e">
        <f t="shared" si="2443"/>
        <v>#N/A</v>
      </c>
      <c r="AA7445" s="8" t="e">
        <f t="shared" si="2444"/>
        <v>#N/A</v>
      </c>
      <c r="AB7445" s="8" t="e">
        <f t="shared" si="2445"/>
        <v>#N/A</v>
      </c>
      <c r="AC7445" s="6" t="e">
        <f t="shared" si="2459"/>
        <v>#N/A</v>
      </c>
      <c r="AD7445" s="42" t="e">
        <f t="shared" si="2456"/>
        <v>#N/A</v>
      </c>
      <c r="AE7445" s="15" t="e">
        <f t="shared" si="2457"/>
        <v>#N/A</v>
      </c>
      <c r="AF7445" s="15" t="e">
        <f t="shared" si="2458"/>
        <v>#N/A</v>
      </c>
      <c r="AG7445" s="15" t="e">
        <f t="shared" si="2446"/>
        <v>#N/A</v>
      </c>
      <c r="AH7445" s="15" t="e">
        <f t="shared" si="2439"/>
        <v>#N/A</v>
      </c>
      <c r="AI7445" s="17" t="e">
        <f t="shared" si="2447"/>
        <v>#N/A</v>
      </c>
      <c r="AJ7445" s="17" t="e">
        <f t="shared" si="2448"/>
        <v>#N/A</v>
      </c>
      <c r="AK7445" s="17" t="e">
        <f t="shared" si="2449"/>
        <v>#N/A</v>
      </c>
      <c r="AL7445" s="17" t="e">
        <f t="shared" si="2450"/>
        <v>#N/A</v>
      </c>
      <c r="AM7445" s="17" t="e">
        <f t="shared" si="2451"/>
        <v>#N/A</v>
      </c>
      <c r="AN7445" s="17" t="e">
        <f t="shared" si="2452"/>
        <v>#N/A</v>
      </c>
      <c r="AO7445" s="17" t="e">
        <f>INDEX($AN$10:$AN$2627,MATCH(C7445+1/24,$C$10:$C$2627,1))-INDEX($AN$10:$AN$2627,MATCH(C7445,$C$10:$C$2627,1))</f>
        <v>#N/A</v>
      </c>
      <c r="AP7445" s="17" t="e">
        <f t="shared" si="2453"/>
        <v>#N/A</v>
      </c>
      <c r="AQ7445" s="17" t="e">
        <f t="shared" si="2454"/>
        <v>#N/A</v>
      </c>
      <c r="AR7445" s="17" t="e">
        <f t="shared" si="2455"/>
        <v>#N/A</v>
      </c>
    </row>
    <row r="7446" spans="2:44" x14ac:dyDescent="0.25">
      <c r="B7446" t="e">
        <f>INDEX(RawData!$A$2:$A$1048576,MATCH(FmtData!$B$4+(ROW()-10),RawData!$A$2:$A$1048576,0))</f>
        <v>#N/A</v>
      </c>
      <c r="C7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#N/A</v>
      </c>
      <c r="D74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6" t="e">
        <f>INDEX(RawData!D$2:D$1048576,MATCH(FmtData!$B$4+(ROW()-10),RawData!$A$2:$A$1048576,0))</f>
        <v>#N/A</v>
      </c>
      <c r="F7446" t="e">
        <f>INDEX(RawData!E$2:E$1048576,MATCH(FmtData!$B$4+(ROW()-10),RawData!$A$2:$A$1048576,0))</f>
        <v>#N/A</v>
      </c>
      <c r="G7446" t="e">
        <f>INDEX(RawData!F$2:F$1048576,MATCH(FmtData!$B$4+(ROW()-10),RawData!$A$2:$A$1048576,0))</f>
        <v>#N/A</v>
      </c>
      <c r="H7446" t="e">
        <f>INDEX(RawData!G$2:G$1048576,MATCH(FmtData!$B$4+(ROW()-10),RawData!$A$2:$A$1048576,0))</f>
        <v>#N/A</v>
      </c>
      <c r="I7446" t="e">
        <f>INDEX(RawData!H$2:H$1048576,MATCH(FmtData!$B$4+(ROW()-10),RawData!$A$2:$A$1048576,0))</f>
        <v>#N/A</v>
      </c>
      <c r="J7446" t="e">
        <f>INDEX(RawData!I$2:I$1048576,MATCH(FmtData!$B$4+(ROW()-10),RawData!$A$2:$A$1048576,0))</f>
        <v>#N/A</v>
      </c>
      <c r="K7446" t="e">
        <f>INDEX(RawData!J$2:J$1048576,MATCH(FmtData!$B$4+(ROW()-10),RawData!$A$2:$A$1048576,0))</f>
        <v>#N/A</v>
      </c>
      <c r="L7446" t="e">
        <f>INDEX(RawData!K$2:K$1048576,MATCH(FmtData!$B$4+(ROW()-10),RawData!$A$2:$A$1048576,0))</f>
        <v>#N/A</v>
      </c>
      <c r="M7446" t="e">
        <f>INDEX(RawData!L$2:L$1048576,MATCH(FmtData!$B$4+(ROW()-10),RawData!$A$2:$A$1048576,0))</f>
        <v>#N/A</v>
      </c>
      <c r="N7446" t="e">
        <f>INDEX(RawData!M$2:M$1048576,MATCH(FmtData!$B$4+(ROW()-10),RawData!$A$2:$A$1048576,0))</f>
        <v>#N/A</v>
      </c>
      <c r="O7446" t="e">
        <f>INDEX(RawData!N$2:N$1048576,MATCH(FmtData!$B$4+(ROW()-10),RawData!$A$2:$A$1048576,0))</f>
        <v>#N/A</v>
      </c>
      <c r="P7446" t="e">
        <f>INDEX(RawData!O$2:O$1048576,MATCH(FmtData!$B$4+(ROW()-10),RawData!$A$2:$A$1048576,0))</f>
        <v>#N/A</v>
      </c>
      <c r="Q7446" t="e">
        <f>INDEX(RawData!P$2:P$1048576,MATCH(FmtData!$B$4+(ROW()-10),RawData!$A$2:$A$1048576,0))</f>
        <v>#N/A</v>
      </c>
      <c r="R7446" t="e">
        <f>INDEX(RawData!Q$2:Q$1048576,MATCH(FmtData!$B$4+(ROW()-10),RawData!$A$2:$A$1048576,0))</f>
        <v>#N/A</v>
      </c>
      <c r="S7446" t="e">
        <f>INDEX(RawData!R$2:R$1048576,MATCH(FmtData!$B$4+(ROW()-10),RawData!$A$2:$A$1048576,0))</f>
        <v>#N/A</v>
      </c>
      <c r="T7446" t="e">
        <f>INDEX(RawData!S$2:S$1048576,MATCH(FmtData!$B$4+(ROW()-10),RawData!$A$2:$A$1048576,0))</f>
        <v>#N/A</v>
      </c>
      <c r="U7446" t="e">
        <f>INDEX(RawData!T$2:T$1048576,MATCH(FmtData!$B$4+(ROW()-10),RawData!$A$2:$A$1048576,0))</f>
        <v>#N/A</v>
      </c>
      <c r="V7446" t="e">
        <f>INDEX(RawData!U$2:U$1048576,MATCH(FmtData!$B$4+(ROW()-10),RawData!$A$2:$A$1048576,0))</f>
        <v>#N/A</v>
      </c>
      <c r="W7446" s="8" t="e">
        <f t="shared" si="2440"/>
        <v>#N/A</v>
      </c>
      <c r="X7446" s="8" t="e">
        <f t="shared" si="2441"/>
        <v>#N/A</v>
      </c>
      <c r="Y7446" s="8" t="e">
        <f t="shared" si="2442"/>
        <v>#N/A</v>
      </c>
      <c r="Z7446" s="8" t="e">
        <f t="shared" si="2443"/>
        <v>#N/A</v>
      </c>
      <c r="AA7446" s="8" t="e">
        <f t="shared" si="2444"/>
        <v>#N/A</v>
      </c>
      <c r="AB7446" s="8" t="e">
        <f t="shared" si="2445"/>
        <v>#N/A</v>
      </c>
      <c r="AC7446" s="6" t="e">
        <f t="shared" si="2459"/>
        <v>#N/A</v>
      </c>
      <c r="AD7446" s="42" t="e">
        <f t="shared" si="2456"/>
        <v>#N/A</v>
      </c>
      <c r="AE7446" s="15" t="e">
        <f t="shared" si="2457"/>
        <v>#N/A</v>
      </c>
      <c r="AF7446" s="15" t="e">
        <f t="shared" si="2458"/>
        <v>#N/A</v>
      </c>
      <c r="AG7446" s="15" t="e">
        <f t="shared" si="2446"/>
        <v>#N/A</v>
      </c>
      <c r="AH7446" s="15" t="e">
        <f t="shared" si="2439"/>
        <v>#N/A</v>
      </c>
      <c r="AI7446" s="17" t="e">
        <f t="shared" si="2447"/>
        <v>#N/A</v>
      </c>
      <c r="AJ7446" s="17" t="e">
        <f t="shared" si="2448"/>
        <v>#N/A</v>
      </c>
      <c r="AK7446" s="17" t="e">
        <f t="shared" si="2449"/>
        <v>#N/A</v>
      </c>
      <c r="AL7446" s="17" t="e">
        <f t="shared" si="2450"/>
        <v>#N/A</v>
      </c>
      <c r="AM7446" s="17" t="e">
        <f t="shared" si="2451"/>
        <v>#N/A</v>
      </c>
      <c r="AN7446" s="17" t="e">
        <f t="shared" si="2452"/>
        <v>#N/A</v>
      </c>
      <c r="AO7446" s="17" t="e">
        <f>INDEX($AN$10:$AN$2627,MATCH(C7446+1/24,$C$10:$C$2627,1))-INDEX($AN$10:$AN$2627,MATCH(C7446,$C$10:$C$2627,1))</f>
        <v>#N/A</v>
      </c>
      <c r="AP7446" s="17" t="e">
        <f t="shared" si="2453"/>
        <v>#N/A</v>
      </c>
      <c r="AQ7446" s="17" t="e">
        <f t="shared" si="2454"/>
        <v>#N/A</v>
      </c>
      <c r="AR7446" s="17" t="e">
        <f t="shared" si="2455"/>
        <v>#N/A</v>
      </c>
    </row>
    <row r="7447" spans="2:44" x14ac:dyDescent="0.25">
      <c r="B7447" t="e">
        <f>INDEX(RawData!$A$2:$A$1048576,MATCH(FmtData!$B$4+(ROW()-10),RawData!$A$2:$A$1048576,0))</f>
        <v>#N/A</v>
      </c>
      <c r="C7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#N/A</v>
      </c>
      <c r="D74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7" t="e">
        <f>INDEX(RawData!D$2:D$1048576,MATCH(FmtData!$B$4+(ROW()-10),RawData!$A$2:$A$1048576,0))</f>
        <v>#N/A</v>
      </c>
      <c r="F7447" t="e">
        <f>INDEX(RawData!E$2:E$1048576,MATCH(FmtData!$B$4+(ROW()-10),RawData!$A$2:$A$1048576,0))</f>
        <v>#N/A</v>
      </c>
      <c r="G7447" t="e">
        <f>INDEX(RawData!F$2:F$1048576,MATCH(FmtData!$B$4+(ROW()-10),RawData!$A$2:$A$1048576,0))</f>
        <v>#N/A</v>
      </c>
      <c r="H7447" t="e">
        <f>INDEX(RawData!G$2:G$1048576,MATCH(FmtData!$B$4+(ROW()-10),RawData!$A$2:$A$1048576,0))</f>
        <v>#N/A</v>
      </c>
      <c r="I7447" t="e">
        <f>INDEX(RawData!H$2:H$1048576,MATCH(FmtData!$B$4+(ROW()-10),RawData!$A$2:$A$1048576,0))</f>
        <v>#N/A</v>
      </c>
      <c r="J7447" t="e">
        <f>INDEX(RawData!I$2:I$1048576,MATCH(FmtData!$B$4+(ROW()-10),RawData!$A$2:$A$1048576,0))</f>
        <v>#N/A</v>
      </c>
      <c r="K7447" t="e">
        <f>INDEX(RawData!J$2:J$1048576,MATCH(FmtData!$B$4+(ROW()-10),RawData!$A$2:$A$1048576,0))</f>
        <v>#N/A</v>
      </c>
      <c r="L7447" t="e">
        <f>INDEX(RawData!K$2:K$1048576,MATCH(FmtData!$B$4+(ROW()-10),RawData!$A$2:$A$1048576,0))</f>
        <v>#N/A</v>
      </c>
      <c r="M7447" t="e">
        <f>INDEX(RawData!L$2:L$1048576,MATCH(FmtData!$B$4+(ROW()-10),RawData!$A$2:$A$1048576,0))</f>
        <v>#N/A</v>
      </c>
      <c r="N7447" t="e">
        <f>INDEX(RawData!M$2:M$1048576,MATCH(FmtData!$B$4+(ROW()-10),RawData!$A$2:$A$1048576,0))</f>
        <v>#N/A</v>
      </c>
      <c r="O7447" t="e">
        <f>INDEX(RawData!N$2:N$1048576,MATCH(FmtData!$B$4+(ROW()-10),RawData!$A$2:$A$1048576,0))</f>
        <v>#N/A</v>
      </c>
      <c r="P7447" t="e">
        <f>INDEX(RawData!O$2:O$1048576,MATCH(FmtData!$B$4+(ROW()-10),RawData!$A$2:$A$1048576,0))</f>
        <v>#N/A</v>
      </c>
      <c r="Q7447" t="e">
        <f>INDEX(RawData!P$2:P$1048576,MATCH(FmtData!$B$4+(ROW()-10),RawData!$A$2:$A$1048576,0))</f>
        <v>#N/A</v>
      </c>
      <c r="R7447" t="e">
        <f>INDEX(RawData!Q$2:Q$1048576,MATCH(FmtData!$B$4+(ROW()-10),RawData!$A$2:$A$1048576,0))</f>
        <v>#N/A</v>
      </c>
      <c r="S7447" t="e">
        <f>INDEX(RawData!R$2:R$1048576,MATCH(FmtData!$B$4+(ROW()-10),RawData!$A$2:$A$1048576,0))</f>
        <v>#N/A</v>
      </c>
      <c r="T7447" t="e">
        <f>INDEX(RawData!S$2:S$1048576,MATCH(FmtData!$B$4+(ROW()-10),RawData!$A$2:$A$1048576,0))</f>
        <v>#N/A</v>
      </c>
      <c r="U7447" t="e">
        <f>INDEX(RawData!T$2:T$1048576,MATCH(FmtData!$B$4+(ROW()-10),RawData!$A$2:$A$1048576,0))</f>
        <v>#N/A</v>
      </c>
      <c r="V7447" t="e">
        <f>INDEX(RawData!U$2:U$1048576,MATCH(FmtData!$B$4+(ROW()-10),RawData!$A$2:$A$1048576,0))</f>
        <v>#N/A</v>
      </c>
      <c r="W7447" s="8" t="e">
        <f t="shared" si="2440"/>
        <v>#N/A</v>
      </c>
      <c r="X7447" s="8" t="e">
        <f t="shared" si="2441"/>
        <v>#N/A</v>
      </c>
      <c r="Y7447" s="8" t="e">
        <f t="shared" si="2442"/>
        <v>#N/A</v>
      </c>
      <c r="Z7447" s="8" t="e">
        <f t="shared" si="2443"/>
        <v>#N/A</v>
      </c>
      <c r="AA7447" s="8" t="e">
        <f t="shared" si="2444"/>
        <v>#N/A</v>
      </c>
      <c r="AB7447" s="8" t="e">
        <f t="shared" si="2445"/>
        <v>#N/A</v>
      </c>
      <c r="AC7447" s="6" t="e">
        <f t="shared" si="2459"/>
        <v>#N/A</v>
      </c>
      <c r="AD7447" s="42" t="e">
        <f t="shared" si="2456"/>
        <v>#N/A</v>
      </c>
      <c r="AE7447" s="15" t="e">
        <f t="shared" si="2457"/>
        <v>#N/A</v>
      </c>
      <c r="AF7447" s="15" t="e">
        <f t="shared" si="2458"/>
        <v>#N/A</v>
      </c>
      <c r="AG7447" s="15" t="e">
        <f t="shared" si="2446"/>
        <v>#N/A</v>
      </c>
      <c r="AH7447" s="15" t="e">
        <f t="shared" si="2439"/>
        <v>#N/A</v>
      </c>
      <c r="AI7447" s="17" t="e">
        <f t="shared" si="2447"/>
        <v>#N/A</v>
      </c>
      <c r="AJ7447" s="17" t="e">
        <f t="shared" si="2448"/>
        <v>#N/A</v>
      </c>
      <c r="AK7447" s="17" t="e">
        <f t="shared" si="2449"/>
        <v>#N/A</v>
      </c>
      <c r="AL7447" s="17" t="e">
        <f t="shared" si="2450"/>
        <v>#N/A</v>
      </c>
      <c r="AM7447" s="17" t="e">
        <f t="shared" si="2451"/>
        <v>#N/A</v>
      </c>
      <c r="AN7447" s="17" t="e">
        <f t="shared" si="2452"/>
        <v>#N/A</v>
      </c>
      <c r="AO7447" s="17" t="e">
        <f>INDEX($AN$10:$AN$2627,MATCH(C7447+1/24,$C$10:$C$2627,1))-INDEX($AN$10:$AN$2627,MATCH(C7447,$C$10:$C$2627,1))</f>
        <v>#N/A</v>
      </c>
      <c r="AP7447" s="17" t="e">
        <f t="shared" si="2453"/>
        <v>#N/A</v>
      </c>
      <c r="AQ7447" s="17" t="e">
        <f t="shared" si="2454"/>
        <v>#N/A</v>
      </c>
      <c r="AR7447" s="17" t="e">
        <f t="shared" si="2455"/>
        <v>#N/A</v>
      </c>
    </row>
    <row r="7448" spans="2:44" x14ac:dyDescent="0.25">
      <c r="B7448" t="e">
        <f>INDEX(RawData!$A$2:$A$1048576,MATCH(FmtData!$B$4+(ROW()-10),RawData!$A$2:$A$1048576,0))</f>
        <v>#N/A</v>
      </c>
      <c r="C7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#N/A</v>
      </c>
      <c r="D74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8" t="e">
        <f>INDEX(RawData!D$2:D$1048576,MATCH(FmtData!$B$4+(ROW()-10),RawData!$A$2:$A$1048576,0))</f>
        <v>#N/A</v>
      </c>
      <c r="F7448" t="e">
        <f>INDEX(RawData!E$2:E$1048576,MATCH(FmtData!$B$4+(ROW()-10),RawData!$A$2:$A$1048576,0))</f>
        <v>#N/A</v>
      </c>
      <c r="G7448" t="e">
        <f>INDEX(RawData!F$2:F$1048576,MATCH(FmtData!$B$4+(ROW()-10),RawData!$A$2:$A$1048576,0))</f>
        <v>#N/A</v>
      </c>
      <c r="H7448" t="e">
        <f>INDEX(RawData!G$2:G$1048576,MATCH(FmtData!$B$4+(ROW()-10),RawData!$A$2:$A$1048576,0))</f>
        <v>#N/A</v>
      </c>
      <c r="I7448" t="e">
        <f>INDEX(RawData!H$2:H$1048576,MATCH(FmtData!$B$4+(ROW()-10),RawData!$A$2:$A$1048576,0))</f>
        <v>#N/A</v>
      </c>
      <c r="J7448" t="e">
        <f>INDEX(RawData!I$2:I$1048576,MATCH(FmtData!$B$4+(ROW()-10),RawData!$A$2:$A$1048576,0))</f>
        <v>#N/A</v>
      </c>
      <c r="K7448" t="e">
        <f>INDEX(RawData!J$2:J$1048576,MATCH(FmtData!$B$4+(ROW()-10),RawData!$A$2:$A$1048576,0))</f>
        <v>#N/A</v>
      </c>
      <c r="L7448" t="e">
        <f>INDEX(RawData!K$2:K$1048576,MATCH(FmtData!$B$4+(ROW()-10),RawData!$A$2:$A$1048576,0))</f>
        <v>#N/A</v>
      </c>
      <c r="M7448" t="e">
        <f>INDEX(RawData!L$2:L$1048576,MATCH(FmtData!$B$4+(ROW()-10),RawData!$A$2:$A$1048576,0))</f>
        <v>#N/A</v>
      </c>
      <c r="N7448" t="e">
        <f>INDEX(RawData!M$2:M$1048576,MATCH(FmtData!$B$4+(ROW()-10),RawData!$A$2:$A$1048576,0))</f>
        <v>#N/A</v>
      </c>
      <c r="O7448" t="e">
        <f>INDEX(RawData!N$2:N$1048576,MATCH(FmtData!$B$4+(ROW()-10),RawData!$A$2:$A$1048576,0))</f>
        <v>#N/A</v>
      </c>
      <c r="P7448" t="e">
        <f>INDEX(RawData!O$2:O$1048576,MATCH(FmtData!$B$4+(ROW()-10),RawData!$A$2:$A$1048576,0))</f>
        <v>#N/A</v>
      </c>
      <c r="Q7448" t="e">
        <f>INDEX(RawData!P$2:P$1048576,MATCH(FmtData!$B$4+(ROW()-10),RawData!$A$2:$A$1048576,0))</f>
        <v>#N/A</v>
      </c>
      <c r="R7448" t="e">
        <f>INDEX(RawData!Q$2:Q$1048576,MATCH(FmtData!$B$4+(ROW()-10),RawData!$A$2:$A$1048576,0))</f>
        <v>#N/A</v>
      </c>
      <c r="S7448" t="e">
        <f>INDEX(RawData!R$2:R$1048576,MATCH(FmtData!$B$4+(ROW()-10),RawData!$A$2:$A$1048576,0))</f>
        <v>#N/A</v>
      </c>
      <c r="T7448" t="e">
        <f>INDEX(RawData!S$2:S$1048576,MATCH(FmtData!$B$4+(ROW()-10),RawData!$A$2:$A$1048576,0))</f>
        <v>#N/A</v>
      </c>
      <c r="U7448" t="e">
        <f>INDEX(RawData!T$2:T$1048576,MATCH(FmtData!$B$4+(ROW()-10),RawData!$A$2:$A$1048576,0))</f>
        <v>#N/A</v>
      </c>
      <c r="V7448" t="e">
        <f>INDEX(RawData!U$2:U$1048576,MATCH(FmtData!$B$4+(ROW()-10),RawData!$A$2:$A$1048576,0))</f>
        <v>#N/A</v>
      </c>
      <c r="W7448" s="8" t="e">
        <f t="shared" si="2440"/>
        <v>#N/A</v>
      </c>
      <c r="X7448" s="8" t="e">
        <f t="shared" si="2441"/>
        <v>#N/A</v>
      </c>
      <c r="Y7448" s="8" t="e">
        <f t="shared" si="2442"/>
        <v>#N/A</v>
      </c>
      <c r="Z7448" s="8" t="e">
        <f t="shared" si="2443"/>
        <v>#N/A</v>
      </c>
      <c r="AA7448" s="8" t="e">
        <f t="shared" si="2444"/>
        <v>#N/A</v>
      </c>
      <c r="AB7448" s="8" t="e">
        <f t="shared" si="2445"/>
        <v>#N/A</v>
      </c>
      <c r="AC7448" s="6" t="e">
        <f t="shared" si="2459"/>
        <v>#N/A</v>
      </c>
      <c r="AD7448" s="42" t="e">
        <f t="shared" si="2456"/>
        <v>#N/A</v>
      </c>
      <c r="AE7448" s="15" t="e">
        <f t="shared" si="2457"/>
        <v>#N/A</v>
      </c>
      <c r="AF7448" s="15" t="e">
        <f t="shared" si="2458"/>
        <v>#N/A</v>
      </c>
      <c r="AG7448" s="15" t="e">
        <f t="shared" si="2446"/>
        <v>#N/A</v>
      </c>
      <c r="AH7448" s="15" t="e">
        <f t="shared" si="2439"/>
        <v>#N/A</v>
      </c>
      <c r="AI7448" s="17" t="e">
        <f t="shared" si="2447"/>
        <v>#N/A</v>
      </c>
      <c r="AJ7448" s="17" t="e">
        <f t="shared" si="2448"/>
        <v>#N/A</v>
      </c>
      <c r="AK7448" s="17" t="e">
        <f t="shared" si="2449"/>
        <v>#N/A</v>
      </c>
      <c r="AL7448" s="17" t="e">
        <f t="shared" si="2450"/>
        <v>#N/A</v>
      </c>
      <c r="AM7448" s="17" t="e">
        <f t="shared" si="2451"/>
        <v>#N/A</v>
      </c>
      <c r="AN7448" s="17" t="e">
        <f t="shared" si="2452"/>
        <v>#N/A</v>
      </c>
      <c r="AO7448" s="17" t="e">
        <f>INDEX($AN$10:$AN$2627,MATCH(C7448+1/24,$C$10:$C$2627,1))-INDEX($AN$10:$AN$2627,MATCH(C7448,$C$10:$C$2627,1))</f>
        <v>#N/A</v>
      </c>
      <c r="AP7448" s="17" t="e">
        <f t="shared" si="2453"/>
        <v>#N/A</v>
      </c>
      <c r="AQ7448" s="17" t="e">
        <f t="shared" si="2454"/>
        <v>#N/A</v>
      </c>
      <c r="AR7448" s="17" t="e">
        <f t="shared" si="2455"/>
        <v>#N/A</v>
      </c>
    </row>
    <row r="7449" spans="2:44" x14ac:dyDescent="0.25">
      <c r="B7449" t="e">
        <f>INDEX(RawData!$A$2:$A$1048576,MATCH(FmtData!$B$4+(ROW()-10),RawData!$A$2:$A$1048576,0))</f>
        <v>#N/A</v>
      </c>
      <c r="C7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#N/A</v>
      </c>
      <c r="D74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49" t="e">
        <f>INDEX(RawData!D$2:D$1048576,MATCH(FmtData!$B$4+(ROW()-10),RawData!$A$2:$A$1048576,0))</f>
        <v>#N/A</v>
      </c>
      <c r="F7449" t="e">
        <f>INDEX(RawData!E$2:E$1048576,MATCH(FmtData!$B$4+(ROW()-10),RawData!$A$2:$A$1048576,0))</f>
        <v>#N/A</v>
      </c>
      <c r="G7449" t="e">
        <f>INDEX(RawData!F$2:F$1048576,MATCH(FmtData!$B$4+(ROW()-10),RawData!$A$2:$A$1048576,0))</f>
        <v>#N/A</v>
      </c>
      <c r="H7449" t="e">
        <f>INDEX(RawData!G$2:G$1048576,MATCH(FmtData!$B$4+(ROW()-10),RawData!$A$2:$A$1048576,0))</f>
        <v>#N/A</v>
      </c>
      <c r="I7449" t="e">
        <f>INDEX(RawData!H$2:H$1048576,MATCH(FmtData!$B$4+(ROW()-10),RawData!$A$2:$A$1048576,0))</f>
        <v>#N/A</v>
      </c>
      <c r="J7449" t="e">
        <f>INDEX(RawData!I$2:I$1048576,MATCH(FmtData!$B$4+(ROW()-10),RawData!$A$2:$A$1048576,0))</f>
        <v>#N/A</v>
      </c>
      <c r="K7449" t="e">
        <f>INDEX(RawData!J$2:J$1048576,MATCH(FmtData!$B$4+(ROW()-10),RawData!$A$2:$A$1048576,0))</f>
        <v>#N/A</v>
      </c>
      <c r="L7449" t="e">
        <f>INDEX(RawData!K$2:K$1048576,MATCH(FmtData!$B$4+(ROW()-10),RawData!$A$2:$A$1048576,0))</f>
        <v>#N/A</v>
      </c>
      <c r="M7449" t="e">
        <f>INDEX(RawData!L$2:L$1048576,MATCH(FmtData!$B$4+(ROW()-10),RawData!$A$2:$A$1048576,0))</f>
        <v>#N/A</v>
      </c>
      <c r="N7449" t="e">
        <f>INDEX(RawData!M$2:M$1048576,MATCH(FmtData!$B$4+(ROW()-10),RawData!$A$2:$A$1048576,0))</f>
        <v>#N/A</v>
      </c>
      <c r="O7449" t="e">
        <f>INDEX(RawData!N$2:N$1048576,MATCH(FmtData!$B$4+(ROW()-10),RawData!$A$2:$A$1048576,0))</f>
        <v>#N/A</v>
      </c>
      <c r="P7449" t="e">
        <f>INDEX(RawData!O$2:O$1048576,MATCH(FmtData!$B$4+(ROW()-10),RawData!$A$2:$A$1048576,0))</f>
        <v>#N/A</v>
      </c>
      <c r="Q7449" t="e">
        <f>INDEX(RawData!P$2:P$1048576,MATCH(FmtData!$B$4+(ROW()-10),RawData!$A$2:$A$1048576,0))</f>
        <v>#N/A</v>
      </c>
      <c r="R7449" t="e">
        <f>INDEX(RawData!Q$2:Q$1048576,MATCH(FmtData!$B$4+(ROW()-10),RawData!$A$2:$A$1048576,0))</f>
        <v>#N/A</v>
      </c>
      <c r="S7449" t="e">
        <f>INDEX(RawData!R$2:R$1048576,MATCH(FmtData!$B$4+(ROW()-10),RawData!$A$2:$A$1048576,0))</f>
        <v>#N/A</v>
      </c>
      <c r="T7449" t="e">
        <f>INDEX(RawData!S$2:S$1048576,MATCH(FmtData!$B$4+(ROW()-10),RawData!$A$2:$A$1048576,0))</f>
        <v>#N/A</v>
      </c>
      <c r="U7449" t="e">
        <f>INDEX(RawData!T$2:T$1048576,MATCH(FmtData!$B$4+(ROW()-10),RawData!$A$2:$A$1048576,0))</f>
        <v>#N/A</v>
      </c>
      <c r="V7449" t="e">
        <f>INDEX(RawData!U$2:U$1048576,MATCH(FmtData!$B$4+(ROW()-10),RawData!$A$2:$A$1048576,0))</f>
        <v>#N/A</v>
      </c>
      <c r="W7449" s="8" t="e">
        <f t="shared" si="2440"/>
        <v>#N/A</v>
      </c>
      <c r="X7449" s="8" t="e">
        <f t="shared" si="2441"/>
        <v>#N/A</v>
      </c>
      <c r="Y7449" s="8" t="e">
        <f t="shared" si="2442"/>
        <v>#N/A</v>
      </c>
      <c r="Z7449" s="8" t="e">
        <f t="shared" si="2443"/>
        <v>#N/A</v>
      </c>
      <c r="AA7449" s="8" t="e">
        <f t="shared" si="2444"/>
        <v>#N/A</v>
      </c>
      <c r="AB7449" s="8" t="e">
        <f t="shared" si="2445"/>
        <v>#N/A</v>
      </c>
      <c r="AC7449" s="6" t="e">
        <f t="shared" si="2459"/>
        <v>#N/A</v>
      </c>
      <c r="AD7449" s="42" t="e">
        <f t="shared" si="2456"/>
        <v>#N/A</v>
      </c>
      <c r="AE7449" s="15" t="e">
        <f t="shared" si="2457"/>
        <v>#N/A</v>
      </c>
      <c r="AF7449" s="15" t="e">
        <f t="shared" si="2458"/>
        <v>#N/A</v>
      </c>
      <c r="AG7449" s="15" t="e">
        <f t="shared" si="2446"/>
        <v>#N/A</v>
      </c>
      <c r="AH7449" s="15" t="e">
        <f t="shared" si="2439"/>
        <v>#N/A</v>
      </c>
      <c r="AI7449" s="17" t="e">
        <f t="shared" si="2447"/>
        <v>#N/A</v>
      </c>
      <c r="AJ7449" s="17" t="e">
        <f t="shared" si="2448"/>
        <v>#N/A</v>
      </c>
      <c r="AK7449" s="17" t="e">
        <f t="shared" si="2449"/>
        <v>#N/A</v>
      </c>
      <c r="AL7449" s="17" t="e">
        <f t="shared" si="2450"/>
        <v>#N/A</v>
      </c>
      <c r="AM7449" s="17" t="e">
        <f t="shared" si="2451"/>
        <v>#N/A</v>
      </c>
      <c r="AN7449" s="17" t="e">
        <f t="shared" si="2452"/>
        <v>#N/A</v>
      </c>
      <c r="AO7449" s="17" t="e">
        <f>INDEX($AN$10:$AN$2627,MATCH(C7449+1/24,$C$10:$C$2627,1))-INDEX($AN$10:$AN$2627,MATCH(C7449,$C$10:$C$2627,1))</f>
        <v>#N/A</v>
      </c>
      <c r="AP7449" s="17" t="e">
        <f t="shared" si="2453"/>
        <v>#N/A</v>
      </c>
      <c r="AQ7449" s="17" t="e">
        <f t="shared" si="2454"/>
        <v>#N/A</v>
      </c>
      <c r="AR7449" s="17" t="e">
        <f t="shared" si="2455"/>
        <v>#N/A</v>
      </c>
    </row>
    <row r="7450" spans="2:44" x14ac:dyDescent="0.25">
      <c r="B7450" t="e">
        <f>INDEX(RawData!$A$2:$A$1048576,MATCH(FmtData!$B$4+(ROW()-10),RawData!$A$2:$A$1048576,0))</f>
        <v>#N/A</v>
      </c>
      <c r="C7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#N/A</v>
      </c>
      <c r="D74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0" t="e">
        <f>INDEX(RawData!D$2:D$1048576,MATCH(FmtData!$B$4+(ROW()-10),RawData!$A$2:$A$1048576,0))</f>
        <v>#N/A</v>
      </c>
      <c r="F7450" t="e">
        <f>INDEX(RawData!E$2:E$1048576,MATCH(FmtData!$B$4+(ROW()-10),RawData!$A$2:$A$1048576,0))</f>
        <v>#N/A</v>
      </c>
      <c r="G7450" t="e">
        <f>INDEX(RawData!F$2:F$1048576,MATCH(FmtData!$B$4+(ROW()-10),RawData!$A$2:$A$1048576,0))</f>
        <v>#N/A</v>
      </c>
      <c r="H7450" t="e">
        <f>INDEX(RawData!G$2:G$1048576,MATCH(FmtData!$B$4+(ROW()-10),RawData!$A$2:$A$1048576,0))</f>
        <v>#N/A</v>
      </c>
      <c r="I7450" t="e">
        <f>INDEX(RawData!H$2:H$1048576,MATCH(FmtData!$B$4+(ROW()-10),RawData!$A$2:$A$1048576,0))</f>
        <v>#N/A</v>
      </c>
      <c r="J7450" t="e">
        <f>INDEX(RawData!I$2:I$1048576,MATCH(FmtData!$B$4+(ROW()-10),RawData!$A$2:$A$1048576,0))</f>
        <v>#N/A</v>
      </c>
      <c r="K7450" t="e">
        <f>INDEX(RawData!J$2:J$1048576,MATCH(FmtData!$B$4+(ROW()-10),RawData!$A$2:$A$1048576,0))</f>
        <v>#N/A</v>
      </c>
      <c r="L7450" t="e">
        <f>INDEX(RawData!K$2:K$1048576,MATCH(FmtData!$B$4+(ROW()-10),RawData!$A$2:$A$1048576,0))</f>
        <v>#N/A</v>
      </c>
      <c r="M7450" t="e">
        <f>INDEX(RawData!L$2:L$1048576,MATCH(FmtData!$B$4+(ROW()-10),RawData!$A$2:$A$1048576,0))</f>
        <v>#N/A</v>
      </c>
      <c r="N7450" t="e">
        <f>INDEX(RawData!M$2:M$1048576,MATCH(FmtData!$B$4+(ROW()-10),RawData!$A$2:$A$1048576,0))</f>
        <v>#N/A</v>
      </c>
      <c r="O7450" t="e">
        <f>INDEX(RawData!N$2:N$1048576,MATCH(FmtData!$B$4+(ROW()-10),RawData!$A$2:$A$1048576,0))</f>
        <v>#N/A</v>
      </c>
      <c r="P7450" t="e">
        <f>INDEX(RawData!O$2:O$1048576,MATCH(FmtData!$B$4+(ROW()-10),RawData!$A$2:$A$1048576,0))</f>
        <v>#N/A</v>
      </c>
      <c r="Q7450" t="e">
        <f>INDEX(RawData!P$2:P$1048576,MATCH(FmtData!$B$4+(ROW()-10),RawData!$A$2:$A$1048576,0))</f>
        <v>#N/A</v>
      </c>
      <c r="R7450" t="e">
        <f>INDEX(RawData!Q$2:Q$1048576,MATCH(FmtData!$B$4+(ROW()-10),RawData!$A$2:$A$1048576,0))</f>
        <v>#N/A</v>
      </c>
      <c r="S7450" t="e">
        <f>INDEX(RawData!R$2:R$1048576,MATCH(FmtData!$B$4+(ROW()-10),RawData!$A$2:$A$1048576,0))</f>
        <v>#N/A</v>
      </c>
      <c r="T7450" t="e">
        <f>INDEX(RawData!S$2:S$1048576,MATCH(FmtData!$B$4+(ROW()-10),RawData!$A$2:$A$1048576,0))</f>
        <v>#N/A</v>
      </c>
      <c r="U7450" t="e">
        <f>INDEX(RawData!T$2:T$1048576,MATCH(FmtData!$B$4+(ROW()-10),RawData!$A$2:$A$1048576,0))</f>
        <v>#N/A</v>
      </c>
      <c r="V7450" t="e">
        <f>INDEX(RawData!U$2:U$1048576,MATCH(FmtData!$B$4+(ROW()-10),RawData!$A$2:$A$1048576,0))</f>
        <v>#N/A</v>
      </c>
      <c r="W7450" s="8" t="e">
        <f t="shared" si="2440"/>
        <v>#N/A</v>
      </c>
      <c r="X7450" s="8" t="e">
        <f t="shared" si="2441"/>
        <v>#N/A</v>
      </c>
      <c r="Y7450" s="8" t="e">
        <f t="shared" si="2442"/>
        <v>#N/A</v>
      </c>
      <c r="Z7450" s="8" t="e">
        <f t="shared" si="2443"/>
        <v>#N/A</v>
      </c>
      <c r="AA7450" s="8" t="e">
        <f t="shared" si="2444"/>
        <v>#N/A</v>
      </c>
      <c r="AB7450" s="8" t="e">
        <f t="shared" si="2445"/>
        <v>#N/A</v>
      </c>
      <c r="AC7450" s="6" t="e">
        <f t="shared" si="2459"/>
        <v>#N/A</v>
      </c>
      <c r="AD7450" s="42" t="e">
        <f t="shared" si="2456"/>
        <v>#N/A</v>
      </c>
      <c r="AE7450" s="15" t="e">
        <f t="shared" si="2457"/>
        <v>#N/A</v>
      </c>
      <c r="AF7450" s="15" t="e">
        <f t="shared" si="2458"/>
        <v>#N/A</v>
      </c>
      <c r="AG7450" s="15" t="e">
        <f t="shared" si="2446"/>
        <v>#N/A</v>
      </c>
      <c r="AH7450" s="15" t="e">
        <f t="shared" si="2439"/>
        <v>#N/A</v>
      </c>
      <c r="AI7450" s="17" t="e">
        <f t="shared" si="2447"/>
        <v>#N/A</v>
      </c>
      <c r="AJ7450" s="17" t="e">
        <f t="shared" si="2448"/>
        <v>#N/A</v>
      </c>
      <c r="AK7450" s="17" t="e">
        <f t="shared" si="2449"/>
        <v>#N/A</v>
      </c>
      <c r="AL7450" s="17" t="e">
        <f t="shared" si="2450"/>
        <v>#N/A</v>
      </c>
      <c r="AM7450" s="17" t="e">
        <f t="shared" si="2451"/>
        <v>#N/A</v>
      </c>
      <c r="AN7450" s="17" t="e">
        <f t="shared" si="2452"/>
        <v>#N/A</v>
      </c>
      <c r="AO7450" s="17" t="e">
        <f>INDEX($AN$10:$AN$2627,MATCH(C7450+1/24,$C$10:$C$2627,1))-INDEX($AN$10:$AN$2627,MATCH(C7450,$C$10:$C$2627,1))</f>
        <v>#N/A</v>
      </c>
      <c r="AP7450" s="17" t="e">
        <f t="shared" si="2453"/>
        <v>#N/A</v>
      </c>
      <c r="AQ7450" s="17" t="e">
        <f t="shared" si="2454"/>
        <v>#N/A</v>
      </c>
      <c r="AR7450" s="17" t="e">
        <f t="shared" si="2455"/>
        <v>#N/A</v>
      </c>
    </row>
    <row r="7451" spans="2:44" x14ac:dyDescent="0.25">
      <c r="B7451" t="e">
        <f>INDEX(RawData!$A$2:$A$1048576,MATCH(FmtData!$B$4+(ROW()-10),RawData!$A$2:$A$1048576,0))</f>
        <v>#N/A</v>
      </c>
      <c r="C7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#N/A</v>
      </c>
      <c r="D74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1" t="e">
        <f>INDEX(RawData!D$2:D$1048576,MATCH(FmtData!$B$4+(ROW()-10),RawData!$A$2:$A$1048576,0))</f>
        <v>#N/A</v>
      </c>
      <c r="F7451" t="e">
        <f>INDEX(RawData!E$2:E$1048576,MATCH(FmtData!$B$4+(ROW()-10),RawData!$A$2:$A$1048576,0))</f>
        <v>#N/A</v>
      </c>
      <c r="G7451" t="e">
        <f>INDEX(RawData!F$2:F$1048576,MATCH(FmtData!$B$4+(ROW()-10),RawData!$A$2:$A$1048576,0))</f>
        <v>#N/A</v>
      </c>
      <c r="H7451" t="e">
        <f>INDEX(RawData!G$2:G$1048576,MATCH(FmtData!$B$4+(ROW()-10),RawData!$A$2:$A$1048576,0))</f>
        <v>#N/A</v>
      </c>
      <c r="I7451" t="e">
        <f>INDEX(RawData!H$2:H$1048576,MATCH(FmtData!$B$4+(ROW()-10),RawData!$A$2:$A$1048576,0))</f>
        <v>#N/A</v>
      </c>
      <c r="J7451" t="e">
        <f>INDEX(RawData!I$2:I$1048576,MATCH(FmtData!$B$4+(ROW()-10),RawData!$A$2:$A$1048576,0))</f>
        <v>#N/A</v>
      </c>
      <c r="K7451" t="e">
        <f>INDEX(RawData!J$2:J$1048576,MATCH(FmtData!$B$4+(ROW()-10),RawData!$A$2:$A$1048576,0))</f>
        <v>#N/A</v>
      </c>
      <c r="L7451" t="e">
        <f>INDEX(RawData!K$2:K$1048576,MATCH(FmtData!$B$4+(ROW()-10),RawData!$A$2:$A$1048576,0))</f>
        <v>#N/A</v>
      </c>
      <c r="M7451" t="e">
        <f>INDEX(RawData!L$2:L$1048576,MATCH(FmtData!$B$4+(ROW()-10),RawData!$A$2:$A$1048576,0))</f>
        <v>#N/A</v>
      </c>
      <c r="N7451" t="e">
        <f>INDEX(RawData!M$2:M$1048576,MATCH(FmtData!$B$4+(ROW()-10),RawData!$A$2:$A$1048576,0))</f>
        <v>#N/A</v>
      </c>
      <c r="O7451" t="e">
        <f>INDEX(RawData!N$2:N$1048576,MATCH(FmtData!$B$4+(ROW()-10),RawData!$A$2:$A$1048576,0))</f>
        <v>#N/A</v>
      </c>
      <c r="P7451" t="e">
        <f>INDEX(RawData!O$2:O$1048576,MATCH(FmtData!$B$4+(ROW()-10),RawData!$A$2:$A$1048576,0))</f>
        <v>#N/A</v>
      </c>
      <c r="Q7451" t="e">
        <f>INDEX(RawData!P$2:P$1048576,MATCH(FmtData!$B$4+(ROW()-10),RawData!$A$2:$A$1048576,0))</f>
        <v>#N/A</v>
      </c>
      <c r="R7451" t="e">
        <f>INDEX(RawData!Q$2:Q$1048576,MATCH(FmtData!$B$4+(ROW()-10),RawData!$A$2:$A$1048576,0))</f>
        <v>#N/A</v>
      </c>
      <c r="S7451" t="e">
        <f>INDEX(RawData!R$2:R$1048576,MATCH(FmtData!$B$4+(ROW()-10),RawData!$A$2:$A$1048576,0))</f>
        <v>#N/A</v>
      </c>
      <c r="T7451" t="e">
        <f>INDEX(RawData!S$2:S$1048576,MATCH(FmtData!$B$4+(ROW()-10),RawData!$A$2:$A$1048576,0))</f>
        <v>#N/A</v>
      </c>
      <c r="U7451" t="e">
        <f>INDEX(RawData!T$2:T$1048576,MATCH(FmtData!$B$4+(ROW()-10),RawData!$A$2:$A$1048576,0))</f>
        <v>#N/A</v>
      </c>
      <c r="V7451" t="e">
        <f>INDEX(RawData!U$2:U$1048576,MATCH(FmtData!$B$4+(ROW()-10),RawData!$A$2:$A$1048576,0))</f>
        <v>#N/A</v>
      </c>
      <c r="W7451" s="8" t="e">
        <f t="shared" si="2440"/>
        <v>#N/A</v>
      </c>
      <c r="X7451" s="8" t="e">
        <f t="shared" si="2441"/>
        <v>#N/A</v>
      </c>
      <c r="Y7451" s="8" t="e">
        <f t="shared" si="2442"/>
        <v>#N/A</v>
      </c>
      <c r="Z7451" s="8" t="e">
        <f t="shared" si="2443"/>
        <v>#N/A</v>
      </c>
      <c r="AA7451" s="8" t="e">
        <f t="shared" si="2444"/>
        <v>#N/A</v>
      </c>
      <c r="AB7451" s="8" t="e">
        <f t="shared" si="2445"/>
        <v>#N/A</v>
      </c>
      <c r="AC7451" s="6" t="e">
        <f t="shared" si="2459"/>
        <v>#N/A</v>
      </c>
      <c r="AD7451" s="42" t="e">
        <f t="shared" si="2456"/>
        <v>#N/A</v>
      </c>
      <c r="AE7451" s="15" t="e">
        <f t="shared" si="2457"/>
        <v>#N/A</v>
      </c>
      <c r="AF7451" s="15" t="e">
        <f t="shared" si="2458"/>
        <v>#N/A</v>
      </c>
      <c r="AG7451" s="15" t="e">
        <f t="shared" si="2446"/>
        <v>#N/A</v>
      </c>
      <c r="AH7451" s="15" t="e">
        <f t="shared" si="2439"/>
        <v>#N/A</v>
      </c>
      <c r="AI7451" s="17" t="e">
        <f t="shared" si="2447"/>
        <v>#N/A</v>
      </c>
      <c r="AJ7451" s="17" t="e">
        <f t="shared" si="2448"/>
        <v>#N/A</v>
      </c>
      <c r="AK7451" s="17" t="e">
        <f t="shared" si="2449"/>
        <v>#N/A</v>
      </c>
      <c r="AL7451" s="17" t="e">
        <f t="shared" si="2450"/>
        <v>#N/A</v>
      </c>
      <c r="AM7451" s="17" t="e">
        <f t="shared" si="2451"/>
        <v>#N/A</v>
      </c>
      <c r="AN7451" s="17" t="e">
        <f t="shared" si="2452"/>
        <v>#N/A</v>
      </c>
      <c r="AO7451" s="17" t="e">
        <f>INDEX($AN$10:$AN$2627,MATCH(C7451+1/24,$C$10:$C$2627,1))-INDEX($AN$10:$AN$2627,MATCH(C7451,$C$10:$C$2627,1))</f>
        <v>#N/A</v>
      </c>
      <c r="AP7451" s="17" t="e">
        <f t="shared" si="2453"/>
        <v>#N/A</v>
      </c>
      <c r="AQ7451" s="17" t="e">
        <f t="shared" si="2454"/>
        <v>#N/A</v>
      </c>
      <c r="AR7451" s="17" t="e">
        <f t="shared" si="2455"/>
        <v>#N/A</v>
      </c>
    </row>
    <row r="7452" spans="2:44" x14ac:dyDescent="0.25">
      <c r="B7452" t="e">
        <f>INDEX(RawData!$A$2:$A$1048576,MATCH(FmtData!$B$4+(ROW()-10),RawData!$A$2:$A$1048576,0))</f>
        <v>#N/A</v>
      </c>
      <c r="C7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#N/A</v>
      </c>
      <c r="D74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2" t="e">
        <f>INDEX(RawData!D$2:D$1048576,MATCH(FmtData!$B$4+(ROW()-10),RawData!$A$2:$A$1048576,0))</f>
        <v>#N/A</v>
      </c>
      <c r="F7452" t="e">
        <f>INDEX(RawData!E$2:E$1048576,MATCH(FmtData!$B$4+(ROW()-10),RawData!$A$2:$A$1048576,0))</f>
        <v>#N/A</v>
      </c>
      <c r="G7452" t="e">
        <f>INDEX(RawData!F$2:F$1048576,MATCH(FmtData!$B$4+(ROW()-10),RawData!$A$2:$A$1048576,0))</f>
        <v>#N/A</v>
      </c>
      <c r="H7452" t="e">
        <f>INDEX(RawData!G$2:G$1048576,MATCH(FmtData!$B$4+(ROW()-10),RawData!$A$2:$A$1048576,0))</f>
        <v>#N/A</v>
      </c>
      <c r="I7452" t="e">
        <f>INDEX(RawData!H$2:H$1048576,MATCH(FmtData!$B$4+(ROW()-10),RawData!$A$2:$A$1048576,0))</f>
        <v>#N/A</v>
      </c>
      <c r="J7452" t="e">
        <f>INDEX(RawData!I$2:I$1048576,MATCH(FmtData!$B$4+(ROW()-10),RawData!$A$2:$A$1048576,0))</f>
        <v>#N/A</v>
      </c>
      <c r="K7452" t="e">
        <f>INDEX(RawData!J$2:J$1048576,MATCH(FmtData!$B$4+(ROW()-10),RawData!$A$2:$A$1048576,0))</f>
        <v>#N/A</v>
      </c>
      <c r="L7452" t="e">
        <f>INDEX(RawData!K$2:K$1048576,MATCH(FmtData!$B$4+(ROW()-10),RawData!$A$2:$A$1048576,0))</f>
        <v>#N/A</v>
      </c>
      <c r="M7452" t="e">
        <f>INDEX(RawData!L$2:L$1048576,MATCH(FmtData!$B$4+(ROW()-10),RawData!$A$2:$A$1048576,0))</f>
        <v>#N/A</v>
      </c>
      <c r="N7452" t="e">
        <f>INDEX(RawData!M$2:M$1048576,MATCH(FmtData!$B$4+(ROW()-10),RawData!$A$2:$A$1048576,0))</f>
        <v>#N/A</v>
      </c>
      <c r="O7452" t="e">
        <f>INDEX(RawData!N$2:N$1048576,MATCH(FmtData!$B$4+(ROW()-10),RawData!$A$2:$A$1048576,0))</f>
        <v>#N/A</v>
      </c>
      <c r="P7452" t="e">
        <f>INDEX(RawData!O$2:O$1048576,MATCH(FmtData!$B$4+(ROW()-10),RawData!$A$2:$A$1048576,0))</f>
        <v>#N/A</v>
      </c>
      <c r="Q7452" t="e">
        <f>INDEX(RawData!P$2:P$1048576,MATCH(FmtData!$B$4+(ROW()-10),RawData!$A$2:$A$1048576,0))</f>
        <v>#N/A</v>
      </c>
      <c r="R7452" t="e">
        <f>INDEX(RawData!Q$2:Q$1048576,MATCH(FmtData!$B$4+(ROW()-10),RawData!$A$2:$A$1048576,0))</f>
        <v>#N/A</v>
      </c>
      <c r="S7452" t="e">
        <f>INDEX(RawData!R$2:R$1048576,MATCH(FmtData!$B$4+(ROW()-10),RawData!$A$2:$A$1048576,0))</f>
        <v>#N/A</v>
      </c>
      <c r="T7452" t="e">
        <f>INDEX(RawData!S$2:S$1048576,MATCH(FmtData!$B$4+(ROW()-10),RawData!$A$2:$A$1048576,0))</f>
        <v>#N/A</v>
      </c>
      <c r="U7452" t="e">
        <f>INDEX(RawData!T$2:T$1048576,MATCH(FmtData!$B$4+(ROW()-10),RawData!$A$2:$A$1048576,0))</f>
        <v>#N/A</v>
      </c>
      <c r="V7452" t="e">
        <f>INDEX(RawData!U$2:U$1048576,MATCH(FmtData!$B$4+(ROW()-10),RawData!$A$2:$A$1048576,0))</f>
        <v>#N/A</v>
      </c>
      <c r="W7452" s="8" t="e">
        <f t="shared" si="2440"/>
        <v>#N/A</v>
      </c>
      <c r="X7452" s="8" t="e">
        <f t="shared" si="2441"/>
        <v>#N/A</v>
      </c>
      <c r="Y7452" s="8" t="e">
        <f t="shared" si="2442"/>
        <v>#N/A</v>
      </c>
      <c r="Z7452" s="8" t="e">
        <f t="shared" si="2443"/>
        <v>#N/A</v>
      </c>
      <c r="AA7452" s="8" t="e">
        <f t="shared" si="2444"/>
        <v>#N/A</v>
      </c>
      <c r="AB7452" s="8" t="e">
        <f t="shared" si="2445"/>
        <v>#N/A</v>
      </c>
      <c r="AC7452" s="6" t="e">
        <f t="shared" si="2459"/>
        <v>#N/A</v>
      </c>
      <c r="AD7452" s="42" t="e">
        <f t="shared" si="2456"/>
        <v>#N/A</v>
      </c>
      <c r="AE7452" s="15" t="e">
        <f t="shared" si="2457"/>
        <v>#N/A</v>
      </c>
      <c r="AF7452" s="15" t="e">
        <f t="shared" si="2458"/>
        <v>#N/A</v>
      </c>
      <c r="AG7452" s="15" t="e">
        <f t="shared" si="2446"/>
        <v>#N/A</v>
      </c>
      <c r="AH7452" s="15" t="e">
        <f t="shared" si="2439"/>
        <v>#N/A</v>
      </c>
      <c r="AI7452" s="17" t="e">
        <f t="shared" si="2447"/>
        <v>#N/A</v>
      </c>
      <c r="AJ7452" s="17" t="e">
        <f t="shared" si="2448"/>
        <v>#N/A</v>
      </c>
      <c r="AK7452" s="17" t="e">
        <f t="shared" si="2449"/>
        <v>#N/A</v>
      </c>
      <c r="AL7452" s="17" t="e">
        <f t="shared" si="2450"/>
        <v>#N/A</v>
      </c>
      <c r="AM7452" s="17" t="e">
        <f t="shared" si="2451"/>
        <v>#N/A</v>
      </c>
      <c r="AN7452" s="17" t="e">
        <f t="shared" si="2452"/>
        <v>#N/A</v>
      </c>
      <c r="AO7452" s="17" t="e">
        <f>INDEX($AN$10:$AN$2627,MATCH(C7452+1/24,$C$10:$C$2627,1))-INDEX($AN$10:$AN$2627,MATCH(C7452,$C$10:$C$2627,1))</f>
        <v>#N/A</v>
      </c>
      <c r="AP7452" s="17" t="e">
        <f t="shared" si="2453"/>
        <v>#N/A</v>
      </c>
      <c r="AQ7452" s="17" t="e">
        <f t="shared" si="2454"/>
        <v>#N/A</v>
      </c>
      <c r="AR7452" s="17" t="e">
        <f t="shared" si="2455"/>
        <v>#N/A</v>
      </c>
    </row>
    <row r="7453" spans="2:44" x14ac:dyDescent="0.25">
      <c r="B7453" t="e">
        <f>INDEX(RawData!$A$2:$A$1048576,MATCH(FmtData!$B$4+(ROW()-10),RawData!$A$2:$A$1048576,0))</f>
        <v>#N/A</v>
      </c>
      <c r="C7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#N/A</v>
      </c>
      <c r="D74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3" t="e">
        <f>INDEX(RawData!D$2:D$1048576,MATCH(FmtData!$B$4+(ROW()-10),RawData!$A$2:$A$1048576,0))</f>
        <v>#N/A</v>
      </c>
      <c r="F7453" t="e">
        <f>INDEX(RawData!E$2:E$1048576,MATCH(FmtData!$B$4+(ROW()-10),RawData!$A$2:$A$1048576,0))</f>
        <v>#N/A</v>
      </c>
      <c r="G7453" t="e">
        <f>INDEX(RawData!F$2:F$1048576,MATCH(FmtData!$B$4+(ROW()-10),RawData!$A$2:$A$1048576,0))</f>
        <v>#N/A</v>
      </c>
      <c r="H7453" t="e">
        <f>INDEX(RawData!G$2:G$1048576,MATCH(FmtData!$B$4+(ROW()-10),RawData!$A$2:$A$1048576,0))</f>
        <v>#N/A</v>
      </c>
      <c r="I7453" t="e">
        <f>INDEX(RawData!H$2:H$1048576,MATCH(FmtData!$B$4+(ROW()-10),RawData!$A$2:$A$1048576,0))</f>
        <v>#N/A</v>
      </c>
      <c r="J7453" t="e">
        <f>INDEX(RawData!I$2:I$1048576,MATCH(FmtData!$B$4+(ROW()-10),RawData!$A$2:$A$1048576,0))</f>
        <v>#N/A</v>
      </c>
      <c r="K7453" t="e">
        <f>INDEX(RawData!J$2:J$1048576,MATCH(FmtData!$B$4+(ROW()-10),RawData!$A$2:$A$1048576,0))</f>
        <v>#N/A</v>
      </c>
      <c r="L7453" t="e">
        <f>INDEX(RawData!K$2:K$1048576,MATCH(FmtData!$B$4+(ROW()-10),RawData!$A$2:$A$1048576,0))</f>
        <v>#N/A</v>
      </c>
      <c r="M7453" t="e">
        <f>INDEX(RawData!L$2:L$1048576,MATCH(FmtData!$B$4+(ROW()-10),RawData!$A$2:$A$1048576,0))</f>
        <v>#N/A</v>
      </c>
      <c r="N7453" t="e">
        <f>INDEX(RawData!M$2:M$1048576,MATCH(FmtData!$B$4+(ROW()-10),RawData!$A$2:$A$1048576,0))</f>
        <v>#N/A</v>
      </c>
      <c r="O7453" t="e">
        <f>INDEX(RawData!N$2:N$1048576,MATCH(FmtData!$B$4+(ROW()-10),RawData!$A$2:$A$1048576,0))</f>
        <v>#N/A</v>
      </c>
      <c r="P7453" t="e">
        <f>INDEX(RawData!O$2:O$1048576,MATCH(FmtData!$B$4+(ROW()-10),RawData!$A$2:$A$1048576,0))</f>
        <v>#N/A</v>
      </c>
      <c r="Q7453" t="e">
        <f>INDEX(RawData!P$2:P$1048576,MATCH(FmtData!$B$4+(ROW()-10),RawData!$A$2:$A$1048576,0))</f>
        <v>#N/A</v>
      </c>
      <c r="R7453" t="e">
        <f>INDEX(RawData!Q$2:Q$1048576,MATCH(FmtData!$B$4+(ROW()-10),RawData!$A$2:$A$1048576,0))</f>
        <v>#N/A</v>
      </c>
      <c r="S7453" t="e">
        <f>INDEX(RawData!R$2:R$1048576,MATCH(FmtData!$B$4+(ROW()-10),RawData!$A$2:$A$1048576,0))</f>
        <v>#N/A</v>
      </c>
      <c r="T7453" t="e">
        <f>INDEX(RawData!S$2:S$1048576,MATCH(FmtData!$B$4+(ROW()-10),RawData!$A$2:$A$1048576,0))</f>
        <v>#N/A</v>
      </c>
      <c r="U7453" t="e">
        <f>INDEX(RawData!T$2:T$1048576,MATCH(FmtData!$B$4+(ROW()-10),RawData!$A$2:$A$1048576,0))</f>
        <v>#N/A</v>
      </c>
      <c r="V7453" t="e">
        <f>INDEX(RawData!U$2:U$1048576,MATCH(FmtData!$B$4+(ROW()-10),RawData!$A$2:$A$1048576,0))</f>
        <v>#N/A</v>
      </c>
      <c r="W7453" s="8" t="e">
        <f t="shared" si="2440"/>
        <v>#N/A</v>
      </c>
      <c r="X7453" s="8" t="e">
        <f t="shared" si="2441"/>
        <v>#N/A</v>
      </c>
      <c r="Y7453" s="8" t="e">
        <f t="shared" si="2442"/>
        <v>#N/A</v>
      </c>
      <c r="Z7453" s="8" t="e">
        <f t="shared" si="2443"/>
        <v>#N/A</v>
      </c>
      <c r="AA7453" s="8" t="e">
        <f t="shared" si="2444"/>
        <v>#N/A</v>
      </c>
      <c r="AB7453" s="8" t="e">
        <f t="shared" si="2445"/>
        <v>#N/A</v>
      </c>
      <c r="AC7453" s="6" t="e">
        <f t="shared" si="2459"/>
        <v>#N/A</v>
      </c>
      <c r="AD7453" s="42" t="e">
        <f t="shared" si="2456"/>
        <v>#N/A</v>
      </c>
      <c r="AE7453" s="15" t="e">
        <f t="shared" si="2457"/>
        <v>#N/A</v>
      </c>
      <c r="AF7453" s="15" t="e">
        <f t="shared" si="2458"/>
        <v>#N/A</v>
      </c>
      <c r="AG7453" s="15" t="e">
        <f t="shared" si="2446"/>
        <v>#N/A</v>
      </c>
      <c r="AH7453" s="15" t="e">
        <f t="shared" si="2439"/>
        <v>#N/A</v>
      </c>
      <c r="AI7453" s="17" t="e">
        <f t="shared" si="2447"/>
        <v>#N/A</v>
      </c>
      <c r="AJ7453" s="17" t="e">
        <f t="shared" si="2448"/>
        <v>#N/A</v>
      </c>
      <c r="AK7453" s="17" t="e">
        <f t="shared" si="2449"/>
        <v>#N/A</v>
      </c>
      <c r="AL7453" s="17" t="e">
        <f t="shared" si="2450"/>
        <v>#N/A</v>
      </c>
      <c r="AM7453" s="17" t="e">
        <f t="shared" si="2451"/>
        <v>#N/A</v>
      </c>
      <c r="AN7453" s="17" t="e">
        <f t="shared" si="2452"/>
        <v>#N/A</v>
      </c>
      <c r="AO7453" s="17" t="e">
        <f>INDEX($AN$10:$AN$2627,MATCH(C7453+1/24,$C$10:$C$2627,1))-INDEX($AN$10:$AN$2627,MATCH(C7453,$C$10:$C$2627,1))</f>
        <v>#N/A</v>
      </c>
      <c r="AP7453" s="17" t="e">
        <f t="shared" si="2453"/>
        <v>#N/A</v>
      </c>
      <c r="AQ7453" s="17" t="e">
        <f t="shared" si="2454"/>
        <v>#N/A</v>
      </c>
      <c r="AR7453" s="17" t="e">
        <f t="shared" si="2455"/>
        <v>#N/A</v>
      </c>
    </row>
    <row r="7454" spans="2:44" x14ac:dyDescent="0.25">
      <c r="B7454" t="e">
        <f>INDEX(RawData!$A$2:$A$1048576,MATCH(FmtData!$B$4+(ROW()-10),RawData!$A$2:$A$1048576,0))</f>
        <v>#N/A</v>
      </c>
      <c r="C7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#N/A</v>
      </c>
      <c r="D74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4" t="e">
        <f>INDEX(RawData!D$2:D$1048576,MATCH(FmtData!$B$4+(ROW()-10),RawData!$A$2:$A$1048576,0))</f>
        <v>#N/A</v>
      </c>
      <c r="F7454" t="e">
        <f>INDEX(RawData!E$2:E$1048576,MATCH(FmtData!$B$4+(ROW()-10),RawData!$A$2:$A$1048576,0))</f>
        <v>#N/A</v>
      </c>
      <c r="G7454" t="e">
        <f>INDEX(RawData!F$2:F$1048576,MATCH(FmtData!$B$4+(ROW()-10),RawData!$A$2:$A$1048576,0))</f>
        <v>#N/A</v>
      </c>
      <c r="H7454" t="e">
        <f>INDEX(RawData!G$2:G$1048576,MATCH(FmtData!$B$4+(ROW()-10),RawData!$A$2:$A$1048576,0))</f>
        <v>#N/A</v>
      </c>
      <c r="I7454" t="e">
        <f>INDEX(RawData!H$2:H$1048576,MATCH(FmtData!$B$4+(ROW()-10),RawData!$A$2:$A$1048576,0))</f>
        <v>#N/A</v>
      </c>
      <c r="J7454" t="e">
        <f>INDEX(RawData!I$2:I$1048576,MATCH(FmtData!$B$4+(ROW()-10),RawData!$A$2:$A$1048576,0))</f>
        <v>#N/A</v>
      </c>
      <c r="K7454" t="e">
        <f>INDEX(RawData!J$2:J$1048576,MATCH(FmtData!$B$4+(ROW()-10),RawData!$A$2:$A$1048576,0))</f>
        <v>#N/A</v>
      </c>
      <c r="L7454" t="e">
        <f>INDEX(RawData!K$2:K$1048576,MATCH(FmtData!$B$4+(ROW()-10),RawData!$A$2:$A$1048576,0))</f>
        <v>#N/A</v>
      </c>
      <c r="M7454" t="e">
        <f>INDEX(RawData!L$2:L$1048576,MATCH(FmtData!$B$4+(ROW()-10),RawData!$A$2:$A$1048576,0))</f>
        <v>#N/A</v>
      </c>
      <c r="N7454" t="e">
        <f>INDEX(RawData!M$2:M$1048576,MATCH(FmtData!$B$4+(ROW()-10),RawData!$A$2:$A$1048576,0))</f>
        <v>#N/A</v>
      </c>
      <c r="O7454" t="e">
        <f>INDEX(RawData!N$2:N$1048576,MATCH(FmtData!$B$4+(ROW()-10),RawData!$A$2:$A$1048576,0))</f>
        <v>#N/A</v>
      </c>
      <c r="P7454" t="e">
        <f>INDEX(RawData!O$2:O$1048576,MATCH(FmtData!$B$4+(ROW()-10),RawData!$A$2:$A$1048576,0))</f>
        <v>#N/A</v>
      </c>
      <c r="Q7454" t="e">
        <f>INDEX(RawData!P$2:P$1048576,MATCH(FmtData!$B$4+(ROW()-10),RawData!$A$2:$A$1048576,0))</f>
        <v>#N/A</v>
      </c>
      <c r="R7454" t="e">
        <f>INDEX(RawData!Q$2:Q$1048576,MATCH(FmtData!$B$4+(ROW()-10),RawData!$A$2:$A$1048576,0))</f>
        <v>#N/A</v>
      </c>
      <c r="S7454" t="e">
        <f>INDEX(RawData!R$2:R$1048576,MATCH(FmtData!$B$4+(ROW()-10),RawData!$A$2:$A$1048576,0))</f>
        <v>#N/A</v>
      </c>
      <c r="T7454" t="e">
        <f>INDEX(RawData!S$2:S$1048576,MATCH(FmtData!$B$4+(ROW()-10),RawData!$A$2:$A$1048576,0))</f>
        <v>#N/A</v>
      </c>
      <c r="U7454" t="e">
        <f>INDEX(RawData!T$2:T$1048576,MATCH(FmtData!$B$4+(ROW()-10),RawData!$A$2:$A$1048576,0))</f>
        <v>#N/A</v>
      </c>
      <c r="V7454" t="e">
        <f>INDEX(RawData!U$2:U$1048576,MATCH(FmtData!$B$4+(ROW()-10),RawData!$A$2:$A$1048576,0))</f>
        <v>#N/A</v>
      </c>
      <c r="W7454" s="8" t="e">
        <f t="shared" si="2440"/>
        <v>#N/A</v>
      </c>
      <c r="X7454" s="8" t="e">
        <f t="shared" si="2441"/>
        <v>#N/A</v>
      </c>
      <c r="Y7454" s="8" t="e">
        <f t="shared" si="2442"/>
        <v>#N/A</v>
      </c>
      <c r="Z7454" s="8" t="e">
        <f t="shared" si="2443"/>
        <v>#N/A</v>
      </c>
      <c r="AA7454" s="8" t="e">
        <f t="shared" si="2444"/>
        <v>#N/A</v>
      </c>
      <c r="AB7454" s="8" t="e">
        <f t="shared" si="2445"/>
        <v>#N/A</v>
      </c>
      <c r="AC7454" s="6" t="e">
        <f t="shared" si="2459"/>
        <v>#N/A</v>
      </c>
      <c r="AD7454" s="42" t="e">
        <f t="shared" si="2456"/>
        <v>#N/A</v>
      </c>
      <c r="AE7454" s="15" t="e">
        <f t="shared" si="2457"/>
        <v>#N/A</v>
      </c>
      <c r="AF7454" s="15" t="e">
        <f t="shared" si="2458"/>
        <v>#N/A</v>
      </c>
      <c r="AG7454" s="15" t="e">
        <f t="shared" si="2446"/>
        <v>#N/A</v>
      </c>
      <c r="AH7454" s="15" t="e">
        <f t="shared" si="2439"/>
        <v>#N/A</v>
      </c>
      <c r="AI7454" s="17" t="e">
        <f t="shared" si="2447"/>
        <v>#N/A</v>
      </c>
      <c r="AJ7454" s="17" t="e">
        <f t="shared" si="2448"/>
        <v>#N/A</v>
      </c>
      <c r="AK7454" s="17" t="e">
        <f t="shared" si="2449"/>
        <v>#N/A</v>
      </c>
      <c r="AL7454" s="17" t="e">
        <f t="shared" si="2450"/>
        <v>#N/A</v>
      </c>
      <c r="AM7454" s="17" t="e">
        <f t="shared" si="2451"/>
        <v>#N/A</v>
      </c>
      <c r="AN7454" s="17" t="e">
        <f t="shared" si="2452"/>
        <v>#N/A</v>
      </c>
      <c r="AO7454" s="17" t="e">
        <f>INDEX($AN$10:$AN$2627,MATCH(C7454+1/24,$C$10:$C$2627,1))-INDEX($AN$10:$AN$2627,MATCH(C7454,$C$10:$C$2627,1))</f>
        <v>#N/A</v>
      </c>
      <c r="AP7454" s="17" t="e">
        <f t="shared" si="2453"/>
        <v>#N/A</v>
      </c>
      <c r="AQ7454" s="17" t="e">
        <f t="shared" si="2454"/>
        <v>#N/A</v>
      </c>
      <c r="AR7454" s="17" t="e">
        <f t="shared" si="2455"/>
        <v>#N/A</v>
      </c>
    </row>
    <row r="7455" spans="2:44" x14ac:dyDescent="0.25">
      <c r="B7455" t="e">
        <f>INDEX(RawData!$A$2:$A$1048576,MATCH(FmtData!$B$4+(ROW()-10),RawData!$A$2:$A$1048576,0))</f>
        <v>#N/A</v>
      </c>
      <c r="C7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#N/A</v>
      </c>
      <c r="D74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5" t="e">
        <f>INDEX(RawData!D$2:D$1048576,MATCH(FmtData!$B$4+(ROW()-10),RawData!$A$2:$A$1048576,0))</f>
        <v>#N/A</v>
      </c>
      <c r="F7455" t="e">
        <f>INDEX(RawData!E$2:E$1048576,MATCH(FmtData!$B$4+(ROW()-10),RawData!$A$2:$A$1048576,0))</f>
        <v>#N/A</v>
      </c>
      <c r="G7455" t="e">
        <f>INDEX(RawData!F$2:F$1048576,MATCH(FmtData!$B$4+(ROW()-10),RawData!$A$2:$A$1048576,0))</f>
        <v>#N/A</v>
      </c>
      <c r="H7455" t="e">
        <f>INDEX(RawData!G$2:G$1048576,MATCH(FmtData!$B$4+(ROW()-10),RawData!$A$2:$A$1048576,0))</f>
        <v>#N/A</v>
      </c>
      <c r="I7455" t="e">
        <f>INDEX(RawData!H$2:H$1048576,MATCH(FmtData!$B$4+(ROW()-10),RawData!$A$2:$A$1048576,0))</f>
        <v>#N/A</v>
      </c>
      <c r="J7455" t="e">
        <f>INDEX(RawData!I$2:I$1048576,MATCH(FmtData!$B$4+(ROW()-10),RawData!$A$2:$A$1048576,0))</f>
        <v>#N/A</v>
      </c>
      <c r="K7455" t="e">
        <f>INDEX(RawData!J$2:J$1048576,MATCH(FmtData!$B$4+(ROW()-10),RawData!$A$2:$A$1048576,0))</f>
        <v>#N/A</v>
      </c>
      <c r="L7455" t="e">
        <f>INDEX(RawData!K$2:K$1048576,MATCH(FmtData!$B$4+(ROW()-10),RawData!$A$2:$A$1048576,0))</f>
        <v>#N/A</v>
      </c>
      <c r="M7455" t="e">
        <f>INDEX(RawData!L$2:L$1048576,MATCH(FmtData!$B$4+(ROW()-10),RawData!$A$2:$A$1048576,0))</f>
        <v>#N/A</v>
      </c>
      <c r="N7455" t="e">
        <f>INDEX(RawData!M$2:M$1048576,MATCH(FmtData!$B$4+(ROW()-10),RawData!$A$2:$A$1048576,0))</f>
        <v>#N/A</v>
      </c>
      <c r="O7455" t="e">
        <f>INDEX(RawData!N$2:N$1048576,MATCH(FmtData!$B$4+(ROW()-10),RawData!$A$2:$A$1048576,0))</f>
        <v>#N/A</v>
      </c>
      <c r="P7455" t="e">
        <f>INDEX(RawData!O$2:O$1048576,MATCH(FmtData!$B$4+(ROW()-10),RawData!$A$2:$A$1048576,0))</f>
        <v>#N/A</v>
      </c>
      <c r="Q7455" t="e">
        <f>INDEX(RawData!P$2:P$1048576,MATCH(FmtData!$B$4+(ROW()-10),RawData!$A$2:$A$1048576,0))</f>
        <v>#N/A</v>
      </c>
      <c r="R7455" t="e">
        <f>INDEX(RawData!Q$2:Q$1048576,MATCH(FmtData!$B$4+(ROW()-10),RawData!$A$2:$A$1048576,0))</f>
        <v>#N/A</v>
      </c>
      <c r="S7455" t="e">
        <f>INDEX(RawData!R$2:R$1048576,MATCH(FmtData!$B$4+(ROW()-10),RawData!$A$2:$A$1048576,0))</f>
        <v>#N/A</v>
      </c>
      <c r="T7455" t="e">
        <f>INDEX(RawData!S$2:S$1048576,MATCH(FmtData!$B$4+(ROW()-10),RawData!$A$2:$A$1048576,0))</f>
        <v>#N/A</v>
      </c>
      <c r="U7455" t="e">
        <f>INDEX(RawData!T$2:T$1048576,MATCH(FmtData!$B$4+(ROW()-10),RawData!$A$2:$A$1048576,0))</f>
        <v>#N/A</v>
      </c>
      <c r="V7455" t="e">
        <f>INDEX(RawData!U$2:U$1048576,MATCH(FmtData!$B$4+(ROW()-10),RawData!$A$2:$A$1048576,0))</f>
        <v>#N/A</v>
      </c>
      <c r="W7455" s="8" t="e">
        <f t="shared" si="2440"/>
        <v>#N/A</v>
      </c>
      <c r="X7455" s="8" t="e">
        <f t="shared" si="2441"/>
        <v>#N/A</v>
      </c>
      <c r="Y7455" s="8" t="e">
        <f t="shared" si="2442"/>
        <v>#N/A</v>
      </c>
      <c r="Z7455" s="8" t="e">
        <f t="shared" si="2443"/>
        <v>#N/A</v>
      </c>
      <c r="AA7455" s="8" t="e">
        <f t="shared" si="2444"/>
        <v>#N/A</v>
      </c>
      <c r="AB7455" s="8" t="e">
        <f t="shared" si="2445"/>
        <v>#N/A</v>
      </c>
      <c r="AC7455" s="6" t="e">
        <f t="shared" si="2459"/>
        <v>#N/A</v>
      </c>
      <c r="AD7455" s="42" t="e">
        <f t="shared" si="2456"/>
        <v>#N/A</v>
      </c>
      <c r="AE7455" s="15" t="e">
        <f t="shared" si="2457"/>
        <v>#N/A</v>
      </c>
      <c r="AF7455" s="15" t="e">
        <f t="shared" si="2458"/>
        <v>#N/A</v>
      </c>
      <c r="AG7455" s="15" t="e">
        <f t="shared" si="2446"/>
        <v>#N/A</v>
      </c>
      <c r="AH7455" s="15" t="e">
        <f t="shared" si="2439"/>
        <v>#N/A</v>
      </c>
      <c r="AI7455" s="17" t="e">
        <f t="shared" si="2447"/>
        <v>#N/A</v>
      </c>
      <c r="AJ7455" s="17" t="e">
        <f t="shared" si="2448"/>
        <v>#N/A</v>
      </c>
      <c r="AK7455" s="17" t="e">
        <f t="shared" si="2449"/>
        <v>#N/A</v>
      </c>
      <c r="AL7455" s="17" t="e">
        <f t="shared" si="2450"/>
        <v>#N/A</v>
      </c>
      <c r="AM7455" s="17" t="e">
        <f t="shared" si="2451"/>
        <v>#N/A</v>
      </c>
      <c r="AN7455" s="17" t="e">
        <f t="shared" si="2452"/>
        <v>#N/A</v>
      </c>
      <c r="AO7455" s="17" t="e">
        <f>INDEX($AN$10:$AN$2627,MATCH(C7455+1/24,$C$10:$C$2627,1))-INDEX($AN$10:$AN$2627,MATCH(C7455,$C$10:$C$2627,1))</f>
        <v>#N/A</v>
      </c>
      <c r="AP7455" s="17" t="e">
        <f t="shared" si="2453"/>
        <v>#N/A</v>
      </c>
      <c r="AQ7455" s="17" t="e">
        <f t="shared" si="2454"/>
        <v>#N/A</v>
      </c>
      <c r="AR7455" s="17" t="e">
        <f t="shared" si="2455"/>
        <v>#N/A</v>
      </c>
    </row>
    <row r="7456" spans="2:44" x14ac:dyDescent="0.25">
      <c r="B7456" t="e">
        <f>INDEX(RawData!$A$2:$A$1048576,MATCH(FmtData!$B$4+(ROW()-10),RawData!$A$2:$A$1048576,0))</f>
        <v>#N/A</v>
      </c>
      <c r="C7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#N/A</v>
      </c>
      <c r="D74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6" t="e">
        <f>INDEX(RawData!D$2:D$1048576,MATCH(FmtData!$B$4+(ROW()-10),RawData!$A$2:$A$1048576,0))</f>
        <v>#N/A</v>
      </c>
      <c r="F7456" t="e">
        <f>INDEX(RawData!E$2:E$1048576,MATCH(FmtData!$B$4+(ROW()-10),RawData!$A$2:$A$1048576,0))</f>
        <v>#N/A</v>
      </c>
      <c r="G7456" t="e">
        <f>INDEX(RawData!F$2:F$1048576,MATCH(FmtData!$B$4+(ROW()-10),RawData!$A$2:$A$1048576,0))</f>
        <v>#N/A</v>
      </c>
      <c r="H7456" t="e">
        <f>INDEX(RawData!G$2:G$1048576,MATCH(FmtData!$B$4+(ROW()-10),RawData!$A$2:$A$1048576,0))</f>
        <v>#N/A</v>
      </c>
      <c r="I7456" t="e">
        <f>INDEX(RawData!H$2:H$1048576,MATCH(FmtData!$B$4+(ROW()-10),RawData!$A$2:$A$1048576,0))</f>
        <v>#N/A</v>
      </c>
      <c r="J7456" t="e">
        <f>INDEX(RawData!I$2:I$1048576,MATCH(FmtData!$B$4+(ROW()-10),RawData!$A$2:$A$1048576,0))</f>
        <v>#N/A</v>
      </c>
      <c r="K7456" t="e">
        <f>INDEX(RawData!J$2:J$1048576,MATCH(FmtData!$B$4+(ROW()-10),RawData!$A$2:$A$1048576,0))</f>
        <v>#N/A</v>
      </c>
      <c r="L7456" t="e">
        <f>INDEX(RawData!K$2:K$1048576,MATCH(FmtData!$B$4+(ROW()-10),RawData!$A$2:$A$1048576,0))</f>
        <v>#N/A</v>
      </c>
      <c r="M7456" t="e">
        <f>INDEX(RawData!L$2:L$1048576,MATCH(FmtData!$B$4+(ROW()-10),RawData!$A$2:$A$1048576,0))</f>
        <v>#N/A</v>
      </c>
      <c r="N7456" t="e">
        <f>INDEX(RawData!M$2:M$1048576,MATCH(FmtData!$B$4+(ROW()-10),RawData!$A$2:$A$1048576,0))</f>
        <v>#N/A</v>
      </c>
      <c r="O7456" t="e">
        <f>INDEX(RawData!N$2:N$1048576,MATCH(FmtData!$B$4+(ROW()-10),RawData!$A$2:$A$1048576,0))</f>
        <v>#N/A</v>
      </c>
      <c r="P7456" t="e">
        <f>INDEX(RawData!O$2:O$1048576,MATCH(FmtData!$B$4+(ROW()-10),RawData!$A$2:$A$1048576,0))</f>
        <v>#N/A</v>
      </c>
      <c r="Q7456" t="e">
        <f>INDEX(RawData!P$2:P$1048576,MATCH(FmtData!$B$4+(ROW()-10),RawData!$A$2:$A$1048576,0))</f>
        <v>#N/A</v>
      </c>
      <c r="R7456" t="e">
        <f>INDEX(RawData!Q$2:Q$1048576,MATCH(FmtData!$B$4+(ROW()-10),RawData!$A$2:$A$1048576,0))</f>
        <v>#N/A</v>
      </c>
      <c r="S7456" t="e">
        <f>INDEX(RawData!R$2:R$1048576,MATCH(FmtData!$B$4+(ROW()-10),RawData!$A$2:$A$1048576,0))</f>
        <v>#N/A</v>
      </c>
      <c r="T7456" t="e">
        <f>INDEX(RawData!S$2:S$1048576,MATCH(FmtData!$B$4+(ROW()-10),RawData!$A$2:$A$1048576,0))</f>
        <v>#N/A</v>
      </c>
      <c r="U7456" t="e">
        <f>INDEX(RawData!T$2:T$1048576,MATCH(FmtData!$B$4+(ROW()-10),RawData!$A$2:$A$1048576,0))</f>
        <v>#N/A</v>
      </c>
      <c r="V7456" t="e">
        <f>INDEX(RawData!U$2:U$1048576,MATCH(FmtData!$B$4+(ROW()-10),RawData!$A$2:$A$1048576,0))</f>
        <v>#N/A</v>
      </c>
      <c r="W7456" s="8" t="e">
        <f t="shared" si="2440"/>
        <v>#N/A</v>
      </c>
      <c r="X7456" s="8" t="e">
        <f t="shared" si="2441"/>
        <v>#N/A</v>
      </c>
      <c r="Y7456" s="8" t="e">
        <f t="shared" si="2442"/>
        <v>#N/A</v>
      </c>
      <c r="Z7456" s="8" t="e">
        <f t="shared" si="2443"/>
        <v>#N/A</v>
      </c>
      <c r="AA7456" s="8" t="e">
        <f t="shared" si="2444"/>
        <v>#N/A</v>
      </c>
      <c r="AB7456" s="8" t="e">
        <f t="shared" si="2445"/>
        <v>#N/A</v>
      </c>
      <c r="AC7456" s="6" t="e">
        <f t="shared" si="2459"/>
        <v>#N/A</v>
      </c>
      <c r="AD7456" s="42" t="e">
        <f t="shared" si="2456"/>
        <v>#N/A</v>
      </c>
      <c r="AE7456" s="15" t="e">
        <f t="shared" si="2457"/>
        <v>#N/A</v>
      </c>
      <c r="AF7456" s="15" t="e">
        <f t="shared" si="2458"/>
        <v>#N/A</v>
      </c>
      <c r="AG7456" s="15" t="e">
        <f t="shared" si="2446"/>
        <v>#N/A</v>
      </c>
      <c r="AH7456" s="15" t="e">
        <f t="shared" si="2439"/>
        <v>#N/A</v>
      </c>
      <c r="AI7456" s="17" t="e">
        <f t="shared" si="2447"/>
        <v>#N/A</v>
      </c>
      <c r="AJ7456" s="17" t="e">
        <f t="shared" si="2448"/>
        <v>#N/A</v>
      </c>
      <c r="AK7456" s="17" t="e">
        <f t="shared" si="2449"/>
        <v>#N/A</v>
      </c>
      <c r="AL7456" s="17" t="e">
        <f t="shared" si="2450"/>
        <v>#N/A</v>
      </c>
      <c r="AM7456" s="17" t="e">
        <f t="shared" si="2451"/>
        <v>#N/A</v>
      </c>
      <c r="AN7456" s="17" t="e">
        <f t="shared" si="2452"/>
        <v>#N/A</v>
      </c>
      <c r="AO7456" s="17" t="e">
        <f>INDEX($AN$10:$AN$2627,MATCH(C7456+1/24,$C$10:$C$2627,1))-INDEX($AN$10:$AN$2627,MATCH(C7456,$C$10:$C$2627,1))</f>
        <v>#N/A</v>
      </c>
      <c r="AP7456" s="17" t="e">
        <f t="shared" si="2453"/>
        <v>#N/A</v>
      </c>
      <c r="AQ7456" s="17" t="e">
        <f t="shared" si="2454"/>
        <v>#N/A</v>
      </c>
      <c r="AR7456" s="17" t="e">
        <f t="shared" si="2455"/>
        <v>#N/A</v>
      </c>
    </row>
    <row r="7457" spans="2:44" x14ac:dyDescent="0.25">
      <c r="B7457" t="e">
        <f>INDEX(RawData!$A$2:$A$1048576,MATCH(FmtData!$B$4+(ROW()-10),RawData!$A$2:$A$1048576,0))</f>
        <v>#N/A</v>
      </c>
      <c r="C7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#N/A</v>
      </c>
      <c r="D74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7" t="e">
        <f>INDEX(RawData!D$2:D$1048576,MATCH(FmtData!$B$4+(ROW()-10),RawData!$A$2:$A$1048576,0))</f>
        <v>#N/A</v>
      </c>
      <c r="F7457" t="e">
        <f>INDEX(RawData!E$2:E$1048576,MATCH(FmtData!$B$4+(ROW()-10),RawData!$A$2:$A$1048576,0))</f>
        <v>#N/A</v>
      </c>
      <c r="G7457" t="e">
        <f>INDEX(RawData!F$2:F$1048576,MATCH(FmtData!$B$4+(ROW()-10),RawData!$A$2:$A$1048576,0))</f>
        <v>#N/A</v>
      </c>
      <c r="H7457" t="e">
        <f>INDEX(RawData!G$2:G$1048576,MATCH(FmtData!$B$4+(ROW()-10),RawData!$A$2:$A$1048576,0))</f>
        <v>#N/A</v>
      </c>
      <c r="I7457" t="e">
        <f>INDEX(RawData!H$2:H$1048576,MATCH(FmtData!$B$4+(ROW()-10),RawData!$A$2:$A$1048576,0))</f>
        <v>#N/A</v>
      </c>
      <c r="J7457" t="e">
        <f>INDEX(RawData!I$2:I$1048576,MATCH(FmtData!$B$4+(ROW()-10),RawData!$A$2:$A$1048576,0))</f>
        <v>#N/A</v>
      </c>
      <c r="K7457" t="e">
        <f>INDEX(RawData!J$2:J$1048576,MATCH(FmtData!$B$4+(ROW()-10),RawData!$A$2:$A$1048576,0))</f>
        <v>#N/A</v>
      </c>
      <c r="L7457" t="e">
        <f>INDEX(RawData!K$2:K$1048576,MATCH(FmtData!$B$4+(ROW()-10),RawData!$A$2:$A$1048576,0))</f>
        <v>#N/A</v>
      </c>
      <c r="M7457" t="e">
        <f>INDEX(RawData!L$2:L$1048576,MATCH(FmtData!$B$4+(ROW()-10),RawData!$A$2:$A$1048576,0))</f>
        <v>#N/A</v>
      </c>
      <c r="N7457" t="e">
        <f>INDEX(RawData!M$2:M$1048576,MATCH(FmtData!$B$4+(ROW()-10),RawData!$A$2:$A$1048576,0))</f>
        <v>#N/A</v>
      </c>
      <c r="O7457" t="e">
        <f>INDEX(RawData!N$2:N$1048576,MATCH(FmtData!$B$4+(ROW()-10),RawData!$A$2:$A$1048576,0))</f>
        <v>#N/A</v>
      </c>
      <c r="P7457" t="e">
        <f>INDEX(RawData!O$2:O$1048576,MATCH(FmtData!$B$4+(ROW()-10),RawData!$A$2:$A$1048576,0))</f>
        <v>#N/A</v>
      </c>
      <c r="Q7457" t="e">
        <f>INDEX(RawData!P$2:P$1048576,MATCH(FmtData!$B$4+(ROW()-10),RawData!$A$2:$A$1048576,0))</f>
        <v>#N/A</v>
      </c>
      <c r="R7457" t="e">
        <f>INDEX(RawData!Q$2:Q$1048576,MATCH(FmtData!$B$4+(ROW()-10),RawData!$A$2:$A$1048576,0))</f>
        <v>#N/A</v>
      </c>
      <c r="S7457" t="e">
        <f>INDEX(RawData!R$2:R$1048576,MATCH(FmtData!$B$4+(ROW()-10),RawData!$A$2:$A$1048576,0))</f>
        <v>#N/A</v>
      </c>
      <c r="T7457" t="e">
        <f>INDEX(RawData!S$2:S$1048576,MATCH(FmtData!$B$4+(ROW()-10),RawData!$A$2:$A$1048576,0))</f>
        <v>#N/A</v>
      </c>
      <c r="U7457" t="e">
        <f>INDEX(RawData!T$2:T$1048576,MATCH(FmtData!$B$4+(ROW()-10),RawData!$A$2:$A$1048576,0))</f>
        <v>#N/A</v>
      </c>
      <c r="V7457" t="e">
        <f>INDEX(RawData!U$2:U$1048576,MATCH(FmtData!$B$4+(ROW()-10),RawData!$A$2:$A$1048576,0))</f>
        <v>#N/A</v>
      </c>
      <c r="W7457" s="8" t="e">
        <f t="shared" si="2440"/>
        <v>#N/A</v>
      </c>
      <c r="X7457" s="8" t="e">
        <f t="shared" si="2441"/>
        <v>#N/A</v>
      </c>
      <c r="Y7457" s="8" t="e">
        <f t="shared" si="2442"/>
        <v>#N/A</v>
      </c>
      <c r="Z7457" s="8" t="e">
        <f t="shared" si="2443"/>
        <v>#N/A</v>
      </c>
      <c r="AA7457" s="8" t="e">
        <f t="shared" si="2444"/>
        <v>#N/A</v>
      </c>
      <c r="AB7457" s="8" t="e">
        <f t="shared" si="2445"/>
        <v>#N/A</v>
      </c>
      <c r="AC7457" s="6" t="e">
        <f t="shared" si="2459"/>
        <v>#N/A</v>
      </c>
      <c r="AD7457" s="42" t="e">
        <f t="shared" si="2456"/>
        <v>#N/A</v>
      </c>
      <c r="AE7457" s="15" t="e">
        <f t="shared" si="2457"/>
        <v>#N/A</v>
      </c>
      <c r="AF7457" s="15" t="e">
        <f t="shared" si="2458"/>
        <v>#N/A</v>
      </c>
      <c r="AG7457" s="15" t="e">
        <f t="shared" si="2446"/>
        <v>#N/A</v>
      </c>
      <c r="AH7457" s="15" t="e">
        <f t="shared" si="2439"/>
        <v>#N/A</v>
      </c>
      <c r="AI7457" s="17" t="e">
        <f t="shared" si="2447"/>
        <v>#N/A</v>
      </c>
      <c r="AJ7457" s="17" t="e">
        <f t="shared" si="2448"/>
        <v>#N/A</v>
      </c>
      <c r="AK7457" s="17" t="e">
        <f t="shared" si="2449"/>
        <v>#N/A</v>
      </c>
      <c r="AL7457" s="17" t="e">
        <f t="shared" si="2450"/>
        <v>#N/A</v>
      </c>
      <c r="AM7457" s="17" t="e">
        <f t="shared" si="2451"/>
        <v>#N/A</v>
      </c>
      <c r="AN7457" s="17" t="e">
        <f t="shared" si="2452"/>
        <v>#N/A</v>
      </c>
      <c r="AO7457" s="17" t="e">
        <f>INDEX($AN$10:$AN$2627,MATCH(C7457+1/24,$C$10:$C$2627,1))-INDEX($AN$10:$AN$2627,MATCH(C7457,$C$10:$C$2627,1))</f>
        <v>#N/A</v>
      </c>
      <c r="AP7457" s="17" t="e">
        <f t="shared" si="2453"/>
        <v>#N/A</v>
      </c>
      <c r="AQ7457" s="17" t="e">
        <f t="shared" si="2454"/>
        <v>#N/A</v>
      </c>
      <c r="AR7457" s="17" t="e">
        <f t="shared" si="2455"/>
        <v>#N/A</v>
      </c>
    </row>
    <row r="7458" spans="2:44" x14ac:dyDescent="0.25">
      <c r="B7458" t="e">
        <f>INDEX(RawData!$A$2:$A$1048576,MATCH(FmtData!$B$4+(ROW()-10),RawData!$A$2:$A$1048576,0))</f>
        <v>#N/A</v>
      </c>
      <c r="C7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#N/A</v>
      </c>
      <c r="D74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8" t="e">
        <f>INDEX(RawData!D$2:D$1048576,MATCH(FmtData!$B$4+(ROW()-10),RawData!$A$2:$A$1048576,0))</f>
        <v>#N/A</v>
      </c>
      <c r="F7458" t="e">
        <f>INDEX(RawData!E$2:E$1048576,MATCH(FmtData!$B$4+(ROW()-10),RawData!$A$2:$A$1048576,0))</f>
        <v>#N/A</v>
      </c>
      <c r="G7458" t="e">
        <f>INDEX(RawData!F$2:F$1048576,MATCH(FmtData!$B$4+(ROW()-10),RawData!$A$2:$A$1048576,0))</f>
        <v>#N/A</v>
      </c>
      <c r="H7458" t="e">
        <f>INDEX(RawData!G$2:G$1048576,MATCH(FmtData!$B$4+(ROW()-10),RawData!$A$2:$A$1048576,0))</f>
        <v>#N/A</v>
      </c>
      <c r="I7458" t="e">
        <f>INDEX(RawData!H$2:H$1048576,MATCH(FmtData!$B$4+(ROW()-10),RawData!$A$2:$A$1048576,0))</f>
        <v>#N/A</v>
      </c>
      <c r="J7458" t="e">
        <f>INDEX(RawData!I$2:I$1048576,MATCH(FmtData!$B$4+(ROW()-10),RawData!$A$2:$A$1048576,0))</f>
        <v>#N/A</v>
      </c>
      <c r="K7458" t="e">
        <f>INDEX(RawData!J$2:J$1048576,MATCH(FmtData!$B$4+(ROW()-10),RawData!$A$2:$A$1048576,0))</f>
        <v>#N/A</v>
      </c>
      <c r="L7458" t="e">
        <f>INDEX(RawData!K$2:K$1048576,MATCH(FmtData!$B$4+(ROW()-10),RawData!$A$2:$A$1048576,0))</f>
        <v>#N/A</v>
      </c>
      <c r="M7458" t="e">
        <f>INDEX(RawData!L$2:L$1048576,MATCH(FmtData!$B$4+(ROW()-10),RawData!$A$2:$A$1048576,0))</f>
        <v>#N/A</v>
      </c>
      <c r="N7458" t="e">
        <f>INDEX(RawData!M$2:M$1048576,MATCH(FmtData!$B$4+(ROW()-10),RawData!$A$2:$A$1048576,0))</f>
        <v>#N/A</v>
      </c>
      <c r="O7458" t="e">
        <f>INDEX(RawData!N$2:N$1048576,MATCH(FmtData!$B$4+(ROW()-10),RawData!$A$2:$A$1048576,0))</f>
        <v>#N/A</v>
      </c>
      <c r="P7458" t="e">
        <f>INDEX(RawData!O$2:O$1048576,MATCH(FmtData!$B$4+(ROW()-10),RawData!$A$2:$A$1048576,0))</f>
        <v>#N/A</v>
      </c>
      <c r="Q7458" t="e">
        <f>INDEX(RawData!P$2:P$1048576,MATCH(FmtData!$B$4+(ROW()-10),RawData!$A$2:$A$1048576,0))</f>
        <v>#N/A</v>
      </c>
      <c r="R7458" t="e">
        <f>INDEX(RawData!Q$2:Q$1048576,MATCH(FmtData!$B$4+(ROW()-10),RawData!$A$2:$A$1048576,0))</f>
        <v>#N/A</v>
      </c>
      <c r="S7458" t="e">
        <f>INDEX(RawData!R$2:R$1048576,MATCH(FmtData!$B$4+(ROW()-10),RawData!$A$2:$A$1048576,0))</f>
        <v>#N/A</v>
      </c>
      <c r="T7458" t="e">
        <f>INDEX(RawData!S$2:S$1048576,MATCH(FmtData!$B$4+(ROW()-10),RawData!$A$2:$A$1048576,0))</f>
        <v>#N/A</v>
      </c>
      <c r="U7458" t="e">
        <f>INDEX(RawData!T$2:T$1048576,MATCH(FmtData!$B$4+(ROW()-10),RawData!$A$2:$A$1048576,0))</f>
        <v>#N/A</v>
      </c>
      <c r="V7458" t="e">
        <f>INDEX(RawData!U$2:U$1048576,MATCH(FmtData!$B$4+(ROW()-10),RawData!$A$2:$A$1048576,0))</f>
        <v>#N/A</v>
      </c>
      <c r="W7458" s="8" t="e">
        <f t="shared" si="2440"/>
        <v>#N/A</v>
      </c>
      <c r="X7458" s="8" t="e">
        <f t="shared" si="2441"/>
        <v>#N/A</v>
      </c>
      <c r="Y7458" s="8" t="e">
        <f t="shared" si="2442"/>
        <v>#N/A</v>
      </c>
      <c r="Z7458" s="8" t="e">
        <f t="shared" si="2443"/>
        <v>#N/A</v>
      </c>
      <c r="AA7458" s="8" t="e">
        <f t="shared" si="2444"/>
        <v>#N/A</v>
      </c>
      <c r="AB7458" s="8" t="e">
        <f t="shared" si="2445"/>
        <v>#N/A</v>
      </c>
      <c r="AC7458" s="6" t="e">
        <f t="shared" si="2459"/>
        <v>#N/A</v>
      </c>
      <c r="AD7458" s="42" t="e">
        <f t="shared" si="2456"/>
        <v>#N/A</v>
      </c>
      <c r="AE7458" s="15" t="e">
        <f t="shared" si="2457"/>
        <v>#N/A</v>
      </c>
      <c r="AF7458" s="15" t="e">
        <f t="shared" si="2458"/>
        <v>#N/A</v>
      </c>
      <c r="AG7458" s="15" t="e">
        <f t="shared" si="2446"/>
        <v>#N/A</v>
      </c>
      <c r="AH7458" s="15" t="e">
        <f t="shared" si="2439"/>
        <v>#N/A</v>
      </c>
      <c r="AI7458" s="17" t="e">
        <f t="shared" si="2447"/>
        <v>#N/A</v>
      </c>
      <c r="AJ7458" s="17" t="e">
        <f t="shared" si="2448"/>
        <v>#N/A</v>
      </c>
      <c r="AK7458" s="17" t="e">
        <f t="shared" si="2449"/>
        <v>#N/A</v>
      </c>
      <c r="AL7458" s="17" t="e">
        <f t="shared" si="2450"/>
        <v>#N/A</v>
      </c>
      <c r="AM7458" s="17" t="e">
        <f t="shared" si="2451"/>
        <v>#N/A</v>
      </c>
      <c r="AN7458" s="17" t="e">
        <f t="shared" si="2452"/>
        <v>#N/A</v>
      </c>
      <c r="AO7458" s="17" t="e">
        <f>INDEX($AN$10:$AN$2627,MATCH(C7458+1/24,$C$10:$C$2627,1))-INDEX($AN$10:$AN$2627,MATCH(C7458,$C$10:$C$2627,1))</f>
        <v>#N/A</v>
      </c>
      <c r="AP7458" s="17" t="e">
        <f t="shared" si="2453"/>
        <v>#N/A</v>
      </c>
      <c r="AQ7458" s="17" t="e">
        <f t="shared" si="2454"/>
        <v>#N/A</v>
      </c>
      <c r="AR7458" s="17" t="e">
        <f t="shared" si="2455"/>
        <v>#N/A</v>
      </c>
    </row>
    <row r="7459" spans="2:44" x14ac:dyDescent="0.25">
      <c r="B7459" t="e">
        <f>INDEX(RawData!$A$2:$A$1048576,MATCH(FmtData!$B$4+(ROW()-10),RawData!$A$2:$A$1048576,0))</f>
        <v>#N/A</v>
      </c>
      <c r="C7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#N/A</v>
      </c>
      <c r="D74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59" t="e">
        <f>INDEX(RawData!D$2:D$1048576,MATCH(FmtData!$B$4+(ROW()-10),RawData!$A$2:$A$1048576,0))</f>
        <v>#N/A</v>
      </c>
      <c r="F7459" t="e">
        <f>INDEX(RawData!E$2:E$1048576,MATCH(FmtData!$B$4+(ROW()-10),RawData!$A$2:$A$1048576,0))</f>
        <v>#N/A</v>
      </c>
      <c r="G7459" t="e">
        <f>INDEX(RawData!F$2:F$1048576,MATCH(FmtData!$B$4+(ROW()-10),RawData!$A$2:$A$1048576,0))</f>
        <v>#N/A</v>
      </c>
      <c r="H7459" t="e">
        <f>INDEX(RawData!G$2:G$1048576,MATCH(FmtData!$B$4+(ROW()-10),RawData!$A$2:$A$1048576,0))</f>
        <v>#N/A</v>
      </c>
      <c r="I7459" t="e">
        <f>INDEX(RawData!H$2:H$1048576,MATCH(FmtData!$B$4+(ROW()-10),RawData!$A$2:$A$1048576,0))</f>
        <v>#N/A</v>
      </c>
      <c r="J7459" t="e">
        <f>INDEX(RawData!I$2:I$1048576,MATCH(FmtData!$B$4+(ROW()-10),RawData!$A$2:$A$1048576,0))</f>
        <v>#N/A</v>
      </c>
      <c r="K7459" t="e">
        <f>INDEX(RawData!J$2:J$1048576,MATCH(FmtData!$B$4+(ROW()-10),RawData!$A$2:$A$1048576,0))</f>
        <v>#N/A</v>
      </c>
      <c r="L7459" t="e">
        <f>INDEX(RawData!K$2:K$1048576,MATCH(FmtData!$B$4+(ROW()-10),RawData!$A$2:$A$1048576,0))</f>
        <v>#N/A</v>
      </c>
      <c r="M7459" t="e">
        <f>INDEX(RawData!L$2:L$1048576,MATCH(FmtData!$B$4+(ROW()-10),RawData!$A$2:$A$1048576,0))</f>
        <v>#N/A</v>
      </c>
      <c r="N7459" t="e">
        <f>INDEX(RawData!M$2:M$1048576,MATCH(FmtData!$B$4+(ROW()-10),RawData!$A$2:$A$1048576,0))</f>
        <v>#N/A</v>
      </c>
      <c r="O7459" t="e">
        <f>INDEX(RawData!N$2:N$1048576,MATCH(FmtData!$B$4+(ROW()-10),RawData!$A$2:$A$1048576,0))</f>
        <v>#N/A</v>
      </c>
      <c r="P7459" t="e">
        <f>INDEX(RawData!O$2:O$1048576,MATCH(FmtData!$B$4+(ROW()-10),RawData!$A$2:$A$1048576,0))</f>
        <v>#N/A</v>
      </c>
      <c r="Q7459" t="e">
        <f>INDEX(RawData!P$2:P$1048576,MATCH(FmtData!$B$4+(ROW()-10),RawData!$A$2:$A$1048576,0))</f>
        <v>#N/A</v>
      </c>
      <c r="R7459" t="e">
        <f>INDEX(RawData!Q$2:Q$1048576,MATCH(FmtData!$B$4+(ROW()-10),RawData!$A$2:$A$1048576,0))</f>
        <v>#N/A</v>
      </c>
      <c r="S7459" t="e">
        <f>INDEX(RawData!R$2:R$1048576,MATCH(FmtData!$B$4+(ROW()-10),RawData!$A$2:$A$1048576,0))</f>
        <v>#N/A</v>
      </c>
      <c r="T7459" t="e">
        <f>INDEX(RawData!S$2:S$1048576,MATCH(FmtData!$B$4+(ROW()-10),RawData!$A$2:$A$1048576,0))</f>
        <v>#N/A</v>
      </c>
      <c r="U7459" t="e">
        <f>INDEX(RawData!T$2:T$1048576,MATCH(FmtData!$B$4+(ROW()-10),RawData!$A$2:$A$1048576,0))</f>
        <v>#N/A</v>
      </c>
      <c r="V7459" t="e">
        <f>INDEX(RawData!U$2:U$1048576,MATCH(FmtData!$B$4+(ROW()-10),RawData!$A$2:$A$1048576,0))</f>
        <v>#N/A</v>
      </c>
      <c r="W7459" s="8" t="e">
        <f t="shared" si="2440"/>
        <v>#N/A</v>
      </c>
      <c r="X7459" s="8" t="e">
        <f t="shared" si="2441"/>
        <v>#N/A</v>
      </c>
      <c r="Y7459" s="8" t="e">
        <f t="shared" si="2442"/>
        <v>#N/A</v>
      </c>
      <c r="Z7459" s="8" t="e">
        <f t="shared" si="2443"/>
        <v>#N/A</v>
      </c>
      <c r="AA7459" s="8" t="e">
        <f t="shared" si="2444"/>
        <v>#N/A</v>
      </c>
      <c r="AB7459" s="8" t="e">
        <f t="shared" si="2445"/>
        <v>#N/A</v>
      </c>
      <c r="AC7459" s="6" t="e">
        <f t="shared" si="2459"/>
        <v>#N/A</v>
      </c>
      <c r="AD7459" s="42" t="e">
        <f t="shared" si="2456"/>
        <v>#N/A</v>
      </c>
      <c r="AE7459" s="15" t="e">
        <f t="shared" si="2457"/>
        <v>#N/A</v>
      </c>
      <c r="AF7459" s="15" t="e">
        <f t="shared" si="2458"/>
        <v>#N/A</v>
      </c>
      <c r="AG7459" s="15" t="e">
        <f t="shared" si="2446"/>
        <v>#N/A</v>
      </c>
      <c r="AH7459" s="15" t="e">
        <f t="shared" si="2439"/>
        <v>#N/A</v>
      </c>
      <c r="AI7459" s="17" t="e">
        <f t="shared" si="2447"/>
        <v>#N/A</v>
      </c>
      <c r="AJ7459" s="17" t="e">
        <f t="shared" si="2448"/>
        <v>#N/A</v>
      </c>
      <c r="AK7459" s="17" t="e">
        <f t="shared" si="2449"/>
        <v>#N/A</v>
      </c>
      <c r="AL7459" s="17" t="e">
        <f t="shared" si="2450"/>
        <v>#N/A</v>
      </c>
      <c r="AM7459" s="17" t="e">
        <f t="shared" si="2451"/>
        <v>#N/A</v>
      </c>
      <c r="AN7459" s="17" t="e">
        <f t="shared" si="2452"/>
        <v>#N/A</v>
      </c>
      <c r="AO7459" s="17" t="e">
        <f>INDEX($AN$10:$AN$2627,MATCH(C7459+1/24,$C$10:$C$2627,1))-INDEX($AN$10:$AN$2627,MATCH(C7459,$C$10:$C$2627,1))</f>
        <v>#N/A</v>
      </c>
      <c r="AP7459" s="17" t="e">
        <f t="shared" si="2453"/>
        <v>#N/A</v>
      </c>
      <c r="AQ7459" s="17" t="e">
        <f t="shared" si="2454"/>
        <v>#N/A</v>
      </c>
      <c r="AR7459" s="17" t="e">
        <f t="shared" si="2455"/>
        <v>#N/A</v>
      </c>
    </row>
    <row r="7460" spans="2:44" x14ac:dyDescent="0.25">
      <c r="B7460" t="e">
        <f>INDEX(RawData!$A$2:$A$1048576,MATCH(FmtData!$B$4+(ROW()-10),RawData!$A$2:$A$1048576,0))</f>
        <v>#N/A</v>
      </c>
      <c r="C7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#N/A</v>
      </c>
      <c r="D74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0" t="e">
        <f>INDEX(RawData!D$2:D$1048576,MATCH(FmtData!$B$4+(ROW()-10),RawData!$A$2:$A$1048576,0))</f>
        <v>#N/A</v>
      </c>
      <c r="F7460" t="e">
        <f>INDEX(RawData!E$2:E$1048576,MATCH(FmtData!$B$4+(ROW()-10),RawData!$A$2:$A$1048576,0))</f>
        <v>#N/A</v>
      </c>
      <c r="G7460" t="e">
        <f>INDEX(RawData!F$2:F$1048576,MATCH(FmtData!$B$4+(ROW()-10),RawData!$A$2:$A$1048576,0))</f>
        <v>#N/A</v>
      </c>
      <c r="H7460" t="e">
        <f>INDEX(RawData!G$2:G$1048576,MATCH(FmtData!$B$4+(ROW()-10),RawData!$A$2:$A$1048576,0))</f>
        <v>#N/A</v>
      </c>
      <c r="I7460" t="e">
        <f>INDEX(RawData!H$2:H$1048576,MATCH(FmtData!$B$4+(ROW()-10),RawData!$A$2:$A$1048576,0))</f>
        <v>#N/A</v>
      </c>
      <c r="J7460" t="e">
        <f>INDEX(RawData!I$2:I$1048576,MATCH(FmtData!$B$4+(ROW()-10),RawData!$A$2:$A$1048576,0))</f>
        <v>#N/A</v>
      </c>
      <c r="K7460" t="e">
        <f>INDEX(RawData!J$2:J$1048576,MATCH(FmtData!$B$4+(ROW()-10),RawData!$A$2:$A$1048576,0))</f>
        <v>#N/A</v>
      </c>
      <c r="L7460" t="e">
        <f>INDEX(RawData!K$2:K$1048576,MATCH(FmtData!$B$4+(ROW()-10),RawData!$A$2:$A$1048576,0))</f>
        <v>#N/A</v>
      </c>
      <c r="M7460" t="e">
        <f>INDEX(RawData!L$2:L$1048576,MATCH(FmtData!$B$4+(ROW()-10),RawData!$A$2:$A$1048576,0))</f>
        <v>#N/A</v>
      </c>
      <c r="N7460" t="e">
        <f>INDEX(RawData!M$2:M$1048576,MATCH(FmtData!$B$4+(ROW()-10),RawData!$A$2:$A$1048576,0))</f>
        <v>#N/A</v>
      </c>
      <c r="O7460" t="e">
        <f>INDEX(RawData!N$2:N$1048576,MATCH(FmtData!$B$4+(ROW()-10),RawData!$A$2:$A$1048576,0))</f>
        <v>#N/A</v>
      </c>
      <c r="P7460" t="e">
        <f>INDEX(RawData!O$2:O$1048576,MATCH(FmtData!$B$4+(ROW()-10),RawData!$A$2:$A$1048576,0))</f>
        <v>#N/A</v>
      </c>
      <c r="Q7460" t="e">
        <f>INDEX(RawData!P$2:P$1048576,MATCH(FmtData!$B$4+(ROW()-10),RawData!$A$2:$A$1048576,0))</f>
        <v>#N/A</v>
      </c>
      <c r="R7460" t="e">
        <f>INDEX(RawData!Q$2:Q$1048576,MATCH(FmtData!$B$4+(ROW()-10),RawData!$A$2:$A$1048576,0))</f>
        <v>#N/A</v>
      </c>
      <c r="S7460" t="e">
        <f>INDEX(RawData!R$2:R$1048576,MATCH(FmtData!$B$4+(ROW()-10),RawData!$A$2:$A$1048576,0))</f>
        <v>#N/A</v>
      </c>
      <c r="T7460" t="e">
        <f>INDEX(RawData!S$2:S$1048576,MATCH(FmtData!$B$4+(ROW()-10),RawData!$A$2:$A$1048576,0))</f>
        <v>#N/A</v>
      </c>
      <c r="U7460" t="e">
        <f>INDEX(RawData!T$2:T$1048576,MATCH(FmtData!$B$4+(ROW()-10),RawData!$A$2:$A$1048576,0))</f>
        <v>#N/A</v>
      </c>
      <c r="V7460" t="e">
        <f>INDEX(RawData!U$2:U$1048576,MATCH(FmtData!$B$4+(ROW()-10),RawData!$A$2:$A$1048576,0))</f>
        <v>#N/A</v>
      </c>
      <c r="W7460" s="8" t="e">
        <f t="shared" si="2440"/>
        <v>#N/A</v>
      </c>
      <c r="X7460" s="8" t="e">
        <f t="shared" si="2441"/>
        <v>#N/A</v>
      </c>
      <c r="Y7460" s="8" t="e">
        <f t="shared" si="2442"/>
        <v>#N/A</v>
      </c>
      <c r="Z7460" s="8" t="e">
        <f t="shared" si="2443"/>
        <v>#N/A</v>
      </c>
      <c r="AA7460" s="8" t="e">
        <f t="shared" si="2444"/>
        <v>#N/A</v>
      </c>
      <c r="AB7460" s="8" t="e">
        <f t="shared" si="2445"/>
        <v>#N/A</v>
      </c>
      <c r="AC7460" s="6" t="e">
        <f t="shared" si="2459"/>
        <v>#N/A</v>
      </c>
      <c r="AD7460" s="42" t="e">
        <f t="shared" si="2456"/>
        <v>#N/A</v>
      </c>
      <c r="AE7460" s="15" t="e">
        <f t="shared" si="2457"/>
        <v>#N/A</v>
      </c>
      <c r="AF7460" s="15" t="e">
        <f t="shared" si="2458"/>
        <v>#N/A</v>
      </c>
      <c r="AG7460" s="15" t="e">
        <f t="shared" si="2446"/>
        <v>#N/A</v>
      </c>
      <c r="AH7460" s="15" t="e">
        <f t="shared" si="2439"/>
        <v>#N/A</v>
      </c>
      <c r="AI7460" s="17" t="e">
        <f t="shared" si="2447"/>
        <v>#N/A</v>
      </c>
      <c r="AJ7460" s="17" t="e">
        <f t="shared" si="2448"/>
        <v>#N/A</v>
      </c>
      <c r="AK7460" s="17" t="e">
        <f t="shared" si="2449"/>
        <v>#N/A</v>
      </c>
      <c r="AL7460" s="17" t="e">
        <f t="shared" si="2450"/>
        <v>#N/A</v>
      </c>
      <c r="AM7460" s="17" t="e">
        <f t="shared" si="2451"/>
        <v>#N/A</v>
      </c>
      <c r="AN7460" s="17" t="e">
        <f t="shared" si="2452"/>
        <v>#N/A</v>
      </c>
      <c r="AO7460" s="17" t="e">
        <f>INDEX($AN$10:$AN$2627,MATCH(C7460+1/24,$C$10:$C$2627,1))-INDEX($AN$10:$AN$2627,MATCH(C7460,$C$10:$C$2627,1))</f>
        <v>#N/A</v>
      </c>
      <c r="AP7460" s="17" t="e">
        <f t="shared" si="2453"/>
        <v>#N/A</v>
      </c>
      <c r="AQ7460" s="17" t="e">
        <f t="shared" si="2454"/>
        <v>#N/A</v>
      </c>
      <c r="AR7460" s="17" t="e">
        <f t="shared" si="2455"/>
        <v>#N/A</v>
      </c>
    </row>
    <row r="7461" spans="2:44" x14ac:dyDescent="0.25">
      <c r="B7461" t="e">
        <f>INDEX(RawData!$A$2:$A$1048576,MATCH(FmtData!$B$4+(ROW()-10),RawData!$A$2:$A$1048576,0))</f>
        <v>#N/A</v>
      </c>
      <c r="C7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#N/A</v>
      </c>
      <c r="D74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1" t="e">
        <f>INDEX(RawData!D$2:D$1048576,MATCH(FmtData!$B$4+(ROW()-10),RawData!$A$2:$A$1048576,0))</f>
        <v>#N/A</v>
      </c>
      <c r="F7461" t="e">
        <f>INDEX(RawData!E$2:E$1048576,MATCH(FmtData!$B$4+(ROW()-10),RawData!$A$2:$A$1048576,0))</f>
        <v>#N/A</v>
      </c>
      <c r="G7461" t="e">
        <f>INDEX(RawData!F$2:F$1048576,MATCH(FmtData!$B$4+(ROW()-10),RawData!$A$2:$A$1048576,0))</f>
        <v>#N/A</v>
      </c>
      <c r="H7461" t="e">
        <f>INDEX(RawData!G$2:G$1048576,MATCH(FmtData!$B$4+(ROW()-10),RawData!$A$2:$A$1048576,0))</f>
        <v>#N/A</v>
      </c>
      <c r="I7461" t="e">
        <f>INDEX(RawData!H$2:H$1048576,MATCH(FmtData!$B$4+(ROW()-10),RawData!$A$2:$A$1048576,0))</f>
        <v>#N/A</v>
      </c>
      <c r="J7461" t="e">
        <f>INDEX(RawData!I$2:I$1048576,MATCH(FmtData!$B$4+(ROW()-10),RawData!$A$2:$A$1048576,0))</f>
        <v>#N/A</v>
      </c>
      <c r="K7461" t="e">
        <f>INDEX(RawData!J$2:J$1048576,MATCH(FmtData!$B$4+(ROW()-10),RawData!$A$2:$A$1048576,0))</f>
        <v>#N/A</v>
      </c>
      <c r="L7461" t="e">
        <f>INDEX(RawData!K$2:K$1048576,MATCH(FmtData!$B$4+(ROW()-10),RawData!$A$2:$A$1048576,0))</f>
        <v>#N/A</v>
      </c>
      <c r="M7461" t="e">
        <f>INDEX(RawData!L$2:L$1048576,MATCH(FmtData!$B$4+(ROW()-10),RawData!$A$2:$A$1048576,0))</f>
        <v>#N/A</v>
      </c>
      <c r="N7461" t="e">
        <f>INDEX(RawData!M$2:M$1048576,MATCH(FmtData!$B$4+(ROW()-10),RawData!$A$2:$A$1048576,0))</f>
        <v>#N/A</v>
      </c>
      <c r="O7461" t="e">
        <f>INDEX(RawData!N$2:N$1048576,MATCH(FmtData!$B$4+(ROW()-10),RawData!$A$2:$A$1048576,0))</f>
        <v>#N/A</v>
      </c>
      <c r="P7461" t="e">
        <f>INDEX(RawData!O$2:O$1048576,MATCH(FmtData!$B$4+(ROW()-10),RawData!$A$2:$A$1048576,0))</f>
        <v>#N/A</v>
      </c>
      <c r="Q7461" t="e">
        <f>INDEX(RawData!P$2:P$1048576,MATCH(FmtData!$B$4+(ROW()-10),RawData!$A$2:$A$1048576,0))</f>
        <v>#N/A</v>
      </c>
      <c r="R7461" t="e">
        <f>INDEX(RawData!Q$2:Q$1048576,MATCH(FmtData!$B$4+(ROW()-10),RawData!$A$2:$A$1048576,0))</f>
        <v>#N/A</v>
      </c>
      <c r="S7461" t="e">
        <f>INDEX(RawData!R$2:R$1048576,MATCH(FmtData!$B$4+(ROW()-10),RawData!$A$2:$A$1048576,0))</f>
        <v>#N/A</v>
      </c>
      <c r="T7461" t="e">
        <f>INDEX(RawData!S$2:S$1048576,MATCH(FmtData!$B$4+(ROW()-10),RawData!$A$2:$A$1048576,0))</f>
        <v>#N/A</v>
      </c>
      <c r="U7461" t="e">
        <f>INDEX(RawData!T$2:T$1048576,MATCH(FmtData!$B$4+(ROW()-10),RawData!$A$2:$A$1048576,0))</f>
        <v>#N/A</v>
      </c>
      <c r="V7461" t="e">
        <f>INDEX(RawData!U$2:U$1048576,MATCH(FmtData!$B$4+(ROW()-10),RawData!$A$2:$A$1048576,0))</f>
        <v>#N/A</v>
      </c>
      <c r="W7461" s="8" t="e">
        <f t="shared" si="2440"/>
        <v>#N/A</v>
      </c>
      <c r="X7461" s="8" t="e">
        <f t="shared" si="2441"/>
        <v>#N/A</v>
      </c>
      <c r="Y7461" s="8" t="e">
        <f t="shared" si="2442"/>
        <v>#N/A</v>
      </c>
      <c r="Z7461" s="8" t="e">
        <f t="shared" si="2443"/>
        <v>#N/A</v>
      </c>
      <c r="AA7461" s="8" t="e">
        <f t="shared" si="2444"/>
        <v>#N/A</v>
      </c>
      <c r="AB7461" s="8" t="e">
        <f t="shared" si="2445"/>
        <v>#N/A</v>
      </c>
      <c r="AC7461" s="6" t="e">
        <f t="shared" si="2459"/>
        <v>#N/A</v>
      </c>
      <c r="AD7461" s="42" t="e">
        <f t="shared" si="2456"/>
        <v>#N/A</v>
      </c>
      <c r="AE7461" s="15" t="e">
        <f t="shared" si="2457"/>
        <v>#N/A</v>
      </c>
      <c r="AF7461" s="15" t="e">
        <f t="shared" si="2458"/>
        <v>#N/A</v>
      </c>
      <c r="AG7461" s="15" t="e">
        <f t="shared" si="2446"/>
        <v>#N/A</v>
      </c>
      <c r="AH7461" s="15" t="e">
        <f t="shared" si="2439"/>
        <v>#N/A</v>
      </c>
      <c r="AI7461" s="17" t="e">
        <f t="shared" si="2447"/>
        <v>#N/A</v>
      </c>
      <c r="AJ7461" s="17" t="e">
        <f t="shared" si="2448"/>
        <v>#N/A</v>
      </c>
      <c r="AK7461" s="17" t="e">
        <f t="shared" si="2449"/>
        <v>#N/A</v>
      </c>
      <c r="AL7461" s="17" t="e">
        <f t="shared" si="2450"/>
        <v>#N/A</v>
      </c>
      <c r="AM7461" s="17" t="e">
        <f t="shared" si="2451"/>
        <v>#N/A</v>
      </c>
      <c r="AN7461" s="17" t="e">
        <f t="shared" si="2452"/>
        <v>#N/A</v>
      </c>
      <c r="AO7461" s="17" t="e">
        <f>INDEX($AN$10:$AN$2627,MATCH(C7461+1/24,$C$10:$C$2627,1))-INDEX($AN$10:$AN$2627,MATCH(C7461,$C$10:$C$2627,1))</f>
        <v>#N/A</v>
      </c>
      <c r="AP7461" s="17" t="e">
        <f t="shared" si="2453"/>
        <v>#N/A</v>
      </c>
      <c r="AQ7461" s="17" t="e">
        <f t="shared" si="2454"/>
        <v>#N/A</v>
      </c>
      <c r="AR7461" s="17" t="e">
        <f t="shared" si="2455"/>
        <v>#N/A</v>
      </c>
    </row>
    <row r="7462" spans="2:44" x14ac:dyDescent="0.25">
      <c r="B7462" t="e">
        <f>INDEX(RawData!$A$2:$A$1048576,MATCH(FmtData!$B$4+(ROW()-10),RawData!$A$2:$A$1048576,0))</f>
        <v>#N/A</v>
      </c>
      <c r="C7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#N/A</v>
      </c>
      <c r="D74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2" t="e">
        <f>INDEX(RawData!D$2:D$1048576,MATCH(FmtData!$B$4+(ROW()-10),RawData!$A$2:$A$1048576,0))</f>
        <v>#N/A</v>
      </c>
      <c r="F7462" t="e">
        <f>INDEX(RawData!E$2:E$1048576,MATCH(FmtData!$B$4+(ROW()-10),RawData!$A$2:$A$1048576,0))</f>
        <v>#N/A</v>
      </c>
      <c r="G7462" t="e">
        <f>INDEX(RawData!F$2:F$1048576,MATCH(FmtData!$B$4+(ROW()-10),RawData!$A$2:$A$1048576,0))</f>
        <v>#N/A</v>
      </c>
      <c r="H7462" t="e">
        <f>INDEX(RawData!G$2:G$1048576,MATCH(FmtData!$B$4+(ROW()-10),RawData!$A$2:$A$1048576,0))</f>
        <v>#N/A</v>
      </c>
      <c r="I7462" t="e">
        <f>INDEX(RawData!H$2:H$1048576,MATCH(FmtData!$B$4+(ROW()-10),RawData!$A$2:$A$1048576,0))</f>
        <v>#N/A</v>
      </c>
      <c r="J7462" t="e">
        <f>INDEX(RawData!I$2:I$1048576,MATCH(FmtData!$B$4+(ROW()-10),RawData!$A$2:$A$1048576,0))</f>
        <v>#N/A</v>
      </c>
      <c r="K7462" t="e">
        <f>INDEX(RawData!J$2:J$1048576,MATCH(FmtData!$B$4+(ROW()-10),RawData!$A$2:$A$1048576,0))</f>
        <v>#N/A</v>
      </c>
      <c r="L7462" t="e">
        <f>INDEX(RawData!K$2:K$1048576,MATCH(FmtData!$B$4+(ROW()-10),RawData!$A$2:$A$1048576,0))</f>
        <v>#N/A</v>
      </c>
      <c r="M7462" t="e">
        <f>INDEX(RawData!L$2:L$1048576,MATCH(FmtData!$B$4+(ROW()-10),RawData!$A$2:$A$1048576,0))</f>
        <v>#N/A</v>
      </c>
      <c r="N7462" t="e">
        <f>INDEX(RawData!M$2:M$1048576,MATCH(FmtData!$B$4+(ROW()-10),RawData!$A$2:$A$1048576,0))</f>
        <v>#N/A</v>
      </c>
      <c r="O7462" t="e">
        <f>INDEX(RawData!N$2:N$1048576,MATCH(FmtData!$B$4+(ROW()-10),RawData!$A$2:$A$1048576,0))</f>
        <v>#N/A</v>
      </c>
      <c r="P7462" t="e">
        <f>INDEX(RawData!O$2:O$1048576,MATCH(FmtData!$B$4+(ROW()-10),RawData!$A$2:$A$1048576,0))</f>
        <v>#N/A</v>
      </c>
      <c r="Q7462" t="e">
        <f>INDEX(RawData!P$2:P$1048576,MATCH(FmtData!$B$4+(ROW()-10),RawData!$A$2:$A$1048576,0))</f>
        <v>#N/A</v>
      </c>
      <c r="R7462" t="e">
        <f>INDEX(RawData!Q$2:Q$1048576,MATCH(FmtData!$B$4+(ROW()-10),RawData!$A$2:$A$1048576,0))</f>
        <v>#N/A</v>
      </c>
      <c r="S7462" t="e">
        <f>INDEX(RawData!R$2:R$1048576,MATCH(FmtData!$B$4+(ROW()-10),RawData!$A$2:$A$1048576,0))</f>
        <v>#N/A</v>
      </c>
      <c r="T7462" t="e">
        <f>INDEX(RawData!S$2:S$1048576,MATCH(FmtData!$B$4+(ROW()-10),RawData!$A$2:$A$1048576,0))</f>
        <v>#N/A</v>
      </c>
      <c r="U7462" t="e">
        <f>INDEX(RawData!T$2:T$1048576,MATCH(FmtData!$B$4+(ROW()-10),RawData!$A$2:$A$1048576,0))</f>
        <v>#N/A</v>
      </c>
      <c r="V7462" t="e">
        <f>INDEX(RawData!U$2:U$1048576,MATCH(FmtData!$B$4+(ROW()-10),RawData!$A$2:$A$1048576,0))</f>
        <v>#N/A</v>
      </c>
      <c r="W7462" s="8" t="e">
        <f t="shared" si="2440"/>
        <v>#N/A</v>
      </c>
      <c r="X7462" s="8" t="e">
        <f t="shared" si="2441"/>
        <v>#N/A</v>
      </c>
      <c r="Y7462" s="8" t="e">
        <f t="shared" si="2442"/>
        <v>#N/A</v>
      </c>
      <c r="Z7462" s="8" t="e">
        <f t="shared" si="2443"/>
        <v>#N/A</v>
      </c>
      <c r="AA7462" s="8" t="e">
        <f t="shared" si="2444"/>
        <v>#N/A</v>
      </c>
      <c r="AB7462" s="8" t="e">
        <f t="shared" si="2445"/>
        <v>#N/A</v>
      </c>
      <c r="AC7462" s="6" t="e">
        <f t="shared" si="2459"/>
        <v>#N/A</v>
      </c>
      <c r="AD7462" s="42" t="e">
        <f t="shared" si="2456"/>
        <v>#N/A</v>
      </c>
      <c r="AE7462" s="15" t="e">
        <f t="shared" si="2457"/>
        <v>#N/A</v>
      </c>
      <c r="AF7462" s="15" t="e">
        <f t="shared" si="2458"/>
        <v>#N/A</v>
      </c>
      <c r="AG7462" s="15" t="e">
        <f t="shared" si="2446"/>
        <v>#N/A</v>
      </c>
      <c r="AH7462" s="15" t="e">
        <f t="shared" si="2439"/>
        <v>#N/A</v>
      </c>
      <c r="AI7462" s="17" t="e">
        <f t="shared" si="2447"/>
        <v>#N/A</v>
      </c>
      <c r="AJ7462" s="17" t="e">
        <f t="shared" si="2448"/>
        <v>#N/A</v>
      </c>
      <c r="AK7462" s="17" t="e">
        <f t="shared" si="2449"/>
        <v>#N/A</v>
      </c>
      <c r="AL7462" s="17" t="e">
        <f t="shared" si="2450"/>
        <v>#N/A</v>
      </c>
      <c r="AM7462" s="17" t="e">
        <f t="shared" si="2451"/>
        <v>#N/A</v>
      </c>
      <c r="AN7462" s="17" t="e">
        <f t="shared" si="2452"/>
        <v>#N/A</v>
      </c>
      <c r="AO7462" s="17" t="e">
        <f>INDEX($AN$10:$AN$2627,MATCH(C7462+1/24,$C$10:$C$2627,1))-INDEX($AN$10:$AN$2627,MATCH(C7462,$C$10:$C$2627,1))</f>
        <v>#N/A</v>
      </c>
      <c r="AP7462" s="17" t="e">
        <f t="shared" si="2453"/>
        <v>#N/A</v>
      </c>
      <c r="AQ7462" s="17" t="e">
        <f t="shared" si="2454"/>
        <v>#N/A</v>
      </c>
      <c r="AR7462" s="17" t="e">
        <f t="shared" si="2455"/>
        <v>#N/A</v>
      </c>
    </row>
    <row r="7463" spans="2:44" x14ac:dyDescent="0.25">
      <c r="B7463" t="e">
        <f>INDEX(RawData!$A$2:$A$1048576,MATCH(FmtData!$B$4+(ROW()-10),RawData!$A$2:$A$1048576,0))</f>
        <v>#N/A</v>
      </c>
      <c r="C7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#N/A</v>
      </c>
      <c r="D74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3" t="e">
        <f>INDEX(RawData!D$2:D$1048576,MATCH(FmtData!$B$4+(ROW()-10),RawData!$A$2:$A$1048576,0))</f>
        <v>#N/A</v>
      </c>
      <c r="F7463" t="e">
        <f>INDEX(RawData!E$2:E$1048576,MATCH(FmtData!$B$4+(ROW()-10),RawData!$A$2:$A$1048576,0))</f>
        <v>#N/A</v>
      </c>
      <c r="G7463" t="e">
        <f>INDEX(RawData!F$2:F$1048576,MATCH(FmtData!$B$4+(ROW()-10),RawData!$A$2:$A$1048576,0))</f>
        <v>#N/A</v>
      </c>
      <c r="H7463" t="e">
        <f>INDEX(RawData!G$2:G$1048576,MATCH(FmtData!$B$4+(ROW()-10),RawData!$A$2:$A$1048576,0))</f>
        <v>#N/A</v>
      </c>
      <c r="I7463" t="e">
        <f>INDEX(RawData!H$2:H$1048576,MATCH(FmtData!$B$4+(ROW()-10),RawData!$A$2:$A$1048576,0))</f>
        <v>#N/A</v>
      </c>
      <c r="J7463" t="e">
        <f>INDEX(RawData!I$2:I$1048576,MATCH(FmtData!$B$4+(ROW()-10),RawData!$A$2:$A$1048576,0))</f>
        <v>#N/A</v>
      </c>
      <c r="K7463" t="e">
        <f>INDEX(RawData!J$2:J$1048576,MATCH(FmtData!$B$4+(ROW()-10),RawData!$A$2:$A$1048576,0))</f>
        <v>#N/A</v>
      </c>
      <c r="L7463" t="e">
        <f>INDEX(RawData!K$2:K$1048576,MATCH(FmtData!$B$4+(ROW()-10),RawData!$A$2:$A$1048576,0))</f>
        <v>#N/A</v>
      </c>
      <c r="M7463" t="e">
        <f>INDEX(RawData!L$2:L$1048576,MATCH(FmtData!$B$4+(ROW()-10),RawData!$A$2:$A$1048576,0))</f>
        <v>#N/A</v>
      </c>
      <c r="N7463" t="e">
        <f>INDEX(RawData!M$2:M$1048576,MATCH(FmtData!$B$4+(ROW()-10),RawData!$A$2:$A$1048576,0))</f>
        <v>#N/A</v>
      </c>
      <c r="O7463" t="e">
        <f>INDEX(RawData!N$2:N$1048576,MATCH(FmtData!$B$4+(ROW()-10),RawData!$A$2:$A$1048576,0))</f>
        <v>#N/A</v>
      </c>
      <c r="P7463" t="e">
        <f>INDEX(RawData!O$2:O$1048576,MATCH(FmtData!$B$4+(ROW()-10),RawData!$A$2:$A$1048576,0))</f>
        <v>#N/A</v>
      </c>
      <c r="Q7463" t="e">
        <f>INDEX(RawData!P$2:P$1048576,MATCH(FmtData!$B$4+(ROW()-10),RawData!$A$2:$A$1048576,0))</f>
        <v>#N/A</v>
      </c>
      <c r="R7463" t="e">
        <f>INDEX(RawData!Q$2:Q$1048576,MATCH(FmtData!$B$4+(ROW()-10),RawData!$A$2:$A$1048576,0))</f>
        <v>#N/A</v>
      </c>
      <c r="S7463" t="e">
        <f>INDEX(RawData!R$2:R$1048576,MATCH(FmtData!$B$4+(ROW()-10),RawData!$A$2:$A$1048576,0))</f>
        <v>#N/A</v>
      </c>
      <c r="T7463" t="e">
        <f>INDEX(RawData!S$2:S$1048576,MATCH(FmtData!$B$4+(ROW()-10),RawData!$A$2:$A$1048576,0))</f>
        <v>#N/A</v>
      </c>
      <c r="U7463" t="e">
        <f>INDEX(RawData!T$2:T$1048576,MATCH(FmtData!$B$4+(ROW()-10),RawData!$A$2:$A$1048576,0))</f>
        <v>#N/A</v>
      </c>
      <c r="V7463" t="e">
        <f>INDEX(RawData!U$2:U$1048576,MATCH(FmtData!$B$4+(ROW()-10),RawData!$A$2:$A$1048576,0))</f>
        <v>#N/A</v>
      </c>
      <c r="W7463" s="8" t="e">
        <f t="shared" si="2440"/>
        <v>#N/A</v>
      </c>
      <c r="X7463" s="8" t="e">
        <f t="shared" si="2441"/>
        <v>#N/A</v>
      </c>
      <c r="Y7463" s="8" t="e">
        <f t="shared" si="2442"/>
        <v>#N/A</v>
      </c>
      <c r="Z7463" s="8" t="e">
        <f t="shared" si="2443"/>
        <v>#N/A</v>
      </c>
      <c r="AA7463" s="8" t="e">
        <f t="shared" si="2444"/>
        <v>#N/A</v>
      </c>
      <c r="AB7463" s="8" t="e">
        <f t="shared" si="2445"/>
        <v>#N/A</v>
      </c>
      <c r="AC7463" s="6" t="e">
        <f t="shared" si="2459"/>
        <v>#N/A</v>
      </c>
      <c r="AD7463" s="42" t="e">
        <f t="shared" si="2456"/>
        <v>#N/A</v>
      </c>
      <c r="AE7463" s="15" t="e">
        <f t="shared" si="2457"/>
        <v>#N/A</v>
      </c>
      <c r="AF7463" s="15" t="e">
        <f t="shared" si="2458"/>
        <v>#N/A</v>
      </c>
      <c r="AG7463" s="15" t="e">
        <f t="shared" si="2446"/>
        <v>#N/A</v>
      </c>
      <c r="AH7463" s="15" t="e">
        <f t="shared" si="2439"/>
        <v>#N/A</v>
      </c>
      <c r="AI7463" s="17" t="e">
        <f t="shared" si="2447"/>
        <v>#N/A</v>
      </c>
      <c r="AJ7463" s="17" t="e">
        <f t="shared" si="2448"/>
        <v>#N/A</v>
      </c>
      <c r="AK7463" s="17" t="e">
        <f t="shared" si="2449"/>
        <v>#N/A</v>
      </c>
      <c r="AL7463" s="17" t="e">
        <f t="shared" si="2450"/>
        <v>#N/A</v>
      </c>
      <c r="AM7463" s="17" t="e">
        <f t="shared" si="2451"/>
        <v>#N/A</v>
      </c>
      <c r="AN7463" s="17" t="e">
        <f t="shared" si="2452"/>
        <v>#N/A</v>
      </c>
      <c r="AO7463" s="17" t="e">
        <f>INDEX($AN$10:$AN$2627,MATCH(C7463+1/24,$C$10:$C$2627,1))-INDEX($AN$10:$AN$2627,MATCH(C7463,$C$10:$C$2627,1))</f>
        <v>#N/A</v>
      </c>
      <c r="AP7463" s="17" t="e">
        <f t="shared" si="2453"/>
        <v>#N/A</v>
      </c>
      <c r="AQ7463" s="17" t="e">
        <f t="shared" si="2454"/>
        <v>#N/A</v>
      </c>
      <c r="AR7463" s="17" t="e">
        <f t="shared" si="2455"/>
        <v>#N/A</v>
      </c>
    </row>
    <row r="7464" spans="2:44" x14ac:dyDescent="0.25">
      <c r="B7464" t="e">
        <f>INDEX(RawData!$A$2:$A$1048576,MATCH(FmtData!$B$4+(ROW()-10),RawData!$A$2:$A$1048576,0))</f>
        <v>#N/A</v>
      </c>
      <c r="C7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#N/A</v>
      </c>
      <c r="D74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4" t="e">
        <f>INDEX(RawData!D$2:D$1048576,MATCH(FmtData!$B$4+(ROW()-10),RawData!$A$2:$A$1048576,0))</f>
        <v>#N/A</v>
      </c>
      <c r="F7464" t="e">
        <f>INDEX(RawData!E$2:E$1048576,MATCH(FmtData!$B$4+(ROW()-10),RawData!$A$2:$A$1048576,0))</f>
        <v>#N/A</v>
      </c>
      <c r="G7464" t="e">
        <f>INDEX(RawData!F$2:F$1048576,MATCH(FmtData!$B$4+(ROW()-10),RawData!$A$2:$A$1048576,0))</f>
        <v>#N/A</v>
      </c>
      <c r="H7464" t="e">
        <f>INDEX(RawData!G$2:G$1048576,MATCH(FmtData!$B$4+(ROW()-10),RawData!$A$2:$A$1048576,0))</f>
        <v>#N/A</v>
      </c>
      <c r="I7464" t="e">
        <f>INDEX(RawData!H$2:H$1048576,MATCH(FmtData!$B$4+(ROW()-10),RawData!$A$2:$A$1048576,0))</f>
        <v>#N/A</v>
      </c>
      <c r="J7464" t="e">
        <f>INDEX(RawData!I$2:I$1048576,MATCH(FmtData!$B$4+(ROW()-10),RawData!$A$2:$A$1048576,0))</f>
        <v>#N/A</v>
      </c>
      <c r="K7464" t="e">
        <f>INDEX(RawData!J$2:J$1048576,MATCH(FmtData!$B$4+(ROW()-10),RawData!$A$2:$A$1048576,0))</f>
        <v>#N/A</v>
      </c>
      <c r="L7464" t="e">
        <f>INDEX(RawData!K$2:K$1048576,MATCH(FmtData!$B$4+(ROW()-10),RawData!$A$2:$A$1048576,0))</f>
        <v>#N/A</v>
      </c>
      <c r="M7464" t="e">
        <f>INDEX(RawData!L$2:L$1048576,MATCH(FmtData!$B$4+(ROW()-10),RawData!$A$2:$A$1048576,0))</f>
        <v>#N/A</v>
      </c>
      <c r="N7464" t="e">
        <f>INDEX(RawData!M$2:M$1048576,MATCH(FmtData!$B$4+(ROW()-10),RawData!$A$2:$A$1048576,0))</f>
        <v>#N/A</v>
      </c>
      <c r="O7464" t="e">
        <f>INDEX(RawData!N$2:N$1048576,MATCH(FmtData!$B$4+(ROW()-10),RawData!$A$2:$A$1048576,0))</f>
        <v>#N/A</v>
      </c>
      <c r="P7464" t="e">
        <f>INDEX(RawData!O$2:O$1048576,MATCH(FmtData!$B$4+(ROW()-10),RawData!$A$2:$A$1048576,0))</f>
        <v>#N/A</v>
      </c>
      <c r="Q7464" t="e">
        <f>INDEX(RawData!P$2:P$1048576,MATCH(FmtData!$B$4+(ROW()-10),RawData!$A$2:$A$1048576,0))</f>
        <v>#N/A</v>
      </c>
      <c r="R7464" t="e">
        <f>INDEX(RawData!Q$2:Q$1048576,MATCH(FmtData!$B$4+(ROW()-10),RawData!$A$2:$A$1048576,0))</f>
        <v>#N/A</v>
      </c>
      <c r="S7464" t="e">
        <f>INDEX(RawData!R$2:R$1048576,MATCH(FmtData!$B$4+(ROW()-10),RawData!$A$2:$A$1048576,0))</f>
        <v>#N/A</v>
      </c>
      <c r="T7464" t="e">
        <f>INDEX(RawData!S$2:S$1048576,MATCH(FmtData!$B$4+(ROW()-10),RawData!$A$2:$A$1048576,0))</f>
        <v>#N/A</v>
      </c>
      <c r="U7464" t="e">
        <f>INDEX(RawData!T$2:T$1048576,MATCH(FmtData!$B$4+(ROW()-10),RawData!$A$2:$A$1048576,0))</f>
        <v>#N/A</v>
      </c>
      <c r="V7464" t="e">
        <f>INDEX(RawData!U$2:U$1048576,MATCH(FmtData!$B$4+(ROW()-10),RawData!$A$2:$A$1048576,0))</f>
        <v>#N/A</v>
      </c>
      <c r="W7464" s="8" t="e">
        <f t="shared" si="2440"/>
        <v>#N/A</v>
      </c>
      <c r="X7464" s="8" t="e">
        <f t="shared" si="2441"/>
        <v>#N/A</v>
      </c>
      <c r="Y7464" s="8" t="e">
        <f t="shared" si="2442"/>
        <v>#N/A</v>
      </c>
      <c r="Z7464" s="8" t="e">
        <f t="shared" si="2443"/>
        <v>#N/A</v>
      </c>
      <c r="AA7464" s="8" t="e">
        <f t="shared" si="2444"/>
        <v>#N/A</v>
      </c>
      <c r="AB7464" s="8" t="e">
        <f t="shared" si="2445"/>
        <v>#N/A</v>
      </c>
      <c r="AC7464" s="6" t="e">
        <f t="shared" si="2459"/>
        <v>#N/A</v>
      </c>
      <c r="AD7464" s="42" t="e">
        <f t="shared" si="2456"/>
        <v>#N/A</v>
      </c>
      <c r="AE7464" s="15" t="e">
        <f t="shared" si="2457"/>
        <v>#N/A</v>
      </c>
      <c r="AF7464" s="15" t="e">
        <f t="shared" si="2458"/>
        <v>#N/A</v>
      </c>
      <c r="AG7464" s="15" t="e">
        <f t="shared" si="2446"/>
        <v>#N/A</v>
      </c>
      <c r="AH7464" s="15" t="e">
        <f t="shared" si="2439"/>
        <v>#N/A</v>
      </c>
      <c r="AI7464" s="17" t="e">
        <f t="shared" si="2447"/>
        <v>#N/A</v>
      </c>
      <c r="AJ7464" s="17" t="e">
        <f t="shared" si="2448"/>
        <v>#N/A</v>
      </c>
      <c r="AK7464" s="17" t="e">
        <f t="shared" si="2449"/>
        <v>#N/A</v>
      </c>
      <c r="AL7464" s="17" t="e">
        <f t="shared" si="2450"/>
        <v>#N/A</v>
      </c>
      <c r="AM7464" s="17" t="e">
        <f t="shared" si="2451"/>
        <v>#N/A</v>
      </c>
      <c r="AN7464" s="17" t="e">
        <f t="shared" si="2452"/>
        <v>#N/A</v>
      </c>
      <c r="AO7464" s="17" t="e">
        <f>INDEX($AN$10:$AN$2627,MATCH(C7464+1/24,$C$10:$C$2627,1))-INDEX($AN$10:$AN$2627,MATCH(C7464,$C$10:$C$2627,1))</f>
        <v>#N/A</v>
      </c>
      <c r="AP7464" s="17" t="e">
        <f t="shared" si="2453"/>
        <v>#N/A</v>
      </c>
      <c r="AQ7464" s="17" t="e">
        <f t="shared" si="2454"/>
        <v>#N/A</v>
      </c>
      <c r="AR7464" s="17" t="e">
        <f t="shared" si="2455"/>
        <v>#N/A</v>
      </c>
    </row>
    <row r="7465" spans="2:44" x14ac:dyDescent="0.25">
      <c r="B7465" t="e">
        <f>INDEX(RawData!$A$2:$A$1048576,MATCH(FmtData!$B$4+(ROW()-10),RawData!$A$2:$A$1048576,0))</f>
        <v>#N/A</v>
      </c>
      <c r="C7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#N/A</v>
      </c>
      <c r="D74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5" t="e">
        <f>INDEX(RawData!D$2:D$1048576,MATCH(FmtData!$B$4+(ROW()-10),RawData!$A$2:$A$1048576,0))</f>
        <v>#N/A</v>
      </c>
      <c r="F7465" t="e">
        <f>INDEX(RawData!E$2:E$1048576,MATCH(FmtData!$B$4+(ROW()-10),RawData!$A$2:$A$1048576,0))</f>
        <v>#N/A</v>
      </c>
      <c r="G7465" t="e">
        <f>INDEX(RawData!F$2:F$1048576,MATCH(FmtData!$B$4+(ROW()-10),RawData!$A$2:$A$1048576,0))</f>
        <v>#N/A</v>
      </c>
      <c r="H7465" t="e">
        <f>INDEX(RawData!G$2:G$1048576,MATCH(FmtData!$B$4+(ROW()-10),RawData!$A$2:$A$1048576,0))</f>
        <v>#N/A</v>
      </c>
      <c r="I7465" t="e">
        <f>INDEX(RawData!H$2:H$1048576,MATCH(FmtData!$B$4+(ROW()-10),RawData!$A$2:$A$1048576,0))</f>
        <v>#N/A</v>
      </c>
      <c r="J7465" t="e">
        <f>INDEX(RawData!I$2:I$1048576,MATCH(FmtData!$B$4+(ROW()-10),RawData!$A$2:$A$1048576,0))</f>
        <v>#N/A</v>
      </c>
      <c r="K7465" t="e">
        <f>INDEX(RawData!J$2:J$1048576,MATCH(FmtData!$B$4+(ROW()-10),RawData!$A$2:$A$1048576,0))</f>
        <v>#N/A</v>
      </c>
      <c r="L7465" t="e">
        <f>INDEX(RawData!K$2:K$1048576,MATCH(FmtData!$B$4+(ROW()-10),RawData!$A$2:$A$1048576,0))</f>
        <v>#N/A</v>
      </c>
      <c r="M7465" t="e">
        <f>INDEX(RawData!L$2:L$1048576,MATCH(FmtData!$B$4+(ROW()-10),RawData!$A$2:$A$1048576,0))</f>
        <v>#N/A</v>
      </c>
      <c r="N7465" t="e">
        <f>INDEX(RawData!M$2:M$1048576,MATCH(FmtData!$B$4+(ROW()-10),RawData!$A$2:$A$1048576,0))</f>
        <v>#N/A</v>
      </c>
      <c r="O7465" t="e">
        <f>INDEX(RawData!N$2:N$1048576,MATCH(FmtData!$B$4+(ROW()-10),RawData!$A$2:$A$1048576,0))</f>
        <v>#N/A</v>
      </c>
      <c r="P7465" t="e">
        <f>INDEX(RawData!O$2:O$1048576,MATCH(FmtData!$B$4+(ROW()-10),RawData!$A$2:$A$1048576,0))</f>
        <v>#N/A</v>
      </c>
      <c r="Q7465" t="e">
        <f>INDEX(RawData!P$2:P$1048576,MATCH(FmtData!$B$4+(ROW()-10),RawData!$A$2:$A$1048576,0))</f>
        <v>#N/A</v>
      </c>
      <c r="R7465" t="e">
        <f>INDEX(RawData!Q$2:Q$1048576,MATCH(FmtData!$B$4+(ROW()-10),RawData!$A$2:$A$1048576,0))</f>
        <v>#N/A</v>
      </c>
      <c r="S7465" t="e">
        <f>INDEX(RawData!R$2:R$1048576,MATCH(FmtData!$B$4+(ROW()-10),RawData!$A$2:$A$1048576,0))</f>
        <v>#N/A</v>
      </c>
      <c r="T7465" t="e">
        <f>INDEX(RawData!S$2:S$1048576,MATCH(FmtData!$B$4+(ROW()-10),RawData!$A$2:$A$1048576,0))</f>
        <v>#N/A</v>
      </c>
      <c r="U7465" t="e">
        <f>INDEX(RawData!T$2:T$1048576,MATCH(FmtData!$B$4+(ROW()-10),RawData!$A$2:$A$1048576,0))</f>
        <v>#N/A</v>
      </c>
      <c r="V7465" t="e">
        <f>INDEX(RawData!U$2:U$1048576,MATCH(FmtData!$B$4+(ROW()-10),RawData!$A$2:$A$1048576,0))</f>
        <v>#N/A</v>
      </c>
      <c r="W7465" s="8" t="e">
        <f t="shared" si="2440"/>
        <v>#N/A</v>
      </c>
      <c r="X7465" s="8" t="e">
        <f t="shared" si="2441"/>
        <v>#N/A</v>
      </c>
      <c r="Y7465" s="8" t="e">
        <f t="shared" si="2442"/>
        <v>#N/A</v>
      </c>
      <c r="Z7465" s="8" t="e">
        <f t="shared" si="2443"/>
        <v>#N/A</v>
      </c>
      <c r="AA7465" s="8" t="e">
        <f t="shared" si="2444"/>
        <v>#N/A</v>
      </c>
      <c r="AB7465" s="8" t="e">
        <f t="shared" si="2445"/>
        <v>#N/A</v>
      </c>
      <c r="AC7465" s="6" t="e">
        <f t="shared" si="2459"/>
        <v>#N/A</v>
      </c>
      <c r="AD7465" s="42" t="e">
        <f t="shared" si="2456"/>
        <v>#N/A</v>
      </c>
      <c r="AE7465" s="15" t="e">
        <f t="shared" si="2457"/>
        <v>#N/A</v>
      </c>
      <c r="AF7465" s="15" t="e">
        <f t="shared" si="2458"/>
        <v>#N/A</v>
      </c>
      <c r="AG7465" s="15" t="e">
        <f t="shared" si="2446"/>
        <v>#N/A</v>
      </c>
      <c r="AH7465" s="15" t="e">
        <f t="shared" si="2439"/>
        <v>#N/A</v>
      </c>
      <c r="AI7465" s="17" t="e">
        <f t="shared" si="2447"/>
        <v>#N/A</v>
      </c>
      <c r="AJ7465" s="17" t="e">
        <f t="shared" si="2448"/>
        <v>#N/A</v>
      </c>
      <c r="AK7465" s="17" t="e">
        <f t="shared" si="2449"/>
        <v>#N/A</v>
      </c>
      <c r="AL7465" s="17" t="e">
        <f t="shared" si="2450"/>
        <v>#N/A</v>
      </c>
      <c r="AM7465" s="17" t="e">
        <f t="shared" si="2451"/>
        <v>#N/A</v>
      </c>
      <c r="AN7465" s="17" t="e">
        <f t="shared" si="2452"/>
        <v>#N/A</v>
      </c>
      <c r="AO7465" s="17" t="e">
        <f>INDEX($AN$10:$AN$2627,MATCH(C7465+1/24,$C$10:$C$2627,1))-INDEX($AN$10:$AN$2627,MATCH(C7465,$C$10:$C$2627,1))</f>
        <v>#N/A</v>
      </c>
      <c r="AP7465" s="17" t="e">
        <f t="shared" si="2453"/>
        <v>#N/A</v>
      </c>
      <c r="AQ7465" s="17" t="e">
        <f t="shared" si="2454"/>
        <v>#N/A</v>
      </c>
      <c r="AR7465" s="17" t="e">
        <f t="shared" si="2455"/>
        <v>#N/A</v>
      </c>
    </row>
    <row r="7466" spans="2:44" x14ac:dyDescent="0.25">
      <c r="B7466" t="e">
        <f>INDEX(RawData!$A$2:$A$1048576,MATCH(FmtData!$B$4+(ROW()-10),RawData!$A$2:$A$1048576,0))</f>
        <v>#N/A</v>
      </c>
      <c r="C7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#N/A</v>
      </c>
      <c r="D74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6" t="e">
        <f>INDEX(RawData!D$2:D$1048576,MATCH(FmtData!$B$4+(ROW()-10),RawData!$A$2:$A$1048576,0))</f>
        <v>#N/A</v>
      </c>
      <c r="F7466" t="e">
        <f>INDEX(RawData!E$2:E$1048576,MATCH(FmtData!$B$4+(ROW()-10),RawData!$A$2:$A$1048576,0))</f>
        <v>#N/A</v>
      </c>
      <c r="G7466" t="e">
        <f>INDEX(RawData!F$2:F$1048576,MATCH(FmtData!$B$4+(ROW()-10),RawData!$A$2:$A$1048576,0))</f>
        <v>#N/A</v>
      </c>
      <c r="H7466" t="e">
        <f>INDEX(RawData!G$2:G$1048576,MATCH(FmtData!$B$4+(ROW()-10),RawData!$A$2:$A$1048576,0))</f>
        <v>#N/A</v>
      </c>
      <c r="I7466" t="e">
        <f>INDEX(RawData!H$2:H$1048576,MATCH(FmtData!$B$4+(ROW()-10),RawData!$A$2:$A$1048576,0))</f>
        <v>#N/A</v>
      </c>
      <c r="J7466" t="e">
        <f>INDEX(RawData!I$2:I$1048576,MATCH(FmtData!$B$4+(ROW()-10),RawData!$A$2:$A$1048576,0))</f>
        <v>#N/A</v>
      </c>
      <c r="K7466" t="e">
        <f>INDEX(RawData!J$2:J$1048576,MATCH(FmtData!$B$4+(ROW()-10),RawData!$A$2:$A$1048576,0))</f>
        <v>#N/A</v>
      </c>
      <c r="L7466" t="e">
        <f>INDEX(RawData!K$2:K$1048576,MATCH(FmtData!$B$4+(ROW()-10),RawData!$A$2:$A$1048576,0))</f>
        <v>#N/A</v>
      </c>
      <c r="M7466" t="e">
        <f>INDEX(RawData!L$2:L$1048576,MATCH(FmtData!$B$4+(ROW()-10),RawData!$A$2:$A$1048576,0))</f>
        <v>#N/A</v>
      </c>
      <c r="N7466" t="e">
        <f>INDEX(RawData!M$2:M$1048576,MATCH(FmtData!$B$4+(ROW()-10),RawData!$A$2:$A$1048576,0))</f>
        <v>#N/A</v>
      </c>
      <c r="O7466" t="e">
        <f>INDEX(RawData!N$2:N$1048576,MATCH(FmtData!$B$4+(ROW()-10),RawData!$A$2:$A$1048576,0))</f>
        <v>#N/A</v>
      </c>
      <c r="P7466" t="e">
        <f>INDEX(RawData!O$2:O$1048576,MATCH(FmtData!$B$4+(ROW()-10),RawData!$A$2:$A$1048576,0))</f>
        <v>#N/A</v>
      </c>
      <c r="Q7466" t="e">
        <f>INDEX(RawData!P$2:P$1048576,MATCH(FmtData!$B$4+(ROW()-10),RawData!$A$2:$A$1048576,0))</f>
        <v>#N/A</v>
      </c>
      <c r="R7466" t="e">
        <f>INDEX(RawData!Q$2:Q$1048576,MATCH(FmtData!$B$4+(ROW()-10),RawData!$A$2:$A$1048576,0))</f>
        <v>#N/A</v>
      </c>
      <c r="S7466" t="e">
        <f>INDEX(RawData!R$2:R$1048576,MATCH(FmtData!$B$4+(ROW()-10),RawData!$A$2:$A$1048576,0))</f>
        <v>#N/A</v>
      </c>
      <c r="T7466" t="e">
        <f>INDEX(RawData!S$2:S$1048576,MATCH(FmtData!$B$4+(ROW()-10),RawData!$A$2:$A$1048576,0))</f>
        <v>#N/A</v>
      </c>
      <c r="U7466" t="e">
        <f>INDEX(RawData!T$2:T$1048576,MATCH(FmtData!$B$4+(ROW()-10),RawData!$A$2:$A$1048576,0))</f>
        <v>#N/A</v>
      </c>
      <c r="V7466" t="e">
        <f>INDEX(RawData!U$2:U$1048576,MATCH(FmtData!$B$4+(ROW()-10),RawData!$A$2:$A$1048576,0))</f>
        <v>#N/A</v>
      </c>
      <c r="W7466" s="8" t="e">
        <f t="shared" si="2440"/>
        <v>#N/A</v>
      </c>
      <c r="X7466" s="8" t="e">
        <f t="shared" si="2441"/>
        <v>#N/A</v>
      </c>
      <c r="Y7466" s="8" t="e">
        <f t="shared" si="2442"/>
        <v>#N/A</v>
      </c>
      <c r="Z7466" s="8" t="e">
        <f t="shared" si="2443"/>
        <v>#N/A</v>
      </c>
      <c r="AA7466" s="8" t="e">
        <f t="shared" si="2444"/>
        <v>#N/A</v>
      </c>
      <c r="AB7466" s="8" t="e">
        <f t="shared" si="2445"/>
        <v>#N/A</v>
      </c>
      <c r="AC7466" s="6" t="e">
        <f t="shared" si="2459"/>
        <v>#N/A</v>
      </c>
      <c r="AD7466" s="42" t="e">
        <f t="shared" si="2456"/>
        <v>#N/A</v>
      </c>
      <c r="AE7466" s="15" t="e">
        <f t="shared" si="2457"/>
        <v>#N/A</v>
      </c>
      <c r="AF7466" s="15" t="e">
        <f t="shared" si="2458"/>
        <v>#N/A</v>
      </c>
      <c r="AG7466" s="15" t="e">
        <f t="shared" si="2446"/>
        <v>#N/A</v>
      </c>
      <c r="AH7466" s="15" t="e">
        <f t="shared" si="2439"/>
        <v>#N/A</v>
      </c>
      <c r="AI7466" s="17" t="e">
        <f t="shared" si="2447"/>
        <v>#N/A</v>
      </c>
      <c r="AJ7466" s="17" t="e">
        <f t="shared" si="2448"/>
        <v>#N/A</v>
      </c>
      <c r="AK7466" s="17" t="e">
        <f t="shared" si="2449"/>
        <v>#N/A</v>
      </c>
      <c r="AL7466" s="17" t="e">
        <f t="shared" si="2450"/>
        <v>#N/A</v>
      </c>
      <c r="AM7466" s="17" t="e">
        <f t="shared" si="2451"/>
        <v>#N/A</v>
      </c>
      <c r="AN7466" s="17" t="e">
        <f t="shared" si="2452"/>
        <v>#N/A</v>
      </c>
      <c r="AO7466" s="17" t="e">
        <f>INDEX($AN$10:$AN$2627,MATCH(C7466+1/24,$C$10:$C$2627,1))-INDEX($AN$10:$AN$2627,MATCH(C7466,$C$10:$C$2627,1))</f>
        <v>#N/A</v>
      </c>
      <c r="AP7466" s="17" t="e">
        <f t="shared" si="2453"/>
        <v>#N/A</v>
      </c>
      <c r="AQ7466" s="17" t="e">
        <f t="shared" si="2454"/>
        <v>#N/A</v>
      </c>
      <c r="AR7466" s="17" t="e">
        <f t="shared" si="2455"/>
        <v>#N/A</v>
      </c>
    </row>
    <row r="7467" spans="2:44" x14ac:dyDescent="0.25">
      <c r="B7467" t="e">
        <f>INDEX(RawData!$A$2:$A$1048576,MATCH(FmtData!$B$4+(ROW()-10),RawData!$A$2:$A$1048576,0))</f>
        <v>#N/A</v>
      </c>
      <c r="C7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#N/A</v>
      </c>
      <c r="D74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7" t="e">
        <f>INDEX(RawData!D$2:D$1048576,MATCH(FmtData!$B$4+(ROW()-10),RawData!$A$2:$A$1048576,0))</f>
        <v>#N/A</v>
      </c>
      <c r="F7467" t="e">
        <f>INDEX(RawData!E$2:E$1048576,MATCH(FmtData!$B$4+(ROW()-10),RawData!$A$2:$A$1048576,0))</f>
        <v>#N/A</v>
      </c>
      <c r="G7467" t="e">
        <f>INDEX(RawData!F$2:F$1048576,MATCH(FmtData!$B$4+(ROW()-10),RawData!$A$2:$A$1048576,0))</f>
        <v>#N/A</v>
      </c>
      <c r="H7467" t="e">
        <f>INDEX(RawData!G$2:G$1048576,MATCH(FmtData!$B$4+(ROW()-10),RawData!$A$2:$A$1048576,0))</f>
        <v>#N/A</v>
      </c>
      <c r="I7467" t="e">
        <f>INDEX(RawData!H$2:H$1048576,MATCH(FmtData!$B$4+(ROW()-10),RawData!$A$2:$A$1048576,0))</f>
        <v>#N/A</v>
      </c>
      <c r="J7467" t="e">
        <f>INDEX(RawData!I$2:I$1048576,MATCH(FmtData!$B$4+(ROW()-10),RawData!$A$2:$A$1048576,0))</f>
        <v>#N/A</v>
      </c>
      <c r="K7467" t="e">
        <f>INDEX(RawData!J$2:J$1048576,MATCH(FmtData!$B$4+(ROW()-10),RawData!$A$2:$A$1048576,0))</f>
        <v>#N/A</v>
      </c>
      <c r="L7467" t="e">
        <f>INDEX(RawData!K$2:K$1048576,MATCH(FmtData!$B$4+(ROW()-10),RawData!$A$2:$A$1048576,0))</f>
        <v>#N/A</v>
      </c>
      <c r="M7467" t="e">
        <f>INDEX(RawData!L$2:L$1048576,MATCH(FmtData!$B$4+(ROW()-10),RawData!$A$2:$A$1048576,0))</f>
        <v>#N/A</v>
      </c>
      <c r="N7467" t="e">
        <f>INDEX(RawData!M$2:M$1048576,MATCH(FmtData!$B$4+(ROW()-10),RawData!$A$2:$A$1048576,0))</f>
        <v>#N/A</v>
      </c>
      <c r="O7467" t="e">
        <f>INDEX(RawData!N$2:N$1048576,MATCH(FmtData!$B$4+(ROW()-10),RawData!$A$2:$A$1048576,0))</f>
        <v>#N/A</v>
      </c>
      <c r="P7467" t="e">
        <f>INDEX(RawData!O$2:O$1048576,MATCH(FmtData!$B$4+(ROW()-10),RawData!$A$2:$A$1048576,0))</f>
        <v>#N/A</v>
      </c>
      <c r="Q7467" t="e">
        <f>INDEX(RawData!P$2:P$1048576,MATCH(FmtData!$B$4+(ROW()-10),RawData!$A$2:$A$1048576,0))</f>
        <v>#N/A</v>
      </c>
      <c r="R7467" t="e">
        <f>INDEX(RawData!Q$2:Q$1048576,MATCH(FmtData!$B$4+(ROW()-10),RawData!$A$2:$A$1048576,0))</f>
        <v>#N/A</v>
      </c>
      <c r="S7467" t="e">
        <f>INDEX(RawData!R$2:R$1048576,MATCH(FmtData!$B$4+(ROW()-10),RawData!$A$2:$A$1048576,0))</f>
        <v>#N/A</v>
      </c>
      <c r="T7467" t="e">
        <f>INDEX(RawData!S$2:S$1048576,MATCH(FmtData!$B$4+(ROW()-10),RawData!$A$2:$A$1048576,0))</f>
        <v>#N/A</v>
      </c>
      <c r="U7467" t="e">
        <f>INDEX(RawData!T$2:T$1048576,MATCH(FmtData!$B$4+(ROW()-10),RawData!$A$2:$A$1048576,0))</f>
        <v>#N/A</v>
      </c>
      <c r="V7467" t="e">
        <f>INDEX(RawData!U$2:U$1048576,MATCH(FmtData!$B$4+(ROW()-10),RawData!$A$2:$A$1048576,0))</f>
        <v>#N/A</v>
      </c>
      <c r="W7467" s="8" t="e">
        <f t="shared" si="2440"/>
        <v>#N/A</v>
      </c>
      <c r="X7467" s="8" t="e">
        <f t="shared" si="2441"/>
        <v>#N/A</v>
      </c>
      <c r="Y7467" s="8" t="e">
        <f t="shared" si="2442"/>
        <v>#N/A</v>
      </c>
      <c r="Z7467" s="8" t="e">
        <f t="shared" si="2443"/>
        <v>#N/A</v>
      </c>
      <c r="AA7467" s="8" t="e">
        <f t="shared" si="2444"/>
        <v>#N/A</v>
      </c>
      <c r="AB7467" s="8" t="e">
        <f t="shared" si="2445"/>
        <v>#N/A</v>
      </c>
      <c r="AC7467" s="6" t="e">
        <f t="shared" si="2459"/>
        <v>#N/A</v>
      </c>
      <c r="AD7467" s="42" t="e">
        <f t="shared" si="2456"/>
        <v>#N/A</v>
      </c>
      <c r="AE7467" s="15" t="e">
        <f t="shared" si="2457"/>
        <v>#N/A</v>
      </c>
      <c r="AF7467" s="15" t="e">
        <f t="shared" si="2458"/>
        <v>#N/A</v>
      </c>
      <c r="AG7467" s="15" t="e">
        <f t="shared" si="2446"/>
        <v>#N/A</v>
      </c>
      <c r="AH7467" s="15" t="e">
        <f t="shared" si="2439"/>
        <v>#N/A</v>
      </c>
      <c r="AI7467" s="17" t="e">
        <f t="shared" si="2447"/>
        <v>#N/A</v>
      </c>
      <c r="AJ7467" s="17" t="e">
        <f t="shared" si="2448"/>
        <v>#N/A</v>
      </c>
      <c r="AK7467" s="17" t="e">
        <f t="shared" si="2449"/>
        <v>#N/A</v>
      </c>
      <c r="AL7467" s="17" t="e">
        <f t="shared" si="2450"/>
        <v>#N/A</v>
      </c>
      <c r="AM7467" s="17" t="e">
        <f t="shared" si="2451"/>
        <v>#N/A</v>
      </c>
      <c r="AN7467" s="17" t="e">
        <f t="shared" si="2452"/>
        <v>#N/A</v>
      </c>
      <c r="AO7467" s="17" t="e">
        <f>INDEX($AN$10:$AN$2627,MATCH(C7467+1/24,$C$10:$C$2627,1))-INDEX($AN$10:$AN$2627,MATCH(C7467,$C$10:$C$2627,1))</f>
        <v>#N/A</v>
      </c>
      <c r="AP7467" s="17" t="e">
        <f t="shared" si="2453"/>
        <v>#N/A</v>
      </c>
      <c r="AQ7467" s="17" t="e">
        <f t="shared" si="2454"/>
        <v>#N/A</v>
      </c>
      <c r="AR7467" s="17" t="e">
        <f t="shared" si="2455"/>
        <v>#N/A</v>
      </c>
    </row>
    <row r="7468" spans="2:44" x14ac:dyDescent="0.25">
      <c r="B7468" t="e">
        <f>INDEX(RawData!$A$2:$A$1048576,MATCH(FmtData!$B$4+(ROW()-10),RawData!$A$2:$A$1048576,0))</f>
        <v>#N/A</v>
      </c>
      <c r="C7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#N/A</v>
      </c>
      <c r="D74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8" t="e">
        <f>INDEX(RawData!D$2:D$1048576,MATCH(FmtData!$B$4+(ROW()-10),RawData!$A$2:$A$1048576,0))</f>
        <v>#N/A</v>
      </c>
      <c r="F7468" t="e">
        <f>INDEX(RawData!E$2:E$1048576,MATCH(FmtData!$B$4+(ROW()-10),RawData!$A$2:$A$1048576,0))</f>
        <v>#N/A</v>
      </c>
      <c r="G7468" t="e">
        <f>INDEX(RawData!F$2:F$1048576,MATCH(FmtData!$B$4+(ROW()-10),RawData!$A$2:$A$1048576,0))</f>
        <v>#N/A</v>
      </c>
      <c r="H7468" t="e">
        <f>INDEX(RawData!G$2:G$1048576,MATCH(FmtData!$B$4+(ROW()-10),RawData!$A$2:$A$1048576,0))</f>
        <v>#N/A</v>
      </c>
      <c r="I7468" t="e">
        <f>INDEX(RawData!H$2:H$1048576,MATCH(FmtData!$B$4+(ROW()-10),RawData!$A$2:$A$1048576,0))</f>
        <v>#N/A</v>
      </c>
      <c r="J7468" t="e">
        <f>INDEX(RawData!I$2:I$1048576,MATCH(FmtData!$B$4+(ROW()-10),RawData!$A$2:$A$1048576,0))</f>
        <v>#N/A</v>
      </c>
      <c r="K7468" t="e">
        <f>INDEX(RawData!J$2:J$1048576,MATCH(FmtData!$B$4+(ROW()-10),RawData!$A$2:$A$1048576,0))</f>
        <v>#N/A</v>
      </c>
      <c r="L7468" t="e">
        <f>INDEX(RawData!K$2:K$1048576,MATCH(FmtData!$B$4+(ROW()-10),RawData!$A$2:$A$1048576,0))</f>
        <v>#N/A</v>
      </c>
      <c r="M7468" t="e">
        <f>INDEX(RawData!L$2:L$1048576,MATCH(FmtData!$B$4+(ROW()-10),RawData!$A$2:$A$1048576,0))</f>
        <v>#N/A</v>
      </c>
      <c r="N7468" t="e">
        <f>INDEX(RawData!M$2:M$1048576,MATCH(FmtData!$B$4+(ROW()-10),RawData!$A$2:$A$1048576,0))</f>
        <v>#N/A</v>
      </c>
      <c r="O7468" t="e">
        <f>INDEX(RawData!N$2:N$1048576,MATCH(FmtData!$B$4+(ROW()-10),RawData!$A$2:$A$1048576,0))</f>
        <v>#N/A</v>
      </c>
      <c r="P7468" t="e">
        <f>INDEX(RawData!O$2:O$1048576,MATCH(FmtData!$B$4+(ROW()-10),RawData!$A$2:$A$1048576,0))</f>
        <v>#N/A</v>
      </c>
      <c r="Q7468" t="e">
        <f>INDEX(RawData!P$2:P$1048576,MATCH(FmtData!$B$4+(ROW()-10),RawData!$A$2:$A$1048576,0))</f>
        <v>#N/A</v>
      </c>
      <c r="R7468" t="e">
        <f>INDEX(RawData!Q$2:Q$1048576,MATCH(FmtData!$B$4+(ROW()-10),RawData!$A$2:$A$1048576,0))</f>
        <v>#N/A</v>
      </c>
      <c r="S7468" t="e">
        <f>INDEX(RawData!R$2:R$1048576,MATCH(FmtData!$B$4+(ROW()-10),RawData!$A$2:$A$1048576,0))</f>
        <v>#N/A</v>
      </c>
      <c r="T7468" t="e">
        <f>INDEX(RawData!S$2:S$1048576,MATCH(FmtData!$B$4+(ROW()-10),RawData!$A$2:$A$1048576,0))</f>
        <v>#N/A</v>
      </c>
      <c r="U7468" t="e">
        <f>INDEX(RawData!T$2:T$1048576,MATCH(FmtData!$B$4+(ROW()-10),RawData!$A$2:$A$1048576,0))</f>
        <v>#N/A</v>
      </c>
      <c r="V7468" t="e">
        <f>INDEX(RawData!U$2:U$1048576,MATCH(FmtData!$B$4+(ROW()-10),RawData!$A$2:$A$1048576,0))</f>
        <v>#N/A</v>
      </c>
      <c r="W7468" s="8" t="e">
        <f t="shared" si="2440"/>
        <v>#N/A</v>
      </c>
      <c r="X7468" s="8" t="e">
        <f t="shared" si="2441"/>
        <v>#N/A</v>
      </c>
      <c r="Y7468" s="8" t="e">
        <f t="shared" si="2442"/>
        <v>#N/A</v>
      </c>
      <c r="Z7468" s="8" t="e">
        <f t="shared" si="2443"/>
        <v>#N/A</v>
      </c>
      <c r="AA7468" s="8" t="e">
        <f t="shared" si="2444"/>
        <v>#N/A</v>
      </c>
      <c r="AB7468" s="8" t="e">
        <f t="shared" si="2445"/>
        <v>#N/A</v>
      </c>
      <c r="AC7468" s="6" t="e">
        <f t="shared" si="2459"/>
        <v>#N/A</v>
      </c>
      <c r="AD7468" s="42" t="e">
        <f t="shared" si="2456"/>
        <v>#N/A</v>
      </c>
      <c r="AE7468" s="15" t="e">
        <f t="shared" si="2457"/>
        <v>#N/A</v>
      </c>
      <c r="AF7468" s="15" t="e">
        <f t="shared" si="2458"/>
        <v>#N/A</v>
      </c>
      <c r="AG7468" s="15" t="e">
        <f t="shared" si="2446"/>
        <v>#N/A</v>
      </c>
      <c r="AH7468" s="15" t="e">
        <f t="shared" si="2439"/>
        <v>#N/A</v>
      </c>
      <c r="AI7468" s="17" t="e">
        <f t="shared" si="2447"/>
        <v>#N/A</v>
      </c>
      <c r="AJ7468" s="17" t="e">
        <f t="shared" si="2448"/>
        <v>#N/A</v>
      </c>
      <c r="AK7468" s="17" t="e">
        <f t="shared" si="2449"/>
        <v>#N/A</v>
      </c>
      <c r="AL7468" s="17" t="e">
        <f t="shared" si="2450"/>
        <v>#N/A</v>
      </c>
      <c r="AM7468" s="17" t="e">
        <f t="shared" si="2451"/>
        <v>#N/A</v>
      </c>
      <c r="AN7468" s="17" t="e">
        <f t="shared" si="2452"/>
        <v>#N/A</v>
      </c>
      <c r="AO7468" s="17" t="e">
        <f>INDEX($AN$10:$AN$2627,MATCH(C7468+1/24,$C$10:$C$2627,1))-INDEX($AN$10:$AN$2627,MATCH(C7468,$C$10:$C$2627,1))</f>
        <v>#N/A</v>
      </c>
      <c r="AP7468" s="17" t="e">
        <f t="shared" si="2453"/>
        <v>#N/A</v>
      </c>
      <c r="AQ7468" s="17" t="e">
        <f t="shared" si="2454"/>
        <v>#N/A</v>
      </c>
      <c r="AR7468" s="17" t="e">
        <f t="shared" si="2455"/>
        <v>#N/A</v>
      </c>
    </row>
    <row r="7469" spans="2:44" x14ac:dyDescent="0.25">
      <c r="B7469" t="e">
        <f>INDEX(RawData!$A$2:$A$1048576,MATCH(FmtData!$B$4+(ROW()-10),RawData!$A$2:$A$1048576,0))</f>
        <v>#N/A</v>
      </c>
      <c r="C7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#N/A</v>
      </c>
      <c r="D74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69" t="e">
        <f>INDEX(RawData!D$2:D$1048576,MATCH(FmtData!$B$4+(ROW()-10),RawData!$A$2:$A$1048576,0))</f>
        <v>#N/A</v>
      </c>
      <c r="F7469" t="e">
        <f>INDEX(RawData!E$2:E$1048576,MATCH(FmtData!$B$4+(ROW()-10),RawData!$A$2:$A$1048576,0))</f>
        <v>#N/A</v>
      </c>
      <c r="G7469" t="e">
        <f>INDEX(RawData!F$2:F$1048576,MATCH(FmtData!$B$4+(ROW()-10),RawData!$A$2:$A$1048576,0))</f>
        <v>#N/A</v>
      </c>
      <c r="H7469" t="e">
        <f>INDEX(RawData!G$2:G$1048576,MATCH(FmtData!$B$4+(ROW()-10),RawData!$A$2:$A$1048576,0))</f>
        <v>#N/A</v>
      </c>
      <c r="I7469" t="e">
        <f>INDEX(RawData!H$2:H$1048576,MATCH(FmtData!$B$4+(ROW()-10),RawData!$A$2:$A$1048576,0))</f>
        <v>#N/A</v>
      </c>
      <c r="J7469" t="e">
        <f>INDEX(RawData!I$2:I$1048576,MATCH(FmtData!$B$4+(ROW()-10),RawData!$A$2:$A$1048576,0))</f>
        <v>#N/A</v>
      </c>
      <c r="K7469" t="e">
        <f>INDEX(RawData!J$2:J$1048576,MATCH(FmtData!$B$4+(ROW()-10),RawData!$A$2:$A$1048576,0))</f>
        <v>#N/A</v>
      </c>
      <c r="L7469" t="e">
        <f>INDEX(RawData!K$2:K$1048576,MATCH(FmtData!$B$4+(ROW()-10),RawData!$A$2:$A$1048576,0))</f>
        <v>#N/A</v>
      </c>
      <c r="M7469" t="e">
        <f>INDEX(RawData!L$2:L$1048576,MATCH(FmtData!$B$4+(ROW()-10),RawData!$A$2:$A$1048576,0))</f>
        <v>#N/A</v>
      </c>
      <c r="N7469" t="e">
        <f>INDEX(RawData!M$2:M$1048576,MATCH(FmtData!$B$4+(ROW()-10),RawData!$A$2:$A$1048576,0))</f>
        <v>#N/A</v>
      </c>
      <c r="O7469" t="e">
        <f>INDEX(RawData!N$2:N$1048576,MATCH(FmtData!$B$4+(ROW()-10),RawData!$A$2:$A$1048576,0))</f>
        <v>#N/A</v>
      </c>
      <c r="P7469" t="e">
        <f>INDEX(RawData!O$2:O$1048576,MATCH(FmtData!$B$4+(ROW()-10),RawData!$A$2:$A$1048576,0))</f>
        <v>#N/A</v>
      </c>
      <c r="Q7469" t="e">
        <f>INDEX(RawData!P$2:P$1048576,MATCH(FmtData!$B$4+(ROW()-10),RawData!$A$2:$A$1048576,0))</f>
        <v>#N/A</v>
      </c>
      <c r="R7469" t="e">
        <f>INDEX(RawData!Q$2:Q$1048576,MATCH(FmtData!$B$4+(ROW()-10),RawData!$A$2:$A$1048576,0))</f>
        <v>#N/A</v>
      </c>
      <c r="S7469" t="e">
        <f>INDEX(RawData!R$2:R$1048576,MATCH(FmtData!$B$4+(ROW()-10),RawData!$A$2:$A$1048576,0))</f>
        <v>#N/A</v>
      </c>
      <c r="T7469" t="e">
        <f>INDEX(RawData!S$2:S$1048576,MATCH(FmtData!$B$4+(ROW()-10),RawData!$A$2:$A$1048576,0))</f>
        <v>#N/A</v>
      </c>
      <c r="U7469" t="e">
        <f>INDEX(RawData!T$2:T$1048576,MATCH(FmtData!$B$4+(ROW()-10),RawData!$A$2:$A$1048576,0))</f>
        <v>#N/A</v>
      </c>
      <c r="V7469" t="e">
        <f>INDEX(RawData!U$2:U$1048576,MATCH(FmtData!$B$4+(ROW()-10),RawData!$A$2:$A$1048576,0))</f>
        <v>#N/A</v>
      </c>
      <c r="W7469" s="8" t="e">
        <f t="shared" si="2440"/>
        <v>#N/A</v>
      </c>
      <c r="X7469" s="8" t="e">
        <f t="shared" si="2441"/>
        <v>#N/A</v>
      </c>
      <c r="Y7469" s="8" t="e">
        <f t="shared" si="2442"/>
        <v>#N/A</v>
      </c>
      <c r="Z7469" s="8" t="e">
        <f t="shared" si="2443"/>
        <v>#N/A</v>
      </c>
      <c r="AA7469" s="8" t="e">
        <f t="shared" si="2444"/>
        <v>#N/A</v>
      </c>
      <c r="AB7469" s="8" t="e">
        <f t="shared" si="2445"/>
        <v>#N/A</v>
      </c>
      <c r="AC7469" s="6" t="e">
        <f t="shared" si="2459"/>
        <v>#N/A</v>
      </c>
      <c r="AD7469" s="42" t="e">
        <f t="shared" si="2456"/>
        <v>#N/A</v>
      </c>
      <c r="AE7469" s="15" t="e">
        <f t="shared" si="2457"/>
        <v>#N/A</v>
      </c>
      <c r="AF7469" s="15" t="e">
        <f t="shared" si="2458"/>
        <v>#N/A</v>
      </c>
      <c r="AG7469" s="15" t="e">
        <f t="shared" si="2446"/>
        <v>#N/A</v>
      </c>
      <c r="AH7469" s="15" t="e">
        <f t="shared" si="2439"/>
        <v>#N/A</v>
      </c>
      <c r="AI7469" s="17" t="e">
        <f t="shared" si="2447"/>
        <v>#N/A</v>
      </c>
      <c r="AJ7469" s="17" t="e">
        <f t="shared" si="2448"/>
        <v>#N/A</v>
      </c>
      <c r="AK7469" s="17" t="e">
        <f t="shared" si="2449"/>
        <v>#N/A</v>
      </c>
      <c r="AL7469" s="17" t="e">
        <f t="shared" si="2450"/>
        <v>#N/A</v>
      </c>
      <c r="AM7469" s="17" t="e">
        <f t="shared" si="2451"/>
        <v>#N/A</v>
      </c>
      <c r="AN7469" s="17" t="e">
        <f t="shared" si="2452"/>
        <v>#N/A</v>
      </c>
      <c r="AO7469" s="17" t="e">
        <f>INDEX($AN$10:$AN$2627,MATCH(C7469+1/24,$C$10:$C$2627,1))-INDEX($AN$10:$AN$2627,MATCH(C7469,$C$10:$C$2627,1))</f>
        <v>#N/A</v>
      </c>
      <c r="AP7469" s="17" t="e">
        <f t="shared" si="2453"/>
        <v>#N/A</v>
      </c>
      <c r="AQ7469" s="17" t="e">
        <f t="shared" si="2454"/>
        <v>#N/A</v>
      </c>
      <c r="AR7469" s="17" t="e">
        <f t="shared" si="2455"/>
        <v>#N/A</v>
      </c>
    </row>
    <row r="7470" spans="2:44" x14ac:dyDescent="0.25">
      <c r="B7470" t="e">
        <f>INDEX(RawData!$A$2:$A$1048576,MATCH(FmtData!$B$4+(ROW()-10),RawData!$A$2:$A$1048576,0))</f>
        <v>#N/A</v>
      </c>
      <c r="C7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#N/A</v>
      </c>
      <c r="D74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0" t="e">
        <f>INDEX(RawData!D$2:D$1048576,MATCH(FmtData!$B$4+(ROW()-10),RawData!$A$2:$A$1048576,0))</f>
        <v>#N/A</v>
      </c>
      <c r="F7470" t="e">
        <f>INDEX(RawData!E$2:E$1048576,MATCH(FmtData!$B$4+(ROW()-10),RawData!$A$2:$A$1048576,0))</f>
        <v>#N/A</v>
      </c>
      <c r="G7470" t="e">
        <f>INDEX(RawData!F$2:F$1048576,MATCH(FmtData!$B$4+(ROW()-10),RawData!$A$2:$A$1048576,0))</f>
        <v>#N/A</v>
      </c>
      <c r="H7470" t="e">
        <f>INDEX(RawData!G$2:G$1048576,MATCH(FmtData!$B$4+(ROW()-10),RawData!$A$2:$A$1048576,0))</f>
        <v>#N/A</v>
      </c>
      <c r="I7470" t="e">
        <f>INDEX(RawData!H$2:H$1048576,MATCH(FmtData!$B$4+(ROW()-10),RawData!$A$2:$A$1048576,0))</f>
        <v>#N/A</v>
      </c>
      <c r="J7470" t="e">
        <f>INDEX(RawData!I$2:I$1048576,MATCH(FmtData!$B$4+(ROW()-10),RawData!$A$2:$A$1048576,0))</f>
        <v>#N/A</v>
      </c>
      <c r="K7470" t="e">
        <f>INDEX(RawData!J$2:J$1048576,MATCH(FmtData!$B$4+(ROW()-10),RawData!$A$2:$A$1048576,0))</f>
        <v>#N/A</v>
      </c>
      <c r="L7470" t="e">
        <f>INDEX(RawData!K$2:K$1048576,MATCH(FmtData!$B$4+(ROW()-10),RawData!$A$2:$A$1048576,0))</f>
        <v>#N/A</v>
      </c>
      <c r="M7470" t="e">
        <f>INDEX(RawData!L$2:L$1048576,MATCH(FmtData!$B$4+(ROW()-10),RawData!$A$2:$A$1048576,0))</f>
        <v>#N/A</v>
      </c>
      <c r="N7470" t="e">
        <f>INDEX(RawData!M$2:M$1048576,MATCH(FmtData!$B$4+(ROW()-10),RawData!$A$2:$A$1048576,0))</f>
        <v>#N/A</v>
      </c>
      <c r="O7470" t="e">
        <f>INDEX(RawData!N$2:N$1048576,MATCH(FmtData!$B$4+(ROW()-10),RawData!$A$2:$A$1048576,0))</f>
        <v>#N/A</v>
      </c>
      <c r="P7470" t="e">
        <f>INDEX(RawData!O$2:O$1048576,MATCH(FmtData!$B$4+(ROW()-10),RawData!$A$2:$A$1048576,0))</f>
        <v>#N/A</v>
      </c>
      <c r="Q7470" t="e">
        <f>INDEX(RawData!P$2:P$1048576,MATCH(FmtData!$B$4+(ROW()-10),RawData!$A$2:$A$1048576,0))</f>
        <v>#N/A</v>
      </c>
      <c r="R7470" t="e">
        <f>INDEX(RawData!Q$2:Q$1048576,MATCH(FmtData!$B$4+(ROW()-10),RawData!$A$2:$A$1048576,0))</f>
        <v>#N/A</v>
      </c>
      <c r="S7470" t="e">
        <f>INDEX(RawData!R$2:R$1048576,MATCH(FmtData!$B$4+(ROW()-10),RawData!$A$2:$A$1048576,0))</f>
        <v>#N/A</v>
      </c>
      <c r="T7470" t="e">
        <f>INDEX(RawData!S$2:S$1048576,MATCH(FmtData!$B$4+(ROW()-10),RawData!$A$2:$A$1048576,0))</f>
        <v>#N/A</v>
      </c>
      <c r="U7470" t="e">
        <f>INDEX(RawData!T$2:T$1048576,MATCH(FmtData!$B$4+(ROW()-10),RawData!$A$2:$A$1048576,0))</f>
        <v>#N/A</v>
      </c>
      <c r="V7470" t="e">
        <f>INDEX(RawData!U$2:U$1048576,MATCH(FmtData!$B$4+(ROW()-10),RawData!$A$2:$A$1048576,0))</f>
        <v>#N/A</v>
      </c>
      <c r="W7470" s="8" t="e">
        <f t="shared" si="2440"/>
        <v>#N/A</v>
      </c>
      <c r="X7470" s="8" t="e">
        <f t="shared" si="2441"/>
        <v>#N/A</v>
      </c>
      <c r="Y7470" s="8" t="e">
        <f t="shared" si="2442"/>
        <v>#N/A</v>
      </c>
      <c r="Z7470" s="8" t="e">
        <f t="shared" si="2443"/>
        <v>#N/A</v>
      </c>
      <c r="AA7470" s="8" t="e">
        <f t="shared" si="2444"/>
        <v>#N/A</v>
      </c>
      <c r="AB7470" s="8" t="e">
        <f t="shared" si="2445"/>
        <v>#N/A</v>
      </c>
      <c r="AC7470" s="6" t="e">
        <f t="shared" si="2459"/>
        <v>#N/A</v>
      </c>
      <c r="AD7470" s="42" t="e">
        <f t="shared" si="2456"/>
        <v>#N/A</v>
      </c>
      <c r="AE7470" s="15" t="e">
        <f t="shared" si="2457"/>
        <v>#N/A</v>
      </c>
      <c r="AF7470" s="15" t="e">
        <f t="shared" si="2458"/>
        <v>#N/A</v>
      </c>
      <c r="AG7470" s="15" t="e">
        <f t="shared" si="2446"/>
        <v>#N/A</v>
      </c>
      <c r="AH7470" s="15" t="e">
        <f t="shared" si="2439"/>
        <v>#N/A</v>
      </c>
      <c r="AI7470" s="17" t="e">
        <f t="shared" si="2447"/>
        <v>#N/A</v>
      </c>
      <c r="AJ7470" s="17" t="e">
        <f t="shared" si="2448"/>
        <v>#N/A</v>
      </c>
      <c r="AK7470" s="17" t="e">
        <f t="shared" si="2449"/>
        <v>#N/A</v>
      </c>
      <c r="AL7470" s="17" t="e">
        <f t="shared" si="2450"/>
        <v>#N/A</v>
      </c>
      <c r="AM7470" s="17" t="e">
        <f t="shared" si="2451"/>
        <v>#N/A</v>
      </c>
      <c r="AN7470" s="17" t="e">
        <f t="shared" si="2452"/>
        <v>#N/A</v>
      </c>
      <c r="AO7470" s="17" t="e">
        <f>INDEX($AN$10:$AN$2627,MATCH(C7470+1/24,$C$10:$C$2627,1))-INDEX($AN$10:$AN$2627,MATCH(C7470,$C$10:$C$2627,1))</f>
        <v>#N/A</v>
      </c>
      <c r="AP7470" s="17" t="e">
        <f t="shared" si="2453"/>
        <v>#N/A</v>
      </c>
      <c r="AQ7470" s="17" t="e">
        <f t="shared" si="2454"/>
        <v>#N/A</v>
      </c>
      <c r="AR7470" s="17" t="e">
        <f t="shared" si="2455"/>
        <v>#N/A</v>
      </c>
    </row>
    <row r="7471" spans="2:44" x14ac:dyDescent="0.25">
      <c r="B7471" t="e">
        <f>INDEX(RawData!$A$2:$A$1048576,MATCH(FmtData!$B$4+(ROW()-10),RawData!$A$2:$A$1048576,0))</f>
        <v>#N/A</v>
      </c>
      <c r="C7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#N/A</v>
      </c>
      <c r="D74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1" t="e">
        <f>INDEX(RawData!D$2:D$1048576,MATCH(FmtData!$B$4+(ROW()-10),RawData!$A$2:$A$1048576,0))</f>
        <v>#N/A</v>
      </c>
      <c r="F7471" t="e">
        <f>INDEX(RawData!E$2:E$1048576,MATCH(FmtData!$B$4+(ROW()-10),RawData!$A$2:$A$1048576,0))</f>
        <v>#N/A</v>
      </c>
      <c r="G7471" t="e">
        <f>INDEX(RawData!F$2:F$1048576,MATCH(FmtData!$B$4+(ROW()-10),RawData!$A$2:$A$1048576,0))</f>
        <v>#N/A</v>
      </c>
      <c r="H7471" t="e">
        <f>INDEX(RawData!G$2:G$1048576,MATCH(FmtData!$B$4+(ROW()-10),RawData!$A$2:$A$1048576,0))</f>
        <v>#N/A</v>
      </c>
      <c r="I7471" t="e">
        <f>INDEX(RawData!H$2:H$1048576,MATCH(FmtData!$B$4+(ROW()-10),RawData!$A$2:$A$1048576,0))</f>
        <v>#N/A</v>
      </c>
      <c r="J7471" t="e">
        <f>INDEX(RawData!I$2:I$1048576,MATCH(FmtData!$B$4+(ROW()-10),RawData!$A$2:$A$1048576,0))</f>
        <v>#N/A</v>
      </c>
      <c r="K7471" t="e">
        <f>INDEX(RawData!J$2:J$1048576,MATCH(FmtData!$B$4+(ROW()-10),RawData!$A$2:$A$1048576,0))</f>
        <v>#N/A</v>
      </c>
      <c r="L7471" t="e">
        <f>INDEX(RawData!K$2:K$1048576,MATCH(FmtData!$B$4+(ROW()-10),RawData!$A$2:$A$1048576,0))</f>
        <v>#N/A</v>
      </c>
      <c r="M7471" t="e">
        <f>INDEX(RawData!L$2:L$1048576,MATCH(FmtData!$B$4+(ROW()-10),RawData!$A$2:$A$1048576,0))</f>
        <v>#N/A</v>
      </c>
      <c r="N7471" t="e">
        <f>INDEX(RawData!M$2:M$1048576,MATCH(FmtData!$B$4+(ROW()-10),RawData!$A$2:$A$1048576,0))</f>
        <v>#N/A</v>
      </c>
      <c r="O7471" t="e">
        <f>INDEX(RawData!N$2:N$1048576,MATCH(FmtData!$B$4+(ROW()-10),RawData!$A$2:$A$1048576,0))</f>
        <v>#N/A</v>
      </c>
      <c r="P7471" t="e">
        <f>INDEX(RawData!O$2:O$1048576,MATCH(FmtData!$B$4+(ROW()-10),RawData!$A$2:$A$1048576,0))</f>
        <v>#N/A</v>
      </c>
      <c r="Q7471" t="e">
        <f>INDEX(RawData!P$2:P$1048576,MATCH(FmtData!$B$4+(ROW()-10),RawData!$A$2:$A$1048576,0))</f>
        <v>#N/A</v>
      </c>
      <c r="R7471" t="e">
        <f>INDEX(RawData!Q$2:Q$1048576,MATCH(FmtData!$B$4+(ROW()-10),RawData!$A$2:$A$1048576,0))</f>
        <v>#N/A</v>
      </c>
      <c r="S7471" t="e">
        <f>INDEX(RawData!R$2:R$1048576,MATCH(FmtData!$B$4+(ROW()-10),RawData!$A$2:$A$1048576,0))</f>
        <v>#N/A</v>
      </c>
      <c r="T7471" t="e">
        <f>INDEX(RawData!S$2:S$1048576,MATCH(FmtData!$B$4+(ROW()-10),RawData!$A$2:$A$1048576,0))</f>
        <v>#N/A</v>
      </c>
      <c r="U7471" t="e">
        <f>INDEX(RawData!T$2:T$1048576,MATCH(FmtData!$B$4+(ROW()-10),RawData!$A$2:$A$1048576,0))</f>
        <v>#N/A</v>
      </c>
      <c r="V7471" t="e">
        <f>INDEX(RawData!U$2:U$1048576,MATCH(FmtData!$B$4+(ROW()-10),RawData!$A$2:$A$1048576,0))</f>
        <v>#N/A</v>
      </c>
      <c r="W7471" s="8" t="e">
        <f t="shared" si="2440"/>
        <v>#N/A</v>
      </c>
      <c r="X7471" s="8" t="e">
        <f t="shared" si="2441"/>
        <v>#N/A</v>
      </c>
      <c r="Y7471" s="8" t="e">
        <f t="shared" si="2442"/>
        <v>#N/A</v>
      </c>
      <c r="Z7471" s="8" t="e">
        <f t="shared" si="2443"/>
        <v>#N/A</v>
      </c>
      <c r="AA7471" s="8" t="e">
        <f t="shared" si="2444"/>
        <v>#N/A</v>
      </c>
      <c r="AB7471" s="8" t="e">
        <f t="shared" si="2445"/>
        <v>#N/A</v>
      </c>
      <c r="AC7471" s="6" t="e">
        <f t="shared" si="2459"/>
        <v>#N/A</v>
      </c>
      <c r="AD7471" s="42" t="e">
        <f t="shared" si="2456"/>
        <v>#N/A</v>
      </c>
      <c r="AE7471" s="15" t="e">
        <f t="shared" si="2457"/>
        <v>#N/A</v>
      </c>
      <c r="AF7471" s="15" t="e">
        <f t="shared" si="2458"/>
        <v>#N/A</v>
      </c>
      <c r="AG7471" s="15" t="e">
        <f t="shared" si="2446"/>
        <v>#N/A</v>
      </c>
      <c r="AH7471" s="15" t="e">
        <f t="shared" si="2439"/>
        <v>#N/A</v>
      </c>
      <c r="AI7471" s="17" t="e">
        <f t="shared" si="2447"/>
        <v>#N/A</v>
      </c>
      <c r="AJ7471" s="17" t="e">
        <f t="shared" si="2448"/>
        <v>#N/A</v>
      </c>
      <c r="AK7471" s="17" t="e">
        <f t="shared" si="2449"/>
        <v>#N/A</v>
      </c>
      <c r="AL7471" s="17" t="e">
        <f t="shared" si="2450"/>
        <v>#N/A</v>
      </c>
      <c r="AM7471" s="17" t="e">
        <f t="shared" si="2451"/>
        <v>#N/A</v>
      </c>
      <c r="AN7471" s="17" t="e">
        <f t="shared" si="2452"/>
        <v>#N/A</v>
      </c>
      <c r="AO7471" s="17" t="e">
        <f>INDEX($AN$10:$AN$2627,MATCH(C7471+1/24,$C$10:$C$2627,1))-INDEX($AN$10:$AN$2627,MATCH(C7471,$C$10:$C$2627,1))</f>
        <v>#N/A</v>
      </c>
      <c r="AP7471" s="17" t="e">
        <f t="shared" si="2453"/>
        <v>#N/A</v>
      </c>
      <c r="AQ7471" s="17" t="e">
        <f t="shared" si="2454"/>
        <v>#N/A</v>
      </c>
      <c r="AR7471" s="17" t="e">
        <f t="shared" si="2455"/>
        <v>#N/A</v>
      </c>
    </row>
    <row r="7472" spans="2:44" x14ac:dyDescent="0.25">
      <c r="B7472" t="e">
        <f>INDEX(RawData!$A$2:$A$1048576,MATCH(FmtData!$B$4+(ROW()-10),RawData!$A$2:$A$1048576,0))</f>
        <v>#N/A</v>
      </c>
      <c r="C7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#N/A</v>
      </c>
      <c r="D74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2" t="e">
        <f>INDEX(RawData!D$2:D$1048576,MATCH(FmtData!$B$4+(ROW()-10),RawData!$A$2:$A$1048576,0))</f>
        <v>#N/A</v>
      </c>
      <c r="F7472" t="e">
        <f>INDEX(RawData!E$2:E$1048576,MATCH(FmtData!$B$4+(ROW()-10),RawData!$A$2:$A$1048576,0))</f>
        <v>#N/A</v>
      </c>
      <c r="G7472" t="e">
        <f>INDEX(RawData!F$2:F$1048576,MATCH(FmtData!$B$4+(ROW()-10),RawData!$A$2:$A$1048576,0))</f>
        <v>#N/A</v>
      </c>
      <c r="H7472" t="e">
        <f>INDEX(RawData!G$2:G$1048576,MATCH(FmtData!$B$4+(ROW()-10),RawData!$A$2:$A$1048576,0))</f>
        <v>#N/A</v>
      </c>
      <c r="I7472" t="e">
        <f>INDEX(RawData!H$2:H$1048576,MATCH(FmtData!$B$4+(ROW()-10),RawData!$A$2:$A$1048576,0))</f>
        <v>#N/A</v>
      </c>
      <c r="J7472" t="e">
        <f>INDEX(RawData!I$2:I$1048576,MATCH(FmtData!$B$4+(ROW()-10),RawData!$A$2:$A$1048576,0))</f>
        <v>#N/A</v>
      </c>
      <c r="K7472" t="e">
        <f>INDEX(RawData!J$2:J$1048576,MATCH(FmtData!$B$4+(ROW()-10),RawData!$A$2:$A$1048576,0))</f>
        <v>#N/A</v>
      </c>
      <c r="L7472" t="e">
        <f>INDEX(RawData!K$2:K$1048576,MATCH(FmtData!$B$4+(ROW()-10),RawData!$A$2:$A$1048576,0))</f>
        <v>#N/A</v>
      </c>
      <c r="M7472" t="e">
        <f>INDEX(RawData!L$2:L$1048576,MATCH(FmtData!$B$4+(ROW()-10),RawData!$A$2:$A$1048576,0))</f>
        <v>#N/A</v>
      </c>
      <c r="N7472" t="e">
        <f>INDEX(RawData!M$2:M$1048576,MATCH(FmtData!$B$4+(ROW()-10),RawData!$A$2:$A$1048576,0))</f>
        <v>#N/A</v>
      </c>
      <c r="O7472" t="e">
        <f>INDEX(RawData!N$2:N$1048576,MATCH(FmtData!$B$4+(ROW()-10),RawData!$A$2:$A$1048576,0))</f>
        <v>#N/A</v>
      </c>
      <c r="P7472" t="e">
        <f>INDEX(RawData!O$2:O$1048576,MATCH(FmtData!$B$4+(ROW()-10),RawData!$A$2:$A$1048576,0))</f>
        <v>#N/A</v>
      </c>
      <c r="Q7472" t="e">
        <f>INDEX(RawData!P$2:P$1048576,MATCH(FmtData!$B$4+(ROW()-10),RawData!$A$2:$A$1048576,0))</f>
        <v>#N/A</v>
      </c>
      <c r="R7472" t="e">
        <f>INDEX(RawData!Q$2:Q$1048576,MATCH(FmtData!$B$4+(ROW()-10),RawData!$A$2:$A$1048576,0))</f>
        <v>#N/A</v>
      </c>
      <c r="S7472" t="e">
        <f>INDEX(RawData!R$2:R$1048576,MATCH(FmtData!$B$4+(ROW()-10),RawData!$A$2:$A$1048576,0))</f>
        <v>#N/A</v>
      </c>
      <c r="T7472" t="e">
        <f>INDEX(RawData!S$2:S$1048576,MATCH(FmtData!$B$4+(ROW()-10),RawData!$A$2:$A$1048576,0))</f>
        <v>#N/A</v>
      </c>
      <c r="U7472" t="e">
        <f>INDEX(RawData!T$2:T$1048576,MATCH(FmtData!$B$4+(ROW()-10),RawData!$A$2:$A$1048576,0))</f>
        <v>#N/A</v>
      </c>
      <c r="V7472" t="e">
        <f>INDEX(RawData!U$2:U$1048576,MATCH(FmtData!$B$4+(ROW()-10),RawData!$A$2:$A$1048576,0))</f>
        <v>#N/A</v>
      </c>
      <c r="W7472" s="8" t="e">
        <f t="shared" si="2440"/>
        <v>#N/A</v>
      </c>
      <c r="X7472" s="8" t="e">
        <f t="shared" si="2441"/>
        <v>#N/A</v>
      </c>
      <c r="Y7472" s="8" t="e">
        <f t="shared" si="2442"/>
        <v>#N/A</v>
      </c>
      <c r="Z7472" s="8" t="e">
        <f t="shared" si="2443"/>
        <v>#N/A</v>
      </c>
      <c r="AA7472" s="8" t="e">
        <f t="shared" si="2444"/>
        <v>#N/A</v>
      </c>
      <c r="AB7472" s="8" t="e">
        <f t="shared" si="2445"/>
        <v>#N/A</v>
      </c>
      <c r="AC7472" s="6" t="e">
        <f t="shared" si="2459"/>
        <v>#N/A</v>
      </c>
      <c r="AD7472" s="42" t="e">
        <f t="shared" si="2456"/>
        <v>#N/A</v>
      </c>
      <c r="AE7472" s="15" t="e">
        <f t="shared" si="2457"/>
        <v>#N/A</v>
      </c>
      <c r="AF7472" s="15" t="e">
        <f t="shared" si="2458"/>
        <v>#N/A</v>
      </c>
      <c r="AG7472" s="15" t="e">
        <f t="shared" si="2446"/>
        <v>#N/A</v>
      </c>
      <c r="AH7472" s="15" t="e">
        <f t="shared" si="2439"/>
        <v>#N/A</v>
      </c>
      <c r="AI7472" s="17" t="e">
        <f t="shared" si="2447"/>
        <v>#N/A</v>
      </c>
      <c r="AJ7472" s="17" t="e">
        <f t="shared" si="2448"/>
        <v>#N/A</v>
      </c>
      <c r="AK7472" s="17" t="e">
        <f t="shared" si="2449"/>
        <v>#N/A</v>
      </c>
      <c r="AL7472" s="17" t="e">
        <f t="shared" si="2450"/>
        <v>#N/A</v>
      </c>
      <c r="AM7472" s="17" t="e">
        <f t="shared" si="2451"/>
        <v>#N/A</v>
      </c>
      <c r="AN7472" s="17" t="e">
        <f t="shared" si="2452"/>
        <v>#N/A</v>
      </c>
      <c r="AO7472" s="17" t="e">
        <f>INDEX($AN$10:$AN$2627,MATCH(C7472+1/24,$C$10:$C$2627,1))-INDEX($AN$10:$AN$2627,MATCH(C7472,$C$10:$C$2627,1))</f>
        <v>#N/A</v>
      </c>
      <c r="AP7472" s="17" t="e">
        <f t="shared" si="2453"/>
        <v>#N/A</v>
      </c>
      <c r="AQ7472" s="17" t="e">
        <f t="shared" si="2454"/>
        <v>#N/A</v>
      </c>
      <c r="AR7472" s="17" t="e">
        <f t="shared" si="2455"/>
        <v>#N/A</v>
      </c>
    </row>
    <row r="7473" spans="2:44" x14ac:dyDescent="0.25">
      <c r="B7473" t="e">
        <f>INDEX(RawData!$A$2:$A$1048576,MATCH(FmtData!$B$4+(ROW()-10),RawData!$A$2:$A$1048576,0))</f>
        <v>#N/A</v>
      </c>
      <c r="C7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#N/A</v>
      </c>
      <c r="D74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3" t="e">
        <f>INDEX(RawData!D$2:D$1048576,MATCH(FmtData!$B$4+(ROW()-10),RawData!$A$2:$A$1048576,0))</f>
        <v>#N/A</v>
      </c>
      <c r="F7473" t="e">
        <f>INDEX(RawData!E$2:E$1048576,MATCH(FmtData!$B$4+(ROW()-10),RawData!$A$2:$A$1048576,0))</f>
        <v>#N/A</v>
      </c>
      <c r="G7473" t="e">
        <f>INDEX(RawData!F$2:F$1048576,MATCH(FmtData!$B$4+(ROW()-10),RawData!$A$2:$A$1048576,0))</f>
        <v>#N/A</v>
      </c>
      <c r="H7473" t="e">
        <f>INDEX(RawData!G$2:G$1048576,MATCH(FmtData!$B$4+(ROW()-10),RawData!$A$2:$A$1048576,0))</f>
        <v>#N/A</v>
      </c>
      <c r="I7473" t="e">
        <f>INDEX(RawData!H$2:H$1048576,MATCH(FmtData!$B$4+(ROW()-10),RawData!$A$2:$A$1048576,0))</f>
        <v>#N/A</v>
      </c>
      <c r="J7473" t="e">
        <f>INDEX(RawData!I$2:I$1048576,MATCH(FmtData!$B$4+(ROW()-10),RawData!$A$2:$A$1048576,0))</f>
        <v>#N/A</v>
      </c>
      <c r="K7473" t="e">
        <f>INDEX(RawData!J$2:J$1048576,MATCH(FmtData!$B$4+(ROW()-10),RawData!$A$2:$A$1048576,0))</f>
        <v>#N/A</v>
      </c>
      <c r="L7473" t="e">
        <f>INDEX(RawData!K$2:K$1048576,MATCH(FmtData!$B$4+(ROW()-10),RawData!$A$2:$A$1048576,0))</f>
        <v>#N/A</v>
      </c>
      <c r="M7473" t="e">
        <f>INDEX(RawData!L$2:L$1048576,MATCH(FmtData!$B$4+(ROW()-10),RawData!$A$2:$A$1048576,0))</f>
        <v>#N/A</v>
      </c>
      <c r="N7473" t="e">
        <f>INDEX(RawData!M$2:M$1048576,MATCH(FmtData!$B$4+(ROW()-10),RawData!$A$2:$A$1048576,0))</f>
        <v>#N/A</v>
      </c>
      <c r="O7473" t="e">
        <f>INDEX(RawData!N$2:N$1048576,MATCH(FmtData!$B$4+(ROW()-10),RawData!$A$2:$A$1048576,0))</f>
        <v>#N/A</v>
      </c>
      <c r="P7473" t="e">
        <f>INDEX(RawData!O$2:O$1048576,MATCH(FmtData!$B$4+(ROW()-10),RawData!$A$2:$A$1048576,0))</f>
        <v>#N/A</v>
      </c>
      <c r="Q7473" t="e">
        <f>INDEX(RawData!P$2:P$1048576,MATCH(FmtData!$B$4+(ROW()-10),RawData!$A$2:$A$1048576,0))</f>
        <v>#N/A</v>
      </c>
      <c r="R7473" t="e">
        <f>INDEX(RawData!Q$2:Q$1048576,MATCH(FmtData!$B$4+(ROW()-10),RawData!$A$2:$A$1048576,0))</f>
        <v>#N/A</v>
      </c>
      <c r="S7473" t="e">
        <f>INDEX(RawData!R$2:R$1048576,MATCH(FmtData!$B$4+(ROW()-10),RawData!$A$2:$A$1048576,0))</f>
        <v>#N/A</v>
      </c>
      <c r="T7473" t="e">
        <f>INDEX(RawData!S$2:S$1048576,MATCH(FmtData!$B$4+(ROW()-10),RawData!$A$2:$A$1048576,0))</f>
        <v>#N/A</v>
      </c>
      <c r="U7473" t="e">
        <f>INDEX(RawData!T$2:T$1048576,MATCH(FmtData!$B$4+(ROW()-10),RawData!$A$2:$A$1048576,0))</f>
        <v>#N/A</v>
      </c>
      <c r="V7473" t="e">
        <f>INDEX(RawData!U$2:U$1048576,MATCH(FmtData!$B$4+(ROW()-10),RawData!$A$2:$A$1048576,0))</f>
        <v>#N/A</v>
      </c>
      <c r="W7473" s="8" t="e">
        <f t="shared" si="2440"/>
        <v>#N/A</v>
      </c>
      <c r="X7473" s="8" t="e">
        <f t="shared" si="2441"/>
        <v>#N/A</v>
      </c>
      <c r="Y7473" s="8" t="e">
        <f t="shared" si="2442"/>
        <v>#N/A</v>
      </c>
      <c r="Z7473" s="8" t="e">
        <f t="shared" si="2443"/>
        <v>#N/A</v>
      </c>
      <c r="AA7473" s="8" t="e">
        <f t="shared" si="2444"/>
        <v>#N/A</v>
      </c>
      <c r="AB7473" s="8" t="e">
        <f t="shared" si="2445"/>
        <v>#N/A</v>
      </c>
      <c r="AC7473" s="6" t="e">
        <f t="shared" si="2459"/>
        <v>#N/A</v>
      </c>
      <c r="AD7473" s="42" t="e">
        <f t="shared" si="2456"/>
        <v>#N/A</v>
      </c>
      <c r="AE7473" s="15" t="e">
        <f t="shared" si="2457"/>
        <v>#N/A</v>
      </c>
      <c r="AF7473" s="15" t="e">
        <f t="shared" si="2458"/>
        <v>#N/A</v>
      </c>
      <c r="AG7473" s="15" t="e">
        <f t="shared" si="2446"/>
        <v>#N/A</v>
      </c>
      <c r="AH7473" s="15" t="e">
        <f t="shared" si="2439"/>
        <v>#N/A</v>
      </c>
      <c r="AI7473" s="17" t="e">
        <f t="shared" si="2447"/>
        <v>#N/A</v>
      </c>
      <c r="AJ7473" s="17" t="e">
        <f t="shared" si="2448"/>
        <v>#N/A</v>
      </c>
      <c r="AK7473" s="17" t="e">
        <f t="shared" si="2449"/>
        <v>#N/A</v>
      </c>
      <c r="AL7473" s="17" t="e">
        <f t="shared" si="2450"/>
        <v>#N/A</v>
      </c>
      <c r="AM7473" s="17" t="e">
        <f t="shared" si="2451"/>
        <v>#N/A</v>
      </c>
      <c r="AN7473" s="17" t="e">
        <f t="shared" si="2452"/>
        <v>#N/A</v>
      </c>
      <c r="AO7473" s="17" t="e">
        <f>INDEX($AN$10:$AN$2627,MATCH(C7473+1/24,$C$10:$C$2627,1))-INDEX($AN$10:$AN$2627,MATCH(C7473,$C$10:$C$2627,1))</f>
        <v>#N/A</v>
      </c>
      <c r="AP7473" s="17" t="e">
        <f t="shared" si="2453"/>
        <v>#N/A</v>
      </c>
      <c r="AQ7473" s="17" t="e">
        <f t="shared" si="2454"/>
        <v>#N/A</v>
      </c>
      <c r="AR7473" s="17" t="e">
        <f t="shared" si="2455"/>
        <v>#N/A</v>
      </c>
    </row>
    <row r="7474" spans="2:44" x14ac:dyDescent="0.25">
      <c r="B7474" t="e">
        <f>INDEX(RawData!$A$2:$A$1048576,MATCH(FmtData!$B$4+(ROW()-10),RawData!$A$2:$A$1048576,0))</f>
        <v>#N/A</v>
      </c>
      <c r="C7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#N/A</v>
      </c>
      <c r="D74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4" t="e">
        <f>INDEX(RawData!D$2:D$1048576,MATCH(FmtData!$B$4+(ROW()-10),RawData!$A$2:$A$1048576,0))</f>
        <v>#N/A</v>
      </c>
      <c r="F7474" t="e">
        <f>INDEX(RawData!E$2:E$1048576,MATCH(FmtData!$B$4+(ROW()-10),RawData!$A$2:$A$1048576,0))</f>
        <v>#N/A</v>
      </c>
      <c r="G7474" t="e">
        <f>INDEX(RawData!F$2:F$1048576,MATCH(FmtData!$B$4+(ROW()-10),RawData!$A$2:$A$1048576,0))</f>
        <v>#N/A</v>
      </c>
      <c r="H7474" t="e">
        <f>INDEX(RawData!G$2:G$1048576,MATCH(FmtData!$B$4+(ROW()-10),RawData!$A$2:$A$1048576,0))</f>
        <v>#N/A</v>
      </c>
      <c r="I7474" t="e">
        <f>INDEX(RawData!H$2:H$1048576,MATCH(FmtData!$B$4+(ROW()-10),RawData!$A$2:$A$1048576,0))</f>
        <v>#N/A</v>
      </c>
      <c r="J7474" t="e">
        <f>INDEX(RawData!I$2:I$1048576,MATCH(FmtData!$B$4+(ROW()-10),RawData!$A$2:$A$1048576,0))</f>
        <v>#N/A</v>
      </c>
      <c r="K7474" t="e">
        <f>INDEX(RawData!J$2:J$1048576,MATCH(FmtData!$B$4+(ROW()-10),RawData!$A$2:$A$1048576,0))</f>
        <v>#N/A</v>
      </c>
      <c r="L7474" t="e">
        <f>INDEX(RawData!K$2:K$1048576,MATCH(FmtData!$B$4+(ROW()-10),RawData!$A$2:$A$1048576,0))</f>
        <v>#N/A</v>
      </c>
      <c r="M7474" t="e">
        <f>INDEX(RawData!L$2:L$1048576,MATCH(FmtData!$B$4+(ROW()-10),RawData!$A$2:$A$1048576,0))</f>
        <v>#N/A</v>
      </c>
      <c r="N7474" t="e">
        <f>INDEX(RawData!M$2:M$1048576,MATCH(FmtData!$B$4+(ROW()-10),RawData!$A$2:$A$1048576,0))</f>
        <v>#N/A</v>
      </c>
      <c r="O7474" t="e">
        <f>INDEX(RawData!N$2:N$1048576,MATCH(FmtData!$B$4+(ROW()-10),RawData!$A$2:$A$1048576,0))</f>
        <v>#N/A</v>
      </c>
      <c r="P7474" t="e">
        <f>INDEX(RawData!O$2:O$1048576,MATCH(FmtData!$B$4+(ROW()-10),RawData!$A$2:$A$1048576,0))</f>
        <v>#N/A</v>
      </c>
      <c r="Q7474" t="e">
        <f>INDEX(RawData!P$2:P$1048576,MATCH(FmtData!$B$4+(ROW()-10),RawData!$A$2:$A$1048576,0))</f>
        <v>#N/A</v>
      </c>
      <c r="R7474" t="e">
        <f>INDEX(RawData!Q$2:Q$1048576,MATCH(FmtData!$B$4+(ROW()-10),RawData!$A$2:$A$1048576,0))</f>
        <v>#N/A</v>
      </c>
      <c r="S7474" t="e">
        <f>INDEX(RawData!R$2:R$1048576,MATCH(FmtData!$B$4+(ROW()-10),RawData!$A$2:$A$1048576,0))</f>
        <v>#N/A</v>
      </c>
      <c r="T7474" t="e">
        <f>INDEX(RawData!S$2:S$1048576,MATCH(FmtData!$B$4+(ROW()-10),RawData!$A$2:$A$1048576,0))</f>
        <v>#N/A</v>
      </c>
      <c r="U7474" t="e">
        <f>INDEX(RawData!T$2:T$1048576,MATCH(FmtData!$B$4+(ROW()-10),RawData!$A$2:$A$1048576,0))</f>
        <v>#N/A</v>
      </c>
      <c r="V7474" t="e">
        <f>INDEX(RawData!U$2:U$1048576,MATCH(FmtData!$B$4+(ROW()-10),RawData!$A$2:$A$1048576,0))</f>
        <v>#N/A</v>
      </c>
      <c r="W7474" s="8" t="e">
        <f t="shared" si="2440"/>
        <v>#N/A</v>
      </c>
      <c r="X7474" s="8" t="e">
        <f t="shared" si="2441"/>
        <v>#N/A</v>
      </c>
      <c r="Y7474" s="8" t="e">
        <f t="shared" si="2442"/>
        <v>#N/A</v>
      </c>
      <c r="Z7474" s="8" t="e">
        <f t="shared" si="2443"/>
        <v>#N/A</v>
      </c>
      <c r="AA7474" s="8" t="e">
        <f t="shared" si="2444"/>
        <v>#N/A</v>
      </c>
      <c r="AB7474" s="8" t="e">
        <f t="shared" si="2445"/>
        <v>#N/A</v>
      </c>
      <c r="AC7474" s="6" t="e">
        <f t="shared" si="2459"/>
        <v>#N/A</v>
      </c>
      <c r="AD7474" s="42" t="e">
        <f t="shared" si="2456"/>
        <v>#N/A</v>
      </c>
      <c r="AE7474" s="15" t="e">
        <f t="shared" si="2457"/>
        <v>#N/A</v>
      </c>
      <c r="AF7474" s="15" t="e">
        <f t="shared" si="2458"/>
        <v>#N/A</v>
      </c>
      <c r="AG7474" s="15" t="e">
        <f t="shared" si="2446"/>
        <v>#N/A</v>
      </c>
      <c r="AH7474" s="15" t="e">
        <f t="shared" ref="AH7474:AH7537" si="2460">$AH$1072+(AD7474-$AD$1072)</f>
        <v>#N/A</v>
      </c>
      <c r="AI7474" s="17" t="e">
        <f t="shared" si="2447"/>
        <v>#N/A</v>
      </c>
      <c r="AJ7474" s="17" t="e">
        <f t="shared" si="2448"/>
        <v>#N/A</v>
      </c>
      <c r="AK7474" s="17" t="e">
        <f t="shared" si="2449"/>
        <v>#N/A</v>
      </c>
      <c r="AL7474" s="17" t="e">
        <f t="shared" si="2450"/>
        <v>#N/A</v>
      </c>
      <c r="AM7474" s="17" t="e">
        <f t="shared" si="2451"/>
        <v>#N/A</v>
      </c>
      <c r="AN7474" s="17" t="e">
        <f t="shared" si="2452"/>
        <v>#N/A</v>
      </c>
      <c r="AO7474" s="17" t="e">
        <f>INDEX($AN$10:$AN$2627,MATCH(C7474+1/24,$C$10:$C$2627,1))-INDEX($AN$10:$AN$2627,MATCH(C7474,$C$10:$C$2627,1))</f>
        <v>#N/A</v>
      </c>
      <c r="AP7474" s="17" t="e">
        <f t="shared" si="2453"/>
        <v>#N/A</v>
      </c>
      <c r="AQ7474" s="17" t="e">
        <f t="shared" si="2454"/>
        <v>#N/A</v>
      </c>
      <c r="AR7474" s="17" t="e">
        <f t="shared" si="2455"/>
        <v>#N/A</v>
      </c>
    </row>
    <row r="7475" spans="2:44" x14ac:dyDescent="0.25">
      <c r="B7475" t="e">
        <f>INDEX(RawData!$A$2:$A$1048576,MATCH(FmtData!$B$4+(ROW()-10),RawData!$A$2:$A$1048576,0))</f>
        <v>#N/A</v>
      </c>
      <c r="C7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#N/A</v>
      </c>
      <c r="D74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5" t="e">
        <f>INDEX(RawData!D$2:D$1048576,MATCH(FmtData!$B$4+(ROW()-10),RawData!$A$2:$A$1048576,0))</f>
        <v>#N/A</v>
      </c>
      <c r="F7475" t="e">
        <f>INDEX(RawData!E$2:E$1048576,MATCH(FmtData!$B$4+(ROW()-10),RawData!$A$2:$A$1048576,0))</f>
        <v>#N/A</v>
      </c>
      <c r="G7475" t="e">
        <f>INDEX(RawData!F$2:F$1048576,MATCH(FmtData!$B$4+(ROW()-10),RawData!$A$2:$A$1048576,0))</f>
        <v>#N/A</v>
      </c>
      <c r="H7475" t="e">
        <f>INDEX(RawData!G$2:G$1048576,MATCH(FmtData!$B$4+(ROW()-10),RawData!$A$2:$A$1048576,0))</f>
        <v>#N/A</v>
      </c>
      <c r="I7475" t="e">
        <f>INDEX(RawData!H$2:H$1048576,MATCH(FmtData!$B$4+(ROW()-10),RawData!$A$2:$A$1048576,0))</f>
        <v>#N/A</v>
      </c>
      <c r="J7475" t="e">
        <f>INDEX(RawData!I$2:I$1048576,MATCH(FmtData!$B$4+(ROW()-10),RawData!$A$2:$A$1048576,0))</f>
        <v>#N/A</v>
      </c>
      <c r="K7475" t="e">
        <f>INDEX(RawData!J$2:J$1048576,MATCH(FmtData!$B$4+(ROW()-10),RawData!$A$2:$A$1048576,0))</f>
        <v>#N/A</v>
      </c>
      <c r="L7475" t="e">
        <f>INDEX(RawData!K$2:K$1048576,MATCH(FmtData!$B$4+(ROW()-10),RawData!$A$2:$A$1048576,0))</f>
        <v>#N/A</v>
      </c>
      <c r="M7475" t="e">
        <f>INDEX(RawData!L$2:L$1048576,MATCH(FmtData!$B$4+(ROW()-10),RawData!$A$2:$A$1048576,0))</f>
        <v>#N/A</v>
      </c>
      <c r="N7475" t="e">
        <f>INDEX(RawData!M$2:M$1048576,MATCH(FmtData!$B$4+(ROW()-10),RawData!$A$2:$A$1048576,0))</f>
        <v>#N/A</v>
      </c>
      <c r="O7475" t="e">
        <f>INDEX(RawData!N$2:N$1048576,MATCH(FmtData!$B$4+(ROW()-10),RawData!$A$2:$A$1048576,0))</f>
        <v>#N/A</v>
      </c>
      <c r="P7475" t="e">
        <f>INDEX(RawData!O$2:O$1048576,MATCH(FmtData!$B$4+(ROW()-10),RawData!$A$2:$A$1048576,0))</f>
        <v>#N/A</v>
      </c>
      <c r="Q7475" t="e">
        <f>INDEX(RawData!P$2:P$1048576,MATCH(FmtData!$B$4+(ROW()-10),RawData!$A$2:$A$1048576,0))</f>
        <v>#N/A</v>
      </c>
      <c r="R7475" t="e">
        <f>INDEX(RawData!Q$2:Q$1048576,MATCH(FmtData!$B$4+(ROW()-10),RawData!$A$2:$A$1048576,0))</f>
        <v>#N/A</v>
      </c>
      <c r="S7475" t="e">
        <f>INDEX(RawData!R$2:R$1048576,MATCH(FmtData!$B$4+(ROW()-10),RawData!$A$2:$A$1048576,0))</f>
        <v>#N/A</v>
      </c>
      <c r="T7475" t="e">
        <f>INDEX(RawData!S$2:S$1048576,MATCH(FmtData!$B$4+(ROW()-10),RawData!$A$2:$A$1048576,0))</f>
        <v>#N/A</v>
      </c>
      <c r="U7475" t="e">
        <f>INDEX(RawData!T$2:T$1048576,MATCH(FmtData!$B$4+(ROW()-10),RawData!$A$2:$A$1048576,0))</f>
        <v>#N/A</v>
      </c>
      <c r="V7475" t="e">
        <f>INDEX(RawData!U$2:U$1048576,MATCH(FmtData!$B$4+(ROW()-10),RawData!$A$2:$A$1048576,0))</f>
        <v>#N/A</v>
      </c>
      <c r="W7475" s="8" t="e">
        <f t="shared" si="2440"/>
        <v>#N/A</v>
      </c>
      <c r="X7475" s="8" t="e">
        <f t="shared" si="2441"/>
        <v>#N/A</v>
      </c>
      <c r="Y7475" s="8" t="e">
        <f t="shared" si="2442"/>
        <v>#N/A</v>
      </c>
      <c r="Z7475" s="8" t="e">
        <f t="shared" si="2443"/>
        <v>#N/A</v>
      </c>
      <c r="AA7475" s="8" t="e">
        <f t="shared" si="2444"/>
        <v>#N/A</v>
      </c>
      <c r="AB7475" s="8" t="e">
        <f t="shared" si="2445"/>
        <v>#N/A</v>
      </c>
      <c r="AC7475" s="6" t="e">
        <f t="shared" si="2459"/>
        <v>#N/A</v>
      </c>
      <c r="AD7475" s="42" t="e">
        <f t="shared" si="2456"/>
        <v>#N/A</v>
      </c>
      <c r="AE7475" s="15" t="e">
        <f t="shared" si="2457"/>
        <v>#N/A</v>
      </c>
      <c r="AF7475" s="15" t="e">
        <f t="shared" si="2458"/>
        <v>#N/A</v>
      </c>
      <c r="AG7475" s="15" t="e">
        <f t="shared" si="2446"/>
        <v>#N/A</v>
      </c>
      <c r="AH7475" s="15" t="e">
        <f t="shared" si="2460"/>
        <v>#N/A</v>
      </c>
      <c r="AI7475" s="17" t="e">
        <f t="shared" si="2447"/>
        <v>#N/A</v>
      </c>
      <c r="AJ7475" s="17" t="e">
        <f t="shared" si="2448"/>
        <v>#N/A</v>
      </c>
      <c r="AK7475" s="17" t="e">
        <f t="shared" si="2449"/>
        <v>#N/A</v>
      </c>
      <c r="AL7475" s="17" t="e">
        <f t="shared" si="2450"/>
        <v>#N/A</v>
      </c>
      <c r="AM7475" s="17" t="e">
        <f t="shared" si="2451"/>
        <v>#N/A</v>
      </c>
      <c r="AN7475" s="17" t="e">
        <f t="shared" si="2452"/>
        <v>#N/A</v>
      </c>
      <c r="AO7475" s="17" t="e">
        <f>INDEX($AN$10:$AN$2627,MATCH(C7475+1/24,$C$10:$C$2627,1))-INDEX($AN$10:$AN$2627,MATCH(C7475,$C$10:$C$2627,1))</f>
        <v>#N/A</v>
      </c>
      <c r="AP7475" s="17" t="e">
        <f t="shared" si="2453"/>
        <v>#N/A</v>
      </c>
      <c r="AQ7475" s="17" t="e">
        <f t="shared" si="2454"/>
        <v>#N/A</v>
      </c>
      <c r="AR7475" s="17" t="e">
        <f t="shared" si="2455"/>
        <v>#N/A</v>
      </c>
    </row>
    <row r="7476" spans="2:44" x14ac:dyDescent="0.25">
      <c r="B7476" t="e">
        <f>INDEX(RawData!$A$2:$A$1048576,MATCH(FmtData!$B$4+(ROW()-10),RawData!$A$2:$A$1048576,0))</f>
        <v>#N/A</v>
      </c>
      <c r="C7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#N/A</v>
      </c>
      <c r="D74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6" t="e">
        <f>INDEX(RawData!D$2:D$1048576,MATCH(FmtData!$B$4+(ROW()-10),RawData!$A$2:$A$1048576,0))</f>
        <v>#N/A</v>
      </c>
      <c r="F7476" t="e">
        <f>INDEX(RawData!E$2:E$1048576,MATCH(FmtData!$B$4+(ROW()-10),RawData!$A$2:$A$1048576,0))</f>
        <v>#N/A</v>
      </c>
      <c r="G7476" t="e">
        <f>INDEX(RawData!F$2:F$1048576,MATCH(FmtData!$B$4+(ROW()-10),RawData!$A$2:$A$1048576,0))</f>
        <v>#N/A</v>
      </c>
      <c r="H7476" t="e">
        <f>INDEX(RawData!G$2:G$1048576,MATCH(FmtData!$B$4+(ROW()-10),RawData!$A$2:$A$1048576,0))</f>
        <v>#N/A</v>
      </c>
      <c r="I7476" t="e">
        <f>INDEX(RawData!H$2:H$1048576,MATCH(FmtData!$B$4+(ROW()-10),RawData!$A$2:$A$1048576,0))</f>
        <v>#N/A</v>
      </c>
      <c r="J7476" t="e">
        <f>INDEX(RawData!I$2:I$1048576,MATCH(FmtData!$B$4+(ROW()-10),RawData!$A$2:$A$1048576,0))</f>
        <v>#N/A</v>
      </c>
      <c r="K7476" t="e">
        <f>INDEX(RawData!J$2:J$1048576,MATCH(FmtData!$B$4+(ROW()-10),RawData!$A$2:$A$1048576,0))</f>
        <v>#N/A</v>
      </c>
      <c r="L7476" t="e">
        <f>INDEX(RawData!K$2:K$1048576,MATCH(FmtData!$B$4+(ROW()-10),RawData!$A$2:$A$1048576,0))</f>
        <v>#N/A</v>
      </c>
      <c r="M7476" t="e">
        <f>INDEX(RawData!L$2:L$1048576,MATCH(FmtData!$B$4+(ROW()-10),RawData!$A$2:$A$1048576,0))</f>
        <v>#N/A</v>
      </c>
      <c r="N7476" t="e">
        <f>INDEX(RawData!M$2:M$1048576,MATCH(FmtData!$B$4+(ROW()-10),RawData!$A$2:$A$1048576,0))</f>
        <v>#N/A</v>
      </c>
      <c r="O7476" t="e">
        <f>INDEX(RawData!N$2:N$1048576,MATCH(FmtData!$B$4+(ROW()-10),RawData!$A$2:$A$1048576,0))</f>
        <v>#N/A</v>
      </c>
      <c r="P7476" t="e">
        <f>INDEX(RawData!O$2:O$1048576,MATCH(FmtData!$B$4+(ROW()-10),RawData!$A$2:$A$1048576,0))</f>
        <v>#N/A</v>
      </c>
      <c r="Q7476" t="e">
        <f>INDEX(RawData!P$2:P$1048576,MATCH(FmtData!$B$4+(ROW()-10),RawData!$A$2:$A$1048576,0))</f>
        <v>#N/A</v>
      </c>
      <c r="R7476" t="e">
        <f>INDEX(RawData!Q$2:Q$1048576,MATCH(FmtData!$B$4+(ROW()-10),RawData!$A$2:$A$1048576,0))</f>
        <v>#N/A</v>
      </c>
      <c r="S7476" t="e">
        <f>INDEX(RawData!R$2:R$1048576,MATCH(FmtData!$B$4+(ROW()-10),RawData!$A$2:$A$1048576,0))</f>
        <v>#N/A</v>
      </c>
      <c r="T7476" t="e">
        <f>INDEX(RawData!S$2:S$1048576,MATCH(FmtData!$B$4+(ROW()-10),RawData!$A$2:$A$1048576,0))</f>
        <v>#N/A</v>
      </c>
      <c r="U7476" t="e">
        <f>INDEX(RawData!T$2:T$1048576,MATCH(FmtData!$B$4+(ROW()-10),RawData!$A$2:$A$1048576,0))</f>
        <v>#N/A</v>
      </c>
      <c r="V7476" t="e">
        <f>INDEX(RawData!U$2:U$1048576,MATCH(FmtData!$B$4+(ROW()-10),RawData!$A$2:$A$1048576,0))</f>
        <v>#N/A</v>
      </c>
      <c r="W7476" s="8" t="e">
        <f t="shared" si="2440"/>
        <v>#N/A</v>
      </c>
      <c r="X7476" s="8" t="e">
        <f t="shared" si="2441"/>
        <v>#N/A</v>
      </c>
      <c r="Y7476" s="8" t="e">
        <f t="shared" si="2442"/>
        <v>#N/A</v>
      </c>
      <c r="Z7476" s="8" t="e">
        <f t="shared" si="2443"/>
        <v>#N/A</v>
      </c>
      <c r="AA7476" s="8" t="e">
        <f t="shared" si="2444"/>
        <v>#N/A</v>
      </c>
      <c r="AB7476" s="8" t="e">
        <f t="shared" si="2445"/>
        <v>#N/A</v>
      </c>
      <c r="AC7476" s="6" t="e">
        <f t="shared" si="2459"/>
        <v>#N/A</v>
      </c>
      <c r="AD7476" s="42" t="e">
        <f t="shared" si="2456"/>
        <v>#N/A</v>
      </c>
      <c r="AE7476" s="15" t="e">
        <f t="shared" si="2457"/>
        <v>#N/A</v>
      </c>
      <c r="AF7476" s="15" t="e">
        <f t="shared" si="2458"/>
        <v>#N/A</v>
      </c>
      <c r="AG7476" s="15" t="e">
        <f t="shared" si="2446"/>
        <v>#N/A</v>
      </c>
      <c r="AH7476" s="15" t="e">
        <f t="shared" si="2460"/>
        <v>#N/A</v>
      </c>
      <c r="AI7476" s="17" t="e">
        <f t="shared" si="2447"/>
        <v>#N/A</v>
      </c>
      <c r="AJ7476" s="17" t="e">
        <f t="shared" si="2448"/>
        <v>#N/A</v>
      </c>
      <c r="AK7476" s="17" t="e">
        <f t="shared" si="2449"/>
        <v>#N/A</v>
      </c>
      <c r="AL7476" s="17" t="e">
        <f t="shared" si="2450"/>
        <v>#N/A</v>
      </c>
      <c r="AM7476" s="17" t="e">
        <f t="shared" si="2451"/>
        <v>#N/A</v>
      </c>
      <c r="AN7476" s="17" t="e">
        <f t="shared" si="2452"/>
        <v>#N/A</v>
      </c>
      <c r="AO7476" s="17" t="e">
        <f>INDEX($AN$10:$AN$2627,MATCH(C7476+1/24,$C$10:$C$2627,1))-INDEX($AN$10:$AN$2627,MATCH(C7476,$C$10:$C$2627,1))</f>
        <v>#N/A</v>
      </c>
      <c r="AP7476" s="17" t="e">
        <f t="shared" si="2453"/>
        <v>#N/A</v>
      </c>
      <c r="AQ7476" s="17" t="e">
        <f t="shared" si="2454"/>
        <v>#N/A</v>
      </c>
      <c r="AR7476" s="17" t="e">
        <f t="shared" si="2455"/>
        <v>#N/A</v>
      </c>
    </row>
    <row r="7477" spans="2:44" x14ac:dyDescent="0.25">
      <c r="B7477" t="e">
        <f>INDEX(RawData!$A$2:$A$1048576,MATCH(FmtData!$B$4+(ROW()-10),RawData!$A$2:$A$1048576,0))</f>
        <v>#N/A</v>
      </c>
      <c r="C7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#N/A</v>
      </c>
      <c r="D74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7" t="e">
        <f>INDEX(RawData!D$2:D$1048576,MATCH(FmtData!$B$4+(ROW()-10),RawData!$A$2:$A$1048576,0))</f>
        <v>#N/A</v>
      </c>
      <c r="F7477" t="e">
        <f>INDEX(RawData!E$2:E$1048576,MATCH(FmtData!$B$4+(ROW()-10),RawData!$A$2:$A$1048576,0))</f>
        <v>#N/A</v>
      </c>
      <c r="G7477" t="e">
        <f>INDEX(RawData!F$2:F$1048576,MATCH(FmtData!$B$4+(ROW()-10),RawData!$A$2:$A$1048576,0))</f>
        <v>#N/A</v>
      </c>
      <c r="H7477" t="e">
        <f>INDEX(RawData!G$2:G$1048576,MATCH(FmtData!$B$4+(ROW()-10),RawData!$A$2:$A$1048576,0))</f>
        <v>#N/A</v>
      </c>
      <c r="I7477" t="e">
        <f>INDEX(RawData!H$2:H$1048576,MATCH(FmtData!$B$4+(ROW()-10),RawData!$A$2:$A$1048576,0))</f>
        <v>#N/A</v>
      </c>
      <c r="J7477" t="e">
        <f>INDEX(RawData!I$2:I$1048576,MATCH(FmtData!$B$4+(ROW()-10),RawData!$A$2:$A$1048576,0))</f>
        <v>#N/A</v>
      </c>
      <c r="K7477" t="e">
        <f>INDEX(RawData!J$2:J$1048576,MATCH(FmtData!$B$4+(ROW()-10),RawData!$A$2:$A$1048576,0))</f>
        <v>#N/A</v>
      </c>
      <c r="L7477" t="e">
        <f>INDEX(RawData!K$2:K$1048576,MATCH(FmtData!$B$4+(ROW()-10),RawData!$A$2:$A$1048576,0))</f>
        <v>#N/A</v>
      </c>
      <c r="M7477" t="e">
        <f>INDEX(RawData!L$2:L$1048576,MATCH(FmtData!$B$4+(ROW()-10),RawData!$A$2:$A$1048576,0))</f>
        <v>#N/A</v>
      </c>
      <c r="N7477" t="e">
        <f>INDEX(RawData!M$2:M$1048576,MATCH(FmtData!$B$4+(ROW()-10),RawData!$A$2:$A$1048576,0))</f>
        <v>#N/A</v>
      </c>
      <c r="O7477" t="e">
        <f>INDEX(RawData!N$2:N$1048576,MATCH(FmtData!$B$4+(ROW()-10),RawData!$A$2:$A$1048576,0))</f>
        <v>#N/A</v>
      </c>
      <c r="P7477" t="e">
        <f>INDEX(RawData!O$2:O$1048576,MATCH(FmtData!$B$4+(ROW()-10),RawData!$A$2:$A$1048576,0))</f>
        <v>#N/A</v>
      </c>
      <c r="Q7477" t="e">
        <f>INDEX(RawData!P$2:P$1048576,MATCH(FmtData!$B$4+(ROW()-10),RawData!$A$2:$A$1048576,0))</f>
        <v>#N/A</v>
      </c>
      <c r="R7477" t="e">
        <f>INDEX(RawData!Q$2:Q$1048576,MATCH(FmtData!$B$4+(ROW()-10),RawData!$A$2:$A$1048576,0))</f>
        <v>#N/A</v>
      </c>
      <c r="S7477" t="e">
        <f>INDEX(RawData!R$2:R$1048576,MATCH(FmtData!$B$4+(ROW()-10),RawData!$A$2:$A$1048576,0))</f>
        <v>#N/A</v>
      </c>
      <c r="T7477" t="e">
        <f>INDEX(RawData!S$2:S$1048576,MATCH(FmtData!$B$4+(ROW()-10),RawData!$A$2:$A$1048576,0))</f>
        <v>#N/A</v>
      </c>
      <c r="U7477" t="e">
        <f>INDEX(RawData!T$2:T$1048576,MATCH(FmtData!$B$4+(ROW()-10),RawData!$A$2:$A$1048576,0))</f>
        <v>#N/A</v>
      </c>
      <c r="V7477" t="e">
        <f>INDEX(RawData!U$2:U$1048576,MATCH(FmtData!$B$4+(ROW()-10),RawData!$A$2:$A$1048576,0))</f>
        <v>#N/A</v>
      </c>
      <c r="W7477" s="8" t="e">
        <f t="shared" si="2440"/>
        <v>#N/A</v>
      </c>
      <c r="X7477" s="8" t="e">
        <f t="shared" si="2441"/>
        <v>#N/A</v>
      </c>
      <c r="Y7477" s="8" t="e">
        <f t="shared" si="2442"/>
        <v>#N/A</v>
      </c>
      <c r="Z7477" s="8" t="e">
        <f t="shared" si="2443"/>
        <v>#N/A</v>
      </c>
      <c r="AA7477" s="8" t="e">
        <f t="shared" si="2444"/>
        <v>#N/A</v>
      </c>
      <c r="AB7477" s="8" t="e">
        <f t="shared" si="2445"/>
        <v>#N/A</v>
      </c>
      <c r="AC7477" s="6" t="e">
        <f t="shared" si="2459"/>
        <v>#N/A</v>
      </c>
      <c r="AD7477" s="42" t="e">
        <f t="shared" si="2456"/>
        <v>#N/A</v>
      </c>
      <c r="AE7477" s="15" t="e">
        <f t="shared" si="2457"/>
        <v>#N/A</v>
      </c>
      <c r="AF7477" s="15" t="e">
        <f t="shared" si="2458"/>
        <v>#N/A</v>
      </c>
      <c r="AG7477" s="15" t="e">
        <f t="shared" si="2446"/>
        <v>#N/A</v>
      </c>
      <c r="AH7477" s="15" t="e">
        <f t="shared" si="2460"/>
        <v>#N/A</v>
      </c>
      <c r="AI7477" s="17" t="e">
        <f t="shared" si="2447"/>
        <v>#N/A</v>
      </c>
      <c r="AJ7477" s="17" t="e">
        <f t="shared" si="2448"/>
        <v>#N/A</v>
      </c>
      <c r="AK7477" s="17" t="e">
        <f t="shared" si="2449"/>
        <v>#N/A</v>
      </c>
      <c r="AL7477" s="17" t="e">
        <f t="shared" si="2450"/>
        <v>#N/A</v>
      </c>
      <c r="AM7477" s="17" t="e">
        <f t="shared" si="2451"/>
        <v>#N/A</v>
      </c>
      <c r="AN7477" s="17" t="e">
        <f t="shared" si="2452"/>
        <v>#N/A</v>
      </c>
      <c r="AO7477" s="17" t="e">
        <f>INDEX($AN$10:$AN$2627,MATCH(C7477+1/24,$C$10:$C$2627,1))-INDEX($AN$10:$AN$2627,MATCH(C7477,$C$10:$C$2627,1))</f>
        <v>#N/A</v>
      </c>
      <c r="AP7477" s="17" t="e">
        <f t="shared" si="2453"/>
        <v>#N/A</v>
      </c>
      <c r="AQ7477" s="17" t="e">
        <f t="shared" si="2454"/>
        <v>#N/A</v>
      </c>
      <c r="AR7477" s="17" t="e">
        <f t="shared" si="2455"/>
        <v>#N/A</v>
      </c>
    </row>
    <row r="7478" spans="2:44" x14ac:dyDescent="0.25">
      <c r="B7478" t="e">
        <f>INDEX(RawData!$A$2:$A$1048576,MATCH(FmtData!$B$4+(ROW()-10),RawData!$A$2:$A$1048576,0))</f>
        <v>#N/A</v>
      </c>
      <c r="C7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#N/A</v>
      </c>
      <c r="D74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8" t="e">
        <f>INDEX(RawData!D$2:D$1048576,MATCH(FmtData!$B$4+(ROW()-10),RawData!$A$2:$A$1048576,0))</f>
        <v>#N/A</v>
      </c>
      <c r="F7478" t="e">
        <f>INDEX(RawData!E$2:E$1048576,MATCH(FmtData!$B$4+(ROW()-10),RawData!$A$2:$A$1048576,0))</f>
        <v>#N/A</v>
      </c>
      <c r="G7478" t="e">
        <f>INDEX(RawData!F$2:F$1048576,MATCH(FmtData!$B$4+(ROW()-10),RawData!$A$2:$A$1048576,0))</f>
        <v>#N/A</v>
      </c>
      <c r="H7478" t="e">
        <f>INDEX(RawData!G$2:G$1048576,MATCH(FmtData!$B$4+(ROW()-10),RawData!$A$2:$A$1048576,0))</f>
        <v>#N/A</v>
      </c>
      <c r="I7478" t="e">
        <f>INDEX(RawData!H$2:H$1048576,MATCH(FmtData!$B$4+(ROW()-10),RawData!$A$2:$A$1048576,0))</f>
        <v>#N/A</v>
      </c>
      <c r="J7478" t="e">
        <f>INDEX(RawData!I$2:I$1048576,MATCH(FmtData!$B$4+(ROW()-10),RawData!$A$2:$A$1048576,0))</f>
        <v>#N/A</v>
      </c>
      <c r="K7478" t="e">
        <f>INDEX(RawData!J$2:J$1048576,MATCH(FmtData!$B$4+(ROW()-10),RawData!$A$2:$A$1048576,0))</f>
        <v>#N/A</v>
      </c>
      <c r="L7478" t="e">
        <f>INDEX(RawData!K$2:K$1048576,MATCH(FmtData!$B$4+(ROW()-10),RawData!$A$2:$A$1048576,0))</f>
        <v>#N/A</v>
      </c>
      <c r="M7478" t="e">
        <f>INDEX(RawData!L$2:L$1048576,MATCH(FmtData!$B$4+(ROW()-10),RawData!$A$2:$A$1048576,0))</f>
        <v>#N/A</v>
      </c>
      <c r="N7478" t="e">
        <f>INDEX(RawData!M$2:M$1048576,MATCH(FmtData!$B$4+(ROW()-10),RawData!$A$2:$A$1048576,0))</f>
        <v>#N/A</v>
      </c>
      <c r="O7478" t="e">
        <f>INDEX(RawData!N$2:N$1048576,MATCH(FmtData!$B$4+(ROW()-10),RawData!$A$2:$A$1048576,0))</f>
        <v>#N/A</v>
      </c>
      <c r="P7478" t="e">
        <f>INDEX(RawData!O$2:O$1048576,MATCH(FmtData!$B$4+(ROW()-10),RawData!$A$2:$A$1048576,0))</f>
        <v>#N/A</v>
      </c>
      <c r="Q7478" t="e">
        <f>INDEX(RawData!P$2:P$1048576,MATCH(FmtData!$B$4+(ROW()-10),RawData!$A$2:$A$1048576,0))</f>
        <v>#N/A</v>
      </c>
      <c r="R7478" t="e">
        <f>INDEX(RawData!Q$2:Q$1048576,MATCH(FmtData!$B$4+(ROW()-10),RawData!$A$2:$A$1048576,0))</f>
        <v>#N/A</v>
      </c>
      <c r="S7478" t="e">
        <f>INDEX(RawData!R$2:R$1048576,MATCH(FmtData!$B$4+(ROW()-10),RawData!$A$2:$A$1048576,0))</f>
        <v>#N/A</v>
      </c>
      <c r="T7478" t="e">
        <f>INDEX(RawData!S$2:S$1048576,MATCH(FmtData!$B$4+(ROW()-10),RawData!$A$2:$A$1048576,0))</f>
        <v>#N/A</v>
      </c>
      <c r="U7478" t="e">
        <f>INDEX(RawData!T$2:T$1048576,MATCH(FmtData!$B$4+(ROW()-10),RawData!$A$2:$A$1048576,0))</f>
        <v>#N/A</v>
      </c>
      <c r="V7478" t="e">
        <f>INDEX(RawData!U$2:U$1048576,MATCH(FmtData!$B$4+(ROW()-10),RawData!$A$2:$A$1048576,0))</f>
        <v>#N/A</v>
      </c>
      <c r="W7478" s="8" t="e">
        <f t="shared" si="2440"/>
        <v>#N/A</v>
      </c>
      <c r="X7478" s="8" t="e">
        <f t="shared" si="2441"/>
        <v>#N/A</v>
      </c>
      <c r="Y7478" s="8" t="e">
        <f t="shared" si="2442"/>
        <v>#N/A</v>
      </c>
      <c r="Z7478" s="8" t="e">
        <f t="shared" si="2443"/>
        <v>#N/A</v>
      </c>
      <c r="AA7478" s="8" t="e">
        <f t="shared" si="2444"/>
        <v>#N/A</v>
      </c>
      <c r="AB7478" s="8" t="e">
        <f t="shared" si="2445"/>
        <v>#N/A</v>
      </c>
      <c r="AC7478" s="6" t="e">
        <f t="shared" si="2459"/>
        <v>#N/A</v>
      </c>
      <c r="AD7478" s="42" t="e">
        <f t="shared" si="2456"/>
        <v>#N/A</v>
      </c>
      <c r="AE7478" s="15" t="e">
        <f t="shared" si="2457"/>
        <v>#N/A</v>
      </c>
      <c r="AF7478" s="15" t="e">
        <f t="shared" si="2458"/>
        <v>#N/A</v>
      </c>
      <c r="AG7478" s="15" t="e">
        <f t="shared" si="2446"/>
        <v>#N/A</v>
      </c>
      <c r="AH7478" s="15" t="e">
        <f t="shared" si="2460"/>
        <v>#N/A</v>
      </c>
      <c r="AI7478" s="17" t="e">
        <f t="shared" si="2447"/>
        <v>#N/A</v>
      </c>
      <c r="AJ7478" s="17" t="e">
        <f t="shared" si="2448"/>
        <v>#N/A</v>
      </c>
      <c r="AK7478" s="17" t="e">
        <f t="shared" si="2449"/>
        <v>#N/A</v>
      </c>
      <c r="AL7478" s="17" t="e">
        <f t="shared" si="2450"/>
        <v>#N/A</v>
      </c>
      <c r="AM7478" s="17" t="e">
        <f t="shared" si="2451"/>
        <v>#N/A</v>
      </c>
      <c r="AN7478" s="17" t="e">
        <f t="shared" si="2452"/>
        <v>#N/A</v>
      </c>
      <c r="AO7478" s="17" t="e">
        <f>INDEX($AN$10:$AN$2627,MATCH(C7478+1/24,$C$10:$C$2627,1))-INDEX($AN$10:$AN$2627,MATCH(C7478,$C$10:$C$2627,1))</f>
        <v>#N/A</v>
      </c>
      <c r="AP7478" s="17" t="e">
        <f t="shared" si="2453"/>
        <v>#N/A</v>
      </c>
      <c r="AQ7478" s="17" t="e">
        <f t="shared" si="2454"/>
        <v>#N/A</v>
      </c>
      <c r="AR7478" s="17" t="e">
        <f t="shared" si="2455"/>
        <v>#N/A</v>
      </c>
    </row>
    <row r="7479" spans="2:44" x14ac:dyDescent="0.25">
      <c r="B7479" t="e">
        <f>INDEX(RawData!$A$2:$A$1048576,MATCH(FmtData!$B$4+(ROW()-10),RawData!$A$2:$A$1048576,0))</f>
        <v>#N/A</v>
      </c>
      <c r="C7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#N/A</v>
      </c>
      <c r="D74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79" t="e">
        <f>INDEX(RawData!D$2:D$1048576,MATCH(FmtData!$B$4+(ROW()-10),RawData!$A$2:$A$1048576,0))</f>
        <v>#N/A</v>
      </c>
      <c r="F7479" t="e">
        <f>INDEX(RawData!E$2:E$1048576,MATCH(FmtData!$B$4+(ROW()-10),RawData!$A$2:$A$1048576,0))</f>
        <v>#N/A</v>
      </c>
      <c r="G7479" t="e">
        <f>INDEX(RawData!F$2:F$1048576,MATCH(FmtData!$B$4+(ROW()-10),RawData!$A$2:$A$1048576,0))</f>
        <v>#N/A</v>
      </c>
      <c r="H7479" t="e">
        <f>INDEX(RawData!G$2:G$1048576,MATCH(FmtData!$B$4+(ROW()-10),RawData!$A$2:$A$1048576,0))</f>
        <v>#N/A</v>
      </c>
      <c r="I7479" t="e">
        <f>INDEX(RawData!H$2:H$1048576,MATCH(FmtData!$B$4+(ROW()-10),RawData!$A$2:$A$1048576,0))</f>
        <v>#N/A</v>
      </c>
      <c r="J7479" t="e">
        <f>INDEX(RawData!I$2:I$1048576,MATCH(FmtData!$B$4+(ROW()-10),RawData!$A$2:$A$1048576,0))</f>
        <v>#N/A</v>
      </c>
      <c r="K7479" t="e">
        <f>INDEX(RawData!J$2:J$1048576,MATCH(FmtData!$B$4+(ROW()-10),RawData!$A$2:$A$1048576,0))</f>
        <v>#N/A</v>
      </c>
      <c r="L7479" t="e">
        <f>INDEX(RawData!K$2:K$1048576,MATCH(FmtData!$B$4+(ROW()-10),RawData!$A$2:$A$1048576,0))</f>
        <v>#N/A</v>
      </c>
      <c r="M7479" t="e">
        <f>INDEX(RawData!L$2:L$1048576,MATCH(FmtData!$B$4+(ROW()-10),RawData!$A$2:$A$1048576,0))</f>
        <v>#N/A</v>
      </c>
      <c r="N7479" t="e">
        <f>INDEX(RawData!M$2:M$1048576,MATCH(FmtData!$B$4+(ROW()-10),RawData!$A$2:$A$1048576,0))</f>
        <v>#N/A</v>
      </c>
      <c r="O7479" t="e">
        <f>INDEX(RawData!N$2:N$1048576,MATCH(FmtData!$B$4+(ROW()-10),RawData!$A$2:$A$1048576,0))</f>
        <v>#N/A</v>
      </c>
      <c r="P7479" t="e">
        <f>INDEX(RawData!O$2:O$1048576,MATCH(FmtData!$B$4+(ROW()-10),RawData!$A$2:$A$1048576,0))</f>
        <v>#N/A</v>
      </c>
      <c r="Q7479" t="e">
        <f>INDEX(RawData!P$2:P$1048576,MATCH(FmtData!$B$4+(ROW()-10),RawData!$A$2:$A$1048576,0))</f>
        <v>#N/A</v>
      </c>
      <c r="R7479" t="e">
        <f>INDEX(RawData!Q$2:Q$1048576,MATCH(FmtData!$B$4+(ROW()-10),RawData!$A$2:$A$1048576,0))</f>
        <v>#N/A</v>
      </c>
      <c r="S7479" t="e">
        <f>INDEX(RawData!R$2:R$1048576,MATCH(FmtData!$B$4+(ROW()-10),RawData!$A$2:$A$1048576,0))</f>
        <v>#N/A</v>
      </c>
      <c r="T7479" t="e">
        <f>INDEX(RawData!S$2:S$1048576,MATCH(FmtData!$B$4+(ROW()-10),RawData!$A$2:$A$1048576,0))</f>
        <v>#N/A</v>
      </c>
      <c r="U7479" t="e">
        <f>INDEX(RawData!T$2:T$1048576,MATCH(FmtData!$B$4+(ROW()-10),RawData!$A$2:$A$1048576,0))</f>
        <v>#N/A</v>
      </c>
      <c r="V7479" t="e">
        <f>INDEX(RawData!U$2:U$1048576,MATCH(FmtData!$B$4+(ROW()-10),RawData!$A$2:$A$1048576,0))</f>
        <v>#N/A</v>
      </c>
      <c r="W7479" s="8" t="e">
        <f t="shared" si="2440"/>
        <v>#N/A</v>
      </c>
      <c r="X7479" s="8" t="e">
        <f t="shared" si="2441"/>
        <v>#N/A</v>
      </c>
      <c r="Y7479" s="8" t="e">
        <f t="shared" si="2442"/>
        <v>#N/A</v>
      </c>
      <c r="Z7479" s="8" t="e">
        <f t="shared" si="2443"/>
        <v>#N/A</v>
      </c>
      <c r="AA7479" s="8" t="e">
        <f t="shared" si="2444"/>
        <v>#N/A</v>
      </c>
      <c r="AB7479" s="8" t="e">
        <f t="shared" si="2445"/>
        <v>#N/A</v>
      </c>
      <c r="AC7479" s="6" t="e">
        <f t="shared" si="2459"/>
        <v>#N/A</v>
      </c>
      <c r="AD7479" s="42" t="e">
        <f t="shared" si="2456"/>
        <v>#N/A</v>
      </c>
      <c r="AE7479" s="15" t="e">
        <f t="shared" si="2457"/>
        <v>#N/A</v>
      </c>
      <c r="AF7479" s="15" t="e">
        <f t="shared" si="2458"/>
        <v>#N/A</v>
      </c>
      <c r="AG7479" s="15" t="e">
        <f t="shared" si="2446"/>
        <v>#N/A</v>
      </c>
      <c r="AH7479" s="15" t="e">
        <f t="shared" si="2460"/>
        <v>#N/A</v>
      </c>
      <c r="AI7479" s="17" t="e">
        <f t="shared" si="2447"/>
        <v>#N/A</v>
      </c>
      <c r="AJ7479" s="17" t="e">
        <f t="shared" si="2448"/>
        <v>#N/A</v>
      </c>
      <c r="AK7479" s="17" t="e">
        <f t="shared" si="2449"/>
        <v>#N/A</v>
      </c>
      <c r="AL7479" s="17" t="e">
        <f t="shared" si="2450"/>
        <v>#N/A</v>
      </c>
      <c r="AM7479" s="17" t="e">
        <f t="shared" si="2451"/>
        <v>#N/A</v>
      </c>
      <c r="AN7479" s="17" t="e">
        <f t="shared" si="2452"/>
        <v>#N/A</v>
      </c>
      <c r="AO7479" s="17" t="e">
        <f>INDEX($AN$10:$AN$2627,MATCH(C7479+1/24,$C$10:$C$2627,1))-INDEX($AN$10:$AN$2627,MATCH(C7479,$C$10:$C$2627,1))</f>
        <v>#N/A</v>
      </c>
      <c r="AP7479" s="17" t="e">
        <f t="shared" si="2453"/>
        <v>#N/A</v>
      </c>
      <c r="AQ7479" s="17" t="e">
        <f t="shared" si="2454"/>
        <v>#N/A</v>
      </c>
      <c r="AR7479" s="17" t="e">
        <f t="shared" si="2455"/>
        <v>#N/A</v>
      </c>
    </row>
    <row r="7480" spans="2:44" x14ac:dyDescent="0.25">
      <c r="B7480" t="e">
        <f>INDEX(RawData!$A$2:$A$1048576,MATCH(FmtData!$B$4+(ROW()-10),RawData!$A$2:$A$1048576,0))</f>
        <v>#N/A</v>
      </c>
      <c r="C7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#N/A</v>
      </c>
      <c r="D74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0" t="e">
        <f>INDEX(RawData!D$2:D$1048576,MATCH(FmtData!$B$4+(ROW()-10),RawData!$A$2:$A$1048576,0))</f>
        <v>#N/A</v>
      </c>
      <c r="F7480" t="e">
        <f>INDEX(RawData!E$2:E$1048576,MATCH(FmtData!$B$4+(ROW()-10),RawData!$A$2:$A$1048576,0))</f>
        <v>#N/A</v>
      </c>
      <c r="G7480" t="e">
        <f>INDEX(RawData!F$2:F$1048576,MATCH(FmtData!$B$4+(ROW()-10),RawData!$A$2:$A$1048576,0))</f>
        <v>#N/A</v>
      </c>
      <c r="H7480" t="e">
        <f>INDEX(RawData!G$2:G$1048576,MATCH(FmtData!$B$4+(ROW()-10),RawData!$A$2:$A$1048576,0))</f>
        <v>#N/A</v>
      </c>
      <c r="I7480" t="e">
        <f>INDEX(RawData!H$2:H$1048576,MATCH(FmtData!$B$4+(ROW()-10),RawData!$A$2:$A$1048576,0))</f>
        <v>#N/A</v>
      </c>
      <c r="J7480" t="e">
        <f>INDEX(RawData!I$2:I$1048576,MATCH(FmtData!$B$4+(ROW()-10),RawData!$A$2:$A$1048576,0))</f>
        <v>#N/A</v>
      </c>
      <c r="K7480" t="e">
        <f>INDEX(RawData!J$2:J$1048576,MATCH(FmtData!$B$4+(ROW()-10),RawData!$A$2:$A$1048576,0))</f>
        <v>#N/A</v>
      </c>
      <c r="L7480" t="e">
        <f>INDEX(RawData!K$2:K$1048576,MATCH(FmtData!$B$4+(ROW()-10),RawData!$A$2:$A$1048576,0))</f>
        <v>#N/A</v>
      </c>
      <c r="M7480" t="e">
        <f>INDEX(RawData!L$2:L$1048576,MATCH(FmtData!$B$4+(ROW()-10),RawData!$A$2:$A$1048576,0))</f>
        <v>#N/A</v>
      </c>
      <c r="N7480" t="e">
        <f>INDEX(RawData!M$2:M$1048576,MATCH(FmtData!$B$4+(ROW()-10),RawData!$A$2:$A$1048576,0))</f>
        <v>#N/A</v>
      </c>
      <c r="O7480" t="e">
        <f>INDEX(RawData!N$2:N$1048576,MATCH(FmtData!$B$4+(ROW()-10),RawData!$A$2:$A$1048576,0))</f>
        <v>#N/A</v>
      </c>
      <c r="P7480" t="e">
        <f>INDEX(RawData!O$2:O$1048576,MATCH(FmtData!$B$4+(ROW()-10),RawData!$A$2:$A$1048576,0))</f>
        <v>#N/A</v>
      </c>
      <c r="Q7480" t="e">
        <f>INDEX(RawData!P$2:P$1048576,MATCH(FmtData!$B$4+(ROW()-10),RawData!$A$2:$A$1048576,0))</f>
        <v>#N/A</v>
      </c>
      <c r="R7480" t="e">
        <f>INDEX(RawData!Q$2:Q$1048576,MATCH(FmtData!$B$4+(ROW()-10),RawData!$A$2:$A$1048576,0))</f>
        <v>#N/A</v>
      </c>
      <c r="S7480" t="e">
        <f>INDEX(RawData!R$2:R$1048576,MATCH(FmtData!$B$4+(ROW()-10),RawData!$A$2:$A$1048576,0))</f>
        <v>#N/A</v>
      </c>
      <c r="T7480" t="e">
        <f>INDEX(RawData!S$2:S$1048576,MATCH(FmtData!$B$4+(ROW()-10),RawData!$A$2:$A$1048576,0))</f>
        <v>#N/A</v>
      </c>
      <c r="U7480" t="e">
        <f>INDEX(RawData!T$2:T$1048576,MATCH(FmtData!$B$4+(ROW()-10),RawData!$A$2:$A$1048576,0))</f>
        <v>#N/A</v>
      </c>
      <c r="V7480" t="e">
        <f>INDEX(RawData!U$2:U$1048576,MATCH(FmtData!$B$4+(ROW()-10),RawData!$A$2:$A$1048576,0))</f>
        <v>#N/A</v>
      </c>
      <c r="W7480" s="8" t="e">
        <f t="shared" si="2440"/>
        <v>#N/A</v>
      </c>
      <c r="X7480" s="8" t="e">
        <f t="shared" si="2441"/>
        <v>#N/A</v>
      </c>
      <c r="Y7480" s="8" t="e">
        <f t="shared" si="2442"/>
        <v>#N/A</v>
      </c>
      <c r="Z7480" s="8" t="e">
        <f t="shared" si="2443"/>
        <v>#N/A</v>
      </c>
      <c r="AA7480" s="8" t="e">
        <f t="shared" si="2444"/>
        <v>#N/A</v>
      </c>
      <c r="AB7480" s="8" t="e">
        <f t="shared" si="2445"/>
        <v>#N/A</v>
      </c>
      <c r="AC7480" s="6" t="e">
        <f t="shared" si="2459"/>
        <v>#N/A</v>
      </c>
      <c r="AD7480" s="42" t="e">
        <f t="shared" si="2456"/>
        <v>#N/A</v>
      </c>
      <c r="AE7480" s="15" t="e">
        <f t="shared" si="2457"/>
        <v>#N/A</v>
      </c>
      <c r="AF7480" s="15" t="e">
        <f t="shared" si="2458"/>
        <v>#N/A</v>
      </c>
      <c r="AG7480" s="15" t="e">
        <f t="shared" si="2446"/>
        <v>#N/A</v>
      </c>
      <c r="AH7480" s="15" t="e">
        <f t="shared" si="2460"/>
        <v>#N/A</v>
      </c>
      <c r="AI7480" s="17" t="e">
        <f t="shared" si="2447"/>
        <v>#N/A</v>
      </c>
      <c r="AJ7480" s="17" t="e">
        <f t="shared" si="2448"/>
        <v>#N/A</v>
      </c>
      <c r="AK7480" s="17" t="e">
        <f t="shared" si="2449"/>
        <v>#N/A</v>
      </c>
      <c r="AL7480" s="17" t="e">
        <f t="shared" si="2450"/>
        <v>#N/A</v>
      </c>
      <c r="AM7480" s="17" t="e">
        <f t="shared" si="2451"/>
        <v>#N/A</v>
      </c>
      <c r="AN7480" s="17" t="e">
        <f t="shared" si="2452"/>
        <v>#N/A</v>
      </c>
      <c r="AO7480" s="17" t="e">
        <f>INDEX($AN$10:$AN$2627,MATCH(C7480+1/24,$C$10:$C$2627,1))-INDEX($AN$10:$AN$2627,MATCH(C7480,$C$10:$C$2627,1))</f>
        <v>#N/A</v>
      </c>
      <c r="AP7480" s="17" t="e">
        <f t="shared" si="2453"/>
        <v>#N/A</v>
      </c>
      <c r="AQ7480" s="17" t="e">
        <f t="shared" si="2454"/>
        <v>#N/A</v>
      </c>
      <c r="AR7480" s="17" t="e">
        <f t="shared" si="2455"/>
        <v>#N/A</v>
      </c>
    </row>
    <row r="7481" spans="2:44" x14ac:dyDescent="0.25">
      <c r="B7481" t="e">
        <f>INDEX(RawData!$A$2:$A$1048576,MATCH(FmtData!$B$4+(ROW()-10),RawData!$A$2:$A$1048576,0))</f>
        <v>#N/A</v>
      </c>
      <c r="C7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#N/A</v>
      </c>
      <c r="D74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1" t="e">
        <f>INDEX(RawData!D$2:D$1048576,MATCH(FmtData!$B$4+(ROW()-10),RawData!$A$2:$A$1048576,0))</f>
        <v>#N/A</v>
      </c>
      <c r="F7481" t="e">
        <f>INDEX(RawData!E$2:E$1048576,MATCH(FmtData!$B$4+(ROW()-10),RawData!$A$2:$A$1048576,0))</f>
        <v>#N/A</v>
      </c>
      <c r="G7481" t="e">
        <f>INDEX(RawData!F$2:F$1048576,MATCH(FmtData!$B$4+(ROW()-10),RawData!$A$2:$A$1048576,0))</f>
        <v>#N/A</v>
      </c>
      <c r="H7481" t="e">
        <f>INDEX(RawData!G$2:G$1048576,MATCH(FmtData!$B$4+(ROW()-10),RawData!$A$2:$A$1048576,0))</f>
        <v>#N/A</v>
      </c>
      <c r="I7481" t="e">
        <f>INDEX(RawData!H$2:H$1048576,MATCH(FmtData!$B$4+(ROW()-10),RawData!$A$2:$A$1048576,0))</f>
        <v>#N/A</v>
      </c>
      <c r="J7481" t="e">
        <f>INDEX(RawData!I$2:I$1048576,MATCH(FmtData!$B$4+(ROW()-10),RawData!$A$2:$A$1048576,0))</f>
        <v>#N/A</v>
      </c>
      <c r="K7481" t="e">
        <f>INDEX(RawData!J$2:J$1048576,MATCH(FmtData!$B$4+(ROW()-10),RawData!$A$2:$A$1048576,0))</f>
        <v>#N/A</v>
      </c>
      <c r="L7481" t="e">
        <f>INDEX(RawData!K$2:K$1048576,MATCH(FmtData!$B$4+(ROW()-10),RawData!$A$2:$A$1048576,0))</f>
        <v>#N/A</v>
      </c>
      <c r="M7481" t="e">
        <f>INDEX(RawData!L$2:L$1048576,MATCH(FmtData!$B$4+(ROW()-10),RawData!$A$2:$A$1048576,0))</f>
        <v>#N/A</v>
      </c>
      <c r="N7481" t="e">
        <f>INDEX(RawData!M$2:M$1048576,MATCH(FmtData!$B$4+(ROW()-10),RawData!$A$2:$A$1048576,0))</f>
        <v>#N/A</v>
      </c>
      <c r="O7481" t="e">
        <f>INDEX(RawData!N$2:N$1048576,MATCH(FmtData!$B$4+(ROW()-10),RawData!$A$2:$A$1048576,0))</f>
        <v>#N/A</v>
      </c>
      <c r="P7481" t="e">
        <f>INDEX(RawData!O$2:O$1048576,MATCH(FmtData!$B$4+(ROW()-10),RawData!$A$2:$A$1048576,0))</f>
        <v>#N/A</v>
      </c>
      <c r="Q7481" t="e">
        <f>INDEX(RawData!P$2:P$1048576,MATCH(FmtData!$B$4+(ROW()-10),RawData!$A$2:$A$1048576,0))</f>
        <v>#N/A</v>
      </c>
      <c r="R7481" t="e">
        <f>INDEX(RawData!Q$2:Q$1048576,MATCH(FmtData!$B$4+(ROW()-10),RawData!$A$2:$A$1048576,0))</f>
        <v>#N/A</v>
      </c>
      <c r="S7481" t="e">
        <f>INDEX(RawData!R$2:R$1048576,MATCH(FmtData!$B$4+(ROW()-10),RawData!$A$2:$A$1048576,0))</f>
        <v>#N/A</v>
      </c>
      <c r="T7481" t="e">
        <f>INDEX(RawData!S$2:S$1048576,MATCH(FmtData!$B$4+(ROW()-10),RawData!$A$2:$A$1048576,0))</f>
        <v>#N/A</v>
      </c>
      <c r="U7481" t="e">
        <f>INDEX(RawData!T$2:T$1048576,MATCH(FmtData!$B$4+(ROW()-10),RawData!$A$2:$A$1048576,0))</f>
        <v>#N/A</v>
      </c>
      <c r="V7481" t="e">
        <f>INDEX(RawData!U$2:U$1048576,MATCH(FmtData!$B$4+(ROW()-10),RawData!$A$2:$A$1048576,0))</f>
        <v>#N/A</v>
      </c>
      <c r="W7481" s="8" t="e">
        <f t="shared" si="2440"/>
        <v>#N/A</v>
      </c>
      <c r="X7481" s="8" t="e">
        <f t="shared" si="2441"/>
        <v>#N/A</v>
      </c>
      <c r="Y7481" s="8" t="e">
        <f t="shared" si="2442"/>
        <v>#N/A</v>
      </c>
      <c r="Z7481" s="8" t="e">
        <f t="shared" si="2443"/>
        <v>#N/A</v>
      </c>
      <c r="AA7481" s="8" t="e">
        <f t="shared" si="2444"/>
        <v>#N/A</v>
      </c>
      <c r="AB7481" s="8" t="e">
        <f t="shared" si="2445"/>
        <v>#N/A</v>
      </c>
      <c r="AC7481" s="6" t="e">
        <f t="shared" si="2459"/>
        <v>#N/A</v>
      </c>
      <c r="AD7481" s="42" t="e">
        <f t="shared" si="2456"/>
        <v>#N/A</v>
      </c>
      <c r="AE7481" s="15" t="e">
        <f t="shared" si="2457"/>
        <v>#N/A</v>
      </c>
      <c r="AF7481" s="15" t="e">
        <f t="shared" si="2458"/>
        <v>#N/A</v>
      </c>
      <c r="AG7481" s="15" t="e">
        <f t="shared" si="2446"/>
        <v>#N/A</v>
      </c>
      <c r="AH7481" s="15" t="e">
        <f t="shared" si="2460"/>
        <v>#N/A</v>
      </c>
      <c r="AI7481" s="17" t="e">
        <f t="shared" si="2447"/>
        <v>#N/A</v>
      </c>
      <c r="AJ7481" s="17" t="e">
        <f t="shared" si="2448"/>
        <v>#N/A</v>
      </c>
      <c r="AK7481" s="17" t="e">
        <f t="shared" si="2449"/>
        <v>#N/A</v>
      </c>
      <c r="AL7481" s="17" t="e">
        <f t="shared" si="2450"/>
        <v>#N/A</v>
      </c>
      <c r="AM7481" s="17" t="e">
        <f t="shared" si="2451"/>
        <v>#N/A</v>
      </c>
      <c r="AN7481" s="17" t="e">
        <f t="shared" si="2452"/>
        <v>#N/A</v>
      </c>
      <c r="AO7481" s="17" t="e">
        <f>INDEX($AN$10:$AN$2627,MATCH(C7481+1/24,$C$10:$C$2627,1))-INDEX($AN$10:$AN$2627,MATCH(C7481,$C$10:$C$2627,1))</f>
        <v>#N/A</v>
      </c>
      <c r="AP7481" s="17" t="e">
        <f t="shared" si="2453"/>
        <v>#N/A</v>
      </c>
      <c r="AQ7481" s="17" t="e">
        <f t="shared" si="2454"/>
        <v>#N/A</v>
      </c>
      <c r="AR7481" s="17" t="e">
        <f t="shared" si="2455"/>
        <v>#N/A</v>
      </c>
    </row>
    <row r="7482" spans="2:44" x14ac:dyDescent="0.25">
      <c r="B7482" t="e">
        <f>INDEX(RawData!$A$2:$A$1048576,MATCH(FmtData!$B$4+(ROW()-10),RawData!$A$2:$A$1048576,0))</f>
        <v>#N/A</v>
      </c>
      <c r="C7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#N/A</v>
      </c>
      <c r="D74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2" t="e">
        <f>INDEX(RawData!D$2:D$1048576,MATCH(FmtData!$B$4+(ROW()-10),RawData!$A$2:$A$1048576,0))</f>
        <v>#N/A</v>
      </c>
      <c r="F7482" t="e">
        <f>INDEX(RawData!E$2:E$1048576,MATCH(FmtData!$B$4+(ROW()-10),RawData!$A$2:$A$1048576,0))</f>
        <v>#N/A</v>
      </c>
      <c r="G7482" t="e">
        <f>INDEX(RawData!F$2:F$1048576,MATCH(FmtData!$B$4+(ROW()-10),RawData!$A$2:$A$1048576,0))</f>
        <v>#N/A</v>
      </c>
      <c r="H7482" t="e">
        <f>INDEX(RawData!G$2:G$1048576,MATCH(FmtData!$B$4+(ROW()-10),RawData!$A$2:$A$1048576,0))</f>
        <v>#N/A</v>
      </c>
      <c r="I7482" t="e">
        <f>INDEX(RawData!H$2:H$1048576,MATCH(FmtData!$B$4+(ROW()-10),RawData!$A$2:$A$1048576,0))</f>
        <v>#N/A</v>
      </c>
      <c r="J7482" t="e">
        <f>INDEX(RawData!I$2:I$1048576,MATCH(FmtData!$B$4+(ROW()-10),RawData!$A$2:$A$1048576,0))</f>
        <v>#N/A</v>
      </c>
      <c r="K7482" t="e">
        <f>INDEX(RawData!J$2:J$1048576,MATCH(FmtData!$B$4+(ROW()-10),RawData!$A$2:$A$1048576,0))</f>
        <v>#N/A</v>
      </c>
      <c r="L7482" t="e">
        <f>INDEX(RawData!K$2:K$1048576,MATCH(FmtData!$B$4+(ROW()-10),RawData!$A$2:$A$1048576,0))</f>
        <v>#N/A</v>
      </c>
      <c r="M7482" t="e">
        <f>INDEX(RawData!L$2:L$1048576,MATCH(FmtData!$B$4+(ROW()-10),RawData!$A$2:$A$1048576,0))</f>
        <v>#N/A</v>
      </c>
      <c r="N7482" t="e">
        <f>INDEX(RawData!M$2:M$1048576,MATCH(FmtData!$B$4+(ROW()-10),RawData!$A$2:$A$1048576,0))</f>
        <v>#N/A</v>
      </c>
      <c r="O7482" t="e">
        <f>INDEX(RawData!N$2:N$1048576,MATCH(FmtData!$B$4+(ROW()-10),RawData!$A$2:$A$1048576,0))</f>
        <v>#N/A</v>
      </c>
      <c r="P7482" t="e">
        <f>INDEX(RawData!O$2:O$1048576,MATCH(FmtData!$B$4+(ROW()-10),RawData!$A$2:$A$1048576,0))</f>
        <v>#N/A</v>
      </c>
      <c r="Q7482" t="e">
        <f>INDEX(RawData!P$2:P$1048576,MATCH(FmtData!$B$4+(ROW()-10),RawData!$A$2:$A$1048576,0))</f>
        <v>#N/A</v>
      </c>
      <c r="R7482" t="e">
        <f>INDEX(RawData!Q$2:Q$1048576,MATCH(FmtData!$B$4+(ROW()-10),RawData!$A$2:$A$1048576,0))</f>
        <v>#N/A</v>
      </c>
      <c r="S7482" t="e">
        <f>INDEX(RawData!R$2:R$1048576,MATCH(FmtData!$B$4+(ROW()-10),RawData!$A$2:$A$1048576,0))</f>
        <v>#N/A</v>
      </c>
      <c r="T7482" t="e">
        <f>INDEX(RawData!S$2:S$1048576,MATCH(FmtData!$B$4+(ROW()-10),RawData!$A$2:$A$1048576,0))</f>
        <v>#N/A</v>
      </c>
      <c r="U7482" t="e">
        <f>INDEX(RawData!T$2:T$1048576,MATCH(FmtData!$B$4+(ROW()-10),RawData!$A$2:$A$1048576,0))</f>
        <v>#N/A</v>
      </c>
      <c r="V7482" t="e">
        <f>INDEX(RawData!U$2:U$1048576,MATCH(FmtData!$B$4+(ROW()-10),RawData!$A$2:$A$1048576,0))</f>
        <v>#N/A</v>
      </c>
      <c r="W7482" s="8" t="e">
        <f t="shared" si="2440"/>
        <v>#N/A</v>
      </c>
      <c r="X7482" s="8" t="e">
        <f t="shared" si="2441"/>
        <v>#N/A</v>
      </c>
      <c r="Y7482" s="8" t="e">
        <f t="shared" si="2442"/>
        <v>#N/A</v>
      </c>
      <c r="Z7482" s="8" t="e">
        <f t="shared" si="2443"/>
        <v>#N/A</v>
      </c>
      <c r="AA7482" s="8" t="e">
        <f t="shared" si="2444"/>
        <v>#N/A</v>
      </c>
      <c r="AB7482" s="8" t="e">
        <f t="shared" si="2445"/>
        <v>#N/A</v>
      </c>
      <c r="AC7482" s="6" t="e">
        <f t="shared" si="2459"/>
        <v>#N/A</v>
      </c>
      <c r="AD7482" s="42" t="e">
        <f t="shared" si="2456"/>
        <v>#N/A</v>
      </c>
      <c r="AE7482" s="15" t="e">
        <f t="shared" si="2457"/>
        <v>#N/A</v>
      </c>
      <c r="AF7482" s="15" t="e">
        <f t="shared" si="2458"/>
        <v>#N/A</v>
      </c>
      <c r="AG7482" s="15" t="e">
        <f t="shared" si="2446"/>
        <v>#N/A</v>
      </c>
      <c r="AH7482" s="15" t="e">
        <f t="shared" si="2460"/>
        <v>#N/A</v>
      </c>
      <c r="AI7482" s="17" t="e">
        <f t="shared" si="2447"/>
        <v>#N/A</v>
      </c>
      <c r="AJ7482" s="17" t="e">
        <f t="shared" si="2448"/>
        <v>#N/A</v>
      </c>
      <c r="AK7482" s="17" t="e">
        <f t="shared" si="2449"/>
        <v>#N/A</v>
      </c>
      <c r="AL7482" s="17" t="e">
        <f t="shared" si="2450"/>
        <v>#N/A</v>
      </c>
      <c r="AM7482" s="17" t="e">
        <f t="shared" si="2451"/>
        <v>#N/A</v>
      </c>
      <c r="AN7482" s="17" t="e">
        <f t="shared" si="2452"/>
        <v>#N/A</v>
      </c>
      <c r="AO7482" s="17" t="e">
        <f>INDEX($AN$10:$AN$2627,MATCH(C7482+1/24,$C$10:$C$2627,1))-INDEX($AN$10:$AN$2627,MATCH(C7482,$C$10:$C$2627,1))</f>
        <v>#N/A</v>
      </c>
      <c r="AP7482" s="17" t="e">
        <f t="shared" si="2453"/>
        <v>#N/A</v>
      </c>
      <c r="AQ7482" s="17" t="e">
        <f t="shared" si="2454"/>
        <v>#N/A</v>
      </c>
      <c r="AR7482" s="17" t="e">
        <f t="shared" si="2455"/>
        <v>#N/A</v>
      </c>
    </row>
    <row r="7483" spans="2:44" x14ac:dyDescent="0.25">
      <c r="B7483" t="e">
        <f>INDEX(RawData!$A$2:$A$1048576,MATCH(FmtData!$B$4+(ROW()-10),RawData!$A$2:$A$1048576,0))</f>
        <v>#N/A</v>
      </c>
      <c r="C7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#N/A</v>
      </c>
      <c r="D74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3" t="e">
        <f>INDEX(RawData!D$2:D$1048576,MATCH(FmtData!$B$4+(ROW()-10),RawData!$A$2:$A$1048576,0))</f>
        <v>#N/A</v>
      </c>
      <c r="F7483" t="e">
        <f>INDEX(RawData!E$2:E$1048576,MATCH(FmtData!$B$4+(ROW()-10),RawData!$A$2:$A$1048576,0))</f>
        <v>#N/A</v>
      </c>
      <c r="G7483" t="e">
        <f>INDEX(RawData!F$2:F$1048576,MATCH(FmtData!$B$4+(ROW()-10),RawData!$A$2:$A$1048576,0))</f>
        <v>#N/A</v>
      </c>
      <c r="H7483" t="e">
        <f>INDEX(RawData!G$2:G$1048576,MATCH(FmtData!$B$4+(ROW()-10),RawData!$A$2:$A$1048576,0))</f>
        <v>#N/A</v>
      </c>
      <c r="I7483" t="e">
        <f>INDEX(RawData!H$2:H$1048576,MATCH(FmtData!$B$4+(ROW()-10),RawData!$A$2:$A$1048576,0))</f>
        <v>#N/A</v>
      </c>
      <c r="J7483" t="e">
        <f>INDEX(RawData!I$2:I$1048576,MATCH(FmtData!$B$4+(ROW()-10),RawData!$A$2:$A$1048576,0))</f>
        <v>#N/A</v>
      </c>
      <c r="K7483" t="e">
        <f>INDEX(RawData!J$2:J$1048576,MATCH(FmtData!$B$4+(ROW()-10),RawData!$A$2:$A$1048576,0))</f>
        <v>#N/A</v>
      </c>
      <c r="L7483" t="e">
        <f>INDEX(RawData!K$2:K$1048576,MATCH(FmtData!$B$4+(ROW()-10),RawData!$A$2:$A$1048576,0))</f>
        <v>#N/A</v>
      </c>
      <c r="M7483" t="e">
        <f>INDEX(RawData!L$2:L$1048576,MATCH(FmtData!$B$4+(ROW()-10),RawData!$A$2:$A$1048576,0))</f>
        <v>#N/A</v>
      </c>
      <c r="N7483" t="e">
        <f>INDEX(RawData!M$2:M$1048576,MATCH(FmtData!$B$4+(ROW()-10),RawData!$A$2:$A$1048576,0))</f>
        <v>#N/A</v>
      </c>
      <c r="O7483" t="e">
        <f>INDEX(RawData!N$2:N$1048576,MATCH(FmtData!$B$4+(ROW()-10),RawData!$A$2:$A$1048576,0))</f>
        <v>#N/A</v>
      </c>
      <c r="P7483" t="e">
        <f>INDEX(RawData!O$2:O$1048576,MATCH(FmtData!$B$4+(ROW()-10),RawData!$A$2:$A$1048576,0))</f>
        <v>#N/A</v>
      </c>
      <c r="Q7483" t="e">
        <f>INDEX(RawData!P$2:P$1048576,MATCH(FmtData!$B$4+(ROW()-10),RawData!$A$2:$A$1048576,0))</f>
        <v>#N/A</v>
      </c>
      <c r="R7483" t="e">
        <f>INDEX(RawData!Q$2:Q$1048576,MATCH(FmtData!$B$4+(ROW()-10),RawData!$A$2:$A$1048576,0))</f>
        <v>#N/A</v>
      </c>
      <c r="S7483" t="e">
        <f>INDEX(RawData!R$2:R$1048576,MATCH(FmtData!$B$4+(ROW()-10),RawData!$A$2:$A$1048576,0))</f>
        <v>#N/A</v>
      </c>
      <c r="T7483" t="e">
        <f>INDEX(RawData!S$2:S$1048576,MATCH(FmtData!$B$4+(ROW()-10),RawData!$A$2:$A$1048576,0))</f>
        <v>#N/A</v>
      </c>
      <c r="U7483" t="e">
        <f>INDEX(RawData!T$2:T$1048576,MATCH(FmtData!$B$4+(ROW()-10),RawData!$A$2:$A$1048576,0))</f>
        <v>#N/A</v>
      </c>
      <c r="V7483" t="e">
        <f>INDEX(RawData!U$2:U$1048576,MATCH(FmtData!$B$4+(ROW()-10),RawData!$A$2:$A$1048576,0))</f>
        <v>#N/A</v>
      </c>
      <c r="W7483" s="8" t="e">
        <f t="shared" si="2440"/>
        <v>#N/A</v>
      </c>
      <c r="X7483" s="8" t="e">
        <f t="shared" si="2441"/>
        <v>#N/A</v>
      </c>
      <c r="Y7483" s="8" t="e">
        <f t="shared" si="2442"/>
        <v>#N/A</v>
      </c>
      <c r="Z7483" s="8" t="e">
        <f t="shared" si="2443"/>
        <v>#N/A</v>
      </c>
      <c r="AA7483" s="8" t="e">
        <f t="shared" si="2444"/>
        <v>#N/A</v>
      </c>
      <c r="AB7483" s="8" t="e">
        <f t="shared" si="2445"/>
        <v>#N/A</v>
      </c>
      <c r="AC7483" s="6" t="e">
        <f t="shared" si="2459"/>
        <v>#N/A</v>
      </c>
      <c r="AD7483" s="42" t="e">
        <f t="shared" si="2456"/>
        <v>#N/A</v>
      </c>
      <c r="AE7483" s="15" t="e">
        <f t="shared" si="2457"/>
        <v>#N/A</v>
      </c>
      <c r="AF7483" s="15" t="e">
        <f t="shared" si="2458"/>
        <v>#N/A</v>
      </c>
      <c r="AG7483" s="15" t="e">
        <f t="shared" si="2446"/>
        <v>#N/A</v>
      </c>
      <c r="AH7483" s="15" t="e">
        <f t="shared" si="2460"/>
        <v>#N/A</v>
      </c>
      <c r="AI7483" s="17" t="e">
        <f t="shared" si="2447"/>
        <v>#N/A</v>
      </c>
      <c r="AJ7483" s="17" t="e">
        <f t="shared" si="2448"/>
        <v>#N/A</v>
      </c>
      <c r="AK7483" s="17" t="e">
        <f t="shared" si="2449"/>
        <v>#N/A</v>
      </c>
      <c r="AL7483" s="17" t="e">
        <f t="shared" si="2450"/>
        <v>#N/A</v>
      </c>
      <c r="AM7483" s="17" t="e">
        <f t="shared" si="2451"/>
        <v>#N/A</v>
      </c>
      <c r="AN7483" s="17" t="e">
        <f t="shared" si="2452"/>
        <v>#N/A</v>
      </c>
      <c r="AO7483" s="17" t="e">
        <f>INDEX($AN$10:$AN$2627,MATCH(C7483+1/24,$C$10:$C$2627,1))-INDEX($AN$10:$AN$2627,MATCH(C7483,$C$10:$C$2627,1))</f>
        <v>#N/A</v>
      </c>
      <c r="AP7483" s="17" t="e">
        <f t="shared" si="2453"/>
        <v>#N/A</v>
      </c>
      <c r="AQ7483" s="17" t="e">
        <f t="shared" si="2454"/>
        <v>#N/A</v>
      </c>
      <c r="AR7483" s="17" t="e">
        <f t="shared" si="2455"/>
        <v>#N/A</v>
      </c>
    </row>
    <row r="7484" spans="2:44" x14ac:dyDescent="0.25">
      <c r="B7484" t="e">
        <f>INDEX(RawData!$A$2:$A$1048576,MATCH(FmtData!$B$4+(ROW()-10),RawData!$A$2:$A$1048576,0))</f>
        <v>#N/A</v>
      </c>
      <c r="C7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#N/A</v>
      </c>
      <c r="D74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4" t="e">
        <f>INDEX(RawData!D$2:D$1048576,MATCH(FmtData!$B$4+(ROW()-10),RawData!$A$2:$A$1048576,0))</f>
        <v>#N/A</v>
      </c>
      <c r="F7484" t="e">
        <f>INDEX(RawData!E$2:E$1048576,MATCH(FmtData!$B$4+(ROW()-10),RawData!$A$2:$A$1048576,0))</f>
        <v>#N/A</v>
      </c>
      <c r="G7484" t="e">
        <f>INDEX(RawData!F$2:F$1048576,MATCH(FmtData!$B$4+(ROW()-10),RawData!$A$2:$A$1048576,0))</f>
        <v>#N/A</v>
      </c>
      <c r="H7484" t="e">
        <f>INDEX(RawData!G$2:G$1048576,MATCH(FmtData!$B$4+(ROW()-10),RawData!$A$2:$A$1048576,0))</f>
        <v>#N/A</v>
      </c>
      <c r="I7484" t="e">
        <f>INDEX(RawData!H$2:H$1048576,MATCH(FmtData!$B$4+(ROW()-10),RawData!$A$2:$A$1048576,0))</f>
        <v>#N/A</v>
      </c>
      <c r="J7484" t="e">
        <f>INDEX(RawData!I$2:I$1048576,MATCH(FmtData!$B$4+(ROW()-10),RawData!$A$2:$A$1048576,0))</f>
        <v>#N/A</v>
      </c>
      <c r="K7484" t="e">
        <f>INDEX(RawData!J$2:J$1048576,MATCH(FmtData!$B$4+(ROW()-10),RawData!$A$2:$A$1048576,0))</f>
        <v>#N/A</v>
      </c>
      <c r="L7484" t="e">
        <f>INDEX(RawData!K$2:K$1048576,MATCH(FmtData!$B$4+(ROW()-10),RawData!$A$2:$A$1048576,0))</f>
        <v>#N/A</v>
      </c>
      <c r="M7484" t="e">
        <f>INDEX(RawData!L$2:L$1048576,MATCH(FmtData!$B$4+(ROW()-10),RawData!$A$2:$A$1048576,0))</f>
        <v>#N/A</v>
      </c>
      <c r="N7484" t="e">
        <f>INDEX(RawData!M$2:M$1048576,MATCH(FmtData!$B$4+(ROW()-10),RawData!$A$2:$A$1048576,0))</f>
        <v>#N/A</v>
      </c>
      <c r="O7484" t="e">
        <f>INDEX(RawData!N$2:N$1048576,MATCH(FmtData!$B$4+(ROW()-10),RawData!$A$2:$A$1048576,0))</f>
        <v>#N/A</v>
      </c>
      <c r="P7484" t="e">
        <f>INDEX(RawData!O$2:O$1048576,MATCH(FmtData!$B$4+(ROW()-10),RawData!$A$2:$A$1048576,0))</f>
        <v>#N/A</v>
      </c>
      <c r="Q7484" t="e">
        <f>INDEX(RawData!P$2:P$1048576,MATCH(FmtData!$B$4+(ROW()-10),RawData!$A$2:$A$1048576,0))</f>
        <v>#N/A</v>
      </c>
      <c r="R7484" t="e">
        <f>INDEX(RawData!Q$2:Q$1048576,MATCH(FmtData!$B$4+(ROW()-10),RawData!$A$2:$A$1048576,0))</f>
        <v>#N/A</v>
      </c>
      <c r="S7484" t="e">
        <f>INDEX(RawData!R$2:R$1048576,MATCH(FmtData!$B$4+(ROW()-10),RawData!$A$2:$A$1048576,0))</f>
        <v>#N/A</v>
      </c>
      <c r="T7484" t="e">
        <f>INDEX(RawData!S$2:S$1048576,MATCH(FmtData!$B$4+(ROW()-10),RawData!$A$2:$A$1048576,0))</f>
        <v>#N/A</v>
      </c>
      <c r="U7484" t="e">
        <f>INDEX(RawData!T$2:T$1048576,MATCH(FmtData!$B$4+(ROW()-10),RawData!$A$2:$A$1048576,0))</f>
        <v>#N/A</v>
      </c>
      <c r="V7484" t="e">
        <f>INDEX(RawData!U$2:U$1048576,MATCH(FmtData!$B$4+(ROW()-10),RawData!$A$2:$A$1048576,0))</f>
        <v>#N/A</v>
      </c>
      <c r="W7484" s="8" t="e">
        <f t="shared" si="2440"/>
        <v>#N/A</v>
      </c>
      <c r="X7484" s="8" t="e">
        <f t="shared" si="2441"/>
        <v>#N/A</v>
      </c>
      <c r="Y7484" s="8" t="e">
        <f t="shared" si="2442"/>
        <v>#N/A</v>
      </c>
      <c r="Z7484" s="8" t="e">
        <f t="shared" si="2443"/>
        <v>#N/A</v>
      </c>
      <c r="AA7484" s="8" t="e">
        <f t="shared" si="2444"/>
        <v>#N/A</v>
      </c>
      <c r="AB7484" s="8" t="e">
        <f t="shared" si="2445"/>
        <v>#N/A</v>
      </c>
      <c r="AC7484" s="6" t="e">
        <f t="shared" si="2459"/>
        <v>#N/A</v>
      </c>
      <c r="AD7484" s="42" t="e">
        <f t="shared" si="2456"/>
        <v>#N/A</v>
      </c>
      <c r="AE7484" s="15" t="e">
        <f t="shared" si="2457"/>
        <v>#N/A</v>
      </c>
      <c r="AF7484" s="15" t="e">
        <f t="shared" si="2458"/>
        <v>#N/A</v>
      </c>
      <c r="AG7484" s="15" t="e">
        <f t="shared" si="2446"/>
        <v>#N/A</v>
      </c>
      <c r="AH7484" s="15" t="e">
        <f t="shared" si="2460"/>
        <v>#N/A</v>
      </c>
      <c r="AI7484" s="17" t="e">
        <f t="shared" si="2447"/>
        <v>#N/A</v>
      </c>
      <c r="AJ7484" s="17" t="e">
        <f t="shared" si="2448"/>
        <v>#N/A</v>
      </c>
      <c r="AK7484" s="17" t="e">
        <f t="shared" si="2449"/>
        <v>#N/A</v>
      </c>
      <c r="AL7484" s="17" t="e">
        <f t="shared" si="2450"/>
        <v>#N/A</v>
      </c>
      <c r="AM7484" s="17" t="e">
        <f t="shared" si="2451"/>
        <v>#N/A</v>
      </c>
      <c r="AN7484" s="17" t="e">
        <f t="shared" si="2452"/>
        <v>#N/A</v>
      </c>
      <c r="AO7484" s="17" t="e">
        <f>INDEX($AN$10:$AN$2627,MATCH(C7484+1/24,$C$10:$C$2627,1))-INDEX($AN$10:$AN$2627,MATCH(C7484,$C$10:$C$2627,1))</f>
        <v>#N/A</v>
      </c>
      <c r="AP7484" s="17" t="e">
        <f t="shared" si="2453"/>
        <v>#N/A</v>
      </c>
      <c r="AQ7484" s="17" t="e">
        <f t="shared" si="2454"/>
        <v>#N/A</v>
      </c>
      <c r="AR7484" s="17" t="e">
        <f t="shared" si="2455"/>
        <v>#N/A</v>
      </c>
    </row>
    <row r="7485" spans="2:44" x14ac:dyDescent="0.25">
      <c r="B7485" t="e">
        <f>INDEX(RawData!$A$2:$A$1048576,MATCH(FmtData!$B$4+(ROW()-10),RawData!$A$2:$A$1048576,0))</f>
        <v>#N/A</v>
      </c>
      <c r="C7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#N/A</v>
      </c>
      <c r="D74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5" t="e">
        <f>INDEX(RawData!D$2:D$1048576,MATCH(FmtData!$B$4+(ROW()-10),RawData!$A$2:$A$1048576,0))</f>
        <v>#N/A</v>
      </c>
      <c r="F7485" t="e">
        <f>INDEX(RawData!E$2:E$1048576,MATCH(FmtData!$B$4+(ROW()-10),RawData!$A$2:$A$1048576,0))</f>
        <v>#N/A</v>
      </c>
      <c r="G7485" t="e">
        <f>INDEX(RawData!F$2:F$1048576,MATCH(FmtData!$B$4+(ROW()-10),RawData!$A$2:$A$1048576,0))</f>
        <v>#N/A</v>
      </c>
      <c r="H7485" t="e">
        <f>INDEX(RawData!G$2:G$1048576,MATCH(FmtData!$B$4+(ROW()-10),RawData!$A$2:$A$1048576,0))</f>
        <v>#N/A</v>
      </c>
      <c r="I7485" t="e">
        <f>INDEX(RawData!H$2:H$1048576,MATCH(FmtData!$B$4+(ROW()-10),RawData!$A$2:$A$1048576,0))</f>
        <v>#N/A</v>
      </c>
      <c r="J7485" t="e">
        <f>INDEX(RawData!I$2:I$1048576,MATCH(FmtData!$B$4+(ROW()-10),RawData!$A$2:$A$1048576,0))</f>
        <v>#N/A</v>
      </c>
      <c r="K7485" t="e">
        <f>INDEX(RawData!J$2:J$1048576,MATCH(FmtData!$B$4+(ROW()-10),RawData!$A$2:$A$1048576,0))</f>
        <v>#N/A</v>
      </c>
      <c r="L7485" t="e">
        <f>INDEX(RawData!K$2:K$1048576,MATCH(FmtData!$B$4+(ROW()-10),RawData!$A$2:$A$1048576,0))</f>
        <v>#N/A</v>
      </c>
      <c r="M7485" t="e">
        <f>INDEX(RawData!L$2:L$1048576,MATCH(FmtData!$B$4+(ROW()-10),RawData!$A$2:$A$1048576,0))</f>
        <v>#N/A</v>
      </c>
      <c r="N7485" t="e">
        <f>INDEX(RawData!M$2:M$1048576,MATCH(FmtData!$B$4+(ROW()-10),RawData!$A$2:$A$1048576,0))</f>
        <v>#N/A</v>
      </c>
      <c r="O7485" t="e">
        <f>INDEX(RawData!N$2:N$1048576,MATCH(FmtData!$B$4+(ROW()-10),RawData!$A$2:$A$1048576,0))</f>
        <v>#N/A</v>
      </c>
      <c r="P7485" t="e">
        <f>INDEX(RawData!O$2:O$1048576,MATCH(FmtData!$B$4+(ROW()-10),RawData!$A$2:$A$1048576,0))</f>
        <v>#N/A</v>
      </c>
      <c r="Q7485" t="e">
        <f>INDEX(RawData!P$2:P$1048576,MATCH(FmtData!$B$4+(ROW()-10),RawData!$A$2:$A$1048576,0))</f>
        <v>#N/A</v>
      </c>
      <c r="R7485" t="e">
        <f>INDEX(RawData!Q$2:Q$1048576,MATCH(FmtData!$B$4+(ROW()-10),RawData!$A$2:$A$1048576,0))</f>
        <v>#N/A</v>
      </c>
      <c r="S7485" t="e">
        <f>INDEX(RawData!R$2:R$1048576,MATCH(FmtData!$B$4+(ROW()-10),RawData!$A$2:$A$1048576,0))</f>
        <v>#N/A</v>
      </c>
      <c r="T7485" t="e">
        <f>INDEX(RawData!S$2:S$1048576,MATCH(FmtData!$B$4+(ROW()-10),RawData!$A$2:$A$1048576,0))</f>
        <v>#N/A</v>
      </c>
      <c r="U7485" t="e">
        <f>INDEX(RawData!T$2:T$1048576,MATCH(FmtData!$B$4+(ROW()-10),RawData!$A$2:$A$1048576,0))</f>
        <v>#N/A</v>
      </c>
      <c r="V7485" t="e">
        <f>INDEX(RawData!U$2:U$1048576,MATCH(FmtData!$B$4+(ROW()-10),RawData!$A$2:$A$1048576,0))</f>
        <v>#N/A</v>
      </c>
      <c r="W7485" s="8" t="e">
        <f t="shared" si="2440"/>
        <v>#N/A</v>
      </c>
      <c r="X7485" s="8" t="e">
        <f t="shared" si="2441"/>
        <v>#N/A</v>
      </c>
      <c r="Y7485" s="8" t="e">
        <f t="shared" si="2442"/>
        <v>#N/A</v>
      </c>
      <c r="Z7485" s="8" t="e">
        <f t="shared" si="2443"/>
        <v>#N/A</v>
      </c>
      <c r="AA7485" s="8" t="e">
        <f t="shared" si="2444"/>
        <v>#N/A</v>
      </c>
      <c r="AB7485" s="8" t="e">
        <f t="shared" si="2445"/>
        <v>#N/A</v>
      </c>
      <c r="AC7485" s="6" t="e">
        <f t="shared" si="2459"/>
        <v>#N/A</v>
      </c>
      <c r="AD7485" s="42" t="e">
        <f t="shared" si="2456"/>
        <v>#N/A</v>
      </c>
      <c r="AE7485" s="15" t="e">
        <f t="shared" si="2457"/>
        <v>#N/A</v>
      </c>
      <c r="AF7485" s="15" t="e">
        <f t="shared" si="2458"/>
        <v>#N/A</v>
      </c>
      <c r="AG7485" s="15" t="e">
        <f t="shared" si="2446"/>
        <v>#N/A</v>
      </c>
      <c r="AH7485" s="15" t="e">
        <f t="shared" si="2460"/>
        <v>#N/A</v>
      </c>
      <c r="AI7485" s="17" t="e">
        <f t="shared" si="2447"/>
        <v>#N/A</v>
      </c>
      <c r="AJ7485" s="17" t="e">
        <f t="shared" si="2448"/>
        <v>#N/A</v>
      </c>
      <c r="AK7485" s="17" t="e">
        <f t="shared" si="2449"/>
        <v>#N/A</v>
      </c>
      <c r="AL7485" s="17" t="e">
        <f t="shared" si="2450"/>
        <v>#N/A</v>
      </c>
      <c r="AM7485" s="17" t="e">
        <f t="shared" si="2451"/>
        <v>#N/A</v>
      </c>
      <c r="AN7485" s="17" t="e">
        <f t="shared" si="2452"/>
        <v>#N/A</v>
      </c>
      <c r="AO7485" s="17" t="e">
        <f>INDEX($AN$10:$AN$2627,MATCH(C7485+1/24,$C$10:$C$2627,1))-INDEX($AN$10:$AN$2627,MATCH(C7485,$C$10:$C$2627,1))</f>
        <v>#N/A</v>
      </c>
      <c r="AP7485" s="17" t="e">
        <f t="shared" si="2453"/>
        <v>#N/A</v>
      </c>
      <c r="AQ7485" s="17" t="e">
        <f t="shared" si="2454"/>
        <v>#N/A</v>
      </c>
      <c r="AR7485" s="17" t="e">
        <f t="shared" si="2455"/>
        <v>#N/A</v>
      </c>
    </row>
    <row r="7486" spans="2:44" x14ac:dyDescent="0.25">
      <c r="B7486" t="e">
        <f>INDEX(RawData!$A$2:$A$1048576,MATCH(FmtData!$B$4+(ROW()-10),RawData!$A$2:$A$1048576,0))</f>
        <v>#N/A</v>
      </c>
      <c r="C7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#N/A</v>
      </c>
      <c r="D74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6" t="e">
        <f>INDEX(RawData!D$2:D$1048576,MATCH(FmtData!$B$4+(ROW()-10),RawData!$A$2:$A$1048576,0))</f>
        <v>#N/A</v>
      </c>
      <c r="F7486" t="e">
        <f>INDEX(RawData!E$2:E$1048576,MATCH(FmtData!$B$4+(ROW()-10),RawData!$A$2:$A$1048576,0))</f>
        <v>#N/A</v>
      </c>
      <c r="G7486" t="e">
        <f>INDEX(RawData!F$2:F$1048576,MATCH(FmtData!$B$4+(ROW()-10),RawData!$A$2:$A$1048576,0))</f>
        <v>#N/A</v>
      </c>
      <c r="H7486" t="e">
        <f>INDEX(RawData!G$2:G$1048576,MATCH(FmtData!$B$4+(ROW()-10),RawData!$A$2:$A$1048576,0))</f>
        <v>#N/A</v>
      </c>
      <c r="I7486" t="e">
        <f>INDEX(RawData!H$2:H$1048576,MATCH(FmtData!$B$4+(ROW()-10),RawData!$A$2:$A$1048576,0))</f>
        <v>#N/A</v>
      </c>
      <c r="J7486" t="e">
        <f>INDEX(RawData!I$2:I$1048576,MATCH(FmtData!$B$4+(ROW()-10),RawData!$A$2:$A$1048576,0))</f>
        <v>#N/A</v>
      </c>
      <c r="K7486" t="e">
        <f>INDEX(RawData!J$2:J$1048576,MATCH(FmtData!$B$4+(ROW()-10),RawData!$A$2:$A$1048576,0))</f>
        <v>#N/A</v>
      </c>
      <c r="L7486" t="e">
        <f>INDEX(RawData!K$2:K$1048576,MATCH(FmtData!$B$4+(ROW()-10),RawData!$A$2:$A$1048576,0))</f>
        <v>#N/A</v>
      </c>
      <c r="M7486" t="e">
        <f>INDEX(RawData!L$2:L$1048576,MATCH(FmtData!$B$4+(ROW()-10),RawData!$A$2:$A$1048576,0))</f>
        <v>#N/A</v>
      </c>
      <c r="N7486" t="e">
        <f>INDEX(RawData!M$2:M$1048576,MATCH(FmtData!$B$4+(ROW()-10),RawData!$A$2:$A$1048576,0))</f>
        <v>#N/A</v>
      </c>
      <c r="O7486" t="e">
        <f>INDEX(RawData!N$2:N$1048576,MATCH(FmtData!$B$4+(ROW()-10),RawData!$A$2:$A$1048576,0))</f>
        <v>#N/A</v>
      </c>
      <c r="P7486" t="e">
        <f>INDEX(RawData!O$2:O$1048576,MATCH(FmtData!$B$4+(ROW()-10),RawData!$A$2:$A$1048576,0))</f>
        <v>#N/A</v>
      </c>
      <c r="Q7486" t="e">
        <f>INDEX(RawData!P$2:P$1048576,MATCH(FmtData!$B$4+(ROW()-10),RawData!$A$2:$A$1048576,0))</f>
        <v>#N/A</v>
      </c>
      <c r="R7486" t="e">
        <f>INDEX(RawData!Q$2:Q$1048576,MATCH(FmtData!$B$4+(ROW()-10),RawData!$A$2:$A$1048576,0))</f>
        <v>#N/A</v>
      </c>
      <c r="S7486" t="e">
        <f>INDEX(RawData!R$2:R$1048576,MATCH(FmtData!$B$4+(ROW()-10),RawData!$A$2:$A$1048576,0))</f>
        <v>#N/A</v>
      </c>
      <c r="T7486" t="e">
        <f>INDEX(RawData!S$2:S$1048576,MATCH(FmtData!$B$4+(ROW()-10),RawData!$A$2:$A$1048576,0))</f>
        <v>#N/A</v>
      </c>
      <c r="U7486" t="e">
        <f>INDEX(RawData!T$2:T$1048576,MATCH(FmtData!$B$4+(ROW()-10),RawData!$A$2:$A$1048576,0))</f>
        <v>#N/A</v>
      </c>
      <c r="V7486" t="e">
        <f>INDEX(RawData!U$2:U$1048576,MATCH(FmtData!$B$4+(ROW()-10),RawData!$A$2:$A$1048576,0))</f>
        <v>#N/A</v>
      </c>
      <c r="W7486" s="8" t="e">
        <f t="shared" si="2440"/>
        <v>#N/A</v>
      </c>
      <c r="X7486" s="8" t="e">
        <f t="shared" si="2441"/>
        <v>#N/A</v>
      </c>
      <c r="Y7486" s="8" t="e">
        <f t="shared" si="2442"/>
        <v>#N/A</v>
      </c>
      <c r="Z7486" s="8" t="e">
        <f t="shared" si="2443"/>
        <v>#N/A</v>
      </c>
      <c r="AA7486" s="8" t="e">
        <f t="shared" si="2444"/>
        <v>#N/A</v>
      </c>
      <c r="AB7486" s="8" t="e">
        <f t="shared" si="2445"/>
        <v>#N/A</v>
      </c>
      <c r="AC7486" s="6" t="e">
        <f t="shared" si="2459"/>
        <v>#N/A</v>
      </c>
      <c r="AD7486" s="42" t="e">
        <f t="shared" si="2456"/>
        <v>#N/A</v>
      </c>
      <c r="AE7486" s="15" t="e">
        <f t="shared" si="2457"/>
        <v>#N/A</v>
      </c>
      <c r="AF7486" s="15" t="e">
        <f t="shared" si="2458"/>
        <v>#N/A</v>
      </c>
      <c r="AG7486" s="15" t="e">
        <f t="shared" si="2446"/>
        <v>#N/A</v>
      </c>
      <c r="AH7486" s="15" t="e">
        <f t="shared" si="2460"/>
        <v>#N/A</v>
      </c>
      <c r="AI7486" s="17" t="e">
        <f t="shared" si="2447"/>
        <v>#N/A</v>
      </c>
      <c r="AJ7486" s="17" t="e">
        <f t="shared" si="2448"/>
        <v>#N/A</v>
      </c>
      <c r="AK7486" s="17" t="e">
        <f t="shared" si="2449"/>
        <v>#N/A</v>
      </c>
      <c r="AL7486" s="17" t="e">
        <f t="shared" si="2450"/>
        <v>#N/A</v>
      </c>
      <c r="AM7486" s="17" t="e">
        <f t="shared" si="2451"/>
        <v>#N/A</v>
      </c>
      <c r="AN7486" s="17" t="e">
        <f t="shared" si="2452"/>
        <v>#N/A</v>
      </c>
      <c r="AO7486" s="17" t="e">
        <f>INDEX($AN$10:$AN$2627,MATCH(C7486+1/24,$C$10:$C$2627,1))-INDEX($AN$10:$AN$2627,MATCH(C7486,$C$10:$C$2627,1))</f>
        <v>#N/A</v>
      </c>
      <c r="AP7486" s="17" t="e">
        <f t="shared" si="2453"/>
        <v>#N/A</v>
      </c>
      <c r="AQ7486" s="17" t="e">
        <f t="shared" si="2454"/>
        <v>#N/A</v>
      </c>
      <c r="AR7486" s="17" t="e">
        <f t="shared" si="2455"/>
        <v>#N/A</v>
      </c>
    </row>
    <row r="7487" spans="2:44" x14ac:dyDescent="0.25">
      <c r="B7487" t="e">
        <f>INDEX(RawData!$A$2:$A$1048576,MATCH(FmtData!$B$4+(ROW()-10),RawData!$A$2:$A$1048576,0))</f>
        <v>#N/A</v>
      </c>
      <c r="C7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#N/A</v>
      </c>
      <c r="D74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7" t="e">
        <f>INDEX(RawData!D$2:D$1048576,MATCH(FmtData!$B$4+(ROW()-10),RawData!$A$2:$A$1048576,0))</f>
        <v>#N/A</v>
      </c>
      <c r="F7487" t="e">
        <f>INDEX(RawData!E$2:E$1048576,MATCH(FmtData!$B$4+(ROW()-10),RawData!$A$2:$A$1048576,0))</f>
        <v>#N/A</v>
      </c>
      <c r="G7487" t="e">
        <f>INDEX(RawData!F$2:F$1048576,MATCH(FmtData!$B$4+(ROW()-10),RawData!$A$2:$A$1048576,0))</f>
        <v>#N/A</v>
      </c>
      <c r="H7487" t="e">
        <f>INDEX(RawData!G$2:G$1048576,MATCH(FmtData!$B$4+(ROW()-10),RawData!$A$2:$A$1048576,0))</f>
        <v>#N/A</v>
      </c>
      <c r="I7487" t="e">
        <f>INDEX(RawData!H$2:H$1048576,MATCH(FmtData!$B$4+(ROW()-10),RawData!$A$2:$A$1048576,0))</f>
        <v>#N/A</v>
      </c>
      <c r="J7487" t="e">
        <f>INDEX(RawData!I$2:I$1048576,MATCH(FmtData!$B$4+(ROW()-10),RawData!$A$2:$A$1048576,0))</f>
        <v>#N/A</v>
      </c>
      <c r="K7487" t="e">
        <f>INDEX(RawData!J$2:J$1048576,MATCH(FmtData!$B$4+(ROW()-10),RawData!$A$2:$A$1048576,0))</f>
        <v>#N/A</v>
      </c>
      <c r="L7487" t="e">
        <f>INDEX(RawData!K$2:K$1048576,MATCH(FmtData!$B$4+(ROW()-10),RawData!$A$2:$A$1048576,0))</f>
        <v>#N/A</v>
      </c>
      <c r="M7487" t="e">
        <f>INDEX(RawData!L$2:L$1048576,MATCH(FmtData!$B$4+(ROW()-10),RawData!$A$2:$A$1048576,0))</f>
        <v>#N/A</v>
      </c>
      <c r="N7487" t="e">
        <f>INDEX(RawData!M$2:M$1048576,MATCH(FmtData!$B$4+(ROW()-10),RawData!$A$2:$A$1048576,0))</f>
        <v>#N/A</v>
      </c>
      <c r="O7487" t="e">
        <f>INDEX(RawData!N$2:N$1048576,MATCH(FmtData!$B$4+(ROW()-10),RawData!$A$2:$A$1048576,0))</f>
        <v>#N/A</v>
      </c>
      <c r="P7487" t="e">
        <f>INDEX(RawData!O$2:O$1048576,MATCH(FmtData!$B$4+(ROW()-10),RawData!$A$2:$A$1048576,0))</f>
        <v>#N/A</v>
      </c>
      <c r="Q7487" t="e">
        <f>INDEX(RawData!P$2:P$1048576,MATCH(FmtData!$B$4+(ROW()-10),RawData!$A$2:$A$1048576,0))</f>
        <v>#N/A</v>
      </c>
      <c r="R7487" t="e">
        <f>INDEX(RawData!Q$2:Q$1048576,MATCH(FmtData!$B$4+(ROW()-10),RawData!$A$2:$A$1048576,0))</f>
        <v>#N/A</v>
      </c>
      <c r="S7487" t="e">
        <f>INDEX(RawData!R$2:R$1048576,MATCH(FmtData!$B$4+(ROW()-10),RawData!$A$2:$A$1048576,0))</f>
        <v>#N/A</v>
      </c>
      <c r="T7487" t="e">
        <f>INDEX(RawData!S$2:S$1048576,MATCH(FmtData!$B$4+(ROW()-10),RawData!$A$2:$A$1048576,0))</f>
        <v>#N/A</v>
      </c>
      <c r="U7487" t="e">
        <f>INDEX(RawData!T$2:T$1048576,MATCH(FmtData!$B$4+(ROW()-10),RawData!$A$2:$A$1048576,0))</f>
        <v>#N/A</v>
      </c>
      <c r="V7487" t="e">
        <f>INDEX(RawData!U$2:U$1048576,MATCH(FmtData!$B$4+(ROW()-10),RawData!$A$2:$A$1048576,0))</f>
        <v>#N/A</v>
      </c>
      <c r="W7487" s="8" t="e">
        <f t="shared" si="2440"/>
        <v>#N/A</v>
      </c>
      <c r="X7487" s="8" t="e">
        <f t="shared" si="2441"/>
        <v>#N/A</v>
      </c>
      <c r="Y7487" s="8" t="e">
        <f t="shared" si="2442"/>
        <v>#N/A</v>
      </c>
      <c r="Z7487" s="8" t="e">
        <f t="shared" si="2443"/>
        <v>#N/A</v>
      </c>
      <c r="AA7487" s="8" t="e">
        <f t="shared" si="2444"/>
        <v>#N/A</v>
      </c>
      <c r="AB7487" s="8" t="e">
        <f t="shared" si="2445"/>
        <v>#N/A</v>
      </c>
      <c r="AC7487" s="6" t="e">
        <f t="shared" si="2459"/>
        <v>#N/A</v>
      </c>
      <c r="AD7487" s="42" t="e">
        <f t="shared" si="2456"/>
        <v>#N/A</v>
      </c>
      <c r="AE7487" s="15" t="e">
        <f t="shared" si="2457"/>
        <v>#N/A</v>
      </c>
      <c r="AF7487" s="15" t="e">
        <f t="shared" si="2458"/>
        <v>#N/A</v>
      </c>
      <c r="AG7487" s="15" t="e">
        <f t="shared" si="2446"/>
        <v>#N/A</v>
      </c>
      <c r="AH7487" s="15" t="e">
        <f t="shared" si="2460"/>
        <v>#N/A</v>
      </c>
      <c r="AI7487" s="17" t="e">
        <f t="shared" si="2447"/>
        <v>#N/A</v>
      </c>
      <c r="AJ7487" s="17" t="e">
        <f t="shared" si="2448"/>
        <v>#N/A</v>
      </c>
      <c r="AK7487" s="17" t="e">
        <f t="shared" si="2449"/>
        <v>#N/A</v>
      </c>
      <c r="AL7487" s="17" t="e">
        <f t="shared" si="2450"/>
        <v>#N/A</v>
      </c>
      <c r="AM7487" s="17" t="e">
        <f t="shared" si="2451"/>
        <v>#N/A</v>
      </c>
      <c r="AN7487" s="17" t="e">
        <f t="shared" si="2452"/>
        <v>#N/A</v>
      </c>
      <c r="AO7487" s="17" t="e">
        <f>INDEX($AN$10:$AN$2627,MATCH(C7487+1/24,$C$10:$C$2627,1))-INDEX($AN$10:$AN$2627,MATCH(C7487,$C$10:$C$2627,1))</f>
        <v>#N/A</v>
      </c>
      <c r="AP7487" s="17" t="e">
        <f t="shared" si="2453"/>
        <v>#N/A</v>
      </c>
      <c r="AQ7487" s="17" t="e">
        <f t="shared" si="2454"/>
        <v>#N/A</v>
      </c>
      <c r="AR7487" s="17" t="e">
        <f t="shared" si="2455"/>
        <v>#N/A</v>
      </c>
    </row>
    <row r="7488" spans="2:44" x14ac:dyDescent="0.25">
      <c r="B7488" t="e">
        <f>INDEX(RawData!$A$2:$A$1048576,MATCH(FmtData!$B$4+(ROW()-10),RawData!$A$2:$A$1048576,0))</f>
        <v>#N/A</v>
      </c>
      <c r="C7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#N/A</v>
      </c>
      <c r="D74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8" t="e">
        <f>INDEX(RawData!D$2:D$1048576,MATCH(FmtData!$B$4+(ROW()-10),RawData!$A$2:$A$1048576,0))</f>
        <v>#N/A</v>
      </c>
      <c r="F7488" t="e">
        <f>INDEX(RawData!E$2:E$1048576,MATCH(FmtData!$B$4+(ROW()-10),RawData!$A$2:$A$1048576,0))</f>
        <v>#N/A</v>
      </c>
      <c r="G7488" t="e">
        <f>INDEX(RawData!F$2:F$1048576,MATCH(FmtData!$B$4+(ROW()-10),RawData!$A$2:$A$1048576,0))</f>
        <v>#N/A</v>
      </c>
      <c r="H7488" t="e">
        <f>INDEX(RawData!G$2:G$1048576,MATCH(FmtData!$B$4+(ROW()-10),RawData!$A$2:$A$1048576,0))</f>
        <v>#N/A</v>
      </c>
      <c r="I7488" t="e">
        <f>INDEX(RawData!H$2:H$1048576,MATCH(FmtData!$B$4+(ROW()-10),RawData!$A$2:$A$1048576,0))</f>
        <v>#N/A</v>
      </c>
      <c r="J7488" t="e">
        <f>INDEX(RawData!I$2:I$1048576,MATCH(FmtData!$B$4+(ROW()-10),RawData!$A$2:$A$1048576,0))</f>
        <v>#N/A</v>
      </c>
      <c r="K7488" t="e">
        <f>INDEX(RawData!J$2:J$1048576,MATCH(FmtData!$B$4+(ROW()-10),RawData!$A$2:$A$1048576,0))</f>
        <v>#N/A</v>
      </c>
      <c r="L7488" t="e">
        <f>INDEX(RawData!K$2:K$1048576,MATCH(FmtData!$B$4+(ROW()-10),RawData!$A$2:$A$1048576,0))</f>
        <v>#N/A</v>
      </c>
      <c r="M7488" t="e">
        <f>INDEX(RawData!L$2:L$1048576,MATCH(FmtData!$B$4+(ROW()-10),RawData!$A$2:$A$1048576,0))</f>
        <v>#N/A</v>
      </c>
      <c r="N7488" t="e">
        <f>INDEX(RawData!M$2:M$1048576,MATCH(FmtData!$B$4+(ROW()-10),RawData!$A$2:$A$1048576,0))</f>
        <v>#N/A</v>
      </c>
      <c r="O7488" t="e">
        <f>INDEX(RawData!N$2:N$1048576,MATCH(FmtData!$B$4+(ROW()-10),RawData!$A$2:$A$1048576,0))</f>
        <v>#N/A</v>
      </c>
      <c r="P7488" t="e">
        <f>INDEX(RawData!O$2:O$1048576,MATCH(FmtData!$B$4+(ROW()-10),RawData!$A$2:$A$1048576,0))</f>
        <v>#N/A</v>
      </c>
      <c r="Q7488" t="e">
        <f>INDEX(RawData!P$2:P$1048576,MATCH(FmtData!$B$4+(ROW()-10),RawData!$A$2:$A$1048576,0))</f>
        <v>#N/A</v>
      </c>
      <c r="R7488" t="e">
        <f>INDEX(RawData!Q$2:Q$1048576,MATCH(FmtData!$B$4+(ROW()-10),RawData!$A$2:$A$1048576,0))</f>
        <v>#N/A</v>
      </c>
      <c r="S7488" t="e">
        <f>INDEX(RawData!R$2:R$1048576,MATCH(FmtData!$B$4+(ROW()-10),RawData!$A$2:$A$1048576,0))</f>
        <v>#N/A</v>
      </c>
      <c r="T7488" t="e">
        <f>INDEX(RawData!S$2:S$1048576,MATCH(FmtData!$B$4+(ROW()-10),RawData!$A$2:$A$1048576,0))</f>
        <v>#N/A</v>
      </c>
      <c r="U7488" t="e">
        <f>INDEX(RawData!T$2:T$1048576,MATCH(FmtData!$B$4+(ROW()-10),RawData!$A$2:$A$1048576,0))</f>
        <v>#N/A</v>
      </c>
      <c r="V7488" t="e">
        <f>INDEX(RawData!U$2:U$1048576,MATCH(FmtData!$B$4+(ROW()-10),RawData!$A$2:$A$1048576,0))</f>
        <v>#N/A</v>
      </c>
      <c r="W7488" s="8" t="e">
        <f t="shared" si="2440"/>
        <v>#N/A</v>
      </c>
      <c r="X7488" s="8" t="e">
        <f t="shared" si="2441"/>
        <v>#N/A</v>
      </c>
      <c r="Y7488" s="8" t="e">
        <f t="shared" si="2442"/>
        <v>#N/A</v>
      </c>
      <c r="Z7488" s="8" t="e">
        <f t="shared" si="2443"/>
        <v>#N/A</v>
      </c>
      <c r="AA7488" s="8" t="e">
        <f t="shared" si="2444"/>
        <v>#N/A</v>
      </c>
      <c r="AB7488" s="8" t="e">
        <f t="shared" si="2445"/>
        <v>#N/A</v>
      </c>
      <c r="AC7488" s="6" t="e">
        <f t="shared" si="2459"/>
        <v>#N/A</v>
      </c>
      <c r="AD7488" s="42" t="e">
        <f t="shared" si="2456"/>
        <v>#N/A</v>
      </c>
      <c r="AE7488" s="15" t="e">
        <f t="shared" si="2457"/>
        <v>#N/A</v>
      </c>
      <c r="AF7488" s="15" t="e">
        <f t="shared" si="2458"/>
        <v>#N/A</v>
      </c>
      <c r="AG7488" s="15" t="e">
        <f t="shared" si="2446"/>
        <v>#N/A</v>
      </c>
      <c r="AH7488" s="15" t="e">
        <f t="shared" si="2460"/>
        <v>#N/A</v>
      </c>
      <c r="AI7488" s="17" t="e">
        <f t="shared" si="2447"/>
        <v>#N/A</v>
      </c>
      <c r="AJ7488" s="17" t="e">
        <f t="shared" si="2448"/>
        <v>#N/A</v>
      </c>
      <c r="AK7488" s="17" t="e">
        <f t="shared" si="2449"/>
        <v>#N/A</v>
      </c>
      <c r="AL7488" s="17" t="e">
        <f t="shared" si="2450"/>
        <v>#N/A</v>
      </c>
      <c r="AM7488" s="17" t="e">
        <f t="shared" si="2451"/>
        <v>#N/A</v>
      </c>
      <c r="AN7488" s="17" t="e">
        <f t="shared" si="2452"/>
        <v>#N/A</v>
      </c>
      <c r="AO7488" s="17" t="e">
        <f>INDEX($AN$10:$AN$2627,MATCH(C7488+1/24,$C$10:$C$2627,1))-INDEX($AN$10:$AN$2627,MATCH(C7488,$C$10:$C$2627,1))</f>
        <v>#N/A</v>
      </c>
      <c r="AP7488" s="17" t="e">
        <f t="shared" si="2453"/>
        <v>#N/A</v>
      </c>
      <c r="AQ7488" s="17" t="e">
        <f t="shared" si="2454"/>
        <v>#N/A</v>
      </c>
      <c r="AR7488" s="17" t="e">
        <f t="shared" si="2455"/>
        <v>#N/A</v>
      </c>
    </row>
    <row r="7489" spans="2:44" x14ac:dyDescent="0.25">
      <c r="B7489" t="e">
        <f>INDEX(RawData!$A$2:$A$1048576,MATCH(FmtData!$B$4+(ROW()-10),RawData!$A$2:$A$1048576,0))</f>
        <v>#N/A</v>
      </c>
      <c r="C7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#N/A</v>
      </c>
      <c r="D74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89" t="e">
        <f>INDEX(RawData!D$2:D$1048576,MATCH(FmtData!$B$4+(ROW()-10),RawData!$A$2:$A$1048576,0))</f>
        <v>#N/A</v>
      </c>
      <c r="F7489" t="e">
        <f>INDEX(RawData!E$2:E$1048576,MATCH(FmtData!$B$4+(ROW()-10),RawData!$A$2:$A$1048576,0))</f>
        <v>#N/A</v>
      </c>
      <c r="G7489" t="e">
        <f>INDEX(RawData!F$2:F$1048576,MATCH(FmtData!$B$4+(ROW()-10),RawData!$A$2:$A$1048576,0))</f>
        <v>#N/A</v>
      </c>
      <c r="H7489" t="e">
        <f>INDEX(RawData!G$2:G$1048576,MATCH(FmtData!$B$4+(ROW()-10),RawData!$A$2:$A$1048576,0))</f>
        <v>#N/A</v>
      </c>
      <c r="I7489" t="e">
        <f>INDEX(RawData!H$2:H$1048576,MATCH(FmtData!$B$4+(ROW()-10),RawData!$A$2:$A$1048576,0))</f>
        <v>#N/A</v>
      </c>
      <c r="J7489" t="e">
        <f>INDEX(RawData!I$2:I$1048576,MATCH(FmtData!$B$4+(ROW()-10),RawData!$A$2:$A$1048576,0))</f>
        <v>#N/A</v>
      </c>
      <c r="K7489" t="e">
        <f>INDEX(RawData!J$2:J$1048576,MATCH(FmtData!$B$4+(ROW()-10),RawData!$A$2:$A$1048576,0))</f>
        <v>#N/A</v>
      </c>
      <c r="L7489" t="e">
        <f>INDEX(RawData!K$2:K$1048576,MATCH(FmtData!$B$4+(ROW()-10),RawData!$A$2:$A$1048576,0))</f>
        <v>#N/A</v>
      </c>
      <c r="M7489" t="e">
        <f>INDEX(RawData!L$2:L$1048576,MATCH(FmtData!$B$4+(ROW()-10),RawData!$A$2:$A$1048576,0))</f>
        <v>#N/A</v>
      </c>
      <c r="N7489" t="e">
        <f>INDEX(RawData!M$2:M$1048576,MATCH(FmtData!$B$4+(ROW()-10),RawData!$A$2:$A$1048576,0))</f>
        <v>#N/A</v>
      </c>
      <c r="O7489" t="e">
        <f>INDEX(RawData!N$2:N$1048576,MATCH(FmtData!$B$4+(ROW()-10),RawData!$A$2:$A$1048576,0))</f>
        <v>#N/A</v>
      </c>
      <c r="P7489" t="e">
        <f>INDEX(RawData!O$2:O$1048576,MATCH(FmtData!$B$4+(ROW()-10),RawData!$A$2:$A$1048576,0))</f>
        <v>#N/A</v>
      </c>
      <c r="Q7489" t="e">
        <f>INDEX(RawData!P$2:P$1048576,MATCH(FmtData!$B$4+(ROW()-10),RawData!$A$2:$A$1048576,0))</f>
        <v>#N/A</v>
      </c>
      <c r="R7489" t="e">
        <f>INDEX(RawData!Q$2:Q$1048576,MATCH(FmtData!$B$4+(ROW()-10),RawData!$A$2:$A$1048576,0))</f>
        <v>#N/A</v>
      </c>
      <c r="S7489" t="e">
        <f>INDEX(RawData!R$2:R$1048576,MATCH(FmtData!$B$4+(ROW()-10),RawData!$A$2:$A$1048576,0))</f>
        <v>#N/A</v>
      </c>
      <c r="T7489" t="e">
        <f>INDEX(RawData!S$2:S$1048576,MATCH(FmtData!$B$4+(ROW()-10),RawData!$A$2:$A$1048576,0))</f>
        <v>#N/A</v>
      </c>
      <c r="U7489" t="e">
        <f>INDEX(RawData!T$2:T$1048576,MATCH(FmtData!$B$4+(ROW()-10),RawData!$A$2:$A$1048576,0))</f>
        <v>#N/A</v>
      </c>
      <c r="V7489" t="e">
        <f>INDEX(RawData!U$2:U$1048576,MATCH(FmtData!$B$4+(ROW()-10),RawData!$A$2:$A$1048576,0))</f>
        <v>#N/A</v>
      </c>
      <c r="W7489" s="8" t="e">
        <f t="shared" si="2440"/>
        <v>#N/A</v>
      </c>
      <c r="X7489" s="8" t="e">
        <f t="shared" si="2441"/>
        <v>#N/A</v>
      </c>
      <c r="Y7489" s="8" t="e">
        <f t="shared" si="2442"/>
        <v>#N/A</v>
      </c>
      <c r="Z7489" s="8" t="e">
        <f t="shared" si="2443"/>
        <v>#N/A</v>
      </c>
      <c r="AA7489" s="8" t="e">
        <f t="shared" si="2444"/>
        <v>#N/A</v>
      </c>
      <c r="AB7489" s="8" t="e">
        <f t="shared" si="2445"/>
        <v>#N/A</v>
      </c>
      <c r="AC7489" s="6" t="e">
        <f t="shared" si="2459"/>
        <v>#N/A</v>
      </c>
      <c r="AD7489" s="42" t="e">
        <f t="shared" si="2456"/>
        <v>#N/A</v>
      </c>
      <c r="AE7489" s="15" t="e">
        <f t="shared" si="2457"/>
        <v>#N/A</v>
      </c>
      <c r="AF7489" s="15" t="e">
        <f t="shared" si="2458"/>
        <v>#N/A</v>
      </c>
      <c r="AG7489" s="15" t="e">
        <f t="shared" si="2446"/>
        <v>#N/A</v>
      </c>
      <c r="AH7489" s="15" t="e">
        <f t="shared" si="2460"/>
        <v>#N/A</v>
      </c>
      <c r="AI7489" s="17" t="e">
        <f t="shared" si="2447"/>
        <v>#N/A</v>
      </c>
      <c r="AJ7489" s="17" t="e">
        <f t="shared" si="2448"/>
        <v>#N/A</v>
      </c>
      <c r="AK7489" s="17" t="e">
        <f t="shared" si="2449"/>
        <v>#N/A</v>
      </c>
      <c r="AL7489" s="17" t="e">
        <f t="shared" si="2450"/>
        <v>#N/A</v>
      </c>
      <c r="AM7489" s="17" t="e">
        <f t="shared" si="2451"/>
        <v>#N/A</v>
      </c>
      <c r="AN7489" s="17" t="e">
        <f t="shared" si="2452"/>
        <v>#N/A</v>
      </c>
      <c r="AO7489" s="17" t="e">
        <f>INDEX($AN$10:$AN$2627,MATCH(C7489+1/24,$C$10:$C$2627,1))-INDEX($AN$10:$AN$2627,MATCH(C7489,$C$10:$C$2627,1))</f>
        <v>#N/A</v>
      </c>
      <c r="AP7489" s="17" t="e">
        <f t="shared" si="2453"/>
        <v>#N/A</v>
      </c>
      <c r="AQ7489" s="17" t="e">
        <f t="shared" si="2454"/>
        <v>#N/A</v>
      </c>
      <c r="AR7489" s="17" t="e">
        <f t="shared" si="2455"/>
        <v>#N/A</v>
      </c>
    </row>
    <row r="7490" spans="2:44" x14ac:dyDescent="0.25">
      <c r="B7490" t="e">
        <f>INDEX(RawData!$A$2:$A$1048576,MATCH(FmtData!$B$4+(ROW()-10),RawData!$A$2:$A$1048576,0))</f>
        <v>#N/A</v>
      </c>
      <c r="C7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#N/A</v>
      </c>
      <c r="D74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0" t="e">
        <f>INDEX(RawData!D$2:D$1048576,MATCH(FmtData!$B$4+(ROW()-10),RawData!$A$2:$A$1048576,0))</f>
        <v>#N/A</v>
      </c>
      <c r="F7490" t="e">
        <f>INDEX(RawData!E$2:E$1048576,MATCH(FmtData!$B$4+(ROW()-10),RawData!$A$2:$A$1048576,0))</f>
        <v>#N/A</v>
      </c>
      <c r="G7490" t="e">
        <f>INDEX(RawData!F$2:F$1048576,MATCH(FmtData!$B$4+(ROW()-10),RawData!$A$2:$A$1048576,0))</f>
        <v>#N/A</v>
      </c>
      <c r="H7490" t="e">
        <f>INDEX(RawData!G$2:G$1048576,MATCH(FmtData!$B$4+(ROW()-10),RawData!$A$2:$A$1048576,0))</f>
        <v>#N/A</v>
      </c>
      <c r="I7490" t="e">
        <f>INDEX(RawData!H$2:H$1048576,MATCH(FmtData!$B$4+(ROW()-10),RawData!$A$2:$A$1048576,0))</f>
        <v>#N/A</v>
      </c>
      <c r="J7490" t="e">
        <f>INDEX(RawData!I$2:I$1048576,MATCH(FmtData!$B$4+(ROW()-10),RawData!$A$2:$A$1048576,0))</f>
        <v>#N/A</v>
      </c>
      <c r="K7490" t="e">
        <f>INDEX(RawData!J$2:J$1048576,MATCH(FmtData!$B$4+(ROW()-10),RawData!$A$2:$A$1048576,0))</f>
        <v>#N/A</v>
      </c>
      <c r="L7490" t="e">
        <f>INDEX(RawData!K$2:K$1048576,MATCH(FmtData!$B$4+(ROW()-10),RawData!$A$2:$A$1048576,0))</f>
        <v>#N/A</v>
      </c>
      <c r="M7490" t="e">
        <f>INDEX(RawData!L$2:L$1048576,MATCH(FmtData!$B$4+(ROW()-10),RawData!$A$2:$A$1048576,0))</f>
        <v>#N/A</v>
      </c>
      <c r="N7490" t="e">
        <f>INDEX(RawData!M$2:M$1048576,MATCH(FmtData!$B$4+(ROW()-10),RawData!$A$2:$A$1048576,0))</f>
        <v>#N/A</v>
      </c>
      <c r="O7490" t="e">
        <f>INDEX(RawData!N$2:N$1048576,MATCH(FmtData!$B$4+(ROW()-10),RawData!$A$2:$A$1048576,0))</f>
        <v>#N/A</v>
      </c>
      <c r="P7490" t="e">
        <f>INDEX(RawData!O$2:O$1048576,MATCH(FmtData!$B$4+(ROW()-10),RawData!$A$2:$A$1048576,0))</f>
        <v>#N/A</v>
      </c>
      <c r="Q7490" t="e">
        <f>INDEX(RawData!P$2:P$1048576,MATCH(FmtData!$B$4+(ROW()-10),RawData!$A$2:$A$1048576,0))</f>
        <v>#N/A</v>
      </c>
      <c r="R7490" t="e">
        <f>INDEX(RawData!Q$2:Q$1048576,MATCH(FmtData!$B$4+(ROW()-10),RawData!$A$2:$A$1048576,0))</f>
        <v>#N/A</v>
      </c>
      <c r="S7490" t="e">
        <f>INDEX(RawData!R$2:R$1048576,MATCH(FmtData!$B$4+(ROW()-10),RawData!$A$2:$A$1048576,0))</f>
        <v>#N/A</v>
      </c>
      <c r="T7490" t="e">
        <f>INDEX(RawData!S$2:S$1048576,MATCH(FmtData!$B$4+(ROW()-10),RawData!$A$2:$A$1048576,0))</f>
        <v>#N/A</v>
      </c>
      <c r="U7490" t="e">
        <f>INDEX(RawData!T$2:T$1048576,MATCH(FmtData!$B$4+(ROW()-10),RawData!$A$2:$A$1048576,0))</f>
        <v>#N/A</v>
      </c>
      <c r="V7490" t="e">
        <f>INDEX(RawData!U$2:U$1048576,MATCH(FmtData!$B$4+(ROW()-10),RawData!$A$2:$A$1048576,0))</f>
        <v>#N/A</v>
      </c>
      <c r="W7490" s="8" t="e">
        <f t="shared" si="2440"/>
        <v>#N/A</v>
      </c>
      <c r="X7490" s="8" t="e">
        <f t="shared" si="2441"/>
        <v>#N/A</v>
      </c>
      <c r="Y7490" s="8" t="e">
        <f t="shared" si="2442"/>
        <v>#N/A</v>
      </c>
      <c r="Z7490" s="8" t="e">
        <f t="shared" si="2443"/>
        <v>#N/A</v>
      </c>
      <c r="AA7490" s="8" t="e">
        <f t="shared" si="2444"/>
        <v>#N/A</v>
      </c>
      <c r="AB7490" s="8" t="e">
        <f t="shared" si="2445"/>
        <v>#N/A</v>
      </c>
      <c r="AC7490" s="6" t="e">
        <f t="shared" si="2459"/>
        <v>#N/A</v>
      </c>
      <c r="AD7490" s="42" t="e">
        <f t="shared" si="2456"/>
        <v>#N/A</v>
      </c>
      <c r="AE7490" s="15" t="e">
        <f t="shared" si="2457"/>
        <v>#N/A</v>
      </c>
      <c r="AF7490" s="15" t="e">
        <f t="shared" si="2458"/>
        <v>#N/A</v>
      </c>
      <c r="AG7490" s="15" t="e">
        <f t="shared" si="2446"/>
        <v>#N/A</v>
      </c>
      <c r="AH7490" s="15" t="e">
        <f t="shared" si="2460"/>
        <v>#N/A</v>
      </c>
      <c r="AI7490" s="17" t="e">
        <f t="shared" si="2447"/>
        <v>#N/A</v>
      </c>
      <c r="AJ7490" s="17" t="e">
        <f t="shared" si="2448"/>
        <v>#N/A</v>
      </c>
      <c r="AK7490" s="17" t="e">
        <f t="shared" si="2449"/>
        <v>#N/A</v>
      </c>
      <c r="AL7490" s="17" t="e">
        <f t="shared" si="2450"/>
        <v>#N/A</v>
      </c>
      <c r="AM7490" s="17" t="e">
        <f t="shared" si="2451"/>
        <v>#N/A</v>
      </c>
      <c r="AN7490" s="17" t="e">
        <f t="shared" si="2452"/>
        <v>#N/A</v>
      </c>
      <c r="AO7490" s="17" t="e">
        <f>INDEX($AN$10:$AN$2627,MATCH(C7490+1/24,$C$10:$C$2627,1))-INDEX($AN$10:$AN$2627,MATCH(C7490,$C$10:$C$2627,1))</f>
        <v>#N/A</v>
      </c>
      <c r="AP7490" s="17" t="e">
        <f t="shared" si="2453"/>
        <v>#N/A</v>
      </c>
      <c r="AQ7490" s="17" t="e">
        <f t="shared" si="2454"/>
        <v>#N/A</v>
      </c>
      <c r="AR7490" s="17" t="e">
        <f t="shared" si="2455"/>
        <v>#N/A</v>
      </c>
    </row>
    <row r="7491" spans="2:44" x14ac:dyDescent="0.25">
      <c r="B7491" t="e">
        <f>INDEX(RawData!$A$2:$A$1048576,MATCH(FmtData!$B$4+(ROW()-10),RawData!$A$2:$A$1048576,0))</f>
        <v>#N/A</v>
      </c>
      <c r="C7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#N/A</v>
      </c>
      <c r="D74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1" t="e">
        <f>INDEX(RawData!D$2:D$1048576,MATCH(FmtData!$B$4+(ROW()-10),RawData!$A$2:$A$1048576,0))</f>
        <v>#N/A</v>
      </c>
      <c r="F7491" t="e">
        <f>INDEX(RawData!E$2:E$1048576,MATCH(FmtData!$B$4+(ROW()-10),RawData!$A$2:$A$1048576,0))</f>
        <v>#N/A</v>
      </c>
      <c r="G7491" t="e">
        <f>INDEX(RawData!F$2:F$1048576,MATCH(FmtData!$B$4+(ROW()-10),RawData!$A$2:$A$1048576,0))</f>
        <v>#N/A</v>
      </c>
      <c r="H7491" t="e">
        <f>INDEX(RawData!G$2:G$1048576,MATCH(FmtData!$B$4+(ROW()-10),RawData!$A$2:$A$1048576,0))</f>
        <v>#N/A</v>
      </c>
      <c r="I7491" t="e">
        <f>INDEX(RawData!H$2:H$1048576,MATCH(FmtData!$B$4+(ROW()-10),RawData!$A$2:$A$1048576,0))</f>
        <v>#N/A</v>
      </c>
      <c r="J7491" t="e">
        <f>INDEX(RawData!I$2:I$1048576,MATCH(FmtData!$B$4+(ROW()-10),RawData!$A$2:$A$1048576,0))</f>
        <v>#N/A</v>
      </c>
      <c r="K7491" t="e">
        <f>INDEX(RawData!J$2:J$1048576,MATCH(FmtData!$B$4+(ROW()-10),RawData!$A$2:$A$1048576,0))</f>
        <v>#N/A</v>
      </c>
      <c r="L7491" t="e">
        <f>INDEX(RawData!K$2:K$1048576,MATCH(FmtData!$B$4+(ROW()-10),RawData!$A$2:$A$1048576,0))</f>
        <v>#N/A</v>
      </c>
      <c r="M7491" t="e">
        <f>INDEX(RawData!L$2:L$1048576,MATCH(FmtData!$B$4+(ROW()-10),RawData!$A$2:$A$1048576,0))</f>
        <v>#N/A</v>
      </c>
      <c r="N7491" t="e">
        <f>INDEX(RawData!M$2:M$1048576,MATCH(FmtData!$B$4+(ROW()-10),RawData!$A$2:$A$1048576,0))</f>
        <v>#N/A</v>
      </c>
      <c r="O7491" t="e">
        <f>INDEX(RawData!N$2:N$1048576,MATCH(FmtData!$B$4+(ROW()-10),RawData!$A$2:$A$1048576,0))</f>
        <v>#N/A</v>
      </c>
      <c r="P7491" t="e">
        <f>INDEX(RawData!O$2:O$1048576,MATCH(FmtData!$B$4+(ROW()-10),RawData!$A$2:$A$1048576,0))</f>
        <v>#N/A</v>
      </c>
      <c r="Q7491" t="e">
        <f>INDEX(RawData!P$2:P$1048576,MATCH(FmtData!$B$4+(ROW()-10),RawData!$A$2:$A$1048576,0))</f>
        <v>#N/A</v>
      </c>
      <c r="R7491" t="e">
        <f>INDEX(RawData!Q$2:Q$1048576,MATCH(FmtData!$B$4+(ROW()-10),RawData!$A$2:$A$1048576,0))</f>
        <v>#N/A</v>
      </c>
      <c r="S7491" t="e">
        <f>INDEX(RawData!R$2:R$1048576,MATCH(FmtData!$B$4+(ROW()-10),RawData!$A$2:$A$1048576,0))</f>
        <v>#N/A</v>
      </c>
      <c r="T7491" t="e">
        <f>INDEX(RawData!S$2:S$1048576,MATCH(FmtData!$B$4+(ROW()-10),RawData!$A$2:$A$1048576,0))</f>
        <v>#N/A</v>
      </c>
      <c r="U7491" t="e">
        <f>INDEX(RawData!T$2:T$1048576,MATCH(FmtData!$B$4+(ROW()-10),RawData!$A$2:$A$1048576,0))</f>
        <v>#N/A</v>
      </c>
      <c r="V7491" t="e">
        <f>INDEX(RawData!U$2:U$1048576,MATCH(FmtData!$B$4+(ROW()-10),RawData!$A$2:$A$1048576,0))</f>
        <v>#N/A</v>
      </c>
      <c r="W7491" s="8" t="e">
        <f t="shared" si="2440"/>
        <v>#N/A</v>
      </c>
      <c r="X7491" s="8" t="e">
        <f t="shared" si="2441"/>
        <v>#N/A</v>
      </c>
      <c r="Y7491" s="8" t="e">
        <f t="shared" si="2442"/>
        <v>#N/A</v>
      </c>
      <c r="Z7491" s="8" t="e">
        <f t="shared" si="2443"/>
        <v>#N/A</v>
      </c>
      <c r="AA7491" s="8" t="e">
        <f t="shared" si="2444"/>
        <v>#N/A</v>
      </c>
      <c r="AB7491" s="8" t="e">
        <f t="shared" si="2445"/>
        <v>#N/A</v>
      </c>
      <c r="AC7491" s="6" t="e">
        <f t="shared" si="2459"/>
        <v>#N/A</v>
      </c>
      <c r="AD7491" s="42" t="e">
        <f t="shared" si="2456"/>
        <v>#N/A</v>
      </c>
      <c r="AE7491" s="15" t="e">
        <f t="shared" si="2457"/>
        <v>#N/A</v>
      </c>
      <c r="AF7491" s="15" t="e">
        <f t="shared" si="2458"/>
        <v>#N/A</v>
      </c>
      <c r="AG7491" s="15" t="e">
        <f t="shared" si="2446"/>
        <v>#N/A</v>
      </c>
      <c r="AH7491" s="15" t="e">
        <f t="shared" si="2460"/>
        <v>#N/A</v>
      </c>
      <c r="AI7491" s="17" t="e">
        <f t="shared" si="2447"/>
        <v>#N/A</v>
      </c>
      <c r="AJ7491" s="17" t="e">
        <f t="shared" si="2448"/>
        <v>#N/A</v>
      </c>
      <c r="AK7491" s="17" t="e">
        <f t="shared" si="2449"/>
        <v>#N/A</v>
      </c>
      <c r="AL7491" s="17" t="e">
        <f t="shared" si="2450"/>
        <v>#N/A</v>
      </c>
      <c r="AM7491" s="17" t="e">
        <f t="shared" si="2451"/>
        <v>#N/A</v>
      </c>
      <c r="AN7491" s="17" t="e">
        <f t="shared" si="2452"/>
        <v>#N/A</v>
      </c>
      <c r="AO7491" s="17" t="e">
        <f>INDEX($AN$10:$AN$2627,MATCH(C7491+1/24,$C$10:$C$2627,1))-INDEX($AN$10:$AN$2627,MATCH(C7491,$C$10:$C$2627,1))</f>
        <v>#N/A</v>
      </c>
      <c r="AP7491" s="17" t="e">
        <f t="shared" si="2453"/>
        <v>#N/A</v>
      </c>
      <c r="AQ7491" s="17" t="e">
        <f t="shared" si="2454"/>
        <v>#N/A</v>
      </c>
      <c r="AR7491" s="17" t="e">
        <f t="shared" si="2455"/>
        <v>#N/A</v>
      </c>
    </row>
    <row r="7492" spans="2:44" x14ac:dyDescent="0.25">
      <c r="B7492" t="e">
        <f>INDEX(RawData!$A$2:$A$1048576,MATCH(FmtData!$B$4+(ROW()-10),RawData!$A$2:$A$1048576,0))</f>
        <v>#N/A</v>
      </c>
      <c r="C7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#N/A</v>
      </c>
      <c r="D74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2" t="e">
        <f>INDEX(RawData!D$2:D$1048576,MATCH(FmtData!$B$4+(ROW()-10),RawData!$A$2:$A$1048576,0))</f>
        <v>#N/A</v>
      </c>
      <c r="F7492" t="e">
        <f>INDEX(RawData!E$2:E$1048576,MATCH(FmtData!$B$4+(ROW()-10),RawData!$A$2:$A$1048576,0))</f>
        <v>#N/A</v>
      </c>
      <c r="G7492" t="e">
        <f>INDEX(RawData!F$2:F$1048576,MATCH(FmtData!$B$4+(ROW()-10),RawData!$A$2:$A$1048576,0))</f>
        <v>#N/A</v>
      </c>
      <c r="H7492" t="e">
        <f>INDEX(RawData!G$2:G$1048576,MATCH(FmtData!$B$4+(ROW()-10),RawData!$A$2:$A$1048576,0))</f>
        <v>#N/A</v>
      </c>
      <c r="I7492" t="e">
        <f>INDEX(RawData!H$2:H$1048576,MATCH(FmtData!$B$4+(ROW()-10),RawData!$A$2:$A$1048576,0))</f>
        <v>#N/A</v>
      </c>
      <c r="J7492" t="e">
        <f>INDEX(RawData!I$2:I$1048576,MATCH(FmtData!$B$4+(ROW()-10),RawData!$A$2:$A$1048576,0))</f>
        <v>#N/A</v>
      </c>
      <c r="K7492" t="e">
        <f>INDEX(RawData!J$2:J$1048576,MATCH(FmtData!$B$4+(ROW()-10),RawData!$A$2:$A$1048576,0))</f>
        <v>#N/A</v>
      </c>
      <c r="L7492" t="e">
        <f>INDEX(RawData!K$2:K$1048576,MATCH(FmtData!$B$4+(ROW()-10),RawData!$A$2:$A$1048576,0))</f>
        <v>#N/A</v>
      </c>
      <c r="M7492" t="e">
        <f>INDEX(RawData!L$2:L$1048576,MATCH(FmtData!$B$4+(ROW()-10),RawData!$A$2:$A$1048576,0))</f>
        <v>#N/A</v>
      </c>
      <c r="N7492" t="e">
        <f>INDEX(RawData!M$2:M$1048576,MATCH(FmtData!$B$4+(ROW()-10),RawData!$A$2:$A$1048576,0))</f>
        <v>#N/A</v>
      </c>
      <c r="O7492" t="e">
        <f>INDEX(RawData!N$2:N$1048576,MATCH(FmtData!$B$4+(ROW()-10),RawData!$A$2:$A$1048576,0))</f>
        <v>#N/A</v>
      </c>
      <c r="P7492" t="e">
        <f>INDEX(RawData!O$2:O$1048576,MATCH(FmtData!$B$4+(ROW()-10),RawData!$A$2:$A$1048576,0))</f>
        <v>#N/A</v>
      </c>
      <c r="Q7492" t="e">
        <f>INDEX(RawData!P$2:P$1048576,MATCH(FmtData!$B$4+(ROW()-10),RawData!$A$2:$A$1048576,0))</f>
        <v>#N/A</v>
      </c>
      <c r="R7492" t="e">
        <f>INDEX(RawData!Q$2:Q$1048576,MATCH(FmtData!$B$4+(ROW()-10),RawData!$A$2:$A$1048576,0))</f>
        <v>#N/A</v>
      </c>
      <c r="S7492" t="e">
        <f>INDEX(RawData!R$2:R$1048576,MATCH(FmtData!$B$4+(ROW()-10),RawData!$A$2:$A$1048576,0))</f>
        <v>#N/A</v>
      </c>
      <c r="T7492" t="e">
        <f>INDEX(RawData!S$2:S$1048576,MATCH(FmtData!$B$4+(ROW()-10),RawData!$A$2:$A$1048576,0))</f>
        <v>#N/A</v>
      </c>
      <c r="U7492" t="e">
        <f>INDEX(RawData!T$2:T$1048576,MATCH(FmtData!$B$4+(ROW()-10),RawData!$A$2:$A$1048576,0))</f>
        <v>#N/A</v>
      </c>
      <c r="V7492" t="e">
        <f>INDEX(RawData!U$2:U$1048576,MATCH(FmtData!$B$4+(ROW()-10),RawData!$A$2:$A$1048576,0))</f>
        <v>#N/A</v>
      </c>
      <c r="W7492" s="8" t="e">
        <f t="shared" ref="W7492:W7555" si="2461">V7492-U7492</f>
        <v>#N/A</v>
      </c>
      <c r="X7492" s="8" t="e">
        <f t="shared" ref="X7492:X7555" si="2462">-(S7492-$S$10)*2.54</f>
        <v>#N/A</v>
      </c>
      <c r="Y7492" s="8" t="e">
        <f t="shared" ref="Y7492:Y7555" si="2463">-(T7492-$T$10)*2.54</f>
        <v>#N/A</v>
      </c>
      <c r="Z7492" s="8" t="e">
        <f t="shared" ref="Z7492:Z7555" si="2464">$S$6-X7492</f>
        <v>#N/A</v>
      </c>
      <c r="AA7492" s="8" t="e">
        <f t="shared" ref="AA7492:AA7555" si="2465">$S$6-Y7492</f>
        <v>#N/A</v>
      </c>
      <c r="AB7492" s="8" t="e">
        <f t="shared" ref="AB7492:AB7555" si="2466">(Z7492+AA7492)/2</f>
        <v>#N/A</v>
      </c>
      <c r="AC7492" s="6" t="e">
        <f t="shared" si="2459"/>
        <v>#N/A</v>
      </c>
      <c r="AD7492" s="42" t="e">
        <f t="shared" si="2456"/>
        <v>#N/A</v>
      </c>
      <c r="AE7492" s="15" t="e">
        <f t="shared" si="2457"/>
        <v>#N/A</v>
      </c>
      <c r="AF7492" s="15" t="e">
        <f t="shared" si="2458"/>
        <v>#N/A</v>
      </c>
      <c r="AG7492" s="15" t="e">
        <f t="shared" ref="AG7492:AG7555" si="2467">PI()*AB7492^2/4*($P$4+(AB7492-$AB$10))-$S$5</f>
        <v>#N/A</v>
      </c>
      <c r="AH7492" s="15" t="e">
        <f t="shared" si="2460"/>
        <v>#N/A</v>
      </c>
      <c r="AI7492" s="17" t="e">
        <f t="shared" ref="AI7492:AI7555" si="2468">$L$6/(($S$5+AC7492)*2160)*100^3</f>
        <v>#N/A</v>
      </c>
      <c r="AJ7492" s="17" t="e">
        <f t="shared" ref="AJ7492:AJ7555" si="2469">$L$6/(($S$5+AH7492)*2160)*100^3</f>
        <v>#N/A</v>
      </c>
      <c r="AK7492" s="17" t="e">
        <f t="shared" ref="AK7492:AK7555" si="2470">$L$6/(($S$5+AE7492)*2160)*100^3</f>
        <v>#N/A</v>
      </c>
      <c r="AL7492" s="17" t="e">
        <f t="shared" ref="AL7492:AL7555" si="2471">$L$6/(($S$5+AF7492)*2160)*100^3</f>
        <v>#N/A</v>
      </c>
      <c r="AM7492" s="17" t="e">
        <f t="shared" ref="AM7492:AM7555" si="2472">$L$6/(($S$3+AG7492)*2160)*100^3</f>
        <v>#N/A</v>
      </c>
      <c r="AN7492" s="17" t="e">
        <f t="shared" ref="AN7492:AN7555" si="2473">$L$6/(($S$5+AH7492)*2160)*100^3</f>
        <v>#N/A</v>
      </c>
      <c r="AO7492" s="17" t="e">
        <f>INDEX($AN$10:$AN$2627,MATCH(C7492+1/24,$C$10:$C$2627,1))-INDEX($AN$10:$AN$2627,MATCH(C7492,$C$10:$C$2627,1))</f>
        <v>#N/A</v>
      </c>
      <c r="AP7492" s="17" t="e">
        <f t="shared" ref="AP7492:AP7555" si="2474">AM7492*10</f>
        <v>#N/A</v>
      </c>
      <c r="AQ7492" s="17" t="e">
        <f t="shared" ref="AQ7492:AQ7555" si="2475">AI7492*10</f>
        <v>#N/A</v>
      </c>
      <c r="AR7492" s="17" t="e">
        <f t="shared" ref="AR7492:AR7555" si="2476">E7492*0.101325/14.696</f>
        <v>#N/A</v>
      </c>
    </row>
    <row r="7493" spans="2:44" x14ac:dyDescent="0.25">
      <c r="B7493" t="e">
        <f>INDEX(RawData!$A$2:$A$1048576,MATCH(FmtData!$B$4+(ROW()-10),RawData!$A$2:$A$1048576,0))</f>
        <v>#N/A</v>
      </c>
      <c r="C7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#N/A</v>
      </c>
      <c r="D74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3" t="e">
        <f>INDEX(RawData!D$2:D$1048576,MATCH(FmtData!$B$4+(ROW()-10),RawData!$A$2:$A$1048576,0))</f>
        <v>#N/A</v>
      </c>
      <c r="F7493" t="e">
        <f>INDEX(RawData!E$2:E$1048576,MATCH(FmtData!$B$4+(ROW()-10),RawData!$A$2:$A$1048576,0))</f>
        <v>#N/A</v>
      </c>
      <c r="G7493" t="e">
        <f>INDEX(RawData!F$2:F$1048576,MATCH(FmtData!$B$4+(ROW()-10),RawData!$A$2:$A$1048576,0))</f>
        <v>#N/A</v>
      </c>
      <c r="H7493" t="e">
        <f>INDEX(RawData!G$2:G$1048576,MATCH(FmtData!$B$4+(ROW()-10),RawData!$A$2:$A$1048576,0))</f>
        <v>#N/A</v>
      </c>
      <c r="I7493" t="e">
        <f>INDEX(RawData!H$2:H$1048576,MATCH(FmtData!$B$4+(ROW()-10),RawData!$A$2:$A$1048576,0))</f>
        <v>#N/A</v>
      </c>
      <c r="J7493" t="e">
        <f>INDEX(RawData!I$2:I$1048576,MATCH(FmtData!$B$4+(ROW()-10),RawData!$A$2:$A$1048576,0))</f>
        <v>#N/A</v>
      </c>
      <c r="K7493" t="e">
        <f>INDEX(RawData!J$2:J$1048576,MATCH(FmtData!$B$4+(ROW()-10),RawData!$A$2:$A$1048576,0))</f>
        <v>#N/A</v>
      </c>
      <c r="L7493" t="e">
        <f>INDEX(RawData!K$2:K$1048576,MATCH(FmtData!$B$4+(ROW()-10),RawData!$A$2:$A$1048576,0))</f>
        <v>#N/A</v>
      </c>
      <c r="M7493" t="e">
        <f>INDEX(RawData!L$2:L$1048576,MATCH(FmtData!$B$4+(ROW()-10),RawData!$A$2:$A$1048576,0))</f>
        <v>#N/A</v>
      </c>
      <c r="N7493" t="e">
        <f>INDEX(RawData!M$2:M$1048576,MATCH(FmtData!$B$4+(ROW()-10),RawData!$A$2:$A$1048576,0))</f>
        <v>#N/A</v>
      </c>
      <c r="O7493" t="e">
        <f>INDEX(RawData!N$2:N$1048576,MATCH(FmtData!$B$4+(ROW()-10),RawData!$A$2:$A$1048576,0))</f>
        <v>#N/A</v>
      </c>
      <c r="P7493" t="e">
        <f>INDEX(RawData!O$2:O$1048576,MATCH(FmtData!$B$4+(ROW()-10),RawData!$A$2:$A$1048576,0))</f>
        <v>#N/A</v>
      </c>
      <c r="Q7493" t="e">
        <f>INDEX(RawData!P$2:P$1048576,MATCH(FmtData!$B$4+(ROW()-10),RawData!$A$2:$A$1048576,0))</f>
        <v>#N/A</v>
      </c>
      <c r="R7493" t="e">
        <f>INDEX(RawData!Q$2:Q$1048576,MATCH(FmtData!$B$4+(ROW()-10),RawData!$A$2:$A$1048576,0))</f>
        <v>#N/A</v>
      </c>
      <c r="S7493" t="e">
        <f>INDEX(RawData!R$2:R$1048576,MATCH(FmtData!$B$4+(ROW()-10),RawData!$A$2:$A$1048576,0))</f>
        <v>#N/A</v>
      </c>
      <c r="T7493" t="e">
        <f>INDEX(RawData!S$2:S$1048576,MATCH(FmtData!$B$4+(ROW()-10),RawData!$A$2:$A$1048576,0))</f>
        <v>#N/A</v>
      </c>
      <c r="U7493" t="e">
        <f>INDEX(RawData!T$2:T$1048576,MATCH(FmtData!$B$4+(ROW()-10),RawData!$A$2:$A$1048576,0))</f>
        <v>#N/A</v>
      </c>
      <c r="V7493" t="e">
        <f>INDEX(RawData!U$2:U$1048576,MATCH(FmtData!$B$4+(ROW()-10),RawData!$A$2:$A$1048576,0))</f>
        <v>#N/A</v>
      </c>
      <c r="W7493" s="8" t="e">
        <f t="shared" si="2461"/>
        <v>#N/A</v>
      </c>
      <c r="X7493" s="8" t="e">
        <f t="shared" si="2462"/>
        <v>#N/A</v>
      </c>
      <c r="Y7493" s="8" t="e">
        <f t="shared" si="2463"/>
        <v>#N/A</v>
      </c>
      <c r="Z7493" s="8" t="e">
        <f t="shared" si="2464"/>
        <v>#N/A</v>
      </c>
      <c r="AA7493" s="8" t="e">
        <f t="shared" si="2465"/>
        <v>#N/A</v>
      </c>
      <c r="AB7493" s="8" t="e">
        <f t="shared" si="2466"/>
        <v>#N/A</v>
      </c>
      <c r="AC7493" s="6" t="e">
        <f t="shared" si="2459"/>
        <v>#N/A</v>
      </c>
      <c r="AD7493" s="42" t="e">
        <f t="shared" si="2456"/>
        <v>#N/A</v>
      </c>
      <c r="AE7493" s="15" t="e">
        <f t="shared" si="2457"/>
        <v>#N/A</v>
      </c>
      <c r="AF7493" s="15" t="e">
        <f t="shared" si="2458"/>
        <v>#N/A</v>
      </c>
      <c r="AG7493" s="15" t="e">
        <f t="shared" si="2467"/>
        <v>#N/A</v>
      </c>
      <c r="AH7493" s="15" t="e">
        <f t="shared" si="2460"/>
        <v>#N/A</v>
      </c>
      <c r="AI7493" s="17" t="e">
        <f t="shared" si="2468"/>
        <v>#N/A</v>
      </c>
      <c r="AJ7493" s="17" t="e">
        <f t="shared" si="2469"/>
        <v>#N/A</v>
      </c>
      <c r="AK7493" s="17" t="e">
        <f t="shared" si="2470"/>
        <v>#N/A</v>
      </c>
      <c r="AL7493" s="17" t="e">
        <f t="shared" si="2471"/>
        <v>#N/A</v>
      </c>
      <c r="AM7493" s="17" t="e">
        <f t="shared" si="2472"/>
        <v>#N/A</v>
      </c>
      <c r="AN7493" s="17" t="e">
        <f t="shared" si="2473"/>
        <v>#N/A</v>
      </c>
      <c r="AO7493" s="17" t="e">
        <f>INDEX($AN$10:$AN$2627,MATCH(C7493+1/24,$C$10:$C$2627,1))-INDEX($AN$10:$AN$2627,MATCH(C7493,$C$10:$C$2627,1))</f>
        <v>#N/A</v>
      </c>
      <c r="AP7493" s="17" t="e">
        <f t="shared" si="2474"/>
        <v>#N/A</v>
      </c>
      <c r="AQ7493" s="17" t="e">
        <f t="shared" si="2475"/>
        <v>#N/A</v>
      </c>
      <c r="AR7493" s="17" t="e">
        <f t="shared" si="2476"/>
        <v>#N/A</v>
      </c>
    </row>
    <row r="7494" spans="2:44" x14ac:dyDescent="0.25">
      <c r="B7494" t="e">
        <f>INDEX(RawData!$A$2:$A$1048576,MATCH(FmtData!$B$4+(ROW()-10),RawData!$A$2:$A$1048576,0))</f>
        <v>#N/A</v>
      </c>
      <c r="C7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#N/A</v>
      </c>
      <c r="D74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4" t="e">
        <f>INDEX(RawData!D$2:D$1048576,MATCH(FmtData!$B$4+(ROW()-10),RawData!$A$2:$A$1048576,0))</f>
        <v>#N/A</v>
      </c>
      <c r="F7494" t="e">
        <f>INDEX(RawData!E$2:E$1048576,MATCH(FmtData!$B$4+(ROW()-10),RawData!$A$2:$A$1048576,0))</f>
        <v>#N/A</v>
      </c>
      <c r="G7494" t="e">
        <f>INDEX(RawData!F$2:F$1048576,MATCH(FmtData!$B$4+(ROW()-10),RawData!$A$2:$A$1048576,0))</f>
        <v>#N/A</v>
      </c>
      <c r="H7494" t="e">
        <f>INDEX(RawData!G$2:G$1048576,MATCH(FmtData!$B$4+(ROW()-10),RawData!$A$2:$A$1048576,0))</f>
        <v>#N/A</v>
      </c>
      <c r="I7494" t="e">
        <f>INDEX(RawData!H$2:H$1048576,MATCH(FmtData!$B$4+(ROW()-10),RawData!$A$2:$A$1048576,0))</f>
        <v>#N/A</v>
      </c>
      <c r="J7494" t="e">
        <f>INDEX(RawData!I$2:I$1048576,MATCH(FmtData!$B$4+(ROW()-10),RawData!$A$2:$A$1048576,0))</f>
        <v>#N/A</v>
      </c>
      <c r="K7494" t="e">
        <f>INDEX(RawData!J$2:J$1048576,MATCH(FmtData!$B$4+(ROW()-10),RawData!$A$2:$A$1048576,0))</f>
        <v>#N/A</v>
      </c>
      <c r="L7494" t="e">
        <f>INDEX(RawData!K$2:K$1048576,MATCH(FmtData!$B$4+(ROW()-10),RawData!$A$2:$A$1048576,0))</f>
        <v>#N/A</v>
      </c>
      <c r="M7494" t="e">
        <f>INDEX(RawData!L$2:L$1048576,MATCH(FmtData!$B$4+(ROW()-10),RawData!$A$2:$A$1048576,0))</f>
        <v>#N/A</v>
      </c>
      <c r="N7494" t="e">
        <f>INDEX(RawData!M$2:M$1048576,MATCH(FmtData!$B$4+(ROW()-10),RawData!$A$2:$A$1048576,0))</f>
        <v>#N/A</v>
      </c>
      <c r="O7494" t="e">
        <f>INDEX(RawData!N$2:N$1048576,MATCH(FmtData!$B$4+(ROW()-10),RawData!$A$2:$A$1048576,0))</f>
        <v>#N/A</v>
      </c>
      <c r="P7494" t="e">
        <f>INDEX(RawData!O$2:O$1048576,MATCH(FmtData!$B$4+(ROW()-10),RawData!$A$2:$A$1048576,0))</f>
        <v>#N/A</v>
      </c>
      <c r="Q7494" t="e">
        <f>INDEX(RawData!P$2:P$1048576,MATCH(FmtData!$B$4+(ROW()-10),RawData!$A$2:$A$1048576,0))</f>
        <v>#N/A</v>
      </c>
      <c r="R7494" t="e">
        <f>INDEX(RawData!Q$2:Q$1048576,MATCH(FmtData!$B$4+(ROW()-10),RawData!$A$2:$A$1048576,0))</f>
        <v>#N/A</v>
      </c>
      <c r="S7494" t="e">
        <f>INDEX(RawData!R$2:R$1048576,MATCH(FmtData!$B$4+(ROW()-10),RawData!$A$2:$A$1048576,0))</f>
        <v>#N/A</v>
      </c>
      <c r="T7494" t="e">
        <f>INDEX(RawData!S$2:S$1048576,MATCH(FmtData!$B$4+(ROW()-10),RawData!$A$2:$A$1048576,0))</f>
        <v>#N/A</v>
      </c>
      <c r="U7494" t="e">
        <f>INDEX(RawData!T$2:T$1048576,MATCH(FmtData!$B$4+(ROW()-10),RawData!$A$2:$A$1048576,0))</f>
        <v>#N/A</v>
      </c>
      <c r="V7494" t="e">
        <f>INDEX(RawData!U$2:U$1048576,MATCH(FmtData!$B$4+(ROW()-10),RawData!$A$2:$A$1048576,0))</f>
        <v>#N/A</v>
      </c>
      <c r="W7494" s="8" t="e">
        <f t="shared" si="2461"/>
        <v>#N/A</v>
      </c>
      <c r="X7494" s="8" t="e">
        <f t="shared" si="2462"/>
        <v>#N/A</v>
      </c>
      <c r="Y7494" s="8" t="e">
        <f t="shared" si="2463"/>
        <v>#N/A</v>
      </c>
      <c r="Z7494" s="8" t="e">
        <f t="shared" si="2464"/>
        <v>#N/A</v>
      </c>
      <c r="AA7494" s="8" t="e">
        <f t="shared" si="2465"/>
        <v>#N/A</v>
      </c>
      <c r="AB7494" s="8" t="e">
        <f t="shared" si="2466"/>
        <v>#N/A</v>
      </c>
      <c r="AC7494" s="6" t="e">
        <f t="shared" si="2459"/>
        <v>#N/A</v>
      </c>
      <c r="AD7494" s="42" t="e">
        <f t="shared" si="2456"/>
        <v>#N/A</v>
      </c>
      <c r="AE7494" s="15" t="e">
        <f t="shared" si="2457"/>
        <v>#N/A</v>
      </c>
      <c r="AF7494" s="15" t="e">
        <f t="shared" si="2458"/>
        <v>#N/A</v>
      </c>
      <c r="AG7494" s="15" t="e">
        <f t="shared" si="2467"/>
        <v>#N/A</v>
      </c>
      <c r="AH7494" s="15" t="e">
        <f t="shared" si="2460"/>
        <v>#N/A</v>
      </c>
      <c r="AI7494" s="17" t="e">
        <f t="shared" si="2468"/>
        <v>#N/A</v>
      </c>
      <c r="AJ7494" s="17" t="e">
        <f t="shared" si="2469"/>
        <v>#N/A</v>
      </c>
      <c r="AK7494" s="17" t="e">
        <f t="shared" si="2470"/>
        <v>#N/A</v>
      </c>
      <c r="AL7494" s="17" t="e">
        <f t="shared" si="2471"/>
        <v>#N/A</v>
      </c>
      <c r="AM7494" s="17" t="e">
        <f t="shared" si="2472"/>
        <v>#N/A</v>
      </c>
      <c r="AN7494" s="17" t="e">
        <f t="shared" si="2473"/>
        <v>#N/A</v>
      </c>
      <c r="AO7494" s="17" t="e">
        <f>INDEX($AN$10:$AN$2627,MATCH(C7494+1/24,$C$10:$C$2627,1))-INDEX($AN$10:$AN$2627,MATCH(C7494,$C$10:$C$2627,1))</f>
        <v>#N/A</v>
      </c>
      <c r="AP7494" s="17" t="e">
        <f t="shared" si="2474"/>
        <v>#N/A</v>
      </c>
      <c r="AQ7494" s="17" t="e">
        <f t="shared" si="2475"/>
        <v>#N/A</v>
      </c>
      <c r="AR7494" s="17" t="e">
        <f t="shared" si="2476"/>
        <v>#N/A</v>
      </c>
    </row>
    <row r="7495" spans="2:44" x14ac:dyDescent="0.25">
      <c r="B7495" t="e">
        <f>INDEX(RawData!$A$2:$A$1048576,MATCH(FmtData!$B$4+(ROW()-10),RawData!$A$2:$A$1048576,0))</f>
        <v>#N/A</v>
      </c>
      <c r="C7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#N/A</v>
      </c>
      <c r="D74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5" t="e">
        <f>INDEX(RawData!D$2:D$1048576,MATCH(FmtData!$B$4+(ROW()-10),RawData!$A$2:$A$1048576,0))</f>
        <v>#N/A</v>
      </c>
      <c r="F7495" t="e">
        <f>INDEX(RawData!E$2:E$1048576,MATCH(FmtData!$B$4+(ROW()-10),RawData!$A$2:$A$1048576,0))</f>
        <v>#N/A</v>
      </c>
      <c r="G7495" t="e">
        <f>INDEX(RawData!F$2:F$1048576,MATCH(FmtData!$B$4+(ROW()-10),RawData!$A$2:$A$1048576,0))</f>
        <v>#N/A</v>
      </c>
      <c r="H7495" t="e">
        <f>INDEX(RawData!G$2:G$1048576,MATCH(FmtData!$B$4+(ROW()-10),RawData!$A$2:$A$1048576,0))</f>
        <v>#N/A</v>
      </c>
      <c r="I7495" t="e">
        <f>INDEX(RawData!H$2:H$1048576,MATCH(FmtData!$B$4+(ROW()-10),RawData!$A$2:$A$1048576,0))</f>
        <v>#N/A</v>
      </c>
      <c r="J7495" t="e">
        <f>INDEX(RawData!I$2:I$1048576,MATCH(FmtData!$B$4+(ROW()-10),RawData!$A$2:$A$1048576,0))</f>
        <v>#N/A</v>
      </c>
      <c r="K7495" t="e">
        <f>INDEX(RawData!J$2:J$1048576,MATCH(FmtData!$B$4+(ROW()-10),RawData!$A$2:$A$1048576,0))</f>
        <v>#N/A</v>
      </c>
      <c r="L7495" t="e">
        <f>INDEX(RawData!K$2:K$1048576,MATCH(FmtData!$B$4+(ROW()-10),RawData!$A$2:$A$1048576,0))</f>
        <v>#N/A</v>
      </c>
      <c r="M7495" t="e">
        <f>INDEX(RawData!L$2:L$1048576,MATCH(FmtData!$B$4+(ROW()-10),RawData!$A$2:$A$1048576,0))</f>
        <v>#N/A</v>
      </c>
      <c r="N7495" t="e">
        <f>INDEX(RawData!M$2:M$1048576,MATCH(FmtData!$B$4+(ROW()-10),RawData!$A$2:$A$1048576,0))</f>
        <v>#N/A</v>
      </c>
      <c r="O7495" t="e">
        <f>INDEX(RawData!N$2:N$1048576,MATCH(FmtData!$B$4+(ROW()-10),RawData!$A$2:$A$1048576,0))</f>
        <v>#N/A</v>
      </c>
      <c r="P7495" t="e">
        <f>INDEX(RawData!O$2:O$1048576,MATCH(FmtData!$B$4+(ROW()-10),RawData!$A$2:$A$1048576,0))</f>
        <v>#N/A</v>
      </c>
      <c r="Q7495" t="e">
        <f>INDEX(RawData!P$2:P$1048576,MATCH(FmtData!$B$4+(ROW()-10),RawData!$A$2:$A$1048576,0))</f>
        <v>#N/A</v>
      </c>
      <c r="R7495" t="e">
        <f>INDEX(RawData!Q$2:Q$1048576,MATCH(FmtData!$B$4+(ROW()-10),RawData!$A$2:$A$1048576,0))</f>
        <v>#N/A</v>
      </c>
      <c r="S7495" t="e">
        <f>INDEX(RawData!R$2:R$1048576,MATCH(FmtData!$B$4+(ROW()-10),RawData!$A$2:$A$1048576,0))</f>
        <v>#N/A</v>
      </c>
      <c r="T7495" t="e">
        <f>INDEX(RawData!S$2:S$1048576,MATCH(FmtData!$B$4+(ROW()-10),RawData!$A$2:$A$1048576,0))</f>
        <v>#N/A</v>
      </c>
      <c r="U7495" t="e">
        <f>INDEX(RawData!T$2:T$1048576,MATCH(FmtData!$B$4+(ROW()-10),RawData!$A$2:$A$1048576,0))</f>
        <v>#N/A</v>
      </c>
      <c r="V7495" t="e">
        <f>INDEX(RawData!U$2:U$1048576,MATCH(FmtData!$B$4+(ROW()-10),RawData!$A$2:$A$1048576,0))</f>
        <v>#N/A</v>
      </c>
      <c r="W7495" s="8" t="e">
        <f t="shared" si="2461"/>
        <v>#N/A</v>
      </c>
      <c r="X7495" s="8" t="e">
        <f t="shared" si="2462"/>
        <v>#N/A</v>
      </c>
      <c r="Y7495" s="8" t="e">
        <f t="shared" si="2463"/>
        <v>#N/A</v>
      </c>
      <c r="Z7495" s="8" t="e">
        <f t="shared" si="2464"/>
        <v>#N/A</v>
      </c>
      <c r="AA7495" s="8" t="e">
        <f t="shared" si="2465"/>
        <v>#N/A</v>
      </c>
      <c r="AB7495" s="8" t="e">
        <f t="shared" si="2466"/>
        <v>#N/A</v>
      </c>
      <c r="AC7495" s="6" t="e">
        <f t="shared" si="2459"/>
        <v>#N/A</v>
      </c>
      <c r="AD7495" s="42" t="e">
        <f t="shared" si="2456"/>
        <v>#N/A</v>
      </c>
      <c r="AE7495" s="15" t="e">
        <f t="shared" si="2457"/>
        <v>#N/A</v>
      </c>
      <c r="AF7495" s="15" t="e">
        <f t="shared" si="2458"/>
        <v>#N/A</v>
      </c>
      <c r="AG7495" s="15" t="e">
        <f t="shared" si="2467"/>
        <v>#N/A</v>
      </c>
      <c r="AH7495" s="15" t="e">
        <f t="shared" si="2460"/>
        <v>#N/A</v>
      </c>
      <c r="AI7495" s="17" t="e">
        <f t="shared" si="2468"/>
        <v>#N/A</v>
      </c>
      <c r="AJ7495" s="17" t="e">
        <f t="shared" si="2469"/>
        <v>#N/A</v>
      </c>
      <c r="AK7495" s="17" t="e">
        <f t="shared" si="2470"/>
        <v>#N/A</v>
      </c>
      <c r="AL7495" s="17" t="e">
        <f t="shared" si="2471"/>
        <v>#N/A</v>
      </c>
      <c r="AM7495" s="17" t="e">
        <f t="shared" si="2472"/>
        <v>#N/A</v>
      </c>
      <c r="AN7495" s="17" t="e">
        <f t="shared" si="2473"/>
        <v>#N/A</v>
      </c>
      <c r="AO7495" s="17" t="e">
        <f>INDEX($AN$10:$AN$2627,MATCH(C7495+1/24,$C$10:$C$2627,1))-INDEX($AN$10:$AN$2627,MATCH(C7495,$C$10:$C$2627,1))</f>
        <v>#N/A</v>
      </c>
      <c r="AP7495" s="17" t="e">
        <f t="shared" si="2474"/>
        <v>#N/A</v>
      </c>
      <c r="AQ7495" s="17" t="e">
        <f t="shared" si="2475"/>
        <v>#N/A</v>
      </c>
      <c r="AR7495" s="17" t="e">
        <f t="shared" si="2476"/>
        <v>#N/A</v>
      </c>
    </row>
    <row r="7496" spans="2:44" x14ac:dyDescent="0.25">
      <c r="B7496" t="e">
        <f>INDEX(RawData!$A$2:$A$1048576,MATCH(FmtData!$B$4+(ROW()-10),RawData!$A$2:$A$1048576,0))</f>
        <v>#N/A</v>
      </c>
      <c r="C7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#N/A</v>
      </c>
      <c r="D74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6" t="e">
        <f>INDEX(RawData!D$2:D$1048576,MATCH(FmtData!$B$4+(ROW()-10),RawData!$A$2:$A$1048576,0))</f>
        <v>#N/A</v>
      </c>
      <c r="F7496" t="e">
        <f>INDEX(RawData!E$2:E$1048576,MATCH(FmtData!$B$4+(ROW()-10),RawData!$A$2:$A$1048576,0))</f>
        <v>#N/A</v>
      </c>
      <c r="G7496" t="e">
        <f>INDEX(RawData!F$2:F$1048576,MATCH(FmtData!$B$4+(ROW()-10),RawData!$A$2:$A$1048576,0))</f>
        <v>#N/A</v>
      </c>
      <c r="H7496" t="e">
        <f>INDEX(RawData!G$2:G$1048576,MATCH(FmtData!$B$4+(ROW()-10),RawData!$A$2:$A$1048576,0))</f>
        <v>#N/A</v>
      </c>
      <c r="I7496" t="e">
        <f>INDEX(RawData!H$2:H$1048576,MATCH(FmtData!$B$4+(ROW()-10),RawData!$A$2:$A$1048576,0))</f>
        <v>#N/A</v>
      </c>
      <c r="J7496" t="e">
        <f>INDEX(RawData!I$2:I$1048576,MATCH(FmtData!$B$4+(ROW()-10),RawData!$A$2:$A$1048576,0))</f>
        <v>#N/A</v>
      </c>
      <c r="K7496" t="e">
        <f>INDEX(RawData!J$2:J$1048576,MATCH(FmtData!$B$4+(ROW()-10),RawData!$A$2:$A$1048576,0))</f>
        <v>#N/A</v>
      </c>
      <c r="L7496" t="e">
        <f>INDEX(RawData!K$2:K$1048576,MATCH(FmtData!$B$4+(ROW()-10),RawData!$A$2:$A$1048576,0))</f>
        <v>#N/A</v>
      </c>
      <c r="M7496" t="e">
        <f>INDEX(RawData!L$2:L$1048576,MATCH(FmtData!$B$4+(ROW()-10),RawData!$A$2:$A$1048576,0))</f>
        <v>#N/A</v>
      </c>
      <c r="N7496" t="e">
        <f>INDEX(RawData!M$2:M$1048576,MATCH(FmtData!$B$4+(ROW()-10),RawData!$A$2:$A$1048576,0))</f>
        <v>#N/A</v>
      </c>
      <c r="O7496" t="e">
        <f>INDEX(RawData!N$2:N$1048576,MATCH(FmtData!$B$4+(ROW()-10),RawData!$A$2:$A$1048576,0))</f>
        <v>#N/A</v>
      </c>
      <c r="P7496" t="e">
        <f>INDEX(RawData!O$2:O$1048576,MATCH(FmtData!$B$4+(ROW()-10),RawData!$A$2:$A$1048576,0))</f>
        <v>#N/A</v>
      </c>
      <c r="Q7496" t="e">
        <f>INDEX(RawData!P$2:P$1048576,MATCH(FmtData!$B$4+(ROW()-10),RawData!$A$2:$A$1048576,0))</f>
        <v>#N/A</v>
      </c>
      <c r="R7496" t="e">
        <f>INDEX(RawData!Q$2:Q$1048576,MATCH(FmtData!$B$4+(ROW()-10),RawData!$A$2:$A$1048576,0))</f>
        <v>#N/A</v>
      </c>
      <c r="S7496" t="e">
        <f>INDEX(RawData!R$2:R$1048576,MATCH(FmtData!$B$4+(ROW()-10),RawData!$A$2:$A$1048576,0))</f>
        <v>#N/A</v>
      </c>
      <c r="T7496" t="e">
        <f>INDEX(RawData!S$2:S$1048576,MATCH(FmtData!$B$4+(ROW()-10),RawData!$A$2:$A$1048576,0))</f>
        <v>#N/A</v>
      </c>
      <c r="U7496" t="e">
        <f>INDEX(RawData!T$2:T$1048576,MATCH(FmtData!$B$4+(ROW()-10),RawData!$A$2:$A$1048576,0))</f>
        <v>#N/A</v>
      </c>
      <c r="V7496" t="e">
        <f>INDEX(RawData!U$2:U$1048576,MATCH(FmtData!$B$4+(ROW()-10),RawData!$A$2:$A$1048576,0))</f>
        <v>#N/A</v>
      </c>
      <c r="W7496" s="8" t="e">
        <f t="shared" si="2461"/>
        <v>#N/A</v>
      </c>
      <c r="X7496" s="8" t="e">
        <f t="shared" si="2462"/>
        <v>#N/A</v>
      </c>
      <c r="Y7496" s="8" t="e">
        <f t="shared" si="2463"/>
        <v>#N/A</v>
      </c>
      <c r="Z7496" s="8" t="e">
        <f t="shared" si="2464"/>
        <v>#N/A</v>
      </c>
      <c r="AA7496" s="8" t="e">
        <f t="shared" si="2465"/>
        <v>#N/A</v>
      </c>
      <c r="AB7496" s="8" t="e">
        <f t="shared" si="2466"/>
        <v>#N/A</v>
      </c>
      <c r="AC7496" s="6" t="e">
        <f t="shared" si="2459"/>
        <v>#N/A</v>
      </c>
      <c r="AD7496" s="42" t="e">
        <f t="shared" si="2456"/>
        <v>#N/A</v>
      </c>
      <c r="AE7496" s="15" t="e">
        <f t="shared" si="2457"/>
        <v>#N/A</v>
      </c>
      <c r="AF7496" s="15" t="e">
        <f t="shared" si="2458"/>
        <v>#N/A</v>
      </c>
      <c r="AG7496" s="15" t="e">
        <f t="shared" si="2467"/>
        <v>#N/A</v>
      </c>
      <c r="AH7496" s="15" t="e">
        <f t="shared" si="2460"/>
        <v>#N/A</v>
      </c>
      <c r="AI7496" s="17" t="e">
        <f t="shared" si="2468"/>
        <v>#N/A</v>
      </c>
      <c r="AJ7496" s="17" t="e">
        <f t="shared" si="2469"/>
        <v>#N/A</v>
      </c>
      <c r="AK7496" s="17" t="e">
        <f t="shared" si="2470"/>
        <v>#N/A</v>
      </c>
      <c r="AL7496" s="17" t="e">
        <f t="shared" si="2471"/>
        <v>#N/A</v>
      </c>
      <c r="AM7496" s="17" t="e">
        <f t="shared" si="2472"/>
        <v>#N/A</v>
      </c>
      <c r="AN7496" s="17" t="e">
        <f t="shared" si="2473"/>
        <v>#N/A</v>
      </c>
      <c r="AO7496" s="17" t="e">
        <f>INDEX($AN$10:$AN$2627,MATCH(C7496+1/24,$C$10:$C$2627,1))-INDEX($AN$10:$AN$2627,MATCH(C7496,$C$10:$C$2627,1))</f>
        <v>#N/A</v>
      </c>
      <c r="AP7496" s="17" t="e">
        <f t="shared" si="2474"/>
        <v>#N/A</v>
      </c>
      <c r="AQ7496" s="17" t="e">
        <f t="shared" si="2475"/>
        <v>#N/A</v>
      </c>
      <c r="AR7496" s="17" t="e">
        <f t="shared" si="2476"/>
        <v>#N/A</v>
      </c>
    </row>
    <row r="7497" spans="2:44" x14ac:dyDescent="0.25">
      <c r="B7497" t="e">
        <f>INDEX(RawData!$A$2:$A$1048576,MATCH(FmtData!$B$4+(ROW()-10),RawData!$A$2:$A$1048576,0))</f>
        <v>#N/A</v>
      </c>
      <c r="C7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#N/A</v>
      </c>
      <c r="D74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7" t="e">
        <f>INDEX(RawData!D$2:D$1048576,MATCH(FmtData!$B$4+(ROW()-10),RawData!$A$2:$A$1048576,0))</f>
        <v>#N/A</v>
      </c>
      <c r="F7497" t="e">
        <f>INDEX(RawData!E$2:E$1048576,MATCH(FmtData!$B$4+(ROW()-10),RawData!$A$2:$A$1048576,0))</f>
        <v>#N/A</v>
      </c>
      <c r="G7497" t="e">
        <f>INDEX(RawData!F$2:F$1048576,MATCH(FmtData!$B$4+(ROW()-10),RawData!$A$2:$A$1048576,0))</f>
        <v>#N/A</v>
      </c>
      <c r="H7497" t="e">
        <f>INDEX(RawData!G$2:G$1048576,MATCH(FmtData!$B$4+(ROW()-10),RawData!$A$2:$A$1048576,0))</f>
        <v>#N/A</v>
      </c>
      <c r="I7497" t="e">
        <f>INDEX(RawData!H$2:H$1048576,MATCH(FmtData!$B$4+(ROW()-10),RawData!$A$2:$A$1048576,0))</f>
        <v>#N/A</v>
      </c>
      <c r="J7497" t="e">
        <f>INDEX(RawData!I$2:I$1048576,MATCH(FmtData!$B$4+(ROW()-10),RawData!$A$2:$A$1048576,0))</f>
        <v>#N/A</v>
      </c>
      <c r="K7497" t="e">
        <f>INDEX(RawData!J$2:J$1048576,MATCH(FmtData!$B$4+(ROW()-10),RawData!$A$2:$A$1048576,0))</f>
        <v>#N/A</v>
      </c>
      <c r="L7497" t="e">
        <f>INDEX(RawData!K$2:K$1048576,MATCH(FmtData!$B$4+(ROW()-10),RawData!$A$2:$A$1048576,0))</f>
        <v>#N/A</v>
      </c>
      <c r="M7497" t="e">
        <f>INDEX(RawData!L$2:L$1048576,MATCH(FmtData!$B$4+(ROW()-10),RawData!$A$2:$A$1048576,0))</f>
        <v>#N/A</v>
      </c>
      <c r="N7497" t="e">
        <f>INDEX(RawData!M$2:M$1048576,MATCH(FmtData!$B$4+(ROW()-10),RawData!$A$2:$A$1048576,0))</f>
        <v>#N/A</v>
      </c>
      <c r="O7497" t="e">
        <f>INDEX(RawData!N$2:N$1048576,MATCH(FmtData!$B$4+(ROW()-10),RawData!$A$2:$A$1048576,0))</f>
        <v>#N/A</v>
      </c>
      <c r="P7497" t="e">
        <f>INDEX(RawData!O$2:O$1048576,MATCH(FmtData!$B$4+(ROW()-10),RawData!$A$2:$A$1048576,0))</f>
        <v>#N/A</v>
      </c>
      <c r="Q7497" t="e">
        <f>INDEX(RawData!P$2:P$1048576,MATCH(FmtData!$B$4+(ROW()-10),RawData!$A$2:$A$1048576,0))</f>
        <v>#N/A</v>
      </c>
      <c r="R7497" t="e">
        <f>INDEX(RawData!Q$2:Q$1048576,MATCH(FmtData!$B$4+(ROW()-10),RawData!$A$2:$A$1048576,0))</f>
        <v>#N/A</v>
      </c>
      <c r="S7497" t="e">
        <f>INDEX(RawData!R$2:R$1048576,MATCH(FmtData!$B$4+(ROW()-10),RawData!$A$2:$A$1048576,0))</f>
        <v>#N/A</v>
      </c>
      <c r="T7497" t="e">
        <f>INDEX(RawData!S$2:S$1048576,MATCH(FmtData!$B$4+(ROW()-10),RawData!$A$2:$A$1048576,0))</f>
        <v>#N/A</v>
      </c>
      <c r="U7497" t="e">
        <f>INDEX(RawData!T$2:T$1048576,MATCH(FmtData!$B$4+(ROW()-10),RawData!$A$2:$A$1048576,0))</f>
        <v>#N/A</v>
      </c>
      <c r="V7497" t="e">
        <f>INDEX(RawData!U$2:U$1048576,MATCH(FmtData!$B$4+(ROW()-10),RawData!$A$2:$A$1048576,0))</f>
        <v>#N/A</v>
      </c>
      <c r="W7497" s="8" t="e">
        <f t="shared" si="2461"/>
        <v>#N/A</v>
      </c>
      <c r="X7497" s="8" t="e">
        <f t="shared" si="2462"/>
        <v>#N/A</v>
      </c>
      <c r="Y7497" s="8" t="e">
        <f t="shared" si="2463"/>
        <v>#N/A</v>
      </c>
      <c r="Z7497" s="8" t="e">
        <f t="shared" si="2464"/>
        <v>#N/A</v>
      </c>
      <c r="AA7497" s="8" t="e">
        <f t="shared" si="2465"/>
        <v>#N/A</v>
      </c>
      <c r="AB7497" s="8" t="e">
        <f t="shared" si="2466"/>
        <v>#N/A</v>
      </c>
      <c r="AC7497" s="6" t="e">
        <f t="shared" si="2459"/>
        <v>#N/A</v>
      </c>
      <c r="AD7497" s="42" t="e">
        <f t="shared" si="2456"/>
        <v>#N/A</v>
      </c>
      <c r="AE7497" s="15" t="e">
        <f t="shared" si="2457"/>
        <v>#N/A</v>
      </c>
      <c r="AF7497" s="15" t="e">
        <f t="shared" si="2458"/>
        <v>#N/A</v>
      </c>
      <c r="AG7497" s="15" t="e">
        <f t="shared" si="2467"/>
        <v>#N/A</v>
      </c>
      <c r="AH7497" s="15" t="e">
        <f t="shared" si="2460"/>
        <v>#N/A</v>
      </c>
      <c r="AI7497" s="17" t="e">
        <f t="shared" si="2468"/>
        <v>#N/A</v>
      </c>
      <c r="AJ7497" s="17" t="e">
        <f t="shared" si="2469"/>
        <v>#N/A</v>
      </c>
      <c r="AK7497" s="17" t="e">
        <f t="shared" si="2470"/>
        <v>#N/A</v>
      </c>
      <c r="AL7497" s="17" t="e">
        <f t="shared" si="2471"/>
        <v>#N/A</v>
      </c>
      <c r="AM7497" s="17" t="e">
        <f t="shared" si="2472"/>
        <v>#N/A</v>
      </c>
      <c r="AN7497" s="17" t="e">
        <f t="shared" si="2473"/>
        <v>#N/A</v>
      </c>
      <c r="AO7497" s="17" t="e">
        <f>INDEX($AN$10:$AN$2627,MATCH(C7497+1/24,$C$10:$C$2627,1))-INDEX($AN$10:$AN$2627,MATCH(C7497,$C$10:$C$2627,1))</f>
        <v>#N/A</v>
      </c>
      <c r="AP7497" s="17" t="e">
        <f t="shared" si="2474"/>
        <v>#N/A</v>
      </c>
      <c r="AQ7497" s="17" t="e">
        <f t="shared" si="2475"/>
        <v>#N/A</v>
      </c>
      <c r="AR7497" s="17" t="e">
        <f t="shared" si="2476"/>
        <v>#N/A</v>
      </c>
    </row>
    <row r="7498" spans="2:44" x14ac:dyDescent="0.25">
      <c r="B7498" t="e">
        <f>INDEX(RawData!$A$2:$A$1048576,MATCH(FmtData!$B$4+(ROW()-10),RawData!$A$2:$A$1048576,0))</f>
        <v>#N/A</v>
      </c>
      <c r="C7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#N/A</v>
      </c>
      <c r="D74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8" t="e">
        <f>INDEX(RawData!D$2:D$1048576,MATCH(FmtData!$B$4+(ROW()-10),RawData!$A$2:$A$1048576,0))</f>
        <v>#N/A</v>
      </c>
      <c r="F7498" t="e">
        <f>INDEX(RawData!E$2:E$1048576,MATCH(FmtData!$B$4+(ROW()-10),RawData!$A$2:$A$1048576,0))</f>
        <v>#N/A</v>
      </c>
      <c r="G7498" t="e">
        <f>INDEX(RawData!F$2:F$1048576,MATCH(FmtData!$B$4+(ROW()-10),RawData!$A$2:$A$1048576,0))</f>
        <v>#N/A</v>
      </c>
      <c r="H7498" t="e">
        <f>INDEX(RawData!G$2:G$1048576,MATCH(FmtData!$B$4+(ROW()-10),RawData!$A$2:$A$1048576,0))</f>
        <v>#N/A</v>
      </c>
      <c r="I7498" t="e">
        <f>INDEX(RawData!H$2:H$1048576,MATCH(FmtData!$B$4+(ROW()-10),RawData!$A$2:$A$1048576,0))</f>
        <v>#N/A</v>
      </c>
      <c r="J7498" t="e">
        <f>INDEX(RawData!I$2:I$1048576,MATCH(FmtData!$B$4+(ROW()-10),RawData!$A$2:$A$1048576,0))</f>
        <v>#N/A</v>
      </c>
      <c r="K7498" t="e">
        <f>INDEX(RawData!J$2:J$1048576,MATCH(FmtData!$B$4+(ROW()-10),RawData!$A$2:$A$1048576,0))</f>
        <v>#N/A</v>
      </c>
      <c r="L7498" t="e">
        <f>INDEX(RawData!K$2:K$1048576,MATCH(FmtData!$B$4+(ROW()-10),RawData!$A$2:$A$1048576,0))</f>
        <v>#N/A</v>
      </c>
      <c r="M7498" t="e">
        <f>INDEX(RawData!L$2:L$1048576,MATCH(FmtData!$B$4+(ROW()-10),RawData!$A$2:$A$1048576,0))</f>
        <v>#N/A</v>
      </c>
      <c r="N7498" t="e">
        <f>INDEX(RawData!M$2:M$1048576,MATCH(FmtData!$B$4+(ROW()-10),RawData!$A$2:$A$1048576,0))</f>
        <v>#N/A</v>
      </c>
      <c r="O7498" t="e">
        <f>INDEX(RawData!N$2:N$1048576,MATCH(FmtData!$B$4+(ROW()-10),RawData!$A$2:$A$1048576,0))</f>
        <v>#N/A</v>
      </c>
      <c r="P7498" t="e">
        <f>INDEX(RawData!O$2:O$1048576,MATCH(FmtData!$B$4+(ROW()-10),RawData!$A$2:$A$1048576,0))</f>
        <v>#N/A</v>
      </c>
      <c r="Q7498" t="e">
        <f>INDEX(RawData!P$2:P$1048576,MATCH(FmtData!$B$4+(ROW()-10),RawData!$A$2:$A$1048576,0))</f>
        <v>#N/A</v>
      </c>
      <c r="R7498" t="e">
        <f>INDEX(RawData!Q$2:Q$1048576,MATCH(FmtData!$B$4+(ROW()-10),RawData!$A$2:$A$1048576,0))</f>
        <v>#N/A</v>
      </c>
      <c r="S7498" t="e">
        <f>INDEX(RawData!R$2:R$1048576,MATCH(FmtData!$B$4+(ROW()-10),RawData!$A$2:$A$1048576,0))</f>
        <v>#N/A</v>
      </c>
      <c r="T7498" t="e">
        <f>INDEX(RawData!S$2:S$1048576,MATCH(FmtData!$B$4+(ROW()-10),RawData!$A$2:$A$1048576,0))</f>
        <v>#N/A</v>
      </c>
      <c r="U7498" t="e">
        <f>INDEX(RawData!T$2:T$1048576,MATCH(FmtData!$B$4+(ROW()-10),RawData!$A$2:$A$1048576,0))</f>
        <v>#N/A</v>
      </c>
      <c r="V7498" t="e">
        <f>INDEX(RawData!U$2:U$1048576,MATCH(FmtData!$B$4+(ROW()-10),RawData!$A$2:$A$1048576,0))</f>
        <v>#N/A</v>
      </c>
      <c r="W7498" s="8" t="e">
        <f t="shared" si="2461"/>
        <v>#N/A</v>
      </c>
      <c r="X7498" s="8" t="e">
        <f t="shared" si="2462"/>
        <v>#N/A</v>
      </c>
      <c r="Y7498" s="8" t="e">
        <f t="shared" si="2463"/>
        <v>#N/A</v>
      </c>
      <c r="Z7498" s="8" t="e">
        <f t="shared" si="2464"/>
        <v>#N/A</v>
      </c>
      <c r="AA7498" s="8" t="e">
        <f t="shared" si="2465"/>
        <v>#N/A</v>
      </c>
      <c r="AB7498" s="8" t="e">
        <f t="shared" si="2466"/>
        <v>#N/A</v>
      </c>
      <c r="AC7498" s="6" t="e">
        <f t="shared" si="2459"/>
        <v>#N/A</v>
      </c>
      <c r="AD7498" s="42" t="e">
        <f t="shared" si="2456"/>
        <v>#N/A</v>
      </c>
      <c r="AE7498" s="15" t="e">
        <f t="shared" si="2457"/>
        <v>#N/A</v>
      </c>
      <c r="AF7498" s="15" t="e">
        <f t="shared" si="2458"/>
        <v>#N/A</v>
      </c>
      <c r="AG7498" s="15" t="e">
        <f t="shared" si="2467"/>
        <v>#N/A</v>
      </c>
      <c r="AH7498" s="15" t="e">
        <f t="shared" si="2460"/>
        <v>#N/A</v>
      </c>
      <c r="AI7498" s="17" t="e">
        <f t="shared" si="2468"/>
        <v>#N/A</v>
      </c>
      <c r="AJ7498" s="17" t="e">
        <f t="shared" si="2469"/>
        <v>#N/A</v>
      </c>
      <c r="AK7498" s="17" t="e">
        <f t="shared" si="2470"/>
        <v>#N/A</v>
      </c>
      <c r="AL7498" s="17" t="e">
        <f t="shared" si="2471"/>
        <v>#N/A</v>
      </c>
      <c r="AM7498" s="17" t="e">
        <f t="shared" si="2472"/>
        <v>#N/A</v>
      </c>
      <c r="AN7498" s="17" t="e">
        <f t="shared" si="2473"/>
        <v>#N/A</v>
      </c>
      <c r="AO7498" s="17" t="e">
        <f>INDEX($AN$10:$AN$2627,MATCH(C7498+1/24,$C$10:$C$2627,1))-INDEX($AN$10:$AN$2627,MATCH(C7498,$C$10:$C$2627,1))</f>
        <v>#N/A</v>
      </c>
      <c r="AP7498" s="17" t="e">
        <f t="shared" si="2474"/>
        <v>#N/A</v>
      </c>
      <c r="AQ7498" s="17" t="e">
        <f t="shared" si="2475"/>
        <v>#N/A</v>
      </c>
      <c r="AR7498" s="17" t="e">
        <f t="shared" si="2476"/>
        <v>#N/A</v>
      </c>
    </row>
    <row r="7499" spans="2:44" x14ac:dyDescent="0.25">
      <c r="B7499" t="e">
        <f>INDEX(RawData!$A$2:$A$1048576,MATCH(FmtData!$B$4+(ROW()-10),RawData!$A$2:$A$1048576,0))</f>
        <v>#N/A</v>
      </c>
      <c r="C7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#N/A</v>
      </c>
      <c r="D74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499" t="e">
        <f>INDEX(RawData!D$2:D$1048576,MATCH(FmtData!$B$4+(ROW()-10),RawData!$A$2:$A$1048576,0))</f>
        <v>#N/A</v>
      </c>
      <c r="F7499" t="e">
        <f>INDEX(RawData!E$2:E$1048576,MATCH(FmtData!$B$4+(ROW()-10),RawData!$A$2:$A$1048576,0))</f>
        <v>#N/A</v>
      </c>
      <c r="G7499" t="e">
        <f>INDEX(RawData!F$2:F$1048576,MATCH(FmtData!$B$4+(ROW()-10),RawData!$A$2:$A$1048576,0))</f>
        <v>#N/A</v>
      </c>
      <c r="H7499" t="e">
        <f>INDEX(RawData!G$2:G$1048576,MATCH(FmtData!$B$4+(ROW()-10),RawData!$A$2:$A$1048576,0))</f>
        <v>#N/A</v>
      </c>
      <c r="I7499" t="e">
        <f>INDEX(RawData!H$2:H$1048576,MATCH(FmtData!$B$4+(ROW()-10),RawData!$A$2:$A$1048576,0))</f>
        <v>#N/A</v>
      </c>
      <c r="J7499" t="e">
        <f>INDEX(RawData!I$2:I$1048576,MATCH(FmtData!$B$4+(ROW()-10),RawData!$A$2:$A$1048576,0))</f>
        <v>#N/A</v>
      </c>
      <c r="K7499" t="e">
        <f>INDEX(RawData!J$2:J$1048576,MATCH(FmtData!$B$4+(ROW()-10),RawData!$A$2:$A$1048576,0))</f>
        <v>#N/A</v>
      </c>
      <c r="L7499" t="e">
        <f>INDEX(RawData!K$2:K$1048576,MATCH(FmtData!$B$4+(ROW()-10),RawData!$A$2:$A$1048576,0))</f>
        <v>#N/A</v>
      </c>
      <c r="M7499" t="e">
        <f>INDEX(RawData!L$2:L$1048576,MATCH(FmtData!$B$4+(ROW()-10),RawData!$A$2:$A$1048576,0))</f>
        <v>#N/A</v>
      </c>
      <c r="N7499" t="e">
        <f>INDEX(RawData!M$2:M$1048576,MATCH(FmtData!$B$4+(ROW()-10),RawData!$A$2:$A$1048576,0))</f>
        <v>#N/A</v>
      </c>
      <c r="O7499" t="e">
        <f>INDEX(RawData!N$2:N$1048576,MATCH(FmtData!$B$4+(ROW()-10),RawData!$A$2:$A$1048576,0))</f>
        <v>#N/A</v>
      </c>
      <c r="P7499" t="e">
        <f>INDEX(RawData!O$2:O$1048576,MATCH(FmtData!$B$4+(ROW()-10),RawData!$A$2:$A$1048576,0))</f>
        <v>#N/A</v>
      </c>
      <c r="Q7499" t="e">
        <f>INDEX(RawData!P$2:P$1048576,MATCH(FmtData!$B$4+(ROW()-10),RawData!$A$2:$A$1048576,0))</f>
        <v>#N/A</v>
      </c>
      <c r="R7499" t="e">
        <f>INDEX(RawData!Q$2:Q$1048576,MATCH(FmtData!$B$4+(ROW()-10),RawData!$A$2:$A$1048576,0))</f>
        <v>#N/A</v>
      </c>
      <c r="S7499" t="e">
        <f>INDEX(RawData!R$2:R$1048576,MATCH(FmtData!$B$4+(ROW()-10),RawData!$A$2:$A$1048576,0))</f>
        <v>#N/A</v>
      </c>
      <c r="T7499" t="e">
        <f>INDEX(RawData!S$2:S$1048576,MATCH(FmtData!$B$4+(ROW()-10),RawData!$A$2:$A$1048576,0))</f>
        <v>#N/A</v>
      </c>
      <c r="U7499" t="e">
        <f>INDEX(RawData!T$2:T$1048576,MATCH(FmtData!$B$4+(ROW()-10),RawData!$A$2:$A$1048576,0))</f>
        <v>#N/A</v>
      </c>
      <c r="V7499" t="e">
        <f>INDEX(RawData!U$2:U$1048576,MATCH(FmtData!$B$4+(ROW()-10),RawData!$A$2:$A$1048576,0))</f>
        <v>#N/A</v>
      </c>
      <c r="W7499" s="8" t="e">
        <f t="shared" si="2461"/>
        <v>#N/A</v>
      </c>
      <c r="X7499" s="8" t="e">
        <f t="shared" si="2462"/>
        <v>#N/A</v>
      </c>
      <c r="Y7499" s="8" t="e">
        <f t="shared" si="2463"/>
        <v>#N/A</v>
      </c>
      <c r="Z7499" s="8" t="e">
        <f t="shared" si="2464"/>
        <v>#N/A</v>
      </c>
      <c r="AA7499" s="8" t="e">
        <f t="shared" si="2465"/>
        <v>#N/A</v>
      </c>
      <c r="AB7499" s="8" t="e">
        <f t="shared" si="2466"/>
        <v>#N/A</v>
      </c>
      <c r="AC7499" s="6" t="e">
        <f t="shared" si="2459"/>
        <v>#N/A</v>
      </c>
      <c r="AD7499" s="42" t="e">
        <f t="shared" ref="AD7499:AD7562" si="2477">AC7499+$AD$4</f>
        <v>#N/A</v>
      </c>
      <c r="AE7499" s="15" t="e">
        <f t="shared" ref="AE7499:AE7562" si="2478">PI()*Z7499^2/4*($P$4+($Z$10-Z7499))-$S$5</f>
        <v>#N/A</v>
      </c>
      <c r="AF7499" s="15" t="e">
        <f t="shared" ref="AF7499:AF7562" si="2479">PI()*AA7499^2/4*($P$4+($AA$10-AA7499))-$S$5</f>
        <v>#N/A</v>
      </c>
      <c r="AG7499" s="15" t="e">
        <f t="shared" si="2467"/>
        <v>#N/A</v>
      </c>
      <c r="AH7499" s="15" t="e">
        <f t="shared" si="2460"/>
        <v>#N/A</v>
      </c>
      <c r="AI7499" s="17" t="e">
        <f t="shared" si="2468"/>
        <v>#N/A</v>
      </c>
      <c r="AJ7499" s="17" t="e">
        <f t="shared" si="2469"/>
        <v>#N/A</v>
      </c>
      <c r="AK7499" s="17" t="e">
        <f t="shared" si="2470"/>
        <v>#N/A</v>
      </c>
      <c r="AL7499" s="17" t="e">
        <f t="shared" si="2471"/>
        <v>#N/A</v>
      </c>
      <c r="AM7499" s="17" t="e">
        <f t="shared" si="2472"/>
        <v>#N/A</v>
      </c>
      <c r="AN7499" s="17" t="e">
        <f t="shared" si="2473"/>
        <v>#N/A</v>
      </c>
      <c r="AO7499" s="17" t="e">
        <f>INDEX($AN$10:$AN$2627,MATCH(C7499+1/24,$C$10:$C$2627,1))-INDEX($AN$10:$AN$2627,MATCH(C7499,$C$10:$C$2627,1))</f>
        <v>#N/A</v>
      </c>
      <c r="AP7499" s="17" t="e">
        <f t="shared" si="2474"/>
        <v>#N/A</v>
      </c>
      <c r="AQ7499" s="17" t="e">
        <f t="shared" si="2475"/>
        <v>#N/A</v>
      </c>
      <c r="AR7499" s="17" t="e">
        <f t="shared" si="2476"/>
        <v>#N/A</v>
      </c>
    </row>
    <row r="7500" spans="2:44" x14ac:dyDescent="0.25">
      <c r="B7500" t="e">
        <f>INDEX(RawData!$A$2:$A$1048576,MATCH(FmtData!$B$4+(ROW()-10),RawData!$A$2:$A$1048576,0))</f>
        <v>#N/A</v>
      </c>
      <c r="C7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#N/A</v>
      </c>
      <c r="D75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0" t="e">
        <f>INDEX(RawData!D$2:D$1048576,MATCH(FmtData!$B$4+(ROW()-10),RawData!$A$2:$A$1048576,0))</f>
        <v>#N/A</v>
      </c>
      <c r="F7500" t="e">
        <f>INDEX(RawData!E$2:E$1048576,MATCH(FmtData!$B$4+(ROW()-10),RawData!$A$2:$A$1048576,0))</f>
        <v>#N/A</v>
      </c>
      <c r="G7500" t="e">
        <f>INDEX(RawData!F$2:F$1048576,MATCH(FmtData!$B$4+(ROW()-10),RawData!$A$2:$A$1048576,0))</f>
        <v>#N/A</v>
      </c>
      <c r="H7500" t="e">
        <f>INDEX(RawData!G$2:G$1048576,MATCH(FmtData!$B$4+(ROW()-10),RawData!$A$2:$A$1048576,0))</f>
        <v>#N/A</v>
      </c>
      <c r="I7500" t="e">
        <f>INDEX(RawData!H$2:H$1048576,MATCH(FmtData!$B$4+(ROW()-10),RawData!$A$2:$A$1048576,0))</f>
        <v>#N/A</v>
      </c>
      <c r="J7500" t="e">
        <f>INDEX(RawData!I$2:I$1048576,MATCH(FmtData!$B$4+(ROW()-10),RawData!$A$2:$A$1048576,0))</f>
        <v>#N/A</v>
      </c>
      <c r="K7500" t="e">
        <f>INDEX(RawData!J$2:J$1048576,MATCH(FmtData!$B$4+(ROW()-10),RawData!$A$2:$A$1048576,0))</f>
        <v>#N/A</v>
      </c>
      <c r="L7500" t="e">
        <f>INDEX(RawData!K$2:K$1048576,MATCH(FmtData!$B$4+(ROW()-10),RawData!$A$2:$A$1048576,0))</f>
        <v>#N/A</v>
      </c>
      <c r="M7500" t="e">
        <f>INDEX(RawData!L$2:L$1048576,MATCH(FmtData!$B$4+(ROW()-10),RawData!$A$2:$A$1048576,0))</f>
        <v>#N/A</v>
      </c>
      <c r="N7500" t="e">
        <f>INDEX(RawData!M$2:M$1048576,MATCH(FmtData!$B$4+(ROW()-10),RawData!$A$2:$A$1048576,0))</f>
        <v>#N/A</v>
      </c>
      <c r="O7500" t="e">
        <f>INDEX(RawData!N$2:N$1048576,MATCH(FmtData!$B$4+(ROW()-10),RawData!$A$2:$A$1048576,0))</f>
        <v>#N/A</v>
      </c>
      <c r="P7500" t="e">
        <f>INDEX(RawData!O$2:O$1048576,MATCH(FmtData!$B$4+(ROW()-10),RawData!$A$2:$A$1048576,0))</f>
        <v>#N/A</v>
      </c>
      <c r="Q7500" t="e">
        <f>INDEX(RawData!P$2:P$1048576,MATCH(FmtData!$B$4+(ROW()-10),RawData!$A$2:$A$1048576,0))</f>
        <v>#N/A</v>
      </c>
      <c r="R7500" t="e">
        <f>INDEX(RawData!Q$2:Q$1048576,MATCH(FmtData!$B$4+(ROW()-10),RawData!$A$2:$A$1048576,0))</f>
        <v>#N/A</v>
      </c>
      <c r="S7500" t="e">
        <f>INDEX(RawData!R$2:R$1048576,MATCH(FmtData!$B$4+(ROW()-10),RawData!$A$2:$A$1048576,0))</f>
        <v>#N/A</v>
      </c>
      <c r="T7500" t="e">
        <f>INDEX(RawData!S$2:S$1048576,MATCH(FmtData!$B$4+(ROW()-10),RawData!$A$2:$A$1048576,0))</f>
        <v>#N/A</v>
      </c>
      <c r="U7500" t="e">
        <f>INDEX(RawData!T$2:T$1048576,MATCH(FmtData!$B$4+(ROW()-10),RawData!$A$2:$A$1048576,0))</f>
        <v>#N/A</v>
      </c>
      <c r="V7500" t="e">
        <f>INDEX(RawData!U$2:U$1048576,MATCH(FmtData!$B$4+(ROW()-10),RawData!$A$2:$A$1048576,0))</f>
        <v>#N/A</v>
      </c>
      <c r="W7500" s="8" t="e">
        <f t="shared" si="2461"/>
        <v>#N/A</v>
      </c>
      <c r="X7500" s="8" t="e">
        <f t="shared" si="2462"/>
        <v>#N/A</v>
      </c>
      <c r="Y7500" s="8" t="e">
        <f t="shared" si="2463"/>
        <v>#N/A</v>
      </c>
      <c r="Z7500" s="8" t="e">
        <f t="shared" si="2464"/>
        <v>#N/A</v>
      </c>
      <c r="AA7500" s="8" t="e">
        <f t="shared" si="2465"/>
        <v>#N/A</v>
      </c>
      <c r="AB7500" s="8" t="e">
        <f t="shared" si="2466"/>
        <v>#N/A</v>
      </c>
      <c r="AC7500" s="6" t="e">
        <f t="shared" ref="AC7500:AC7563" si="2480">Q7500-$Q$10</f>
        <v>#N/A</v>
      </c>
      <c r="AD7500" s="42" t="e">
        <f t="shared" si="2477"/>
        <v>#N/A</v>
      </c>
      <c r="AE7500" s="15" t="e">
        <f t="shared" si="2478"/>
        <v>#N/A</v>
      </c>
      <c r="AF7500" s="15" t="e">
        <f t="shared" si="2479"/>
        <v>#N/A</v>
      </c>
      <c r="AG7500" s="15" t="e">
        <f t="shared" si="2467"/>
        <v>#N/A</v>
      </c>
      <c r="AH7500" s="15" t="e">
        <f t="shared" si="2460"/>
        <v>#N/A</v>
      </c>
      <c r="AI7500" s="17" t="e">
        <f t="shared" si="2468"/>
        <v>#N/A</v>
      </c>
      <c r="AJ7500" s="17" t="e">
        <f t="shared" si="2469"/>
        <v>#N/A</v>
      </c>
      <c r="AK7500" s="17" t="e">
        <f t="shared" si="2470"/>
        <v>#N/A</v>
      </c>
      <c r="AL7500" s="17" t="e">
        <f t="shared" si="2471"/>
        <v>#N/A</v>
      </c>
      <c r="AM7500" s="17" t="e">
        <f t="shared" si="2472"/>
        <v>#N/A</v>
      </c>
      <c r="AN7500" s="17" t="e">
        <f t="shared" si="2473"/>
        <v>#N/A</v>
      </c>
      <c r="AO7500" s="17" t="e">
        <f>INDEX($AN$10:$AN$2627,MATCH(C7500+1/24,$C$10:$C$2627,1))-INDEX($AN$10:$AN$2627,MATCH(C7500,$C$10:$C$2627,1))</f>
        <v>#N/A</v>
      </c>
      <c r="AP7500" s="17" t="e">
        <f t="shared" si="2474"/>
        <v>#N/A</v>
      </c>
      <c r="AQ7500" s="17" t="e">
        <f t="shared" si="2475"/>
        <v>#N/A</v>
      </c>
      <c r="AR7500" s="17" t="e">
        <f t="shared" si="2476"/>
        <v>#N/A</v>
      </c>
    </row>
    <row r="7501" spans="2:44" x14ac:dyDescent="0.25">
      <c r="B7501" t="e">
        <f>INDEX(RawData!$A$2:$A$1048576,MATCH(FmtData!$B$4+(ROW()-10),RawData!$A$2:$A$1048576,0))</f>
        <v>#N/A</v>
      </c>
      <c r="C7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#N/A</v>
      </c>
      <c r="D75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1" t="e">
        <f>INDEX(RawData!D$2:D$1048576,MATCH(FmtData!$B$4+(ROW()-10),RawData!$A$2:$A$1048576,0))</f>
        <v>#N/A</v>
      </c>
      <c r="F7501" t="e">
        <f>INDEX(RawData!E$2:E$1048576,MATCH(FmtData!$B$4+(ROW()-10),RawData!$A$2:$A$1048576,0))</f>
        <v>#N/A</v>
      </c>
      <c r="G7501" t="e">
        <f>INDEX(RawData!F$2:F$1048576,MATCH(FmtData!$B$4+(ROW()-10),RawData!$A$2:$A$1048576,0))</f>
        <v>#N/A</v>
      </c>
      <c r="H7501" t="e">
        <f>INDEX(RawData!G$2:G$1048576,MATCH(FmtData!$B$4+(ROW()-10),RawData!$A$2:$A$1048576,0))</f>
        <v>#N/A</v>
      </c>
      <c r="I7501" t="e">
        <f>INDEX(RawData!H$2:H$1048576,MATCH(FmtData!$B$4+(ROW()-10),RawData!$A$2:$A$1048576,0))</f>
        <v>#N/A</v>
      </c>
      <c r="J7501" t="e">
        <f>INDEX(RawData!I$2:I$1048576,MATCH(FmtData!$B$4+(ROW()-10),RawData!$A$2:$A$1048576,0))</f>
        <v>#N/A</v>
      </c>
      <c r="K7501" t="e">
        <f>INDEX(RawData!J$2:J$1048576,MATCH(FmtData!$B$4+(ROW()-10),RawData!$A$2:$A$1048576,0))</f>
        <v>#N/A</v>
      </c>
      <c r="L7501" t="e">
        <f>INDEX(RawData!K$2:K$1048576,MATCH(FmtData!$B$4+(ROW()-10),RawData!$A$2:$A$1048576,0))</f>
        <v>#N/A</v>
      </c>
      <c r="M7501" t="e">
        <f>INDEX(RawData!L$2:L$1048576,MATCH(FmtData!$B$4+(ROW()-10),RawData!$A$2:$A$1048576,0))</f>
        <v>#N/A</v>
      </c>
      <c r="N7501" t="e">
        <f>INDEX(RawData!M$2:M$1048576,MATCH(FmtData!$B$4+(ROW()-10),RawData!$A$2:$A$1048576,0))</f>
        <v>#N/A</v>
      </c>
      <c r="O7501" t="e">
        <f>INDEX(RawData!N$2:N$1048576,MATCH(FmtData!$B$4+(ROW()-10),RawData!$A$2:$A$1048576,0))</f>
        <v>#N/A</v>
      </c>
      <c r="P7501" t="e">
        <f>INDEX(RawData!O$2:O$1048576,MATCH(FmtData!$B$4+(ROW()-10),RawData!$A$2:$A$1048576,0))</f>
        <v>#N/A</v>
      </c>
      <c r="Q7501" t="e">
        <f>INDEX(RawData!P$2:P$1048576,MATCH(FmtData!$B$4+(ROW()-10),RawData!$A$2:$A$1048576,0))</f>
        <v>#N/A</v>
      </c>
      <c r="R7501" t="e">
        <f>INDEX(RawData!Q$2:Q$1048576,MATCH(FmtData!$B$4+(ROW()-10),RawData!$A$2:$A$1048576,0))</f>
        <v>#N/A</v>
      </c>
      <c r="S7501" t="e">
        <f>INDEX(RawData!R$2:R$1048576,MATCH(FmtData!$B$4+(ROW()-10),RawData!$A$2:$A$1048576,0))</f>
        <v>#N/A</v>
      </c>
      <c r="T7501" t="e">
        <f>INDEX(RawData!S$2:S$1048576,MATCH(FmtData!$B$4+(ROW()-10),RawData!$A$2:$A$1048576,0))</f>
        <v>#N/A</v>
      </c>
      <c r="U7501" t="e">
        <f>INDEX(RawData!T$2:T$1048576,MATCH(FmtData!$B$4+(ROW()-10),RawData!$A$2:$A$1048576,0))</f>
        <v>#N/A</v>
      </c>
      <c r="V7501" t="e">
        <f>INDEX(RawData!U$2:U$1048576,MATCH(FmtData!$B$4+(ROW()-10),RawData!$A$2:$A$1048576,0))</f>
        <v>#N/A</v>
      </c>
      <c r="W7501" s="8" t="e">
        <f t="shared" si="2461"/>
        <v>#N/A</v>
      </c>
      <c r="X7501" s="8" t="e">
        <f t="shared" si="2462"/>
        <v>#N/A</v>
      </c>
      <c r="Y7501" s="8" t="e">
        <f t="shared" si="2463"/>
        <v>#N/A</v>
      </c>
      <c r="Z7501" s="8" t="e">
        <f t="shared" si="2464"/>
        <v>#N/A</v>
      </c>
      <c r="AA7501" s="8" t="e">
        <f t="shared" si="2465"/>
        <v>#N/A</v>
      </c>
      <c r="AB7501" s="8" t="e">
        <f t="shared" si="2466"/>
        <v>#N/A</v>
      </c>
      <c r="AC7501" s="6" t="e">
        <f t="shared" si="2480"/>
        <v>#N/A</v>
      </c>
      <c r="AD7501" s="42" t="e">
        <f t="shared" si="2477"/>
        <v>#N/A</v>
      </c>
      <c r="AE7501" s="15" t="e">
        <f t="shared" si="2478"/>
        <v>#N/A</v>
      </c>
      <c r="AF7501" s="15" t="e">
        <f t="shared" si="2479"/>
        <v>#N/A</v>
      </c>
      <c r="AG7501" s="15" t="e">
        <f t="shared" si="2467"/>
        <v>#N/A</v>
      </c>
      <c r="AH7501" s="15" t="e">
        <f t="shared" si="2460"/>
        <v>#N/A</v>
      </c>
      <c r="AI7501" s="17" t="e">
        <f t="shared" si="2468"/>
        <v>#N/A</v>
      </c>
      <c r="AJ7501" s="17" t="e">
        <f t="shared" si="2469"/>
        <v>#N/A</v>
      </c>
      <c r="AK7501" s="17" t="e">
        <f t="shared" si="2470"/>
        <v>#N/A</v>
      </c>
      <c r="AL7501" s="17" t="e">
        <f t="shared" si="2471"/>
        <v>#N/A</v>
      </c>
      <c r="AM7501" s="17" t="e">
        <f t="shared" si="2472"/>
        <v>#N/A</v>
      </c>
      <c r="AN7501" s="17" t="e">
        <f t="shared" si="2473"/>
        <v>#N/A</v>
      </c>
      <c r="AO7501" s="17" t="e">
        <f>INDEX($AN$10:$AN$2627,MATCH(C7501+1/24,$C$10:$C$2627,1))-INDEX($AN$10:$AN$2627,MATCH(C7501,$C$10:$C$2627,1))</f>
        <v>#N/A</v>
      </c>
      <c r="AP7501" s="17" t="e">
        <f t="shared" si="2474"/>
        <v>#N/A</v>
      </c>
      <c r="AQ7501" s="17" t="e">
        <f t="shared" si="2475"/>
        <v>#N/A</v>
      </c>
      <c r="AR7501" s="17" t="e">
        <f t="shared" si="2476"/>
        <v>#N/A</v>
      </c>
    </row>
    <row r="7502" spans="2:44" x14ac:dyDescent="0.25">
      <c r="B7502" t="e">
        <f>INDEX(RawData!$A$2:$A$1048576,MATCH(FmtData!$B$4+(ROW()-10),RawData!$A$2:$A$1048576,0))</f>
        <v>#N/A</v>
      </c>
      <c r="C7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#N/A</v>
      </c>
      <c r="D75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2" t="e">
        <f>INDEX(RawData!D$2:D$1048576,MATCH(FmtData!$B$4+(ROW()-10),RawData!$A$2:$A$1048576,0))</f>
        <v>#N/A</v>
      </c>
      <c r="F7502" t="e">
        <f>INDEX(RawData!E$2:E$1048576,MATCH(FmtData!$B$4+(ROW()-10),RawData!$A$2:$A$1048576,0))</f>
        <v>#N/A</v>
      </c>
      <c r="G7502" t="e">
        <f>INDEX(RawData!F$2:F$1048576,MATCH(FmtData!$B$4+(ROW()-10),RawData!$A$2:$A$1048576,0))</f>
        <v>#N/A</v>
      </c>
      <c r="H7502" t="e">
        <f>INDEX(RawData!G$2:G$1048576,MATCH(FmtData!$B$4+(ROW()-10),RawData!$A$2:$A$1048576,0))</f>
        <v>#N/A</v>
      </c>
      <c r="I7502" t="e">
        <f>INDEX(RawData!H$2:H$1048576,MATCH(FmtData!$B$4+(ROW()-10),RawData!$A$2:$A$1048576,0))</f>
        <v>#N/A</v>
      </c>
      <c r="J7502" t="e">
        <f>INDEX(RawData!I$2:I$1048576,MATCH(FmtData!$B$4+(ROW()-10),RawData!$A$2:$A$1048576,0))</f>
        <v>#N/A</v>
      </c>
      <c r="K7502" t="e">
        <f>INDEX(RawData!J$2:J$1048576,MATCH(FmtData!$B$4+(ROW()-10),RawData!$A$2:$A$1048576,0))</f>
        <v>#N/A</v>
      </c>
      <c r="L7502" t="e">
        <f>INDEX(RawData!K$2:K$1048576,MATCH(FmtData!$B$4+(ROW()-10),RawData!$A$2:$A$1048576,0))</f>
        <v>#N/A</v>
      </c>
      <c r="M7502" t="e">
        <f>INDEX(RawData!L$2:L$1048576,MATCH(FmtData!$B$4+(ROW()-10),RawData!$A$2:$A$1048576,0))</f>
        <v>#N/A</v>
      </c>
      <c r="N7502" t="e">
        <f>INDEX(RawData!M$2:M$1048576,MATCH(FmtData!$B$4+(ROW()-10),RawData!$A$2:$A$1048576,0))</f>
        <v>#N/A</v>
      </c>
      <c r="O7502" t="e">
        <f>INDEX(RawData!N$2:N$1048576,MATCH(FmtData!$B$4+(ROW()-10),RawData!$A$2:$A$1048576,0))</f>
        <v>#N/A</v>
      </c>
      <c r="P7502" t="e">
        <f>INDEX(RawData!O$2:O$1048576,MATCH(FmtData!$B$4+(ROW()-10),RawData!$A$2:$A$1048576,0))</f>
        <v>#N/A</v>
      </c>
      <c r="Q7502" t="e">
        <f>INDEX(RawData!P$2:P$1048576,MATCH(FmtData!$B$4+(ROW()-10),RawData!$A$2:$A$1048576,0))</f>
        <v>#N/A</v>
      </c>
      <c r="R7502" t="e">
        <f>INDEX(RawData!Q$2:Q$1048576,MATCH(FmtData!$B$4+(ROW()-10),RawData!$A$2:$A$1048576,0))</f>
        <v>#N/A</v>
      </c>
      <c r="S7502" t="e">
        <f>INDEX(RawData!R$2:R$1048576,MATCH(FmtData!$B$4+(ROW()-10),RawData!$A$2:$A$1048576,0))</f>
        <v>#N/A</v>
      </c>
      <c r="T7502" t="e">
        <f>INDEX(RawData!S$2:S$1048576,MATCH(FmtData!$B$4+(ROW()-10),RawData!$A$2:$A$1048576,0))</f>
        <v>#N/A</v>
      </c>
      <c r="U7502" t="e">
        <f>INDEX(RawData!T$2:T$1048576,MATCH(FmtData!$B$4+(ROW()-10),RawData!$A$2:$A$1048576,0))</f>
        <v>#N/A</v>
      </c>
      <c r="V7502" t="e">
        <f>INDEX(RawData!U$2:U$1048576,MATCH(FmtData!$B$4+(ROW()-10),RawData!$A$2:$A$1048576,0))</f>
        <v>#N/A</v>
      </c>
      <c r="W7502" s="8" t="e">
        <f t="shared" si="2461"/>
        <v>#N/A</v>
      </c>
      <c r="X7502" s="8" t="e">
        <f t="shared" si="2462"/>
        <v>#N/A</v>
      </c>
      <c r="Y7502" s="8" t="e">
        <f t="shared" si="2463"/>
        <v>#N/A</v>
      </c>
      <c r="Z7502" s="8" t="e">
        <f t="shared" si="2464"/>
        <v>#N/A</v>
      </c>
      <c r="AA7502" s="8" t="e">
        <f t="shared" si="2465"/>
        <v>#N/A</v>
      </c>
      <c r="AB7502" s="8" t="e">
        <f t="shared" si="2466"/>
        <v>#N/A</v>
      </c>
      <c r="AC7502" s="6" t="e">
        <f t="shared" si="2480"/>
        <v>#N/A</v>
      </c>
      <c r="AD7502" s="42" t="e">
        <f t="shared" si="2477"/>
        <v>#N/A</v>
      </c>
      <c r="AE7502" s="15" t="e">
        <f t="shared" si="2478"/>
        <v>#N/A</v>
      </c>
      <c r="AF7502" s="15" t="e">
        <f t="shared" si="2479"/>
        <v>#N/A</v>
      </c>
      <c r="AG7502" s="15" t="e">
        <f t="shared" si="2467"/>
        <v>#N/A</v>
      </c>
      <c r="AH7502" s="15" t="e">
        <f t="shared" si="2460"/>
        <v>#N/A</v>
      </c>
      <c r="AI7502" s="17" t="e">
        <f t="shared" si="2468"/>
        <v>#N/A</v>
      </c>
      <c r="AJ7502" s="17" t="e">
        <f t="shared" si="2469"/>
        <v>#N/A</v>
      </c>
      <c r="AK7502" s="17" t="e">
        <f t="shared" si="2470"/>
        <v>#N/A</v>
      </c>
      <c r="AL7502" s="17" t="e">
        <f t="shared" si="2471"/>
        <v>#N/A</v>
      </c>
      <c r="AM7502" s="17" t="e">
        <f t="shared" si="2472"/>
        <v>#N/A</v>
      </c>
      <c r="AN7502" s="17" t="e">
        <f t="shared" si="2473"/>
        <v>#N/A</v>
      </c>
      <c r="AO7502" s="17" t="e">
        <f>INDEX($AN$10:$AN$2627,MATCH(C7502+1/24,$C$10:$C$2627,1))-INDEX($AN$10:$AN$2627,MATCH(C7502,$C$10:$C$2627,1))</f>
        <v>#N/A</v>
      </c>
      <c r="AP7502" s="17" t="e">
        <f t="shared" si="2474"/>
        <v>#N/A</v>
      </c>
      <c r="AQ7502" s="17" t="e">
        <f t="shared" si="2475"/>
        <v>#N/A</v>
      </c>
      <c r="AR7502" s="17" t="e">
        <f t="shared" si="2476"/>
        <v>#N/A</v>
      </c>
    </row>
    <row r="7503" spans="2:44" x14ac:dyDescent="0.25">
      <c r="B7503" t="e">
        <f>INDEX(RawData!$A$2:$A$1048576,MATCH(FmtData!$B$4+(ROW()-10),RawData!$A$2:$A$1048576,0))</f>
        <v>#N/A</v>
      </c>
      <c r="C7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#N/A</v>
      </c>
      <c r="D75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3" t="e">
        <f>INDEX(RawData!D$2:D$1048576,MATCH(FmtData!$B$4+(ROW()-10),RawData!$A$2:$A$1048576,0))</f>
        <v>#N/A</v>
      </c>
      <c r="F7503" t="e">
        <f>INDEX(RawData!E$2:E$1048576,MATCH(FmtData!$B$4+(ROW()-10),RawData!$A$2:$A$1048576,0))</f>
        <v>#N/A</v>
      </c>
      <c r="G7503" t="e">
        <f>INDEX(RawData!F$2:F$1048576,MATCH(FmtData!$B$4+(ROW()-10),RawData!$A$2:$A$1048576,0))</f>
        <v>#N/A</v>
      </c>
      <c r="H7503" t="e">
        <f>INDEX(RawData!G$2:G$1048576,MATCH(FmtData!$B$4+(ROW()-10),RawData!$A$2:$A$1048576,0))</f>
        <v>#N/A</v>
      </c>
      <c r="I7503" t="e">
        <f>INDEX(RawData!H$2:H$1048576,MATCH(FmtData!$B$4+(ROW()-10),RawData!$A$2:$A$1048576,0))</f>
        <v>#N/A</v>
      </c>
      <c r="J7503" t="e">
        <f>INDEX(RawData!I$2:I$1048576,MATCH(FmtData!$B$4+(ROW()-10),RawData!$A$2:$A$1048576,0))</f>
        <v>#N/A</v>
      </c>
      <c r="K7503" t="e">
        <f>INDEX(RawData!J$2:J$1048576,MATCH(FmtData!$B$4+(ROW()-10),RawData!$A$2:$A$1048576,0))</f>
        <v>#N/A</v>
      </c>
      <c r="L7503" t="e">
        <f>INDEX(RawData!K$2:K$1048576,MATCH(FmtData!$B$4+(ROW()-10),RawData!$A$2:$A$1048576,0))</f>
        <v>#N/A</v>
      </c>
      <c r="M7503" t="e">
        <f>INDEX(RawData!L$2:L$1048576,MATCH(FmtData!$B$4+(ROW()-10),RawData!$A$2:$A$1048576,0))</f>
        <v>#N/A</v>
      </c>
      <c r="N7503" t="e">
        <f>INDEX(RawData!M$2:M$1048576,MATCH(FmtData!$B$4+(ROW()-10),RawData!$A$2:$A$1048576,0))</f>
        <v>#N/A</v>
      </c>
      <c r="O7503" t="e">
        <f>INDEX(RawData!N$2:N$1048576,MATCH(FmtData!$B$4+(ROW()-10),RawData!$A$2:$A$1048576,0))</f>
        <v>#N/A</v>
      </c>
      <c r="P7503" t="e">
        <f>INDEX(RawData!O$2:O$1048576,MATCH(FmtData!$B$4+(ROW()-10),RawData!$A$2:$A$1048576,0))</f>
        <v>#N/A</v>
      </c>
      <c r="Q7503" t="e">
        <f>INDEX(RawData!P$2:P$1048576,MATCH(FmtData!$B$4+(ROW()-10),RawData!$A$2:$A$1048576,0))</f>
        <v>#N/A</v>
      </c>
      <c r="R7503" t="e">
        <f>INDEX(RawData!Q$2:Q$1048576,MATCH(FmtData!$B$4+(ROW()-10),RawData!$A$2:$A$1048576,0))</f>
        <v>#N/A</v>
      </c>
      <c r="S7503" t="e">
        <f>INDEX(RawData!R$2:R$1048576,MATCH(FmtData!$B$4+(ROW()-10),RawData!$A$2:$A$1048576,0))</f>
        <v>#N/A</v>
      </c>
      <c r="T7503" t="e">
        <f>INDEX(RawData!S$2:S$1048576,MATCH(FmtData!$B$4+(ROW()-10),RawData!$A$2:$A$1048576,0))</f>
        <v>#N/A</v>
      </c>
      <c r="U7503" t="e">
        <f>INDEX(RawData!T$2:T$1048576,MATCH(FmtData!$B$4+(ROW()-10),RawData!$A$2:$A$1048576,0))</f>
        <v>#N/A</v>
      </c>
      <c r="V7503" t="e">
        <f>INDEX(RawData!U$2:U$1048576,MATCH(FmtData!$B$4+(ROW()-10),RawData!$A$2:$A$1048576,0))</f>
        <v>#N/A</v>
      </c>
      <c r="W7503" s="8" t="e">
        <f t="shared" si="2461"/>
        <v>#N/A</v>
      </c>
      <c r="X7503" s="8" t="e">
        <f t="shared" si="2462"/>
        <v>#N/A</v>
      </c>
      <c r="Y7503" s="8" t="e">
        <f t="shared" si="2463"/>
        <v>#N/A</v>
      </c>
      <c r="Z7503" s="8" t="e">
        <f t="shared" si="2464"/>
        <v>#N/A</v>
      </c>
      <c r="AA7503" s="8" t="e">
        <f t="shared" si="2465"/>
        <v>#N/A</v>
      </c>
      <c r="AB7503" s="8" t="e">
        <f t="shared" si="2466"/>
        <v>#N/A</v>
      </c>
      <c r="AC7503" s="6" t="e">
        <f t="shared" si="2480"/>
        <v>#N/A</v>
      </c>
      <c r="AD7503" s="42" t="e">
        <f t="shared" si="2477"/>
        <v>#N/A</v>
      </c>
      <c r="AE7503" s="15" t="e">
        <f t="shared" si="2478"/>
        <v>#N/A</v>
      </c>
      <c r="AF7503" s="15" t="e">
        <f t="shared" si="2479"/>
        <v>#N/A</v>
      </c>
      <c r="AG7503" s="15" t="e">
        <f t="shared" si="2467"/>
        <v>#N/A</v>
      </c>
      <c r="AH7503" s="15" t="e">
        <f t="shared" si="2460"/>
        <v>#N/A</v>
      </c>
      <c r="AI7503" s="17" t="e">
        <f t="shared" si="2468"/>
        <v>#N/A</v>
      </c>
      <c r="AJ7503" s="17" t="e">
        <f t="shared" si="2469"/>
        <v>#N/A</v>
      </c>
      <c r="AK7503" s="17" t="e">
        <f t="shared" si="2470"/>
        <v>#N/A</v>
      </c>
      <c r="AL7503" s="17" t="e">
        <f t="shared" si="2471"/>
        <v>#N/A</v>
      </c>
      <c r="AM7503" s="17" t="e">
        <f t="shared" si="2472"/>
        <v>#N/A</v>
      </c>
      <c r="AN7503" s="17" t="e">
        <f t="shared" si="2473"/>
        <v>#N/A</v>
      </c>
      <c r="AO7503" s="17" t="e">
        <f>INDEX($AN$10:$AN$2627,MATCH(C7503+1/24,$C$10:$C$2627,1))-INDEX($AN$10:$AN$2627,MATCH(C7503,$C$10:$C$2627,1))</f>
        <v>#N/A</v>
      </c>
      <c r="AP7503" s="17" t="e">
        <f t="shared" si="2474"/>
        <v>#N/A</v>
      </c>
      <c r="AQ7503" s="17" t="e">
        <f t="shared" si="2475"/>
        <v>#N/A</v>
      </c>
      <c r="AR7503" s="17" t="e">
        <f t="shared" si="2476"/>
        <v>#N/A</v>
      </c>
    </row>
    <row r="7504" spans="2:44" x14ac:dyDescent="0.25">
      <c r="B7504" t="e">
        <f>INDEX(RawData!$A$2:$A$1048576,MATCH(FmtData!$B$4+(ROW()-10),RawData!$A$2:$A$1048576,0))</f>
        <v>#N/A</v>
      </c>
      <c r="C7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#N/A</v>
      </c>
      <c r="D75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4" t="e">
        <f>INDEX(RawData!D$2:D$1048576,MATCH(FmtData!$B$4+(ROW()-10),RawData!$A$2:$A$1048576,0))</f>
        <v>#N/A</v>
      </c>
      <c r="F7504" t="e">
        <f>INDEX(RawData!E$2:E$1048576,MATCH(FmtData!$B$4+(ROW()-10),RawData!$A$2:$A$1048576,0))</f>
        <v>#N/A</v>
      </c>
      <c r="G7504" t="e">
        <f>INDEX(RawData!F$2:F$1048576,MATCH(FmtData!$B$4+(ROW()-10),RawData!$A$2:$A$1048576,0))</f>
        <v>#N/A</v>
      </c>
      <c r="H7504" t="e">
        <f>INDEX(RawData!G$2:G$1048576,MATCH(FmtData!$B$4+(ROW()-10),RawData!$A$2:$A$1048576,0))</f>
        <v>#N/A</v>
      </c>
      <c r="I7504" t="e">
        <f>INDEX(RawData!H$2:H$1048576,MATCH(FmtData!$B$4+(ROW()-10),RawData!$A$2:$A$1048576,0))</f>
        <v>#N/A</v>
      </c>
      <c r="J7504" t="e">
        <f>INDEX(RawData!I$2:I$1048576,MATCH(FmtData!$B$4+(ROW()-10),RawData!$A$2:$A$1048576,0))</f>
        <v>#N/A</v>
      </c>
      <c r="K7504" t="e">
        <f>INDEX(RawData!J$2:J$1048576,MATCH(FmtData!$B$4+(ROW()-10),RawData!$A$2:$A$1048576,0))</f>
        <v>#N/A</v>
      </c>
      <c r="L7504" t="e">
        <f>INDEX(RawData!K$2:K$1048576,MATCH(FmtData!$B$4+(ROW()-10),RawData!$A$2:$A$1048576,0))</f>
        <v>#N/A</v>
      </c>
      <c r="M7504" t="e">
        <f>INDEX(RawData!L$2:L$1048576,MATCH(FmtData!$B$4+(ROW()-10),RawData!$A$2:$A$1048576,0))</f>
        <v>#N/A</v>
      </c>
      <c r="N7504" t="e">
        <f>INDEX(RawData!M$2:M$1048576,MATCH(FmtData!$B$4+(ROW()-10),RawData!$A$2:$A$1048576,0))</f>
        <v>#N/A</v>
      </c>
      <c r="O7504" t="e">
        <f>INDEX(RawData!N$2:N$1048576,MATCH(FmtData!$B$4+(ROW()-10),RawData!$A$2:$A$1048576,0))</f>
        <v>#N/A</v>
      </c>
      <c r="P7504" t="e">
        <f>INDEX(RawData!O$2:O$1048576,MATCH(FmtData!$B$4+(ROW()-10),RawData!$A$2:$A$1048576,0))</f>
        <v>#N/A</v>
      </c>
      <c r="Q7504" t="e">
        <f>INDEX(RawData!P$2:P$1048576,MATCH(FmtData!$B$4+(ROW()-10),RawData!$A$2:$A$1048576,0))</f>
        <v>#N/A</v>
      </c>
      <c r="R7504" t="e">
        <f>INDEX(RawData!Q$2:Q$1048576,MATCH(FmtData!$B$4+(ROW()-10),RawData!$A$2:$A$1048576,0))</f>
        <v>#N/A</v>
      </c>
      <c r="S7504" t="e">
        <f>INDEX(RawData!R$2:R$1048576,MATCH(FmtData!$B$4+(ROW()-10),RawData!$A$2:$A$1048576,0))</f>
        <v>#N/A</v>
      </c>
      <c r="T7504" t="e">
        <f>INDEX(RawData!S$2:S$1048576,MATCH(FmtData!$B$4+(ROW()-10),RawData!$A$2:$A$1048576,0))</f>
        <v>#N/A</v>
      </c>
      <c r="U7504" t="e">
        <f>INDEX(RawData!T$2:T$1048576,MATCH(FmtData!$B$4+(ROW()-10),RawData!$A$2:$A$1048576,0))</f>
        <v>#N/A</v>
      </c>
      <c r="V7504" t="e">
        <f>INDEX(RawData!U$2:U$1048576,MATCH(FmtData!$B$4+(ROW()-10),RawData!$A$2:$A$1048576,0))</f>
        <v>#N/A</v>
      </c>
      <c r="W7504" s="8" t="e">
        <f t="shared" si="2461"/>
        <v>#N/A</v>
      </c>
      <c r="X7504" s="8" t="e">
        <f t="shared" si="2462"/>
        <v>#N/A</v>
      </c>
      <c r="Y7504" s="8" t="e">
        <f t="shared" si="2463"/>
        <v>#N/A</v>
      </c>
      <c r="Z7504" s="8" t="e">
        <f t="shared" si="2464"/>
        <v>#N/A</v>
      </c>
      <c r="AA7504" s="8" t="e">
        <f t="shared" si="2465"/>
        <v>#N/A</v>
      </c>
      <c r="AB7504" s="8" t="e">
        <f t="shared" si="2466"/>
        <v>#N/A</v>
      </c>
      <c r="AC7504" s="6" t="e">
        <f t="shared" si="2480"/>
        <v>#N/A</v>
      </c>
      <c r="AD7504" s="42" t="e">
        <f t="shared" si="2477"/>
        <v>#N/A</v>
      </c>
      <c r="AE7504" s="15" t="e">
        <f t="shared" si="2478"/>
        <v>#N/A</v>
      </c>
      <c r="AF7504" s="15" t="e">
        <f t="shared" si="2479"/>
        <v>#N/A</v>
      </c>
      <c r="AG7504" s="15" t="e">
        <f t="shared" si="2467"/>
        <v>#N/A</v>
      </c>
      <c r="AH7504" s="15" t="e">
        <f t="shared" si="2460"/>
        <v>#N/A</v>
      </c>
      <c r="AI7504" s="17" t="e">
        <f t="shared" si="2468"/>
        <v>#N/A</v>
      </c>
      <c r="AJ7504" s="17" t="e">
        <f t="shared" si="2469"/>
        <v>#N/A</v>
      </c>
      <c r="AK7504" s="17" t="e">
        <f t="shared" si="2470"/>
        <v>#N/A</v>
      </c>
      <c r="AL7504" s="17" t="e">
        <f t="shared" si="2471"/>
        <v>#N/A</v>
      </c>
      <c r="AM7504" s="17" t="e">
        <f t="shared" si="2472"/>
        <v>#N/A</v>
      </c>
      <c r="AN7504" s="17" t="e">
        <f t="shared" si="2473"/>
        <v>#N/A</v>
      </c>
      <c r="AO7504" s="17" t="e">
        <f>INDEX($AN$10:$AN$2627,MATCH(C7504+1/24,$C$10:$C$2627,1))-INDEX($AN$10:$AN$2627,MATCH(C7504,$C$10:$C$2627,1))</f>
        <v>#N/A</v>
      </c>
      <c r="AP7504" s="17" t="e">
        <f t="shared" si="2474"/>
        <v>#N/A</v>
      </c>
      <c r="AQ7504" s="17" t="e">
        <f t="shared" si="2475"/>
        <v>#N/A</v>
      </c>
      <c r="AR7504" s="17" t="e">
        <f t="shared" si="2476"/>
        <v>#N/A</v>
      </c>
    </row>
    <row r="7505" spans="2:44" x14ac:dyDescent="0.25">
      <c r="B7505" t="e">
        <f>INDEX(RawData!$A$2:$A$1048576,MATCH(FmtData!$B$4+(ROW()-10),RawData!$A$2:$A$1048576,0))</f>
        <v>#N/A</v>
      </c>
      <c r="C7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#N/A</v>
      </c>
      <c r="D75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5" t="e">
        <f>INDEX(RawData!D$2:D$1048576,MATCH(FmtData!$B$4+(ROW()-10),RawData!$A$2:$A$1048576,0))</f>
        <v>#N/A</v>
      </c>
      <c r="F7505" t="e">
        <f>INDEX(RawData!E$2:E$1048576,MATCH(FmtData!$B$4+(ROW()-10),RawData!$A$2:$A$1048576,0))</f>
        <v>#N/A</v>
      </c>
      <c r="G7505" t="e">
        <f>INDEX(RawData!F$2:F$1048576,MATCH(FmtData!$B$4+(ROW()-10),RawData!$A$2:$A$1048576,0))</f>
        <v>#N/A</v>
      </c>
      <c r="H7505" t="e">
        <f>INDEX(RawData!G$2:G$1048576,MATCH(FmtData!$B$4+(ROW()-10),RawData!$A$2:$A$1048576,0))</f>
        <v>#N/A</v>
      </c>
      <c r="I7505" t="e">
        <f>INDEX(RawData!H$2:H$1048576,MATCH(FmtData!$B$4+(ROW()-10),RawData!$A$2:$A$1048576,0))</f>
        <v>#N/A</v>
      </c>
      <c r="J7505" t="e">
        <f>INDEX(RawData!I$2:I$1048576,MATCH(FmtData!$B$4+(ROW()-10),RawData!$A$2:$A$1048576,0))</f>
        <v>#N/A</v>
      </c>
      <c r="K7505" t="e">
        <f>INDEX(RawData!J$2:J$1048576,MATCH(FmtData!$B$4+(ROW()-10),RawData!$A$2:$A$1048576,0))</f>
        <v>#N/A</v>
      </c>
      <c r="L7505" t="e">
        <f>INDEX(RawData!K$2:K$1048576,MATCH(FmtData!$B$4+(ROW()-10),RawData!$A$2:$A$1048576,0))</f>
        <v>#N/A</v>
      </c>
      <c r="M7505" t="e">
        <f>INDEX(RawData!L$2:L$1048576,MATCH(FmtData!$B$4+(ROW()-10),RawData!$A$2:$A$1048576,0))</f>
        <v>#N/A</v>
      </c>
      <c r="N7505" t="e">
        <f>INDEX(RawData!M$2:M$1048576,MATCH(FmtData!$B$4+(ROW()-10),RawData!$A$2:$A$1048576,0))</f>
        <v>#N/A</v>
      </c>
      <c r="O7505" t="e">
        <f>INDEX(RawData!N$2:N$1048576,MATCH(FmtData!$B$4+(ROW()-10),RawData!$A$2:$A$1048576,0))</f>
        <v>#N/A</v>
      </c>
      <c r="P7505" t="e">
        <f>INDEX(RawData!O$2:O$1048576,MATCH(FmtData!$B$4+(ROW()-10),RawData!$A$2:$A$1048576,0))</f>
        <v>#N/A</v>
      </c>
      <c r="Q7505" t="e">
        <f>INDEX(RawData!P$2:P$1048576,MATCH(FmtData!$B$4+(ROW()-10),RawData!$A$2:$A$1048576,0))</f>
        <v>#N/A</v>
      </c>
      <c r="R7505" t="e">
        <f>INDEX(RawData!Q$2:Q$1048576,MATCH(FmtData!$B$4+(ROW()-10),RawData!$A$2:$A$1048576,0))</f>
        <v>#N/A</v>
      </c>
      <c r="S7505" t="e">
        <f>INDEX(RawData!R$2:R$1048576,MATCH(FmtData!$B$4+(ROW()-10),RawData!$A$2:$A$1048576,0))</f>
        <v>#N/A</v>
      </c>
      <c r="T7505" t="e">
        <f>INDEX(RawData!S$2:S$1048576,MATCH(FmtData!$B$4+(ROW()-10),RawData!$A$2:$A$1048576,0))</f>
        <v>#N/A</v>
      </c>
      <c r="U7505" t="e">
        <f>INDEX(RawData!T$2:T$1048576,MATCH(FmtData!$B$4+(ROW()-10),RawData!$A$2:$A$1048576,0))</f>
        <v>#N/A</v>
      </c>
      <c r="V7505" t="e">
        <f>INDEX(RawData!U$2:U$1048576,MATCH(FmtData!$B$4+(ROW()-10),RawData!$A$2:$A$1048576,0))</f>
        <v>#N/A</v>
      </c>
      <c r="W7505" s="8" t="e">
        <f t="shared" si="2461"/>
        <v>#N/A</v>
      </c>
      <c r="X7505" s="8" t="e">
        <f t="shared" si="2462"/>
        <v>#N/A</v>
      </c>
      <c r="Y7505" s="8" t="e">
        <f t="shared" si="2463"/>
        <v>#N/A</v>
      </c>
      <c r="Z7505" s="8" t="e">
        <f t="shared" si="2464"/>
        <v>#N/A</v>
      </c>
      <c r="AA7505" s="8" t="e">
        <f t="shared" si="2465"/>
        <v>#N/A</v>
      </c>
      <c r="AB7505" s="8" t="e">
        <f t="shared" si="2466"/>
        <v>#N/A</v>
      </c>
      <c r="AC7505" s="6" t="e">
        <f t="shared" si="2480"/>
        <v>#N/A</v>
      </c>
      <c r="AD7505" s="42" t="e">
        <f t="shared" si="2477"/>
        <v>#N/A</v>
      </c>
      <c r="AE7505" s="15" t="e">
        <f t="shared" si="2478"/>
        <v>#N/A</v>
      </c>
      <c r="AF7505" s="15" t="e">
        <f t="shared" si="2479"/>
        <v>#N/A</v>
      </c>
      <c r="AG7505" s="15" t="e">
        <f t="shared" si="2467"/>
        <v>#N/A</v>
      </c>
      <c r="AH7505" s="15" t="e">
        <f t="shared" si="2460"/>
        <v>#N/A</v>
      </c>
      <c r="AI7505" s="17" t="e">
        <f t="shared" si="2468"/>
        <v>#N/A</v>
      </c>
      <c r="AJ7505" s="17" t="e">
        <f t="shared" si="2469"/>
        <v>#N/A</v>
      </c>
      <c r="AK7505" s="17" t="e">
        <f t="shared" si="2470"/>
        <v>#N/A</v>
      </c>
      <c r="AL7505" s="17" t="e">
        <f t="shared" si="2471"/>
        <v>#N/A</v>
      </c>
      <c r="AM7505" s="17" t="e">
        <f t="shared" si="2472"/>
        <v>#N/A</v>
      </c>
      <c r="AN7505" s="17" t="e">
        <f t="shared" si="2473"/>
        <v>#N/A</v>
      </c>
      <c r="AO7505" s="17" t="e">
        <f>INDEX($AN$10:$AN$2627,MATCH(C7505+1/24,$C$10:$C$2627,1))-INDEX($AN$10:$AN$2627,MATCH(C7505,$C$10:$C$2627,1))</f>
        <v>#N/A</v>
      </c>
      <c r="AP7505" s="17" t="e">
        <f t="shared" si="2474"/>
        <v>#N/A</v>
      </c>
      <c r="AQ7505" s="17" t="e">
        <f t="shared" si="2475"/>
        <v>#N/A</v>
      </c>
      <c r="AR7505" s="17" t="e">
        <f t="shared" si="2476"/>
        <v>#N/A</v>
      </c>
    </row>
    <row r="7506" spans="2:44" x14ac:dyDescent="0.25">
      <c r="B7506" t="e">
        <f>INDEX(RawData!$A$2:$A$1048576,MATCH(FmtData!$B$4+(ROW()-10),RawData!$A$2:$A$1048576,0))</f>
        <v>#N/A</v>
      </c>
      <c r="C7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#N/A</v>
      </c>
      <c r="D75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6" t="e">
        <f>INDEX(RawData!D$2:D$1048576,MATCH(FmtData!$B$4+(ROW()-10),RawData!$A$2:$A$1048576,0))</f>
        <v>#N/A</v>
      </c>
      <c r="F7506" t="e">
        <f>INDEX(RawData!E$2:E$1048576,MATCH(FmtData!$B$4+(ROW()-10),RawData!$A$2:$A$1048576,0))</f>
        <v>#N/A</v>
      </c>
      <c r="G7506" t="e">
        <f>INDEX(RawData!F$2:F$1048576,MATCH(FmtData!$B$4+(ROW()-10),RawData!$A$2:$A$1048576,0))</f>
        <v>#N/A</v>
      </c>
      <c r="H7506" t="e">
        <f>INDEX(RawData!G$2:G$1048576,MATCH(FmtData!$B$4+(ROW()-10),RawData!$A$2:$A$1048576,0))</f>
        <v>#N/A</v>
      </c>
      <c r="I7506" t="e">
        <f>INDEX(RawData!H$2:H$1048576,MATCH(FmtData!$B$4+(ROW()-10),RawData!$A$2:$A$1048576,0))</f>
        <v>#N/A</v>
      </c>
      <c r="J7506" t="e">
        <f>INDEX(RawData!I$2:I$1048576,MATCH(FmtData!$B$4+(ROW()-10),RawData!$A$2:$A$1048576,0))</f>
        <v>#N/A</v>
      </c>
      <c r="K7506" t="e">
        <f>INDEX(RawData!J$2:J$1048576,MATCH(FmtData!$B$4+(ROW()-10),RawData!$A$2:$A$1048576,0))</f>
        <v>#N/A</v>
      </c>
      <c r="L7506" t="e">
        <f>INDEX(RawData!K$2:K$1048576,MATCH(FmtData!$B$4+(ROW()-10),RawData!$A$2:$A$1048576,0))</f>
        <v>#N/A</v>
      </c>
      <c r="M7506" t="e">
        <f>INDEX(RawData!L$2:L$1048576,MATCH(FmtData!$B$4+(ROW()-10),RawData!$A$2:$A$1048576,0))</f>
        <v>#N/A</v>
      </c>
      <c r="N7506" t="e">
        <f>INDEX(RawData!M$2:M$1048576,MATCH(FmtData!$B$4+(ROW()-10),RawData!$A$2:$A$1048576,0))</f>
        <v>#N/A</v>
      </c>
      <c r="O7506" t="e">
        <f>INDEX(RawData!N$2:N$1048576,MATCH(FmtData!$B$4+(ROW()-10),RawData!$A$2:$A$1048576,0))</f>
        <v>#N/A</v>
      </c>
      <c r="P7506" t="e">
        <f>INDEX(RawData!O$2:O$1048576,MATCH(FmtData!$B$4+(ROW()-10),RawData!$A$2:$A$1048576,0))</f>
        <v>#N/A</v>
      </c>
      <c r="Q7506" t="e">
        <f>INDEX(RawData!P$2:P$1048576,MATCH(FmtData!$B$4+(ROW()-10),RawData!$A$2:$A$1048576,0))</f>
        <v>#N/A</v>
      </c>
      <c r="R7506" t="e">
        <f>INDEX(RawData!Q$2:Q$1048576,MATCH(FmtData!$B$4+(ROW()-10),RawData!$A$2:$A$1048576,0))</f>
        <v>#N/A</v>
      </c>
      <c r="S7506" t="e">
        <f>INDEX(RawData!R$2:R$1048576,MATCH(FmtData!$B$4+(ROW()-10),RawData!$A$2:$A$1048576,0))</f>
        <v>#N/A</v>
      </c>
      <c r="T7506" t="e">
        <f>INDEX(RawData!S$2:S$1048576,MATCH(FmtData!$B$4+(ROW()-10),RawData!$A$2:$A$1048576,0))</f>
        <v>#N/A</v>
      </c>
      <c r="U7506" t="e">
        <f>INDEX(RawData!T$2:T$1048576,MATCH(FmtData!$B$4+(ROW()-10),RawData!$A$2:$A$1048576,0))</f>
        <v>#N/A</v>
      </c>
      <c r="V7506" t="e">
        <f>INDEX(RawData!U$2:U$1048576,MATCH(FmtData!$B$4+(ROW()-10),RawData!$A$2:$A$1048576,0))</f>
        <v>#N/A</v>
      </c>
      <c r="W7506" s="8" t="e">
        <f t="shared" si="2461"/>
        <v>#N/A</v>
      </c>
      <c r="X7506" s="8" t="e">
        <f t="shared" si="2462"/>
        <v>#N/A</v>
      </c>
      <c r="Y7506" s="8" t="e">
        <f t="shared" si="2463"/>
        <v>#N/A</v>
      </c>
      <c r="Z7506" s="8" t="e">
        <f t="shared" si="2464"/>
        <v>#N/A</v>
      </c>
      <c r="AA7506" s="8" t="e">
        <f t="shared" si="2465"/>
        <v>#N/A</v>
      </c>
      <c r="AB7506" s="8" t="e">
        <f t="shared" si="2466"/>
        <v>#N/A</v>
      </c>
      <c r="AC7506" s="6" t="e">
        <f t="shared" si="2480"/>
        <v>#N/A</v>
      </c>
      <c r="AD7506" s="42" t="e">
        <f t="shared" si="2477"/>
        <v>#N/A</v>
      </c>
      <c r="AE7506" s="15" t="e">
        <f t="shared" si="2478"/>
        <v>#N/A</v>
      </c>
      <c r="AF7506" s="15" t="e">
        <f t="shared" si="2479"/>
        <v>#N/A</v>
      </c>
      <c r="AG7506" s="15" t="e">
        <f t="shared" si="2467"/>
        <v>#N/A</v>
      </c>
      <c r="AH7506" s="15" t="e">
        <f t="shared" si="2460"/>
        <v>#N/A</v>
      </c>
      <c r="AI7506" s="17" t="e">
        <f t="shared" si="2468"/>
        <v>#N/A</v>
      </c>
      <c r="AJ7506" s="17" t="e">
        <f t="shared" si="2469"/>
        <v>#N/A</v>
      </c>
      <c r="AK7506" s="17" t="e">
        <f t="shared" si="2470"/>
        <v>#N/A</v>
      </c>
      <c r="AL7506" s="17" t="e">
        <f t="shared" si="2471"/>
        <v>#N/A</v>
      </c>
      <c r="AM7506" s="17" t="e">
        <f t="shared" si="2472"/>
        <v>#N/A</v>
      </c>
      <c r="AN7506" s="17" t="e">
        <f t="shared" si="2473"/>
        <v>#N/A</v>
      </c>
      <c r="AO7506" s="17" t="e">
        <f>INDEX($AN$10:$AN$2627,MATCH(C7506+1/24,$C$10:$C$2627,1))-INDEX($AN$10:$AN$2627,MATCH(C7506,$C$10:$C$2627,1))</f>
        <v>#N/A</v>
      </c>
      <c r="AP7506" s="17" t="e">
        <f t="shared" si="2474"/>
        <v>#N/A</v>
      </c>
      <c r="AQ7506" s="17" t="e">
        <f t="shared" si="2475"/>
        <v>#N/A</v>
      </c>
      <c r="AR7506" s="17" t="e">
        <f t="shared" si="2476"/>
        <v>#N/A</v>
      </c>
    </row>
    <row r="7507" spans="2:44" x14ac:dyDescent="0.25">
      <c r="B7507" t="e">
        <f>INDEX(RawData!$A$2:$A$1048576,MATCH(FmtData!$B$4+(ROW()-10),RawData!$A$2:$A$1048576,0))</f>
        <v>#N/A</v>
      </c>
      <c r="C7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#N/A</v>
      </c>
      <c r="D75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7" t="e">
        <f>INDEX(RawData!D$2:D$1048576,MATCH(FmtData!$B$4+(ROW()-10),RawData!$A$2:$A$1048576,0))</f>
        <v>#N/A</v>
      </c>
      <c r="F7507" t="e">
        <f>INDEX(RawData!E$2:E$1048576,MATCH(FmtData!$B$4+(ROW()-10),RawData!$A$2:$A$1048576,0))</f>
        <v>#N/A</v>
      </c>
      <c r="G7507" t="e">
        <f>INDEX(RawData!F$2:F$1048576,MATCH(FmtData!$B$4+(ROW()-10),RawData!$A$2:$A$1048576,0))</f>
        <v>#N/A</v>
      </c>
      <c r="H7507" t="e">
        <f>INDEX(RawData!G$2:G$1048576,MATCH(FmtData!$B$4+(ROW()-10),RawData!$A$2:$A$1048576,0))</f>
        <v>#N/A</v>
      </c>
      <c r="I7507" t="e">
        <f>INDEX(RawData!H$2:H$1048576,MATCH(FmtData!$B$4+(ROW()-10),RawData!$A$2:$A$1048576,0))</f>
        <v>#N/A</v>
      </c>
      <c r="J7507" t="e">
        <f>INDEX(RawData!I$2:I$1048576,MATCH(FmtData!$B$4+(ROW()-10),RawData!$A$2:$A$1048576,0))</f>
        <v>#N/A</v>
      </c>
      <c r="K7507" t="e">
        <f>INDEX(RawData!J$2:J$1048576,MATCH(FmtData!$B$4+(ROW()-10),RawData!$A$2:$A$1048576,0))</f>
        <v>#N/A</v>
      </c>
      <c r="L7507" t="e">
        <f>INDEX(RawData!K$2:K$1048576,MATCH(FmtData!$B$4+(ROW()-10),RawData!$A$2:$A$1048576,0))</f>
        <v>#N/A</v>
      </c>
      <c r="M7507" t="e">
        <f>INDEX(RawData!L$2:L$1048576,MATCH(FmtData!$B$4+(ROW()-10),RawData!$A$2:$A$1048576,0))</f>
        <v>#N/A</v>
      </c>
      <c r="N7507" t="e">
        <f>INDEX(RawData!M$2:M$1048576,MATCH(FmtData!$B$4+(ROW()-10),RawData!$A$2:$A$1048576,0))</f>
        <v>#N/A</v>
      </c>
      <c r="O7507" t="e">
        <f>INDEX(RawData!N$2:N$1048576,MATCH(FmtData!$B$4+(ROW()-10),RawData!$A$2:$A$1048576,0))</f>
        <v>#N/A</v>
      </c>
      <c r="P7507" t="e">
        <f>INDEX(RawData!O$2:O$1048576,MATCH(FmtData!$B$4+(ROW()-10),RawData!$A$2:$A$1048576,0))</f>
        <v>#N/A</v>
      </c>
      <c r="Q7507" t="e">
        <f>INDEX(RawData!P$2:P$1048576,MATCH(FmtData!$B$4+(ROW()-10),RawData!$A$2:$A$1048576,0))</f>
        <v>#N/A</v>
      </c>
      <c r="R7507" t="e">
        <f>INDEX(RawData!Q$2:Q$1048576,MATCH(FmtData!$B$4+(ROW()-10),RawData!$A$2:$A$1048576,0))</f>
        <v>#N/A</v>
      </c>
      <c r="S7507" t="e">
        <f>INDEX(RawData!R$2:R$1048576,MATCH(FmtData!$B$4+(ROW()-10),RawData!$A$2:$A$1048576,0))</f>
        <v>#N/A</v>
      </c>
      <c r="T7507" t="e">
        <f>INDEX(RawData!S$2:S$1048576,MATCH(FmtData!$B$4+(ROW()-10),RawData!$A$2:$A$1048576,0))</f>
        <v>#N/A</v>
      </c>
      <c r="U7507" t="e">
        <f>INDEX(RawData!T$2:T$1048576,MATCH(FmtData!$B$4+(ROW()-10),RawData!$A$2:$A$1048576,0))</f>
        <v>#N/A</v>
      </c>
      <c r="V7507" t="e">
        <f>INDEX(RawData!U$2:U$1048576,MATCH(FmtData!$B$4+(ROW()-10),RawData!$A$2:$A$1048576,0))</f>
        <v>#N/A</v>
      </c>
      <c r="W7507" s="8" t="e">
        <f t="shared" si="2461"/>
        <v>#N/A</v>
      </c>
      <c r="X7507" s="8" t="e">
        <f t="shared" si="2462"/>
        <v>#N/A</v>
      </c>
      <c r="Y7507" s="8" t="e">
        <f t="shared" si="2463"/>
        <v>#N/A</v>
      </c>
      <c r="Z7507" s="8" t="e">
        <f t="shared" si="2464"/>
        <v>#N/A</v>
      </c>
      <c r="AA7507" s="8" t="e">
        <f t="shared" si="2465"/>
        <v>#N/A</v>
      </c>
      <c r="AB7507" s="8" t="e">
        <f t="shared" si="2466"/>
        <v>#N/A</v>
      </c>
      <c r="AC7507" s="6" t="e">
        <f t="shared" si="2480"/>
        <v>#N/A</v>
      </c>
      <c r="AD7507" s="42" t="e">
        <f t="shared" si="2477"/>
        <v>#N/A</v>
      </c>
      <c r="AE7507" s="15" t="e">
        <f t="shared" si="2478"/>
        <v>#N/A</v>
      </c>
      <c r="AF7507" s="15" t="e">
        <f t="shared" si="2479"/>
        <v>#N/A</v>
      </c>
      <c r="AG7507" s="15" t="e">
        <f t="shared" si="2467"/>
        <v>#N/A</v>
      </c>
      <c r="AH7507" s="15" t="e">
        <f t="shared" si="2460"/>
        <v>#N/A</v>
      </c>
      <c r="AI7507" s="17" t="e">
        <f t="shared" si="2468"/>
        <v>#N/A</v>
      </c>
      <c r="AJ7507" s="17" t="e">
        <f t="shared" si="2469"/>
        <v>#N/A</v>
      </c>
      <c r="AK7507" s="17" t="e">
        <f t="shared" si="2470"/>
        <v>#N/A</v>
      </c>
      <c r="AL7507" s="17" t="e">
        <f t="shared" si="2471"/>
        <v>#N/A</v>
      </c>
      <c r="AM7507" s="17" t="e">
        <f t="shared" si="2472"/>
        <v>#N/A</v>
      </c>
      <c r="AN7507" s="17" t="e">
        <f t="shared" si="2473"/>
        <v>#N/A</v>
      </c>
      <c r="AO7507" s="17" t="e">
        <f>INDEX($AN$10:$AN$2627,MATCH(C7507+1/24,$C$10:$C$2627,1))-INDEX($AN$10:$AN$2627,MATCH(C7507,$C$10:$C$2627,1))</f>
        <v>#N/A</v>
      </c>
      <c r="AP7507" s="17" t="e">
        <f t="shared" si="2474"/>
        <v>#N/A</v>
      </c>
      <c r="AQ7507" s="17" t="e">
        <f t="shared" si="2475"/>
        <v>#N/A</v>
      </c>
      <c r="AR7507" s="17" t="e">
        <f t="shared" si="2476"/>
        <v>#N/A</v>
      </c>
    </row>
    <row r="7508" spans="2:44" x14ac:dyDescent="0.25">
      <c r="B7508" t="e">
        <f>INDEX(RawData!$A$2:$A$1048576,MATCH(FmtData!$B$4+(ROW()-10),RawData!$A$2:$A$1048576,0))</f>
        <v>#N/A</v>
      </c>
      <c r="C7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#N/A</v>
      </c>
      <c r="D75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8" t="e">
        <f>INDEX(RawData!D$2:D$1048576,MATCH(FmtData!$B$4+(ROW()-10),RawData!$A$2:$A$1048576,0))</f>
        <v>#N/A</v>
      </c>
      <c r="F7508" t="e">
        <f>INDEX(RawData!E$2:E$1048576,MATCH(FmtData!$B$4+(ROW()-10),RawData!$A$2:$A$1048576,0))</f>
        <v>#N/A</v>
      </c>
      <c r="G7508" t="e">
        <f>INDEX(RawData!F$2:F$1048576,MATCH(FmtData!$B$4+(ROW()-10),RawData!$A$2:$A$1048576,0))</f>
        <v>#N/A</v>
      </c>
      <c r="H7508" t="e">
        <f>INDEX(RawData!G$2:G$1048576,MATCH(FmtData!$B$4+(ROW()-10),RawData!$A$2:$A$1048576,0))</f>
        <v>#N/A</v>
      </c>
      <c r="I7508" t="e">
        <f>INDEX(RawData!H$2:H$1048576,MATCH(FmtData!$B$4+(ROW()-10),RawData!$A$2:$A$1048576,0))</f>
        <v>#N/A</v>
      </c>
      <c r="J7508" t="e">
        <f>INDEX(RawData!I$2:I$1048576,MATCH(FmtData!$B$4+(ROW()-10),RawData!$A$2:$A$1048576,0))</f>
        <v>#N/A</v>
      </c>
      <c r="K7508" t="e">
        <f>INDEX(RawData!J$2:J$1048576,MATCH(FmtData!$B$4+(ROW()-10),RawData!$A$2:$A$1048576,0))</f>
        <v>#N/A</v>
      </c>
      <c r="L7508" t="e">
        <f>INDEX(RawData!K$2:K$1048576,MATCH(FmtData!$B$4+(ROW()-10),RawData!$A$2:$A$1048576,0))</f>
        <v>#N/A</v>
      </c>
      <c r="M7508" t="e">
        <f>INDEX(RawData!L$2:L$1048576,MATCH(FmtData!$B$4+(ROW()-10),RawData!$A$2:$A$1048576,0))</f>
        <v>#N/A</v>
      </c>
      <c r="N7508" t="e">
        <f>INDEX(RawData!M$2:M$1048576,MATCH(FmtData!$B$4+(ROW()-10),RawData!$A$2:$A$1048576,0))</f>
        <v>#N/A</v>
      </c>
      <c r="O7508" t="e">
        <f>INDEX(RawData!N$2:N$1048576,MATCH(FmtData!$B$4+(ROW()-10),RawData!$A$2:$A$1048576,0))</f>
        <v>#N/A</v>
      </c>
      <c r="P7508" t="e">
        <f>INDEX(RawData!O$2:O$1048576,MATCH(FmtData!$B$4+(ROW()-10),RawData!$A$2:$A$1048576,0))</f>
        <v>#N/A</v>
      </c>
      <c r="Q7508" t="e">
        <f>INDEX(RawData!P$2:P$1048576,MATCH(FmtData!$B$4+(ROW()-10),RawData!$A$2:$A$1048576,0))</f>
        <v>#N/A</v>
      </c>
      <c r="R7508" t="e">
        <f>INDEX(RawData!Q$2:Q$1048576,MATCH(FmtData!$B$4+(ROW()-10),RawData!$A$2:$A$1048576,0))</f>
        <v>#N/A</v>
      </c>
      <c r="S7508" t="e">
        <f>INDEX(RawData!R$2:R$1048576,MATCH(FmtData!$B$4+(ROW()-10),RawData!$A$2:$A$1048576,0))</f>
        <v>#N/A</v>
      </c>
      <c r="T7508" t="e">
        <f>INDEX(RawData!S$2:S$1048576,MATCH(FmtData!$B$4+(ROW()-10),RawData!$A$2:$A$1048576,0))</f>
        <v>#N/A</v>
      </c>
      <c r="U7508" t="e">
        <f>INDEX(RawData!T$2:T$1048576,MATCH(FmtData!$B$4+(ROW()-10),RawData!$A$2:$A$1048576,0))</f>
        <v>#N/A</v>
      </c>
      <c r="V7508" t="e">
        <f>INDEX(RawData!U$2:U$1048576,MATCH(FmtData!$B$4+(ROW()-10),RawData!$A$2:$A$1048576,0))</f>
        <v>#N/A</v>
      </c>
      <c r="W7508" s="8" t="e">
        <f t="shared" si="2461"/>
        <v>#N/A</v>
      </c>
      <c r="X7508" s="8" t="e">
        <f t="shared" si="2462"/>
        <v>#N/A</v>
      </c>
      <c r="Y7508" s="8" t="e">
        <f t="shared" si="2463"/>
        <v>#N/A</v>
      </c>
      <c r="Z7508" s="8" t="e">
        <f t="shared" si="2464"/>
        <v>#N/A</v>
      </c>
      <c r="AA7508" s="8" t="e">
        <f t="shared" si="2465"/>
        <v>#N/A</v>
      </c>
      <c r="AB7508" s="8" t="e">
        <f t="shared" si="2466"/>
        <v>#N/A</v>
      </c>
      <c r="AC7508" s="6" t="e">
        <f t="shared" si="2480"/>
        <v>#N/A</v>
      </c>
      <c r="AD7508" s="42" t="e">
        <f t="shared" si="2477"/>
        <v>#N/A</v>
      </c>
      <c r="AE7508" s="15" t="e">
        <f t="shared" si="2478"/>
        <v>#N/A</v>
      </c>
      <c r="AF7508" s="15" t="e">
        <f t="shared" si="2479"/>
        <v>#N/A</v>
      </c>
      <c r="AG7508" s="15" t="e">
        <f t="shared" si="2467"/>
        <v>#N/A</v>
      </c>
      <c r="AH7508" s="15" t="e">
        <f t="shared" si="2460"/>
        <v>#N/A</v>
      </c>
      <c r="AI7508" s="17" t="e">
        <f t="shared" si="2468"/>
        <v>#N/A</v>
      </c>
      <c r="AJ7508" s="17" t="e">
        <f t="shared" si="2469"/>
        <v>#N/A</v>
      </c>
      <c r="AK7508" s="17" t="e">
        <f t="shared" si="2470"/>
        <v>#N/A</v>
      </c>
      <c r="AL7508" s="17" t="e">
        <f t="shared" si="2471"/>
        <v>#N/A</v>
      </c>
      <c r="AM7508" s="17" t="e">
        <f t="shared" si="2472"/>
        <v>#N/A</v>
      </c>
      <c r="AN7508" s="17" t="e">
        <f t="shared" si="2473"/>
        <v>#N/A</v>
      </c>
      <c r="AO7508" s="17" t="e">
        <f>INDEX($AN$10:$AN$2627,MATCH(C7508+1/24,$C$10:$C$2627,1))-INDEX($AN$10:$AN$2627,MATCH(C7508,$C$10:$C$2627,1))</f>
        <v>#N/A</v>
      </c>
      <c r="AP7508" s="17" t="e">
        <f t="shared" si="2474"/>
        <v>#N/A</v>
      </c>
      <c r="AQ7508" s="17" t="e">
        <f t="shared" si="2475"/>
        <v>#N/A</v>
      </c>
      <c r="AR7508" s="17" t="e">
        <f t="shared" si="2476"/>
        <v>#N/A</v>
      </c>
    </row>
    <row r="7509" spans="2:44" x14ac:dyDescent="0.25">
      <c r="B7509" t="e">
        <f>INDEX(RawData!$A$2:$A$1048576,MATCH(FmtData!$B$4+(ROW()-10),RawData!$A$2:$A$1048576,0))</f>
        <v>#N/A</v>
      </c>
      <c r="C7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#N/A</v>
      </c>
      <c r="D75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09" t="e">
        <f>INDEX(RawData!D$2:D$1048576,MATCH(FmtData!$B$4+(ROW()-10),RawData!$A$2:$A$1048576,0))</f>
        <v>#N/A</v>
      </c>
      <c r="F7509" t="e">
        <f>INDEX(RawData!E$2:E$1048576,MATCH(FmtData!$B$4+(ROW()-10),RawData!$A$2:$A$1048576,0))</f>
        <v>#N/A</v>
      </c>
      <c r="G7509" t="e">
        <f>INDEX(RawData!F$2:F$1048576,MATCH(FmtData!$B$4+(ROW()-10),RawData!$A$2:$A$1048576,0))</f>
        <v>#N/A</v>
      </c>
      <c r="H7509" t="e">
        <f>INDEX(RawData!G$2:G$1048576,MATCH(FmtData!$B$4+(ROW()-10),RawData!$A$2:$A$1048576,0))</f>
        <v>#N/A</v>
      </c>
      <c r="I7509" t="e">
        <f>INDEX(RawData!H$2:H$1048576,MATCH(FmtData!$B$4+(ROW()-10),RawData!$A$2:$A$1048576,0))</f>
        <v>#N/A</v>
      </c>
      <c r="J7509" t="e">
        <f>INDEX(RawData!I$2:I$1048576,MATCH(FmtData!$B$4+(ROW()-10),RawData!$A$2:$A$1048576,0))</f>
        <v>#N/A</v>
      </c>
      <c r="K7509" t="e">
        <f>INDEX(RawData!J$2:J$1048576,MATCH(FmtData!$B$4+(ROW()-10),RawData!$A$2:$A$1048576,0))</f>
        <v>#N/A</v>
      </c>
      <c r="L7509" t="e">
        <f>INDEX(RawData!K$2:K$1048576,MATCH(FmtData!$B$4+(ROW()-10),RawData!$A$2:$A$1048576,0))</f>
        <v>#N/A</v>
      </c>
      <c r="M7509" t="e">
        <f>INDEX(RawData!L$2:L$1048576,MATCH(FmtData!$B$4+(ROW()-10),RawData!$A$2:$A$1048576,0))</f>
        <v>#N/A</v>
      </c>
      <c r="N7509" t="e">
        <f>INDEX(RawData!M$2:M$1048576,MATCH(FmtData!$B$4+(ROW()-10),RawData!$A$2:$A$1048576,0))</f>
        <v>#N/A</v>
      </c>
      <c r="O7509" t="e">
        <f>INDEX(RawData!N$2:N$1048576,MATCH(FmtData!$B$4+(ROW()-10),RawData!$A$2:$A$1048576,0))</f>
        <v>#N/A</v>
      </c>
      <c r="P7509" t="e">
        <f>INDEX(RawData!O$2:O$1048576,MATCH(FmtData!$B$4+(ROW()-10),RawData!$A$2:$A$1048576,0))</f>
        <v>#N/A</v>
      </c>
      <c r="Q7509" t="e">
        <f>INDEX(RawData!P$2:P$1048576,MATCH(FmtData!$B$4+(ROW()-10),RawData!$A$2:$A$1048576,0))</f>
        <v>#N/A</v>
      </c>
      <c r="R7509" t="e">
        <f>INDEX(RawData!Q$2:Q$1048576,MATCH(FmtData!$B$4+(ROW()-10),RawData!$A$2:$A$1048576,0))</f>
        <v>#N/A</v>
      </c>
      <c r="S7509" t="e">
        <f>INDEX(RawData!R$2:R$1048576,MATCH(FmtData!$B$4+(ROW()-10),RawData!$A$2:$A$1048576,0))</f>
        <v>#N/A</v>
      </c>
      <c r="T7509" t="e">
        <f>INDEX(RawData!S$2:S$1048576,MATCH(FmtData!$B$4+(ROW()-10),RawData!$A$2:$A$1048576,0))</f>
        <v>#N/A</v>
      </c>
      <c r="U7509" t="e">
        <f>INDEX(RawData!T$2:T$1048576,MATCH(FmtData!$B$4+(ROW()-10),RawData!$A$2:$A$1048576,0))</f>
        <v>#N/A</v>
      </c>
      <c r="V7509" t="e">
        <f>INDEX(RawData!U$2:U$1048576,MATCH(FmtData!$B$4+(ROW()-10),RawData!$A$2:$A$1048576,0))</f>
        <v>#N/A</v>
      </c>
      <c r="W7509" s="8" t="e">
        <f t="shared" si="2461"/>
        <v>#N/A</v>
      </c>
      <c r="X7509" s="8" t="e">
        <f t="shared" si="2462"/>
        <v>#N/A</v>
      </c>
      <c r="Y7509" s="8" t="e">
        <f t="shared" si="2463"/>
        <v>#N/A</v>
      </c>
      <c r="Z7509" s="8" t="e">
        <f t="shared" si="2464"/>
        <v>#N/A</v>
      </c>
      <c r="AA7509" s="8" t="e">
        <f t="shared" si="2465"/>
        <v>#N/A</v>
      </c>
      <c r="AB7509" s="8" t="e">
        <f t="shared" si="2466"/>
        <v>#N/A</v>
      </c>
      <c r="AC7509" s="6" t="e">
        <f t="shared" si="2480"/>
        <v>#N/A</v>
      </c>
      <c r="AD7509" s="42" t="e">
        <f t="shared" si="2477"/>
        <v>#N/A</v>
      </c>
      <c r="AE7509" s="15" t="e">
        <f t="shared" si="2478"/>
        <v>#N/A</v>
      </c>
      <c r="AF7509" s="15" t="e">
        <f t="shared" si="2479"/>
        <v>#N/A</v>
      </c>
      <c r="AG7509" s="15" t="e">
        <f t="shared" si="2467"/>
        <v>#N/A</v>
      </c>
      <c r="AH7509" s="15" t="e">
        <f t="shared" si="2460"/>
        <v>#N/A</v>
      </c>
      <c r="AI7509" s="17" t="e">
        <f t="shared" si="2468"/>
        <v>#N/A</v>
      </c>
      <c r="AJ7509" s="17" t="e">
        <f t="shared" si="2469"/>
        <v>#N/A</v>
      </c>
      <c r="AK7509" s="17" t="e">
        <f t="shared" si="2470"/>
        <v>#N/A</v>
      </c>
      <c r="AL7509" s="17" t="e">
        <f t="shared" si="2471"/>
        <v>#N/A</v>
      </c>
      <c r="AM7509" s="17" t="e">
        <f t="shared" si="2472"/>
        <v>#N/A</v>
      </c>
      <c r="AN7509" s="17" t="e">
        <f t="shared" si="2473"/>
        <v>#N/A</v>
      </c>
      <c r="AO7509" s="17" t="e">
        <f>INDEX($AN$10:$AN$2627,MATCH(C7509+1/24,$C$10:$C$2627,1))-INDEX($AN$10:$AN$2627,MATCH(C7509,$C$10:$C$2627,1))</f>
        <v>#N/A</v>
      </c>
      <c r="AP7509" s="17" t="e">
        <f t="shared" si="2474"/>
        <v>#N/A</v>
      </c>
      <c r="AQ7509" s="17" t="e">
        <f t="shared" si="2475"/>
        <v>#N/A</v>
      </c>
      <c r="AR7509" s="17" t="e">
        <f t="shared" si="2476"/>
        <v>#N/A</v>
      </c>
    </row>
    <row r="7510" spans="2:44" x14ac:dyDescent="0.25">
      <c r="B7510" t="e">
        <f>INDEX(RawData!$A$2:$A$1048576,MATCH(FmtData!$B$4+(ROW()-10),RawData!$A$2:$A$1048576,0))</f>
        <v>#N/A</v>
      </c>
      <c r="C7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#N/A</v>
      </c>
      <c r="D75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0" t="e">
        <f>INDEX(RawData!D$2:D$1048576,MATCH(FmtData!$B$4+(ROW()-10),RawData!$A$2:$A$1048576,0))</f>
        <v>#N/A</v>
      </c>
      <c r="F7510" t="e">
        <f>INDEX(RawData!E$2:E$1048576,MATCH(FmtData!$B$4+(ROW()-10),RawData!$A$2:$A$1048576,0))</f>
        <v>#N/A</v>
      </c>
      <c r="G7510" t="e">
        <f>INDEX(RawData!F$2:F$1048576,MATCH(FmtData!$B$4+(ROW()-10),RawData!$A$2:$A$1048576,0))</f>
        <v>#N/A</v>
      </c>
      <c r="H7510" t="e">
        <f>INDEX(RawData!G$2:G$1048576,MATCH(FmtData!$B$4+(ROW()-10),RawData!$A$2:$A$1048576,0))</f>
        <v>#N/A</v>
      </c>
      <c r="I7510" t="e">
        <f>INDEX(RawData!H$2:H$1048576,MATCH(FmtData!$B$4+(ROW()-10),RawData!$A$2:$A$1048576,0))</f>
        <v>#N/A</v>
      </c>
      <c r="J7510" t="e">
        <f>INDEX(RawData!I$2:I$1048576,MATCH(FmtData!$B$4+(ROW()-10),RawData!$A$2:$A$1048576,0))</f>
        <v>#N/A</v>
      </c>
      <c r="K7510" t="e">
        <f>INDEX(RawData!J$2:J$1048576,MATCH(FmtData!$B$4+(ROW()-10),RawData!$A$2:$A$1048576,0))</f>
        <v>#N/A</v>
      </c>
      <c r="L7510" t="e">
        <f>INDEX(RawData!K$2:K$1048576,MATCH(FmtData!$B$4+(ROW()-10),RawData!$A$2:$A$1048576,0))</f>
        <v>#N/A</v>
      </c>
      <c r="M7510" t="e">
        <f>INDEX(RawData!L$2:L$1048576,MATCH(FmtData!$B$4+(ROW()-10),RawData!$A$2:$A$1048576,0))</f>
        <v>#N/A</v>
      </c>
      <c r="N7510" t="e">
        <f>INDEX(RawData!M$2:M$1048576,MATCH(FmtData!$B$4+(ROW()-10),RawData!$A$2:$A$1048576,0))</f>
        <v>#N/A</v>
      </c>
      <c r="O7510" t="e">
        <f>INDEX(RawData!N$2:N$1048576,MATCH(FmtData!$B$4+(ROW()-10),RawData!$A$2:$A$1048576,0))</f>
        <v>#N/A</v>
      </c>
      <c r="P7510" t="e">
        <f>INDEX(RawData!O$2:O$1048576,MATCH(FmtData!$B$4+(ROW()-10),RawData!$A$2:$A$1048576,0))</f>
        <v>#N/A</v>
      </c>
      <c r="Q7510" t="e">
        <f>INDEX(RawData!P$2:P$1048576,MATCH(FmtData!$B$4+(ROW()-10),RawData!$A$2:$A$1048576,0))</f>
        <v>#N/A</v>
      </c>
      <c r="R7510" t="e">
        <f>INDEX(RawData!Q$2:Q$1048576,MATCH(FmtData!$B$4+(ROW()-10),RawData!$A$2:$A$1048576,0))</f>
        <v>#N/A</v>
      </c>
      <c r="S7510" t="e">
        <f>INDEX(RawData!R$2:R$1048576,MATCH(FmtData!$B$4+(ROW()-10),RawData!$A$2:$A$1048576,0))</f>
        <v>#N/A</v>
      </c>
      <c r="T7510" t="e">
        <f>INDEX(RawData!S$2:S$1048576,MATCH(FmtData!$B$4+(ROW()-10),RawData!$A$2:$A$1048576,0))</f>
        <v>#N/A</v>
      </c>
      <c r="U7510" t="e">
        <f>INDEX(RawData!T$2:T$1048576,MATCH(FmtData!$B$4+(ROW()-10),RawData!$A$2:$A$1048576,0))</f>
        <v>#N/A</v>
      </c>
      <c r="V7510" t="e">
        <f>INDEX(RawData!U$2:U$1048576,MATCH(FmtData!$B$4+(ROW()-10),RawData!$A$2:$A$1048576,0))</f>
        <v>#N/A</v>
      </c>
      <c r="W7510" s="8" t="e">
        <f t="shared" si="2461"/>
        <v>#N/A</v>
      </c>
      <c r="X7510" s="8" t="e">
        <f t="shared" si="2462"/>
        <v>#N/A</v>
      </c>
      <c r="Y7510" s="8" t="e">
        <f t="shared" si="2463"/>
        <v>#N/A</v>
      </c>
      <c r="Z7510" s="8" t="e">
        <f t="shared" si="2464"/>
        <v>#N/A</v>
      </c>
      <c r="AA7510" s="8" t="e">
        <f t="shared" si="2465"/>
        <v>#N/A</v>
      </c>
      <c r="AB7510" s="8" t="e">
        <f t="shared" si="2466"/>
        <v>#N/A</v>
      </c>
      <c r="AC7510" s="6" t="e">
        <f t="shared" si="2480"/>
        <v>#N/A</v>
      </c>
      <c r="AD7510" s="42" t="e">
        <f t="shared" si="2477"/>
        <v>#N/A</v>
      </c>
      <c r="AE7510" s="15" t="e">
        <f t="shared" si="2478"/>
        <v>#N/A</v>
      </c>
      <c r="AF7510" s="15" t="e">
        <f t="shared" si="2479"/>
        <v>#N/A</v>
      </c>
      <c r="AG7510" s="15" t="e">
        <f t="shared" si="2467"/>
        <v>#N/A</v>
      </c>
      <c r="AH7510" s="15" t="e">
        <f t="shared" si="2460"/>
        <v>#N/A</v>
      </c>
      <c r="AI7510" s="17" t="e">
        <f t="shared" si="2468"/>
        <v>#N/A</v>
      </c>
      <c r="AJ7510" s="17" t="e">
        <f t="shared" si="2469"/>
        <v>#N/A</v>
      </c>
      <c r="AK7510" s="17" t="e">
        <f t="shared" si="2470"/>
        <v>#N/A</v>
      </c>
      <c r="AL7510" s="17" t="e">
        <f t="shared" si="2471"/>
        <v>#N/A</v>
      </c>
      <c r="AM7510" s="17" t="e">
        <f t="shared" si="2472"/>
        <v>#N/A</v>
      </c>
      <c r="AN7510" s="17" t="e">
        <f t="shared" si="2473"/>
        <v>#N/A</v>
      </c>
      <c r="AO7510" s="17" t="e">
        <f>INDEX($AN$10:$AN$2627,MATCH(C7510+1/24,$C$10:$C$2627,1))-INDEX($AN$10:$AN$2627,MATCH(C7510,$C$10:$C$2627,1))</f>
        <v>#N/A</v>
      </c>
      <c r="AP7510" s="17" t="e">
        <f t="shared" si="2474"/>
        <v>#N/A</v>
      </c>
      <c r="AQ7510" s="17" t="e">
        <f t="shared" si="2475"/>
        <v>#N/A</v>
      </c>
      <c r="AR7510" s="17" t="e">
        <f t="shared" si="2476"/>
        <v>#N/A</v>
      </c>
    </row>
    <row r="7511" spans="2:44" x14ac:dyDescent="0.25">
      <c r="B7511" t="e">
        <f>INDEX(RawData!$A$2:$A$1048576,MATCH(FmtData!$B$4+(ROW()-10),RawData!$A$2:$A$1048576,0))</f>
        <v>#N/A</v>
      </c>
      <c r="C7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#N/A</v>
      </c>
      <c r="D75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1" t="e">
        <f>INDEX(RawData!D$2:D$1048576,MATCH(FmtData!$B$4+(ROW()-10),RawData!$A$2:$A$1048576,0))</f>
        <v>#N/A</v>
      </c>
      <c r="F7511" t="e">
        <f>INDEX(RawData!E$2:E$1048576,MATCH(FmtData!$B$4+(ROW()-10),RawData!$A$2:$A$1048576,0))</f>
        <v>#N/A</v>
      </c>
      <c r="G7511" t="e">
        <f>INDEX(RawData!F$2:F$1048576,MATCH(FmtData!$B$4+(ROW()-10),RawData!$A$2:$A$1048576,0))</f>
        <v>#N/A</v>
      </c>
      <c r="H7511" t="e">
        <f>INDEX(RawData!G$2:G$1048576,MATCH(FmtData!$B$4+(ROW()-10),RawData!$A$2:$A$1048576,0))</f>
        <v>#N/A</v>
      </c>
      <c r="I7511" t="e">
        <f>INDEX(RawData!H$2:H$1048576,MATCH(FmtData!$B$4+(ROW()-10),RawData!$A$2:$A$1048576,0))</f>
        <v>#N/A</v>
      </c>
      <c r="J7511" t="e">
        <f>INDEX(RawData!I$2:I$1048576,MATCH(FmtData!$B$4+(ROW()-10),RawData!$A$2:$A$1048576,0))</f>
        <v>#N/A</v>
      </c>
      <c r="K7511" t="e">
        <f>INDEX(RawData!J$2:J$1048576,MATCH(FmtData!$B$4+(ROW()-10),RawData!$A$2:$A$1048576,0))</f>
        <v>#N/A</v>
      </c>
      <c r="L7511" t="e">
        <f>INDEX(RawData!K$2:K$1048576,MATCH(FmtData!$B$4+(ROW()-10),RawData!$A$2:$A$1048576,0))</f>
        <v>#N/A</v>
      </c>
      <c r="M7511" t="e">
        <f>INDEX(RawData!L$2:L$1048576,MATCH(FmtData!$B$4+(ROW()-10),RawData!$A$2:$A$1048576,0))</f>
        <v>#N/A</v>
      </c>
      <c r="N7511" t="e">
        <f>INDEX(RawData!M$2:M$1048576,MATCH(FmtData!$B$4+(ROW()-10),RawData!$A$2:$A$1048576,0))</f>
        <v>#N/A</v>
      </c>
      <c r="O7511" t="e">
        <f>INDEX(RawData!N$2:N$1048576,MATCH(FmtData!$B$4+(ROW()-10),RawData!$A$2:$A$1048576,0))</f>
        <v>#N/A</v>
      </c>
      <c r="P7511" t="e">
        <f>INDEX(RawData!O$2:O$1048576,MATCH(FmtData!$B$4+(ROW()-10),RawData!$A$2:$A$1048576,0))</f>
        <v>#N/A</v>
      </c>
      <c r="Q7511" t="e">
        <f>INDEX(RawData!P$2:P$1048576,MATCH(FmtData!$B$4+(ROW()-10),RawData!$A$2:$A$1048576,0))</f>
        <v>#N/A</v>
      </c>
      <c r="R7511" t="e">
        <f>INDEX(RawData!Q$2:Q$1048576,MATCH(FmtData!$B$4+(ROW()-10),RawData!$A$2:$A$1048576,0))</f>
        <v>#N/A</v>
      </c>
      <c r="S7511" t="e">
        <f>INDEX(RawData!R$2:R$1048576,MATCH(FmtData!$B$4+(ROW()-10),RawData!$A$2:$A$1048576,0))</f>
        <v>#N/A</v>
      </c>
      <c r="T7511" t="e">
        <f>INDEX(RawData!S$2:S$1048576,MATCH(FmtData!$B$4+(ROW()-10),RawData!$A$2:$A$1048576,0))</f>
        <v>#N/A</v>
      </c>
      <c r="U7511" t="e">
        <f>INDEX(RawData!T$2:T$1048576,MATCH(FmtData!$B$4+(ROW()-10),RawData!$A$2:$A$1048576,0))</f>
        <v>#N/A</v>
      </c>
      <c r="V7511" t="e">
        <f>INDEX(RawData!U$2:U$1048576,MATCH(FmtData!$B$4+(ROW()-10),RawData!$A$2:$A$1048576,0))</f>
        <v>#N/A</v>
      </c>
      <c r="W7511" s="8" t="e">
        <f t="shared" si="2461"/>
        <v>#N/A</v>
      </c>
      <c r="X7511" s="8" t="e">
        <f t="shared" si="2462"/>
        <v>#N/A</v>
      </c>
      <c r="Y7511" s="8" t="e">
        <f t="shared" si="2463"/>
        <v>#N/A</v>
      </c>
      <c r="Z7511" s="8" t="e">
        <f t="shared" si="2464"/>
        <v>#N/A</v>
      </c>
      <c r="AA7511" s="8" t="e">
        <f t="shared" si="2465"/>
        <v>#N/A</v>
      </c>
      <c r="AB7511" s="8" t="e">
        <f t="shared" si="2466"/>
        <v>#N/A</v>
      </c>
      <c r="AC7511" s="6" t="e">
        <f t="shared" si="2480"/>
        <v>#N/A</v>
      </c>
      <c r="AD7511" s="42" t="e">
        <f t="shared" si="2477"/>
        <v>#N/A</v>
      </c>
      <c r="AE7511" s="15" t="e">
        <f t="shared" si="2478"/>
        <v>#N/A</v>
      </c>
      <c r="AF7511" s="15" t="e">
        <f t="shared" si="2479"/>
        <v>#N/A</v>
      </c>
      <c r="AG7511" s="15" t="e">
        <f t="shared" si="2467"/>
        <v>#N/A</v>
      </c>
      <c r="AH7511" s="15" t="e">
        <f t="shared" si="2460"/>
        <v>#N/A</v>
      </c>
      <c r="AI7511" s="17" t="e">
        <f t="shared" si="2468"/>
        <v>#N/A</v>
      </c>
      <c r="AJ7511" s="17" t="e">
        <f t="shared" si="2469"/>
        <v>#N/A</v>
      </c>
      <c r="AK7511" s="17" t="e">
        <f t="shared" si="2470"/>
        <v>#N/A</v>
      </c>
      <c r="AL7511" s="17" t="e">
        <f t="shared" si="2471"/>
        <v>#N/A</v>
      </c>
      <c r="AM7511" s="17" t="e">
        <f t="shared" si="2472"/>
        <v>#N/A</v>
      </c>
      <c r="AN7511" s="17" t="e">
        <f t="shared" si="2473"/>
        <v>#N/A</v>
      </c>
      <c r="AO7511" s="17" t="e">
        <f>INDEX($AN$10:$AN$2627,MATCH(C7511+1/24,$C$10:$C$2627,1))-INDEX($AN$10:$AN$2627,MATCH(C7511,$C$10:$C$2627,1))</f>
        <v>#N/A</v>
      </c>
      <c r="AP7511" s="17" t="e">
        <f t="shared" si="2474"/>
        <v>#N/A</v>
      </c>
      <c r="AQ7511" s="17" t="e">
        <f t="shared" si="2475"/>
        <v>#N/A</v>
      </c>
      <c r="AR7511" s="17" t="e">
        <f t="shared" si="2476"/>
        <v>#N/A</v>
      </c>
    </row>
    <row r="7512" spans="2:44" x14ac:dyDescent="0.25">
      <c r="B7512" t="e">
        <f>INDEX(RawData!$A$2:$A$1048576,MATCH(FmtData!$B$4+(ROW()-10),RawData!$A$2:$A$1048576,0))</f>
        <v>#N/A</v>
      </c>
      <c r="C7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#N/A</v>
      </c>
      <c r="D75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2" t="e">
        <f>INDEX(RawData!D$2:D$1048576,MATCH(FmtData!$B$4+(ROW()-10),RawData!$A$2:$A$1048576,0))</f>
        <v>#N/A</v>
      </c>
      <c r="F7512" t="e">
        <f>INDEX(RawData!E$2:E$1048576,MATCH(FmtData!$B$4+(ROW()-10),RawData!$A$2:$A$1048576,0))</f>
        <v>#N/A</v>
      </c>
      <c r="G7512" t="e">
        <f>INDEX(RawData!F$2:F$1048576,MATCH(FmtData!$B$4+(ROW()-10),RawData!$A$2:$A$1048576,0))</f>
        <v>#N/A</v>
      </c>
      <c r="H7512" t="e">
        <f>INDEX(RawData!G$2:G$1048576,MATCH(FmtData!$B$4+(ROW()-10),RawData!$A$2:$A$1048576,0))</f>
        <v>#N/A</v>
      </c>
      <c r="I7512" t="e">
        <f>INDEX(RawData!H$2:H$1048576,MATCH(FmtData!$B$4+(ROW()-10),RawData!$A$2:$A$1048576,0))</f>
        <v>#N/A</v>
      </c>
      <c r="J7512" t="e">
        <f>INDEX(RawData!I$2:I$1048576,MATCH(FmtData!$B$4+(ROW()-10),RawData!$A$2:$A$1048576,0))</f>
        <v>#N/A</v>
      </c>
      <c r="K7512" t="e">
        <f>INDEX(RawData!J$2:J$1048576,MATCH(FmtData!$B$4+(ROW()-10),RawData!$A$2:$A$1048576,0))</f>
        <v>#N/A</v>
      </c>
      <c r="L7512" t="e">
        <f>INDEX(RawData!K$2:K$1048576,MATCH(FmtData!$B$4+(ROW()-10),RawData!$A$2:$A$1048576,0))</f>
        <v>#N/A</v>
      </c>
      <c r="M7512" t="e">
        <f>INDEX(RawData!L$2:L$1048576,MATCH(FmtData!$B$4+(ROW()-10),RawData!$A$2:$A$1048576,0))</f>
        <v>#N/A</v>
      </c>
      <c r="N7512" t="e">
        <f>INDEX(RawData!M$2:M$1048576,MATCH(FmtData!$B$4+(ROW()-10),RawData!$A$2:$A$1048576,0))</f>
        <v>#N/A</v>
      </c>
      <c r="O7512" t="e">
        <f>INDEX(RawData!N$2:N$1048576,MATCH(FmtData!$B$4+(ROW()-10),RawData!$A$2:$A$1048576,0))</f>
        <v>#N/A</v>
      </c>
      <c r="P7512" t="e">
        <f>INDEX(RawData!O$2:O$1048576,MATCH(FmtData!$B$4+(ROW()-10),RawData!$A$2:$A$1048576,0))</f>
        <v>#N/A</v>
      </c>
      <c r="Q7512" t="e">
        <f>INDEX(RawData!P$2:P$1048576,MATCH(FmtData!$B$4+(ROW()-10),RawData!$A$2:$A$1048576,0))</f>
        <v>#N/A</v>
      </c>
      <c r="R7512" t="e">
        <f>INDEX(RawData!Q$2:Q$1048576,MATCH(FmtData!$B$4+(ROW()-10),RawData!$A$2:$A$1048576,0))</f>
        <v>#N/A</v>
      </c>
      <c r="S7512" t="e">
        <f>INDEX(RawData!R$2:R$1048576,MATCH(FmtData!$B$4+(ROW()-10),RawData!$A$2:$A$1048576,0))</f>
        <v>#N/A</v>
      </c>
      <c r="T7512" t="e">
        <f>INDEX(RawData!S$2:S$1048576,MATCH(FmtData!$B$4+(ROW()-10),RawData!$A$2:$A$1048576,0))</f>
        <v>#N/A</v>
      </c>
      <c r="U7512" t="e">
        <f>INDEX(RawData!T$2:T$1048576,MATCH(FmtData!$B$4+(ROW()-10),RawData!$A$2:$A$1048576,0))</f>
        <v>#N/A</v>
      </c>
      <c r="V7512" t="e">
        <f>INDEX(RawData!U$2:U$1048576,MATCH(FmtData!$B$4+(ROW()-10),RawData!$A$2:$A$1048576,0))</f>
        <v>#N/A</v>
      </c>
      <c r="W7512" s="8" t="e">
        <f t="shared" si="2461"/>
        <v>#N/A</v>
      </c>
      <c r="X7512" s="8" t="e">
        <f t="shared" si="2462"/>
        <v>#N/A</v>
      </c>
      <c r="Y7512" s="8" t="e">
        <f t="shared" si="2463"/>
        <v>#N/A</v>
      </c>
      <c r="Z7512" s="8" t="e">
        <f t="shared" si="2464"/>
        <v>#N/A</v>
      </c>
      <c r="AA7512" s="8" t="e">
        <f t="shared" si="2465"/>
        <v>#N/A</v>
      </c>
      <c r="AB7512" s="8" t="e">
        <f t="shared" si="2466"/>
        <v>#N/A</v>
      </c>
      <c r="AC7512" s="6" t="e">
        <f t="shared" si="2480"/>
        <v>#N/A</v>
      </c>
      <c r="AD7512" s="42" t="e">
        <f t="shared" si="2477"/>
        <v>#N/A</v>
      </c>
      <c r="AE7512" s="15" t="e">
        <f t="shared" si="2478"/>
        <v>#N/A</v>
      </c>
      <c r="AF7512" s="15" t="e">
        <f t="shared" si="2479"/>
        <v>#N/A</v>
      </c>
      <c r="AG7512" s="15" t="e">
        <f t="shared" si="2467"/>
        <v>#N/A</v>
      </c>
      <c r="AH7512" s="15" t="e">
        <f t="shared" si="2460"/>
        <v>#N/A</v>
      </c>
      <c r="AI7512" s="17" t="e">
        <f t="shared" si="2468"/>
        <v>#N/A</v>
      </c>
      <c r="AJ7512" s="17" t="e">
        <f t="shared" si="2469"/>
        <v>#N/A</v>
      </c>
      <c r="AK7512" s="17" t="e">
        <f t="shared" si="2470"/>
        <v>#N/A</v>
      </c>
      <c r="AL7512" s="17" t="e">
        <f t="shared" si="2471"/>
        <v>#N/A</v>
      </c>
      <c r="AM7512" s="17" t="e">
        <f t="shared" si="2472"/>
        <v>#N/A</v>
      </c>
      <c r="AN7512" s="17" t="e">
        <f t="shared" si="2473"/>
        <v>#N/A</v>
      </c>
      <c r="AO7512" s="17" t="e">
        <f>INDEX($AN$10:$AN$2627,MATCH(C7512+1/24,$C$10:$C$2627,1))-INDEX($AN$10:$AN$2627,MATCH(C7512,$C$10:$C$2627,1))</f>
        <v>#N/A</v>
      </c>
      <c r="AP7512" s="17" t="e">
        <f t="shared" si="2474"/>
        <v>#N/A</v>
      </c>
      <c r="AQ7512" s="17" t="e">
        <f t="shared" si="2475"/>
        <v>#N/A</v>
      </c>
      <c r="AR7512" s="17" t="e">
        <f t="shared" si="2476"/>
        <v>#N/A</v>
      </c>
    </row>
    <row r="7513" spans="2:44" x14ac:dyDescent="0.25">
      <c r="B7513" t="e">
        <f>INDEX(RawData!$A$2:$A$1048576,MATCH(FmtData!$B$4+(ROW()-10),RawData!$A$2:$A$1048576,0))</f>
        <v>#N/A</v>
      </c>
      <c r="C7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#N/A</v>
      </c>
      <c r="D75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3" t="e">
        <f>INDEX(RawData!D$2:D$1048576,MATCH(FmtData!$B$4+(ROW()-10),RawData!$A$2:$A$1048576,0))</f>
        <v>#N/A</v>
      </c>
      <c r="F7513" t="e">
        <f>INDEX(RawData!E$2:E$1048576,MATCH(FmtData!$B$4+(ROW()-10),RawData!$A$2:$A$1048576,0))</f>
        <v>#N/A</v>
      </c>
      <c r="G7513" t="e">
        <f>INDEX(RawData!F$2:F$1048576,MATCH(FmtData!$B$4+(ROW()-10),RawData!$A$2:$A$1048576,0))</f>
        <v>#N/A</v>
      </c>
      <c r="H7513" t="e">
        <f>INDEX(RawData!G$2:G$1048576,MATCH(FmtData!$B$4+(ROW()-10),RawData!$A$2:$A$1048576,0))</f>
        <v>#N/A</v>
      </c>
      <c r="I7513" t="e">
        <f>INDEX(RawData!H$2:H$1048576,MATCH(FmtData!$B$4+(ROW()-10),RawData!$A$2:$A$1048576,0))</f>
        <v>#N/A</v>
      </c>
      <c r="J7513" t="e">
        <f>INDEX(RawData!I$2:I$1048576,MATCH(FmtData!$B$4+(ROW()-10),RawData!$A$2:$A$1048576,0))</f>
        <v>#N/A</v>
      </c>
      <c r="K7513" t="e">
        <f>INDEX(RawData!J$2:J$1048576,MATCH(FmtData!$B$4+(ROW()-10),RawData!$A$2:$A$1048576,0))</f>
        <v>#N/A</v>
      </c>
      <c r="L7513" t="e">
        <f>INDEX(RawData!K$2:K$1048576,MATCH(FmtData!$B$4+(ROW()-10),RawData!$A$2:$A$1048576,0))</f>
        <v>#N/A</v>
      </c>
      <c r="M7513" t="e">
        <f>INDEX(RawData!L$2:L$1048576,MATCH(FmtData!$B$4+(ROW()-10),RawData!$A$2:$A$1048576,0))</f>
        <v>#N/A</v>
      </c>
      <c r="N7513" t="e">
        <f>INDEX(RawData!M$2:M$1048576,MATCH(FmtData!$B$4+(ROW()-10),RawData!$A$2:$A$1048576,0))</f>
        <v>#N/A</v>
      </c>
      <c r="O7513" t="e">
        <f>INDEX(RawData!N$2:N$1048576,MATCH(FmtData!$B$4+(ROW()-10),RawData!$A$2:$A$1048576,0))</f>
        <v>#N/A</v>
      </c>
      <c r="P7513" t="e">
        <f>INDEX(RawData!O$2:O$1048576,MATCH(FmtData!$B$4+(ROW()-10),RawData!$A$2:$A$1048576,0))</f>
        <v>#N/A</v>
      </c>
      <c r="Q7513" t="e">
        <f>INDEX(RawData!P$2:P$1048576,MATCH(FmtData!$B$4+(ROW()-10),RawData!$A$2:$A$1048576,0))</f>
        <v>#N/A</v>
      </c>
      <c r="R7513" t="e">
        <f>INDEX(RawData!Q$2:Q$1048576,MATCH(FmtData!$B$4+(ROW()-10),RawData!$A$2:$A$1048576,0))</f>
        <v>#N/A</v>
      </c>
      <c r="S7513" t="e">
        <f>INDEX(RawData!R$2:R$1048576,MATCH(FmtData!$B$4+(ROW()-10),RawData!$A$2:$A$1048576,0))</f>
        <v>#N/A</v>
      </c>
      <c r="T7513" t="e">
        <f>INDEX(RawData!S$2:S$1048576,MATCH(FmtData!$B$4+(ROW()-10),RawData!$A$2:$A$1048576,0))</f>
        <v>#N/A</v>
      </c>
      <c r="U7513" t="e">
        <f>INDEX(RawData!T$2:T$1048576,MATCH(FmtData!$B$4+(ROW()-10),RawData!$A$2:$A$1048576,0))</f>
        <v>#N/A</v>
      </c>
      <c r="V7513" t="e">
        <f>INDEX(RawData!U$2:U$1048576,MATCH(FmtData!$B$4+(ROW()-10),RawData!$A$2:$A$1048576,0))</f>
        <v>#N/A</v>
      </c>
      <c r="W7513" s="8" t="e">
        <f t="shared" si="2461"/>
        <v>#N/A</v>
      </c>
      <c r="X7513" s="8" t="e">
        <f t="shared" si="2462"/>
        <v>#N/A</v>
      </c>
      <c r="Y7513" s="8" t="e">
        <f t="shared" si="2463"/>
        <v>#N/A</v>
      </c>
      <c r="Z7513" s="8" t="e">
        <f t="shared" si="2464"/>
        <v>#N/A</v>
      </c>
      <c r="AA7513" s="8" t="e">
        <f t="shared" si="2465"/>
        <v>#N/A</v>
      </c>
      <c r="AB7513" s="8" t="e">
        <f t="shared" si="2466"/>
        <v>#N/A</v>
      </c>
      <c r="AC7513" s="6" t="e">
        <f t="shared" si="2480"/>
        <v>#N/A</v>
      </c>
      <c r="AD7513" s="42" t="e">
        <f t="shared" si="2477"/>
        <v>#N/A</v>
      </c>
      <c r="AE7513" s="15" t="e">
        <f t="shared" si="2478"/>
        <v>#N/A</v>
      </c>
      <c r="AF7513" s="15" t="e">
        <f t="shared" si="2479"/>
        <v>#N/A</v>
      </c>
      <c r="AG7513" s="15" t="e">
        <f t="shared" si="2467"/>
        <v>#N/A</v>
      </c>
      <c r="AH7513" s="15" t="e">
        <f t="shared" si="2460"/>
        <v>#N/A</v>
      </c>
      <c r="AI7513" s="17" t="e">
        <f t="shared" si="2468"/>
        <v>#N/A</v>
      </c>
      <c r="AJ7513" s="17" t="e">
        <f t="shared" si="2469"/>
        <v>#N/A</v>
      </c>
      <c r="AK7513" s="17" t="e">
        <f t="shared" si="2470"/>
        <v>#N/A</v>
      </c>
      <c r="AL7513" s="17" t="e">
        <f t="shared" si="2471"/>
        <v>#N/A</v>
      </c>
      <c r="AM7513" s="17" t="e">
        <f t="shared" si="2472"/>
        <v>#N/A</v>
      </c>
      <c r="AN7513" s="17" t="e">
        <f t="shared" si="2473"/>
        <v>#N/A</v>
      </c>
      <c r="AO7513" s="17" t="e">
        <f>INDEX($AN$10:$AN$2627,MATCH(C7513+1/24,$C$10:$C$2627,1))-INDEX($AN$10:$AN$2627,MATCH(C7513,$C$10:$C$2627,1))</f>
        <v>#N/A</v>
      </c>
      <c r="AP7513" s="17" t="e">
        <f t="shared" si="2474"/>
        <v>#N/A</v>
      </c>
      <c r="AQ7513" s="17" t="e">
        <f t="shared" si="2475"/>
        <v>#N/A</v>
      </c>
      <c r="AR7513" s="17" t="e">
        <f t="shared" si="2476"/>
        <v>#N/A</v>
      </c>
    </row>
    <row r="7514" spans="2:44" x14ac:dyDescent="0.25">
      <c r="B7514" t="e">
        <f>INDEX(RawData!$A$2:$A$1048576,MATCH(FmtData!$B$4+(ROW()-10),RawData!$A$2:$A$1048576,0))</f>
        <v>#N/A</v>
      </c>
      <c r="C7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#N/A</v>
      </c>
      <c r="D75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4" t="e">
        <f>INDEX(RawData!D$2:D$1048576,MATCH(FmtData!$B$4+(ROW()-10),RawData!$A$2:$A$1048576,0))</f>
        <v>#N/A</v>
      </c>
      <c r="F7514" t="e">
        <f>INDEX(RawData!E$2:E$1048576,MATCH(FmtData!$B$4+(ROW()-10),RawData!$A$2:$A$1048576,0))</f>
        <v>#N/A</v>
      </c>
      <c r="G7514" t="e">
        <f>INDEX(RawData!F$2:F$1048576,MATCH(FmtData!$B$4+(ROW()-10),RawData!$A$2:$A$1048576,0))</f>
        <v>#N/A</v>
      </c>
      <c r="H7514" t="e">
        <f>INDEX(RawData!G$2:G$1048576,MATCH(FmtData!$B$4+(ROW()-10),RawData!$A$2:$A$1048576,0))</f>
        <v>#N/A</v>
      </c>
      <c r="I7514" t="e">
        <f>INDEX(RawData!H$2:H$1048576,MATCH(FmtData!$B$4+(ROW()-10),RawData!$A$2:$A$1048576,0))</f>
        <v>#N/A</v>
      </c>
      <c r="J7514" t="e">
        <f>INDEX(RawData!I$2:I$1048576,MATCH(FmtData!$B$4+(ROW()-10),RawData!$A$2:$A$1048576,0))</f>
        <v>#N/A</v>
      </c>
      <c r="K7514" t="e">
        <f>INDEX(RawData!J$2:J$1048576,MATCH(FmtData!$B$4+(ROW()-10),RawData!$A$2:$A$1048576,0))</f>
        <v>#N/A</v>
      </c>
      <c r="L7514" t="e">
        <f>INDEX(RawData!K$2:K$1048576,MATCH(FmtData!$B$4+(ROW()-10),RawData!$A$2:$A$1048576,0))</f>
        <v>#N/A</v>
      </c>
      <c r="M7514" t="e">
        <f>INDEX(RawData!L$2:L$1048576,MATCH(FmtData!$B$4+(ROW()-10),RawData!$A$2:$A$1048576,0))</f>
        <v>#N/A</v>
      </c>
      <c r="N7514" t="e">
        <f>INDEX(RawData!M$2:M$1048576,MATCH(FmtData!$B$4+(ROW()-10),RawData!$A$2:$A$1048576,0))</f>
        <v>#N/A</v>
      </c>
      <c r="O7514" t="e">
        <f>INDEX(RawData!N$2:N$1048576,MATCH(FmtData!$B$4+(ROW()-10),RawData!$A$2:$A$1048576,0))</f>
        <v>#N/A</v>
      </c>
      <c r="P7514" t="e">
        <f>INDEX(RawData!O$2:O$1048576,MATCH(FmtData!$B$4+(ROW()-10),RawData!$A$2:$A$1048576,0))</f>
        <v>#N/A</v>
      </c>
      <c r="Q7514" t="e">
        <f>INDEX(RawData!P$2:P$1048576,MATCH(FmtData!$B$4+(ROW()-10),RawData!$A$2:$A$1048576,0))</f>
        <v>#N/A</v>
      </c>
      <c r="R7514" t="e">
        <f>INDEX(RawData!Q$2:Q$1048576,MATCH(FmtData!$B$4+(ROW()-10),RawData!$A$2:$A$1048576,0))</f>
        <v>#N/A</v>
      </c>
      <c r="S7514" t="e">
        <f>INDEX(RawData!R$2:R$1048576,MATCH(FmtData!$B$4+(ROW()-10),RawData!$A$2:$A$1048576,0))</f>
        <v>#N/A</v>
      </c>
      <c r="T7514" t="e">
        <f>INDEX(RawData!S$2:S$1048576,MATCH(FmtData!$B$4+(ROW()-10),RawData!$A$2:$A$1048576,0))</f>
        <v>#N/A</v>
      </c>
      <c r="U7514" t="e">
        <f>INDEX(RawData!T$2:T$1048576,MATCH(FmtData!$B$4+(ROW()-10),RawData!$A$2:$A$1048576,0))</f>
        <v>#N/A</v>
      </c>
      <c r="V7514" t="e">
        <f>INDEX(RawData!U$2:U$1048576,MATCH(FmtData!$B$4+(ROW()-10),RawData!$A$2:$A$1048576,0))</f>
        <v>#N/A</v>
      </c>
      <c r="W7514" s="8" t="e">
        <f t="shared" si="2461"/>
        <v>#N/A</v>
      </c>
      <c r="X7514" s="8" t="e">
        <f t="shared" si="2462"/>
        <v>#N/A</v>
      </c>
      <c r="Y7514" s="8" t="e">
        <f t="shared" si="2463"/>
        <v>#N/A</v>
      </c>
      <c r="Z7514" s="8" t="e">
        <f t="shared" si="2464"/>
        <v>#N/A</v>
      </c>
      <c r="AA7514" s="8" t="e">
        <f t="shared" si="2465"/>
        <v>#N/A</v>
      </c>
      <c r="AB7514" s="8" t="e">
        <f t="shared" si="2466"/>
        <v>#N/A</v>
      </c>
      <c r="AC7514" s="6" t="e">
        <f t="shared" si="2480"/>
        <v>#N/A</v>
      </c>
      <c r="AD7514" s="42" t="e">
        <f t="shared" si="2477"/>
        <v>#N/A</v>
      </c>
      <c r="AE7514" s="15" t="e">
        <f t="shared" si="2478"/>
        <v>#N/A</v>
      </c>
      <c r="AF7514" s="15" t="e">
        <f t="shared" si="2479"/>
        <v>#N/A</v>
      </c>
      <c r="AG7514" s="15" t="e">
        <f t="shared" si="2467"/>
        <v>#N/A</v>
      </c>
      <c r="AH7514" s="15" t="e">
        <f t="shared" si="2460"/>
        <v>#N/A</v>
      </c>
      <c r="AI7514" s="17" t="e">
        <f t="shared" si="2468"/>
        <v>#N/A</v>
      </c>
      <c r="AJ7514" s="17" t="e">
        <f t="shared" si="2469"/>
        <v>#N/A</v>
      </c>
      <c r="AK7514" s="17" t="e">
        <f t="shared" si="2470"/>
        <v>#N/A</v>
      </c>
      <c r="AL7514" s="17" t="e">
        <f t="shared" si="2471"/>
        <v>#N/A</v>
      </c>
      <c r="AM7514" s="17" t="e">
        <f t="shared" si="2472"/>
        <v>#N/A</v>
      </c>
      <c r="AN7514" s="17" t="e">
        <f t="shared" si="2473"/>
        <v>#N/A</v>
      </c>
      <c r="AO7514" s="17" t="e">
        <f>INDEX($AN$10:$AN$2627,MATCH(C7514+1/24,$C$10:$C$2627,1))-INDEX($AN$10:$AN$2627,MATCH(C7514,$C$10:$C$2627,1))</f>
        <v>#N/A</v>
      </c>
      <c r="AP7514" s="17" t="e">
        <f t="shared" si="2474"/>
        <v>#N/A</v>
      </c>
      <c r="AQ7514" s="17" t="e">
        <f t="shared" si="2475"/>
        <v>#N/A</v>
      </c>
      <c r="AR7514" s="17" t="e">
        <f t="shared" si="2476"/>
        <v>#N/A</v>
      </c>
    </row>
    <row r="7515" spans="2:44" x14ac:dyDescent="0.25">
      <c r="B7515" t="e">
        <f>INDEX(RawData!$A$2:$A$1048576,MATCH(FmtData!$B$4+(ROW()-10),RawData!$A$2:$A$1048576,0))</f>
        <v>#N/A</v>
      </c>
      <c r="C7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#N/A</v>
      </c>
      <c r="D75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5" t="e">
        <f>INDEX(RawData!D$2:D$1048576,MATCH(FmtData!$B$4+(ROW()-10),RawData!$A$2:$A$1048576,0))</f>
        <v>#N/A</v>
      </c>
      <c r="F7515" t="e">
        <f>INDEX(RawData!E$2:E$1048576,MATCH(FmtData!$B$4+(ROW()-10),RawData!$A$2:$A$1048576,0))</f>
        <v>#N/A</v>
      </c>
      <c r="G7515" t="e">
        <f>INDEX(RawData!F$2:F$1048576,MATCH(FmtData!$B$4+(ROW()-10),RawData!$A$2:$A$1048576,0))</f>
        <v>#N/A</v>
      </c>
      <c r="H7515" t="e">
        <f>INDEX(RawData!G$2:G$1048576,MATCH(FmtData!$B$4+(ROW()-10),RawData!$A$2:$A$1048576,0))</f>
        <v>#N/A</v>
      </c>
      <c r="I7515" t="e">
        <f>INDEX(RawData!H$2:H$1048576,MATCH(FmtData!$B$4+(ROW()-10),RawData!$A$2:$A$1048576,0))</f>
        <v>#N/A</v>
      </c>
      <c r="J7515" t="e">
        <f>INDEX(RawData!I$2:I$1048576,MATCH(FmtData!$B$4+(ROW()-10),RawData!$A$2:$A$1048576,0))</f>
        <v>#N/A</v>
      </c>
      <c r="K7515" t="e">
        <f>INDEX(RawData!J$2:J$1048576,MATCH(FmtData!$B$4+(ROW()-10),RawData!$A$2:$A$1048576,0))</f>
        <v>#N/A</v>
      </c>
      <c r="L7515" t="e">
        <f>INDEX(RawData!K$2:K$1048576,MATCH(FmtData!$B$4+(ROW()-10),RawData!$A$2:$A$1048576,0))</f>
        <v>#N/A</v>
      </c>
      <c r="M7515" t="e">
        <f>INDEX(RawData!L$2:L$1048576,MATCH(FmtData!$B$4+(ROW()-10),RawData!$A$2:$A$1048576,0))</f>
        <v>#N/A</v>
      </c>
      <c r="N7515" t="e">
        <f>INDEX(RawData!M$2:M$1048576,MATCH(FmtData!$B$4+(ROW()-10),RawData!$A$2:$A$1048576,0))</f>
        <v>#N/A</v>
      </c>
      <c r="O7515" t="e">
        <f>INDEX(RawData!N$2:N$1048576,MATCH(FmtData!$B$4+(ROW()-10),RawData!$A$2:$A$1048576,0))</f>
        <v>#N/A</v>
      </c>
      <c r="P7515" t="e">
        <f>INDEX(RawData!O$2:O$1048576,MATCH(FmtData!$B$4+(ROW()-10),RawData!$A$2:$A$1048576,0))</f>
        <v>#N/A</v>
      </c>
      <c r="Q7515" t="e">
        <f>INDEX(RawData!P$2:P$1048576,MATCH(FmtData!$B$4+(ROW()-10),RawData!$A$2:$A$1048576,0))</f>
        <v>#N/A</v>
      </c>
      <c r="R7515" t="e">
        <f>INDEX(RawData!Q$2:Q$1048576,MATCH(FmtData!$B$4+(ROW()-10),RawData!$A$2:$A$1048576,0))</f>
        <v>#N/A</v>
      </c>
      <c r="S7515" t="e">
        <f>INDEX(RawData!R$2:R$1048576,MATCH(FmtData!$B$4+(ROW()-10),RawData!$A$2:$A$1048576,0))</f>
        <v>#N/A</v>
      </c>
      <c r="T7515" t="e">
        <f>INDEX(RawData!S$2:S$1048576,MATCH(FmtData!$B$4+(ROW()-10),RawData!$A$2:$A$1048576,0))</f>
        <v>#N/A</v>
      </c>
      <c r="U7515" t="e">
        <f>INDEX(RawData!T$2:T$1048576,MATCH(FmtData!$B$4+(ROW()-10),RawData!$A$2:$A$1048576,0))</f>
        <v>#N/A</v>
      </c>
      <c r="V7515" t="e">
        <f>INDEX(RawData!U$2:U$1048576,MATCH(FmtData!$B$4+(ROW()-10),RawData!$A$2:$A$1048576,0))</f>
        <v>#N/A</v>
      </c>
      <c r="W7515" s="8" t="e">
        <f t="shared" si="2461"/>
        <v>#N/A</v>
      </c>
      <c r="X7515" s="8" t="e">
        <f t="shared" si="2462"/>
        <v>#N/A</v>
      </c>
      <c r="Y7515" s="8" t="e">
        <f t="shared" si="2463"/>
        <v>#N/A</v>
      </c>
      <c r="Z7515" s="8" t="e">
        <f t="shared" si="2464"/>
        <v>#N/A</v>
      </c>
      <c r="AA7515" s="8" t="e">
        <f t="shared" si="2465"/>
        <v>#N/A</v>
      </c>
      <c r="AB7515" s="8" t="e">
        <f t="shared" si="2466"/>
        <v>#N/A</v>
      </c>
      <c r="AC7515" s="6" t="e">
        <f t="shared" si="2480"/>
        <v>#N/A</v>
      </c>
      <c r="AD7515" s="42" t="e">
        <f t="shared" si="2477"/>
        <v>#N/A</v>
      </c>
      <c r="AE7515" s="15" t="e">
        <f t="shared" si="2478"/>
        <v>#N/A</v>
      </c>
      <c r="AF7515" s="15" t="e">
        <f t="shared" si="2479"/>
        <v>#N/A</v>
      </c>
      <c r="AG7515" s="15" t="e">
        <f t="shared" si="2467"/>
        <v>#N/A</v>
      </c>
      <c r="AH7515" s="15" t="e">
        <f t="shared" si="2460"/>
        <v>#N/A</v>
      </c>
      <c r="AI7515" s="17" t="e">
        <f t="shared" si="2468"/>
        <v>#N/A</v>
      </c>
      <c r="AJ7515" s="17" t="e">
        <f t="shared" si="2469"/>
        <v>#N/A</v>
      </c>
      <c r="AK7515" s="17" t="e">
        <f t="shared" si="2470"/>
        <v>#N/A</v>
      </c>
      <c r="AL7515" s="17" t="e">
        <f t="shared" si="2471"/>
        <v>#N/A</v>
      </c>
      <c r="AM7515" s="17" t="e">
        <f t="shared" si="2472"/>
        <v>#N/A</v>
      </c>
      <c r="AN7515" s="17" t="e">
        <f t="shared" si="2473"/>
        <v>#N/A</v>
      </c>
      <c r="AO7515" s="17" t="e">
        <f>INDEX($AN$10:$AN$2627,MATCH(C7515+1/24,$C$10:$C$2627,1))-INDEX($AN$10:$AN$2627,MATCH(C7515,$C$10:$C$2627,1))</f>
        <v>#N/A</v>
      </c>
      <c r="AP7515" s="17" t="e">
        <f t="shared" si="2474"/>
        <v>#N/A</v>
      </c>
      <c r="AQ7515" s="17" t="e">
        <f t="shared" si="2475"/>
        <v>#N/A</v>
      </c>
      <c r="AR7515" s="17" t="e">
        <f t="shared" si="2476"/>
        <v>#N/A</v>
      </c>
    </row>
    <row r="7516" spans="2:44" x14ac:dyDescent="0.25">
      <c r="B7516" t="e">
        <f>INDEX(RawData!$A$2:$A$1048576,MATCH(FmtData!$B$4+(ROW()-10),RawData!$A$2:$A$1048576,0))</f>
        <v>#N/A</v>
      </c>
      <c r="C7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#N/A</v>
      </c>
      <c r="D75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6" t="e">
        <f>INDEX(RawData!D$2:D$1048576,MATCH(FmtData!$B$4+(ROW()-10),RawData!$A$2:$A$1048576,0))</f>
        <v>#N/A</v>
      </c>
      <c r="F7516" t="e">
        <f>INDEX(RawData!E$2:E$1048576,MATCH(FmtData!$B$4+(ROW()-10),RawData!$A$2:$A$1048576,0))</f>
        <v>#N/A</v>
      </c>
      <c r="G7516" t="e">
        <f>INDEX(RawData!F$2:F$1048576,MATCH(FmtData!$B$4+(ROW()-10),RawData!$A$2:$A$1048576,0))</f>
        <v>#N/A</v>
      </c>
      <c r="H7516" t="e">
        <f>INDEX(RawData!G$2:G$1048576,MATCH(FmtData!$B$4+(ROW()-10),RawData!$A$2:$A$1048576,0))</f>
        <v>#N/A</v>
      </c>
      <c r="I7516" t="e">
        <f>INDEX(RawData!H$2:H$1048576,MATCH(FmtData!$B$4+(ROW()-10),RawData!$A$2:$A$1048576,0))</f>
        <v>#N/A</v>
      </c>
      <c r="J7516" t="e">
        <f>INDEX(RawData!I$2:I$1048576,MATCH(FmtData!$B$4+(ROW()-10),RawData!$A$2:$A$1048576,0))</f>
        <v>#N/A</v>
      </c>
      <c r="K7516" t="e">
        <f>INDEX(RawData!J$2:J$1048576,MATCH(FmtData!$B$4+(ROW()-10),RawData!$A$2:$A$1048576,0))</f>
        <v>#N/A</v>
      </c>
      <c r="L7516" t="e">
        <f>INDEX(RawData!K$2:K$1048576,MATCH(FmtData!$B$4+(ROW()-10),RawData!$A$2:$A$1048576,0))</f>
        <v>#N/A</v>
      </c>
      <c r="M7516" t="e">
        <f>INDEX(RawData!L$2:L$1048576,MATCH(FmtData!$B$4+(ROW()-10),RawData!$A$2:$A$1048576,0))</f>
        <v>#N/A</v>
      </c>
      <c r="N7516" t="e">
        <f>INDEX(RawData!M$2:M$1048576,MATCH(FmtData!$B$4+(ROW()-10),RawData!$A$2:$A$1048576,0))</f>
        <v>#N/A</v>
      </c>
      <c r="O7516" t="e">
        <f>INDEX(RawData!N$2:N$1048576,MATCH(FmtData!$B$4+(ROW()-10),RawData!$A$2:$A$1048576,0))</f>
        <v>#N/A</v>
      </c>
      <c r="P7516" t="e">
        <f>INDEX(RawData!O$2:O$1048576,MATCH(FmtData!$B$4+(ROW()-10),RawData!$A$2:$A$1048576,0))</f>
        <v>#N/A</v>
      </c>
      <c r="Q7516" t="e">
        <f>INDEX(RawData!P$2:P$1048576,MATCH(FmtData!$B$4+(ROW()-10),RawData!$A$2:$A$1048576,0))</f>
        <v>#N/A</v>
      </c>
      <c r="R7516" t="e">
        <f>INDEX(RawData!Q$2:Q$1048576,MATCH(FmtData!$B$4+(ROW()-10),RawData!$A$2:$A$1048576,0))</f>
        <v>#N/A</v>
      </c>
      <c r="S7516" t="e">
        <f>INDEX(RawData!R$2:R$1048576,MATCH(FmtData!$B$4+(ROW()-10),RawData!$A$2:$A$1048576,0))</f>
        <v>#N/A</v>
      </c>
      <c r="T7516" t="e">
        <f>INDEX(RawData!S$2:S$1048576,MATCH(FmtData!$B$4+(ROW()-10),RawData!$A$2:$A$1048576,0))</f>
        <v>#N/A</v>
      </c>
      <c r="U7516" t="e">
        <f>INDEX(RawData!T$2:T$1048576,MATCH(FmtData!$B$4+(ROW()-10),RawData!$A$2:$A$1048576,0))</f>
        <v>#N/A</v>
      </c>
      <c r="V7516" t="e">
        <f>INDEX(RawData!U$2:U$1048576,MATCH(FmtData!$B$4+(ROW()-10),RawData!$A$2:$A$1048576,0))</f>
        <v>#N/A</v>
      </c>
      <c r="W7516" s="8" t="e">
        <f t="shared" si="2461"/>
        <v>#N/A</v>
      </c>
      <c r="X7516" s="8" t="e">
        <f t="shared" si="2462"/>
        <v>#N/A</v>
      </c>
      <c r="Y7516" s="8" t="e">
        <f t="shared" si="2463"/>
        <v>#N/A</v>
      </c>
      <c r="Z7516" s="8" t="e">
        <f t="shared" si="2464"/>
        <v>#N/A</v>
      </c>
      <c r="AA7516" s="8" t="e">
        <f t="shared" si="2465"/>
        <v>#N/A</v>
      </c>
      <c r="AB7516" s="8" t="e">
        <f t="shared" si="2466"/>
        <v>#N/A</v>
      </c>
      <c r="AC7516" s="6" t="e">
        <f t="shared" si="2480"/>
        <v>#N/A</v>
      </c>
      <c r="AD7516" s="42" t="e">
        <f t="shared" si="2477"/>
        <v>#N/A</v>
      </c>
      <c r="AE7516" s="15" t="e">
        <f t="shared" si="2478"/>
        <v>#N/A</v>
      </c>
      <c r="AF7516" s="15" t="e">
        <f t="shared" si="2479"/>
        <v>#N/A</v>
      </c>
      <c r="AG7516" s="15" t="e">
        <f t="shared" si="2467"/>
        <v>#N/A</v>
      </c>
      <c r="AH7516" s="15" t="e">
        <f t="shared" si="2460"/>
        <v>#N/A</v>
      </c>
      <c r="AI7516" s="17" t="e">
        <f t="shared" si="2468"/>
        <v>#N/A</v>
      </c>
      <c r="AJ7516" s="17" t="e">
        <f t="shared" si="2469"/>
        <v>#N/A</v>
      </c>
      <c r="AK7516" s="17" t="e">
        <f t="shared" si="2470"/>
        <v>#N/A</v>
      </c>
      <c r="AL7516" s="17" t="e">
        <f t="shared" si="2471"/>
        <v>#N/A</v>
      </c>
      <c r="AM7516" s="17" t="e">
        <f t="shared" si="2472"/>
        <v>#N/A</v>
      </c>
      <c r="AN7516" s="17" t="e">
        <f t="shared" si="2473"/>
        <v>#N/A</v>
      </c>
      <c r="AO7516" s="17" t="e">
        <f>INDEX($AN$10:$AN$2627,MATCH(C7516+1/24,$C$10:$C$2627,1))-INDEX($AN$10:$AN$2627,MATCH(C7516,$C$10:$C$2627,1))</f>
        <v>#N/A</v>
      </c>
      <c r="AP7516" s="17" t="e">
        <f t="shared" si="2474"/>
        <v>#N/A</v>
      </c>
      <c r="AQ7516" s="17" t="e">
        <f t="shared" si="2475"/>
        <v>#N/A</v>
      </c>
      <c r="AR7516" s="17" t="e">
        <f t="shared" si="2476"/>
        <v>#N/A</v>
      </c>
    </row>
    <row r="7517" spans="2:44" x14ac:dyDescent="0.25">
      <c r="B7517" t="e">
        <f>INDEX(RawData!$A$2:$A$1048576,MATCH(FmtData!$B$4+(ROW()-10),RawData!$A$2:$A$1048576,0))</f>
        <v>#N/A</v>
      </c>
      <c r="C7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#N/A</v>
      </c>
      <c r="D75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7" t="e">
        <f>INDEX(RawData!D$2:D$1048576,MATCH(FmtData!$B$4+(ROW()-10),RawData!$A$2:$A$1048576,0))</f>
        <v>#N/A</v>
      </c>
      <c r="F7517" t="e">
        <f>INDEX(RawData!E$2:E$1048576,MATCH(FmtData!$B$4+(ROW()-10),RawData!$A$2:$A$1048576,0))</f>
        <v>#N/A</v>
      </c>
      <c r="G7517" t="e">
        <f>INDEX(RawData!F$2:F$1048576,MATCH(FmtData!$B$4+(ROW()-10),RawData!$A$2:$A$1048576,0))</f>
        <v>#N/A</v>
      </c>
      <c r="H7517" t="e">
        <f>INDEX(RawData!G$2:G$1048576,MATCH(FmtData!$B$4+(ROW()-10),RawData!$A$2:$A$1048576,0))</f>
        <v>#N/A</v>
      </c>
      <c r="I7517" t="e">
        <f>INDEX(RawData!H$2:H$1048576,MATCH(FmtData!$B$4+(ROW()-10),RawData!$A$2:$A$1048576,0))</f>
        <v>#N/A</v>
      </c>
      <c r="J7517" t="e">
        <f>INDEX(RawData!I$2:I$1048576,MATCH(FmtData!$B$4+(ROW()-10),RawData!$A$2:$A$1048576,0))</f>
        <v>#N/A</v>
      </c>
      <c r="K7517" t="e">
        <f>INDEX(RawData!J$2:J$1048576,MATCH(FmtData!$B$4+(ROW()-10),RawData!$A$2:$A$1048576,0))</f>
        <v>#N/A</v>
      </c>
      <c r="L7517" t="e">
        <f>INDEX(RawData!K$2:K$1048576,MATCH(FmtData!$B$4+(ROW()-10),RawData!$A$2:$A$1048576,0))</f>
        <v>#N/A</v>
      </c>
      <c r="M7517" t="e">
        <f>INDEX(RawData!L$2:L$1048576,MATCH(FmtData!$B$4+(ROW()-10),RawData!$A$2:$A$1048576,0))</f>
        <v>#N/A</v>
      </c>
      <c r="N7517" t="e">
        <f>INDEX(RawData!M$2:M$1048576,MATCH(FmtData!$B$4+(ROW()-10),RawData!$A$2:$A$1048576,0))</f>
        <v>#N/A</v>
      </c>
      <c r="O7517" t="e">
        <f>INDEX(RawData!N$2:N$1048576,MATCH(FmtData!$B$4+(ROW()-10),RawData!$A$2:$A$1048576,0))</f>
        <v>#N/A</v>
      </c>
      <c r="P7517" t="e">
        <f>INDEX(RawData!O$2:O$1048576,MATCH(FmtData!$B$4+(ROW()-10),RawData!$A$2:$A$1048576,0))</f>
        <v>#N/A</v>
      </c>
      <c r="Q7517" t="e">
        <f>INDEX(RawData!P$2:P$1048576,MATCH(FmtData!$B$4+(ROW()-10),RawData!$A$2:$A$1048576,0))</f>
        <v>#N/A</v>
      </c>
      <c r="R7517" t="e">
        <f>INDEX(RawData!Q$2:Q$1048576,MATCH(FmtData!$B$4+(ROW()-10),RawData!$A$2:$A$1048576,0))</f>
        <v>#N/A</v>
      </c>
      <c r="S7517" t="e">
        <f>INDEX(RawData!R$2:R$1048576,MATCH(FmtData!$B$4+(ROW()-10),RawData!$A$2:$A$1048576,0))</f>
        <v>#N/A</v>
      </c>
      <c r="T7517" t="e">
        <f>INDEX(RawData!S$2:S$1048576,MATCH(FmtData!$B$4+(ROW()-10),RawData!$A$2:$A$1048576,0))</f>
        <v>#N/A</v>
      </c>
      <c r="U7517" t="e">
        <f>INDEX(RawData!T$2:T$1048576,MATCH(FmtData!$B$4+(ROW()-10),RawData!$A$2:$A$1048576,0))</f>
        <v>#N/A</v>
      </c>
      <c r="V7517" t="e">
        <f>INDEX(RawData!U$2:U$1048576,MATCH(FmtData!$B$4+(ROW()-10),RawData!$A$2:$A$1048576,0))</f>
        <v>#N/A</v>
      </c>
      <c r="W7517" s="8" t="e">
        <f t="shared" si="2461"/>
        <v>#N/A</v>
      </c>
      <c r="X7517" s="8" t="e">
        <f t="shared" si="2462"/>
        <v>#N/A</v>
      </c>
      <c r="Y7517" s="8" t="e">
        <f t="shared" si="2463"/>
        <v>#N/A</v>
      </c>
      <c r="Z7517" s="8" t="e">
        <f t="shared" si="2464"/>
        <v>#N/A</v>
      </c>
      <c r="AA7517" s="8" t="e">
        <f t="shared" si="2465"/>
        <v>#N/A</v>
      </c>
      <c r="AB7517" s="8" t="e">
        <f t="shared" si="2466"/>
        <v>#N/A</v>
      </c>
      <c r="AC7517" s="6" t="e">
        <f t="shared" si="2480"/>
        <v>#N/A</v>
      </c>
      <c r="AD7517" s="42" t="e">
        <f t="shared" si="2477"/>
        <v>#N/A</v>
      </c>
      <c r="AE7517" s="15" t="e">
        <f t="shared" si="2478"/>
        <v>#N/A</v>
      </c>
      <c r="AF7517" s="15" t="e">
        <f t="shared" si="2479"/>
        <v>#N/A</v>
      </c>
      <c r="AG7517" s="15" t="e">
        <f t="shared" si="2467"/>
        <v>#N/A</v>
      </c>
      <c r="AH7517" s="15" t="e">
        <f t="shared" si="2460"/>
        <v>#N/A</v>
      </c>
      <c r="AI7517" s="17" t="e">
        <f t="shared" si="2468"/>
        <v>#N/A</v>
      </c>
      <c r="AJ7517" s="17" t="e">
        <f t="shared" si="2469"/>
        <v>#N/A</v>
      </c>
      <c r="AK7517" s="17" t="e">
        <f t="shared" si="2470"/>
        <v>#N/A</v>
      </c>
      <c r="AL7517" s="17" t="e">
        <f t="shared" si="2471"/>
        <v>#N/A</v>
      </c>
      <c r="AM7517" s="17" t="e">
        <f t="shared" si="2472"/>
        <v>#N/A</v>
      </c>
      <c r="AN7517" s="17" t="e">
        <f t="shared" si="2473"/>
        <v>#N/A</v>
      </c>
      <c r="AO7517" s="17" t="e">
        <f>INDEX($AN$10:$AN$2627,MATCH(C7517+1/24,$C$10:$C$2627,1))-INDEX($AN$10:$AN$2627,MATCH(C7517,$C$10:$C$2627,1))</f>
        <v>#N/A</v>
      </c>
      <c r="AP7517" s="17" t="e">
        <f t="shared" si="2474"/>
        <v>#N/A</v>
      </c>
      <c r="AQ7517" s="17" t="e">
        <f t="shared" si="2475"/>
        <v>#N/A</v>
      </c>
      <c r="AR7517" s="17" t="e">
        <f t="shared" si="2476"/>
        <v>#N/A</v>
      </c>
    </row>
    <row r="7518" spans="2:44" x14ac:dyDescent="0.25">
      <c r="B7518" t="e">
        <f>INDEX(RawData!$A$2:$A$1048576,MATCH(FmtData!$B$4+(ROW()-10),RawData!$A$2:$A$1048576,0))</f>
        <v>#N/A</v>
      </c>
      <c r="C7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#N/A</v>
      </c>
      <c r="D75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8" t="e">
        <f>INDEX(RawData!D$2:D$1048576,MATCH(FmtData!$B$4+(ROW()-10),RawData!$A$2:$A$1048576,0))</f>
        <v>#N/A</v>
      </c>
      <c r="F7518" t="e">
        <f>INDEX(RawData!E$2:E$1048576,MATCH(FmtData!$B$4+(ROW()-10),RawData!$A$2:$A$1048576,0))</f>
        <v>#N/A</v>
      </c>
      <c r="G7518" t="e">
        <f>INDEX(RawData!F$2:F$1048576,MATCH(FmtData!$B$4+(ROW()-10),RawData!$A$2:$A$1048576,0))</f>
        <v>#N/A</v>
      </c>
      <c r="H7518" t="e">
        <f>INDEX(RawData!G$2:G$1048576,MATCH(FmtData!$B$4+(ROW()-10),RawData!$A$2:$A$1048576,0))</f>
        <v>#N/A</v>
      </c>
      <c r="I7518" t="e">
        <f>INDEX(RawData!H$2:H$1048576,MATCH(FmtData!$B$4+(ROW()-10),RawData!$A$2:$A$1048576,0))</f>
        <v>#N/A</v>
      </c>
      <c r="J7518" t="e">
        <f>INDEX(RawData!I$2:I$1048576,MATCH(FmtData!$B$4+(ROW()-10),RawData!$A$2:$A$1048576,0))</f>
        <v>#N/A</v>
      </c>
      <c r="K7518" t="e">
        <f>INDEX(RawData!J$2:J$1048576,MATCH(FmtData!$B$4+(ROW()-10),RawData!$A$2:$A$1048576,0))</f>
        <v>#N/A</v>
      </c>
      <c r="L7518" t="e">
        <f>INDEX(RawData!K$2:K$1048576,MATCH(FmtData!$B$4+(ROW()-10),RawData!$A$2:$A$1048576,0))</f>
        <v>#N/A</v>
      </c>
      <c r="M7518" t="e">
        <f>INDEX(RawData!L$2:L$1048576,MATCH(FmtData!$B$4+(ROW()-10),RawData!$A$2:$A$1048576,0))</f>
        <v>#N/A</v>
      </c>
      <c r="N7518" t="e">
        <f>INDEX(RawData!M$2:M$1048576,MATCH(FmtData!$B$4+(ROW()-10),RawData!$A$2:$A$1048576,0))</f>
        <v>#N/A</v>
      </c>
      <c r="O7518" t="e">
        <f>INDEX(RawData!N$2:N$1048576,MATCH(FmtData!$B$4+(ROW()-10),RawData!$A$2:$A$1048576,0))</f>
        <v>#N/A</v>
      </c>
      <c r="P7518" t="e">
        <f>INDEX(RawData!O$2:O$1048576,MATCH(FmtData!$B$4+(ROW()-10),RawData!$A$2:$A$1048576,0))</f>
        <v>#N/A</v>
      </c>
      <c r="Q7518" t="e">
        <f>INDEX(RawData!P$2:P$1048576,MATCH(FmtData!$B$4+(ROW()-10),RawData!$A$2:$A$1048576,0))</f>
        <v>#N/A</v>
      </c>
      <c r="R7518" t="e">
        <f>INDEX(RawData!Q$2:Q$1048576,MATCH(FmtData!$B$4+(ROW()-10),RawData!$A$2:$A$1048576,0))</f>
        <v>#N/A</v>
      </c>
      <c r="S7518" t="e">
        <f>INDEX(RawData!R$2:R$1048576,MATCH(FmtData!$B$4+(ROW()-10),RawData!$A$2:$A$1048576,0))</f>
        <v>#N/A</v>
      </c>
      <c r="T7518" t="e">
        <f>INDEX(RawData!S$2:S$1048576,MATCH(FmtData!$B$4+(ROW()-10),RawData!$A$2:$A$1048576,0))</f>
        <v>#N/A</v>
      </c>
      <c r="U7518" t="e">
        <f>INDEX(RawData!T$2:T$1048576,MATCH(FmtData!$B$4+(ROW()-10),RawData!$A$2:$A$1048576,0))</f>
        <v>#N/A</v>
      </c>
      <c r="V7518" t="e">
        <f>INDEX(RawData!U$2:U$1048576,MATCH(FmtData!$B$4+(ROW()-10),RawData!$A$2:$A$1048576,0))</f>
        <v>#N/A</v>
      </c>
      <c r="W7518" s="8" t="e">
        <f t="shared" si="2461"/>
        <v>#N/A</v>
      </c>
      <c r="X7518" s="8" t="e">
        <f t="shared" si="2462"/>
        <v>#N/A</v>
      </c>
      <c r="Y7518" s="8" t="e">
        <f t="shared" si="2463"/>
        <v>#N/A</v>
      </c>
      <c r="Z7518" s="8" t="e">
        <f t="shared" si="2464"/>
        <v>#N/A</v>
      </c>
      <c r="AA7518" s="8" t="e">
        <f t="shared" si="2465"/>
        <v>#N/A</v>
      </c>
      <c r="AB7518" s="8" t="e">
        <f t="shared" si="2466"/>
        <v>#N/A</v>
      </c>
      <c r="AC7518" s="6" t="e">
        <f t="shared" si="2480"/>
        <v>#N/A</v>
      </c>
      <c r="AD7518" s="42" t="e">
        <f t="shared" si="2477"/>
        <v>#N/A</v>
      </c>
      <c r="AE7518" s="15" t="e">
        <f t="shared" si="2478"/>
        <v>#N/A</v>
      </c>
      <c r="AF7518" s="15" t="e">
        <f t="shared" si="2479"/>
        <v>#N/A</v>
      </c>
      <c r="AG7518" s="15" t="e">
        <f t="shared" si="2467"/>
        <v>#N/A</v>
      </c>
      <c r="AH7518" s="15" t="e">
        <f t="shared" si="2460"/>
        <v>#N/A</v>
      </c>
      <c r="AI7518" s="17" t="e">
        <f t="shared" si="2468"/>
        <v>#N/A</v>
      </c>
      <c r="AJ7518" s="17" t="e">
        <f t="shared" si="2469"/>
        <v>#N/A</v>
      </c>
      <c r="AK7518" s="17" t="e">
        <f t="shared" si="2470"/>
        <v>#N/A</v>
      </c>
      <c r="AL7518" s="17" t="e">
        <f t="shared" si="2471"/>
        <v>#N/A</v>
      </c>
      <c r="AM7518" s="17" t="e">
        <f t="shared" si="2472"/>
        <v>#N/A</v>
      </c>
      <c r="AN7518" s="17" t="e">
        <f t="shared" si="2473"/>
        <v>#N/A</v>
      </c>
      <c r="AO7518" s="17" t="e">
        <f>INDEX($AN$10:$AN$2627,MATCH(C7518+1/24,$C$10:$C$2627,1))-INDEX($AN$10:$AN$2627,MATCH(C7518,$C$10:$C$2627,1))</f>
        <v>#N/A</v>
      </c>
      <c r="AP7518" s="17" t="e">
        <f t="shared" si="2474"/>
        <v>#N/A</v>
      </c>
      <c r="AQ7518" s="17" t="e">
        <f t="shared" si="2475"/>
        <v>#N/A</v>
      </c>
      <c r="AR7518" s="17" t="e">
        <f t="shared" si="2476"/>
        <v>#N/A</v>
      </c>
    </row>
    <row r="7519" spans="2:44" x14ac:dyDescent="0.25">
      <c r="B7519" t="e">
        <f>INDEX(RawData!$A$2:$A$1048576,MATCH(FmtData!$B$4+(ROW()-10),RawData!$A$2:$A$1048576,0))</f>
        <v>#N/A</v>
      </c>
      <c r="C7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#N/A</v>
      </c>
      <c r="D75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19" t="e">
        <f>INDEX(RawData!D$2:D$1048576,MATCH(FmtData!$B$4+(ROW()-10),RawData!$A$2:$A$1048576,0))</f>
        <v>#N/A</v>
      </c>
      <c r="F7519" t="e">
        <f>INDEX(RawData!E$2:E$1048576,MATCH(FmtData!$B$4+(ROW()-10),RawData!$A$2:$A$1048576,0))</f>
        <v>#N/A</v>
      </c>
      <c r="G7519" t="e">
        <f>INDEX(RawData!F$2:F$1048576,MATCH(FmtData!$B$4+(ROW()-10),RawData!$A$2:$A$1048576,0))</f>
        <v>#N/A</v>
      </c>
      <c r="H7519" t="e">
        <f>INDEX(RawData!G$2:G$1048576,MATCH(FmtData!$B$4+(ROW()-10),RawData!$A$2:$A$1048576,0))</f>
        <v>#N/A</v>
      </c>
      <c r="I7519" t="e">
        <f>INDEX(RawData!H$2:H$1048576,MATCH(FmtData!$B$4+(ROW()-10),RawData!$A$2:$A$1048576,0))</f>
        <v>#N/A</v>
      </c>
      <c r="J7519" t="e">
        <f>INDEX(RawData!I$2:I$1048576,MATCH(FmtData!$B$4+(ROW()-10),RawData!$A$2:$A$1048576,0))</f>
        <v>#N/A</v>
      </c>
      <c r="K7519" t="e">
        <f>INDEX(RawData!J$2:J$1048576,MATCH(FmtData!$B$4+(ROW()-10),RawData!$A$2:$A$1048576,0))</f>
        <v>#N/A</v>
      </c>
      <c r="L7519" t="e">
        <f>INDEX(RawData!K$2:K$1048576,MATCH(FmtData!$B$4+(ROW()-10),RawData!$A$2:$A$1048576,0))</f>
        <v>#N/A</v>
      </c>
      <c r="M7519" t="e">
        <f>INDEX(RawData!L$2:L$1048576,MATCH(FmtData!$B$4+(ROW()-10),RawData!$A$2:$A$1048576,0))</f>
        <v>#N/A</v>
      </c>
      <c r="N7519" t="e">
        <f>INDEX(RawData!M$2:M$1048576,MATCH(FmtData!$B$4+(ROW()-10),RawData!$A$2:$A$1048576,0))</f>
        <v>#N/A</v>
      </c>
      <c r="O7519" t="e">
        <f>INDEX(RawData!N$2:N$1048576,MATCH(FmtData!$B$4+(ROW()-10),RawData!$A$2:$A$1048576,0))</f>
        <v>#N/A</v>
      </c>
      <c r="P7519" t="e">
        <f>INDEX(RawData!O$2:O$1048576,MATCH(FmtData!$B$4+(ROW()-10),RawData!$A$2:$A$1048576,0))</f>
        <v>#N/A</v>
      </c>
      <c r="Q7519" t="e">
        <f>INDEX(RawData!P$2:P$1048576,MATCH(FmtData!$B$4+(ROW()-10),RawData!$A$2:$A$1048576,0))</f>
        <v>#N/A</v>
      </c>
      <c r="R7519" t="e">
        <f>INDEX(RawData!Q$2:Q$1048576,MATCH(FmtData!$B$4+(ROW()-10),RawData!$A$2:$A$1048576,0))</f>
        <v>#N/A</v>
      </c>
      <c r="S7519" t="e">
        <f>INDEX(RawData!R$2:R$1048576,MATCH(FmtData!$B$4+(ROW()-10),RawData!$A$2:$A$1048576,0))</f>
        <v>#N/A</v>
      </c>
      <c r="T7519" t="e">
        <f>INDEX(RawData!S$2:S$1048576,MATCH(FmtData!$B$4+(ROW()-10),RawData!$A$2:$A$1048576,0))</f>
        <v>#N/A</v>
      </c>
      <c r="U7519" t="e">
        <f>INDEX(RawData!T$2:T$1048576,MATCH(FmtData!$B$4+(ROW()-10),RawData!$A$2:$A$1048576,0))</f>
        <v>#N/A</v>
      </c>
      <c r="V7519" t="e">
        <f>INDEX(RawData!U$2:U$1048576,MATCH(FmtData!$B$4+(ROW()-10),RawData!$A$2:$A$1048576,0))</f>
        <v>#N/A</v>
      </c>
      <c r="W7519" s="8" t="e">
        <f t="shared" si="2461"/>
        <v>#N/A</v>
      </c>
      <c r="X7519" s="8" t="e">
        <f t="shared" si="2462"/>
        <v>#N/A</v>
      </c>
      <c r="Y7519" s="8" t="e">
        <f t="shared" si="2463"/>
        <v>#N/A</v>
      </c>
      <c r="Z7519" s="8" t="e">
        <f t="shared" si="2464"/>
        <v>#N/A</v>
      </c>
      <c r="AA7519" s="8" t="e">
        <f t="shared" si="2465"/>
        <v>#N/A</v>
      </c>
      <c r="AB7519" s="8" t="e">
        <f t="shared" si="2466"/>
        <v>#N/A</v>
      </c>
      <c r="AC7519" s="6" t="e">
        <f t="shared" si="2480"/>
        <v>#N/A</v>
      </c>
      <c r="AD7519" s="42" t="e">
        <f t="shared" si="2477"/>
        <v>#N/A</v>
      </c>
      <c r="AE7519" s="15" t="e">
        <f t="shared" si="2478"/>
        <v>#N/A</v>
      </c>
      <c r="AF7519" s="15" t="e">
        <f t="shared" si="2479"/>
        <v>#N/A</v>
      </c>
      <c r="AG7519" s="15" t="e">
        <f t="shared" si="2467"/>
        <v>#N/A</v>
      </c>
      <c r="AH7519" s="15" t="e">
        <f t="shared" si="2460"/>
        <v>#N/A</v>
      </c>
      <c r="AI7519" s="17" t="e">
        <f t="shared" si="2468"/>
        <v>#N/A</v>
      </c>
      <c r="AJ7519" s="17" t="e">
        <f t="shared" si="2469"/>
        <v>#N/A</v>
      </c>
      <c r="AK7519" s="17" t="e">
        <f t="shared" si="2470"/>
        <v>#N/A</v>
      </c>
      <c r="AL7519" s="17" t="e">
        <f t="shared" si="2471"/>
        <v>#N/A</v>
      </c>
      <c r="AM7519" s="17" t="e">
        <f t="shared" si="2472"/>
        <v>#N/A</v>
      </c>
      <c r="AN7519" s="17" t="e">
        <f t="shared" si="2473"/>
        <v>#N/A</v>
      </c>
      <c r="AO7519" s="17" t="e">
        <f>INDEX($AN$10:$AN$2627,MATCH(C7519+1/24,$C$10:$C$2627,1))-INDEX($AN$10:$AN$2627,MATCH(C7519,$C$10:$C$2627,1))</f>
        <v>#N/A</v>
      </c>
      <c r="AP7519" s="17" t="e">
        <f t="shared" si="2474"/>
        <v>#N/A</v>
      </c>
      <c r="AQ7519" s="17" t="e">
        <f t="shared" si="2475"/>
        <v>#N/A</v>
      </c>
      <c r="AR7519" s="17" t="e">
        <f t="shared" si="2476"/>
        <v>#N/A</v>
      </c>
    </row>
    <row r="7520" spans="2:44" x14ac:dyDescent="0.25">
      <c r="B7520" t="e">
        <f>INDEX(RawData!$A$2:$A$1048576,MATCH(FmtData!$B$4+(ROW()-10),RawData!$A$2:$A$1048576,0))</f>
        <v>#N/A</v>
      </c>
      <c r="C7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#N/A</v>
      </c>
      <c r="D75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0" t="e">
        <f>INDEX(RawData!D$2:D$1048576,MATCH(FmtData!$B$4+(ROW()-10),RawData!$A$2:$A$1048576,0))</f>
        <v>#N/A</v>
      </c>
      <c r="F7520" t="e">
        <f>INDEX(RawData!E$2:E$1048576,MATCH(FmtData!$B$4+(ROW()-10),RawData!$A$2:$A$1048576,0))</f>
        <v>#N/A</v>
      </c>
      <c r="G7520" t="e">
        <f>INDEX(RawData!F$2:F$1048576,MATCH(FmtData!$B$4+(ROW()-10),RawData!$A$2:$A$1048576,0))</f>
        <v>#N/A</v>
      </c>
      <c r="H7520" t="e">
        <f>INDEX(RawData!G$2:G$1048576,MATCH(FmtData!$B$4+(ROW()-10),RawData!$A$2:$A$1048576,0))</f>
        <v>#N/A</v>
      </c>
      <c r="I7520" t="e">
        <f>INDEX(RawData!H$2:H$1048576,MATCH(FmtData!$B$4+(ROW()-10),RawData!$A$2:$A$1048576,0))</f>
        <v>#N/A</v>
      </c>
      <c r="J7520" t="e">
        <f>INDEX(RawData!I$2:I$1048576,MATCH(FmtData!$B$4+(ROW()-10),RawData!$A$2:$A$1048576,0))</f>
        <v>#N/A</v>
      </c>
      <c r="K7520" t="e">
        <f>INDEX(RawData!J$2:J$1048576,MATCH(FmtData!$B$4+(ROW()-10),RawData!$A$2:$A$1048576,0))</f>
        <v>#N/A</v>
      </c>
      <c r="L7520" t="e">
        <f>INDEX(RawData!K$2:K$1048576,MATCH(FmtData!$B$4+(ROW()-10),RawData!$A$2:$A$1048576,0))</f>
        <v>#N/A</v>
      </c>
      <c r="M7520" t="e">
        <f>INDEX(RawData!L$2:L$1048576,MATCH(FmtData!$B$4+(ROW()-10),RawData!$A$2:$A$1048576,0))</f>
        <v>#N/A</v>
      </c>
      <c r="N7520" t="e">
        <f>INDEX(RawData!M$2:M$1048576,MATCH(FmtData!$B$4+(ROW()-10),RawData!$A$2:$A$1048576,0))</f>
        <v>#N/A</v>
      </c>
      <c r="O7520" t="e">
        <f>INDEX(RawData!N$2:N$1048576,MATCH(FmtData!$B$4+(ROW()-10),RawData!$A$2:$A$1048576,0))</f>
        <v>#N/A</v>
      </c>
      <c r="P7520" t="e">
        <f>INDEX(RawData!O$2:O$1048576,MATCH(FmtData!$B$4+(ROW()-10),RawData!$A$2:$A$1048576,0))</f>
        <v>#N/A</v>
      </c>
      <c r="Q7520" t="e">
        <f>INDEX(RawData!P$2:P$1048576,MATCH(FmtData!$B$4+(ROW()-10),RawData!$A$2:$A$1048576,0))</f>
        <v>#N/A</v>
      </c>
      <c r="R7520" t="e">
        <f>INDEX(RawData!Q$2:Q$1048576,MATCH(FmtData!$B$4+(ROW()-10),RawData!$A$2:$A$1048576,0))</f>
        <v>#N/A</v>
      </c>
      <c r="S7520" t="e">
        <f>INDEX(RawData!R$2:R$1048576,MATCH(FmtData!$B$4+(ROW()-10),RawData!$A$2:$A$1048576,0))</f>
        <v>#N/A</v>
      </c>
      <c r="T7520" t="e">
        <f>INDEX(RawData!S$2:S$1048576,MATCH(FmtData!$B$4+(ROW()-10),RawData!$A$2:$A$1048576,0))</f>
        <v>#N/A</v>
      </c>
      <c r="U7520" t="e">
        <f>INDEX(RawData!T$2:T$1048576,MATCH(FmtData!$B$4+(ROW()-10),RawData!$A$2:$A$1048576,0))</f>
        <v>#N/A</v>
      </c>
      <c r="V7520" t="e">
        <f>INDEX(RawData!U$2:U$1048576,MATCH(FmtData!$B$4+(ROW()-10),RawData!$A$2:$A$1048576,0))</f>
        <v>#N/A</v>
      </c>
      <c r="W7520" s="8" t="e">
        <f t="shared" si="2461"/>
        <v>#N/A</v>
      </c>
      <c r="X7520" s="8" t="e">
        <f t="shared" si="2462"/>
        <v>#N/A</v>
      </c>
      <c r="Y7520" s="8" t="e">
        <f t="shared" si="2463"/>
        <v>#N/A</v>
      </c>
      <c r="Z7520" s="8" t="e">
        <f t="shared" si="2464"/>
        <v>#N/A</v>
      </c>
      <c r="AA7520" s="8" t="e">
        <f t="shared" si="2465"/>
        <v>#N/A</v>
      </c>
      <c r="AB7520" s="8" t="e">
        <f t="shared" si="2466"/>
        <v>#N/A</v>
      </c>
      <c r="AC7520" s="6" t="e">
        <f t="shared" si="2480"/>
        <v>#N/A</v>
      </c>
      <c r="AD7520" s="42" t="e">
        <f t="shared" si="2477"/>
        <v>#N/A</v>
      </c>
      <c r="AE7520" s="15" t="e">
        <f t="shared" si="2478"/>
        <v>#N/A</v>
      </c>
      <c r="AF7520" s="15" t="e">
        <f t="shared" si="2479"/>
        <v>#N/A</v>
      </c>
      <c r="AG7520" s="15" t="e">
        <f t="shared" si="2467"/>
        <v>#N/A</v>
      </c>
      <c r="AH7520" s="15" t="e">
        <f t="shared" si="2460"/>
        <v>#N/A</v>
      </c>
      <c r="AI7520" s="17" t="e">
        <f t="shared" si="2468"/>
        <v>#N/A</v>
      </c>
      <c r="AJ7520" s="17" t="e">
        <f t="shared" si="2469"/>
        <v>#N/A</v>
      </c>
      <c r="AK7520" s="17" t="e">
        <f t="shared" si="2470"/>
        <v>#N/A</v>
      </c>
      <c r="AL7520" s="17" t="e">
        <f t="shared" si="2471"/>
        <v>#N/A</v>
      </c>
      <c r="AM7520" s="17" t="e">
        <f t="shared" si="2472"/>
        <v>#N/A</v>
      </c>
      <c r="AN7520" s="17" t="e">
        <f t="shared" si="2473"/>
        <v>#N/A</v>
      </c>
      <c r="AO7520" s="17" t="e">
        <f>INDEX($AN$10:$AN$2627,MATCH(C7520+1/24,$C$10:$C$2627,1))-INDEX($AN$10:$AN$2627,MATCH(C7520,$C$10:$C$2627,1))</f>
        <v>#N/A</v>
      </c>
      <c r="AP7520" s="17" t="e">
        <f t="shared" si="2474"/>
        <v>#N/A</v>
      </c>
      <c r="AQ7520" s="17" t="e">
        <f t="shared" si="2475"/>
        <v>#N/A</v>
      </c>
      <c r="AR7520" s="17" t="e">
        <f t="shared" si="2476"/>
        <v>#N/A</v>
      </c>
    </row>
    <row r="7521" spans="2:44" x14ac:dyDescent="0.25">
      <c r="B7521" t="e">
        <f>INDEX(RawData!$A$2:$A$1048576,MATCH(FmtData!$B$4+(ROW()-10),RawData!$A$2:$A$1048576,0))</f>
        <v>#N/A</v>
      </c>
      <c r="C7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#N/A</v>
      </c>
      <c r="D75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1" t="e">
        <f>INDEX(RawData!D$2:D$1048576,MATCH(FmtData!$B$4+(ROW()-10),RawData!$A$2:$A$1048576,0))</f>
        <v>#N/A</v>
      </c>
      <c r="F7521" t="e">
        <f>INDEX(RawData!E$2:E$1048576,MATCH(FmtData!$B$4+(ROW()-10),RawData!$A$2:$A$1048576,0))</f>
        <v>#N/A</v>
      </c>
      <c r="G7521" t="e">
        <f>INDEX(RawData!F$2:F$1048576,MATCH(FmtData!$B$4+(ROW()-10),RawData!$A$2:$A$1048576,0))</f>
        <v>#N/A</v>
      </c>
      <c r="H7521" t="e">
        <f>INDEX(RawData!G$2:G$1048576,MATCH(FmtData!$B$4+(ROW()-10),RawData!$A$2:$A$1048576,0))</f>
        <v>#N/A</v>
      </c>
      <c r="I7521" t="e">
        <f>INDEX(RawData!H$2:H$1048576,MATCH(FmtData!$B$4+(ROW()-10),RawData!$A$2:$A$1048576,0))</f>
        <v>#N/A</v>
      </c>
      <c r="J7521" t="e">
        <f>INDEX(RawData!I$2:I$1048576,MATCH(FmtData!$B$4+(ROW()-10),RawData!$A$2:$A$1048576,0))</f>
        <v>#N/A</v>
      </c>
      <c r="K7521" t="e">
        <f>INDEX(RawData!J$2:J$1048576,MATCH(FmtData!$B$4+(ROW()-10),RawData!$A$2:$A$1048576,0))</f>
        <v>#N/A</v>
      </c>
      <c r="L7521" t="e">
        <f>INDEX(RawData!K$2:K$1048576,MATCH(FmtData!$B$4+(ROW()-10),RawData!$A$2:$A$1048576,0))</f>
        <v>#N/A</v>
      </c>
      <c r="M7521" t="e">
        <f>INDEX(RawData!L$2:L$1048576,MATCH(FmtData!$B$4+(ROW()-10),RawData!$A$2:$A$1048576,0))</f>
        <v>#N/A</v>
      </c>
      <c r="N7521" t="e">
        <f>INDEX(RawData!M$2:M$1048576,MATCH(FmtData!$B$4+(ROW()-10),RawData!$A$2:$A$1048576,0))</f>
        <v>#N/A</v>
      </c>
      <c r="O7521" t="e">
        <f>INDEX(RawData!N$2:N$1048576,MATCH(FmtData!$B$4+(ROW()-10),RawData!$A$2:$A$1048576,0))</f>
        <v>#N/A</v>
      </c>
      <c r="P7521" t="e">
        <f>INDEX(RawData!O$2:O$1048576,MATCH(FmtData!$B$4+(ROW()-10),RawData!$A$2:$A$1048576,0))</f>
        <v>#N/A</v>
      </c>
      <c r="Q7521" t="e">
        <f>INDEX(RawData!P$2:P$1048576,MATCH(FmtData!$B$4+(ROW()-10),RawData!$A$2:$A$1048576,0))</f>
        <v>#N/A</v>
      </c>
      <c r="R7521" t="e">
        <f>INDEX(RawData!Q$2:Q$1048576,MATCH(FmtData!$B$4+(ROW()-10),RawData!$A$2:$A$1048576,0))</f>
        <v>#N/A</v>
      </c>
      <c r="S7521" t="e">
        <f>INDEX(RawData!R$2:R$1048576,MATCH(FmtData!$B$4+(ROW()-10),RawData!$A$2:$A$1048576,0))</f>
        <v>#N/A</v>
      </c>
      <c r="T7521" t="e">
        <f>INDEX(RawData!S$2:S$1048576,MATCH(FmtData!$B$4+(ROW()-10),RawData!$A$2:$A$1048576,0))</f>
        <v>#N/A</v>
      </c>
      <c r="U7521" t="e">
        <f>INDEX(RawData!T$2:T$1048576,MATCH(FmtData!$B$4+(ROW()-10),RawData!$A$2:$A$1048576,0))</f>
        <v>#N/A</v>
      </c>
      <c r="V7521" t="e">
        <f>INDEX(RawData!U$2:U$1048576,MATCH(FmtData!$B$4+(ROW()-10),RawData!$A$2:$A$1048576,0))</f>
        <v>#N/A</v>
      </c>
      <c r="W7521" s="8" t="e">
        <f t="shared" si="2461"/>
        <v>#N/A</v>
      </c>
      <c r="X7521" s="8" t="e">
        <f t="shared" si="2462"/>
        <v>#N/A</v>
      </c>
      <c r="Y7521" s="8" t="e">
        <f t="shared" si="2463"/>
        <v>#N/A</v>
      </c>
      <c r="Z7521" s="8" t="e">
        <f t="shared" si="2464"/>
        <v>#N/A</v>
      </c>
      <c r="AA7521" s="8" t="e">
        <f t="shared" si="2465"/>
        <v>#N/A</v>
      </c>
      <c r="AB7521" s="8" t="e">
        <f t="shared" si="2466"/>
        <v>#N/A</v>
      </c>
      <c r="AC7521" s="6" t="e">
        <f t="shared" si="2480"/>
        <v>#N/A</v>
      </c>
      <c r="AD7521" s="42" t="e">
        <f t="shared" si="2477"/>
        <v>#N/A</v>
      </c>
      <c r="AE7521" s="15" t="e">
        <f t="shared" si="2478"/>
        <v>#N/A</v>
      </c>
      <c r="AF7521" s="15" t="e">
        <f t="shared" si="2479"/>
        <v>#N/A</v>
      </c>
      <c r="AG7521" s="15" t="e">
        <f t="shared" si="2467"/>
        <v>#N/A</v>
      </c>
      <c r="AH7521" s="15" t="e">
        <f t="shared" si="2460"/>
        <v>#N/A</v>
      </c>
      <c r="AI7521" s="17" t="e">
        <f t="shared" si="2468"/>
        <v>#N/A</v>
      </c>
      <c r="AJ7521" s="17" t="e">
        <f t="shared" si="2469"/>
        <v>#N/A</v>
      </c>
      <c r="AK7521" s="17" t="e">
        <f t="shared" si="2470"/>
        <v>#N/A</v>
      </c>
      <c r="AL7521" s="17" t="e">
        <f t="shared" si="2471"/>
        <v>#N/A</v>
      </c>
      <c r="AM7521" s="17" t="e">
        <f t="shared" si="2472"/>
        <v>#N/A</v>
      </c>
      <c r="AN7521" s="17" t="e">
        <f t="shared" si="2473"/>
        <v>#N/A</v>
      </c>
      <c r="AO7521" s="17" t="e">
        <f>INDEX($AN$10:$AN$2627,MATCH(C7521+1/24,$C$10:$C$2627,1))-INDEX($AN$10:$AN$2627,MATCH(C7521,$C$10:$C$2627,1))</f>
        <v>#N/A</v>
      </c>
      <c r="AP7521" s="17" t="e">
        <f t="shared" si="2474"/>
        <v>#N/A</v>
      </c>
      <c r="AQ7521" s="17" t="e">
        <f t="shared" si="2475"/>
        <v>#N/A</v>
      </c>
      <c r="AR7521" s="17" t="e">
        <f t="shared" si="2476"/>
        <v>#N/A</v>
      </c>
    </row>
    <row r="7522" spans="2:44" x14ac:dyDescent="0.25">
      <c r="B7522" t="e">
        <f>INDEX(RawData!$A$2:$A$1048576,MATCH(FmtData!$B$4+(ROW()-10),RawData!$A$2:$A$1048576,0))</f>
        <v>#N/A</v>
      </c>
      <c r="C7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#N/A</v>
      </c>
      <c r="D75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2" t="e">
        <f>INDEX(RawData!D$2:D$1048576,MATCH(FmtData!$B$4+(ROW()-10),RawData!$A$2:$A$1048576,0))</f>
        <v>#N/A</v>
      </c>
      <c r="F7522" t="e">
        <f>INDEX(RawData!E$2:E$1048576,MATCH(FmtData!$B$4+(ROW()-10),RawData!$A$2:$A$1048576,0))</f>
        <v>#N/A</v>
      </c>
      <c r="G7522" t="e">
        <f>INDEX(RawData!F$2:F$1048576,MATCH(FmtData!$B$4+(ROW()-10),RawData!$A$2:$A$1048576,0))</f>
        <v>#N/A</v>
      </c>
      <c r="H7522" t="e">
        <f>INDEX(RawData!G$2:G$1048576,MATCH(FmtData!$B$4+(ROW()-10),RawData!$A$2:$A$1048576,0))</f>
        <v>#N/A</v>
      </c>
      <c r="I7522" t="e">
        <f>INDEX(RawData!H$2:H$1048576,MATCH(FmtData!$B$4+(ROW()-10),RawData!$A$2:$A$1048576,0))</f>
        <v>#N/A</v>
      </c>
      <c r="J7522" t="e">
        <f>INDEX(RawData!I$2:I$1048576,MATCH(FmtData!$B$4+(ROW()-10),RawData!$A$2:$A$1048576,0))</f>
        <v>#N/A</v>
      </c>
      <c r="K7522" t="e">
        <f>INDEX(RawData!J$2:J$1048576,MATCH(FmtData!$B$4+(ROW()-10),RawData!$A$2:$A$1048576,0))</f>
        <v>#N/A</v>
      </c>
      <c r="L7522" t="e">
        <f>INDEX(RawData!K$2:K$1048576,MATCH(FmtData!$B$4+(ROW()-10),RawData!$A$2:$A$1048576,0))</f>
        <v>#N/A</v>
      </c>
      <c r="M7522" t="e">
        <f>INDEX(RawData!L$2:L$1048576,MATCH(FmtData!$B$4+(ROW()-10),RawData!$A$2:$A$1048576,0))</f>
        <v>#N/A</v>
      </c>
      <c r="N7522" t="e">
        <f>INDEX(RawData!M$2:M$1048576,MATCH(FmtData!$B$4+(ROW()-10),RawData!$A$2:$A$1048576,0))</f>
        <v>#N/A</v>
      </c>
      <c r="O7522" t="e">
        <f>INDEX(RawData!N$2:N$1048576,MATCH(FmtData!$B$4+(ROW()-10),RawData!$A$2:$A$1048576,0))</f>
        <v>#N/A</v>
      </c>
      <c r="P7522" t="e">
        <f>INDEX(RawData!O$2:O$1048576,MATCH(FmtData!$B$4+(ROW()-10),RawData!$A$2:$A$1048576,0))</f>
        <v>#N/A</v>
      </c>
      <c r="Q7522" t="e">
        <f>INDEX(RawData!P$2:P$1048576,MATCH(FmtData!$B$4+(ROW()-10),RawData!$A$2:$A$1048576,0))</f>
        <v>#N/A</v>
      </c>
      <c r="R7522" t="e">
        <f>INDEX(RawData!Q$2:Q$1048576,MATCH(FmtData!$B$4+(ROW()-10),RawData!$A$2:$A$1048576,0))</f>
        <v>#N/A</v>
      </c>
      <c r="S7522" t="e">
        <f>INDEX(RawData!R$2:R$1048576,MATCH(FmtData!$B$4+(ROW()-10),RawData!$A$2:$A$1048576,0))</f>
        <v>#N/A</v>
      </c>
      <c r="T7522" t="e">
        <f>INDEX(RawData!S$2:S$1048576,MATCH(FmtData!$B$4+(ROW()-10),RawData!$A$2:$A$1048576,0))</f>
        <v>#N/A</v>
      </c>
      <c r="U7522" t="e">
        <f>INDEX(RawData!T$2:T$1048576,MATCH(FmtData!$B$4+(ROW()-10),RawData!$A$2:$A$1048576,0))</f>
        <v>#N/A</v>
      </c>
      <c r="V7522" t="e">
        <f>INDEX(RawData!U$2:U$1048576,MATCH(FmtData!$B$4+(ROW()-10),RawData!$A$2:$A$1048576,0))</f>
        <v>#N/A</v>
      </c>
      <c r="W7522" s="8" t="e">
        <f t="shared" si="2461"/>
        <v>#N/A</v>
      </c>
      <c r="X7522" s="8" t="e">
        <f t="shared" si="2462"/>
        <v>#N/A</v>
      </c>
      <c r="Y7522" s="8" t="e">
        <f t="shared" si="2463"/>
        <v>#N/A</v>
      </c>
      <c r="Z7522" s="8" t="e">
        <f t="shared" si="2464"/>
        <v>#N/A</v>
      </c>
      <c r="AA7522" s="8" t="e">
        <f t="shared" si="2465"/>
        <v>#N/A</v>
      </c>
      <c r="AB7522" s="8" t="e">
        <f t="shared" si="2466"/>
        <v>#N/A</v>
      </c>
      <c r="AC7522" s="6" t="e">
        <f t="shared" si="2480"/>
        <v>#N/A</v>
      </c>
      <c r="AD7522" s="42" t="e">
        <f t="shared" si="2477"/>
        <v>#N/A</v>
      </c>
      <c r="AE7522" s="15" t="e">
        <f t="shared" si="2478"/>
        <v>#N/A</v>
      </c>
      <c r="AF7522" s="15" t="e">
        <f t="shared" si="2479"/>
        <v>#N/A</v>
      </c>
      <c r="AG7522" s="15" t="e">
        <f t="shared" si="2467"/>
        <v>#N/A</v>
      </c>
      <c r="AH7522" s="15" t="e">
        <f t="shared" si="2460"/>
        <v>#N/A</v>
      </c>
      <c r="AI7522" s="17" t="e">
        <f t="shared" si="2468"/>
        <v>#N/A</v>
      </c>
      <c r="AJ7522" s="17" t="e">
        <f t="shared" si="2469"/>
        <v>#N/A</v>
      </c>
      <c r="AK7522" s="17" t="e">
        <f t="shared" si="2470"/>
        <v>#N/A</v>
      </c>
      <c r="AL7522" s="17" t="e">
        <f t="shared" si="2471"/>
        <v>#N/A</v>
      </c>
      <c r="AM7522" s="17" t="e">
        <f t="shared" si="2472"/>
        <v>#N/A</v>
      </c>
      <c r="AN7522" s="17" t="e">
        <f t="shared" si="2473"/>
        <v>#N/A</v>
      </c>
      <c r="AO7522" s="17" t="e">
        <f>INDEX($AN$10:$AN$2627,MATCH(C7522+1/24,$C$10:$C$2627,1))-INDEX($AN$10:$AN$2627,MATCH(C7522,$C$10:$C$2627,1))</f>
        <v>#N/A</v>
      </c>
      <c r="AP7522" s="17" t="e">
        <f t="shared" si="2474"/>
        <v>#N/A</v>
      </c>
      <c r="AQ7522" s="17" t="e">
        <f t="shared" si="2475"/>
        <v>#N/A</v>
      </c>
      <c r="AR7522" s="17" t="e">
        <f t="shared" si="2476"/>
        <v>#N/A</v>
      </c>
    </row>
    <row r="7523" spans="2:44" x14ac:dyDescent="0.25">
      <c r="B7523" t="e">
        <f>INDEX(RawData!$A$2:$A$1048576,MATCH(FmtData!$B$4+(ROW()-10),RawData!$A$2:$A$1048576,0))</f>
        <v>#N/A</v>
      </c>
      <c r="C7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#N/A</v>
      </c>
      <c r="D75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3" t="e">
        <f>INDEX(RawData!D$2:D$1048576,MATCH(FmtData!$B$4+(ROW()-10),RawData!$A$2:$A$1048576,0))</f>
        <v>#N/A</v>
      </c>
      <c r="F7523" t="e">
        <f>INDEX(RawData!E$2:E$1048576,MATCH(FmtData!$B$4+(ROW()-10),RawData!$A$2:$A$1048576,0))</f>
        <v>#N/A</v>
      </c>
      <c r="G7523" t="e">
        <f>INDEX(RawData!F$2:F$1048576,MATCH(FmtData!$B$4+(ROW()-10),RawData!$A$2:$A$1048576,0))</f>
        <v>#N/A</v>
      </c>
      <c r="H7523" t="e">
        <f>INDEX(RawData!G$2:G$1048576,MATCH(FmtData!$B$4+(ROW()-10),RawData!$A$2:$A$1048576,0))</f>
        <v>#N/A</v>
      </c>
      <c r="I7523" t="e">
        <f>INDEX(RawData!H$2:H$1048576,MATCH(FmtData!$B$4+(ROW()-10),RawData!$A$2:$A$1048576,0))</f>
        <v>#N/A</v>
      </c>
      <c r="J7523" t="e">
        <f>INDEX(RawData!I$2:I$1048576,MATCH(FmtData!$B$4+(ROW()-10),RawData!$A$2:$A$1048576,0))</f>
        <v>#N/A</v>
      </c>
      <c r="K7523" t="e">
        <f>INDEX(RawData!J$2:J$1048576,MATCH(FmtData!$B$4+(ROW()-10),RawData!$A$2:$A$1048576,0))</f>
        <v>#N/A</v>
      </c>
      <c r="L7523" t="e">
        <f>INDEX(RawData!K$2:K$1048576,MATCH(FmtData!$B$4+(ROW()-10),RawData!$A$2:$A$1048576,0))</f>
        <v>#N/A</v>
      </c>
      <c r="M7523" t="e">
        <f>INDEX(RawData!L$2:L$1048576,MATCH(FmtData!$B$4+(ROW()-10),RawData!$A$2:$A$1048576,0))</f>
        <v>#N/A</v>
      </c>
      <c r="N7523" t="e">
        <f>INDEX(RawData!M$2:M$1048576,MATCH(FmtData!$B$4+(ROW()-10),RawData!$A$2:$A$1048576,0))</f>
        <v>#N/A</v>
      </c>
      <c r="O7523" t="e">
        <f>INDEX(RawData!N$2:N$1048576,MATCH(FmtData!$B$4+(ROW()-10),RawData!$A$2:$A$1048576,0))</f>
        <v>#N/A</v>
      </c>
      <c r="P7523" t="e">
        <f>INDEX(RawData!O$2:O$1048576,MATCH(FmtData!$B$4+(ROW()-10),RawData!$A$2:$A$1048576,0))</f>
        <v>#N/A</v>
      </c>
      <c r="Q7523" t="e">
        <f>INDEX(RawData!P$2:P$1048576,MATCH(FmtData!$B$4+(ROW()-10),RawData!$A$2:$A$1048576,0))</f>
        <v>#N/A</v>
      </c>
      <c r="R7523" t="e">
        <f>INDEX(RawData!Q$2:Q$1048576,MATCH(FmtData!$B$4+(ROW()-10),RawData!$A$2:$A$1048576,0))</f>
        <v>#N/A</v>
      </c>
      <c r="S7523" t="e">
        <f>INDEX(RawData!R$2:R$1048576,MATCH(FmtData!$B$4+(ROW()-10),RawData!$A$2:$A$1048576,0))</f>
        <v>#N/A</v>
      </c>
      <c r="T7523" t="e">
        <f>INDEX(RawData!S$2:S$1048576,MATCH(FmtData!$B$4+(ROW()-10),RawData!$A$2:$A$1048576,0))</f>
        <v>#N/A</v>
      </c>
      <c r="U7523" t="e">
        <f>INDEX(RawData!T$2:T$1048576,MATCH(FmtData!$B$4+(ROW()-10),RawData!$A$2:$A$1048576,0))</f>
        <v>#N/A</v>
      </c>
      <c r="V7523" t="e">
        <f>INDEX(RawData!U$2:U$1048576,MATCH(FmtData!$B$4+(ROW()-10),RawData!$A$2:$A$1048576,0))</f>
        <v>#N/A</v>
      </c>
      <c r="W7523" s="8" t="e">
        <f t="shared" si="2461"/>
        <v>#N/A</v>
      </c>
      <c r="X7523" s="8" t="e">
        <f t="shared" si="2462"/>
        <v>#N/A</v>
      </c>
      <c r="Y7523" s="8" t="e">
        <f t="shared" si="2463"/>
        <v>#N/A</v>
      </c>
      <c r="Z7523" s="8" t="e">
        <f t="shared" si="2464"/>
        <v>#N/A</v>
      </c>
      <c r="AA7523" s="8" t="e">
        <f t="shared" si="2465"/>
        <v>#N/A</v>
      </c>
      <c r="AB7523" s="8" t="e">
        <f t="shared" si="2466"/>
        <v>#N/A</v>
      </c>
      <c r="AC7523" s="6" t="e">
        <f t="shared" si="2480"/>
        <v>#N/A</v>
      </c>
      <c r="AD7523" s="42" t="e">
        <f t="shared" si="2477"/>
        <v>#N/A</v>
      </c>
      <c r="AE7523" s="15" t="e">
        <f t="shared" si="2478"/>
        <v>#N/A</v>
      </c>
      <c r="AF7523" s="15" t="e">
        <f t="shared" si="2479"/>
        <v>#N/A</v>
      </c>
      <c r="AG7523" s="15" t="e">
        <f t="shared" si="2467"/>
        <v>#N/A</v>
      </c>
      <c r="AH7523" s="15" t="e">
        <f t="shared" si="2460"/>
        <v>#N/A</v>
      </c>
      <c r="AI7523" s="17" t="e">
        <f t="shared" si="2468"/>
        <v>#N/A</v>
      </c>
      <c r="AJ7523" s="17" t="e">
        <f t="shared" si="2469"/>
        <v>#N/A</v>
      </c>
      <c r="AK7523" s="17" t="e">
        <f t="shared" si="2470"/>
        <v>#N/A</v>
      </c>
      <c r="AL7523" s="17" t="e">
        <f t="shared" si="2471"/>
        <v>#N/A</v>
      </c>
      <c r="AM7523" s="17" t="e">
        <f t="shared" si="2472"/>
        <v>#N/A</v>
      </c>
      <c r="AN7523" s="17" t="e">
        <f t="shared" si="2473"/>
        <v>#N/A</v>
      </c>
      <c r="AO7523" s="17" t="e">
        <f>INDEX($AN$10:$AN$2627,MATCH(C7523+1/24,$C$10:$C$2627,1))-INDEX($AN$10:$AN$2627,MATCH(C7523,$C$10:$C$2627,1))</f>
        <v>#N/A</v>
      </c>
      <c r="AP7523" s="17" t="e">
        <f t="shared" si="2474"/>
        <v>#N/A</v>
      </c>
      <c r="AQ7523" s="17" t="e">
        <f t="shared" si="2475"/>
        <v>#N/A</v>
      </c>
      <c r="AR7523" s="17" t="e">
        <f t="shared" si="2476"/>
        <v>#N/A</v>
      </c>
    </row>
    <row r="7524" spans="2:44" x14ac:dyDescent="0.25">
      <c r="B7524" t="e">
        <f>INDEX(RawData!$A$2:$A$1048576,MATCH(FmtData!$B$4+(ROW()-10),RawData!$A$2:$A$1048576,0))</f>
        <v>#N/A</v>
      </c>
      <c r="C7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#N/A</v>
      </c>
      <c r="D75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4" t="e">
        <f>INDEX(RawData!D$2:D$1048576,MATCH(FmtData!$B$4+(ROW()-10),RawData!$A$2:$A$1048576,0))</f>
        <v>#N/A</v>
      </c>
      <c r="F7524" t="e">
        <f>INDEX(RawData!E$2:E$1048576,MATCH(FmtData!$B$4+(ROW()-10),RawData!$A$2:$A$1048576,0))</f>
        <v>#N/A</v>
      </c>
      <c r="G7524" t="e">
        <f>INDEX(RawData!F$2:F$1048576,MATCH(FmtData!$B$4+(ROW()-10),RawData!$A$2:$A$1048576,0))</f>
        <v>#N/A</v>
      </c>
      <c r="H7524" t="e">
        <f>INDEX(RawData!G$2:G$1048576,MATCH(FmtData!$B$4+(ROW()-10),RawData!$A$2:$A$1048576,0))</f>
        <v>#N/A</v>
      </c>
      <c r="I7524" t="e">
        <f>INDEX(RawData!H$2:H$1048576,MATCH(FmtData!$B$4+(ROW()-10),RawData!$A$2:$A$1048576,0))</f>
        <v>#N/A</v>
      </c>
      <c r="J7524" t="e">
        <f>INDEX(RawData!I$2:I$1048576,MATCH(FmtData!$B$4+(ROW()-10),RawData!$A$2:$A$1048576,0))</f>
        <v>#N/A</v>
      </c>
      <c r="K7524" t="e">
        <f>INDEX(RawData!J$2:J$1048576,MATCH(FmtData!$B$4+(ROW()-10),RawData!$A$2:$A$1048576,0))</f>
        <v>#N/A</v>
      </c>
      <c r="L7524" t="e">
        <f>INDEX(RawData!K$2:K$1048576,MATCH(FmtData!$B$4+(ROW()-10),RawData!$A$2:$A$1048576,0))</f>
        <v>#N/A</v>
      </c>
      <c r="M7524" t="e">
        <f>INDEX(RawData!L$2:L$1048576,MATCH(FmtData!$B$4+(ROW()-10),RawData!$A$2:$A$1048576,0))</f>
        <v>#N/A</v>
      </c>
      <c r="N7524" t="e">
        <f>INDEX(RawData!M$2:M$1048576,MATCH(FmtData!$B$4+(ROW()-10),RawData!$A$2:$A$1048576,0))</f>
        <v>#N/A</v>
      </c>
      <c r="O7524" t="e">
        <f>INDEX(RawData!N$2:N$1048576,MATCH(FmtData!$B$4+(ROW()-10),RawData!$A$2:$A$1048576,0))</f>
        <v>#N/A</v>
      </c>
      <c r="P7524" t="e">
        <f>INDEX(RawData!O$2:O$1048576,MATCH(FmtData!$B$4+(ROW()-10),RawData!$A$2:$A$1048576,0))</f>
        <v>#N/A</v>
      </c>
      <c r="Q7524" t="e">
        <f>INDEX(RawData!P$2:P$1048576,MATCH(FmtData!$B$4+(ROW()-10),RawData!$A$2:$A$1048576,0))</f>
        <v>#N/A</v>
      </c>
      <c r="R7524" t="e">
        <f>INDEX(RawData!Q$2:Q$1048576,MATCH(FmtData!$B$4+(ROW()-10),RawData!$A$2:$A$1048576,0))</f>
        <v>#N/A</v>
      </c>
      <c r="S7524" t="e">
        <f>INDEX(RawData!R$2:R$1048576,MATCH(FmtData!$B$4+(ROW()-10),RawData!$A$2:$A$1048576,0))</f>
        <v>#N/A</v>
      </c>
      <c r="T7524" t="e">
        <f>INDEX(RawData!S$2:S$1048576,MATCH(FmtData!$B$4+(ROW()-10),RawData!$A$2:$A$1048576,0))</f>
        <v>#N/A</v>
      </c>
      <c r="U7524" t="e">
        <f>INDEX(RawData!T$2:T$1048576,MATCH(FmtData!$B$4+(ROW()-10),RawData!$A$2:$A$1048576,0))</f>
        <v>#N/A</v>
      </c>
      <c r="V7524" t="e">
        <f>INDEX(RawData!U$2:U$1048576,MATCH(FmtData!$B$4+(ROW()-10),RawData!$A$2:$A$1048576,0))</f>
        <v>#N/A</v>
      </c>
      <c r="W7524" s="8" t="e">
        <f t="shared" si="2461"/>
        <v>#N/A</v>
      </c>
      <c r="X7524" s="8" t="e">
        <f t="shared" si="2462"/>
        <v>#N/A</v>
      </c>
      <c r="Y7524" s="8" t="e">
        <f t="shared" si="2463"/>
        <v>#N/A</v>
      </c>
      <c r="Z7524" s="8" t="e">
        <f t="shared" si="2464"/>
        <v>#N/A</v>
      </c>
      <c r="AA7524" s="8" t="e">
        <f t="shared" si="2465"/>
        <v>#N/A</v>
      </c>
      <c r="AB7524" s="8" t="e">
        <f t="shared" si="2466"/>
        <v>#N/A</v>
      </c>
      <c r="AC7524" s="6" t="e">
        <f t="shared" si="2480"/>
        <v>#N/A</v>
      </c>
      <c r="AD7524" s="42" t="e">
        <f t="shared" si="2477"/>
        <v>#N/A</v>
      </c>
      <c r="AE7524" s="15" t="e">
        <f t="shared" si="2478"/>
        <v>#N/A</v>
      </c>
      <c r="AF7524" s="15" t="e">
        <f t="shared" si="2479"/>
        <v>#N/A</v>
      </c>
      <c r="AG7524" s="15" t="e">
        <f t="shared" si="2467"/>
        <v>#N/A</v>
      </c>
      <c r="AH7524" s="15" t="e">
        <f t="shared" si="2460"/>
        <v>#N/A</v>
      </c>
      <c r="AI7524" s="17" t="e">
        <f t="shared" si="2468"/>
        <v>#N/A</v>
      </c>
      <c r="AJ7524" s="17" t="e">
        <f t="shared" si="2469"/>
        <v>#N/A</v>
      </c>
      <c r="AK7524" s="17" t="e">
        <f t="shared" si="2470"/>
        <v>#N/A</v>
      </c>
      <c r="AL7524" s="17" t="e">
        <f t="shared" si="2471"/>
        <v>#N/A</v>
      </c>
      <c r="AM7524" s="17" t="e">
        <f t="shared" si="2472"/>
        <v>#N/A</v>
      </c>
      <c r="AN7524" s="17" t="e">
        <f t="shared" si="2473"/>
        <v>#N/A</v>
      </c>
      <c r="AO7524" s="17" t="e">
        <f>INDEX($AN$10:$AN$2627,MATCH(C7524+1/24,$C$10:$C$2627,1))-INDEX($AN$10:$AN$2627,MATCH(C7524,$C$10:$C$2627,1))</f>
        <v>#N/A</v>
      </c>
      <c r="AP7524" s="17" t="e">
        <f t="shared" si="2474"/>
        <v>#N/A</v>
      </c>
      <c r="AQ7524" s="17" t="e">
        <f t="shared" si="2475"/>
        <v>#N/A</v>
      </c>
      <c r="AR7524" s="17" t="e">
        <f t="shared" si="2476"/>
        <v>#N/A</v>
      </c>
    </row>
    <row r="7525" spans="2:44" x14ac:dyDescent="0.25">
      <c r="B7525" t="e">
        <f>INDEX(RawData!$A$2:$A$1048576,MATCH(FmtData!$B$4+(ROW()-10),RawData!$A$2:$A$1048576,0))</f>
        <v>#N/A</v>
      </c>
      <c r="C7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#N/A</v>
      </c>
      <c r="D75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5" t="e">
        <f>INDEX(RawData!D$2:D$1048576,MATCH(FmtData!$B$4+(ROW()-10),RawData!$A$2:$A$1048576,0))</f>
        <v>#N/A</v>
      </c>
      <c r="F7525" t="e">
        <f>INDEX(RawData!E$2:E$1048576,MATCH(FmtData!$B$4+(ROW()-10),RawData!$A$2:$A$1048576,0))</f>
        <v>#N/A</v>
      </c>
      <c r="G7525" t="e">
        <f>INDEX(RawData!F$2:F$1048576,MATCH(FmtData!$B$4+(ROW()-10),RawData!$A$2:$A$1048576,0))</f>
        <v>#N/A</v>
      </c>
      <c r="H7525" t="e">
        <f>INDEX(RawData!G$2:G$1048576,MATCH(FmtData!$B$4+(ROW()-10),RawData!$A$2:$A$1048576,0))</f>
        <v>#N/A</v>
      </c>
      <c r="I7525" t="e">
        <f>INDEX(RawData!H$2:H$1048576,MATCH(FmtData!$B$4+(ROW()-10),RawData!$A$2:$A$1048576,0))</f>
        <v>#N/A</v>
      </c>
      <c r="J7525" t="e">
        <f>INDEX(RawData!I$2:I$1048576,MATCH(FmtData!$B$4+(ROW()-10),RawData!$A$2:$A$1048576,0))</f>
        <v>#N/A</v>
      </c>
      <c r="K7525" t="e">
        <f>INDEX(RawData!J$2:J$1048576,MATCH(FmtData!$B$4+(ROW()-10),RawData!$A$2:$A$1048576,0))</f>
        <v>#N/A</v>
      </c>
      <c r="L7525" t="e">
        <f>INDEX(RawData!K$2:K$1048576,MATCH(FmtData!$B$4+(ROW()-10),RawData!$A$2:$A$1048576,0))</f>
        <v>#N/A</v>
      </c>
      <c r="M7525" t="e">
        <f>INDEX(RawData!L$2:L$1048576,MATCH(FmtData!$B$4+(ROW()-10),RawData!$A$2:$A$1048576,0))</f>
        <v>#N/A</v>
      </c>
      <c r="N7525" t="e">
        <f>INDEX(RawData!M$2:M$1048576,MATCH(FmtData!$B$4+(ROW()-10),RawData!$A$2:$A$1048576,0))</f>
        <v>#N/A</v>
      </c>
      <c r="O7525" t="e">
        <f>INDEX(RawData!N$2:N$1048576,MATCH(FmtData!$B$4+(ROW()-10),RawData!$A$2:$A$1048576,0))</f>
        <v>#N/A</v>
      </c>
      <c r="P7525" t="e">
        <f>INDEX(RawData!O$2:O$1048576,MATCH(FmtData!$B$4+(ROW()-10),RawData!$A$2:$A$1048576,0))</f>
        <v>#N/A</v>
      </c>
      <c r="Q7525" t="e">
        <f>INDEX(RawData!P$2:P$1048576,MATCH(FmtData!$B$4+(ROW()-10),RawData!$A$2:$A$1048576,0))</f>
        <v>#N/A</v>
      </c>
      <c r="R7525" t="e">
        <f>INDEX(RawData!Q$2:Q$1048576,MATCH(FmtData!$B$4+(ROW()-10),RawData!$A$2:$A$1048576,0))</f>
        <v>#N/A</v>
      </c>
      <c r="S7525" t="e">
        <f>INDEX(RawData!R$2:R$1048576,MATCH(FmtData!$B$4+(ROW()-10),RawData!$A$2:$A$1048576,0))</f>
        <v>#N/A</v>
      </c>
      <c r="T7525" t="e">
        <f>INDEX(RawData!S$2:S$1048576,MATCH(FmtData!$B$4+(ROW()-10),RawData!$A$2:$A$1048576,0))</f>
        <v>#N/A</v>
      </c>
      <c r="U7525" t="e">
        <f>INDEX(RawData!T$2:T$1048576,MATCH(FmtData!$B$4+(ROW()-10),RawData!$A$2:$A$1048576,0))</f>
        <v>#N/A</v>
      </c>
      <c r="V7525" t="e">
        <f>INDEX(RawData!U$2:U$1048576,MATCH(FmtData!$B$4+(ROW()-10),RawData!$A$2:$A$1048576,0))</f>
        <v>#N/A</v>
      </c>
      <c r="W7525" s="8" t="e">
        <f t="shared" si="2461"/>
        <v>#N/A</v>
      </c>
      <c r="X7525" s="8" t="e">
        <f t="shared" si="2462"/>
        <v>#N/A</v>
      </c>
      <c r="Y7525" s="8" t="e">
        <f t="shared" si="2463"/>
        <v>#N/A</v>
      </c>
      <c r="Z7525" s="8" t="e">
        <f t="shared" si="2464"/>
        <v>#N/A</v>
      </c>
      <c r="AA7525" s="8" t="e">
        <f t="shared" si="2465"/>
        <v>#N/A</v>
      </c>
      <c r="AB7525" s="8" t="e">
        <f t="shared" si="2466"/>
        <v>#N/A</v>
      </c>
      <c r="AC7525" s="6" t="e">
        <f t="shared" si="2480"/>
        <v>#N/A</v>
      </c>
      <c r="AD7525" s="42" t="e">
        <f t="shared" si="2477"/>
        <v>#N/A</v>
      </c>
      <c r="AE7525" s="15" t="e">
        <f t="shared" si="2478"/>
        <v>#N/A</v>
      </c>
      <c r="AF7525" s="15" t="e">
        <f t="shared" si="2479"/>
        <v>#N/A</v>
      </c>
      <c r="AG7525" s="15" t="e">
        <f t="shared" si="2467"/>
        <v>#N/A</v>
      </c>
      <c r="AH7525" s="15" t="e">
        <f t="shared" si="2460"/>
        <v>#N/A</v>
      </c>
      <c r="AI7525" s="17" t="e">
        <f t="shared" si="2468"/>
        <v>#N/A</v>
      </c>
      <c r="AJ7525" s="17" t="e">
        <f t="shared" si="2469"/>
        <v>#N/A</v>
      </c>
      <c r="AK7525" s="17" t="e">
        <f t="shared" si="2470"/>
        <v>#N/A</v>
      </c>
      <c r="AL7525" s="17" t="e">
        <f t="shared" si="2471"/>
        <v>#N/A</v>
      </c>
      <c r="AM7525" s="17" t="e">
        <f t="shared" si="2472"/>
        <v>#N/A</v>
      </c>
      <c r="AN7525" s="17" t="e">
        <f t="shared" si="2473"/>
        <v>#N/A</v>
      </c>
      <c r="AO7525" s="17" t="e">
        <f>INDEX($AN$10:$AN$2627,MATCH(C7525+1/24,$C$10:$C$2627,1))-INDEX($AN$10:$AN$2627,MATCH(C7525,$C$10:$C$2627,1))</f>
        <v>#N/A</v>
      </c>
      <c r="AP7525" s="17" t="e">
        <f t="shared" si="2474"/>
        <v>#N/A</v>
      </c>
      <c r="AQ7525" s="17" t="e">
        <f t="shared" si="2475"/>
        <v>#N/A</v>
      </c>
      <c r="AR7525" s="17" t="e">
        <f t="shared" si="2476"/>
        <v>#N/A</v>
      </c>
    </row>
    <row r="7526" spans="2:44" x14ac:dyDescent="0.25">
      <c r="B7526" t="e">
        <f>INDEX(RawData!$A$2:$A$1048576,MATCH(FmtData!$B$4+(ROW()-10),RawData!$A$2:$A$1048576,0))</f>
        <v>#N/A</v>
      </c>
      <c r="C7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#N/A</v>
      </c>
      <c r="D75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6" t="e">
        <f>INDEX(RawData!D$2:D$1048576,MATCH(FmtData!$B$4+(ROW()-10),RawData!$A$2:$A$1048576,0))</f>
        <v>#N/A</v>
      </c>
      <c r="F7526" t="e">
        <f>INDEX(RawData!E$2:E$1048576,MATCH(FmtData!$B$4+(ROW()-10),RawData!$A$2:$A$1048576,0))</f>
        <v>#N/A</v>
      </c>
      <c r="G7526" t="e">
        <f>INDEX(RawData!F$2:F$1048576,MATCH(FmtData!$B$4+(ROW()-10),RawData!$A$2:$A$1048576,0))</f>
        <v>#N/A</v>
      </c>
      <c r="H7526" t="e">
        <f>INDEX(RawData!G$2:G$1048576,MATCH(FmtData!$B$4+(ROW()-10),RawData!$A$2:$A$1048576,0))</f>
        <v>#N/A</v>
      </c>
      <c r="I7526" t="e">
        <f>INDEX(RawData!H$2:H$1048576,MATCH(FmtData!$B$4+(ROW()-10),RawData!$A$2:$A$1048576,0))</f>
        <v>#N/A</v>
      </c>
      <c r="J7526" t="e">
        <f>INDEX(RawData!I$2:I$1048576,MATCH(FmtData!$B$4+(ROW()-10),RawData!$A$2:$A$1048576,0))</f>
        <v>#N/A</v>
      </c>
      <c r="K7526" t="e">
        <f>INDEX(RawData!J$2:J$1048576,MATCH(FmtData!$B$4+(ROW()-10),RawData!$A$2:$A$1048576,0))</f>
        <v>#N/A</v>
      </c>
      <c r="L7526" t="e">
        <f>INDEX(RawData!K$2:K$1048576,MATCH(FmtData!$B$4+(ROW()-10),RawData!$A$2:$A$1048576,0))</f>
        <v>#N/A</v>
      </c>
      <c r="M7526" t="e">
        <f>INDEX(RawData!L$2:L$1048576,MATCH(FmtData!$B$4+(ROW()-10),RawData!$A$2:$A$1048576,0))</f>
        <v>#N/A</v>
      </c>
      <c r="N7526" t="e">
        <f>INDEX(RawData!M$2:M$1048576,MATCH(FmtData!$B$4+(ROW()-10),RawData!$A$2:$A$1048576,0))</f>
        <v>#N/A</v>
      </c>
      <c r="O7526" t="e">
        <f>INDEX(RawData!N$2:N$1048576,MATCH(FmtData!$B$4+(ROW()-10),RawData!$A$2:$A$1048576,0))</f>
        <v>#N/A</v>
      </c>
      <c r="P7526" t="e">
        <f>INDEX(RawData!O$2:O$1048576,MATCH(FmtData!$B$4+(ROW()-10),RawData!$A$2:$A$1048576,0))</f>
        <v>#N/A</v>
      </c>
      <c r="Q7526" t="e">
        <f>INDEX(RawData!P$2:P$1048576,MATCH(FmtData!$B$4+(ROW()-10),RawData!$A$2:$A$1048576,0))</f>
        <v>#N/A</v>
      </c>
      <c r="R7526" t="e">
        <f>INDEX(RawData!Q$2:Q$1048576,MATCH(FmtData!$B$4+(ROW()-10),RawData!$A$2:$A$1048576,0))</f>
        <v>#N/A</v>
      </c>
      <c r="S7526" t="e">
        <f>INDEX(RawData!R$2:R$1048576,MATCH(FmtData!$B$4+(ROW()-10),RawData!$A$2:$A$1048576,0))</f>
        <v>#N/A</v>
      </c>
      <c r="T7526" t="e">
        <f>INDEX(RawData!S$2:S$1048576,MATCH(FmtData!$B$4+(ROW()-10),RawData!$A$2:$A$1048576,0))</f>
        <v>#N/A</v>
      </c>
      <c r="U7526" t="e">
        <f>INDEX(RawData!T$2:T$1048576,MATCH(FmtData!$B$4+(ROW()-10),RawData!$A$2:$A$1048576,0))</f>
        <v>#N/A</v>
      </c>
      <c r="V7526" t="e">
        <f>INDEX(RawData!U$2:U$1048576,MATCH(FmtData!$B$4+(ROW()-10),RawData!$A$2:$A$1048576,0))</f>
        <v>#N/A</v>
      </c>
      <c r="W7526" s="8" t="e">
        <f t="shared" si="2461"/>
        <v>#N/A</v>
      </c>
      <c r="X7526" s="8" t="e">
        <f t="shared" si="2462"/>
        <v>#N/A</v>
      </c>
      <c r="Y7526" s="8" t="e">
        <f t="shared" si="2463"/>
        <v>#N/A</v>
      </c>
      <c r="Z7526" s="8" t="e">
        <f t="shared" si="2464"/>
        <v>#N/A</v>
      </c>
      <c r="AA7526" s="8" t="e">
        <f t="shared" si="2465"/>
        <v>#N/A</v>
      </c>
      <c r="AB7526" s="8" t="e">
        <f t="shared" si="2466"/>
        <v>#N/A</v>
      </c>
      <c r="AC7526" s="6" t="e">
        <f t="shared" si="2480"/>
        <v>#N/A</v>
      </c>
      <c r="AD7526" s="42" t="e">
        <f t="shared" si="2477"/>
        <v>#N/A</v>
      </c>
      <c r="AE7526" s="15" t="e">
        <f t="shared" si="2478"/>
        <v>#N/A</v>
      </c>
      <c r="AF7526" s="15" t="e">
        <f t="shared" si="2479"/>
        <v>#N/A</v>
      </c>
      <c r="AG7526" s="15" t="e">
        <f t="shared" si="2467"/>
        <v>#N/A</v>
      </c>
      <c r="AH7526" s="15" t="e">
        <f t="shared" si="2460"/>
        <v>#N/A</v>
      </c>
      <c r="AI7526" s="17" t="e">
        <f t="shared" si="2468"/>
        <v>#N/A</v>
      </c>
      <c r="AJ7526" s="17" t="e">
        <f t="shared" si="2469"/>
        <v>#N/A</v>
      </c>
      <c r="AK7526" s="17" t="e">
        <f t="shared" si="2470"/>
        <v>#N/A</v>
      </c>
      <c r="AL7526" s="17" t="e">
        <f t="shared" si="2471"/>
        <v>#N/A</v>
      </c>
      <c r="AM7526" s="17" t="e">
        <f t="shared" si="2472"/>
        <v>#N/A</v>
      </c>
      <c r="AN7526" s="17" t="e">
        <f t="shared" si="2473"/>
        <v>#N/A</v>
      </c>
      <c r="AO7526" s="17" t="e">
        <f>INDEX($AN$10:$AN$2627,MATCH(C7526+1/24,$C$10:$C$2627,1))-INDEX($AN$10:$AN$2627,MATCH(C7526,$C$10:$C$2627,1))</f>
        <v>#N/A</v>
      </c>
      <c r="AP7526" s="17" t="e">
        <f t="shared" si="2474"/>
        <v>#N/A</v>
      </c>
      <c r="AQ7526" s="17" t="e">
        <f t="shared" si="2475"/>
        <v>#N/A</v>
      </c>
      <c r="AR7526" s="17" t="e">
        <f t="shared" si="2476"/>
        <v>#N/A</v>
      </c>
    </row>
    <row r="7527" spans="2:44" x14ac:dyDescent="0.25">
      <c r="B7527" t="e">
        <f>INDEX(RawData!$A$2:$A$1048576,MATCH(FmtData!$B$4+(ROW()-10),RawData!$A$2:$A$1048576,0))</f>
        <v>#N/A</v>
      </c>
      <c r="C7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#N/A</v>
      </c>
      <c r="D75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7" t="e">
        <f>INDEX(RawData!D$2:D$1048576,MATCH(FmtData!$B$4+(ROW()-10),RawData!$A$2:$A$1048576,0))</f>
        <v>#N/A</v>
      </c>
      <c r="F7527" t="e">
        <f>INDEX(RawData!E$2:E$1048576,MATCH(FmtData!$B$4+(ROW()-10),RawData!$A$2:$A$1048576,0))</f>
        <v>#N/A</v>
      </c>
      <c r="G7527" t="e">
        <f>INDEX(RawData!F$2:F$1048576,MATCH(FmtData!$B$4+(ROW()-10),RawData!$A$2:$A$1048576,0))</f>
        <v>#N/A</v>
      </c>
      <c r="H7527" t="e">
        <f>INDEX(RawData!G$2:G$1048576,MATCH(FmtData!$B$4+(ROW()-10),RawData!$A$2:$A$1048576,0))</f>
        <v>#N/A</v>
      </c>
      <c r="I7527" t="e">
        <f>INDEX(RawData!H$2:H$1048576,MATCH(FmtData!$B$4+(ROW()-10),RawData!$A$2:$A$1048576,0))</f>
        <v>#N/A</v>
      </c>
      <c r="J7527" t="e">
        <f>INDEX(RawData!I$2:I$1048576,MATCH(FmtData!$B$4+(ROW()-10),RawData!$A$2:$A$1048576,0))</f>
        <v>#N/A</v>
      </c>
      <c r="K7527" t="e">
        <f>INDEX(RawData!J$2:J$1048576,MATCH(FmtData!$B$4+(ROW()-10),RawData!$A$2:$A$1048576,0))</f>
        <v>#N/A</v>
      </c>
      <c r="L7527" t="e">
        <f>INDEX(RawData!K$2:K$1048576,MATCH(FmtData!$B$4+(ROW()-10),RawData!$A$2:$A$1048576,0))</f>
        <v>#N/A</v>
      </c>
      <c r="M7527" t="e">
        <f>INDEX(RawData!L$2:L$1048576,MATCH(FmtData!$B$4+(ROW()-10),RawData!$A$2:$A$1048576,0))</f>
        <v>#N/A</v>
      </c>
      <c r="N7527" t="e">
        <f>INDEX(RawData!M$2:M$1048576,MATCH(FmtData!$B$4+(ROW()-10),RawData!$A$2:$A$1048576,0))</f>
        <v>#N/A</v>
      </c>
      <c r="O7527" t="e">
        <f>INDEX(RawData!N$2:N$1048576,MATCH(FmtData!$B$4+(ROW()-10),RawData!$A$2:$A$1048576,0))</f>
        <v>#N/A</v>
      </c>
      <c r="P7527" t="e">
        <f>INDEX(RawData!O$2:O$1048576,MATCH(FmtData!$B$4+(ROW()-10),RawData!$A$2:$A$1048576,0))</f>
        <v>#N/A</v>
      </c>
      <c r="Q7527" t="e">
        <f>INDEX(RawData!P$2:P$1048576,MATCH(FmtData!$B$4+(ROW()-10),RawData!$A$2:$A$1048576,0))</f>
        <v>#N/A</v>
      </c>
      <c r="R7527" t="e">
        <f>INDEX(RawData!Q$2:Q$1048576,MATCH(FmtData!$B$4+(ROW()-10),RawData!$A$2:$A$1048576,0))</f>
        <v>#N/A</v>
      </c>
      <c r="S7527" t="e">
        <f>INDEX(RawData!R$2:R$1048576,MATCH(FmtData!$B$4+(ROW()-10),RawData!$A$2:$A$1048576,0))</f>
        <v>#N/A</v>
      </c>
      <c r="T7527" t="e">
        <f>INDEX(RawData!S$2:S$1048576,MATCH(FmtData!$B$4+(ROW()-10),RawData!$A$2:$A$1048576,0))</f>
        <v>#N/A</v>
      </c>
      <c r="U7527" t="e">
        <f>INDEX(RawData!T$2:T$1048576,MATCH(FmtData!$B$4+(ROW()-10),RawData!$A$2:$A$1048576,0))</f>
        <v>#N/A</v>
      </c>
      <c r="V7527" t="e">
        <f>INDEX(RawData!U$2:U$1048576,MATCH(FmtData!$B$4+(ROW()-10),RawData!$A$2:$A$1048576,0))</f>
        <v>#N/A</v>
      </c>
      <c r="W7527" s="8" t="e">
        <f t="shared" si="2461"/>
        <v>#N/A</v>
      </c>
      <c r="X7527" s="8" t="e">
        <f t="shared" si="2462"/>
        <v>#N/A</v>
      </c>
      <c r="Y7527" s="8" t="e">
        <f t="shared" si="2463"/>
        <v>#N/A</v>
      </c>
      <c r="Z7527" s="8" t="e">
        <f t="shared" si="2464"/>
        <v>#N/A</v>
      </c>
      <c r="AA7527" s="8" t="e">
        <f t="shared" si="2465"/>
        <v>#N/A</v>
      </c>
      <c r="AB7527" s="8" t="e">
        <f t="shared" si="2466"/>
        <v>#N/A</v>
      </c>
      <c r="AC7527" s="6" t="e">
        <f t="shared" si="2480"/>
        <v>#N/A</v>
      </c>
      <c r="AD7527" s="42" t="e">
        <f t="shared" si="2477"/>
        <v>#N/A</v>
      </c>
      <c r="AE7527" s="15" t="e">
        <f t="shared" si="2478"/>
        <v>#N/A</v>
      </c>
      <c r="AF7527" s="15" t="e">
        <f t="shared" si="2479"/>
        <v>#N/A</v>
      </c>
      <c r="AG7527" s="15" t="e">
        <f t="shared" si="2467"/>
        <v>#N/A</v>
      </c>
      <c r="AH7527" s="15" t="e">
        <f t="shared" si="2460"/>
        <v>#N/A</v>
      </c>
      <c r="AI7527" s="17" t="e">
        <f t="shared" si="2468"/>
        <v>#N/A</v>
      </c>
      <c r="AJ7527" s="17" t="e">
        <f t="shared" si="2469"/>
        <v>#N/A</v>
      </c>
      <c r="AK7527" s="17" t="e">
        <f t="shared" si="2470"/>
        <v>#N/A</v>
      </c>
      <c r="AL7527" s="17" t="e">
        <f t="shared" si="2471"/>
        <v>#N/A</v>
      </c>
      <c r="AM7527" s="17" t="e">
        <f t="shared" si="2472"/>
        <v>#N/A</v>
      </c>
      <c r="AN7527" s="17" t="e">
        <f t="shared" si="2473"/>
        <v>#N/A</v>
      </c>
      <c r="AO7527" s="17" t="e">
        <f>INDEX($AN$10:$AN$2627,MATCH(C7527+1/24,$C$10:$C$2627,1))-INDEX($AN$10:$AN$2627,MATCH(C7527,$C$10:$C$2627,1))</f>
        <v>#N/A</v>
      </c>
      <c r="AP7527" s="17" t="e">
        <f t="shared" si="2474"/>
        <v>#N/A</v>
      </c>
      <c r="AQ7527" s="17" t="e">
        <f t="shared" si="2475"/>
        <v>#N/A</v>
      </c>
      <c r="AR7527" s="17" t="e">
        <f t="shared" si="2476"/>
        <v>#N/A</v>
      </c>
    </row>
    <row r="7528" spans="2:44" x14ac:dyDescent="0.25">
      <c r="B7528" t="e">
        <f>INDEX(RawData!$A$2:$A$1048576,MATCH(FmtData!$B$4+(ROW()-10),RawData!$A$2:$A$1048576,0))</f>
        <v>#N/A</v>
      </c>
      <c r="C7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#N/A</v>
      </c>
      <c r="D75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8" t="e">
        <f>INDEX(RawData!D$2:D$1048576,MATCH(FmtData!$B$4+(ROW()-10),RawData!$A$2:$A$1048576,0))</f>
        <v>#N/A</v>
      </c>
      <c r="F7528" t="e">
        <f>INDEX(RawData!E$2:E$1048576,MATCH(FmtData!$B$4+(ROW()-10),RawData!$A$2:$A$1048576,0))</f>
        <v>#N/A</v>
      </c>
      <c r="G7528" t="e">
        <f>INDEX(RawData!F$2:F$1048576,MATCH(FmtData!$B$4+(ROW()-10),RawData!$A$2:$A$1048576,0))</f>
        <v>#N/A</v>
      </c>
      <c r="H7528" t="e">
        <f>INDEX(RawData!G$2:G$1048576,MATCH(FmtData!$B$4+(ROW()-10),RawData!$A$2:$A$1048576,0))</f>
        <v>#N/A</v>
      </c>
      <c r="I7528" t="e">
        <f>INDEX(RawData!H$2:H$1048576,MATCH(FmtData!$B$4+(ROW()-10),RawData!$A$2:$A$1048576,0))</f>
        <v>#N/A</v>
      </c>
      <c r="J7528" t="e">
        <f>INDEX(RawData!I$2:I$1048576,MATCH(FmtData!$B$4+(ROW()-10),RawData!$A$2:$A$1048576,0))</f>
        <v>#N/A</v>
      </c>
      <c r="K7528" t="e">
        <f>INDEX(RawData!J$2:J$1048576,MATCH(FmtData!$B$4+(ROW()-10),RawData!$A$2:$A$1048576,0))</f>
        <v>#N/A</v>
      </c>
      <c r="L7528" t="e">
        <f>INDEX(RawData!K$2:K$1048576,MATCH(FmtData!$B$4+(ROW()-10),RawData!$A$2:$A$1048576,0))</f>
        <v>#N/A</v>
      </c>
      <c r="M7528" t="e">
        <f>INDEX(RawData!L$2:L$1048576,MATCH(FmtData!$B$4+(ROW()-10),RawData!$A$2:$A$1048576,0))</f>
        <v>#N/A</v>
      </c>
      <c r="N7528" t="e">
        <f>INDEX(RawData!M$2:M$1048576,MATCH(FmtData!$B$4+(ROW()-10),RawData!$A$2:$A$1048576,0))</f>
        <v>#N/A</v>
      </c>
      <c r="O7528" t="e">
        <f>INDEX(RawData!N$2:N$1048576,MATCH(FmtData!$B$4+(ROW()-10),RawData!$A$2:$A$1048576,0))</f>
        <v>#N/A</v>
      </c>
      <c r="P7528" t="e">
        <f>INDEX(RawData!O$2:O$1048576,MATCH(FmtData!$B$4+(ROW()-10),RawData!$A$2:$A$1048576,0))</f>
        <v>#N/A</v>
      </c>
      <c r="Q7528" t="e">
        <f>INDEX(RawData!P$2:P$1048576,MATCH(FmtData!$B$4+(ROW()-10),RawData!$A$2:$A$1048576,0))</f>
        <v>#N/A</v>
      </c>
      <c r="R7528" t="e">
        <f>INDEX(RawData!Q$2:Q$1048576,MATCH(FmtData!$B$4+(ROW()-10),RawData!$A$2:$A$1048576,0))</f>
        <v>#N/A</v>
      </c>
      <c r="S7528" t="e">
        <f>INDEX(RawData!R$2:R$1048576,MATCH(FmtData!$B$4+(ROW()-10),RawData!$A$2:$A$1048576,0))</f>
        <v>#N/A</v>
      </c>
      <c r="T7528" t="e">
        <f>INDEX(RawData!S$2:S$1048576,MATCH(FmtData!$B$4+(ROW()-10),RawData!$A$2:$A$1048576,0))</f>
        <v>#N/A</v>
      </c>
      <c r="U7528" t="e">
        <f>INDEX(RawData!T$2:T$1048576,MATCH(FmtData!$B$4+(ROW()-10),RawData!$A$2:$A$1048576,0))</f>
        <v>#N/A</v>
      </c>
      <c r="V7528" t="e">
        <f>INDEX(RawData!U$2:U$1048576,MATCH(FmtData!$B$4+(ROW()-10),RawData!$A$2:$A$1048576,0))</f>
        <v>#N/A</v>
      </c>
      <c r="W7528" s="8" t="e">
        <f t="shared" si="2461"/>
        <v>#N/A</v>
      </c>
      <c r="X7528" s="8" t="e">
        <f t="shared" si="2462"/>
        <v>#N/A</v>
      </c>
      <c r="Y7528" s="8" t="e">
        <f t="shared" si="2463"/>
        <v>#N/A</v>
      </c>
      <c r="Z7528" s="8" t="e">
        <f t="shared" si="2464"/>
        <v>#N/A</v>
      </c>
      <c r="AA7528" s="8" t="e">
        <f t="shared" si="2465"/>
        <v>#N/A</v>
      </c>
      <c r="AB7528" s="8" t="e">
        <f t="shared" si="2466"/>
        <v>#N/A</v>
      </c>
      <c r="AC7528" s="6" t="e">
        <f t="shared" si="2480"/>
        <v>#N/A</v>
      </c>
      <c r="AD7528" s="42" t="e">
        <f t="shared" si="2477"/>
        <v>#N/A</v>
      </c>
      <c r="AE7528" s="15" t="e">
        <f t="shared" si="2478"/>
        <v>#N/A</v>
      </c>
      <c r="AF7528" s="15" t="e">
        <f t="shared" si="2479"/>
        <v>#N/A</v>
      </c>
      <c r="AG7528" s="15" t="e">
        <f t="shared" si="2467"/>
        <v>#N/A</v>
      </c>
      <c r="AH7528" s="15" t="e">
        <f t="shared" si="2460"/>
        <v>#N/A</v>
      </c>
      <c r="AI7528" s="17" t="e">
        <f t="shared" si="2468"/>
        <v>#N/A</v>
      </c>
      <c r="AJ7528" s="17" t="e">
        <f t="shared" si="2469"/>
        <v>#N/A</v>
      </c>
      <c r="AK7528" s="17" t="e">
        <f t="shared" si="2470"/>
        <v>#N/A</v>
      </c>
      <c r="AL7528" s="17" t="e">
        <f t="shared" si="2471"/>
        <v>#N/A</v>
      </c>
      <c r="AM7528" s="17" t="e">
        <f t="shared" si="2472"/>
        <v>#N/A</v>
      </c>
      <c r="AN7528" s="17" t="e">
        <f t="shared" si="2473"/>
        <v>#N/A</v>
      </c>
      <c r="AO7528" s="17" t="e">
        <f>INDEX($AN$10:$AN$2627,MATCH(C7528+1/24,$C$10:$C$2627,1))-INDEX($AN$10:$AN$2627,MATCH(C7528,$C$10:$C$2627,1))</f>
        <v>#N/A</v>
      </c>
      <c r="AP7528" s="17" t="e">
        <f t="shared" si="2474"/>
        <v>#N/A</v>
      </c>
      <c r="AQ7528" s="17" t="e">
        <f t="shared" si="2475"/>
        <v>#N/A</v>
      </c>
      <c r="AR7528" s="17" t="e">
        <f t="shared" si="2476"/>
        <v>#N/A</v>
      </c>
    </row>
    <row r="7529" spans="2:44" x14ac:dyDescent="0.25">
      <c r="B7529" t="e">
        <f>INDEX(RawData!$A$2:$A$1048576,MATCH(FmtData!$B$4+(ROW()-10),RawData!$A$2:$A$1048576,0))</f>
        <v>#N/A</v>
      </c>
      <c r="C7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#N/A</v>
      </c>
      <c r="D75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29" t="e">
        <f>INDEX(RawData!D$2:D$1048576,MATCH(FmtData!$B$4+(ROW()-10),RawData!$A$2:$A$1048576,0))</f>
        <v>#N/A</v>
      </c>
      <c r="F7529" t="e">
        <f>INDEX(RawData!E$2:E$1048576,MATCH(FmtData!$B$4+(ROW()-10),RawData!$A$2:$A$1048576,0))</f>
        <v>#N/A</v>
      </c>
      <c r="G7529" t="e">
        <f>INDEX(RawData!F$2:F$1048576,MATCH(FmtData!$B$4+(ROW()-10),RawData!$A$2:$A$1048576,0))</f>
        <v>#N/A</v>
      </c>
      <c r="H7529" t="e">
        <f>INDEX(RawData!G$2:G$1048576,MATCH(FmtData!$B$4+(ROW()-10),RawData!$A$2:$A$1048576,0))</f>
        <v>#N/A</v>
      </c>
      <c r="I7529" t="e">
        <f>INDEX(RawData!H$2:H$1048576,MATCH(FmtData!$B$4+(ROW()-10),RawData!$A$2:$A$1048576,0))</f>
        <v>#N/A</v>
      </c>
      <c r="J7529" t="e">
        <f>INDEX(RawData!I$2:I$1048576,MATCH(FmtData!$B$4+(ROW()-10),RawData!$A$2:$A$1048576,0))</f>
        <v>#N/A</v>
      </c>
      <c r="K7529" t="e">
        <f>INDEX(RawData!J$2:J$1048576,MATCH(FmtData!$B$4+(ROW()-10),RawData!$A$2:$A$1048576,0))</f>
        <v>#N/A</v>
      </c>
      <c r="L7529" t="e">
        <f>INDEX(RawData!K$2:K$1048576,MATCH(FmtData!$B$4+(ROW()-10),RawData!$A$2:$A$1048576,0))</f>
        <v>#N/A</v>
      </c>
      <c r="M7529" t="e">
        <f>INDEX(RawData!L$2:L$1048576,MATCH(FmtData!$B$4+(ROW()-10),RawData!$A$2:$A$1048576,0))</f>
        <v>#N/A</v>
      </c>
      <c r="N7529" t="e">
        <f>INDEX(RawData!M$2:M$1048576,MATCH(FmtData!$B$4+(ROW()-10),RawData!$A$2:$A$1048576,0))</f>
        <v>#N/A</v>
      </c>
      <c r="O7529" t="e">
        <f>INDEX(RawData!N$2:N$1048576,MATCH(FmtData!$B$4+(ROW()-10),RawData!$A$2:$A$1048576,0))</f>
        <v>#N/A</v>
      </c>
      <c r="P7529" t="e">
        <f>INDEX(RawData!O$2:O$1048576,MATCH(FmtData!$B$4+(ROW()-10),RawData!$A$2:$A$1048576,0))</f>
        <v>#N/A</v>
      </c>
      <c r="Q7529" t="e">
        <f>INDEX(RawData!P$2:P$1048576,MATCH(FmtData!$B$4+(ROW()-10),RawData!$A$2:$A$1048576,0))</f>
        <v>#N/A</v>
      </c>
      <c r="R7529" t="e">
        <f>INDEX(RawData!Q$2:Q$1048576,MATCH(FmtData!$B$4+(ROW()-10),RawData!$A$2:$A$1048576,0))</f>
        <v>#N/A</v>
      </c>
      <c r="S7529" t="e">
        <f>INDEX(RawData!R$2:R$1048576,MATCH(FmtData!$B$4+(ROW()-10),RawData!$A$2:$A$1048576,0))</f>
        <v>#N/A</v>
      </c>
      <c r="T7529" t="e">
        <f>INDEX(RawData!S$2:S$1048576,MATCH(FmtData!$B$4+(ROW()-10),RawData!$A$2:$A$1048576,0))</f>
        <v>#N/A</v>
      </c>
      <c r="U7529" t="e">
        <f>INDEX(RawData!T$2:T$1048576,MATCH(FmtData!$B$4+(ROW()-10),RawData!$A$2:$A$1048576,0))</f>
        <v>#N/A</v>
      </c>
      <c r="V7529" t="e">
        <f>INDEX(RawData!U$2:U$1048576,MATCH(FmtData!$B$4+(ROW()-10),RawData!$A$2:$A$1048576,0))</f>
        <v>#N/A</v>
      </c>
      <c r="W7529" s="8" t="e">
        <f t="shared" si="2461"/>
        <v>#N/A</v>
      </c>
      <c r="X7529" s="8" t="e">
        <f t="shared" si="2462"/>
        <v>#N/A</v>
      </c>
      <c r="Y7529" s="8" t="e">
        <f t="shared" si="2463"/>
        <v>#N/A</v>
      </c>
      <c r="Z7529" s="8" t="e">
        <f t="shared" si="2464"/>
        <v>#N/A</v>
      </c>
      <c r="AA7529" s="8" t="e">
        <f t="shared" si="2465"/>
        <v>#N/A</v>
      </c>
      <c r="AB7529" s="8" t="e">
        <f t="shared" si="2466"/>
        <v>#N/A</v>
      </c>
      <c r="AC7529" s="6" t="e">
        <f t="shared" si="2480"/>
        <v>#N/A</v>
      </c>
      <c r="AD7529" s="42" t="e">
        <f t="shared" si="2477"/>
        <v>#N/A</v>
      </c>
      <c r="AE7529" s="15" t="e">
        <f t="shared" si="2478"/>
        <v>#N/A</v>
      </c>
      <c r="AF7529" s="15" t="e">
        <f t="shared" si="2479"/>
        <v>#N/A</v>
      </c>
      <c r="AG7529" s="15" t="e">
        <f t="shared" si="2467"/>
        <v>#N/A</v>
      </c>
      <c r="AH7529" s="15" t="e">
        <f t="shared" si="2460"/>
        <v>#N/A</v>
      </c>
      <c r="AI7529" s="17" t="e">
        <f t="shared" si="2468"/>
        <v>#N/A</v>
      </c>
      <c r="AJ7529" s="17" t="e">
        <f t="shared" si="2469"/>
        <v>#N/A</v>
      </c>
      <c r="AK7529" s="17" t="e">
        <f t="shared" si="2470"/>
        <v>#N/A</v>
      </c>
      <c r="AL7529" s="17" t="e">
        <f t="shared" si="2471"/>
        <v>#N/A</v>
      </c>
      <c r="AM7529" s="17" t="e">
        <f t="shared" si="2472"/>
        <v>#N/A</v>
      </c>
      <c r="AN7529" s="17" t="e">
        <f t="shared" si="2473"/>
        <v>#N/A</v>
      </c>
      <c r="AO7529" s="17" t="e">
        <f>INDEX($AN$10:$AN$2627,MATCH(C7529+1/24,$C$10:$C$2627,1))-INDEX($AN$10:$AN$2627,MATCH(C7529,$C$10:$C$2627,1))</f>
        <v>#N/A</v>
      </c>
      <c r="AP7529" s="17" t="e">
        <f t="shared" si="2474"/>
        <v>#N/A</v>
      </c>
      <c r="AQ7529" s="17" t="e">
        <f t="shared" si="2475"/>
        <v>#N/A</v>
      </c>
      <c r="AR7529" s="17" t="e">
        <f t="shared" si="2476"/>
        <v>#N/A</v>
      </c>
    </row>
    <row r="7530" spans="2:44" x14ac:dyDescent="0.25">
      <c r="B7530" t="e">
        <f>INDEX(RawData!$A$2:$A$1048576,MATCH(FmtData!$B$4+(ROW()-10),RawData!$A$2:$A$1048576,0))</f>
        <v>#N/A</v>
      </c>
      <c r="C7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#N/A</v>
      </c>
      <c r="D75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0" t="e">
        <f>INDEX(RawData!D$2:D$1048576,MATCH(FmtData!$B$4+(ROW()-10),RawData!$A$2:$A$1048576,0))</f>
        <v>#N/A</v>
      </c>
      <c r="F7530" t="e">
        <f>INDEX(RawData!E$2:E$1048576,MATCH(FmtData!$B$4+(ROW()-10),RawData!$A$2:$A$1048576,0))</f>
        <v>#N/A</v>
      </c>
      <c r="G7530" t="e">
        <f>INDEX(RawData!F$2:F$1048576,MATCH(FmtData!$B$4+(ROW()-10),RawData!$A$2:$A$1048576,0))</f>
        <v>#N/A</v>
      </c>
      <c r="H7530" t="e">
        <f>INDEX(RawData!G$2:G$1048576,MATCH(FmtData!$B$4+(ROW()-10),RawData!$A$2:$A$1048576,0))</f>
        <v>#N/A</v>
      </c>
      <c r="I7530" t="e">
        <f>INDEX(RawData!H$2:H$1048576,MATCH(FmtData!$B$4+(ROW()-10),RawData!$A$2:$A$1048576,0))</f>
        <v>#N/A</v>
      </c>
      <c r="J7530" t="e">
        <f>INDEX(RawData!I$2:I$1048576,MATCH(FmtData!$B$4+(ROW()-10),RawData!$A$2:$A$1048576,0))</f>
        <v>#N/A</v>
      </c>
      <c r="K7530" t="e">
        <f>INDEX(RawData!J$2:J$1048576,MATCH(FmtData!$B$4+(ROW()-10),RawData!$A$2:$A$1048576,0))</f>
        <v>#N/A</v>
      </c>
      <c r="L7530" t="e">
        <f>INDEX(RawData!K$2:K$1048576,MATCH(FmtData!$B$4+(ROW()-10),RawData!$A$2:$A$1048576,0))</f>
        <v>#N/A</v>
      </c>
      <c r="M7530" t="e">
        <f>INDEX(RawData!L$2:L$1048576,MATCH(FmtData!$B$4+(ROW()-10),RawData!$A$2:$A$1048576,0))</f>
        <v>#N/A</v>
      </c>
      <c r="N7530" t="e">
        <f>INDEX(RawData!M$2:M$1048576,MATCH(FmtData!$B$4+(ROW()-10),RawData!$A$2:$A$1048576,0))</f>
        <v>#N/A</v>
      </c>
      <c r="O7530" t="e">
        <f>INDEX(RawData!N$2:N$1048576,MATCH(FmtData!$B$4+(ROW()-10),RawData!$A$2:$A$1048576,0))</f>
        <v>#N/A</v>
      </c>
      <c r="P7530" t="e">
        <f>INDEX(RawData!O$2:O$1048576,MATCH(FmtData!$B$4+(ROW()-10),RawData!$A$2:$A$1048576,0))</f>
        <v>#N/A</v>
      </c>
      <c r="Q7530" t="e">
        <f>INDEX(RawData!P$2:P$1048576,MATCH(FmtData!$B$4+(ROW()-10),RawData!$A$2:$A$1048576,0))</f>
        <v>#N/A</v>
      </c>
      <c r="R7530" t="e">
        <f>INDEX(RawData!Q$2:Q$1048576,MATCH(FmtData!$B$4+(ROW()-10),RawData!$A$2:$A$1048576,0))</f>
        <v>#N/A</v>
      </c>
      <c r="S7530" t="e">
        <f>INDEX(RawData!R$2:R$1048576,MATCH(FmtData!$B$4+(ROW()-10),RawData!$A$2:$A$1048576,0))</f>
        <v>#N/A</v>
      </c>
      <c r="T7530" t="e">
        <f>INDEX(RawData!S$2:S$1048576,MATCH(FmtData!$B$4+(ROW()-10),RawData!$A$2:$A$1048576,0))</f>
        <v>#N/A</v>
      </c>
      <c r="U7530" t="e">
        <f>INDEX(RawData!T$2:T$1048576,MATCH(FmtData!$B$4+(ROW()-10),RawData!$A$2:$A$1048576,0))</f>
        <v>#N/A</v>
      </c>
      <c r="V7530" t="e">
        <f>INDEX(RawData!U$2:U$1048576,MATCH(FmtData!$B$4+(ROW()-10),RawData!$A$2:$A$1048576,0))</f>
        <v>#N/A</v>
      </c>
      <c r="W7530" s="8" t="e">
        <f t="shared" si="2461"/>
        <v>#N/A</v>
      </c>
      <c r="X7530" s="8" t="e">
        <f t="shared" si="2462"/>
        <v>#N/A</v>
      </c>
      <c r="Y7530" s="8" t="e">
        <f t="shared" si="2463"/>
        <v>#N/A</v>
      </c>
      <c r="Z7530" s="8" t="e">
        <f t="shared" si="2464"/>
        <v>#N/A</v>
      </c>
      <c r="AA7530" s="8" t="e">
        <f t="shared" si="2465"/>
        <v>#N/A</v>
      </c>
      <c r="AB7530" s="8" t="e">
        <f t="shared" si="2466"/>
        <v>#N/A</v>
      </c>
      <c r="AC7530" s="6" t="e">
        <f t="shared" si="2480"/>
        <v>#N/A</v>
      </c>
      <c r="AD7530" s="42" t="e">
        <f t="shared" si="2477"/>
        <v>#N/A</v>
      </c>
      <c r="AE7530" s="15" t="e">
        <f t="shared" si="2478"/>
        <v>#N/A</v>
      </c>
      <c r="AF7530" s="15" t="e">
        <f t="shared" si="2479"/>
        <v>#N/A</v>
      </c>
      <c r="AG7530" s="15" t="e">
        <f t="shared" si="2467"/>
        <v>#N/A</v>
      </c>
      <c r="AH7530" s="15" t="e">
        <f t="shared" si="2460"/>
        <v>#N/A</v>
      </c>
      <c r="AI7530" s="17" t="e">
        <f t="shared" si="2468"/>
        <v>#N/A</v>
      </c>
      <c r="AJ7530" s="17" t="e">
        <f t="shared" si="2469"/>
        <v>#N/A</v>
      </c>
      <c r="AK7530" s="17" t="e">
        <f t="shared" si="2470"/>
        <v>#N/A</v>
      </c>
      <c r="AL7530" s="17" t="e">
        <f t="shared" si="2471"/>
        <v>#N/A</v>
      </c>
      <c r="AM7530" s="17" t="e">
        <f t="shared" si="2472"/>
        <v>#N/A</v>
      </c>
      <c r="AN7530" s="17" t="e">
        <f t="shared" si="2473"/>
        <v>#N/A</v>
      </c>
      <c r="AO7530" s="17" t="e">
        <f>INDEX($AN$10:$AN$2627,MATCH(C7530+1/24,$C$10:$C$2627,1))-INDEX($AN$10:$AN$2627,MATCH(C7530,$C$10:$C$2627,1))</f>
        <v>#N/A</v>
      </c>
      <c r="AP7530" s="17" t="e">
        <f t="shared" si="2474"/>
        <v>#N/A</v>
      </c>
      <c r="AQ7530" s="17" t="e">
        <f t="shared" si="2475"/>
        <v>#N/A</v>
      </c>
      <c r="AR7530" s="17" t="e">
        <f t="shared" si="2476"/>
        <v>#N/A</v>
      </c>
    </row>
    <row r="7531" spans="2:44" x14ac:dyDescent="0.25">
      <c r="B7531" t="e">
        <f>INDEX(RawData!$A$2:$A$1048576,MATCH(FmtData!$B$4+(ROW()-10),RawData!$A$2:$A$1048576,0))</f>
        <v>#N/A</v>
      </c>
      <c r="C7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#N/A</v>
      </c>
      <c r="D75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1" t="e">
        <f>INDEX(RawData!D$2:D$1048576,MATCH(FmtData!$B$4+(ROW()-10),RawData!$A$2:$A$1048576,0))</f>
        <v>#N/A</v>
      </c>
      <c r="F7531" t="e">
        <f>INDEX(RawData!E$2:E$1048576,MATCH(FmtData!$B$4+(ROW()-10),RawData!$A$2:$A$1048576,0))</f>
        <v>#N/A</v>
      </c>
      <c r="G7531" t="e">
        <f>INDEX(RawData!F$2:F$1048576,MATCH(FmtData!$B$4+(ROW()-10),RawData!$A$2:$A$1048576,0))</f>
        <v>#N/A</v>
      </c>
      <c r="H7531" t="e">
        <f>INDEX(RawData!G$2:G$1048576,MATCH(FmtData!$B$4+(ROW()-10),RawData!$A$2:$A$1048576,0))</f>
        <v>#N/A</v>
      </c>
      <c r="I7531" t="e">
        <f>INDEX(RawData!H$2:H$1048576,MATCH(FmtData!$B$4+(ROW()-10),RawData!$A$2:$A$1048576,0))</f>
        <v>#N/A</v>
      </c>
      <c r="J7531" t="e">
        <f>INDEX(RawData!I$2:I$1048576,MATCH(FmtData!$B$4+(ROW()-10),RawData!$A$2:$A$1048576,0))</f>
        <v>#N/A</v>
      </c>
      <c r="K7531" t="e">
        <f>INDEX(RawData!J$2:J$1048576,MATCH(FmtData!$B$4+(ROW()-10),RawData!$A$2:$A$1048576,0))</f>
        <v>#N/A</v>
      </c>
      <c r="L7531" t="e">
        <f>INDEX(RawData!K$2:K$1048576,MATCH(FmtData!$B$4+(ROW()-10),RawData!$A$2:$A$1048576,0))</f>
        <v>#N/A</v>
      </c>
      <c r="M7531" t="e">
        <f>INDEX(RawData!L$2:L$1048576,MATCH(FmtData!$B$4+(ROW()-10),RawData!$A$2:$A$1048576,0))</f>
        <v>#N/A</v>
      </c>
      <c r="N7531" t="e">
        <f>INDEX(RawData!M$2:M$1048576,MATCH(FmtData!$B$4+(ROW()-10),RawData!$A$2:$A$1048576,0))</f>
        <v>#N/A</v>
      </c>
      <c r="O7531" t="e">
        <f>INDEX(RawData!N$2:N$1048576,MATCH(FmtData!$B$4+(ROW()-10),RawData!$A$2:$A$1048576,0))</f>
        <v>#N/A</v>
      </c>
      <c r="P7531" t="e">
        <f>INDEX(RawData!O$2:O$1048576,MATCH(FmtData!$B$4+(ROW()-10),RawData!$A$2:$A$1048576,0))</f>
        <v>#N/A</v>
      </c>
      <c r="Q7531" t="e">
        <f>INDEX(RawData!P$2:P$1048576,MATCH(FmtData!$B$4+(ROW()-10),RawData!$A$2:$A$1048576,0))</f>
        <v>#N/A</v>
      </c>
      <c r="R7531" t="e">
        <f>INDEX(RawData!Q$2:Q$1048576,MATCH(FmtData!$B$4+(ROW()-10),RawData!$A$2:$A$1048576,0))</f>
        <v>#N/A</v>
      </c>
      <c r="S7531" t="e">
        <f>INDEX(RawData!R$2:R$1048576,MATCH(FmtData!$B$4+(ROW()-10),RawData!$A$2:$A$1048576,0))</f>
        <v>#N/A</v>
      </c>
      <c r="T7531" t="e">
        <f>INDEX(RawData!S$2:S$1048576,MATCH(FmtData!$B$4+(ROW()-10),RawData!$A$2:$A$1048576,0))</f>
        <v>#N/A</v>
      </c>
      <c r="U7531" t="e">
        <f>INDEX(RawData!T$2:T$1048576,MATCH(FmtData!$B$4+(ROW()-10),RawData!$A$2:$A$1048576,0))</f>
        <v>#N/A</v>
      </c>
      <c r="V7531" t="e">
        <f>INDEX(RawData!U$2:U$1048576,MATCH(FmtData!$B$4+(ROW()-10),RawData!$A$2:$A$1048576,0))</f>
        <v>#N/A</v>
      </c>
      <c r="W7531" s="8" t="e">
        <f t="shared" si="2461"/>
        <v>#N/A</v>
      </c>
      <c r="X7531" s="8" t="e">
        <f t="shared" si="2462"/>
        <v>#N/A</v>
      </c>
      <c r="Y7531" s="8" t="e">
        <f t="shared" si="2463"/>
        <v>#N/A</v>
      </c>
      <c r="Z7531" s="8" t="e">
        <f t="shared" si="2464"/>
        <v>#N/A</v>
      </c>
      <c r="AA7531" s="8" t="e">
        <f t="shared" si="2465"/>
        <v>#N/A</v>
      </c>
      <c r="AB7531" s="8" t="e">
        <f t="shared" si="2466"/>
        <v>#N/A</v>
      </c>
      <c r="AC7531" s="6" t="e">
        <f t="shared" si="2480"/>
        <v>#N/A</v>
      </c>
      <c r="AD7531" s="42" t="e">
        <f t="shared" si="2477"/>
        <v>#N/A</v>
      </c>
      <c r="AE7531" s="15" t="e">
        <f t="shared" si="2478"/>
        <v>#N/A</v>
      </c>
      <c r="AF7531" s="15" t="e">
        <f t="shared" si="2479"/>
        <v>#N/A</v>
      </c>
      <c r="AG7531" s="15" t="e">
        <f t="shared" si="2467"/>
        <v>#N/A</v>
      </c>
      <c r="AH7531" s="15" t="e">
        <f t="shared" si="2460"/>
        <v>#N/A</v>
      </c>
      <c r="AI7531" s="17" t="e">
        <f t="shared" si="2468"/>
        <v>#N/A</v>
      </c>
      <c r="AJ7531" s="17" t="e">
        <f t="shared" si="2469"/>
        <v>#N/A</v>
      </c>
      <c r="AK7531" s="17" t="e">
        <f t="shared" si="2470"/>
        <v>#N/A</v>
      </c>
      <c r="AL7531" s="17" t="e">
        <f t="shared" si="2471"/>
        <v>#N/A</v>
      </c>
      <c r="AM7531" s="17" t="e">
        <f t="shared" si="2472"/>
        <v>#N/A</v>
      </c>
      <c r="AN7531" s="17" t="e">
        <f t="shared" si="2473"/>
        <v>#N/A</v>
      </c>
      <c r="AO7531" s="17" t="e">
        <f>INDEX($AN$10:$AN$2627,MATCH(C7531+1/24,$C$10:$C$2627,1))-INDEX($AN$10:$AN$2627,MATCH(C7531,$C$10:$C$2627,1))</f>
        <v>#N/A</v>
      </c>
      <c r="AP7531" s="17" t="e">
        <f t="shared" si="2474"/>
        <v>#N/A</v>
      </c>
      <c r="AQ7531" s="17" t="e">
        <f t="shared" si="2475"/>
        <v>#N/A</v>
      </c>
      <c r="AR7531" s="17" t="e">
        <f t="shared" si="2476"/>
        <v>#N/A</v>
      </c>
    </row>
    <row r="7532" spans="2:44" x14ac:dyDescent="0.25">
      <c r="B7532" t="e">
        <f>INDEX(RawData!$A$2:$A$1048576,MATCH(FmtData!$B$4+(ROW()-10),RawData!$A$2:$A$1048576,0))</f>
        <v>#N/A</v>
      </c>
      <c r="C7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#N/A</v>
      </c>
      <c r="D75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2" t="e">
        <f>INDEX(RawData!D$2:D$1048576,MATCH(FmtData!$B$4+(ROW()-10),RawData!$A$2:$A$1048576,0))</f>
        <v>#N/A</v>
      </c>
      <c r="F7532" t="e">
        <f>INDEX(RawData!E$2:E$1048576,MATCH(FmtData!$B$4+(ROW()-10),RawData!$A$2:$A$1048576,0))</f>
        <v>#N/A</v>
      </c>
      <c r="G7532" t="e">
        <f>INDEX(RawData!F$2:F$1048576,MATCH(FmtData!$B$4+(ROW()-10),RawData!$A$2:$A$1048576,0))</f>
        <v>#N/A</v>
      </c>
      <c r="H7532" t="e">
        <f>INDEX(RawData!G$2:G$1048576,MATCH(FmtData!$B$4+(ROW()-10),RawData!$A$2:$A$1048576,0))</f>
        <v>#N/A</v>
      </c>
      <c r="I7532" t="e">
        <f>INDEX(RawData!H$2:H$1048576,MATCH(FmtData!$B$4+(ROW()-10),RawData!$A$2:$A$1048576,0))</f>
        <v>#N/A</v>
      </c>
      <c r="J7532" t="e">
        <f>INDEX(RawData!I$2:I$1048576,MATCH(FmtData!$B$4+(ROW()-10),RawData!$A$2:$A$1048576,0))</f>
        <v>#N/A</v>
      </c>
      <c r="K7532" t="e">
        <f>INDEX(RawData!J$2:J$1048576,MATCH(FmtData!$B$4+(ROW()-10),RawData!$A$2:$A$1048576,0))</f>
        <v>#N/A</v>
      </c>
      <c r="L7532" t="e">
        <f>INDEX(RawData!K$2:K$1048576,MATCH(FmtData!$B$4+(ROW()-10),RawData!$A$2:$A$1048576,0))</f>
        <v>#N/A</v>
      </c>
      <c r="M7532" t="e">
        <f>INDEX(RawData!L$2:L$1048576,MATCH(FmtData!$B$4+(ROW()-10),RawData!$A$2:$A$1048576,0))</f>
        <v>#N/A</v>
      </c>
      <c r="N7532" t="e">
        <f>INDEX(RawData!M$2:M$1048576,MATCH(FmtData!$B$4+(ROW()-10),RawData!$A$2:$A$1048576,0))</f>
        <v>#N/A</v>
      </c>
      <c r="O7532" t="e">
        <f>INDEX(RawData!N$2:N$1048576,MATCH(FmtData!$B$4+(ROW()-10),RawData!$A$2:$A$1048576,0))</f>
        <v>#N/A</v>
      </c>
      <c r="P7532" t="e">
        <f>INDEX(RawData!O$2:O$1048576,MATCH(FmtData!$B$4+(ROW()-10),RawData!$A$2:$A$1048576,0))</f>
        <v>#N/A</v>
      </c>
      <c r="Q7532" t="e">
        <f>INDEX(RawData!P$2:P$1048576,MATCH(FmtData!$B$4+(ROW()-10),RawData!$A$2:$A$1048576,0))</f>
        <v>#N/A</v>
      </c>
      <c r="R7532" t="e">
        <f>INDEX(RawData!Q$2:Q$1048576,MATCH(FmtData!$B$4+(ROW()-10),RawData!$A$2:$A$1048576,0))</f>
        <v>#N/A</v>
      </c>
      <c r="S7532" t="e">
        <f>INDEX(RawData!R$2:R$1048576,MATCH(FmtData!$B$4+(ROW()-10),RawData!$A$2:$A$1048576,0))</f>
        <v>#N/A</v>
      </c>
      <c r="T7532" t="e">
        <f>INDEX(RawData!S$2:S$1048576,MATCH(FmtData!$B$4+(ROW()-10),RawData!$A$2:$A$1048576,0))</f>
        <v>#N/A</v>
      </c>
      <c r="U7532" t="e">
        <f>INDEX(RawData!T$2:T$1048576,MATCH(FmtData!$B$4+(ROW()-10),RawData!$A$2:$A$1048576,0))</f>
        <v>#N/A</v>
      </c>
      <c r="V7532" t="e">
        <f>INDEX(RawData!U$2:U$1048576,MATCH(FmtData!$B$4+(ROW()-10),RawData!$A$2:$A$1048576,0))</f>
        <v>#N/A</v>
      </c>
      <c r="W7532" s="8" t="e">
        <f t="shared" si="2461"/>
        <v>#N/A</v>
      </c>
      <c r="X7532" s="8" t="e">
        <f t="shared" si="2462"/>
        <v>#N/A</v>
      </c>
      <c r="Y7532" s="8" t="e">
        <f t="shared" si="2463"/>
        <v>#N/A</v>
      </c>
      <c r="Z7532" s="8" t="e">
        <f t="shared" si="2464"/>
        <v>#N/A</v>
      </c>
      <c r="AA7532" s="8" t="e">
        <f t="shared" si="2465"/>
        <v>#N/A</v>
      </c>
      <c r="AB7532" s="8" t="e">
        <f t="shared" si="2466"/>
        <v>#N/A</v>
      </c>
      <c r="AC7532" s="6" t="e">
        <f t="shared" si="2480"/>
        <v>#N/A</v>
      </c>
      <c r="AD7532" s="42" t="e">
        <f t="shared" si="2477"/>
        <v>#N/A</v>
      </c>
      <c r="AE7532" s="15" t="e">
        <f t="shared" si="2478"/>
        <v>#N/A</v>
      </c>
      <c r="AF7532" s="15" t="e">
        <f t="shared" si="2479"/>
        <v>#N/A</v>
      </c>
      <c r="AG7532" s="15" t="e">
        <f t="shared" si="2467"/>
        <v>#N/A</v>
      </c>
      <c r="AH7532" s="15" t="e">
        <f t="shared" si="2460"/>
        <v>#N/A</v>
      </c>
      <c r="AI7532" s="17" t="e">
        <f t="shared" si="2468"/>
        <v>#N/A</v>
      </c>
      <c r="AJ7532" s="17" t="e">
        <f t="shared" si="2469"/>
        <v>#N/A</v>
      </c>
      <c r="AK7532" s="17" t="e">
        <f t="shared" si="2470"/>
        <v>#N/A</v>
      </c>
      <c r="AL7532" s="17" t="e">
        <f t="shared" si="2471"/>
        <v>#N/A</v>
      </c>
      <c r="AM7532" s="17" t="e">
        <f t="shared" si="2472"/>
        <v>#N/A</v>
      </c>
      <c r="AN7532" s="17" t="e">
        <f t="shared" si="2473"/>
        <v>#N/A</v>
      </c>
      <c r="AO7532" s="17" t="e">
        <f>INDEX($AN$10:$AN$2627,MATCH(C7532+1/24,$C$10:$C$2627,1))-INDEX($AN$10:$AN$2627,MATCH(C7532,$C$10:$C$2627,1))</f>
        <v>#N/A</v>
      </c>
      <c r="AP7532" s="17" t="e">
        <f t="shared" si="2474"/>
        <v>#N/A</v>
      </c>
      <c r="AQ7532" s="17" t="e">
        <f t="shared" si="2475"/>
        <v>#N/A</v>
      </c>
      <c r="AR7532" s="17" t="e">
        <f t="shared" si="2476"/>
        <v>#N/A</v>
      </c>
    </row>
    <row r="7533" spans="2:44" x14ac:dyDescent="0.25">
      <c r="B7533" t="e">
        <f>INDEX(RawData!$A$2:$A$1048576,MATCH(FmtData!$B$4+(ROW()-10),RawData!$A$2:$A$1048576,0))</f>
        <v>#N/A</v>
      </c>
      <c r="C7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#N/A</v>
      </c>
      <c r="D75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3" t="e">
        <f>INDEX(RawData!D$2:D$1048576,MATCH(FmtData!$B$4+(ROW()-10),RawData!$A$2:$A$1048576,0))</f>
        <v>#N/A</v>
      </c>
      <c r="F7533" t="e">
        <f>INDEX(RawData!E$2:E$1048576,MATCH(FmtData!$B$4+(ROW()-10),RawData!$A$2:$A$1048576,0))</f>
        <v>#N/A</v>
      </c>
      <c r="G7533" t="e">
        <f>INDEX(RawData!F$2:F$1048576,MATCH(FmtData!$B$4+(ROW()-10),RawData!$A$2:$A$1048576,0))</f>
        <v>#N/A</v>
      </c>
      <c r="H7533" t="e">
        <f>INDEX(RawData!G$2:G$1048576,MATCH(FmtData!$B$4+(ROW()-10),RawData!$A$2:$A$1048576,0))</f>
        <v>#N/A</v>
      </c>
      <c r="I7533" t="e">
        <f>INDEX(RawData!H$2:H$1048576,MATCH(FmtData!$B$4+(ROW()-10),RawData!$A$2:$A$1048576,0))</f>
        <v>#N/A</v>
      </c>
      <c r="J7533" t="e">
        <f>INDEX(RawData!I$2:I$1048576,MATCH(FmtData!$B$4+(ROW()-10),RawData!$A$2:$A$1048576,0))</f>
        <v>#N/A</v>
      </c>
      <c r="K7533" t="e">
        <f>INDEX(RawData!J$2:J$1048576,MATCH(FmtData!$B$4+(ROW()-10),RawData!$A$2:$A$1048576,0))</f>
        <v>#N/A</v>
      </c>
      <c r="L7533" t="e">
        <f>INDEX(RawData!K$2:K$1048576,MATCH(FmtData!$B$4+(ROW()-10),RawData!$A$2:$A$1048576,0))</f>
        <v>#N/A</v>
      </c>
      <c r="M7533" t="e">
        <f>INDEX(RawData!L$2:L$1048576,MATCH(FmtData!$B$4+(ROW()-10),RawData!$A$2:$A$1048576,0))</f>
        <v>#N/A</v>
      </c>
      <c r="N7533" t="e">
        <f>INDEX(RawData!M$2:M$1048576,MATCH(FmtData!$B$4+(ROW()-10),RawData!$A$2:$A$1048576,0))</f>
        <v>#N/A</v>
      </c>
      <c r="O7533" t="e">
        <f>INDEX(RawData!N$2:N$1048576,MATCH(FmtData!$B$4+(ROW()-10),RawData!$A$2:$A$1048576,0))</f>
        <v>#N/A</v>
      </c>
      <c r="P7533" t="e">
        <f>INDEX(RawData!O$2:O$1048576,MATCH(FmtData!$B$4+(ROW()-10),RawData!$A$2:$A$1048576,0))</f>
        <v>#N/A</v>
      </c>
      <c r="Q7533" t="e">
        <f>INDEX(RawData!P$2:P$1048576,MATCH(FmtData!$B$4+(ROW()-10),RawData!$A$2:$A$1048576,0))</f>
        <v>#N/A</v>
      </c>
      <c r="R7533" t="e">
        <f>INDEX(RawData!Q$2:Q$1048576,MATCH(FmtData!$B$4+(ROW()-10),RawData!$A$2:$A$1048576,0))</f>
        <v>#N/A</v>
      </c>
      <c r="S7533" t="e">
        <f>INDEX(RawData!R$2:R$1048576,MATCH(FmtData!$B$4+(ROW()-10),RawData!$A$2:$A$1048576,0))</f>
        <v>#N/A</v>
      </c>
      <c r="T7533" t="e">
        <f>INDEX(RawData!S$2:S$1048576,MATCH(FmtData!$B$4+(ROW()-10),RawData!$A$2:$A$1048576,0))</f>
        <v>#N/A</v>
      </c>
      <c r="U7533" t="e">
        <f>INDEX(RawData!T$2:T$1048576,MATCH(FmtData!$B$4+(ROW()-10),RawData!$A$2:$A$1048576,0))</f>
        <v>#N/A</v>
      </c>
      <c r="V7533" t="e">
        <f>INDEX(RawData!U$2:U$1048576,MATCH(FmtData!$B$4+(ROW()-10),RawData!$A$2:$A$1048576,0))</f>
        <v>#N/A</v>
      </c>
      <c r="W7533" s="8" t="e">
        <f t="shared" si="2461"/>
        <v>#N/A</v>
      </c>
      <c r="X7533" s="8" t="e">
        <f t="shared" si="2462"/>
        <v>#N/A</v>
      </c>
      <c r="Y7533" s="8" t="e">
        <f t="shared" si="2463"/>
        <v>#N/A</v>
      </c>
      <c r="Z7533" s="8" t="e">
        <f t="shared" si="2464"/>
        <v>#N/A</v>
      </c>
      <c r="AA7533" s="8" t="e">
        <f t="shared" si="2465"/>
        <v>#N/A</v>
      </c>
      <c r="AB7533" s="8" t="e">
        <f t="shared" si="2466"/>
        <v>#N/A</v>
      </c>
      <c r="AC7533" s="6" t="e">
        <f t="shared" si="2480"/>
        <v>#N/A</v>
      </c>
      <c r="AD7533" s="42" t="e">
        <f t="shared" si="2477"/>
        <v>#N/A</v>
      </c>
      <c r="AE7533" s="15" t="e">
        <f t="shared" si="2478"/>
        <v>#N/A</v>
      </c>
      <c r="AF7533" s="15" t="e">
        <f t="shared" si="2479"/>
        <v>#N/A</v>
      </c>
      <c r="AG7533" s="15" t="e">
        <f t="shared" si="2467"/>
        <v>#N/A</v>
      </c>
      <c r="AH7533" s="15" t="e">
        <f t="shared" si="2460"/>
        <v>#N/A</v>
      </c>
      <c r="AI7533" s="17" t="e">
        <f t="shared" si="2468"/>
        <v>#N/A</v>
      </c>
      <c r="AJ7533" s="17" t="e">
        <f t="shared" si="2469"/>
        <v>#N/A</v>
      </c>
      <c r="AK7533" s="17" t="e">
        <f t="shared" si="2470"/>
        <v>#N/A</v>
      </c>
      <c r="AL7533" s="17" t="e">
        <f t="shared" si="2471"/>
        <v>#N/A</v>
      </c>
      <c r="AM7533" s="17" t="e">
        <f t="shared" si="2472"/>
        <v>#N/A</v>
      </c>
      <c r="AN7533" s="17" t="e">
        <f t="shared" si="2473"/>
        <v>#N/A</v>
      </c>
      <c r="AO7533" s="17" t="e">
        <f>INDEX($AN$10:$AN$2627,MATCH(C7533+1/24,$C$10:$C$2627,1))-INDEX($AN$10:$AN$2627,MATCH(C7533,$C$10:$C$2627,1))</f>
        <v>#N/A</v>
      </c>
      <c r="AP7533" s="17" t="e">
        <f t="shared" si="2474"/>
        <v>#N/A</v>
      </c>
      <c r="AQ7533" s="17" t="e">
        <f t="shared" si="2475"/>
        <v>#N/A</v>
      </c>
      <c r="AR7533" s="17" t="e">
        <f t="shared" si="2476"/>
        <v>#N/A</v>
      </c>
    </row>
    <row r="7534" spans="2:44" x14ac:dyDescent="0.25">
      <c r="B7534" t="e">
        <f>INDEX(RawData!$A$2:$A$1048576,MATCH(FmtData!$B$4+(ROW()-10),RawData!$A$2:$A$1048576,0))</f>
        <v>#N/A</v>
      </c>
      <c r="C7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#N/A</v>
      </c>
      <c r="D75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4" t="e">
        <f>INDEX(RawData!D$2:D$1048576,MATCH(FmtData!$B$4+(ROW()-10),RawData!$A$2:$A$1048576,0))</f>
        <v>#N/A</v>
      </c>
      <c r="F7534" t="e">
        <f>INDEX(RawData!E$2:E$1048576,MATCH(FmtData!$B$4+(ROW()-10),RawData!$A$2:$A$1048576,0))</f>
        <v>#N/A</v>
      </c>
      <c r="G7534" t="e">
        <f>INDEX(RawData!F$2:F$1048576,MATCH(FmtData!$B$4+(ROW()-10),RawData!$A$2:$A$1048576,0))</f>
        <v>#N/A</v>
      </c>
      <c r="H7534" t="e">
        <f>INDEX(RawData!G$2:G$1048576,MATCH(FmtData!$B$4+(ROW()-10),RawData!$A$2:$A$1048576,0))</f>
        <v>#N/A</v>
      </c>
      <c r="I7534" t="e">
        <f>INDEX(RawData!H$2:H$1048576,MATCH(FmtData!$B$4+(ROW()-10),RawData!$A$2:$A$1048576,0))</f>
        <v>#N/A</v>
      </c>
      <c r="J7534" t="e">
        <f>INDEX(RawData!I$2:I$1048576,MATCH(FmtData!$B$4+(ROW()-10),RawData!$A$2:$A$1048576,0))</f>
        <v>#N/A</v>
      </c>
      <c r="K7534" t="e">
        <f>INDEX(RawData!J$2:J$1048576,MATCH(FmtData!$B$4+(ROW()-10),RawData!$A$2:$A$1048576,0))</f>
        <v>#N/A</v>
      </c>
      <c r="L7534" t="e">
        <f>INDEX(RawData!K$2:K$1048576,MATCH(FmtData!$B$4+(ROW()-10),RawData!$A$2:$A$1048576,0))</f>
        <v>#N/A</v>
      </c>
      <c r="M7534" t="e">
        <f>INDEX(RawData!L$2:L$1048576,MATCH(FmtData!$B$4+(ROW()-10),RawData!$A$2:$A$1048576,0))</f>
        <v>#N/A</v>
      </c>
      <c r="N7534" t="e">
        <f>INDEX(RawData!M$2:M$1048576,MATCH(FmtData!$B$4+(ROW()-10),RawData!$A$2:$A$1048576,0))</f>
        <v>#N/A</v>
      </c>
      <c r="O7534" t="e">
        <f>INDEX(RawData!N$2:N$1048576,MATCH(FmtData!$B$4+(ROW()-10),RawData!$A$2:$A$1048576,0))</f>
        <v>#N/A</v>
      </c>
      <c r="P7534" t="e">
        <f>INDEX(RawData!O$2:O$1048576,MATCH(FmtData!$B$4+(ROW()-10),RawData!$A$2:$A$1048576,0))</f>
        <v>#N/A</v>
      </c>
      <c r="Q7534" t="e">
        <f>INDEX(RawData!P$2:P$1048576,MATCH(FmtData!$B$4+(ROW()-10),RawData!$A$2:$A$1048576,0))</f>
        <v>#N/A</v>
      </c>
      <c r="R7534" t="e">
        <f>INDEX(RawData!Q$2:Q$1048576,MATCH(FmtData!$B$4+(ROW()-10),RawData!$A$2:$A$1048576,0))</f>
        <v>#N/A</v>
      </c>
      <c r="S7534" t="e">
        <f>INDEX(RawData!R$2:R$1048576,MATCH(FmtData!$B$4+(ROW()-10),RawData!$A$2:$A$1048576,0))</f>
        <v>#N/A</v>
      </c>
      <c r="T7534" t="e">
        <f>INDEX(RawData!S$2:S$1048576,MATCH(FmtData!$B$4+(ROW()-10),RawData!$A$2:$A$1048576,0))</f>
        <v>#N/A</v>
      </c>
      <c r="U7534" t="e">
        <f>INDEX(RawData!T$2:T$1048576,MATCH(FmtData!$B$4+(ROW()-10),RawData!$A$2:$A$1048576,0))</f>
        <v>#N/A</v>
      </c>
      <c r="V7534" t="e">
        <f>INDEX(RawData!U$2:U$1048576,MATCH(FmtData!$B$4+(ROW()-10),RawData!$A$2:$A$1048576,0))</f>
        <v>#N/A</v>
      </c>
      <c r="W7534" s="8" t="e">
        <f t="shared" si="2461"/>
        <v>#N/A</v>
      </c>
      <c r="X7534" s="8" t="e">
        <f t="shared" si="2462"/>
        <v>#N/A</v>
      </c>
      <c r="Y7534" s="8" t="e">
        <f t="shared" si="2463"/>
        <v>#N/A</v>
      </c>
      <c r="Z7534" s="8" t="e">
        <f t="shared" si="2464"/>
        <v>#N/A</v>
      </c>
      <c r="AA7534" s="8" t="e">
        <f t="shared" si="2465"/>
        <v>#N/A</v>
      </c>
      <c r="AB7534" s="8" t="e">
        <f t="shared" si="2466"/>
        <v>#N/A</v>
      </c>
      <c r="AC7534" s="6" t="e">
        <f t="shared" si="2480"/>
        <v>#N/A</v>
      </c>
      <c r="AD7534" s="42" t="e">
        <f t="shared" si="2477"/>
        <v>#N/A</v>
      </c>
      <c r="AE7534" s="15" t="e">
        <f t="shared" si="2478"/>
        <v>#N/A</v>
      </c>
      <c r="AF7534" s="15" t="e">
        <f t="shared" si="2479"/>
        <v>#N/A</v>
      </c>
      <c r="AG7534" s="15" t="e">
        <f t="shared" si="2467"/>
        <v>#N/A</v>
      </c>
      <c r="AH7534" s="15" t="e">
        <f t="shared" si="2460"/>
        <v>#N/A</v>
      </c>
      <c r="AI7534" s="17" t="e">
        <f t="shared" si="2468"/>
        <v>#N/A</v>
      </c>
      <c r="AJ7534" s="17" t="e">
        <f t="shared" si="2469"/>
        <v>#N/A</v>
      </c>
      <c r="AK7534" s="17" t="e">
        <f t="shared" si="2470"/>
        <v>#N/A</v>
      </c>
      <c r="AL7534" s="17" t="e">
        <f t="shared" si="2471"/>
        <v>#N/A</v>
      </c>
      <c r="AM7534" s="17" t="e">
        <f t="shared" si="2472"/>
        <v>#N/A</v>
      </c>
      <c r="AN7534" s="17" t="e">
        <f t="shared" si="2473"/>
        <v>#N/A</v>
      </c>
      <c r="AO7534" s="17" t="e">
        <f>INDEX($AN$10:$AN$2627,MATCH(C7534+1/24,$C$10:$C$2627,1))-INDEX($AN$10:$AN$2627,MATCH(C7534,$C$10:$C$2627,1))</f>
        <v>#N/A</v>
      </c>
      <c r="AP7534" s="17" t="e">
        <f t="shared" si="2474"/>
        <v>#N/A</v>
      </c>
      <c r="AQ7534" s="17" t="e">
        <f t="shared" si="2475"/>
        <v>#N/A</v>
      </c>
      <c r="AR7534" s="17" t="e">
        <f t="shared" si="2476"/>
        <v>#N/A</v>
      </c>
    </row>
    <row r="7535" spans="2:44" x14ac:dyDescent="0.25">
      <c r="B7535" t="e">
        <f>INDEX(RawData!$A$2:$A$1048576,MATCH(FmtData!$B$4+(ROW()-10),RawData!$A$2:$A$1048576,0))</f>
        <v>#N/A</v>
      </c>
      <c r="C7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#N/A</v>
      </c>
      <c r="D75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5" t="e">
        <f>INDEX(RawData!D$2:D$1048576,MATCH(FmtData!$B$4+(ROW()-10),RawData!$A$2:$A$1048576,0))</f>
        <v>#N/A</v>
      </c>
      <c r="F7535" t="e">
        <f>INDEX(RawData!E$2:E$1048576,MATCH(FmtData!$B$4+(ROW()-10),RawData!$A$2:$A$1048576,0))</f>
        <v>#N/A</v>
      </c>
      <c r="G7535" t="e">
        <f>INDEX(RawData!F$2:F$1048576,MATCH(FmtData!$B$4+(ROW()-10),RawData!$A$2:$A$1048576,0))</f>
        <v>#N/A</v>
      </c>
      <c r="H7535" t="e">
        <f>INDEX(RawData!G$2:G$1048576,MATCH(FmtData!$B$4+(ROW()-10),RawData!$A$2:$A$1048576,0))</f>
        <v>#N/A</v>
      </c>
      <c r="I7535" t="e">
        <f>INDEX(RawData!H$2:H$1048576,MATCH(FmtData!$B$4+(ROW()-10),RawData!$A$2:$A$1048576,0))</f>
        <v>#N/A</v>
      </c>
      <c r="J7535" t="e">
        <f>INDEX(RawData!I$2:I$1048576,MATCH(FmtData!$B$4+(ROW()-10),RawData!$A$2:$A$1048576,0))</f>
        <v>#N/A</v>
      </c>
      <c r="K7535" t="e">
        <f>INDEX(RawData!J$2:J$1048576,MATCH(FmtData!$B$4+(ROW()-10),RawData!$A$2:$A$1048576,0))</f>
        <v>#N/A</v>
      </c>
      <c r="L7535" t="e">
        <f>INDEX(RawData!K$2:K$1048576,MATCH(FmtData!$B$4+(ROW()-10),RawData!$A$2:$A$1048576,0))</f>
        <v>#N/A</v>
      </c>
      <c r="M7535" t="e">
        <f>INDEX(RawData!L$2:L$1048576,MATCH(FmtData!$B$4+(ROW()-10),RawData!$A$2:$A$1048576,0))</f>
        <v>#N/A</v>
      </c>
      <c r="N7535" t="e">
        <f>INDEX(RawData!M$2:M$1048576,MATCH(FmtData!$B$4+(ROW()-10),RawData!$A$2:$A$1048576,0))</f>
        <v>#N/A</v>
      </c>
      <c r="O7535" t="e">
        <f>INDEX(RawData!N$2:N$1048576,MATCH(FmtData!$B$4+(ROW()-10),RawData!$A$2:$A$1048576,0))</f>
        <v>#N/A</v>
      </c>
      <c r="P7535" t="e">
        <f>INDEX(RawData!O$2:O$1048576,MATCH(FmtData!$B$4+(ROW()-10),RawData!$A$2:$A$1048576,0))</f>
        <v>#N/A</v>
      </c>
      <c r="Q7535" t="e">
        <f>INDEX(RawData!P$2:P$1048576,MATCH(FmtData!$B$4+(ROW()-10),RawData!$A$2:$A$1048576,0))</f>
        <v>#N/A</v>
      </c>
      <c r="R7535" t="e">
        <f>INDEX(RawData!Q$2:Q$1048576,MATCH(FmtData!$B$4+(ROW()-10),RawData!$A$2:$A$1048576,0))</f>
        <v>#N/A</v>
      </c>
      <c r="S7535" t="e">
        <f>INDEX(RawData!R$2:R$1048576,MATCH(FmtData!$B$4+(ROW()-10),RawData!$A$2:$A$1048576,0))</f>
        <v>#N/A</v>
      </c>
      <c r="T7535" t="e">
        <f>INDEX(RawData!S$2:S$1048576,MATCH(FmtData!$B$4+(ROW()-10),RawData!$A$2:$A$1048576,0))</f>
        <v>#N/A</v>
      </c>
      <c r="U7535" t="e">
        <f>INDEX(RawData!T$2:T$1048576,MATCH(FmtData!$B$4+(ROW()-10),RawData!$A$2:$A$1048576,0))</f>
        <v>#N/A</v>
      </c>
      <c r="V7535" t="e">
        <f>INDEX(RawData!U$2:U$1048576,MATCH(FmtData!$B$4+(ROW()-10),RawData!$A$2:$A$1048576,0))</f>
        <v>#N/A</v>
      </c>
      <c r="W7535" s="8" t="e">
        <f t="shared" si="2461"/>
        <v>#N/A</v>
      </c>
      <c r="X7535" s="8" t="e">
        <f t="shared" si="2462"/>
        <v>#N/A</v>
      </c>
      <c r="Y7535" s="8" t="e">
        <f t="shared" si="2463"/>
        <v>#N/A</v>
      </c>
      <c r="Z7535" s="8" t="e">
        <f t="shared" si="2464"/>
        <v>#N/A</v>
      </c>
      <c r="AA7535" s="8" t="e">
        <f t="shared" si="2465"/>
        <v>#N/A</v>
      </c>
      <c r="AB7535" s="8" t="e">
        <f t="shared" si="2466"/>
        <v>#N/A</v>
      </c>
      <c r="AC7535" s="6" t="e">
        <f t="shared" si="2480"/>
        <v>#N/A</v>
      </c>
      <c r="AD7535" s="42" t="e">
        <f t="shared" si="2477"/>
        <v>#N/A</v>
      </c>
      <c r="AE7535" s="15" t="e">
        <f t="shared" si="2478"/>
        <v>#N/A</v>
      </c>
      <c r="AF7535" s="15" t="e">
        <f t="shared" si="2479"/>
        <v>#N/A</v>
      </c>
      <c r="AG7535" s="15" t="e">
        <f t="shared" si="2467"/>
        <v>#N/A</v>
      </c>
      <c r="AH7535" s="15" t="e">
        <f t="shared" si="2460"/>
        <v>#N/A</v>
      </c>
      <c r="AI7535" s="17" t="e">
        <f t="shared" si="2468"/>
        <v>#N/A</v>
      </c>
      <c r="AJ7535" s="17" t="e">
        <f t="shared" si="2469"/>
        <v>#N/A</v>
      </c>
      <c r="AK7535" s="17" t="e">
        <f t="shared" si="2470"/>
        <v>#N/A</v>
      </c>
      <c r="AL7535" s="17" t="e">
        <f t="shared" si="2471"/>
        <v>#N/A</v>
      </c>
      <c r="AM7535" s="17" t="e">
        <f t="shared" si="2472"/>
        <v>#N/A</v>
      </c>
      <c r="AN7535" s="17" t="e">
        <f t="shared" si="2473"/>
        <v>#N/A</v>
      </c>
      <c r="AO7535" s="17" t="e">
        <f>INDEX($AN$10:$AN$2627,MATCH(C7535+1/24,$C$10:$C$2627,1))-INDEX($AN$10:$AN$2627,MATCH(C7535,$C$10:$C$2627,1))</f>
        <v>#N/A</v>
      </c>
      <c r="AP7535" s="17" t="e">
        <f t="shared" si="2474"/>
        <v>#N/A</v>
      </c>
      <c r="AQ7535" s="17" t="e">
        <f t="shared" si="2475"/>
        <v>#N/A</v>
      </c>
      <c r="AR7535" s="17" t="e">
        <f t="shared" si="2476"/>
        <v>#N/A</v>
      </c>
    </row>
    <row r="7536" spans="2:44" x14ac:dyDescent="0.25">
      <c r="B7536" t="e">
        <f>INDEX(RawData!$A$2:$A$1048576,MATCH(FmtData!$B$4+(ROW()-10),RawData!$A$2:$A$1048576,0))</f>
        <v>#N/A</v>
      </c>
      <c r="C7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#N/A</v>
      </c>
      <c r="D75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6" t="e">
        <f>INDEX(RawData!D$2:D$1048576,MATCH(FmtData!$B$4+(ROW()-10),RawData!$A$2:$A$1048576,0))</f>
        <v>#N/A</v>
      </c>
      <c r="F7536" t="e">
        <f>INDEX(RawData!E$2:E$1048576,MATCH(FmtData!$B$4+(ROW()-10),RawData!$A$2:$A$1048576,0))</f>
        <v>#N/A</v>
      </c>
      <c r="G7536" t="e">
        <f>INDEX(RawData!F$2:F$1048576,MATCH(FmtData!$B$4+(ROW()-10),RawData!$A$2:$A$1048576,0))</f>
        <v>#N/A</v>
      </c>
      <c r="H7536" t="e">
        <f>INDEX(RawData!G$2:G$1048576,MATCH(FmtData!$B$4+(ROW()-10),RawData!$A$2:$A$1048576,0))</f>
        <v>#N/A</v>
      </c>
      <c r="I7536" t="e">
        <f>INDEX(RawData!H$2:H$1048576,MATCH(FmtData!$B$4+(ROW()-10),RawData!$A$2:$A$1048576,0))</f>
        <v>#N/A</v>
      </c>
      <c r="J7536" t="e">
        <f>INDEX(RawData!I$2:I$1048576,MATCH(FmtData!$B$4+(ROW()-10),RawData!$A$2:$A$1048576,0))</f>
        <v>#N/A</v>
      </c>
      <c r="K7536" t="e">
        <f>INDEX(RawData!J$2:J$1048576,MATCH(FmtData!$B$4+(ROW()-10),RawData!$A$2:$A$1048576,0))</f>
        <v>#N/A</v>
      </c>
      <c r="L7536" t="e">
        <f>INDEX(RawData!K$2:K$1048576,MATCH(FmtData!$B$4+(ROW()-10),RawData!$A$2:$A$1048576,0))</f>
        <v>#N/A</v>
      </c>
      <c r="M7536" t="e">
        <f>INDEX(RawData!L$2:L$1048576,MATCH(FmtData!$B$4+(ROW()-10),RawData!$A$2:$A$1048576,0))</f>
        <v>#N/A</v>
      </c>
      <c r="N7536" t="e">
        <f>INDEX(RawData!M$2:M$1048576,MATCH(FmtData!$B$4+(ROW()-10),RawData!$A$2:$A$1048576,0))</f>
        <v>#N/A</v>
      </c>
      <c r="O7536" t="e">
        <f>INDEX(RawData!N$2:N$1048576,MATCH(FmtData!$B$4+(ROW()-10),RawData!$A$2:$A$1048576,0))</f>
        <v>#N/A</v>
      </c>
      <c r="P7536" t="e">
        <f>INDEX(RawData!O$2:O$1048576,MATCH(FmtData!$B$4+(ROW()-10),RawData!$A$2:$A$1048576,0))</f>
        <v>#N/A</v>
      </c>
      <c r="Q7536" t="e">
        <f>INDEX(RawData!P$2:P$1048576,MATCH(FmtData!$B$4+(ROW()-10),RawData!$A$2:$A$1048576,0))</f>
        <v>#N/A</v>
      </c>
      <c r="R7536" t="e">
        <f>INDEX(RawData!Q$2:Q$1048576,MATCH(FmtData!$B$4+(ROW()-10),RawData!$A$2:$A$1048576,0))</f>
        <v>#N/A</v>
      </c>
      <c r="S7536" t="e">
        <f>INDEX(RawData!R$2:R$1048576,MATCH(FmtData!$B$4+(ROW()-10),RawData!$A$2:$A$1048576,0))</f>
        <v>#N/A</v>
      </c>
      <c r="T7536" t="e">
        <f>INDEX(RawData!S$2:S$1048576,MATCH(FmtData!$B$4+(ROW()-10),RawData!$A$2:$A$1048576,0))</f>
        <v>#N/A</v>
      </c>
      <c r="U7536" t="e">
        <f>INDEX(RawData!T$2:T$1048576,MATCH(FmtData!$B$4+(ROW()-10),RawData!$A$2:$A$1048576,0))</f>
        <v>#N/A</v>
      </c>
      <c r="V7536" t="e">
        <f>INDEX(RawData!U$2:U$1048576,MATCH(FmtData!$B$4+(ROW()-10),RawData!$A$2:$A$1048576,0))</f>
        <v>#N/A</v>
      </c>
      <c r="W7536" s="8" t="e">
        <f t="shared" si="2461"/>
        <v>#N/A</v>
      </c>
      <c r="X7536" s="8" t="e">
        <f t="shared" si="2462"/>
        <v>#N/A</v>
      </c>
      <c r="Y7536" s="8" t="e">
        <f t="shared" si="2463"/>
        <v>#N/A</v>
      </c>
      <c r="Z7536" s="8" t="e">
        <f t="shared" si="2464"/>
        <v>#N/A</v>
      </c>
      <c r="AA7536" s="8" t="e">
        <f t="shared" si="2465"/>
        <v>#N/A</v>
      </c>
      <c r="AB7536" s="8" t="e">
        <f t="shared" si="2466"/>
        <v>#N/A</v>
      </c>
      <c r="AC7536" s="6" t="e">
        <f t="shared" si="2480"/>
        <v>#N/A</v>
      </c>
      <c r="AD7536" s="42" t="e">
        <f t="shared" si="2477"/>
        <v>#N/A</v>
      </c>
      <c r="AE7536" s="15" t="e">
        <f t="shared" si="2478"/>
        <v>#N/A</v>
      </c>
      <c r="AF7536" s="15" t="e">
        <f t="shared" si="2479"/>
        <v>#N/A</v>
      </c>
      <c r="AG7536" s="15" t="e">
        <f t="shared" si="2467"/>
        <v>#N/A</v>
      </c>
      <c r="AH7536" s="15" t="e">
        <f t="shared" si="2460"/>
        <v>#N/A</v>
      </c>
      <c r="AI7536" s="17" t="e">
        <f t="shared" si="2468"/>
        <v>#N/A</v>
      </c>
      <c r="AJ7536" s="17" t="e">
        <f t="shared" si="2469"/>
        <v>#N/A</v>
      </c>
      <c r="AK7536" s="17" t="e">
        <f t="shared" si="2470"/>
        <v>#N/A</v>
      </c>
      <c r="AL7536" s="17" t="e">
        <f t="shared" si="2471"/>
        <v>#N/A</v>
      </c>
      <c r="AM7536" s="17" t="e">
        <f t="shared" si="2472"/>
        <v>#N/A</v>
      </c>
      <c r="AN7536" s="17" t="e">
        <f t="shared" si="2473"/>
        <v>#N/A</v>
      </c>
      <c r="AO7536" s="17" t="e">
        <f>INDEX($AN$10:$AN$2627,MATCH(C7536+1/24,$C$10:$C$2627,1))-INDEX($AN$10:$AN$2627,MATCH(C7536,$C$10:$C$2627,1))</f>
        <v>#N/A</v>
      </c>
      <c r="AP7536" s="17" t="e">
        <f t="shared" si="2474"/>
        <v>#N/A</v>
      </c>
      <c r="AQ7536" s="17" t="e">
        <f t="shared" si="2475"/>
        <v>#N/A</v>
      </c>
      <c r="AR7536" s="17" t="e">
        <f t="shared" si="2476"/>
        <v>#N/A</v>
      </c>
    </row>
    <row r="7537" spans="2:44" x14ac:dyDescent="0.25">
      <c r="B7537" t="e">
        <f>INDEX(RawData!$A$2:$A$1048576,MATCH(FmtData!$B$4+(ROW()-10),RawData!$A$2:$A$1048576,0))</f>
        <v>#N/A</v>
      </c>
      <c r="C7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#N/A</v>
      </c>
      <c r="D75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7" t="e">
        <f>INDEX(RawData!D$2:D$1048576,MATCH(FmtData!$B$4+(ROW()-10),RawData!$A$2:$A$1048576,0))</f>
        <v>#N/A</v>
      </c>
      <c r="F7537" t="e">
        <f>INDEX(RawData!E$2:E$1048576,MATCH(FmtData!$B$4+(ROW()-10),RawData!$A$2:$A$1048576,0))</f>
        <v>#N/A</v>
      </c>
      <c r="G7537" t="e">
        <f>INDEX(RawData!F$2:F$1048576,MATCH(FmtData!$B$4+(ROW()-10),RawData!$A$2:$A$1048576,0))</f>
        <v>#N/A</v>
      </c>
      <c r="H7537" t="e">
        <f>INDEX(RawData!G$2:G$1048576,MATCH(FmtData!$B$4+(ROW()-10),RawData!$A$2:$A$1048576,0))</f>
        <v>#N/A</v>
      </c>
      <c r="I7537" t="e">
        <f>INDEX(RawData!H$2:H$1048576,MATCH(FmtData!$B$4+(ROW()-10),RawData!$A$2:$A$1048576,0))</f>
        <v>#N/A</v>
      </c>
      <c r="J7537" t="e">
        <f>INDEX(RawData!I$2:I$1048576,MATCH(FmtData!$B$4+(ROW()-10),RawData!$A$2:$A$1048576,0))</f>
        <v>#N/A</v>
      </c>
      <c r="K7537" t="e">
        <f>INDEX(RawData!J$2:J$1048576,MATCH(FmtData!$B$4+(ROW()-10),RawData!$A$2:$A$1048576,0))</f>
        <v>#N/A</v>
      </c>
      <c r="L7537" t="e">
        <f>INDEX(RawData!K$2:K$1048576,MATCH(FmtData!$B$4+(ROW()-10),RawData!$A$2:$A$1048576,0))</f>
        <v>#N/A</v>
      </c>
      <c r="M7537" t="e">
        <f>INDEX(RawData!L$2:L$1048576,MATCH(FmtData!$B$4+(ROW()-10),RawData!$A$2:$A$1048576,0))</f>
        <v>#N/A</v>
      </c>
      <c r="N7537" t="e">
        <f>INDEX(RawData!M$2:M$1048576,MATCH(FmtData!$B$4+(ROW()-10),RawData!$A$2:$A$1048576,0))</f>
        <v>#N/A</v>
      </c>
      <c r="O7537" t="e">
        <f>INDEX(RawData!N$2:N$1048576,MATCH(FmtData!$B$4+(ROW()-10),RawData!$A$2:$A$1048576,0))</f>
        <v>#N/A</v>
      </c>
      <c r="P7537" t="e">
        <f>INDEX(RawData!O$2:O$1048576,MATCH(FmtData!$B$4+(ROW()-10),RawData!$A$2:$A$1048576,0))</f>
        <v>#N/A</v>
      </c>
      <c r="Q7537" t="e">
        <f>INDEX(RawData!P$2:P$1048576,MATCH(FmtData!$B$4+(ROW()-10),RawData!$A$2:$A$1048576,0))</f>
        <v>#N/A</v>
      </c>
      <c r="R7537" t="e">
        <f>INDEX(RawData!Q$2:Q$1048576,MATCH(FmtData!$B$4+(ROW()-10),RawData!$A$2:$A$1048576,0))</f>
        <v>#N/A</v>
      </c>
      <c r="S7537" t="e">
        <f>INDEX(RawData!R$2:R$1048576,MATCH(FmtData!$B$4+(ROW()-10),RawData!$A$2:$A$1048576,0))</f>
        <v>#N/A</v>
      </c>
      <c r="T7537" t="e">
        <f>INDEX(RawData!S$2:S$1048576,MATCH(FmtData!$B$4+(ROW()-10),RawData!$A$2:$A$1048576,0))</f>
        <v>#N/A</v>
      </c>
      <c r="U7537" t="e">
        <f>INDEX(RawData!T$2:T$1048576,MATCH(FmtData!$B$4+(ROW()-10),RawData!$A$2:$A$1048576,0))</f>
        <v>#N/A</v>
      </c>
      <c r="V7537" t="e">
        <f>INDEX(RawData!U$2:U$1048576,MATCH(FmtData!$B$4+(ROW()-10),RawData!$A$2:$A$1048576,0))</f>
        <v>#N/A</v>
      </c>
      <c r="W7537" s="8" t="e">
        <f t="shared" si="2461"/>
        <v>#N/A</v>
      </c>
      <c r="X7537" s="8" t="e">
        <f t="shared" si="2462"/>
        <v>#N/A</v>
      </c>
      <c r="Y7537" s="8" t="e">
        <f t="shared" si="2463"/>
        <v>#N/A</v>
      </c>
      <c r="Z7537" s="8" t="e">
        <f t="shared" si="2464"/>
        <v>#N/A</v>
      </c>
      <c r="AA7537" s="8" t="e">
        <f t="shared" si="2465"/>
        <v>#N/A</v>
      </c>
      <c r="AB7537" s="8" t="e">
        <f t="shared" si="2466"/>
        <v>#N/A</v>
      </c>
      <c r="AC7537" s="6" t="e">
        <f t="shared" si="2480"/>
        <v>#N/A</v>
      </c>
      <c r="AD7537" s="42" t="e">
        <f t="shared" si="2477"/>
        <v>#N/A</v>
      </c>
      <c r="AE7537" s="15" t="e">
        <f t="shared" si="2478"/>
        <v>#N/A</v>
      </c>
      <c r="AF7537" s="15" t="e">
        <f t="shared" si="2479"/>
        <v>#N/A</v>
      </c>
      <c r="AG7537" s="15" t="e">
        <f t="shared" si="2467"/>
        <v>#N/A</v>
      </c>
      <c r="AH7537" s="15" t="e">
        <f t="shared" si="2460"/>
        <v>#N/A</v>
      </c>
      <c r="AI7537" s="17" t="e">
        <f t="shared" si="2468"/>
        <v>#N/A</v>
      </c>
      <c r="AJ7537" s="17" t="e">
        <f t="shared" si="2469"/>
        <v>#N/A</v>
      </c>
      <c r="AK7537" s="17" t="e">
        <f t="shared" si="2470"/>
        <v>#N/A</v>
      </c>
      <c r="AL7537" s="17" t="e">
        <f t="shared" si="2471"/>
        <v>#N/A</v>
      </c>
      <c r="AM7537" s="17" t="e">
        <f t="shared" si="2472"/>
        <v>#N/A</v>
      </c>
      <c r="AN7537" s="17" t="e">
        <f t="shared" si="2473"/>
        <v>#N/A</v>
      </c>
      <c r="AO7537" s="17" t="e">
        <f>INDEX($AN$10:$AN$2627,MATCH(C7537+1/24,$C$10:$C$2627,1))-INDEX($AN$10:$AN$2627,MATCH(C7537,$C$10:$C$2627,1))</f>
        <v>#N/A</v>
      </c>
      <c r="AP7537" s="17" t="e">
        <f t="shared" si="2474"/>
        <v>#N/A</v>
      </c>
      <c r="AQ7537" s="17" t="e">
        <f t="shared" si="2475"/>
        <v>#N/A</v>
      </c>
      <c r="AR7537" s="17" t="e">
        <f t="shared" si="2476"/>
        <v>#N/A</v>
      </c>
    </row>
    <row r="7538" spans="2:44" x14ac:dyDescent="0.25">
      <c r="B7538" t="e">
        <f>INDEX(RawData!$A$2:$A$1048576,MATCH(FmtData!$B$4+(ROW()-10),RawData!$A$2:$A$1048576,0))</f>
        <v>#N/A</v>
      </c>
      <c r="C7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#N/A</v>
      </c>
      <c r="D75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8" t="e">
        <f>INDEX(RawData!D$2:D$1048576,MATCH(FmtData!$B$4+(ROW()-10),RawData!$A$2:$A$1048576,0))</f>
        <v>#N/A</v>
      </c>
      <c r="F7538" t="e">
        <f>INDEX(RawData!E$2:E$1048576,MATCH(FmtData!$B$4+(ROW()-10),RawData!$A$2:$A$1048576,0))</f>
        <v>#N/A</v>
      </c>
      <c r="G7538" t="e">
        <f>INDEX(RawData!F$2:F$1048576,MATCH(FmtData!$B$4+(ROW()-10),RawData!$A$2:$A$1048576,0))</f>
        <v>#N/A</v>
      </c>
      <c r="H7538" t="e">
        <f>INDEX(RawData!G$2:G$1048576,MATCH(FmtData!$B$4+(ROW()-10),RawData!$A$2:$A$1048576,0))</f>
        <v>#N/A</v>
      </c>
      <c r="I7538" t="e">
        <f>INDEX(RawData!H$2:H$1048576,MATCH(FmtData!$B$4+(ROW()-10),RawData!$A$2:$A$1048576,0))</f>
        <v>#N/A</v>
      </c>
      <c r="J7538" t="e">
        <f>INDEX(RawData!I$2:I$1048576,MATCH(FmtData!$B$4+(ROW()-10),RawData!$A$2:$A$1048576,0))</f>
        <v>#N/A</v>
      </c>
      <c r="K7538" t="e">
        <f>INDEX(RawData!J$2:J$1048576,MATCH(FmtData!$B$4+(ROW()-10),RawData!$A$2:$A$1048576,0))</f>
        <v>#N/A</v>
      </c>
      <c r="L7538" t="e">
        <f>INDEX(RawData!K$2:K$1048576,MATCH(FmtData!$B$4+(ROW()-10),RawData!$A$2:$A$1048576,0))</f>
        <v>#N/A</v>
      </c>
      <c r="M7538" t="e">
        <f>INDEX(RawData!L$2:L$1048576,MATCH(FmtData!$B$4+(ROW()-10),RawData!$A$2:$A$1048576,0))</f>
        <v>#N/A</v>
      </c>
      <c r="N7538" t="e">
        <f>INDEX(RawData!M$2:M$1048576,MATCH(FmtData!$B$4+(ROW()-10),RawData!$A$2:$A$1048576,0))</f>
        <v>#N/A</v>
      </c>
      <c r="O7538" t="e">
        <f>INDEX(RawData!N$2:N$1048576,MATCH(FmtData!$B$4+(ROW()-10),RawData!$A$2:$A$1048576,0))</f>
        <v>#N/A</v>
      </c>
      <c r="P7538" t="e">
        <f>INDEX(RawData!O$2:O$1048576,MATCH(FmtData!$B$4+(ROW()-10),RawData!$A$2:$A$1048576,0))</f>
        <v>#N/A</v>
      </c>
      <c r="Q7538" t="e">
        <f>INDEX(RawData!P$2:P$1048576,MATCH(FmtData!$B$4+(ROW()-10),RawData!$A$2:$A$1048576,0))</f>
        <v>#N/A</v>
      </c>
      <c r="R7538" t="e">
        <f>INDEX(RawData!Q$2:Q$1048576,MATCH(FmtData!$B$4+(ROW()-10),RawData!$A$2:$A$1048576,0))</f>
        <v>#N/A</v>
      </c>
      <c r="S7538" t="e">
        <f>INDEX(RawData!R$2:R$1048576,MATCH(FmtData!$B$4+(ROW()-10),RawData!$A$2:$A$1048576,0))</f>
        <v>#N/A</v>
      </c>
      <c r="T7538" t="e">
        <f>INDEX(RawData!S$2:S$1048576,MATCH(FmtData!$B$4+(ROW()-10),RawData!$A$2:$A$1048576,0))</f>
        <v>#N/A</v>
      </c>
      <c r="U7538" t="e">
        <f>INDEX(RawData!T$2:T$1048576,MATCH(FmtData!$B$4+(ROW()-10),RawData!$A$2:$A$1048576,0))</f>
        <v>#N/A</v>
      </c>
      <c r="V7538" t="e">
        <f>INDEX(RawData!U$2:U$1048576,MATCH(FmtData!$B$4+(ROW()-10),RawData!$A$2:$A$1048576,0))</f>
        <v>#N/A</v>
      </c>
      <c r="W7538" s="8" t="e">
        <f t="shared" si="2461"/>
        <v>#N/A</v>
      </c>
      <c r="X7538" s="8" t="e">
        <f t="shared" si="2462"/>
        <v>#N/A</v>
      </c>
      <c r="Y7538" s="8" t="e">
        <f t="shared" si="2463"/>
        <v>#N/A</v>
      </c>
      <c r="Z7538" s="8" t="e">
        <f t="shared" si="2464"/>
        <v>#N/A</v>
      </c>
      <c r="AA7538" s="8" t="e">
        <f t="shared" si="2465"/>
        <v>#N/A</v>
      </c>
      <c r="AB7538" s="8" t="e">
        <f t="shared" si="2466"/>
        <v>#N/A</v>
      </c>
      <c r="AC7538" s="6" t="e">
        <f t="shared" si="2480"/>
        <v>#N/A</v>
      </c>
      <c r="AD7538" s="42" t="e">
        <f t="shared" si="2477"/>
        <v>#N/A</v>
      </c>
      <c r="AE7538" s="15" t="e">
        <f t="shared" si="2478"/>
        <v>#N/A</v>
      </c>
      <c r="AF7538" s="15" t="e">
        <f t="shared" si="2479"/>
        <v>#N/A</v>
      </c>
      <c r="AG7538" s="15" t="e">
        <f t="shared" si="2467"/>
        <v>#N/A</v>
      </c>
      <c r="AH7538" s="15" t="e">
        <f t="shared" ref="AH7538:AH7601" si="2481">$AH$1072+(AD7538-$AD$1072)</f>
        <v>#N/A</v>
      </c>
      <c r="AI7538" s="17" t="e">
        <f t="shared" si="2468"/>
        <v>#N/A</v>
      </c>
      <c r="AJ7538" s="17" t="e">
        <f t="shared" si="2469"/>
        <v>#N/A</v>
      </c>
      <c r="AK7538" s="17" t="e">
        <f t="shared" si="2470"/>
        <v>#N/A</v>
      </c>
      <c r="AL7538" s="17" t="e">
        <f t="shared" si="2471"/>
        <v>#N/A</v>
      </c>
      <c r="AM7538" s="17" t="e">
        <f t="shared" si="2472"/>
        <v>#N/A</v>
      </c>
      <c r="AN7538" s="17" t="e">
        <f t="shared" si="2473"/>
        <v>#N/A</v>
      </c>
      <c r="AO7538" s="17" t="e">
        <f>INDEX($AN$10:$AN$2627,MATCH(C7538+1/24,$C$10:$C$2627,1))-INDEX($AN$10:$AN$2627,MATCH(C7538,$C$10:$C$2627,1))</f>
        <v>#N/A</v>
      </c>
      <c r="AP7538" s="17" t="e">
        <f t="shared" si="2474"/>
        <v>#N/A</v>
      </c>
      <c r="AQ7538" s="17" t="e">
        <f t="shared" si="2475"/>
        <v>#N/A</v>
      </c>
      <c r="AR7538" s="17" t="e">
        <f t="shared" si="2476"/>
        <v>#N/A</v>
      </c>
    </row>
    <row r="7539" spans="2:44" x14ac:dyDescent="0.25">
      <c r="B7539" t="e">
        <f>INDEX(RawData!$A$2:$A$1048576,MATCH(FmtData!$B$4+(ROW()-10),RawData!$A$2:$A$1048576,0))</f>
        <v>#N/A</v>
      </c>
      <c r="C7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#N/A</v>
      </c>
      <c r="D75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39" t="e">
        <f>INDEX(RawData!D$2:D$1048576,MATCH(FmtData!$B$4+(ROW()-10),RawData!$A$2:$A$1048576,0))</f>
        <v>#N/A</v>
      </c>
      <c r="F7539" t="e">
        <f>INDEX(RawData!E$2:E$1048576,MATCH(FmtData!$B$4+(ROW()-10),RawData!$A$2:$A$1048576,0))</f>
        <v>#N/A</v>
      </c>
      <c r="G7539" t="e">
        <f>INDEX(RawData!F$2:F$1048576,MATCH(FmtData!$B$4+(ROW()-10),RawData!$A$2:$A$1048576,0))</f>
        <v>#N/A</v>
      </c>
      <c r="H7539" t="e">
        <f>INDEX(RawData!G$2:G$1048576,MATCH(FmtData!$B$4+(ROW()-10),RawData!$A$2:$A$1048576,0))</f>
        <v>#N/A</v>
      </c>
      <c r="I7539" t="e">
        <f>INDEX(RawData!H$2:H$1048576,MATCH(FmtData!$B$4+(ROW()-10),RawData!$A$2:$A$1048576,0))</f>
        <v>#N/A</v>
      </c>
      <c r="J7539" t="e">
        <f>INDEX(RawData!I$2:I$1048576,MATCH(FmtData!$B$4+(ROW()-10),RawData!$A$2:$A$1048576,0))</f>
        <v>#N/A</v>
      </c>
      <c r="K7539" t="e">
        <f>INDEX(RawData!J$2:J$1048576,MATCH(FmtData!$B$4+(ROW()-10),RawData!$A$2:$A$1048576,0))</f>
        <v>#N/A</v>
      </c>
      <c r="L7539" t="e">
        <f>INDEX(RawData!K$2:K$1048576,MATCH(FmtData!$B$4+(ROW()-10),RawData!$A$2:$A$1048576,0))</f>
        <v>#N/A</v>
      </c>
      <c r="M7539" t="e">
        <f>INDEX(RawData!L$2:L$1048576,MATCH(FmtData!$B$4+(ROW()-10),RawData!$A$2:$A$1048576,0))</f>
        <v>#N/A</v>
      </c>
      <c r="N7539" t="e">
        <f>INDEX(RawData!M$2:M$1048576,MATCH(FmtData!$B$4+(ROW()-10),RawData!$A$2:$A$1048576,0))</f>
        <v>#N/A</v>
      </c>
      <c r="O7539" t="e">
        <f>INDEX(RawData!N$2:N$1048576,MATCH(FmtData!$B$4+(ROW()-10),RawData!$A$2:$A$1048576,0))</f>
        <v>#N/A</v>
      </c>
      <c r="P7539" t="e">
        <f>INDEX(RawData!O$2:O$1048576,MATCH(FmtData!$B$4+(ROW()-10),RawData!$A$2:$A$1048576,0))</f>
        <v>#N/A</v>
      </c>
      <c r="Q7539" t="e">
        <f>INDEX(RawData!P$2:P$1048576,MATCH(FmtData!$B$4+(ROW()-10),RawData!$A$2:$A$1048576,0))</f>
        <v>#N/A</v>
      </c>
      <c r="R7539" t="e">
        <f>INDEX(RawData!Q$2:Q$1048576,MATCH(FmtData!$B$4+(ROW()-10),RawData!$A$2:$A$1048576,0))</f>
        <v>#N/A</v>
      </c>
      <c r="S7539" t="e">
        <f>INDEX(RawData!R$2:R$1048576,MATCH(FmtData!$B$4+(ROW()-10),RawData!$A$2:$A$1048576,0))</f>
        <v>#N/A</v>
      </c>
      <c r="T7539" t="e">
        <f>INDEX(RawData!S$2:S$1048576,MATCH(FmtData!$B$4+(ROW()-10),RawData!$A$2:$A$1048576,0))</f>
        <v>#N/A</v>
      </c>
      <c r="U7539" t="e">
        <f>INDEX(RawData!T$2:T$1048576,MATCH(FmtData!$B$4+(ROW()-10),RawData!$A$2:$A$1048576,0))</f>
        <v>#N/A</v>
      </c>
      <c r="V7539" t="e">
        <f>INDEX(RawData!U$2:U$1048576,MATCH(FmtData!$B$4+(ROW()-10),RawData!$A$2:$A$1048576,0))</f>
        <v>#N/A</v>
      </c>
      <c r="W7539" s="8" t="e">
        <f t="shared" si="2461"/>
        <v>#N/A</v>
      </c>
      <c r="X7539" s="8" t="e">
        <f t="shared" si="2462"/>
        <v>#N/A</v>
      </c>
      <c r="Y7539" s="8" t="e">
        <f t="shared" si="2463"/>
        <v>#N/A</v>
      </c>
      <c r="Z7539" s="8" t="e">
        <f t="shared" si="2464"/>
        <v>#N/A</v>
      </c>
      <c r="AA7539" s="8" t="e">
        <f t="shared" si="2465"/>
        <v>#N/A</v>
      </c>
      <c r="AB7539" s="8" t="e">
        <f t="shared" si="2466"/>
        <v>#N/A</v>
      </c>
      <c r="AC7539" s="6" t="e">
        <f t="shared" si="2480"/>
        <v>#N/A</v>
      </c>
      <c r="AD7539" s="42" t="e">
        <f t="shared" si="2477"/>
        <v>#N/A</v>
      </c>
      <c r="AE7539" s="15" t="e">
        <f t="shared" si="2478"/>
        <v>#N/A</v>
      </c>
      <c r="AF7539" s="15" t="e">
        <f t="shared" si="2479"/>
        <v>#N/A</v>
      </c>
      <c r="AG7539" s="15" t="e">
        <f t="shared" si="2467"/>
        <v>#N/A</v>
      </c>
      <c r="AH7539" s="15" t="e">
        <f t="shared" si="2481"/>
        <v>#N/A</v>
      </c>
      <c r="AI7539" s="17" t="e">
        <f t="shared" si="2468"/>
        <v>#N/A</v>
      </c>
      <c r="AJ7539" s="17" t="e">
        <f t="shared" si="2469"/>
        <v>#N/A</v>
      </c>
      <c r="AK7539" s="17" t="e">
        <f t="shared" si="2470"/>
        <v>#N/A</v>
      </c>
      <c r="AL7539" s="17" t="e">
        <f t="shared" si="2471"/>
        <v>#N/A</v>
      </c>
      <c r="AM7539" s="17" t="e">
        <f t="shared" si="2472"/>
        <v>#N/A</v>
      </c>
      <c r="AN7539" s="17" t="e">
        <f t="shared" si="2473"/>
        <v>#N/A</v>
      </c>
      <c r="AO7539" s="17" t="e">
        <f>INDEX($AN$10:$AN$2627,MATCH(C7539+1/24,$C$10:$C$2627,1))-INDEX($AN$10:$AN$2627,MATCH(C7539,$C$10:$C$2627,1))</f>
        <v>#N/A</v>
      </c>
      <c r="AP7539" s="17" t="e">
        <f t="shared" si="2474"/>
        <v>#N/A</v>
      </c>
      <c r="AQ7539" s="17" t="e">
        <f t="shared" si="2475"/>
        <v>#N/A</v>
      </c>
      <c r="AR7539" s="17" t="e">
        <f t="shared" si="2476"/>
        <v>#N/A</v>
      </c>
    </row>
    <row r="7540" spans="2:44" x14ac:dyDescent="0.25">
      <c r="B7540" t="e">
        <f>INDEX(RawData!$A$2:$A$1048576,MATCH(FmtData!$B$4+(ROW()-10),RawData!$A$2:$A$1048576,0))</f>
        <v>#N/A</v>
      </c>
      <c r="C7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#N/A</v>
      </c>
      <c r="D75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0" t="e">
        <f>INDEX(RawData!D$2:D$1048576,MATCH(FmtData!$B$4+(ROW()-10),RawData!$A$2:$A$1048576,0))</f>
        <v>#N/A</v>
      </c>
      <c r="F7540" t="e">
        <f>INDEX(RawData!E$2:E$1048576,MATCH(FmtData!$B$4+(ROW()-10),RawData!$A$2:$A$1048576,0))</f>
        <v>#N/A</v>
      </c>
      <c r="G7540" t="e">
        <f>INDEX(RawData!F$2:F$1048576,MATCH(FmtData!$B$4+(ROW()-10),RawData!$A$2:$A$1048576,0))</f>
        <v>#N/A</v>
      </c>
      <c r="H7540" t="e">
        <f>INDEX(RawData!G$2:G$1048576,MATCH(FmtData!$B$4+(ROW()-10),RawData!$A$2:$A$1048576,0))</f>
        <v>#N/A</v>
      </c>
      <c r="I7540" t="e">
        <f>INDEX(RawData!H$2:H$1048576,MATCH(FmtData!$B$4+(ROW()-10),RawData!$A$2:$A$1048576,0))</f>
        <v>#N/A</v>
      </c>
      <c r="J7540" t="e">
        <f>INDEX(RawData!I$2:I$1048576,MATCH(FmtData!$B$4+(ROW()-10),RawData!$A$2:$A$1048576,0))</f>
        <v>#N/A</v>
      </c>
      <c r="K7540" t="e">
        <f>INDEX(RawData!J$2:J$1048576,MATCH(FmtData!$B$4+(ROW()-10),RawData!$A$2:$A$1048576,0))</f>
        <v>#N/A</v>
      </c>
      <c r="L7540" t="e">
        <f>INDEX(RawData!K$2:K$1048576,MATCH(FmtData!$B$4+(ROW()-10),RawData!$A$2:$A$1048576,0))</f>
        <v>#N/A</v>
      </c>
      <c r="M7540" t="e">
        <f>INDEX(RawData!L$2:L$1048576,MATCH(FmtData!$B$4+(ROW()-10),RawData!$A$2:$A$1048576,0))</f>
        <v>#N/A</v>
      </c>
      <c r="N7540" t="e">
        <f>INDEX(RawData!M$2:M$1048576,MATCH(FmtData!$B$4+(ROW()-10),RawData!$A$2:$A$1048576,0))</f>
        <v>#N/A</v>
      </c>
      <c r="O7540" t="e">
        <f>INDEX(RawData!N$2:N$1048576,MATCH(FmtData!$B$4+(ROW()-10),RawData!$A$2:$A$1048576,0))</f>
        <v>#N/A</v>
      </c>
      <c r="P7540" t="e">
        <f>INDEX(RawData!O$2:O$1048576,MATCH(FmtData!$B$4+(ROW()-10),RawData!$A$2:$A$1048576,0))</f>
        <v>#N/A</v>
      </c>
      <c r="Q7540" t="e">
        <f>INDEX(RawData!P$2:P$1048576,MATCH(FmtData!$B$4+(ROW()-10),RawData!$A$2:$A$1048576,0))</f>
        <v>#N/A</v>
      </c>
      <c r="R7540" t="e">
        <f>INDEX(RawData!Q$2:Q$1048576,MATCH(FmtData!$B$4+(ROW()-10),RawData!$A$2:$A$1048576,0))</f>
        <v>#N/A</v>
      </c>
      <c r="S7540" t="e">
        <f>INDEX(RawData!R$2:R$1048576,MATCH(FmtData!$B$4+(ROW()-10),RawData!$A$2:$A$1048576,0))</f>
        <v>#N/A</v>
      </c>
      <c r="T7540" t="e">
        <f>INDEX(RawData!S$2:S$1048576,MATCH(FmtData!$B$4+(ROW()-10),RawData!$A$2:$A$1048576,0))</f>
        <v>#N/A</v>
      </c>
      <c r="U7540" t="e">
        <f>INDEX(RawData!T$2:T$1048576,MATCH(FmtData!$B$4+(ROW()-10),RawData!$A$2:$A$1048576,0))</f>
        <v>#N/A</v>
      </c>
      <c r="V7540" t="e">
        <f>INDEX(RawData!U$2:U$1048576,MATCH(FmtData!$B$4+(ROW()-10),RawData!$A$2:$A$1048576,0))</f>
        <v>#N/A</v>
      </c>
      <c r="W7540" s="8" t="e">
        <f t="shared" si="2461"/>
        <v>#N/A</v>
      </c>
      <c r="X7540" s="8" t="e">
        <f t="shared" si="2462"/>
        <v>#N/A</v>
      </c>
      <c r="Y7540" s="8" t="e">
        <f t="shared" si="2463"/>
        <v>#N/A</v>
      </c>
      <c r="Z7540" s="8" t="e">
        <f t="shared" si="2464"/>
        <v>#N/A</v>
      </c>
      <c r="AA7540" s="8" t="e">
        <f t="shared" si="2465"/>
        <v>#N/A</v>
      </c>
      <c r="AB7540" s="8" t="e">
        <f t="shared" si="2466"/>
        <v>#N/A</v>
      </c>
      <c r="AC7540" s="6" t="e">
        <f t="shared" si="2480"/>
        <v>#N/A</v>
      </c>
      <c r="AD7540" s="42" t="e">
        <f t="shared" si="2477"/>
        <v>#N/A</v>
      </c>
      <c r="AE7540" s="15" t="e">
        <f t="shared" si="2478"/>
        <v>#N/A</v>
      </c>
      <c r="AF7540" s="15" t="e">
        <f t="shared" si="2479"/>
        <v>#N/A</v>
      </c>
      <c r="AG7540" s="15" t="e">
        <f t="shared" si="2467"/>
        <v>#N/A</v>
      </c>
      <c r="AH7540" s="15" t="e">
        <f t="shared" si="2481"/>
        <v>#N/A</v>
      </c>
      <c r="AI7540" s="17" t="e">
        <f t="shared" si="2468"/>
        <v>#N/A</v>
      </c>
      <c r="AJ7540" s="17" t="e">
        <f t="shared" si="2469"/>
        <v>#N/A</v>
      </c>
      <c r="AK7540" s="17" t="e">
        <f t="shared" si="2470"/>
        <v>#N/A</v>
      </c>
      <c r="AL7540" s="17" t="e">
        <f t="shared" si="2471"/>
        <v>#N/A</v>
      </c>
      <c r="AM7540" s="17" t="e">
        <f t="shared" si="2472"/>
        <v>#N/A</v>
      </c>
      <c r="AN7540" s="17" t="e">
        <f t="shared" si="2473"/>
        <v>#N/A</v>
      </c>
      <c r="AO7540" s="17" t="e">
        <f>INDEX($AN$10:$AN$2627,MATCH(C7540+1/24,$C$10:$C$2627,1))-INDEX($AN$10:$AN$2627,MATCH(C7540,$C$10:$C$2627,1))</f>
        <v>#N/A</v>
      </c>
      <c r="AP7540" s="17" t="e">
        <f t="shared" si="2474"/>
        <v>#N/A</v>
      </c>
      <c r="AQ7540" s="17" t="e">
        <f t="shared" si="2475"/>
        <v>#N/A</v>
      </c>
      <c r="AR7540" s="17" t="e">
        <f t="shared" si="2476"/>
        <v>#N/A</v>
      </c>
    </row>
    <row r="7541" spans="2:44" x14ac:dyDescent="0.25">
      <c r="B7541" t="e">
        <f>INDEX(RawData!$A$2:$A$1048576,MATCH(FmtData!$B$4+(ROW()-10),RawData!$A$2:$A$1048576,0))</f>
        <v>#N/A</v>
      </c>
      <c r="C7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#N/A</v>
      </c>
      <c r="D75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1" t="e">
        <f>INDEX(RawData!D$2:D$1048576,MATCH(FmtData!$B$4+(ROW()-10),RawData!$A$2:$A$1048576,0))</f>
        <v>#N/A</v>
      </c>
      <c r="F7541" t="e">
        <f>INDEX(RawData!E$2:E$1048576,MATCH(FmtData!$B$4+(ROW()-10),RawData!$A$2:$A$1048576,0))</f>
        <v>#N/A</v>
      </c>
      <c r="G7541" t="e">
        <f>INDEX(RawData!F$2:F$1048576,MATCH(FmtData!$B$4+(ROW()-10),RawData!$A$2:$A$1048576,0))</f>
        <v>#N/A</v>
      </c>
      <c r="H7541" t="e">
        <f>INDEX(RawData!G$2:G$1048576,MATCH(FmtData!$B$4+(ROW()-10),RawData!$A$2:$A$1048576,0))</f>
        <v>#N/A</v>
      </c>
      <c r="I7541" t="e">
        <f>INDEX(RawData!H$2:H$1048576,MATCH(FmtData!$B$4+(ROW()-10),RawData!$A$2:$A$1048576,0))</f>
        <v>#N/A</v>
      </c>
      <c r="J7541" t="e">
        <f>INDEX(RawData!I$2:I$1048576,MATCH(FmtData!$B$4+(ROW()-10),RawData!$A$2:$A$1048576,0))</f>
        <v>#N/A</v>
      </c>
      <c r="K7541" t="e">
        <f>INDEX(RawData!J$2:J$1048576,MATCH(FmtData!$B$4+(ROW()-10),RawData!$A$2:$A$1048576,0))</f>
        <v>#N/A</v>
      </c>
      <c r="L7541" t="e">
        <f>INDEX(RawData!K$2:K$1048576,MATCH(FmtData!$B$4+(ROW()-10),RawData!$A$2:$A$1048576,0))</f>
        <v>#N/A</v>
      </c>
      <c r="M7541" t="e">
        <f>INDEX(RawData!L$2:L$1048576,MATCH(FmtData!$B$4+(ROW()-10),RawData!$A$2:$A$1048576,0))</f>
        <v>#N/A</v>
      </c>
      <c r="N7541" t="e">
        <f>INDEX(RawData!M$2:M$1048576,MATCH(FmtData!$B$4+(ROW()-10),RawData!$A$2:$A$1048576,0))</f>
        <v>#N/A</v>
      </c>
      <c r="O7541" t="e">
        <f>INDEX(RawData!N$2:N$1048576,MATCH(FmtData!$B$4+(ROW()-10),RawData!$A$2:$A$1048576,0))</f>
        <v>#N/A</v>
      </c>
      <c r="P7541" t="e">
        <f>INDEX(RawData!O$2:O$1048576,MATCH(FmtData!$B$4+(ROW()-10),RawData!$A$2:$A$1048576,0))</f>
        <v>#N/A</v>
      </c>
      <c r="Q7541" t="e">
        <f>INDEX(RawData!P$2:P$1048576,MATCH(FmtData!$B$4+(ROW()-10),RawData!$A$2:$A$1048576,0))</f>
        <v>#N/A</v>
      </c>
      <c r="R7541" t="e">
        <f>INDEX(RawData!Q$2:Q$1048576,MATCH(FmtData!$B$4+(ROW()-10),RawData!$A$2:$A$1048576,0))</f>
        <v>#N/A</v>
      </c>
      <c r="S7541" t="e">
        <f>INDEX(RawData!R$2:R$1048576,MATCH(FmtData!$B$4+(ROW()-10),RawData!$A$2:$A$1048576,0))</f>
        <v>#N/A</v>
      </c>
      <c r="T7541" t="e">
        <f>INDEX(RawData!S$2:S$1048576,MATCH(FmtData!$B$4+(ROW()-10),RawData!$A$2:$A$1048576,0))</f>
        <v>#N/A</v>
      </c>
      <c r="U7541" t="e">
        <f>INDEX(RawData!T$2:T$1048576,MATCH(FmtData!$B$4+(ROW()-10),RawData!$A$2:$A$1048576,0))</f>
        <v>#N/A</v>
      </c>
      <c r="V7541" t="e">
        <f>INDEX(RawData!U$2:U$1048576,MATCH(FmtData!$B$4+(ROW()-10),RawData!$A$2:$A$1048576,0))</f>
        <v>#N/A</v>
      </c>
      <c r="W7541" s="8" t="e">
        <f t="shared" si="2461"/>
        <v>#N/A</v>
      </c>
      <c r="X7541" s="8" t="e">
        <f t="shared" si="2462"/>
        <v>#N/A</v>
      </c>
      <c r="Y7541" s="8" t="e">
        <f t="shared" si="2463"/>
        <v>#N/A</v>
      </c>
      <c r="Z7541" s="8" t="e">
        <f t="shared" si="2464"/>
        <v>#N/A</v>
      </c>
      <c r="AA7541" s="8" t="e">
        <f t="shared" si="2465"/>
        <v>#N/A</v>
      </c>
      <c r="AB7541" s="8" t="e">
        <f t="shared" si="2466"/>
        <v>#N/A</v>
      </c>
      <c r="AC7541" s="6" t="e">
        <f t="shared" si="2480"/>
        <v>#N/A</v>
      </c>
      <c r="AD7541" s="42" t="e">
        <f t="shared" si="2477"/>
        <v>#N/A</v>
      </c>
      <c r="AE7541" s="15" t="e">
        <f t="shared" si="2478"/>
        <v>#N/A</v>
      </c>
      <c r="AF7541" s="15" t="e">
        <f t="shared" si="2479"/>
        <v>#N/A</v>
      </c>
      <c r="AG7541" s="15" t="e">
        <f t="shared" si="2467"/>
        <v>#N/A</v>
      </c>
      <c r="AH7541" s="15" t="e">
        <f t="shared" si="2481"/>
        <v>#N/A</v>
      </c>
      <c r="AI7541" s="17" t="e">
        <f t="shared" si="2468"/>
        <v>#N/A</v>
      </c>
      <c r="AJ7541" s="17" t="e">
        <f t="shared" si="2469"/>
        <v>#N/A</v>
      </c>
      <c r="AK7541" s="17" t="e">
        <f t="shared" si="2470"/>
        <v>#N/A</v>
      </c>
      <c r="AL7541" s="17" t="e">
        <f t="shared" si="2471"/>
        <v>#N/A</v>
      </c>
      <c r="AM7541" s="17" t="e">
        <f t="shared" si="2472"/>
        <v>#N/A</v>
      </c>
      <c r="AN7541" s="17" t="e">
        <f t="shared" si="2473"/>
        <v>#N/A</v>
      </c>
      <c r="AO7541" s="17" t="e">
        <f>INDEX($AN$10:$AN$2627,MATCH(C7541+1/24,$C$10:$C$2627,1))-INDEX($AN$10:$AN$2627,MATCH(C7541,$C$10:$C$2627,1))</f>
        <v>#N/A</v>
      </c>
      <c r="AP7541" s="17" t="e">
        <f t="shared" si="2474"/>
        <v>#N/A</v>
      </c>
      <c r="AQ7541" s="17" t="e">
        <f t="shared" si="2475"/>
        <v>#N/A</v>
      </c>
      <c r="AR7541" s="17" t="e">
        <f t="shared" si="2476"/>
        <v>#N/A</v>
      </c>
    </row>
    <row r="7542" spans="2:44" x14ac:dyDescent="0.25">
      <c r="B7542" t="e">
        <f>INDEX(RawData!$A$2:$A$1048576,MATCH(FmtData!$B$4+(ROW()-10),RawData!$A$2:$A$1048576,0))</f>
        <v>#N/A</v>
      </c>
      <c r="C7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#N/A</v>
      </c>
      <c r="D75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2" t="e">
        <f>INDEX(RawData!D$2:D$1048576,MATCH(FmtData!$B$4+(ROW()-10),RawData!$A$2:$A$1048576,0))</f>
        <v>#N/A</v>
      </c>
      <c r="F7542" t="e">
        <f>INDEX(RawData!E$2:E$1048576,MATCH(FmtData!$B$4+(ROW()-10),RawData!$A$2:$A$1048576,0))</f>
        <v>#N/A</v>
      </c>
      <c r="G7542" t="e">
        <f>INDEX(RawData!F$2:F$1048576,MATCH(FmtData!$B$4+(ROW()-10),RawData!$A$2:$A$1048576,0))</f>
        <v>#N/A</v>
      </c>
      <c r="H7542" t="e">
        <f>INDEX(RawData!G$2:G$1048576,MATCH(FmtData!$B$4+(ROW()-10),RawData!$A$2:$A$1048576,0))</f>
        <v>#N/A</v>
      </c>
      <c r="I7542" t="e">
        <f>INDEX(RawData!H$2:H$1048576,MATCH(FmtData!$B$4+(ROW()-10),RawData!$A$2:$A$1048576,0))</f>
        <v>#N/A</v>
      </c>
      <c r="J7542" t="e">
        <f>INDEX(RawData!I$2:I$1048576,MATCH(FmtData!$B$4+(ROW()-10),RawData!$A$2:$A$1048576,0))</f>
        <v>#N/A</v>
      </c>
      <c r="K7542" t="e">
        <f>INDEX(RawData!J$2:J$1048576,MATCH(FmtData!$B$4+(ROW()-10),RawData!$A$2:$A$1048576,0))</f>
        <v>#N/A</v>
      </c>
      <c r="L7542" t="e">
        <f>INDEX(RawData!K$2:K$1048576,MATCH(FmtData!$B$4+(ROW()-10),RawData!$A$2:$A$1048576,0))</f>
        <v>#N/A</v>
      </c>
      <c r="M7542" t="e">
        <f>INDEX(RawData!L$2:L$1048576,MATCH(FmtData!$B$4+(ROW()-10),RawData!$A$2:$A$1048576,0))</f>
        <v>#N/A</v>
      </c>
      <c r="N7542" t="e">
        <f>INDEX(RawData!M$2:M$1048576,MATCH(FmtData!$B$4+(ROW()-10),RawData!$A$2:$A$1048576,0))</f>
        <v>#N/A</v>
      </c>
      <c r="O7542" t="e">
        <f>INDEX(RawData!N$2:N$1048576,MATCH(FmtData!$B$4+(ROW()-10),RawData!$A$2:$A$1048576,0))</f>
        <v>#N/A</v>
      </c>
      <c r="P7542" t="e">
        <f>INDEX(RawData!O$2:O$1048576,MATCH(FmtData!$B$4+(ROW()-10),RawData!$A$2:$A$1048576,0))</f>
        <v>#N/A</v>
      </c>
      <c r="Q7542" t="e">
        <f>INDEX(RawData!P$2:P$1048576,MATCH(FmtData!$B$4+(ROW()-10),RawData!$A$2:$A$1048576,0))</f>
        <v>#N/A</v>
      </c>
      <c r="R7542" t="e">
        <f>INDEX(RawData!Q$2:Q$1048576,MATCH(FmtData!$B$4+(ROW()-10),RawData!$A$2:$A$1048576,0))</f>
        <v>#N/A</v>
      </c>
      <c r="S7542" t="e">
        <f>INDEX(RawData!R$2:R$1048576,MATCH(FmtData!$B$4+(ROW()-10),RawData!$A$2:$A$1048576,0))</f>
        <v>#N/A</v>
      </c>
      <c r="T7542" t="e">
        <f>INDEX(RawData!S$2:S$1048576,MATCH(FmtData!$B$4+(ROW()-10),RawData!$A$2:$A$1048576,0))</f>
        <v>#N/A</v>
      </c>
      <c r="U7542" t="e">
        <f>INDEX(RawData!T$2:T$1048576,MATCH(FmtData!$B$4+(ROW()-10),RawData!$A$2:$A$1048576,0))</f>
        <v>#N/A</v>
      </c>
      <c r="V7542" t="e">
        <f>INDEX(RawData!U$2:U$1048576,MATCH(FmtData!$B$4+(ROW()-10),RawData!$A$2:$A$1048576,0))</f>
        <v>#N/A</v>
      </c>
      <c r="W7542" s="8" t="e">
        <f t="shared" si="2461"/>
        <v>#N/A</v>
      </c>
      <c r="X7542" s="8" t="e">
        <f t="shared" si="2462"/>
        <v>#N/A</v>
      </c>
      <c r="Y7542" s="8" t="e">
        <f t="shared" si="2463"/>
        <v>#N/A</v>
      </c>
      <c r="Z7542" s="8" t="e">
        <f t="shared" si="2464"/>
        <v>#N/A</v>
      </c>
      <c r="AA7542" s="8" t="e">
        <f t="shared" si="2465"/>
        <v>#N/A</v>
      </c>
      <c r="AB7542" s="8" t="e">
        <f t="shared" si="2466"/>
        <v>#N/A</v>
      </c>
      <c r="AC7542" s="6" t="e">
        <f t="shared" si="2480"/>
        <v>#N/A</v>
      </c>
      <c r="AD7542" s="42" t="e">
        <f t="shared" si="2477"/>
        <v>#N/A</v>
      </c>
      <c r="AE7542" s="15" t="e">
        <f t="shared" si="2478"/>
        <v>#N/A</v>
      </c>
      <c r="AF7542" s="15" t="e">
        <f t="shared" si="2479"/>
        <v>#N/A</v>
      </c>
      <c r="AG7542" s="15" t="e">
        <f t="shared" si="2467"/>
        <v>#N/A</v>
      </c>
      <c r="AH7542" s="15" t="e">
        <f t="shared" si="2481"/>
        <v>#N/A</v>
      </c>
      <c r="AI7542" s="17" t="e">
        <f t="shared" si="2468"/>
        <v>#N/A</v>
      </c>
      <c r="AJ7542" s="17" t="e">
        <f t="shared" si="2469"/>
        <v>#N/A</v>
      </c>
      <c r="AK7542" s="17" t="e">
        <f t="shared" si="2470"/>
        <v>#N/A</v>
      </c>
      <c r="AL7542" s="17" t="e">
        <f t="shared" si="2471"/>
        <v>#N/A</v>
      </c>
      <c r="AM7542" s="17" t="e">
        <f t="shared" si="2472"/>
        <v>#N/A</v>
      </c>
      <c r="AN7542" s="17" t="e">
        <f t="shared" si="2473"/>
        <v>#N/A</v>
      </c>
      <c r="AO7542" s="17" t="e">
        <f>INDEX($AN$10:$AN$2627,MATCH(C7542+1/24,$C$10:$C$2627,1))-INDEX($AN$10:$AN$2627,MATCH(C7542,$C$10:$C$2627,1))</f>
        <v>#N/A</v>
      </c>
      <c r="AP7542" s="17" t="e">
        <f t="shared" si="2474"/>
        <v>#N/A</v>
      </c>
      <c r="AQ7542" s="17" t="e">
        <f t="shared" si="2475"/>
        <v>#N/A</v>
      </c>
      <c r="AR7542" s="17" t="e">
        <f t="shared" si="2476"/>
        <v>#N/A</v>
      </c>
    </row>
    <row r="7543" spans="2:44" x14ac:dyDescent="0.25">
      <c r="B7543" t="e">
        <f>INDEX(RawData!$A$2:$A$1048576,MATCH(FmtData!$B$4+(ROW()-10),RawData!$A$2:$A$1048576,0))</f>
        <v>#N/A</v>
      </c>
      <c r="C7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#N/A</v>
      </c>
      <c r="D75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3" t="e">
        <f>INDEX(RawData!D$2:D$1048576,MATCH(FmtData!$B$4+(ROW()-10),RawData!$A$2:$A$1048576,0))</f>
        <v>#N/A</v>
      </c>
      <c r="F7543" t="e">
        <f>INDEX(RawData!E$2:E$1048576,MATCH(FmtData!$B$4+(ROW()-10),RawData!$A$2:$A$1048576,0))</f>
        <v>#N/A</v>
      </c>
      <c r="G7543" t="e">
        <f>INDEX(RawData!F$2:F$1048576,MATCH(FmtData!$B$4+(ROW()-10),RawData!$A$2:$A$1048576,0))</f>
        <v>#N/A</v>
      </c>
      <c r="H7543" t="e">
        <f>INDEX(RawData!G$2:G$1048576,MATCH(FmtData!$B$4+(ROW()-10),RawData!$A$2:$A$1048576,0))</f>
        <v>#N/A</v>
      </c>
      <c r="I7543" t="e">
        <f>INDEX(RawData!H$2:H$1048576,MATCH(FmtData!$B$4+(ROW()-10),RawData!$A$2:$A$1048576,0))</f>
        <v>#N/A</v>
      </c>
      <c r="J7543" t="e">
        <f>INDEX(RawData!I$2:I$1048576,MATCH(FmtData!$B$4+(ROW()-10),RawData!$A$2:$A$1048576,0))</f>
        <v>#N/A</v>
      </c>
      <c r="K7543" t="e">
        <f>INDEX(RawData!J$2:J$1048576,MATCH(FmtData!$B$4+(ROW()-10),RawData!$A$2:$A$1048576,0))</f>
        <v>#N/A</v>
      </c>
      <c r="L7543" t="e">
        <f>INDEX(RawData!K$2:K$1048576,MATCH(FmtData!$B$4+(ROW()-10),RawData!$A$2:$A$1048576,0))</f>
        <v>#N/A</v>
      </c>
      <c r="M7543" t="e">
        <f>INDEX(RawData!L$2:L$1048576,MATCH(FmtData!$B$4+(ROW()-10),RawData!$A$2:$A$1048576,0))</f>
        <v>#N/A</v>
      </c>
      <c r="N7543" t="e">
        <f>INDEX(RawData!M$2:M$1048576,MATCH(FmtData!$B$4+(ROW()-10),RawData!$A$2:$A$1048576,0))</f>
        <v>#N/A</v>
      </c>
      <c r="O7543" t="e">
        <f>INDEX(RawData!N$2:N$1048576,MATCH(FmtData!$B$4+(ROW()-10),RawData!$A$2:$A$1048576,0))</f>
        <v>#N/A</v>
      </c>
      <c r="P7543" t="e">
        <f>INDEX(RawData!O$2:O$1048576,MATCH(FmtData!$B$4+(ROW()-10),RawData!$A$2:$A$1048576,0))</f>
        <v>#N/A</v>
      </c>
      <c r="Q7543" t="e">
        <f>INDEX(RawData!P$2:P$1048576,MATCH(FmtData!$B$4+(ROW()-10),RawData!$A$2:$A$1048576,0))</f>
        <v>#N/A</v>
      </c>
      <c r="R7543" t="e">
        <f>INDEX(RawData!Q$2:Q$1048576,MATCH(FmtData!$B$4+(ROW()-10),RawData!$A$2:$A$1048576,0))</f>
        <v>#N/A</v>
      </c>
      <c r="S7543" t="e">
        <f>INDEX(RawData!R$2:R$1048576,MATCH(FmtData!$B$4+(ROW()-10),RawData!$A$2:$A$1048576,0))</f>
        <v>#N/A</v>
      </c>
      <c r="T7543" t="e">
        <f>INDEX(RawData!S$2:S$1048576,MATCH(FmtData!$B$4+(ROW()-10),RawData!$A$2:$A$1048576,0))</f>
        <v>#N/A</v>
      </c>
      <c r="U7543" t="e">
        <f>INDEX(RawData!T$2:T$1048576,MATCH(FmtData!$B$4+(ROW()-10),RawData!$A$2:$A$1048576,0))</f>
        <v>#N/A</v>
      </c>
      <c r="V7543" t="e">
        <f>INDEX(RawData!U$2:U$1048576,MATCH(FmtData!$B$4+(ROW()-10),RawData!$A$2:$A$1048576,0))</f>
        <v>#N/A</v>
      </c>
      <c r="W7543" s="8" t="e">
        <f t="shared" si="2461"/>
        <v>#N/A</v>
      </c>
      <c r="X7543" s="8" t="e">
        <f t="shared" si="2462"/>
        <v>#N/A</v>
      </c>
      <c r="Y7543" s="8" t="e">
        <f t="shared" si="2463"/>
        <v>#N/A</v>
      </c>
      <c r="Z7543" s="8" t="e">
        <f t="shared" si="2464"/>
        <v>#N/A</v>
      </c>
      <c r="AA7543" s="8" t="e">
        <f t="shared" si="2465"/>
        <v>#N/A</v>
      </c>
      <c r="AB7543" s="8" t="e">
        <f t="shared" si="2466"/>
        <v>#N/A</v>
      </c>
      <c r="AC7543" s="6" t="e">
        <f t="shared" si="2480"/>
        <v>#N/A</v>
      </c>
      <c r="AD7543" s="42" t="e">
        <f t="shared" si="2477"/>
        <v>#N/A</v>
      </c>
      <c r="AE7543" s="15" t="e">
        <f t="shared" si="2478"/>
        <v>#N/A</v>
      </c>
      <c r="AF7543" s="15" t="e">
        <f t="shared" si="2479"/>
        <v>#N/A</v>
      </c>
      <c r="AG7543" s="15" t="e">
        <f t="shared" si="2467"/>
        <v>#N/A</v>
      </c>
      <c r="AH7543" s="15" t="e">
        <f t="shared" si="2481"/>
        <v>#N/A</v>
      </c>
      <c r="AI7543" s="17" t="e">
        <f t="shared" si="2468"/>
        <v>#N/A</v>
      </c>
      <c r="AJ7543" s="17" t="e">
        <f t="shared" si="2469"/>
        <v>#N/A</v>
      </c>
      <c r="AK7543" s="17" t="e">
        <f t="shared" si="2470"/>
        <v>#N/A</v>
      </c>
      <c r="AL7543" s="17" t="e">
        <f t="shared" si="2471"/>
        <v>#N/A</v>
      </c>
      <c r="AM7543" s="17" t="e">
        <f t="shared" si="2472"/>
        <v>#N/A</v>
      </c>
      <c r="AN7543" s="17" t="e">
        <f t="shared" si="2473"/>
        <v>#N/A</v>
      </c>
      <c r="AO7543" s="17" t="e">
        <f>INDEX($AN$10:$AN$2627,MATCH(C7543+1/24,$C$10:$C$2627,1))-INDEX($AN$10:$AN$2627,MATCH(C7543,$C$10:$C$2627,1))</f>
        <v>#N/A</v>
      </c>
      <c r="AP7543" s="17" t="e">
        <f t="shared" si="2474"/>
        <v>#N/A</v>
      </c>
      <c r="AQ7543" s="17" t="e">
        <f t="shared" si="2475"/>
        <v>#N/A</v>
      </c>
      <c r="AR7543" s="17" t="e">
        <f t="shared" si="2476"/>
        <v>#N/A</v>
      </c>
    </row>
    <row r="7544" spans="2:44" x14ac:dyDescent="0.25">
      <c r="B7544" t="e">
        <f>INDEX(RawData!$A$2:$A$1048576,MATCH(FmtData!$B$4+(ROW()-10),RawData!$A$2:$A$1048576,0))</f>
        <v>#N/A</v>
      </c>
      <c r="C7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#N/A</v>
      </c>
      <c r="D75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4" t="e">
        <f>INDEX(RawData!D$2:D$1048576,MATCH(FmtData!$B$4+(ROW()-10),RawData!$A$2:$A$1048576,0))</f>
        <v>#N/A</v>
      </c>
      <c r="F7544" t="e">
        <f>INDEX(RawData!E$2:E$1048576,MATCH(FmtData!$B$4+(ROW()-10),RawData!$A$2:$A$1048576,0))</f>
        <v>#N/A</v>
      </c>
      <c r="G7544" t="e">
        <f>INDEX(RawData!F$2:F$1048576,MATCH(FmtData!$B$4+(ROW()-10),RawData!$A$2:$A$1048576,0))</f>
        <v>#N/A</v>
      </c>
      <c r="H7544" t="e">
        <f>INDEX(RawData!G$2:G$1048576,MATCH(FmtData!$B$4+(ROW()-10),RawData!$A$2:$A$1048576,0))</f>
        <v>#N/A</v>
      </c>
      <c r="I7544" t="e">
        <f>INDEX(RawData!H$2:H$1048576,MATCH(FmtData!$B$4+(ROW()-10),RawData!$A$2:$A$1048576,0))</f>
        <v>#N/A</v>
      </c>
      <c r="J7544" t="e">
        <f>INDEX(RawData!I$2:I$1048576,MATCH(FmtData!$B$4+(ROW()-10),RawData!$A$2:$A$1048576,0))</f>
        <v>#N/A</v>
      </c>
      <c r="K7544" t="e">
        <f>INDEX(RawData!J$2:J$1048576,MATCH(FmtData!$B$4+(ROW()-10),RawData!$A$2:$A$1048576,0))</f>
        <v>#N/A</v>
      </c>
      <c r="L7544" t="e">
        <f>INDEX(RawData!K$2:K$1048576,MATCH(FmtData!$B$4+(ROW()-10),RawData!$A$2:$A$1048576,0))</f>
        <v>#N/A</v>
      </c>
      <c r="M7544" t="e">
        <f>INDEX(RawData!L$2:L$1048576,MATCH(FmtData!$B$4+(ROW()-10),RawData!$A$2:$A$1048576,0))</f>
        <v>#N/A</v>
      </c>
      <c r="N7544" t="e">
        <f>INDEX(RawData!M$2:M$1048576,MATCH(FmtData!$B$4+(ROW()-10),RawData!$A$2:$A$1048576,0))</f>
        <v>#N/A</v>
      </c>
      <c r="O7544" t="e">
        <f>INDEX(RawData!N$2:N$1048576,MATCH(FmtData!$B$4+(ROW()-10),RawData!$A$2:$A$1048576,0))</f>
        <v>#N/A</v>
      </c>
      <c r="P7544" t="e">
        <f>INDEX(RawData!O$2:O$1048576,MATCH(FmtData!$B$4+(ROW()-10),RawData!$A$2:$A$1048576,0))</f>
        <v>#N/A</v>
      </c>
      <c r="Q7544" t="e">
        <f>INDEX(RawData!P$2:P$1048576,MATCH(FmtData!$B$4+(ROW()-10),RawData!$A$2:$A$1048576,0))</f>
        <v>#N/A</v>
      </c>
      <c r="R7544" t="e">
        <f>INDEX(RawData!Q$2:Q$1048576,MATCH(FmtData!$B$4+(ROW()-10),RawData!$A$2:$A$1048576,0))</f>
        <v>#N/A</v>
      </c>
      <c r="S7544" t="e">
        <f>INDEX(RawData!R$2:R$1048576,MATCH(FmtData!$B$4+(ROW()-10),RawData!$A$2:$A$1048576,0))</f>
        <v>#N/A</v>
      </c>
      <c r="T7544" t="e">
        <f>INDEX(RawData!S$2:S$1048576,MATCH(FmtData!$B$4+(ROW()-10),RawData!$A$2:$A$1048576,0))</f>
        <v>#N/A</v>
      </c>
      <c r="U7544" t="e">
        <f>INDEX(RawData!T$2:T$1048576,MATCH(FmtData!$B$4+(ROW()-10),RawData!$A$2:$A$1048576,0))</f>
        <v>#N/A</v>
      </c>
      <c r="V7544" t="e">
        <f>INDEX(RawData!U$2:U$1048576,MATCH(FmtData!$B$4+(ROW()-10),RawData!$A$2:$A$1048576,0))</f>
        <v>#N/A</v>
      </c>
      <c r="W7544" s="8" t="e">
        <f t="shared" si="2461"/>
        <v>#N/A</v>
      </c>
      <c r="X7544" s="8" t="e">
        <f t="shared" si="2462"/>
        <v>#N/A</v>
      </c>
      <c r="Y7544" s="8" t="e">
        <f t="shared" si="2463"/>
        <v>#N/A</v>
      </c>
      <c r="Z7544" s="8" t="e">
        <f t="shared" si="2464"/>
        <v>#N/A</v>
      </c>
      <c r="AA7544" s="8" t="e">
        <f t="shared" si="2465"/>
        <v>#N/A</v>
      </c>
      <c r="AB7544" s="8" t="e">
        <f t="shared" si="2466"/>
        <v>#N/A</v>
      </c>
      <c r="AC7544" s="6" t="e">
        <f t="shared" si="2480"/>
        <v>#N/A</v>
      </c>
      <c r="AD7544" s="42" t="e">
        <f t="shared" si="2477"/>
        <v>#N/A</v>
      </c>
      <c r="AE7544" s="15" t="e">
        <f t="shared" si="2478"/>
        <v>#N/A</v>
      </c>
      <c r="AF7544" s="15" t="e">
        <f t="shared" si="2479"/>
        <v>#N/A</v>
      </c>
      <c r="AG7544" s="15" t="e">
        <f t="shared" si="2467"/>
        <v>#N/A</v>
      </c>
      <c r="AH7544" s="15" t="e">
        <f t="shared" si="2481"/>
        <v>#N/A</v>
      </c>
      <c r="AI7544" s="17" t="e">
        <f t="shared" si="2468"/>
        <v>#N/A</v>
      </c>
      <c r="AJ7544" s="17" t="e">
        <f t="shared" si="2469"/>
        <v>#N/A</v>
      </c>
      <c r="AK7544" s="17" t="e">
        <f t="shared" si="2470"/>
        <v>#N/A</v>
      </c>
      <c r="AL7544" s="17" t="e">
        <f t="shared" si="2471"/>
        <v>#N/A</v>
      </c>
      <c r="AM7544" s="17" t="e">
        <f t="shared" si="2472"/>
        <v>#N/A</v>
      </c>
      <c r="AN7544" s="17" t="e">
        <f t="shared" si="2473"/>
        <v>#N/A</v>
      </c>
      <c r="AO7544" s="17" t="e">
        <f>INDEX($AN$10:$AN$2627,MATCH(C7544+1/24,$C$10:$C$2627,1))-INDEX($AN$10:$AN$2627,MATCH(C7544,$C$10:$C$2627,1))</f>
        <v>#N/A</v>
      </c>
      <c r="AP7544" s="17" t="e">
        <f t="shared" si="2474"/>
        <v>#N/A</v>
      </c>
      <c r="AQ7544" s="17" t="e">
        <f t="shared" si="2475"/>
        <v>#N/A</v>
      </c>
      <c r="AR7544" s="17" t="e">
        <f t="shared" si="2476"/>
        <v>#N/A</v>
      </c>
    </row>
    <row r="7545" spans="2:44" x14ac:dyDescent="0.25">
      <c r="B7545" t="e">
        <f>INDEX(RawData!$A$2:$A$1048576,MATCH(FmtData!$B$4+(ROW()-10),RawData!$A$2:$A$1048576,0))</f>
        <v>#N/A</v>
      </c>
      <c r="C7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#N/A</v>
      </c>
      <c r="D75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5" t="e">
        <f>INDEX(RawData!D$2:D$1048576,MATCH(FmtData!$B$4+(ROW()-10),RawData!$A$2:$A$1048576,0))</f>
        <v>#N/A</v>
      </c>
      <c r="F7545" t="e">
        <f>INDEX(RawData!E$2:E$1048576,MATCH(FmtData!$B$4+(ROW()-10),RawData!$A$2:$A$1048576,0))</f>
        <v>#N/A</v>
      </c>
      <c r="G7545" t="e">
        <f>INDEX(RawData!F$2:F$1048576,MATCH(FmtData!$B$4+(ROW()-10),RawData!$A$2:$A$1048576,0))</f>
        <v>#N/A</v>
      </c>
      <c r="H7545" t="e">
        <f>INDEX(RawData!G$2:G$1048576,MATCH(FmtData!$B$4+(ROW()-10),RawData!$A$2:$A$1048576,0))</f>
        <v>#N/A</v>
      </c>
      <c r="I7545" t="e">
        <f>INDEX(RawData!H$2:H$1048576,MATCH(FmtData!$B$4+(ROW()-10),RawData!$A$2:$A$1048576,0))</f>
        <v>#N/A</v>
      </c>
      <c r="J7545" t="e">
        <f>INDEX(RawData!I$2:I$1048576,MATCH(FmtData!$B$4+(ROW()-10),RawData!$A$2:$A$1048576,0))</f>
        <v>#N/A</v>
      </c>
      <c r="K7545" t="e">
        <f>INDEX(RawData!J$2:J$1048576,MATCH(FmtData!$B$4+(ROW()-10),RawData!$A$2:$A$1048576,0))</f>
        <v>#N/A</v>
      </c>
      <c r="L7545" t="e">
        <f>INDEX(RawData!K$2:K$1048576,MATCH(FmtData!$B$4+(ROW()-10),RawData!$A$2:$A$1048576,0))</f>
        <v>#N/A</v>
      </c>
      <c r="M7545" t="e">
        <f>INDEX(RawData!L$2:L$1048576,MATCH(FmtData!$B$4+(ROW()-10),RawData!$A$2:$A$1048576,0))</f>
        <v>#N/A</v>
      </c>
      <c r="N7545" t="e">
        <f>INDEX(RawData!M$2:M$1048576,MATCH(FmtData!$B$4+(ROW()-10),RawData!$A$2:$A$1048576,0))</f>
        <v>#N/A</v>
      </c>
      <c r="O7545" t="e">
        <f>INDEX(RawData!N$2:N$1048576,MATCH(FmtData!$B$4+(ROW()-10),RawData!$A$2:$A$1048576,0))</f>
        <v>#N/A</v>
      </c>
      <c r="P7545" t="e">
        <f>INDEX(RawData!O$2:O$1048576,MATCH(FmtData!$B$4+(ROW()-10),RawData!$A$2:$A$1048576,0))</f>
        <v>#N/A</v>
      </c>
      <c r="Q7545" t="e">
        <f>INDEX(RawData!P$2:P$1048576,MATCH(FmtData!$B$4+(ROW()-10),RawData!$A$2:$A$1048576,0))</f>
        <v>#N/A</v>
      </c>
      <c r="R7545" t="e">
        <f>INDEX(RawData!Q$2:Q$1048576,MATCH(FmtData!$B$4+(ROW()-10),RawData!$A$2:$A$1048576,0))</f>
        <v>#N/A</v>
      </c>
      <c r="S7545" t="e">
        <f>INDEX(RawData!R$2:R$1048576,MATCH(FmtData!$B$4+(ROW()-10),RawData!$A$2:$A$1048576,0))</f>
        <v>#N/A</v>
      </c>
      <c r="T7545" t="e">
        <f>INDEX(RawData!S$2:S$1048576,MATCH(FmtData!$B$4+(ROW()-10),RawData!$A$2:$A$1048576,0))</f>
        <v>#N/A</v>
      </c>
      <c r="U7545" t="e">
        <f>INDEX(RawData!T$2:T$1048576,MATCH(FmtData!$B$4+(ROW()-10),RawData!$A$2:$A$1048576,0))</f>
        <v>#N/A</v>
      </c>
      <c r="V7545" t="e">
        <f>INDEX(RawData!U$2:U$1048576,MATCH(FmtData!$B$4+(ROW()-10),RawData!$A$2:$A$1048576,0))</f>
        <v>#N/A</v>
      </c>
      <c r="W7545" s="8" t="e">
        <f t="shared" si="2461"/>
        <v>#N/A</v>
      </c>
      <c r="X7545" s="8" t="e">
        <f t="shared" si="2462"/>
        <v>#N/A</v>
      </c>
      <c r="Y7545" s="8" t="e">
        <f t="shared" si="2463"/>
        <v>#N/A</v>
      </c>
      <c r="Z7545" s="8" t="e">
        <f t="shared" si="2464"/>
        <v>#N/A</v>
      </c>
      <c r="AA7545" s="8" t="e">
        <f t="shared" si="2465"/>
        <v>#N/A</v>
      </c>
      <c r="AB7545" s="8" t="e">
        <f t="shared" si="2466"/>
        <v>#N/A</v>
      </c>
      <c r="AC7545" s="6" t="e">
        <f t="shared" si="2480"/>
        <v>#N/A</v>
      </c>
      <c r="AD7545" s="42" t="e">
        <f t="shared" si="2477"/>
        <v>#N/A</v>
      </c>
      <c r="AE7545" s="15" t="e">
        <f t="shared" si="2478"/>
        <v>#N/A</v>
      </c>
      <c r="AF7545" s="15" t="e">
        <f t="shared" si="2479"/>
        <v>#N/A</v>
      </c>
      <c r="AG7545" s="15" t="e">
        <f t="shared" si="2467"/>
        <v>#N/A</v>
      </c>
      <c r="AH7545" s="15" t="e">
        <f t="shared" si="2481"/>
        <v>#N/A</v>
      </c>
      <c r="AI7545" s="17" t="e">
        <f t="shared" si="2468"/>
        <v>#N/A</v>
      </c>
      <c r="AJ7545" s="17" t="e">
        <f t="shared" si="2469"/>
        <v>#N/A</v>
      </c>
      <c r="AK7545" s="17" t="e">
        <f t="shared" si="2470"/>
        <v>#N/A</v>
      </c>
      <c r="AL7545" s="17" t="e">
        <f t="shared" si="2471"/>
        <v>#N/A</v>
      </c>
      <c r="AM7545" s="17" t="e">
        <f t="shared" si="2472"/>
        <v>#N/A</v>
      </c>
      <c r="AN7545" s="17" t="e">
        <f t="shared" si="2473"/>
        <v>#N/A</v>
      </c>
      <c r="AO7545" s="17" t="e">
        <f>INDEX($AN$10:$AN$2627,MATCH(C7545+1/24,$C$10:$C$2627,1))-INDEX($AN$10:$AN$2627,MATCH(C7545,$C$10:$C$2627,1))</f>
        <v>#N/A</v>
      </c>
      <c r="AP7545" s="17" t="e">
        <f t="shared" si="2474"/>
        <v>#N/A</v>
      </c>
      <c r="AQ7545" s="17" t="e">
        <f t="shared" si="2475"/>
        <v>#N/A</v>
      </c>
      <c r="AR7545" s="17" t="e">
        <f t="shared" si="2476"/>
        <v>#N/A</v>
      </c>
    </row>
    <row r="7546" spans="2:44" x14ac:dyDescent="0.25">
      <c r="B7546" t="e">
        <f>INDEX(RawData!$A$2:$A$1048576,MATCH(FmtData!$B$4+(ROW()-10),RawData!$A$2:$A$1048576,0))</f>
        <v>#N/A</v>
      </c>
      <c r="C7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#N/A</v>
      </c>
      <c r="D75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6" t="e">
        <f>INDEX(RawData!D$2:D$1048576,MATCH(FmtData!$B$4+(ROW()-10),RawData!$A$2:$A$1048576,0))</f>
        <v>#N/A</v>
      </c>
      <c r="F7546" t="e">
        <f>INDEX(RawData!E$2:E$1048576,MATCH(FmtData!$B$4+(ROW()-10),RawData!$A$2:$A$1048576,0))</f>
        <v>#N/A</v>
      </c>
      <c r="G7546" t="e">
        <f>INDEX(RawData!F$2:F$1048576,MATCH(FmtData!$B$4+(ROW()-10),RawData!$A$2:$A$1048576,0))</f>
        <v>#N/A</v>
      </c>
      <c r="H7546" t="e">
        <f>INDEX(RawData!G$2:G$1048576,MATCH(FmtData!$B$4+(ROW()-10),RawData!$A$2:$A$1048576,0))</f>
        <v>#N/A</v>
      </c>
      <c r="I7546" t="e">
        <f>INDEX(RawData!H$2:H$1048576,MATCH(FmtData!$B$4+(ROW()-10),RawData!$A$2:$A$1048576,0))</f>
        <v>#N/A</v>
      </c>
      <c r="J7546" t="e">
        <f>INDEX(RawData!I$2:I$1048576,MATCH(FmtData!$B$4+(ROW()-10),RawData!$A$2:$A$1048576,0))</f>
        <v>#N/A</v>
      </c>
      <c r="K7546" t="e">
        <f>INDEX(RawData!J$2:J$1048576,MATCH(FmtData!$B$4+(ROW()-10),RawData!$A$2:$A$1048576,0))</f>
        <v>#N/A</v>
      </c>
      <c r="L7546" t="e">
        <f>INDEX(RawData!K$2:K$1048576,MATCH(FmtData!$B$4+(ROW()-10),RawData!$A$2:$A$1048576,0))</f>
        <v>#N/A</v>
      </c>
      <c r="M7546" t="e">
        <f>INDEX(RawData!L$2:L$1048576,MATCH(FmtData!$B$4+(ROW()-10),RawData!$A$2:$A$1048576,0))</f>
        <v>#N/A</v>
      </c>
      <c r="N7546" t="e">
        <f>INDEX(RawData!M$2:M$1048576,MATCH(FmtData!$B$4+(ROW()-10),RawData!$A$2:$A$1048576,0))</f>
        <v>#N/A</v>
      </c>
      <c r="O7546" t="e">
        <f>INDEX(RawData!N$2:N$1048576,MATCH(FmtData!$B$4+(ROW()-10),RawData!$A$2:$A$1048576,0))</f>
        <v>#N/A</v>
      </c>
      <c r="P7546" t="e">
        <f>INDEX(RawData!O$2:O$1048576,MATCH(FmtData!$B$4+(ROW()-10),RawData!$A$2:$A$1048576,0))</f>
        <v>#N/A</v>
      </c>
      <c r="Q7546" t="e">
        <f>INDEX(RawData!P$2:P$1048576,MATCH(FmtData!$B$4+(ROW()-10),RawData!$A$2:$A$1048576,0))</f>
        <v>#N/A</v>
      </c>
      <c r="R7546" t="e">
        <f>INDEX(RawData!Q$2:Q$1048576,MATCH(FmtData!$B$4+(ROW()-10),RawData!$A$2:$A$1048576,0))</f>
        <v>#N/A</v>
      </c>
      <c r="S7546" t="e">
        <f>INDEX(RawData!R$2:R$1048576,MATCH(FmtData!$B$4+(ROW()-10),RawData!$A$2:$A$1048576,0))</f>
        <v>#N/A</v>
      </c>
      <c r="T7546" t="e">
        <f>INDEX(RawData!S$2:S$1048576,MATCH(FmtData!$B$4+(ROW()-10),RawData!$A$2:$A$1048576,0))</f>
        <v>#N/A</v>
      </c>
      <c r="U7546" t="e">
        <f>INDEX(RawData!T$2:T$1048576,MATCH(FmtData!$B$4+(ROW()-10),RawData!$A$2:$A$1048576,0))</f>
        <v>#N/A</v>
      </c>
      <c r="V7546" t="e">
        <f>INDEX(RawData!U$2:U$1048576,MATCH(FmtData!$B$4+(ROW()-10),RawData!$A$2:$A$1048576,0))</f>
        <v>#N/A</v>
      </c>
      <c r="W7546" s="8" t="e">
        <f t="shared" si="2461"/>
        <v>#N/A</v>
      </c>
      <c r="X7546" s="8" t="e">
        <f t="shared" si="2462"/>
        <v>#N/A</v>
      </c>
      <c r="Y7546" s="8" t="e">
        <f t="shared" si="2463"/>
        <v>#N/A</v>
      </c>
      <c r="Z7546" s="8" t="e">
        <f t="shared" si="2464"/>
        <v>#N/A</v>
      </c>
      <c r="AA7546" s="8" t="e">
        <f t="shared" si="2465"/>
        <v>#N/A</v>
      </c>
      <c r="AB7546" s="8" t="e">
        <f t="shared" si="2466"/>
        <v>#N/A</v>
      </c>
      <c r="AC7546" s="6" t="e">
        <f t="shared" si="2480"/>
        <v>#N/A</v>
      </c>
      <c r="AD7546" s="42" t="e">
        <f t="shared" si="2477"/>
        <v>#N/A</v>
      </c>
      <c r="AE7546" s="15" t="e">
        <f t="shared" si="2478"/>
        <v>#N/A</v>
      </c>
      <c r="AF7546" s="15" t="e">
        <f t="shared" si="2479"/>
        <v>#N/A</v>
      </c>
      <c r="AG7546" s="15" t="e">
        <f t="shared" si="2467"/>
        <v>#N/A</v>
      </c>
      <c r="AH7546" s="15" t="e">
        <f t="shared" si="2481"/>
        <v>#N/A</v>
      </c>
      <c r="AI7546" s="17" t="e">
        <f t="shared" si="2468"/>
        <v>#N/A</v>
      </c>
      <c r="AJ7546" s="17" t="e">
        <f t="shared" si="2469"/>
        <v>#N/A</v>
      </c>
      <c r="AK7546" s="17" t="e">
        <f t="shared" si="2470"/>
        <v>#N/A</v>
      </c>
      <c r="AL7546" s="17" t="e">
        <f t="shared" si="2471"/>
        <v>#N/A</v>
      </c>
      <c r="AM7546" s="17" t="e">
        <f t="shared" si="2472"/>
        <v>#N/A</v>
      </c>
      <c r="AN7546" s="17" t="e">
        <f t="shared" si="2473"/>
        <v>#N/A</v>
      </c>
      <c r="AO7546" s="17" t="e">
        <f>INDEX($AN$10:$AN$2627,MATCH(C7546+1/24,$C$10:$C$2627,1))-INDEX($AN$10:$AN$2627,MATCH(C7546,$C$10:$C$2627,1))</f>
        <v>#N/A</v>
      </c>
      <c r="AP7546" s="17" t="e">
        <f t="shared" si="2474"/>
        <v>#N/A</v>
      </c>
      <c r="AQ7546" s="17" t="e">
        <f t="shared" si="2475"/>
        <v>#N/A</v>
      </c>
      <c r="AR7546" s="17" t="e">
        <f t="shared" si="2476"/>
        <v>#N/A</v>
      </c>
    </row>
    <row r="7547" spans="2:44" x14ac:dyDescent="0.25">
      <c r="B7547" t="e">
        <f>INDEX(RawData!$A$2:$A$1048576,MATCH(FmtData!$B$4+(ROW()-10),RawData!$A$2:$A$1048576,0))</f>
        <v>#N/A</v>
      </c>
      <c r="C7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#N/A</v>
      </c>
      <c r="D75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7" t="e">
        <f>INDEX(RawData!D$2:D$1048576,MATCH(FmtData!$B$4+(ROW()-10),RawData!$A$2:$A$1048576,0))</f>
        <v>#N/A</v>
      </c>
      <c r="F7547" t="e">
        <f>INDEX(RawData!E$2:E$1048576,MATCH(FmtData!$B$4+(ROW()-10),RawData!$A$2:$A$1048576,0))</f>
        <v>#N/A</v>
      </c>
      <c r="G7547" t="e">
        <f>INDEX(RawData!F$2:F$1048576,MATCH(FmtData!$B$4+(ROW()-10),RawData!$A$2:$A$1048576,0))</f>
        <v>#N/A</v>
      </c>
      <c r="H7547" t="e">
        <f>INDEX(RawData!G$2:G$1048576,MATCH(FmtData!$B$4+(ROW()-10),RawData!$A$2:$A$1048576,0))</f>
        <v>#N/A</v>
      </c>
      <c r="I7547" t="e">
        <f>INDEX(RawData!H$2:H$1048576,MATCH(FmtData!$B$4+(ROW()-10),RawData!$A$2:$A$1048576,0))</f>
        <v>#N/A</v>
      </c>
      <c r="J7547" t="e">
        <f>INDEX(RawData!I$2:I$1048576,MATCH(FmtData!$B$4+(ROW()-10),RawData!$A$2:$A$1048576,0))</f>
        <v>#N/A</v>
      </c>
      <c r="K7547" t="e">
        <f>INDEX(RawData!J$2:J$1048576,MATCH(FmtData!$B$4+(ROW()-10),RawData!$A$2:$A$1048576,0))</f>
        <v>#N/A</v>
      </c>
      <c r="L7547" t="e">
        <f>INDEX(RawData!K$2:K$1048576,MATCH(FmtData!$B$4+(ROW()-10),RawData!$A$2:$A$1048576,0))</f>
        <v>#N/A</v>
      </c>
      <c r="M7547" t="e">
        <f>INDEX(RawData!L$2:L$1048576,MATCH(FmtData!$B$4+(ROW()-10),RawData!$A$2:$A$1048576,0))</f>
        <v>#N/A</v>
      </c>
      <c r="N7547" t="e">
        <f>INDEX(RawData!M$2:M$1048576,MATCH(FmtData!$B$4+(ROW()-10),RawData!$A$2:$A$1048576,0))</f>
        <v>#N/A</v>
      </c>
      <c r="O7547" t="e">
        <f>INDEX(RawData!N$2:N$1048576,MATCH(FmtData!$B$4+(ROW()-10),RawData!$A$2:$A$1048576,0))</f>
        <v>#N/A</v>
      </c>
      <c r="P7547" t="e">
        <f>INDEX(RawData!O$2:O$1048576,MATCH(FmtData!$B$4+(ROW()-10),RawData!$A$2:$A$1048576,0))</f>
        <v>#N/A</v>
      </c>
      <c r="Q7547" t="e">
        <f>INDEX(RawData!P$2:P$1048576,MATCH(FmtData!$B$4+(ROW()-10),RawData!$A$2:$A$1048576,0))</f>
        <v>#N/A</v>
      </c>
      <c r="R7547" t="e">
        <f>INDEX(RawData!Q$2:Q$1048576,MATCH(FmtData!$B$4+(ROW()-10),RawData!$A$2:$A$1048576,0))</f>
        <v>#N/A</v>
      </c>
      <c r="S7547" t="e">
        <f>INDEX(RawData!R$2:R$1048576,MATCH(FmtData!$B$4+(ROW()-10),RawData!$A$2:$A$1048576,0))</f>
        <v>#N/A</v>
      </c>
      <c r="T7547" t="e">
        <f>INDEX(RawData!S$2:S$1048576,MATCH(FmtData!$B$4+(ROW()-10),RawData!$A$2:$A$1048576,0))</f>
        <v>#N/A</v>
      </c>
      <c r="U7547" t="e">
        <f>INDEX(RawData!T$2:T$1048576,MATCH(FmtData!$B$4+(ROW()-10),RawData!$A$2:$A$1048576,0))</f>
        <v>#N/A</v>
      </c>
      <c r="V7547" t="e">
        <f>INDEX(RawData!U$2:U$1048576,MATCH(FmtData!$B$4+(ROW()-10),RawData!$A$2:$A$1048576,0))</f>
        <v>#N/A</v>
      </c>
      <c r="W7547" s="8" t="e">
        <f t="shared" si="2461"/>
        <v>#N/A</v>
      </c>
      <c r="X7547" s="8" t="e">
        <f t="shared" si="2462"/>
        <v>#N/A</v>
      </c>
      <c r="Y7547" s="8" t="e">
        <f t="shared" si="2463"/>
        <v>#N/A</v>
      </c>
      <c r="Z7547" s="8" t="e">
        <f t="shared" si="2464"/>
        <v>#N/A</v>
      </c>
      <c r="AA7547" s="8" t="e">
        <f t="shared" si="2465"/>
        <v>#N/A</v>
      </c>
      <c r="AB7547" s="8" t="e">
        <f t="shared" si="2466"/>
        <v>#N/A</v>
      </c>
      <c r="AC7547" s="6" t="e">
        <f t="shared" si="2480"/>
        <v>#N/A</v>
      </c>
      <c r="AD7547" s="42" t="e">
        <f t="shared" si="2477"/>
        <v>#N/A</v>
      </c>
      <c r="AE7547" s="15" t="e">
        <f t="shared" si="2478"/>
        <v>#N/A</v>
      </c>
      <c r="AF7547" s="15" t="e">
        <f t="shared" si="2479"/>
        <v>#N/A</v>
      </c>
      <c r="AG7547" s="15" t="e">
        <f t="shared" si="2467"/>
        <v>#N/A</v>
      </c>
      <c r="AH7547" s="15" t="e">
        <f t="shared" si="2481"/>
        <v>#N/A</v>
      </c>
      <c r="AI7547" s="17" t="e">
        <f t="shared" si="2468"/>
        <v>#N/A</v>
      </c>
      <c r="AJ7547" s="17" t="e">
        <f t="shared" si="2469"/>
        <v>#N/A</v>
      </c>
      <c r="AK7547" s="17" t="e">
        <f t="shared" si="2470"/>
        <v>#N/A</v>
      </c>
      <c r="AL7547" s="17" t="e">
        <f t="shared" si="2471"/>
        <v>#N/A</v>
      </c>
      <c r="AM7547" s="17" t="e">
        <f t="shared" si="2472"/>
        <v>#N/A</v>
      </c>
      <c r="AN7547" s="17" t="e">
        <f t="shared" si="2473"/>
        <v>#N/A</v>
      </c>
      <c r="AO7547" s="17" t="e">
        <f>INDEX($AN$10:$AN$2627,MATCH(C7547+1/24,$C$10:$C$2627,1))-INDEX($AN$10:$AN$2627,MATCH(C7547,$C$10:$C$2627,1))</f>
        <v>#N/A</v>
      </c>
      <c r="AP7547" s="17" t="e">
        <f t="shared" si="2474"/>
        <v>#N/A</v>
      </c>
      <c r="AQ7547" s="17" t="e">
        <f t="shared" si="2475"/>
        <v>#N/A</v>
      </c>
      <c r="AR7547" s="17" t="e">
        <f t="shared" si="2476"/>
        <v>#N/A</v>
      </c>
    </row>
    <row r="7548" spans="2:44" x14ac:dyDescent="0.25">
      <c r="B7548" t="e">
        <f>INDEX(RawData!$A$2:$A$1048576,MATCH(FmtData!$B$4+(ROW()-10),RawData!$A$2:$A$1048576,0))</f>
        <v>#N/A</v>
      </c>
      <c r="C7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#N/A</v>
      </c>
      <c r="D75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8" t="e">
        <f>INDEX(RawData!D$2:D$1048576,MATCH(FmtData!$B$4+(ROW()-10),RawData!$A$2:$A$1048576,0))</f>
        <v>#N/A</v>
      </c>
      <c r="F7548" t="e">
        <f>INDEX(RawData!E$2:E$1048576,MATCH(FmtData!$B$4+(ROW()-10),RawData!$A$2:$A$1048576,0))</f>
        <v>#N/A</v>
      </c>
      <c r="G7548" t="e">
        <f>INDEX(RawData!F$2:F$1048576,MATCH(FmtData!$B$4+(ROW()-10),RawData!$A$2:$A$1048576,0))</f>
        <v>#N/A</v>
      </c>
      <c r="H7548" t="e">
        <f>INDEX(RawData!G$2:G$1048576,MATCH(FmtData!$B$4+(ROW()-10),RawData!$A$2:$A$1048576,0))</f>
        <v>#N/A</v>
      </c>
      <c r="I7548" t="e">
        <f>INDEX(RawData!H$2:H$1048576,MATCH(FmtData!$B$4+(ROW()-10),RawData!$A$2:$A$1048576,0))</f>
        <v>#N/A</v>
      </c>
      <c r="J7548" t="e">
        <f>INDEX(RawData!I$2:I$1048576,MATCH(FmtData!$B$4+(ROW()-10),RawData!$A$2:$A$1048576,0))</f>
        <v>#N/A</v>
      </c>
      <c r="K7548" t="e">
        <f>INDEX(RawData!J$2:J$1048576,MATCH(FmtData!$B$4+(ROW()-10),RawData!$A$2:$A$1048576,0))</f>
        <v>#N/A</v>
      </c>
      <c r="L7548" t="e">
        <f>INDEX(RawData!K$2:K$1048576,MATCH(FmtData!$B$4+(ROW()-10),RawData!$A$2:$A$1048576,0))</f>
        <v>#N/A</v>
      </c>
      <c r="M7548" t="e">
        <f>INDEX(RawData!L$2:L$1048576,MATCH(FmtData!$B$4+(ROW()-10),RawData!$A$2:$A$1048576,0))</f>
        <v>#N/A</v>
      </c>
      <c r="N7548" t="e">
        <f>INDEX(RawData!M$2:M$1048576,MATCH(FmtData!$B$4+(ROW()-10),RawData!$A$2:$A$1048576,0))</f>
        <v>#N/A</v>
      </c>
      <c r="O7548" t="e">
        <f>INDEX(RawData!N$2:N$1048576,MATCH(FmtData!$B$4+(ROW()-10),RawData!$A$2:$A$1048576,0))</f>
        <v>#N/A</v>
      </c>
      <c r="P7548" t="e">
        <f>INDEX(RawData!O$2:O$1048576,MATCH(FmtData!$B$4+(ROW()-10),RawData!$A$2:$A$1048576,0))</f>
        <v>#N/A</v>
      </c>
      <c r="Q7548" t="e">
        <f>INDEX(RawData!P$2:P$1048576,MATCH(FmtData!$B$4+(ROW()-10),RawData!$A$2:$A$1048576,0))</f>
        <v>#N/A</v>
      </c>
      <c r="R7548" t="e">
        <f>INDEX(RawData!Q$2:Q$1048576,MATCH(FmtData!$B$4+(ROW()-10),RawData!$A$2:$A$1048576,0))</f>
        <v>#N/A</v>
      </c>
      <c r="S7548" t="e">
        <f>INDEX(RawData!R$2:R$1048576,MATCH(FmtData!$B$4+(ROW()-10),RawData!$A$2:$A$1048576,0))</f>
        <v>#N/A</v>
      </c>
      <c r="T7548" t="e">
        <f>INDEX(RawData!S$2:S$1048576,MATCH(FmtData!$B$4+(ROW()-10),RawData!$A$2:$A$1048576,0))</f>
        <v>#N/A</v>
      </c>
      <c r="U7548" t="e">
        <f>INDEX(RawData!T$2:T$1048576,MATCH(FmtData!$B$4+(ROW()-10),RawData!$A$2:$A$1048576,0))</f>
        <v>#N/A</v>
      </c>
      <c r="V7548" t="e">
        <f>INDEX(RawData!U$2:U$1048576,MATCH(FmtData!$B$4+(ROW()-10),RawData!$A$2:$A$1048576,0))</f>
        <v>#N/A</v>
      </c>
      <c r="W7548" s="8" t="e">
        <f t="shared" si="2461"/>
        <v>#N/A</v>
      </c>
      <c r="X7548" s="8" t="e">
        <f t="shared" si="2462"/>
        <v>#N/A</v>
      </c>
      <c r="Y7548" s="8" t="e">
        <f t="shared" si="2463"/>
        <v>#N/A</v>
      </c>
      <c r="Z7548" s="8" t="e">
        <f t="shared" si="2464"/>
        <v>#N/A</v>
      </c>
      <c r="AA7548" s="8" t="e">
        <f t="shared" si="2465"/>
        <v>#N/A</v>
      </c>
      <c r="AB7548" s="8" t="e">
        <f t="shared" si="2466"/>
        <v>#N/A</v>
      </c>
      <c r="AC7548" s="6" t="e">
        <f t="shared" si="2480"/>
        <v>#N/A</v>
      </c>
      <c r="AD7548" s="42" t="e">
        <f t="shared" si="2477"/>
        <v>#N/A</v>
      </c>
      <c r="AE7548" s="15" t="e">
        <f t="shared" si="2478"/>
        <v>#N/A</v>
      </c>
      <c r="AF7548" s="15" t="e">
        <f t="shared" si="2479"/>
        <v>#N/A</v>
      </c>
      <c r="AG7548" s="15" t="e">
        <f t="shared" si="2467"/>
        <v>#N/A</v>
      </c>
      <c r="AH7548" s="15" t="e">
        <f t="shared" si="2481"/>
        <v>#N/A</v>
      </c>
      <c r="AI7548" s="17" t="e">
        <f t="shared" si="2468"/>
        <v>#N/A</v>
      </c>
      <c r="AJ7548" s="17" t="e">
        <f t="shared" si="2469"/>
        <v>#N/A</v>
      </c>
      <c r="AK7548" s="17" t="e">
        <f t="shared" si="2470"/>
        <v>#N/A</v>
      </c>
      <c r="AL7548" s="17" t="e">
        <f t="shared" si="2471"/>
        <v>#N/A</v>
      </c>
      <c r="AM7548" s="17" t="e">
        <f t="shared" si="2472"/>
        <v>#N/A</v>
      </c>
      <c r="AN7548" s="17" t="e">
        <f t="shared" si="2473"/>
        <v>#N/A</v>
      </c>
      <c r="AO7548" s="17" t="e">
        <f>INDEX($AN$10:$AN$2627,MATCH(C7548+1/24,$C$10:$C$2627,1))-INDEX($AN$10:$AN$2627,MATCH(C7548,$C$10:$C$2627,1))</f>
        <v>#N/A</v>
      </c>
      <c r="AP7548" s="17" t="e">
        <f t="shared" si="2474"/>
        <v>#N/A</v>
      </c>
      <c r="AQ7548" s="17" t="e">
        <f t="shared" si="2475"/>
        <v>#N/A</v>
      </c>
      <c r="AR7548" s="17" t="e">
        <f t="shared" si="2476"/>
        <v>#N/A</v>
      </c>
    </row>
    <row r="7549" spans="2:44" x14ac:dyDescent="0.25">
      <c r="B7549" t="e">
        <f>INDEX(RawData!$A$2:$A$1048576,MATCH(FmtData!$B$4+(ROW()-10),RawData!$A$2:$A$1048576,0))</f>
        <v>#N/A</v>
      </c>
      <c r="C7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#N/A</v>
      </c>
      <c r="D75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49" t="e">
        <f>INDEX(RawData!D$2:D$1048576,MATCH(FmtData!$B$4+(ROW()-10),RawData!$A$2:$A$1048576,0))</f>
        <v>#N/A</v>
      </c>
      <c r="F7549" t="e">
        <f>INDEX(RawData!E$2:E$1048576,MATCH(FmtData!$B$4+(ROW()-10),RawData!$A$2:$A$1048576,0))</f>
        <v>#N/A</v>
      </c>
      <c r="G7549" t="e">
        <f>INDEX(RawData!F$2:F$1048576,MATCH(FmtData!$B$4+(ROW()-10),RawData!$A$2:$A$1048576,0))</f>
        <v>#N/A</v>
      </c>
      <c r="H7549" t="e">
        <f>INDEX(RawData!G$2:G$1048576,MATCH(FmtData!$B$4+(ROW()-10),RawData!$A$2:$A$1048576,0))</f>
        <v>#N/A</v>
      </c>
      <c r="I7549" t="e">
        <f>INDEX(RawData!H$2:H$1048576,MATCH(FmtData!$B$4+(ROW()-10),RawData!$A$2:$A$1048576,0))</f>
        <v>#N/A</v>
      </c>
      <c r="J7549" t="e">
        <f>INDEX(RawData!I$2:I$1048576,MATCH(FmtData!$B$4+(ROW()-10),RawData!$A$2:$A$1048576,0))</f>
        <v>#N/A</v>
      </c>
      <c r="K7549" t="e">
        <f>INDEX(RawData!J$2:J$1048576,MATCH(FmtData!$B$4+(ROW()-10),RawData!$A$2:$A$1048576,0))</f>
        <v>#N/A</v>
      </c>
      <c r="L7549" t="e">
        <f>INDEX(RawData!K$2:K$1048576,MATCH(FmtData!$B$4+(ROW()-10),RawData!$A$2:$A$1048576,0))</f>
        <v>#N/A</v>
      </c>
      <c r="M7549" t="e">
        <f>INDEX(RawData!L$2:L$1048576,MATCH(FmtData!$B$4+(ROW()-10),RawData!$A$2:$A$1048576,0))</f>
        <v>#N/A</v>
      </c>
      <c r="N7549" t="e">
        <f>INDEX(RawData!M$2:M$1048576,MATCH(FmtData!$B$4+(ROW()-10),RawData!$A$2:$A$1048576,0))</f>
        <v>#N/A</v>
      </c>
      <c r="O7549" t="e">
        <f>INDEX(RawData!N$2:N$1048576,MATCH(FmtData!$B$4+(ROW()-10),RawData!$A$2:$A$1048576,0))</f>
        <v>#N/A</v>
      </c>
      <c r="P7549" t="e">
        <f>INDEX(RawData!O$2:O$1048576,MATCH(FmtData!$B$4+(ROW()-10),RawData!$A$2:$A$1048576,0))</f>
        <v>#N/A</v>
      </c>
      <c r="Q7549" t="e">
        <f>INDEX(RawData!P$2:P$1048576,MATCH(FmtData!$B$4+(ROW()-10),RawData!$A$2:$A$1048576,0))</f>
        <v>#N/A</v>
      </c>
      <c r="R7549" t="e">
        <f>INDEX(RawData!Q$2:Q$1048576,MATCH(FmtData!$B$4+(ROW()-10),RawData!$A$2:$A$1048576,0))</f>
        <v>#N/A</v>
      </c>
      <c r="S7549" t="e">
        <f>INDEX(RawData!R$2:R$1048576,MATCH(FmtData!$B$4+(ROW()-10),RawData!$A$2:$A$1048576,0))</f>
        <v>#N/A</v>
      </c>
      <c r="T7549" t="e">
        <f>INDEX(RawData!S$2:S$1048576,MATCH(FmtData!$B$4+(ROW()-10),RawData!$A$2:$A$1048576,0))</f>
        <v>#N/A</v>
      </c>
      <c r="U7549" t="e">
        <f>INDEX(RawData!T$2:T$1048576,MATCH(FmtData!$B$4+(ROW()-10),RawData!$A$2:$A$1048576,0))</f>
        <v>#N/A</v>
      </c>
      <c r="V7549" t="e">
        <f>INDEX(RawData!U$2:U$1048576,MATCH(FmtData!$B$4+(ROW()-10),RawData!$A$2:$A$1048576,0))</f>
        <v>#N/A</v>
      </c>
      <c r="W7549" s="8" t="e">
        <f t="shared" si="2461"/>
        <v>#N/A</v>
      </c>
      <c r="X7549" s="8" t="e">
        <f t="shared" si="2462"/>
        <v>#N/A</v>
      </c>
      <c r="Y7549" s="8" t="e">
        <f t="shared" si="2463"/>
        <v>#N/A</v>
      </c>
      <c r="Z7549" s="8" t="e">
        <f t="shared" si="2464"/>
        <v>#N/A</v>
      </c>
      <c r="AA7549" s="8" t="e">
        <f t="shared" si="2465"/>
        <v>#N/A</v>
      </c>
      <c r="AB7549" s="8" t="e">
        <f t="shared" si="2466"/>
        <v>#N/A</v>
      </c>
      <c r="AC7549" s="6" t="e">
        <f t="shared" si="2480"/>
        <v>#N/A</v>
      </c>
      <c r="AD7549" s="42" t="e">
        <f t="shared" si="2477"/>
        <v>#N/A</v>
      </c>
      <c r="AE7549" s="15" t="e">
        <f t="shared" si="2478"/>
        <v>#N/A</v>
      </c>
      <c r="AF7549" s="15" t="e">
        <f t="shared" si="2479"/>
        <v>#N/A</v>
      </c>
      <c r="AG7549" s="15" t="e">
        <f t="shared" si="2467"/>
        <v>#N/A</v>
      </c>
      <c r="AH7549" s="15" t="e">
        <f t="shared" si="2481"/>
        <v>#N/A</v>
      </c>
      <c r="AI7549" s="17" t="e">
        <f t="shared" si="2468"/>
        <v>#N/A</v>
      </c>
      <c r="AJ7549" s="17" t="e">
        <f t="shared" si="2469"/>
        <v>#N/A</v>
      </c>
      <c r="AK7549" s="17" t="e">
        <f t="shared" si="2470"/>
        <v>#N/A</v>
      </c>
      <c r="AL7549" s="17" t="e">
        <f t="shared" si="2471"/>
        <v>#N/A</v>
      </c>
      <c r="AM7549" s="17" t="e">
        <f t="shared" si="2472"/>
        <v>#N/A</v>
      </c>
      <c r="AN7549" s="17" t="e">
        <f t="shared" si="2473"/>
        <v>#N/A</v>
      </c>
      <c r="AO7549" s="17" t="e">
        <f>INDEX($AN$10:$AN$2627,MATCH(C7549+1/24,$C$10:$C$2627,1))-INDEX($AN$10:$AN$2627,MATCH(C7549,$C$10:$C$2627,1))</f>
        <v>#N/A</v>
      </c>
      <c r="AP7549" s="17" t="e">
        <f t="shared" si="2474"/>
        <v>#N/A</v>
      </c>
      <c r="AQ7549" s="17" t="e">
        <f t="shared" si="2475"/>
        <v>#N/A</v>
      </c>
      <c r="AR7549" s="17" t="e">
        <f t="shared" si="2476"/>
        <v>#N/A</v>
      </c>
    </row>
    <row r="7550" spans="2:44" x14ac:dyDescent="0.25">
      <c r="B7550" t="e">
        <f>INDEX(RawData!$A$2:$A$1048576,MATCH(FmtData!$B$4+(ROW()-10),RawData!$A$2:$A$1048576,0))</f>
        <v>#N/A</v>
      </c>
      <c r="C7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#N/A</v>
      </c>
      <c r="D75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0" t="e">
        <f>INDEX(RawData!D$2:D$1048576,MATCH(FmtData!$B$4+(ROW()-10),RawData!$A$2:$A$1048576,0))</f>
        <v>#N/A</v>
      </c>
      <c r="F7550" t="e">
        <f>INDEX(RawData!E$2:E$1048576,MATCH(FmtData!$B$4+(ROW()-10),RawData!$A$2:$A$1048576,0))</f>
        <v>#N/A</v>
      </c>
      <c r="G7550" t="e">
        <f>INDEX(RawData!F$2:F$1048576,MATCH(FmtData!$B$4+(ROW()-10),RawData!$A$2:$A$1048576,0))</f>
        <v>#N/A</v>
      </c>
      <c r="H7550" t="e">
        <f>INDEX(RawData!G$2:G$1048576,MATCH(FmtData!$B$4+(ROW()-10),RawData!$A$2:$A$1048576,0))</f>
        <v>#N/A</v>
      </c>
      <c r="I7550" t="e">
        <f>INDEX(RawData!H$2:H$1048576,MATCH(FmtData!$B$4+(ROW()-10),RawData!$A$2:$A$1048576,0))</f>
        <v>#N/A</v>
      </c>
      <c r="J7550" t="e">
        <f>INDEX(RawData!I$2:I$1048576,MATCH(FmtData!$B$4+(ROW()-10),RawData!$A$2:$A$1048576,0))</f>
        <v>#N/A</v>
      </c>
      <c r="K7550" t="e">
        <f>INDEX(RawData!J$2:J$1048576,MATCH(FmtData!$B$4+(ROW()-10),RawData!$A$2:$A$1048576,0))</f>
        <v>#N/A</v>
      </c>
      <c r="L7550" t="e">
        <f>INDEX(RawData!K$2:K$1048576,MATCH(FmtData!$B$4+(ROW()-10),RawData!$A$2:$A$1048576,0))</f>
        <v>#N/A</v>
      </c>
      <c r="M7550" t="e">
        <f>INDEX(RawData!L$2:L$1048576,MATCH(FmtData!$B$4+(ROW()-10),RawData!$A$2:$A$1048576,0))</f>
        <v>#N/A</v>
      </c>
      <c r="N7550" t="e">
        <f>INDEX(RawData!M$2:M$1048576,MATCH(FmtData!$B$4+(ROW()-10),RawData!$A$2:$A$1048576,0))</f>
        <v>#N/A</v>
      </c>
      <c r="O7550" t="e">
        <f>INDEX(RawData!N$2:N$1048576,MATCH(FmtData!$B$4+(ROW()-10),RawData!$A$2:$A$1048576,0))</f>
        <v>#N/A</v>
      </c>
      <c r="P7550" t="e">
        <f>INDEX(RawData!O$2:O$1048576,MATCH(FmtData!$B$4+(ROW()-10),RawData!$A$2:$A$1048576,0))</f>
        <v>#N/A</v>
      </c>
      <c r="Q7550" t="e">
        <f>INDEX(RawData!P$2:P$1048576,MATCH(FmtData!$B$4+(ROW()-10),RawData!$A$2:$A$1048576,0))</f>
        <v>#N/A</v>
      </c>
      <c r="R7550" t="e">
        <f>INDEX(RawData!Q$2:Q$1048576,MATCH(FmtData!$B$4+(ROW()-10),RawData!$A$2:$A$1048576,0))</f>
        <v>#N/A</v>
      </c>
      <c r="S7550" t="e">
        <f>INDEX(RawData!R$2:R$1048576,MATCH(FmtData!$B$4+(ROW()-10),RawData!$A$2:$A$1048576,0))</f>
        <v>#N/A</v>
      </c>
      <c r="T7550" t="e">
        <f>INDEX(RawData!S$2:S$1048576,MATCH(FmtData!$B$4+(ROW()-10),RawData!$A$2:$A$1048576,0))</f>
        <v>#N/A</v>
      </c>
      <c r="U7550" t="e">
        <f>INDEX(RawData!T$2:T$1048576,MATCH(FmtData!$B$4+(ROW()-10),RawData!$A$2:$A$1048576,0))</f>
        <v>#N/A</v>
      </c>
      <c r="V7550" t="e">
        <f>INDEX(RawData!U$2:U$1048576,MATCH(FmtData!$B$4+(ROW()-10),RawData!$A$2:$A$1048576,0))</f>
        <v>#N/A</v>
      </c>
      <c r="W7550" s="8" t="e">
        <f t="shared" si="2461"/>
        <v>#N/A</v>
      </c>
      <c r="X7550" s="8" t="e">
        <f t="shared" si="2462"/>
        <v>#N/A</v>
      </c>
      <c r="Y7550" s="8" t="e">
        <f t="shared" si="2463"/>
        <v>#N/A</v>
      </c>
      <c r="Z7550" s="8" t="e">
        <f t="shared" si="2464"/>
        <v>#N/A</v>
      </c>
      <c r="AA7550" s="8" t="e">
        <f t="shared" si="2465"/>
        <v>#N/A</v>
      </c>
      <c r="AB7550" s="8" t="e">
        <f t="shared" si="2466"/>
        <v>#N/A</v>
      </c>
      <c r="AC7550" s="6" t="e">
        <f t="shared" si="2480"/>
        <v>#N/A</v>
      </c>
      <c r="AD7550" s="42" t="e">
        <f t="shared" si="2477"/>
        <v>#N/A</v>
      </c>
      <c r="AE7550" s="15" t="e">
        <f t="shared" si="2478"/>
        <v>#N/A</v>
      </c>
      <c r="AF7550" s="15" t="e">
        <f t="shared" si="2479"/>
        <v>#N/A</v>
      </c>
      <c r="AG7550" s="15" t="e">
        <f t="shared" si="2467"/>
        <v>#N/A</v>
      </c>
      <c r="AH7550" s="15" t="e">
        <f t="shared" si="2481"/>
        <v>#N/A</v>
      </c>
      <c r="AI7550" s="17" t="e">
        <f t="shared" si="2468"/>
        <v>#N/A</v>
      </c>
      <c r="AJ7550" s="17" t="e">
        <f t="shared" si="2469"/>
        <v>#N/A</v>
      </c>
      <c r="AK7550" s="17" t="e">
        <f t="shared" si="2470"/>
        <v>#N/A</v>
      </c>
      <c r="AL7550" s="17" t="e">
        <f t="shared" si="2471"/>
        <v>#N/A</v>
      </c>
      <c r="AM7550" s="17" t="e">
        <f t="shared" si="2472"/>
        <v>#N/A</v>
      </c>
      <c r="AN7550" s="17" t="e">
        <f t="shared" si="2473"/>
        <v>#N/A</v>
      </c>
      <c r="AO7550" s="17" t="e">
        <f>INDEX($AN$10:$AN$2627,MATCH(C7550+1/24,$C$10:$C$2627,1))-INDEX($AN$10:$AN$2627,MATCH(C7550,$C$10:$C$2627,1))</f>
        <v>#N/A</v>
      </c>
      <c r="AP7550" s="17" t="e">
        <f t="shared" si="2474"/>
        <v>#N/A</v>
      </c>
      <c r="AQ7550" s="17" t="e">
        <f t="shared" si="2475"/>
        <v>#N/A</v>
      </c>
      <c r="AR7550" s="17" t="e">
        <f t="shared" si="2476"/>
        <v>#N/A</v>
      </c>
    </row>
    <row r="7551" spans="2:44" x14ac:dyDescent="0.25">
      <c r="B7551" t="e">
        <f>INDEX(RawData!$A$2:$A$1048576,MATCH(FmtData!$B$4+(ROW()-10),RawData!$A$2:$A$1048576,0))</f>
        <v>#N/A</v>
      </c>
      <c r="C7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#N/A</v>
      </c>
      <c r="D75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1" t="e">
        <f>INDEX(RawData!D$2:D$1048576,MATCH(FmtData!$B$4+(ROW()-10),RawData!$A$2:$A$1048576,0))</f>
        <v>#N/A</v>
      </c>
      <c r="F7551" t="e">
        <f>INDEX(RawData!E$2:E$1048576,MATCH(FmtData!$B$4+(ROW()-10),RawData!$A$2:$A$1048576,0))</f>
        <v>#N/A</v>
      </c>
      <c r="G7551" t="e">
        <f>INDEX(RawData!F$2:F$1048576,MATCH(FmtData!$B$4+(ROW()-10),RawData!$A$2:$A$1048576,0))</f>
        <v>#N/A</v>
      </c>
      <c r="H7551" t="e">
        <f>INDEX(RawData!G$2:G$1048576,MATCH(FmtData!$B$4+(ROW()-10),RawData!$A$2:$A$1048576,0))</f>
        <v>#N/A</v>
      </c>
      <c r="I7551" t="e">
        <f>INDEX(RawData!H$2:H$1048576,MATCH(FmtData!$B$4+(ROW()-10),RawData!$A$2:$A$1048576,0))</f>
        <v>#N/A</v>
      </c>
      <c r="J7551" t="e">
        <f>INDEX(RawData!I$2:I$1048576,MATCH(FmtData!$B$4+(ROW()-10),RawData!$A$2:$A$1048576,0))</f>
        <v>#N/A</v>
      </c>
      <c r="K7551" t="e">
        <f>INDEX(RawData!J$2:J$1048576,MATCH(FmtData!$B$4+(ROW()-10),RawData!$A$2:$A$1048576,0))</f>
        <v>#N/A</v>
      </c>
      <c r="L7551" t="e">
        <f>INDEX(RawData!K$2:K$1048576,MATCH(FmtData!$B$4+(ROW()-10),RawData!$A$2:$A$1048576,0))</f>
        <v>#N/A</v>
      </c>
      <c r="M7551" t="e">
        <f>INDEX(RawData!L$2:L$1048576,MATCH(FmtData!$B$4+(ROW()-10),RawData!$A$2:$A$1048576,0))</f>
        <v>#N/A</v>
      </c>
      <c r="N7551" t="e">
        <f>INDEX(RawData!M$2:M$1048576,MATCH(FmtData!$B$4+(ROW()-10),RawData!$A$2:$A$1048576,0))</f>
        <v>#N/A</v>
      </c>
      <c r="O7551" t="e">
        <f>INDEX(RawData!N$2:N$1048576,MATCH(FmtData!$B$4+(ROW()-10),RawData!$A$2:$A$1048576,0))</f>
        <v>#N/A</v>
      </c>
      <c r="P7551" t="e">
        <f>INDEX(RawData!O$2:O$1048576,MATCH(FmtData!$B$4+(ROW()-10),RawData!$A$2:$A$1048576,0))</f>
        <v>#N/A</v>
      </c>
      <c r="Q7551" t="e">
        <f>INDEX(RawData!P$2:P$1048576,MATCH(FmtData!$B$4+(ROW()-10),RawData!$A$2:$A$1048576,0))</f>
        <v>#N/A</v>
      </c>
      <c r="R7551" t="e">
        <f>INDEX(RawData!Q$2:Q$1048576,MATCH(FmtData!$B$4+(ROW()-10),RawData!$A$2:$A$1048576,0))</f>
        <v>#N/A</v>
      </c>
      <c r="S7551" t="e">
        <f>INDEX(RawData!R$2:R$1048576,MATCH(FmtData!$B$4+(ROW()-10),RawData!$A$2:$A$1048576,0))</f>
        <v>#N/A</v>
      </c>
      <c r="T7551" t="e">
        <f>INDEX(RawData!S$2:S$1048576,MATCH(FmtData!$B$4+(ROW()-10),RawData!$A$2:$A$1048576,0))</f>
        <v>#N/A</v>
      </c>
      <c r="U7551" t="e">
        <f>INDEX(RawData!T$2:T$1048576,MATCH(FmtData!$B$4+(ROW()-10),RawData!$A$2:$A$1048576,0))</f>
        <v>#N/A</v>
      </c>
      <c r="V7551" t="e">
        <f>INDEX(RawData!U$2:U$1048576,MATCH(FmtData!$B$4+(ROW()-10),RawData!$A$2:$A$1048576,0))</f>
        <v>#N/A</v>
      </c>
      <c r="W7551" s="8" t="e">
        <f t="shared" si="2461"/>
        <v>#N/A</v>
      </c>
      <c r="X7551" s="8" t="e">
        <f t="shared" si="2462"/>
        <v>#N/A</v>
      </c>
      <c r="Y7551" s="8" t="e">
        <f t="shared" si="2463"/>
        <v>#N/A</v>
      </c>
      <c r="Z7551" s="8" t="e">
        <f t="shared" si="2464"/>
        <v>#N/A</v>
      </c>
      <c r="AA7551" s="8" t="e">
        <f t="shared" si="2465"/>
        <v>#N/A</v>
      </c>
      <c r="AB7551" s="8" t="e">
        <f t="shared" si="2466"/>
        <v>#N/A</v>
      </c>
      <c r="AC7551" s="6" t="e">
        <f t="shared" si="2480"/>
        <v>#N/A</v>
      </c>
      <c r="AD7551" s="42" t="e">
        <f t="shared" si="2477"/>
        <v>#N/A</v>
      </c>
      <c r="AE7551" s="15" t="e">
        <f t="shared" si="2478"/>
        <v>#N/A</v>
      </c>
      <c r="AF7551" s="15" t="e">
        <f t="shared" si="2479"/>
        <v>#N/A</v>
      </c>
      <c r="AG7551" s="15" t="e">
        <f t="shared" si="2467"/>
        <v>#N/A</v>
      </c>
      <c r="AH7551" s="15" t="e">
        <f t="shared" si="2481"/>
        <v>#N/A</v>
      </c>
      <c r="AI7551" s="17" t="e">
        <f t="shared" si="2468"/>
        <v>#N/A</v>
      </c>
      <c r="AJ7551" s="17" t="e">
        <f t="shared" si="2469"/>
        <v>#N/A</v>
      </c>
      <c r="AK7551" s="17" t="e">
        <f t="shared" si="2470"/>
        <v>#N/A</v>
      </c>
      <c r="AL7551" s="17" t="e">
        <f t="shared" si="2471"/>
        <v>#N/A</v>
      </c>
      <c r="AM7551" s="17" t="e">
        <f t="shared" si="2472"/>
        <v>#N/A</v>
      </c>
      <c r="AN7551" s="17" t="e">
        <f t="shared" si="2473"/>
        <v>#N/A</v>
      </c>
      <c r="AO7551" s="17" t="e">
        <f>INDEX($AN$10:$AN$2627,MATCH(C7551+1/24,$C$10:$C$2627,1))-INDEX($AN$10:$AN$2627,MATCH(C7551,$C$10:$C$2627,1))</f>
        <v>#N/A</v>
      </c>
      <c r="AP7551" s="17" t="e">
        <f t="shared" si="2474"/>
        <v>#N/A</v>
      </c>
      <c r="AQ7551" s="17" t="e">
        <f t="shared" si="2475"/>
        <v>#N/A</v>
      </c>
      <c r="AR7551" s="17" t="e">
        <f t="shared" si="2476"/>
        <v>#N/A</v>
      </c>
    </row>
    <row r="7552" spans="2:44" x14ac:dyDescent="0.25">
      <c r="B7552" t="e">
        <f>INDEX(RawData!$A$2:$A$1048576,MATCH(FmtData!$B$4+(ROW()-10),RawData!$A$2:$A$1048576,0))</f>
        <v>#N/A</v>
      </c>
      <c r="C7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#N/A</v>
      </c>
      <c r="D75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2" t="e">
        <f>INDEX(RawData!D$2:D$1048576,MATCH(FmtData!$B$4+(ROW()-10),RawData!$A$2:$A$1048576,0))</f>
        <v>#N/A</v>
      </c>
      <c r="F7552" t="e">
        <f>INDEX(RawData!E$2:E$1048576,MATCH(FmtData!$B$4+(ROW()-10),RawData!$A$2:$A$1048576,0))</f>
        <v>#N/A</v>
      </c>
      <c r="G7552" t="e">
        <f>INDEX(RawData!F$2:F$1048576,MATCH(FmtData!$B$4+(ROW()-10),RawData!$A$2:$A$1048576,0))</f>
        <v>#N/A</v>
      </c>
      <c r="H7552" t="e">
        <f>INDEX(RawData!G$2:G$1048576,MATCH(FmtData!$B$4+(ROW()-10),RawData!$A$2:$A$1048576,0))</f>
        <v>#N/A</v>
      </c>
      <c r="I7552" t="e">
        <f>INDEX(RawData!H$2:H$1048576,MATCH(FmtData!$B$4+(ROW()-10),RawData!$A$2:$A$1048576,0))</f>
        <v>#N/A</v>
      </c>
      <c r="J7552" t="e">
        <f>INDEX(RawData!I$2:I$1048576,MATCH(FmtData!$B$4+(ROW()-10),RawData!$A$2:$A$1048576,0))</f>
        <v>#N/A</v>
      </c>
      <c r="K7552" t="e">
        <f>INDEX(RawData!J$2:J$1048576,MATCH(FmtData!$B$4+(ROW()-10),RawData!$A$2:$A$1048576,0))</f>
        <v>#N/A</v>
      </c>
      <c r="L7552" t="e">
        <f>INDEX(RawData!K$2:K$1048576,MATCH(FmtData!$B$4+(ROW()-10),RawData!$A$2:$A$1048576,0))</f>
        <v>#N/A</v>
      </c>
      <c r="M7552" t="e">
        <f>INDEX(RawData!L$2:L$1048576,MATCH(FmtData!$B$4+(ROW()-10),RawData!$A$2:$A$1048576,0))</f>
        <v>#N/A</v>
      </c>
      <c r="N7552" t="e">
        <f>INDEX(RawData!M$2:M$1048576,MATCH(FmtData!$B$4+(ROW()-10),RawData!$A$2:$A$1048576,0))</f>
        <v>#N/A</v>
      </c>
      <c r="O7552" t="e">
        <f>INDEX(RawData!N$2:N$1048576,MATCH(FmtData!$B$4+(ROW()-10),RawData!$A$2:$A$1048576,0))</f>
        <v>#N/A</v>
      </c>
      <c r="P7552" t="e">
        <f>INDEX(RawData!O$2:O$1048576,MATCH(FmtData!$B$4+(ROW()-10),RawData!$A$2:$A$1048576,0))</f>
        <v>#N/A</v>
      </c>
      <c r="Q7552" t="e">
        <f>INDEX(RawData!P$2:P$1048576,MATCH(FmtData!$B$4+(ROW()-10),RawData!$A$2:$A$1048576,0))</f>
        <v>#N/A</v>
      </c>
      <c r="R7552" t="e">
        <f>INDEX(RawData!Q$2:Q$1048576,MATCH(FmtData!$B$4+(ROW()-10),RawData!$A$2:$A$1048576,0))</f>
        <v>#N/A</v>
      </c>
      <c r="S7552" t="e">
        <f>INDEX(RawData!R$2:R$1048576,MATCH(FmtData!$B$4+(ROW()-10),RawData!$A$2:$A$1048576,0))</f>
        <v>#N/A</v>
      </c>
      <c r="T7552" t="e">
        <f>INDEX(RawData!S$2:S$1048576,MATCH(FmtData!$B$4+(ROW()-10),RawData!$A$2:$A$1048576,0))</f>
        <v>#N/A</v>
      </c>
      <c r="U7552" t="e">
        <f>INDEX(RawData!T$2:T$1048576,MATCH(FmtData!$B$4+(ROW()-10),RawData!$A$2:$A$1048576,0))</f>
        <v>#N/A</v>
      </c>
      <c r="V7552" t="e">
        <f>INDEX(RawData!U$2:U$1048576,MATCH(FmtData!$B$4+(ROW()-10),RawData!$A$2:$A$1048576,0))</f>
        <v>#N/A</v>
      </c>
      <c r="W7552" s="8" t="e">
        <f t="shared" si="2461"/>
        <v>#N/A</v>
      </c>
      <c r="X7552" s="8" t="e">
        <f t="shared" si="2462"/>
        <v>#N/A</v>
      </c>
      <c r="Y7552" s="8" t="e">
        <f t="shared" si="2463"/>
        <v>#N/A</v>
      </c>
      <c r="Z7552" s="8" t="e">
        <f t="shared" si="2464"/>
        <v>#N/A</v>
      </c>
      <c r="AA7552" s="8" t="e">
        <f t="shared" si="2465"/>
        <v>#N/A</v>
      </c>
      <c r="AB7552" s="8" t="e">
        <f t="shared" si="2466"/>
        <v>#N/A</v>
      </c>
      <c r="AC7552" s="6" t="e">
        <f t="shared" si="2480"/>
        <v>#N/A</v>
      </c>
      <c r="AD7552" s="42" t="e">
        <f t="shared" si="2477"/>
        <v>#N/A</v>
      </c>
      <c r="AE7552" s="15" t="e">
        <f t="shared" si="2478"/>
        <v>#N/A</v>
      </c>
      <c r="AF7552" s="15" t="e">
        <f t="shared" si="2479"/>
        <v>#N/A</v>
      </c>
      <c r="AG7552" s="15" t="e">
        <f t="shared" si="2467"/>
        <v>#N/A</v>
      </c>
      <c r="AH7552" s="15" t="e">
        <f t="shared" si="2481"/>
        <v>#N/A</v>
      </c>
      <c r="AI7552" s="17" t="e">
        <f t="shared" si="2468"/>
        <v>#N/A</v>
      </c>
      <c r="AJ7552" s="17" t="e">
        <f t="shared" si="2469"/>
        <v>#N/A</v>
      </c>
      <c r="AK7552" s="17" t="e">
        <f t="shared" si="2470"/>
        <v>#N/A</v>
      </c>
      <c r="AL7552" s="17" t="e">
        <f t="shared" si="2471"/>
        <v>#N/A</v>
      </c>
      <c r="AM7552" s="17" t="e">
        <f t="shared" si="2472"/>
        <v>#N/A</v>
      </c>
      <c r="AN7552" s="17" t="e">
        <f t="shared" si="2473"/>
        <v>#N/A</v>
      </c>
      <c r="AO7552" s="17" t="e">
        <f>INDEX($AN$10:$AN$2627,MATCH(C7552+1/24,$C$10:$C$2627,1))-INDEX($AN$10:$AN$2627,MATCH(C7552,$C$10:$C$2627,1))</f>
        <v>#N/A</v>
      </c>
      <c r="AP7552" s="17" t="e">
        <f t="shared" si="2474"/>
        <v>#N/A</v>
      </c>
      <c r="AQ7552" s="17" t="e">
        <f t="shared" si="2475"/>
        <v>#N/A</v>
      </c>
      <c r="AR7552" s="17" t="e">
        <f t="shared" si="2476"/>
        <v>#N/A</v>
      </c>
    </row>
    <row r="7553" spans="2:44" x14ac:dyDescent="0.25">
      <c r="B7553" t="e">
        <f>INDEX(RawData!$A$2:$A$1048576,MATCH(FmtData!$B$4+(ROW()-10),RawData!$A$2:$A$1048576,0))</f>
        <v>#N/A</v>
      </c>
      <c r="C7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#N/A</v>
      </c>
      <c r="D75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3" t="e">
        <f>INDEX(RawData!D$2:D$1048576,MATCH(FmtData!$B$4+(ROW()-10),RawData!$A$2:$A$1048576,0))</f>
        <v>#N/A</v>
      </c>
      <c r="F7553" t="e">
        <f>INDEX(RawData!E$2:E$1048576,MATCH(FmtData!$B$4+(ROW()-10),RawData!$A$2:$A$1048576,0))</f>
        <v>#N/A</v>
      </c>
      <c r="G7553" t="e">
        <f>INDEX(RawData!F$2:F$1048576,MATCH(FmtData!$B$4+(ROW()-10),RawData!$A$2:$A$1048576,0))</f>
        <v>#N/A</v>
      </c>
      <c r="H7553" t="e">
        <f>INDEX(RawData!G$2:G$1048576,MATCH(FmtData!$B$4+(ROW()-10),RawData!$A$2:$A$1048576,0))</f>
        <v>#N/A</v>
      </c>
      <c r="I7553" t="e">
        <f>INDEX(RawData!H$2:H$1048576,MATCH(FmtData!$B$4+(ROW()-10),RawData!$A$2:$A$1048576,0))</f>
        <v>#N/A</v>
      </c>
      <c r="J7553" t="e">
        <f>INDEX(RawData!I$2:I$1048576,MATCH(FmtData!$B$4+(ROW()-10),RawData!$A$2:$A$1048576,0))</f>
        <v>#N/A</v>
      </c>
      <c r="K7553" t="e">
        <f>INDEX(RawData!J$2:J$1048576,MATCH(FmtData!$B$4+(ROW()-10),RawData!$A$2:$A$1048576,0))</f>
        <v>#N/A</v>
      </c>
      <c r="L7553" t="e">
        <f>INDEX(RawData!K$2:K$1048576,MATCH(FmtData!$B$4+(ROW()-10),RawData!$A$2:$A$1048576,0))</f>
        <v>#N/A</v>
      </c>
      <c r="M7553" t="e">
        <f>INDEX(RawData!L$2:L$1048576,MATCH(FmtData!$B$4+(ROW()-10),RawData!$A$2:$A$1048576,0))</f>
        <v>#N/A</v>
      </c>
      <c r="N7553" t="e">
        <f>INDEX(RawData!M$2:M$1048576,MATCH(FmtData!$B$4+(ROW()-10),RawData!$A$2:$A$1048576,0))</f>
        <v>#N/A</v>
      </c>
      <c r="O7553" t="e">
        <f>INDEX(RawData!N$2:N$1048576,MATCH(FmtData!$B$4+(ROW()-10),RawData!$A$2:$A$1048576,0))</f>
        <v>#N/A</v>
      </c>
      <c r="P7553" t="e">
        <f>INDEX(RawData!O$2:O$1048576,MATCH(FmtData!$B$4+(ROW()-10),RawData!$A$2:$A$1048576,0))</f>
        <v>#N/A</v>
      </c>
      <c r="Q7553" t="e">
        <f>INDEX(RawData!P$2:P$1048576,MATCH(FmtData!$B$4+(ROW()-10),RawData!$A$2:$A$1048576,0))</f>
        <v>#N/A</v>
      </c>
      <c r="R7553" t="e">
        <f>INDEX(RawData!Q$2:Q$1048576,MATCH(FmtData!$B$4+(ROW()-10),RawData!$A$2:$A$1048576,0))</f>
        <v>#N/A</v>
      </c>
      <c r="S7553" t="e">
        <f>INDEX(RawData!R$2:R$1048576,MATCH(FmtData!$B$4+(ROW()-10),RawData!$A$2:$A$1048576,0))</f>
        <v>#N/A</v>
      </c>
      <c r="T7553" t="e">
        <f>INDEX(RawData!S$2:S$1048576,MATCH(FmtData!$B$4+(ROW()-10),RawData!$A$2:$A$1048576,0))</f>
        <v>#N/A</v>
      </c>
      <c r="U7553" t="e">
        <f>INDEX(RawData!T$2:T$1048576,MATCH(FmtData!$B$4+(ROW()-10),RawData!$A$2:$A$1048576,0))</f>
        <v>#N/A</v>
      </c>
      <c r="V7553" t="e">
        <f>INDEX(RawData!U$2:U$1048576,MATCH(FmtData!$B$4+(ROW()-10),RawData!$A$2:$A$1048576,0))</f>
        <v>#N/A</v>
      </c>
      <c r="W7553" s="8" t="e">
        <f t="shared" si="2461"/>
        <v>#N/A</v>
      </c>
      <c r="X7553" s="8" t="e">
        <f t="shared" si="2462"/>
        <v>#N/A</v>
      </c>
      <c r="Y7553" s="8" t="e">
        <f t="shared" si="2463"/>
        <v>#N/A</v>
      </c>
      <c r="Z7553" s="8" t="e">
        <f t="shared" si="2464"/>
        <v>#N/A</v>
      </c>
      <c r="AA7553" s="8" t="e">
        <f t="shared" si="2465"/>
        <v>#N/A</v>
      </c>
      <c r="AB7553" s="8" t="e">
        <f t="shared" si="2466"/>
        <v>#N/A</v>
      </c>
      <c r="AC7553" s="6" t="e">
        <f t="shared" si="2480"/>
        <v>#N/A</v>
      </c>
      <c r="AD7553" s="42" t="e">
        <f t="shared" si="2477"/>
        <v>#N/A</v>
      </c>
      <c r="AE7553" s="15" t="e">
        <f t="shared" si="2478"/>
        <v>#N/A</v>
      </c>
      <c r="AF7553" s="15" t="e">
        <f t="shared" si="2479"/>
        <v>#N/A</v>
      </c>
      <c r="AG7553" s="15" t="e">
        <f t="shared" si="2467"/>
        <v>#N/A</v>
      </c>
      <c r="AH7553" s="15" t="e">
        <f t="shared" si="2481"/>
        <v>#N/A</v>
      </c>
      <c r="AI7553" s="17" t="e">
        <f t="shared" si="2468"/>
        <v>#N/A</v>
      </c>
      <c r="AJ7553" s="17" t="e">
        <f t="shared" si="2469"/>
        <v>#N/A</v>
      </c>
      <c r="AK7553" s="17" t="e">
        <f t="shared" si="2470"/>
        <v>#N/A</v>
      </c>
      <c r="AL7553" s="17" t="e">
        <f t="shared" si="2471"/>
        <v>#N/A</v>
      </c>
      <c r="AM7553" s="17" t="e">
        <f t="shared" si="2472"/>
        <v>#N/A</v>
      </c>
      <c r="AN7553" s="17" t="e">
        <f t="shared" si="2473"/>
        <v>#N/A</v>
      </c>
      <c r="AO7553" s="17" t="e">
        <f>INDEX($AN$10:$AN$2627,MATCH(C7553+1/24,$C$10:$C$2627,1))-INDEX($AN$10:$AN$2627,MATCH(C7553,$C$10:$C$2627,1))</f>
        <v>#N/A</v>
      </c>
      <c r="AP7553" s="17" t="e">
        <f t="shared" si="2474"/>
        <v>#N/A</v>
      </c>
      <c r="AQ7553" s="17" t="e">
        <f t="shared" si="2475"/>
        <v>#N/A</v>
      </c>
      <c r="AR7553" s="17" t="e">
        <f t="shared" si="2476"/>
        <v>#N/A</v>
      </c>
    </row>
    <row r="7554" spans="2:44" x14ac:dyDescent="0.25">
      <c r="B7554" t="e">
        <f>INDEX(RawData!$A$2:$A$1048576,MATCH(FmtData!$B$4+(ROW()-10),RawData!$A$2:$A$1048576,0))</f>
        <v>#N/A</v>
      </c>
      <c r="C7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#N/A</v>
      </c>
      <c r="D75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4" t="e">
        <f>INDEX(RawData!D$2:D$1048576,MATCH(FmtData!$B$4+(ROW()-10),RawData!$A$2:$A$1048576,0))</f>
        <v>#N/A</v>
      </c>
      <c r="F7554" t="e">
        <f>INDEX(RawData!E$2:E$1048576,MATCH(FmtData!$B$4+(ROW()-10),RawData!$A$2:$A$1048576,0))</f>
        <v>#N/A</v>
      </c>
      <c r="G7554" t="e">
        <f>INDEX(RawData!F$2:F$1048576,MATCH(FmtData!$B$4+(ROW()-10),RawData!$A$2:$A$1048576,0))</f>
        <v>#N/A</v>
      </c>
      <c r="H7554" t="e">
        <f>INDEX(RawData!G$2:G$1048576,MATCH(FmtData!$B$4+(ROW()-10),RawData!$A$2:$A$1048576,0))</f>
        <v>#N/A</v>
      </c>
      <c r="I7554" t="e">
        <f>INDEX(RawData!H$2:H$1048576,MATCH(FmtData!$B$4+(ROW()-10),RawData!$A$2:$A$1048576,0))</f>
        <v>#N/A</v>
      </c>
      <c r="J7554" t="e">
        <f>INDEX(RawData!I$2:I$1048576,MATCH(FmtData!$B$4+(ROW()-10),RawData!$A$2:$A$1048576,0))</f>
        <v>#N/A</v>
      </c>
      <c r="K7554" t="e">
        <f>INDEX(RawData!J$2:J$1048576,MATCH(FmtData!$B$4+(ROW()-10),RawData!$A$2:$A$1048576,0))</f>
        <v>#N/A</v>
      </c>
      <c r="L7554" t="e">
        <f>INDEX(RawData!K$2:K$1048576,MATCH(FmtData!$B$4+(ROW()-10),RawData!$A$2:$A$1048576,0))</f>
        <v>#N/A</v>
      </c>
      <c r="M7554" t="e">
        <f>INDEX(RawData!L$2:L$1048576,MATCH(FmtData!$B$4+(ROW()-10),RawData!$A$2:$A$1048576,0))</f>
        <v>#N/A</v>
      </c>
      <c r="N7554" t="e">
        <f>INDEX(RawData!M$2:M$1048576,MATCH(FmtData!$B$4+(ROW()-10),RawData!$A$2:$A$1048576,0))</f>
        <v>#N/A</v>
      </c>
      <c r="O7554" t="e">
        <f>INDEX(RawData!N$2:N$1048576,MATCH(FmtData!$B$4+(ROW()-10),RawData!$A$2:$A$1048576,0))</f>
        <v>#N/A</v>
      </c>
      <c r="P7554" t="e">
        <f>INDEX(RawData!O$2:O$1048576,MATCH(FmtData!$B$4+(ROW()-10),RawData!$A$2:$A$1048576,0))</f>
        <v>#N/A</v>
      </c>
      <c r="Q7554" t="e">
        <f>INDEX(RawData!P$2:P$1048576,MATCH(FmtData!$B$4+(ROW()-10),RawData!$A$2:$A$1048576,0))</f>
        <v>#N/A</v>
      </c>
      <c r="R7554" t="e">
        <f>INDEX(RawData!Q$2:Q$1048576,MATCH(FmtData!$B$4+(ROW()-10),RawData!$A$2:$A$1048576,0))</f>
        <v>#N/A</v>
      </c>
      <c r="S7554" t="e">
        <f>INDEX(RawData!R$2:R$1048576,MATCH(FmtData!$B$4+(ROW()-10),RawData!$A$2:$A$1048576,0))</f>
        <v>#N/A</v>
      </c>
      <c r="T7554" t="e">
        <f>INDEX(RawData!S$2:S$1048576,MATCH(FmtData!$B$4+(ROW()-10),RawData!$A$2:$A$1048576,0))</f>
        <v>#N/A</v>
      </c>
      <c r="U7554" t="e">
        <f>INDEX(RawData!T$2:T$1048576,MATCH(FmtData!$B$4+(ROW()-10),RawData!$A$2:$A$1048576,0))</f>
        <v>#N/A</v>
      </c>
      <c r="V7554" t="e">
        <f>INDEX(RawData!U$2:U$1048576,MATCH(FmtData!$B$4+(ROW()-10),RawData!$A$2:$A$1048576,0))</f>
        <v>#N/A</v>
      </c>
      <c r="W7554" s="8" t="e">
        <f t="shared" si="2461"/>
        <v>#N/A</v>
      </c>
      <c r="X7554" s="8" t="e">
        <f t="shared" si="2462"/>
        <v>#N/A</v>
      </c>
      <c r="Y7554" s="8" t="e">
        <f t="shared" si="2463"/>
        <v>#N/A</v>
      </c>
      <c r="Z7554" s="8" t="e">
        <f t="shared" si="2464"/>
        <v>#N/A</v>
      </c>
      <c r="AA7554" s="8" t="e">
        <f t="shared" si="2465"/>
        <v>#N/A</v>
      </c>
      <c r="AB7554" s="8" t="e">
        <f t="shared" si="2466"/>
        <v>#N/A</v>
      </c>
      <c r="AC7554" s="6" t="e">
        <f t="shared" si="2480"/>
        <v>#N/A</v>
      </c>
      <c r="AD7554" s="42" t="e">
        <f t="shared" si="2477"/>
        <v>#N/A</v>
      </c>
      <c r="AE7554" s="15" t="e">
        <f t="shared" si="2478"/>
        <v>#N/A</v>
      </c>
      <c r="AF7554" s="15" t="e">
        <f t="shared" si="2479"/>
        <v>#N/A</v>
      </c>
      <c r="AG7554" s="15" t="e">
        <f t="shared" si="2467"/>
        <v>#N/A</v>
      </c>
      <c r="AH7554" s="15" t="e">
        <f t="shared" si="2481"/>
        <v>#N/A</v>
      </c>
      <c r="AI7554" s="17" t="e">
        <f t="shared" si="2468"/>
        <v>#N/A</v>
      </c>
      <c r="AJ7554" s="17" t="e">
        <f t="shared" si="2469"/>
        <v>#N/A</v>
      </c>
      <c r="AK7554" s="17" t="e">
        <f t="shared" si="2470"/>
        <v>#N/A</v>
      </c>
      <c r="AL7554" s="17" t="e">
        <f t="shared" si="2471"/>
        <v>#N/A</v>
      </c>
      <c r="AM7554" s="17" t="e">
        <f t="shared" si="2472"/>
        <v>#N/A</v>
      </c>
      <c r="AN7554" s="17" t="e">
        <f t="shared" si="2473"/>
        <v>#N/A</v>
      </c>
      <c r="AO7554" s="17" t="e">
        <f>INDEX($AN$10:$AN$2627,MATCH(C7554+1/24,$C$10:$C$2627,1))-INDEX($AN$10:$AN$2627,MATCH(C7554,$C$10:$C$2627,1))</f>
        <v>#N/A</v>
      </c>
      <c r="AP7554" s="17" t="e">
        <f t="shared" si="2474"/>
        <v>#N/A</v>
      </c>
      <c r="AQ7554" s="17" t="e">
        <f t="shared" si="2475"/>
        <v>#N/A</v>
      </c>
      <c r="AR7554" s="17" t="e">
        <f t="shared" si="2476"/>
        <v>#N/A</v>
      </c>
    </row>
    <row r="7555" spans="2:44" x14ac:dyDescent="0.25">
      <c r="B7555" t="e">
        <f>INDEX(RawData!$A$2:$A$1048576,MATCH(FmtData!$B$4+(ROW()-10),RawData!$A$2:$A$1048576,0))</f>
        <v>#N/A</v>
      </c>
      <c r="C7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#N/A</v>
      </c>
      <c r="D75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5" t="e">
        <f>INDEX(RawData!D$2:D$1048576,MATCH(FmtData!$B$4+(ROW()-10),RawData!$A$2:$A$1048576,0))</f>
        <v>#N/A</v>
      </c>
      <c r="F7555" t="e">
        <f>INDEX(RawData!E$2:E$1048576,MATCH(FmtData!$B$4+(ROW()-10),RawData!$A$2:$A$1048576,0))</f>
        <v>#N/A</v>
      </c>
      <c r="G7555" t="e">
        <f>INDEX(RawData!F$2:F$1048576,MATCH(FmtData!$B$4+(ROW()-10),RawData!$A$2:$A$1048576,0))</f>
        <v>#N/A</v>
      </c>
      <c r="H7555" t="e">
        <f>INDEX(RawData!G$2:G$1048576,MATCH(FmtData!$B$4+(ROW()-10),RawData!$A$2:$A$1048576,0))</f>
        <v>#N/A</v>
      </c>
      <c r="I7555" t="e">
        <f>INDEX(RawData!H$2:H$1048576,MATCH(FmtData!$B$4+(ROW()-10),RawData!$A$2:$A$1048576,0))</f>
        <v>#N/A</v>
      </c>
      <c r="J7555" t="e">
        <f>INDEX(RawData!I$2:I$1048576,MATCH(FmtData!$B$4+(ROW()-10),RawData!$A$2:$A$1048576,0))</f>
        <v>#N/A</v>
      </c>
      <c r="K7555" t="e">
        <f>INDEX(RawData!J$2:J$1048576,MATCH(FmtData!$B$4+(ROW()-10),RawData!$A$2:$A$1048576,0))</f>
        <v>#N/A</v>
      </c>
      <c r="L7555" t="e">
        <f>INDEX(RawData!K$2:K$1048576,MATCH(FmtData!$B$4+(ROW()-10),RawData!$A$2:$A$1048576,0))</f>
        <v>#N/A</v>
      </c>
      <c r="M7555" t="e">
        <f>INDEX(RawData!L$2:L$1048576,MATCH(FmtData!$B$4+(ROW()-10),RawData!$A$2:$A$1048576,0))</f>
        <v>#N/A</v>
      </c>
      <c r="N7555" t="e">
        <f>INDEX(RawData!M$2:M$1048576,MATCH(FmtData!$B$4+(ROW()-10),RawData!$A$2:$A$1048576,0))</f>
        <v>#N/A</v>
      </c>
      <c r="O7555" t="e">
        <f>INDEX(RawData!N$2:N$1048576,MATCH(FmtData!$B$4+(ROW()-10),RawData!$A$2:$A$1048576,0))</f>
        <v>#N/A</v>
      </c>
      <c r="P7555" t="e">
        <f>INDEX(RawData!O$2:O$1048576,MATCH(FmtData!$B$4+(ROW()-10),RawData!$A$2:$A$1048576,0))</f>
        <v>#N/A</v>
      </c>
      <c r="Q7555" t="e">
        <f>INDEX(RawData!P$2:P$1048576,MATCH(FmtData!$B$4+(ROW()-10),RawData!$A$2:$A$1048576,0))</f>
        <v>#N/A</v>
      </c>
      <c r="R7555" t="e">
        <f>INDEX(RawData!Q$2:Q$1048576,MATCH(FmtData!$B$4+(ROW()-10),RawData!$A$2:$A$1048576,0))</f>
        <v>#N/A</v>
      </c>
      <c r="S7555" t="e">
        <f>INDEX(RawData!R$2:R$1048576,MATCH(FmtData!$B$4+(ROW()-10),RawData!$A$2:$A$1048576,0))</f>
        <v>#N/A</v>
      </c>
      <c r="T7555" t="e">
        <f>INDEX(RawData!S$2:S$1048576,MATCH(FmtData!$B$4+(ROW()-10),RawData!$A$2:$A$1048576,0))</f>
        <v>#N/A</v>
      </c>
      <c r="U7555" t="e">
        <f>INDEX(RawData!T$2:T$1048576,MATCH(FmtData!$B$4+(ROW()-10),RawData!$A$2:$A$1048576,0))</f>
        <v>#N/A</v>
      </c>
      <c r="V7555" t="e">
        <f>INDEX(RawData!U$2:U$1048576,MATCH(FmtData!$B$4+(ROW()-10),RawData!$A$2:$A$1048576,0))</f>
        <v>#N/A</v>
      </c>
      <c r="W7555" s="8" t="e">
        <f t="shared" si="2461"/>
        <v>#N/A</v>
      </c>
      <c r="X7555" s="8" t="e">
        <f t="shared" si="2462"/>
        <v>#N/A</v>
      </c>
      <c r="Y7555" s="8" t="e">
        <f t="shared" si="2463"/>
        <v>#N/A</v>
      </c>
      <c r="Z7555" s="8" t="e">
        <f t="shared" si="2464"/>
        <v>#N/A</v>
      </c>
      <c r="AA7555" s="8" t="e">
        <f t="shared" si="2465"/>
        <v>#N/A</v>
      </c>
      <c r="AB7555" s="8" t="e">
        <f t="shared" si="2466"/>
        <v>#N/A</v>
      </c>
      <c r="AC7555" s="6" t="e">
        <f t="shared" si="2480"/>
        <v>#N/A</v>
      </c>
      <c r="AD7555" s="42" t="e">
        <f t="shared" si="2477"/>
        <v>#N/A</v>
      </c>
      <c r="AE7555" s="15" t="e">
        <f t="shared" si="2478"/>
        <v>#N/A</v>
      </c>
      <c r="AF7555" s="15" t="e">
        <f t="shared" si="2479"/>
        <v>#N/A</v>
      </c>
      <c r="AG7555" s="15" t="e">
        <f t="shared" si="2467"/>
        <v>#N/A</v>
      </c>
      <c r="AH7555" s="15" t="e">
        <f t="shared" si="2481"/>
        <v>#N/A</v>
      </c>
      <c r="AI7555" s="17" t="e">
        <f t="shared" si="2468"/>
        <v>#N/A</v>
      </c>
      <c r="AJ7555" s="17" t="e">
        <f t="shared" si="2469"/>
        <v>#N/A</v>
      </c>
      <c r="AK7555" s="17" t="e">
        <f t="shared" si="2470"/>
        <v>#N/A</v>
      </c>
      <c r="AL7555" s="17" t="e">
        <f t="shared" si="2471"/>
        <v>#N/A</v>
      </c>
      <c r="AM7555" s="17" t="e">
        <f t="shared" si="2472"/>
        <v>#N/A</v>
      </c>
      <c r="AN7555" s="17" t="e">
        <f t="shared" si="2473"/>
        <v>#N/A</v>
      </c>
      <c r="AO7555" s="17" t="e">
        <f>INDEX($AN$10:$AN$2627,MATCH(C7555+1/24,$C$10:$C$2627,1))-INDEX($AN$10:$AN$2627,MATCH(C7555,$C$10:$C$2627,1))</f>
        <v>#N/A</v>
      </c>
      <c r="AP7555" s="17" t="e">
        <f t="shared" si="2474"/>
        <v>#N/A</v>
      </c>
      <c r="AQ7555" s="17" t="e">
        <f t="shared" si="2475"/>
        <v>#N/A</v>
      </c>
      <c r="AR7555" s="17" t="e">
        <f t="shared" si="2476"/>
        <v>#N/A</v>
      </c>
    </row>
    <row r="7556" spans="2:44" x14ac:dyDescent="0.25">
      <c r="B7556" t="e">
        <f>INDEX(RawData!$A$2:$A$1048576,MATCH(FmtData!$B$4+(ROW()-10),RawData!$A$2:$A$1048576,0))</f>
        <v>#N/A</v>
      </c>
      <c r="C7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#N/A</v>
      </c>
      <c r="D75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6" t="e">
        <f>INDEX(RawData!D$2:D$1048576,MATCH(FmtData!$B$4+(ROW()-10),RawData!$A$2:$A$1048576,0))</f>
        <v>#N/A</v>
      </c>
      <c r="F7556" t="e">
        <f>INDEX(RawData!E$2:E$1048576,MATCH(FmtData!$B$4+(ROW()-10),RawData!$A$2:$A$1048576,0))</f>
        <v>#N/A</v>
      </c>
      <c r="G7556" t="e">
        <f>INDEX(RawData!F$2:F$1048576,MATCH(FmtData!$B$4+(ROW()-10),RawData!$A$2:$A$1048576,0))</f>
        <v>#N/A</v>
      </c>
      <c r="H7556" t="e">
        <f>INDEX(RawData!G$2:G$1048576,MATCH(FmtData!$B$4+(ROW()-10),RawData!$A$2:$A$1048576,0))</f>
        <v>#N/A</v>
      </c>
      <c r="I7556" t="e">
        <f>INDEX(RawData!H$2:H$1048576,MATCH(FmtData!$B$4+(ROW()-10),RawData!$A$2:$A$1048576,0))</f>
        <v>#N/A</v>
      </c>
      <c r="J7556" t="e">
        <f>INDEX(RawData!I$2:I$1048576,MATCH(FmtData!$B$4+(ROW()-10),RawData!$A$2:$A$1048576,0))</f>
        <v>#N/A</v>
      </c>
      <c r="K7556" t="e">
        <f>INDEX(RawData!J$2:J$1048576,MATCH(FmtData!$B$4+(ROW()-10),RawData!$A$2:$A$1048576,0))</f>
        <v>#N/A</v>
      </c>
      <c r="L7556" t="e">
        <f>INDEX(RawData!K$2:K$1048576,MATCH(FmtData!$B$4+(ROW()-10),RawData!$A$2:$A$1048576,0))</f>
        <v>#N/A</v>
      </c>
      <c r="M7556" t="e">
        <f>INDEX(RawData!L$2:L$1048576,MATCH(FmtData!$B$4+(ROW()-10),RawData!$A$2:$A$1048576,0))</f>
        <v>#N/A</v>
      </c>
      <c r="N7556" t="e">
        <f>INDEX(RawData!M$2:M$1048576,MATCH(FmtData!$B$4+(ROW()-10),RawData!$A$2:$A$1048576,0))</f>
        <v>#N/A</v>
      </c>
      <c r="O7556" t="e">
        <f>INDEX(RawData!N$2:N$1048576,MATCH(FmtData!$B$4+(ROW()-10),RawData!$A$2:$A$1048576,0))</f>
        <v>#N/A</v>
      </c>
      <c r="P7556" t="e">
        <f>INDEX(RawData!O$2:O$1048576,MATCH(FmtData!$B$4+(ROW()-10),RawData!$A$2:$A$1048576,0))</f>
        <v>#N/A</v>
      </c>
      <c r="Q7556" t="e">
        <f>INDEX(RawData!P$2:P$1048576,MATCH(FmtData!$B$4+(ROW()-10),RawData!$A$2:$A$1048576,0))</f>
        <v>#N/A</v>
      </c>
      <c r="R7556" t="e">
        <f>INDEX(RawData!Q$2:Q$1048576,MATCH(FmtData!$B$4+(ROW()-10),RawData!$A$2:$A$1048576,0))</f>
        <v>#N/A</v>
      </c>
      <c r="S7556" t="e">
        <f>INDEX(RawData!R$2:R$1048576,MATCH(FmtData!$B$4+(ROW()-10),RawData!$A$2:$A$1048576,0))</f>
        <v>#N/A</v>
      </c>
      <c r="T7556" t="e">
        <f>INDEX(RawData!S$2:S$1048576,MATCH(FmtData!$B$4+(ROW()-10),RawData!$A$2:$A$1048576,0))</f>
        <v>#N/A</v>
      </c>
      <c r="U7556" t="e">
        <f>INDEX(RawData!T$2:T$1048576,MATCH(FmtData!$B$4+(ROW()-10),RawData!$A$2:$A$1048576,0))</f>
        <v>#N/A</v>
      </c>
      <c r="V7556" t="e">
        <f>INDEX(RawData!U$2:U$1048576,MATCH(FmtData!$B$4+(ROW()-10),RawData!$A$2:$A$1048576,0))</f>
        <v>#N/A</v>
      </c>
      <c r="W7556" s="8" t="e">
        <f t="shared" ref="W7556:W7619" si="2482">V7556-U7556</f>
        <v>#N/A</v>
      </c>
      <c r="X7556" s="8" t="e">
        <f t="shared" ref="X7556:X7619" si="2483">-(S7556-$S$10)*2.54</f>
        <v>#N/A</v>
      </c>
      <c r="Y7556" s="8" t="e">
        <f t="shared" ref="Y7556:Y7619" si="2484">-(T7556-$T$10)*2.54</f>
        <v>#N/A</v>
      </c>
      <c r="Z7556" s="8" t="e">
        <f t="shared" ref="Z7556:Z7619" si="2485">$S$6-X7556</f>
        <v>#N/A</v>
      </c>
      <c r="AA7556" s="8" t="e">
        <f t="shared" ref="AA7556:AA7619" si="2486">$S$6-Y7556</f>
        <v>#N/A</v>
      </c>
      <c r="AB7556" s="8" t="e">
        <f t="shared" ref="AB7556:AB7619" si="2487">(Z7556+AA7556)/2</f>
        <v>#N/A</v>
      </c>
      <c r="AC7556" s="6" t="e">
        <f t="shared" si="2480"/>
        <v>#N/A</v>
      </c>
      <c r="AD7556" s="42" t="e">
        <f t="shared" si="2477"/>
        <v>#N/A</v>
      </c>
      <c r="AE7556" s="15" t="e">
        <f t="shared" si="2478"/>
        <v>#N/A</v>
      </c>
      <c r="AF7556" s="15" t="e">
        <f t="shared" si="2479"/>
        <v>#N/A</v>
      </c>
      <c r="AG7556" s="15" t="e">
        <f t="shared" ref="AG7556:AG7619" si="2488">PI()*AB7556^2/4*($P$4+(AB7556-$AB$10))-$S$5</f>
        <v>#N/A</v>
      </c>
      <c r="AH7556" s="15" t="e">
        <f t="shared" si="2481"/>
        <v>#N/A</v>
      </c>
      <c r="AI7556" s="17" t="e">
        <f t="shared" ref="AI7556:AI7619" si="2489">$L$6/(($S$5+AC7556)*2160)*100^3</f>
        <v>#N/A</v>
      </c>
      <c r="AJ7556" s="17" t="e">
        <f t="shared" ref="AJ7556:AJ7619" si="2490">$L$6/(($S$5+AH7556)*2160)*100^3</f>
        <v>#N/A</v>
      </c>
      <c r="AK7556" s="17" t="e">
        <f t="shared" ref="AK7556:AK7619" si="2491">$L$6/(($S$5+AE7556)*2160)*100^3</f>
        <v>#N/A</v>
      </c>
      <c r="AL7556" s="17" t="e">
        <f t="shared" ref="AL7556:AL7619" si="2492">$L$6/(($S$5+AF7556)*2160)*100^3</f>
        <v>#N/A</v>
      </c>
      <c r="AM7556" s="17" t="e">
        <f t="shared" ref="AM7556:AM7619" si="2493">$L$6/(($S$3+AG7556)*2160)*100^3</f>
        <v>#N/A</v>
      </c>
      <c r="AN7556" s="17" t="e">
        <f t="shared" ref="AN7556:AN7619" si="2494">$L$6/(($S$5+AH7556)*2160)*100^3</f>
        <v>#N/A</v>
      </c>
      <c r="AO7556" s="17" t="e">
        <f>INDEX($AN$10:$AN$2627,MATCH(C7556+1/24,$C$10:$C$2627,1))-INDEX($AN$10:$AN$2627,MATCH(C7556,$C$10:$C$2627,1))</f>
        <v>#N/A</v>
      </c>
      <c r="AP7556" s="17" t="e">
        <f t="shared" ref="AP7556:AP7619" si="2495">AM7556*10</f>
        <v>#N/A</v>
      </c>
      <c r="AQ7556" s="17" t="e">
        <f t="shared" ref="AQ7556:AQ7619" si="2496">AI7556*10</f>
        <v>#N/A</v>
      </c>
      <c r="AR7556" s="17" t="e">
        <f t="shared" ref="AR7556:AR7619" si="2497">E7556*0.101325/14.696</f>
        <v>#N/A</v>
      </c>
    </row>
    <row r="7557" spans="2:44" x14ac:dyDescent="0.25">
      <c r="B7557" t="e">
        <f>INDEX(RawData!$A$2:$A$1048576,MATCH(FmtData!$B$4+(ROW()-10),RawData!$A$2:$A$1048576,0))</f>
        <v>#N/A</v>
      </c>
      <c r="C7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#N/A</v>
      </c>
      <c r="D75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7" t="e">
        <f>INDEX(RawData!D$2:D$1048576,MATCH(FmtData!$B$4+(ROW()-10),RawData!$A$2:$A$1048576,0))</f>
        <v>#N/A</v>
      </c>
      <c r="F7557" t="e">
        <f>INDEX(RawData!E$2:E$1048576,MATCH(FmtData!$B$4+(ROW()-10),RawData!$A$2:$A$1048576,0))</f>
        <v>#N/A</v>
      </c>
      <c r="G7557" t="e">
        <f>INDEX(RawData!F$2:F$1048576,MATCH(FmtData!$B$4+(ROW()-10),RawData!$A$2:$A$1048576,0))</f>
        <v>#N/A</v>
      </c>
      <c r="H7557" t="e">
        <f>INDEX(RawData!G$2:G$1048576,MATCH(FmtData!$B$4+(ROW()-10),RawData!$A$2:$A$1048576,0))</f>
        <v>#N/A</v>
      </c>
      <c r="I7557" t="e">
        <f>INDEX(RawData!H$2:H$1048576,MATCH(FmtData!$B$4+(ROW()-10),RawData!$A$2:$A$1048576,0))</f>
        <v>#N/A</v>
      </c>
      <c r="J7557" t="e">
        <f>INDEX(RawData!I$2:I$1048576,MATCH(FmtData!$B$4+(ROW()-10),RawData!$A$2:$A$1048576,0))</f>
        <v>#N/A</v>
      </c>
      <c r="K7557" t="e">
        <f>INDEX(RawData!J$2:J$1048576,MATCH(FmtData!$B$4+(ROW()-10),RawData!$A$2:$A$1048576,0))</f>
        <v>#N/A</v>
      </c>
      <c r="L7557" t="e">
        <f>INDEX(RawData!K$2:K$1048576,MATCH(FmtData!$B$4+(ROW()-10),RawData!$A$2:$A$1048576,0))</f>
        <v>#N/A</v>
      </c>
      <c r="M7557" t="e">
        <f>INDEX(RawData!L$2:L$1048576,MATCH(FmtData!$B$4+(ROW()-10),RawData!$A$2:$A$1048576,0))</f>
        <v>#N/A</v>
      </c>
      <c r="N7557" t="e">
        <f>INDEX(RawData!M$2:M$1048576,MATCH(FmtData!$B$4+(ROW()-10),RawData!$A$2:$A$1048576,0))</f>
        <v>#N/A</v>
      </c>
      <c r="O7557" t="e">
        <f>INDEX(RawData!N$2:N$1048576,MATCH(FmtData!$B$4+(ROW()-10),RawData!$A$2:$A$1048576,0))</f>
        <v>#N/A</v>
      </c>
      <c r="P7557" t="e">
        <f>INDEX(RawData!O$2:O$1048576,MATCH(FmtData!$B$4+(ROW()-10),RawData!$A$2:$A$1048576,0))</f>
        <v>#N/A</v>
      </c>
      <c r="Q7557" t="e">
        <f>INDEX(RawData!P$2:P$1048576,MATCH(FmtData!$B$4+(ROW()-10),RawData!$A$2:$A$1048576,0))</f>
        <v>#N/A</v>
      </c>
      <c r="R7557" t="e">
        <f>INDEX(RawData!Q$2:Q$1048576,MATCH(FmtData!$B$4+(ROW()-10),RawData!$A$2:$A$1048576,0))</f>
        <v>#N/A</v>
      </c>
      <c r="S7557" t="e">
        <f>INDEX(RawData!R$2:R$1048576,MATCH(FmtData!$B$4+(ROW()-10),RawData!$A$2:$A$1048576,0))</f>
        <v>#N/A</v>
      </c>
      <c r="T7557" t="e">
        <f>INDEX(RawData!S$2:S$1048576,MATCH(FmtData!$B$4+(ROW()-10),RawData!$A$2:$A$1048576,0))</f>
        <v>#N/A</v>
      </c>
      <c r="U7557" t="e">
        <f>INDEX(RawData!T$2:T$1048576,MATCH(FmtData!$B$4+(ROW()-10),RawData!$A$2:$A$1048576,0))</f>
        <v>#N/A</v>
      </c>
      <c r="V7557" t="e">
        <f>INDEX(RawData!U$2:U$1048576,MATCH(FmtData!$B$4+(ROW()-10),RawData!$A$2:$A$1048576,0))</f>
        <v>#N/A</v>
      </c>
      <c r="W7557" s="8" t="e">
        <f t="shared" si="2482"/>
        <v>#N/A</v>
      </c>
      <c r="X7557" s="8" t="e">
        <f t="shared" si="2483"/>
        <v>#N/A</v>
      </c>
      <c r="Y7557" s="8" t="e">
        <f t="shared" si="2484"/>
        <v>#N/A</v>
      </c>
      <c r="Z7557" s="8" t="e">
        <f t="shared" si="2485"/>
        <v>#N/A</v>
      </c>
      <c r="AA7557" s="8" t="e">
        <f t="shared" si="2486"/>
        <v>#N/A</v>
      </c>
      <c r="AB7557" s="8" t="e">
        <f t="shared" si="2487"/>
        <v>#N/A</v>
      </c>
      <c r="AC7557" s="6" t="e">
        <f t="shared" si="2480"/>
        <v>#N/A</v>
      </c>
      <c r="AD7557" s="42" t="e">
        <f t="shared" si="2477"/>
        <v>#N/A</v>
      </c>
      <c r="AE7557" s="15" t="e">
        <f t="shared" si="2478"/>
        <v>#N/A</v>
      </c>
      <c r="AF7557" s="15" t="e">
        <f t="shared" si="2479"/>
        <v>#N/A</v>
      </c>
      <c r="AG7557" s="15" t="e">
        <f t="shared" si="2488"/>
        <v>#N/A</v>
      </c>
      <c r="AH7557" s="15" t="e">
        <f t="shared" si="2481"/>
        <v>#N/A</v>
      </c>
      <c r="AI7557" s="17" t="e">
        <f t="shared" si="2489"/>
        <v>#N/A</v>
      </c>
      <c r="AJ7557" s="17" t="e">
        <f t="shared" si="2490"/>
        <v>#N/A</v>
      </c>
      <c r="AK7557" s="17" t="e">
        <f t="shared" si="2491"/>
        <v>#N/A</v>
      </c>
      <c r="AL7557" s="17" t="e">
        <f t="shared" si="2492"/>
        <v>#N/A</v>
      </c>
      <c r="AM7557" s="17" t="e">
        <f t="shared" si="2493"/>
        <v>#N/A</v>
      </c>
      <c r="AN7557" s="17" t="e">
        <f t="shared" si="2494"/>
        <v>#N/A</v>
      </c>
      <c r="AO7557" s="17" t="e">
        <f>INDEX($AN$10:$AN$2627,MATCH(C7557+1/24,$C$10:$C$2627,1))-INDEX($AN$10:$AN$2627,MATCH(C7557,$C$10:$C$2627,1))</f>
        <v>#N/A</v>
      </c>
      <c r="AP7557" s="17" t="e">
        <f t="shared" si="2495"/>
        <v>#N/A</v>
      </c>
      <c r="AQ7557" s="17" t="e">
        <f t="shared" si="2496"/>
        <v>#N/A</v>
      </c>
      <c r="AR7557" s="17" t="e">
        <f t="shared" si="2497"/>
        <v>#N/A</v>
      </c>
    </row>
    <row r="7558" spans="2:44" x14ac:dyDescent="0.25">
      <c r="B7558" t="e">
        <f>INDEX(RawData!$A$2:$A$1048576,MATCH(FmtData!$B$4+(ROW()-10),RawData!$A$2:$A$1048576,0))</f>
        <v>#N/A</v>
      </c>
      <c r="C7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#N/A</v>
      </c>
      <c r="D75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8" t="e">
        <f>INDEX(RawData!D$2:D$1048576,MATCH(FmtData!$B$4+(ROW()-10),RawData!$A$2:$A$1048576,0))</f>
        <v>#N/A</v>
      </c>
      <c r="F7558" t="e">
        <f>INDEX(RawData!E$2:E$1048576,MATCH(FmtData!$B$4+(ROW()-10),RawData!$A$2:$A$1048576,0))</f>
        <v>#N/A</v>
      </c>
      <c r="G7558" t="e">
        <f>INDEX(RawData!F$2:F$1048576,MATCH(FmtData!$B$4+(ROW()-10),RawData!$A$2:$A$1048576,0))</f>
        <v>#N/A</v>
      </c>
      <c r="H7558" t="e">
        <f>INDEX(RawData!G$2:G$1048576,MATCH(FmtData!$B$4+(ROW()-10),RawData!$A$2:$A$1048576,0))</f>
        <v>#N/A</v>
      </c>
      <c r="I7558" t="e">
        <f>INDEX(RawData!H$2:H$1048576,MATCH(FmtData!$B$4+(ROW()-10),RawData!$A$2:$A$1048576,0))</f>
        <v>#N/A</v>
      </c>
      <c r="J7558" t="e">
        <f>INDEX(RawData!I$2:I$1048576,MATCH(FmtData!$B$4+(ROW()-10),RawData!$A$2:$A$1048576,0))</f>
        <v>#N/A</v>
      </c>
      <c r="K7558" t="e">
        <f>INDEX(RawData!J$2:J$1048576,MATCH(FmtData!$B$4+(ROW()-10),RawData!$A$2:$A$1048576,0))</f>
        <v>#N/A</v>
      </c>
      <c r="L7558" t="e">
        <f>INDEX(RawData!K$2:K$1048576,MATCH(FmtData!$B$4+(ROW()-10),RawData!$A$2:$A$1048576,0))</f>
        <v>#N/A</v>
      </c>
      <c r="M7558" t="e">
        <f>INDEX(RawData!L$2:L$1048576,MATCH(FmtData!$B$4+(ROW()-10),RawData!$A$2:$A$1048576,0))</f>
        <v>#N/A</v>
      </c>
      <c r="N7558" t="e">
        <f>INDEX(RawData!M$2:M$1048576,MATCH(FmtData!$B$4+(ROW()-10),RawData!$A$2:$A$1048576,0))</f>
        <v>#N/A</v>
      </c>
      <c r="O7558" t="e">
        <f>INDEX(RawData!N$2:N$1048576,MATCH(FmtData!$B$4+(ROW()-10),RawData!$A$2:$A$1048576,0))</f>
        <v>#N/A</v>
      </c>
      <c r="P7558" t="e">
        <f>INDEX(RawData!O$2:O$1048576,MATCH(FmtData!$B$4+(ROW()-10),RawData!$A$2:$A$1048576,0))</f>
        <v>#N/A</v>
      </c>
      <c r="Q7558" t="e">
        <f>INDEX(RawData!P$2:P$1048576,MATCH(FmtData!$B$4+(ROW()-10),RawData!$A$2:$A$1048576,0))</f>
        <v>#N/A</v>
      </c>
      <c r="R7558" t="e">
        <f>INDEX(RawData!Q$2:Q$1048576,MATCH(FmtData!$B$4+(ROW()-10),RawData!$A$2:$A$1048576,0))</f>
        <v>#N/A</v>
      </c>
      <c r="S7558" t="e">
        <f>INDEX(RawData!R$2:R$1048576,MATCH(FmtData!$B$4+(ROW()-10),RawData!$A$2:$A$1048576,0))</f>
        <v>#N/A</v>
      </c>
      <c r="T7558" t="e">
        <f>INDEX(RawData!S$2:S$1048576,MATCH(FmtData!$B$4+(ROW()-10),RawData!$A$2:$A$1048576,0))</f>
        <v>#N/A</v>
      </c>
      <c r="U7558" t="e">
        <f>INDEX(RawData!T$2:T$1048576,MATCH(FmtData!$B$4+(ROW()-10),RawData!$A$2:$A$1048576,0))</f>
        <v>#N/A</v>
      </c>
      <c r="V7558" t="e">
        <f>INDEX(RawData!U$2:U$1048576,MATCH(FmtData!$B$4+(ROW()-10),RawData!$A$2:$A$1048576,0))</f>
        <v>#N/A</v>
      </c>
      <c r="W7558" s="8" t="e">
        <f t="shared" si="2482"/>
        <v>#N/A</v>
      </c>
      <c r="X7558" s="8" t="e">
        <f t="shared" si="2483"/>
        <v>#N/A</v>
      </c>
      <c r="Y7558" s="8" t="e">
        <f t="shared" si="2484"/>
        <v>#N/A</v>
      </c>
      <c r="Z7558" s="8" t="e">
        <f t="shared" si="2485"/>
        <v>#N/A</v>
      </c>
      <c r="AA7558" s="8" t="e">
        <f t="shared" si="2486"/>
        <v>#N/A</v>
      </c>
      <c r="AB7558" s="8" t="e">
        <f t="shared" si="2487"/>
        <v>#N/A</v>
      </c>
      <c r="AC7558" s="6" t="e">
        <f t="shared" si="2480"/>
        <v>#N/A</v>
      </c>
      <c r="AD7558" s="42" t="e">
        <f t="shared" si="2477"/>
        <v>#N/A</v>
      </c>
      <c r="AE7558" s="15" t="e">
        <f t="shared" si="2478"/>
        <v>#N/A</v>
      </c>
      <c r="AF7558" s="15" t="e">
        <f t="shared" si="2479"/>
        <v>#N/A</v>
      </c>
      <c r="AG7558" s="15" t="e">
        <f t="shared" si="2488"/>
        <v>#N/A</v>
      </c>
      <c r="AH7558" s="15" t="e">
        <f t="shared" si="2481"/>
        <v>#N/A</v>
      </c>
      <c r="AI7558" s="17" t="e">
        <f t="shared" si="2489"/>
        <v>#N/A</v>
      </c>
      <c r="AJ7558" s="17" t="e">
        <f t="shared" si="2490"/>
        <v>#N/A</v>
      </c>
      <c r="AK7558" s="17" t="e">
        <f t="shared" si="2491"/>
        <v>#N/A</v>
      </c>
      <c r="AL7558" s="17" t="e">
        <f t="shared" si="2492"/>
        <v>#N/A</v>
      </c>
      <c r="AM7558" s="17" t="e">
        <f t="shared" si="2493"/>
        <v>#N/A</v>
      </c>
      <c r="AN7558" s="17" t="e">
        <f t="shared" si="2494"/>
        <v>#N/A</v>
      </c>
      <c r="AO7558" s="17" t="e">
        <f>INDEX($AN$10:$AN$2627,MATCH(C7558+1/24,$C$10:$C$2627,1))-INDEX($AN$10:$AN$2627,MATCH(C7558,$C$10:$C$2627,1))</f>
        <v>#N/A</v>
      </c>
      <c r="AP7558" s="17" t="e">
        <f t="shared" si="2495"/>
        <v>#N/A</v>
      </c>
      <c r="AQ7558" s="17" t="e">
        <f t="shared" si="2496"/>
        <v>#N/A</v>
      </c>
      <c r="AR7558" s="17" t="e">
        <f t="shared" si="2497"/>
        <v>#N/A</v>
      </c>
    </row>
    <row r="7559" spans="2:44" x14ac:dyDescent="0.25">
      <c r="B7559" t="e">
        <f>INDEX(RawData!$A$2:$A$1048576,MATCH(FmtData!$B$4+(ROW()-10),RawData!$A$2:$A$1048576,0))</f>
        <v>#N/A</v>
      </c>
      <c r="C7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#N/A</v>
      </c>
      <c r="D75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59" t="e">
        <f>INDEX(RawData!D$2:D$1048576,MATCH(FmtData!$B$4+(ROW()-10),RawData!$A$2:$A$1048576,0))</f>
        <v>#N/A</v>
      </c>
      <c r="F7559" t="e">
        <f>INDEX(RawData!E$2:E$1048576,MATCH(FmtData!$B$4+(ROW()-10),RawData!$A$2:$A$1048576,0))</f>
        <v>#N/A</v>
      </c>
      <c r="G7559" t="e">
        <f>INDEX(RawData!F$2:F$1048576,MATCH(FmtData!$B$4+(ROW()-10),RawData!$A$2:$A$1048576,0))</f>
        <v>#N/A</v>
      </c>
      <c r="H7559" t="e">
        <f>INDEX(RawData!G$2:G$1048576,MATCH(FmtData!$B$4+(ROW()-10),RawData!$A$2:$A$1048576,0))</f>
        <v>#N/A</v>
      </c>
      <c r="I7559" t="e">
        <f>INDEX(RawData!H$2:H$1048576,MATCH(FmtData!$B$4+(ROW()-10),RawData!$A$2:$A$1048576,0))</f>
        <v>#N/A</v>
      </c>
      <c r="J7559" t="e">
        <f>INDEX(RawData!I$2:I$1048576,MATCH(FmtData!$B$4+(ROW()-10),RawData!$A$2:$A$1048576,0))</f>
        <v>#N/A</v>
      </c>
      <c r="K7559" t="e">
        <f>INDEX(RawData!J$2:J$1048576,MATCH(FmtData!$B$4+(ROW()-10),RawData!$A$2:$A$1048576,0))</f>
        <v>#N/A</v>
      </c>
      <c r="L7559" t="e">
        <f>INDEX(RawData!K$2:K$1048576,MATCH(FmtData!$B$4+(ROW()-10),RawData!$A$2:$A$1048576,0))</f>
        <v>#N/A</v>
      </c>
      <c r="M7559" t="e">
        <f>INDEX(RawData!L$2:L$1048576,MATCH(FmtData!$B$4+(ROW()-10),RawData!$A$2:$A$1048576,0))</f>
        <v>#N/A</v>
      </c>
      <c r="N7559" t="e">
        <f>INDEX(RawData!M$2:M$1048576,MATCH(FmtData!$B$4+(ROW()-10),RawData!$A$2:$A$1048576,0))</f>
        <v>#N/A</v>
      </c>
      <c r="O7559" t="e">
        <f>INDEX(RawData!N$2:N$1048576,MATCH(FmtData!$B$4+(ROW()-10),RawData!$A$2:$A$1048576,0))</f>
        <v>#N/A</v>
      </c>
      <c r="P7559" t="e">
        <f>INDEX(RawData!O$2:O$1048576,MATCH(FmtData!$B$4+(ROW()-10),RawData!$A$2:$A$1048576,0))</f>
        <v>#N/A</v>
      </c>
      <c r="Q7559" t="e">
        <f>INDEX(RawData!P$2:P$1048576,MATCH(FmtData!$B$4+(ROW()-10),RawData!$A$2:$A$1048576,0))</f>
        <v>#N/A</v>
      </c>
      <c r="R7559" t="e">
        <f>INDEX(RawData!Q$2:Q$1048576,MATCH(FmtData!$B$4+(ROW()-10),RawData!$A$2:$A$1048576,0))</f>
        <v>#N/A</v>
      </c>
      <c r="S7559" t="e">
        <f>INDEX(RawData!R$2:R$1048576,MATCH(FmtData!$B$4+(ROW()-10),RawData!$A$2:$A$1048576,0))</f>
        <v>#N/A</v>
      </c>
      <c r="T7559" t="e">
        <f>INDEX(RawData!S$2:S$1048576,MATCH(FmtData!$B$4+(ROW()-10),RawData!$A$2:$A$1048576,0))</f>
        <v>#N/A</v>
      </c>
      <c r="U7559" t="e">
        <f>INDEX(RawData!T$2:T$1048576,MATCH(FmtData!$B$4+(ROW()-10),RawData!$A$2:$A$1048576,0))</f>
        <v>#N/A</v>
      </c>
      <c r="V7559" t="e">
        <f>INDEX(RawData!U$2:U$1048576,MATCH(FmtData!$B$4+(ROW()-10),RawData!$A$2:$A$1048576,0))</f>
        <v>#N/A</v>
      </c>
      <c r="W7559" s="8" t="e">
        <f t="shared" si="2482"/>
        <v>#N/A</v>
      </c>
      <c r="X7559" s="8" t="e">
        <f t="shared" si="2483"/>
        <v>#N/A</v>
      </c>
      <c r="Y7559" s="8" t="e">
        <f t="shared" si="2484"/>
        <v>#N/A</v>
      </c>
      <c r="Z7559" s="8" t="e">
        <f t="shared" si="2485"/>
        <v>#N/A</v>
      </c>
      <c r="AA7559" s="8" t="e">
        <f t="shared" si="2486"/>
        <v>#N/A</v>
      </c>
      <c r="AB7559" s="8" t="e">
        <f t="shared" si="2487"/>
        <v>#N/A</v>
      </c>
      <c r="AC7559" s="6" t="e">
        <f t="shared" si="2480"/>
        <v>#N/A</v>
      </c>
      <c r="AD7559" s="42" t="e">
        <f t="shared" si="2477"/>
        <v>#N/A</v>
      </c>
      <c r="AE7559" s="15" t="e">
        <f t="shared" si="2478"/>
        <v>#N/A</v>
      </c>
      <c r="AF7559" s="15" t="e">
        <f t="shared" si="2479"/>
        <v>#N/A</v>
      </c>
      <c r="AG7559" s="15" t="e">
        <f t="shared" si="2488"/>
        <v>#N/A</v>
      </c>
      <c r="AH7559" s="15" t="e">
        <f t="shared" si="2481"/>
        <v>#N/A</v>
      </c>
      <c r="AI7559" s="17" t="e">
        <f t="shared" si="2489"/>
        <v>#N/A</v>
      </c>
      <c r="AJ7559" s="17" t="e">
        <f t="shared" si="2490"/>
        <v>#N/A</v>
      </c>
      <c r="AK7559" s="17" t="e">
        <f t="shared" si="2491"/>
        <v>#N/A</v>
      </c>
      <c r="AL7559" s="17" t="e">
        <f t="shared" si="2492"/>
        <v>#N/A</v>
      </c>
      <c r="AM7559" s="17" t="e">
        <f t="shared" si="2493"/>
        <v>#N/A</v>
      </c>
      <c r="AN7559" s="17" t="e">
        <f t="shared" si="2494"/>
        <v>#N/A</v>
      </c>
      <c r="AO7559" s="17" t="e">
        <f>INDEX($AN$10:$AN$2627,MATCH(C7559+1/24,$C$10:$C$2627,1))-INDEX($AN$10:$AN$2627,MATCH(C7559,$C$10:$C$2627,1))</f>
        <v>#N/A</v>
      </c>
      <c r="AP7559" s="17" t="e">
        <f t="shared" si="2495"/>
        <v>#N/A</v>
      </c>
      <c r="AQ7559" s="17" t="e">
        <f t="shared" si="2496"/>
        <v>#N/A</v>
      </c>
      <c r="AR7559" s="17" t="e">
        <f t="shared" si="2497"/>
        <v>#N/A</v>
      </c>
    </row>
    <row r="7560" spans="2:44" x14ac:dyDescent="0.25">
      <c r="B7560" t="e">
        <f>INDEX(RawData!$A$2:$A$1048576,MATCH(FmtData!$B$4+(ROW()-10),RawData!$A$2:$A$1048576,0))</f>
        <v>#N/A</v>
      </c>
      <c r="C7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#N/A</v>
      </c>
      <c r="D75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0" t="e">
        <f>INDEX(RawData!D$2:D$1048576,MATCH(FmtData!$B$4+(ROW()-10),RawData!$A$2:$A$1048576,0))</f>
        <v>#N/A</v>
      </c>
      <c r="F7560" t="e">
        <f>INDEX(RawData!E$2:E$1048576,MATCH(FmtData!$B$4+(ROW()-10),RawData!$A$2:$A$1048576,0))</f>
        <v>#N/A</v>
      </c>
      <c r="G7560" t="e">
        <f>INDEX(RawData!F$2:F$1048576,MATCH(FmtData!$B$4+(ROW()-10),RawData!$A$2:$A$1048576,0))</f>
        <v>#N/A</v>
      </c>
      <c r="H7560" t="e">
        <f>INDEX(RawData!G$2:G$1048576,MATCH(FmtData!$B$4+(ROW()-10),RawData!$A$2:$A$1048576,0))</f>
        <v>#N/A</v>
      </c>
      <c r="I7560" t="e">
        <f>INDEX(RawData!H$2:H$1048576,MATCH(FmtData!$B$4+(ROW()-10),RawData!$A$2:$A$1048576,0))</f>
        <v>#N/A</v>
      </c>
      <c r="J7560" t="e">
        <f>INDEX(RawData!I$2:I$1048576,MATCH(FmtData!$B$4+(ROW()-10),RawData!$A$2:$A$1048576,0))</f>
        <v>#N/A</v>
      </c>
      <c r="K7560" t="e">
        <f>INDEX(RawData!J$2:J$1048576,MATCH(FmtData!$B$4+(ROW()-10),RawData!$A$2:$A$1048576,0))</f>
        <v>#N/A</v>
      </c>
      <c r="L7560" t="e">
        <f>INDEX(RawData!K$2:K$1048576,MATCH(FmtData!$B$4+(ROW()-10),RawData!$A$2:$A$1048576,0))</f>
        <v>#N/A</v>
      </c>
      <c r="M7560" t="e">
        <f>INDEX(RawData!L$2:L$1048576,MATCH(FmtData!$B$4+(ROW()-10),RawData!$A$2:$A$1048576,0))</f>
        <v>#N/A</v>
      </c>
      <c r="N7560" t="e">
        <f>INDEX(RawData!M$2:M$1048576,MATCH(FmtData!$B$4+(ROW()-10),RawData!$A$2:$A$1048576,0))</f>
        <v>#N/A</v>
      </c>
      <c r="O7560" t="e">
        <f>INDEX(RawData!N$2:N$1048576,MATCH(FmtData!$B$4+(ROW()-10),RawData!$A$2:$A$1048576,0))</f>
        <v>#N/A</v>
      </c>
      <c r="P7560" t="e">
        <f>INDEX(RawData!O$2:O$1048576,MATCH(FmtData!$B$4+(ROW()-10),RawData!$A$2:$A$1048576,0))</f>
        <v>#N/A</v>
      </c>
      <c r="Q7560" t="e">
        <f>INDEX(RawData!P$2:P$1048576,MATCH(FmtData!$B$4+(ROW()-10),RawData!$A$2:$A$1048576,0))</f>
        <v>#N/A</v>
      </c>
      <c r="R7560" t="e">
        <f>INDEX(RawData!Q$2:Q$1048576,MATCH(FmtData!$B$4+(ROW()-10),RawData!$A$2:$A$1048576,0))</f>
        <v>#N/A</v>
      </c>
      <c r="S7560" t="e">
        <f>INDEX(RawData!R$2:R$1048576,MATCH(FmtData!$B$4+(ROW()-10),RawData!$A$2:$A$1048576,0))</f>
        <v>#N/A</v>
      </c>
      <c r="T7560" t="e">
        <f>INDEX(RawData!S$2:S$1048576,MATCH(FmtData!$B$4+(ROW()-10),RawData!$A$2:$A$1048576,0))</f>
        <v>#N/A</v>
      </c>
      <c r="U7560" t="e">
        <f>INDEX(RawData!T$2:T$1048576,MATCH(FmtData!$B$4+(ROW()-10),RawData!$A$2:$A$1048576,0))</f>
        <v>#N/A</v>
      </c>
      <c r="V7560" t="e">
        <f>INDEX(RawData!U$2:U$1048576,MATCH(FmtData!$B$4+(ROW()-10),RawData!$A$2:$A$1048576,0))</f>
        <v>#N/A</v>
      </c>
      <c r="W7560" s="8" t="e">
        <f t="shared" si="2482"/>
        <v>#N/A</v>
      </c>
      <c r="X7560" s="8" t="e">
        <f t="shared" si="2483"/>
        <v>#N/A</v>
      </c>
      <c r="Y7560" s="8" t="e">
        <f t="shared" si="2484"/>
        <v>#N/A</v>
      </c>
      <c r="Z7560" s="8" t="e">
        <f t="shared" si="2485"/>
        <v>#N/A</v>
      </c>
      <c r="AA7560" s="8" t="e">
        <f t="shared" si="2486"/>
        <v>#N/A</v>
      </c>
      <c r="AB7560" s="8" t="e">
        <f t="shared" si="2487"/>
        <v>#N/A</v>
      </c>
      <c r="AC7560" s="6" t="e">
        <f t="shared" si="2480"/>
        <v>#N/A</v>
      </c>
      <c r="AD7560" s="42" t="e">
        <f t="shared" si="2477"/>
        <v>#N/A</v>
      </c>
      <c r="AE7560" s="15" t="e">
        <f t="shared" si="2478"/>
        <v>#N/A</v>
      </c>
      <c r="AF7560" s="15" t="e">
        <f t="shared" si="2479"/>
        <v>#N/A</v>
      </c>
      <c r="AG7560" s="15" t="e">
        <f t="shared" si="2488"/>
        <v>#N/A</v>
      </c>
      <c r="AH7560" s="15" t="e">
        <f t="shared" si="2481"/>
        <v>#N/A</v>
      </c>
      <c r="AI7560" s="17" t="e">
        <f t="shared" si="2489"/>
        <v>#N/A</v>
      </c>
      <c r="AJ7560" s="17" t="e">
        <f t="shared" si="2490"/>
        <v>#N/A</v>
      </c>
      <c r="AK7560" s="17" t="e">
        <f t="shared" si="2491"/>
        <v>#N/A</v>
      </c>
      <c r="AL7560" s="17" t="e">
        <f t="shared" si="2492"/>
        <v>#N/A</v>
      </c>
      <c r="AM7560" s="17" t="e">
        <f t="shared" si="2493"/>
        <v>#N/A</v>
      </c>
      <c r="AN7560" s="17" t="e">
        <f t="shared" si="2494"/>
        <v>#N/A</v>
      </c>
      <c r="AO7560" s="17" t="e">
        <f>INDEX($AN$10:$AN$2627,MATCH(C7560+1/24,$C$10:$C$2627,1))-INDEX($AN$10:$AN$2627,MATCH(C7560,$C$10:$C$2627,1))</f>
        <v>#N/A</v>
      </c>
      <c r="AP7560" s="17" t="e">
        <f t="shared" si="2495"/>
        <v>#N/A</v>
      </c>
      <c r="AQ7560" s="17" t="e">
        <f t="shared" si="2496"/>
        <v>#N/A</v>
      </c>
      <c r="AR7560" s="17" t="e">
        <f t="shared" si="2497"/>
        <v>#N/A</v>
      </c>
    </row>
    <row r="7561" spans="2:44" x14ac:dyDescent="0.25">
      <c r="B7561" t="e">
        <f>INDEX(RawData!$A$2:$A$1048576,MATCH(FmtData!$B$4+(ROW()-10),RawData!$A$2:$A$1048576,0))</f>
        <v>#N/A</v>
      </c>
      <c r="C7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#N/A</v>
      </c>
      <c r="D75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1" t="e">
        <f>INDEX(RawData!D$2:D$1048576,MATCH(FmtData!$B$4+(ROW()-10),RawData!$A$2:$A$1048576,0))</f>
        <v>#N/A</v>
      </c>
      <c r="F7561" t="e">
        <f>INDEX(RawData!E$2:E$1048576,MATCH(FmtData!$B$4+(ROW()-10),RawData!$A$2:$A$1048576,0))</f>
        <v>#N/A</v>
      </c>
      <c r="G7561" t="e">
        <f>INDEX(RawData!F$2:F$1048576,MATCH(FmtData!$B$4+(ROW()-10),RawData!$A$2:$A$1048576,0))</f>
        <v>#N/A</v>
      </c>
      <c r="H7561" t="e">
        <f>INDEX(RawData!G$2:G$1048576,MATCH(FmtData!$B$4+(ROW()-10),RawData!$A$2:$A$1048576,0))</f>
        <v>#N/A</v>
      </c>
      <c r="I7561" t="e">
        <f>INDEX(RawData!H$2:H$1048576,MATCH(FmtData!$B$4+(ROW()-10),RawData!$A$2:$A$1048576,0))</f>
        <v>#N/A</v>
      </c>
      <c r="J7561" t="e">
        <f>INDEX(RawData!I$2:I$1048576,MATCH(FmtData!$B$4+(ROW()-10),RawData!$A$2:$A$1048576,0))</f>
        <v>#N/A</v>
      </c>
      <c r="K7561" t="e">
        <f>INDEX(RawData!J$2:J$1048576,MATCH(FmtData!$B$4+(ROW()-10),RawData!$A$2:$A$1048576,0))</f>
        <v>#N/A</v>
      </c>
      <c r="L7561" t="e">
        <f>INDEX(RawData!K$2:K$1048576,MATCH(FmtData!$B$4+(ROW()-10),RawData!$A$2:$A$1048576,0))</f>
        <v>#N/A</v>
      </c>
      <c r="M7561" t="e">
        <f>INDEX(RawData!L$2:L$1048576,MATCH(FmtData!$B$4+(ROW()-10),RawData!$A$2:$A$1048576,0))</f>
        <v>#N/A</v>
      </c>
      <c r="N7561" t="e">
        <f>INDEX(RawData!M$2:M$1048576,MATCH(FmtData!$B$4+(ROW()-10),RawData!$A$2:$A$1048576,0))</f>
        <v>#N/A</v>
      </c>
      <c r="O7561" t="e">
        <f>INDEX(RawData!N$2:N$1048576,MATCH(FmtData!$B$4+(ROW()-10),RawData!$A$2:$A$1048576,0))</f>
        <v>#N/A</v>
      </c>
      <c r="P7561" t="e">
        <f>INDEX(RawData!O$2:O$1048576,MATCH(FmtData!$B$4+(ROW()-10),RawData!$A$2:$A$1048576,0))</f>
        <v>#N/A</v>
      </c>
      <c r="Q7561" t="e">
        <f>INDEX(RawData!P$2:P$1048576,MATCH(FmtData!$B$4+(ROW()-10),RawData!$A$2:$A$1048576,0))</f>
        <v>#N/A</v>
      </c>
      <c r="R7561" t="e">
        <f>INDEX(RawData!Q$2:Q$1048576,MATCH(FmtData!$B$4+(ROW()-10),RawData!$A$2:$A$1048576,0))</f>
        <v>#N/A</v>
      </c>
      <c r="S7561" t="e">
        <f>INDEX(RawData!R$2:R$1048576,MATCH(FmtData!$B$4+(ROW()-10),RawData!$A$2:$A$1048576,0))</f>
        <v>#N/A</v>
      </c>
      <c r="T7561" t="e">
        <f>INDEX(RawData!S$2:S$1048576,MATCH(FmtData!$B$4+(ROW()-10),RawData!$A$2:$A$1048576,0))</f>
        <v>#N/A</v>
      </c>
      <c r="U7561" t="e">
        <f>INDEX(RawData!T$2:T$1048576,MATCH(FmtData!$B$4+(ROW()-10),RawData!$A$2:$A$1048576,0))</f>
        <v>#N/A</v>
      </c>
      <c r="V7561" t="e">
        <f>INDEX(RawData!U$2:U$1048576,MATCH(FmtData!$B$4+(ROW()-10),RawData!$A$2:$A$1048576,0))</f>
        <v>#N/A</v>
      </c>
      <c r="W7561" s="8" t="e">
        <f t="shared" si="2482"/>
        <v>#N/A</v>
      </c>
      <c r="X7561" s="8" t="e">
        <f t="shared" si="2483"/>
        <v>#N/A</v>
      </c>
      <c r="Y7561" s="8" t="e">
        <f t="shared" si="2484"/>
        <v>#N/A</v>
      </c>
      <c r="Z7561" s="8" t="e">
        <f t="shared" si="2485"/>
        <v>#N/A</v>
      </c>
      <c r="AA7561" s="8" t="e">
        <f t="shared" si="2486"/>
        <v>#N/A</v>
      </c>
      <c r="AB7561" s="8" t="e">
        <f t="shared" si="2487"/>
        <v>#N/A</v>
      </c>
      <c r="AC7561" s="6" t="e">
        <f t="shared" si="2480"/>
        <v>#N/A</v>
      </c>
      <c r="AD7561" s="42" t="e">
        <f t="shared" si="2477"/>
        <v>#N/A</v>
      </c>
      <c r="AE7561" s="15" t="e">
        <f t="shared" si="2478"/>
        <v>#N/A</v>
      </c>
      <c r="AF7561" s="15" t="e">
        <f t="shared" si="2479"/>
        <v>#N/A</v>
      </c>
      <c r="AG7561" s="15" t="e">
        <f t="shared" si="2488"/>
        <v>#N/A</v>
      </c>
      <c r="AH7561" s="15" t="e">
        <f t="shared" si="2481"/>
        <v>#N/A</v>
      </c>
      <c r="AI7561" s="17" t="e">
        <f t="shared" si="2489"/>
        <v>#N/A</v>
      </c>
      <c r="AJ7561" s="17" t="e">
        <f t="shared" si="2490"/>
        <v>#N/A</v>
      </c>
      <c r="AK7561" s="17" t="e">
        <f t="shared" si="2491"/>
        <v>#N/A</v>
      </c>
      <c r="AL7561" s="17" t="e">
        <f t="shared" si="2492"/>
        <v>#N/A</v>
      </c>
      <c r="AM7561" s="17" t="e">
        <f t="shared" si="2493"/>
        <v>#N/A</v>
      </c>
      <c r="AN7561" s="17" t="e">
        <f t="shared" si="2494"/>
        <v>#N/A</v>
      </c>
      <c r="AO7561" s="17" t="e">
        <f>INDEX($AN$10:$AN$2627,MATCH(C7561+1/24,$C$10:$C$2627,1))-INDEX($AN$10:$AN$2627,MATCH(C7561,$C$10:$C$2627,1))</f>
        <v>#N/A</v>
      </c>
      <c r="AP7561" s="17" t="e">
        <f t="shared" si="2495"/>
        <v>#N/A</v>
      </c>
      <c r="AQ7561" s="17" t="e">
        <f t="shared" si="2496"/>
        <v>#N/A</v>
      </c>
      <c r="AR7561" s="17" t="e">
        <f t="shared" si="2497"/>
        <v>#N/A</v>
      </c>
    </row>
    <row r="7562" spans="2:44" x14ac:dyDescent="0.25">
      <c r="B7562" t="e">
        <f>INDEX(RawData!$A$2:$A$1048576,MATCH(FmtData!$B$4+(ROW()-10),RawData!$A$2:$A$1048576,0))</f>
        <v>#N/A</v>
      </c>
      <c r="C7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#N/A</v>
      </c>
      <c r="D75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2" t="e">
        <f>INDEX(RawData!D$2:D$1048576,MATCH(FmtData!$B$4+(ROW()-10),RawData!$A$2:$A$1048576,0))</f>
        <v>#N/A</v>
      </c>
      <c r="F7562" t="e">
        <f>INDEX(RawData!E$2:E$1048576,MATCH(FmtData!$B$4+(ROW()-10),RawData!$A$2:$A$1048576,0))</f>
        <v>#N/A</v>
      </c>
      <c r="G7562" t="e">
        <f>INDEX(RawData!F$2:F$1048576,MATCH(FmtData!$B$4+(ROW()-10),RawData!$A$2:$A$1048576,0))</f>
        <v>#N/A</v>
      </c>
      <c r="H7562" t="e">
        <f>INDEX(RawData!G$2:G$1048576,MATCH(FmtData!$B$4+(ROW()-10),RawData!$A$2:$A$1048576,0))</f>
        <v>#N/A</v>
      </c>
      <c r="I7562" t="e">
        <f>INDEX(RawData!H$2:H$1048576,MATCH(FmtData!$B$4+(ROW()-10),RawData!$A$2:$A$1048576,0))</f>
        <v>#N/A</v>
      </c>
      <c r="J7562" t="e">
        <f>INDEX(RawData!I$2:I$1048576,MATCH(FmtData!$B$4+(ROW()-10),RawData!$A$2:$A$1048576,0))</f>
        <v>#N/A</v>
      </c>
      <c r="K7562" t="e">
        <f>INDEX(RawData!J$2:J$1048576,MATCH(FmtData!$B$4+(ROW()-10),RawData!$A$2:$A$1048576,0))</f>
        <v>#N/A</v>
      </c>
      <c r="L7562" t="e">
        <f>INDEX(RawData!K$2:K$1048576,MATCH(FmtData!$B$4+(ROW()-10),RawData!$A$2:$A$1048576,0))</f>
        <v>#N/A</v>
      </c>
      <c r="M7562" t="e">
        <f>INDEX(RawData!L$2:L$1048576,MATCH(FmtData!$B$4+(ROW()-10),RawData!$A$2:$A$1048576,0))</f>
        <v>#N/A</v>
      </c>
      <c r="N7562" t="e">
        <f>INDEX(RawData!M$2:M$1048576,MATCH(FmtData!$B$4+(ROW()-10),RawData!$A$2:$A$1048576,0))</f>
        <v>#N/A</v>
      </c>
      <c r="O7562" t="e">
        <f>INDEX(RawData!N$2:N$1048576,MATCH(FmtData!$B$4+(ROW()-10),RawData!$A$2:$A$1048576,0))</f>
        <v>#N/A</v>
      </c>
      <c r="P7562" t="e">
        <f>INDEX(RawData!O$2:O$1048576,MATCH(FmtData!$B$4+(ROW()-10),RawData!$A$2:$A$1048576,0))</f>
        <v>#N/A</v>
      </c>
      <c r="Q7562" t="e">
        <f>INDEX(RawData!P$2:P$1048576,MATCH(FmtData!$B$4+(ROW()-10),RawData!$A$2:$A$1048576,0))</f>
        <v>#N/A</v>
      </c>
      <c r="R7562" t="e">
        <f>INDEX(RawData!Q$2:Q$1048576,MATCH(FmtData!$B$4+(ROW()-10),RawData!$A$2:$A$1048576,0))</f>
        <v>#N/A</v>
      </c>
      <c r="S7562" t="e">
        <f>INDEX(RawData!R$2:R$1048576,MATCH(FmtData!$B$4+(ROW()-10),RawData!$A$2:$A$1048576,0))</f>
        <v>#N/A</v>
      </c>
      <c r="T7562" t="e">
        <f>INDEX(RawData!S$2:S$1048576,MATCH(FmtData!$B$4+(ROW()-10),RawData!$A$2:$A$1048576,0))</f>
        <v>#N/A</v>
      </c>
      <c r="U7562" t="e">
        <f>INDEX(RawData!T$2:T$1048576,MATCH(FmtData!$B$4+(ROW()-10),RawData!$A$2:$A$1048576,0))</f>
        <v>#N/A</v>
      </c>
      <c r="V7562" t="e">
        <f>INDEX(RawData!U$2:U$1048576,MATCH(FmtData!$B$4+(ROW()-10),RawData!$A$2:$A$1048576,0))</f>
        <v>#N/A</v>
      </c>
      <c r="W7562" s="8" t="e">
        <f t="shared" si="2482"/>
        <v>#N/A</v>
      </c>
      <c r="X7562" s="8" t="e">
        <f t="shared" si="2483"/>
        <v>#N/A</v>
      </c>
      <c r="Y7562" s="8" t="e">
        <f t="shared" si="2484"/>
        <v>#N/A</v>
      </c>
      <c r="Z7562" s="8" t="e">
        <f t="shared" si="2485"/>
        <v>#N/A</v>
      </c>
      <c r="AA7562" s="8" t="e">
        <f t="shared" si="2486"/>
        <v>#N/A</v>
      </c>
      <c r="AB7562" s="8" t="e">
        <f t="shared" si="2487"/>
        <v>#N/A</v>
      </c>
      <c r="AC7562" s="6" t="e">
        <f t="shared" si="2480"/>
        <v>#N/A</v>
      </c>
      <c r="AD7562" s="42" t="e">
        <f t="shared" si="2477"/>
        <v>#N/A</v>
      </c>
      <c r="AE7562" s="15" t="e">
        <f t="shared" si="2478"/>
        <v>#N/A</v>
      </c>
      <c r="AF7562" s="15" t="e">
        <f t="shared" si="2479"/>
        <v>#N/A</v>
      </c>
      <c r="AG7562" s="15" t="e">
        <f t="shared" si="2488"/>
        <v>#N/A</v>
      </c>
      <c r="AH7562" s="15" t="e">
        <f t="shared" si="2481"/>
        <v>#N/A</v>
      </c>
      <c r="AI7562" s="17" t="e">
        <f t="shared" si="2489"/>
        <v>#N/A</v>
      </c>
      <c r="AJ7562" s="17" t="e">
        <f t="shared" si="2490"/>
        <v>#N/A</v>
      </c>
      <c r="AK7562" s="17" t="e">
        <f t="shared" si="2491"/>
        <v>#N/A</v>
      </c>
      <c r="AL7562" s="17" t="e">
        <f t="shared" si="2492"/>
        <v>#N/A</v>
      </c>
      <c r="AM7562" s="17" t="e">
        <f t="shared" si="2493"/>
        <v>#N/A</v>
      </c>
      <c r="AN7562" s="17" t="e">
        <f t="shared" si="2494"/>
        <v>#N/A</v>
      </c>
      <c r="AO7562" s="17" t="e">
        <f>INDEX($AN$10:$AN$2627,MATCH(C7562+1/24,$C$10:$C$2627,1))-INDEX($AN$10:$AN$2627,MATCH(C7562,$C$10:$C$2627,1))</f>
        <v>#N/A</v>
      </c>
      <c r="AP7562" s="17" t="e">
        <f t="shared" si="2495"/>
        <v>#N/A</v>
      </c>
      <c r="AQ7562" s="17" t="e">
        <f t="shared" si="2496"/>
        <v>#N/A</v>
      </c>
      <c r="AR7562" s="17" t="e">
        <f t="shared" si="2497"/>
        <v>#N/A</v>
      </c>
    </row>
    <row r="7563" spans="2:44" x14ac:dyDescent="0.25">
      <c r="B7563" t="e">
        <f>INDEX(RawData!$A$2:$A$1048576,MATCH(FmtData!$B$4+(ROW()-10),RawData!$A$2:$A$1048576,0))</f>
        <v>#N/A</v>
      </c>
      <c r="C7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#N/A</v>
      </c>
      <c r="D75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3" t="e">
        <f>INDEX(RawData!D$2:D$1048576,MATCH(FmtData!$B$4+(ROW()-10),RawData!$A$2:$A$1048576,0))</f>
        <v>#N/A</v>
      </c>
      <c r="F7563" t="e">
        <f>INDEX(RawData!E$2:E$1048576,MATCH(FmtData!$B$4+(ROW()-10),RawData!$A$2:$A$1048576,0))</f>
        <v>#N/A</v>
      </c>
      <c r="G7563" t="e">
        <f>INDEX(RawData!F$2:F$1048576,MATCH(FmtData!$B$4+(ROW()-10),RawData!$A$2:$A$1048576,0))</f>
        <v>#N/A</v>
      </c>
      <c r="H7563" t="e">
        <f>INDEX(RawData!G$2:G$1048576,MATCH(FmtData!$B$4+(ROW()-10),RawData!$A$2:$A$1048576,0))</f>
        <v>#N/A</v>
      </c>
      <c r="I7563" t="e">
        <f>INDEX(RawData!H$2:H$1048576,MATCH(FmtData!$B$4+(ROW()-10),RawData!$A$2:$A$1048576,0))</f>
        <v>#N/A</v>
      </c>
      <c r="J7563" t="e">
        <f>INDEX(RawData!I$2:I$1048576,MATCH(FmtData!$B$4+(ROW()-10),RawData!$A$2:$A$1048576,0))</f>
        <v>#N/A</v>
      </c>
      <c r="K7563" t="e">
        <f>INDEX(RawData!J$2:J$1048576,MATCH(FmtData!$B$4+(ROW()-10),RawData!$A$2:$A$1048576,0))</f>
        <v>#N/A</v>
      </c>
      <c r="L7563" t="e">
        <f>INDEX(RawData!K$2:K$1048576,MATCH(FmtData!$B$4+(ROW()-10),RawData!$A$2:$A$1048576,0))</f>
        <v>#N/A</v>
      </c>
      <c r="M7563" t="e">
        <f>INDEX(RawData!L$2:L$1048576,MATCH(FmtData!$B$4+(ROW()-10),RawData!$A$2:$A$1048576,0))</f>
        <v>#N/A</v>
      </c>
      <c r="N7563" t="e">
        <f>INDEX(RawData!M$2:M$1048576,MATCH(FmtData!$B$4+(ROW()-10),RawData!$A$2:$A$1048576,0))</f>
        <v>#N/A</v>
      </c>
      <c r="O7563" t="e">
        <f>INDEX(RawData!N$2:N$1048576,MATCH(FmtData!$B$4+(ROW()-10),RawData!$A$2:$A$1048576,0))</f>
        <v>#N/A</v>
      </c>
      <c r="P7563" t="e">
        <f>INDEX(RawData!O$2:O$1048576,MATCH(FmtData!$B$4+(ROW()-10),RawData!$A$2:$A$1048576,0))</f>
        <v>#N/A</v>
      </c>
      <c r="Q7563" t="e">
        <f>INDEX(RawData!P$2:P$1048576,MATCH(FmtData!$B$4+(ROW()-10),RawData!$A$2:$A$1048576,0))</f>
        <v>#N/A</v>
      </c>
      <c r="R7563" t="e">
        <f>INDEX(RawData!Q$2:Q$1048576,MATCH(FmtData!$B$4+(ROW()-10),RawData!$A$2:$A$1048576,0))</f>
        <v>#N/A</v>
      </c>
      <c r="S7563" t="e">
        <f>INDEX(RawData!R$2:R$1048576,MATCH(FmtData!$B$4+(ROW()-10),RawData!$A$2:$A$1048576,0))</f>
        <v>#N/A</v>
      </c>
      <c r="T7563" t="e">
        <f>INDEX(RawData!S$2:S$1048576,MATCH(FmtData!$B$4+(ROW()-10),RawData!$A$2:$A$1048576,0))</f>
        <v>#N/A</v>
      </c>
      <c r="U7563" t="e">
        <f>INDEX(RawData!T$2:T$1048576,MATCH(FmtData!$B$4+(ROW()-10),RawData!$A$2:$A$1048576,0))</f>
        <v>#N/A</v>
      </c>
      <c r="V7563" t="e">
        <f>INDEX(RawData!U$2:U$1048576,MATCH(FmtData!$B$4+(ROW()-10),RawData!$A$2:$A$1048576,0))</f>
        <v>#N/A</v>
      </c>
      <c r="W7563" s="8" t="e">
        <f t="shared" si="2482"/>
        <v>#N/A</v>
      </c>
      <c r="X7563" s="8" t="e">
        <f t="shared" si="2483"/>
        <v>#N/A</v>
      </c>
      <c r="Y7563" s="8" t="e">
        <f t="shared" si="2484"/>
        <v>#N/A</v>
      </c>
      <c r="Z7563" s="8" t="e">
        <f t="shared" si="2485"/>
        <v>#N/A</v>
      </c>
      <c r="AA7563" s="8" t="e">
        <f t="shared" si="2486"/>
        <v>#N/A</v>
      </c>
      <c r="AB7563" s="8" t="e">
        <f t="shared" si="2487"/>
        <v>#N/A</v>
      </c>
      <c r="AC7563" s="6" t="e">
        <f t="shared" si="2480"/>
        <v>#N/A</v>
      </c>
      <c r="AD7563" s="42" t="e">
        <f t="shared" ref="AD7563:AD7626" si="2498">AC7563+$AD$4</f>
        <v>#N/A</v>
      </c>
      <c r="AE7563" s="15" t="e">
        <f t="shared" ref="AE7563:AE7626" si="2499">PI()*Z7563^2/4*($P$4+($Z$10-Z7563))-$S$5</f>
        <v>#N/A</v>
      </c>
      <c r="AF7563" s="15" t="e">
        <f t="shared" ref="AF7563:AF7626" si="2500">PI()*AA7563^2/4*($P$4+($AA$10-AA7563))-$S$5</f>
        <v>#N/A</v>
      </c>
      <c r="AG7563" s="15" t="e">
        <f t="shared" si="2488"/>
        <v>#N/A</v>
      </c>
      <c r="AH7563" s="15" t="e">
        <f t="shared" si="2481"/>
        <v>#N/A</v>
      </c>
      <c r="AI7563" s="17" t="e">
        <f t="shared" si="2489"/>
        <v>#N/A</v>
      </c>
      <c r="AJ7563" s="17" t="e">
        <f t="shared" si="2490"/>
        <v>#N/A</v>
      </c>
      <c r="AK7563" s="17" t="e">
        <f t="shared" si="2491"/>
        <v>#N/A</v>
      </c>
      <c r="AL7563" s="17" t="e">
        <f t="shared" si="2492"/>
        <v>#N/A</v>
      </c>
      <c r="AM7563" s="17" t="e">
        <f t="shared" si="2493"/>
        <v>#N/A</v>
      </c>
      <c r="AN7563" s="17" t="e">
        <f t="shared" si="2494"/>
        <v>#N/A</v>
      </c>
      <c r="AO7563" s="17" t="e">
        <f>INDEX($AN$10:$AN$2627,MATCH(C7563+1/24,$C$10:$C$2627,1))-INDEX($AN$10:$AN$2627,MATCH(C7563,$C$10:$C$2627,1))</f>
        <v>#N/A</v>
      </c>
      <c r="AP7563" s="17" t="e">
        <f t="shared" si="2495"/>
        <v>#N/A</v>
      </c>
      <c r="AQ7563" s="17" t="e">
        <f t="shared" si="2496"/>
        <v>#N/A</v>
      </c>
      <c r="AR7563" s="17" t="e">
        <f t="shared" si="2497"/>
        <v>#N/A</v>
      </c>
    </row>
    <row r="7564" spans="2:44" x14ac:dyDescent="0.25">
      <c r="B7564" t="e">
        <f>INDEX(RawData!$A$2:$A$1048576,MATCH(FmtData!$B$4+(ROW()-10),RawData!$A$2:$A$1048576,0))</f>
        <v>#N/A</v>
      </c>
      <c r="C7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#N/A</v>
      </c>
      <c r="D75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4" t="e">
        <f>INDEX(RawData!D$2:D$1048576,MATCH(FmtData!$B$4+(ROW()-10),RawData!$A$2:$A$1048576,0))</f>
        <v>#N/A</v>
      </c>
      <c r="F7564" t="e">
        <f>INDEX(RawData!E$2:E$1048576,MATCH(FmtData!$B$4+(ROW()-10),RawData!$A$2:$A$1048576,0))</f>
        <v>#N/A</v>
      </c>
      <c r="G7564" t="e">
        <f>INDEX(RawData!F$2:F$1048576,MATCH(FmtData!$B$4+(ROW()-10),RawData!$A$2:$A$1048576,0))</f>
        <v>#N/A</v>
      </c>
      <c r="H7564" t="e">
        <f>INDEX(RawData!G$2:G$1048576,MATCH(FmtData!$B$4+(ROW()-10),RawData!$A$2:$A$1048576,0))</f>
        <v>#N/A</v>
      </c>
      <c r="I7564" t="e">
        <f>INDEX(RawData!H$2:H$1048576,MATCH(FmtData!$B$4+(ROW()-10),RawData!$A$2:$A$1048576,0))</f>
        <v>#N/A</v>
      </c>
      <c r="J7564" t="e">
        <f>INDEX(RawData!I$2:I$1048576,MATCH(FmtData!$B$4+(ROW()-10),RawData!$A$2:$A$1048576,0))</f>
        <v>#N/A</v>
      </c>
      <c r="K7564" t="e">
        <f>INDEX(RawData!J$2:J$1048576,MATCH(FmtData!$B$4+(ROW()-10),RawData!$A$2:$A$1048576,0))</f>
        <v>#N/A</v>
      </c>
      <c r="L7564" t="e">
        <f>INDEX(RawData!K$2:K$1048576,MATCH(FmtData!$B$4+(ROW()-10),RawData!$A$2:$A$1048576,0))</f>
        <v>#N/A</v>
      </c>
      <c r="M7564" t="e">
        <f>INDEX(RawData!L$2:L$1048576,MATCH(FmtData!$B$4+(ROW()-10),RawData!$A$2:$A$1048576,0))</f>
        <v>#N/A</v>
      </c>
      <c r="N7564" t="e">
        <f>INDEX(RawData!M$2:M$1048576,MATCH(FmtData!$B$4+(ROW()-10),RawData!$A$2:$A$1048576,0))</f>
        <v>#N/A</v>
      </c>
      <c r="O7564" t="e">
        <f>INDEX(RawData!N$2:N$1048576,MATCH(FmtData!$B$4+(ROW()-10),RawData!$A$2:$A$1048576,0))</f>
        <v>#N/A</v>
      </c>
      <c r="P7564" t="e">
        <f>INDEX(RawData!O$2:O$1048576,MATCH(FmtData!$B$4+(ROW()-10),RawData!$A$2:$A$1048576,0))</f>
        <v>#N/A</v>
      </c>
      <c r="Q7564" t="e">
        <f>INDEX(RawData!P$2:P$1048576,MATCH(FmtData!$B$4+(ROW()-10),RawData!$A$2:$A$1048576,0))</f>
        <v>#N/A</v>
      </c>
      <c r="R7564" t="e">
        <f>INDEX(RawData!Q$2:Q$1048576,MATCH(FmtData!$B$4+(ROW()-10),RawData!$A$2:$A$1048576,0))</f>
        <v>#N/A</v>
      </c>
      <c r="S7564" t="e">
        <f>INDEX(RawData!R$2:R$1048576,MATCH(FmtData!$B$4+(ROW()-10),RawData!$A$2:$A$1048576,0))</f>
        <v>#N/A</v>
      </c>
      <c r="T7564" t="e">
        <f>INDEX(RawData!S$2:S$1048576,MATCH(FmtData!$B$4+(ROW()-10),RawData!$A$2:$A$1048576,0))</f>
        <v>#N/A</v>
      </c>
      <c r="U7564" t="e">
        <f>INDEX(RawData!T$2:T$1048576,MATCH(FmtData!$B$4+(ROW()-10),RawData!$A$2:$A$1048576,0))</f>
        <v>#N/A</v>
      </c>
      <c r="V7564" t="e">
        <f>INDEX(RawData!U$2:U$1048576,MATCH(FmtData!$B$4+(ROW()-10),RawData!$A$2:$A$1048576,0))</f>
        <v>#N/A</v>
      </c>
      <c r="W7564" s="8" t="e">
        <f t="shared" si="2482"/>
        <v>#N/A</v>
      </c>
      <c r="X7564" s="8" t="e">
        <f t="shared" si="2483"/>
        <v>#N/A</v>
      </c>
      <c r="Y7564" s="8" t="e">
        <f t="shared" si="2484"/>
        <v>#N/A</v>
      </c>
      <c r="Z7564" s="8" t="e">
        <f t="shared" si="2485"/>
        <v>#N/A</v>
      </c>
      <c r="AA7564" s="8" t="e">
        <f t="shared" si="2486"/>
        <v>#N/A</v>
      </c>
      <c r="AB7564" s="8" t="e">
        <f t="shared" si="2487"/>
        <v>#N/A</v>
      </c>
      <c r="AC7564" s="6" t="e">
        <f t="shared" ref="AC7564:AC7627" si="2501">Q7564-$Q$10</f>
        <v>#N/A</v>
      </c>
      <c r="AD7564" s="42" t="e">
        <f t="shared" si="2498"/>
        <v>#N/A</v>
      </c>
      <c r="AE7564" s="15" t="e">
        <f t="shared" si="2499"/>
        <v>#N/A</v>
      </c>
      <c r="AF7564" s="15" t="e">
        <f t="shared" si="2500"/>
        <v>#N/A</v>
      </c>
      <c r="AG7564" s="15" t="e">
        <f t="shared" si="2488"/>
        <v>#N/A</v>
      </c>
      <c r="AH7564" s="15" t="e">
        <f t="shared" si="2481"/>
        <v>#N/A</v>
      </c>
      <c r="AI7564" s="17" t="e">
        <f t="shared" si="2489"/>
        <v>#N/A</v>
      </c>
      <c r="AJ7564" s="17" t="e">
        <f t="shared" si="2490"/>
        <v>#N/A</v>
      </c>
      <c r="AK7564" s="17" t="e">
        <f t="shared" si="2491"/>
        <v>#N/A</v>
      </c>
      <c r="AL7564" s="17" t="e">
        <f t="shared" si="2492"/>
        <v>#N/A</v>
      </c>
      <c r="AM7564" s="17" t="e">
        <f t="shared" si="2493"/>
        <v>#N/A</v>
      </c>
      <c r="AN7564" s="17" t="e">
        <f t="shared" si="2494"/>
        <v>#N/A</v>
      </c>
      <c r="AO7564" s="17" t="e">
        <f>INDEX($AN$10:$AN$2627,MATCH(C7564+1/24,$C$10:$C$2627,1))-INDEX($AN$10:$AN$2627,MATCH(C7564,$C$10:$C$2627,1))</f>
        <v>#N/A</v>
      </c>
      <c r="AP7564" s="17" t="e">
        <f t="shared" si="2495"/>
        <v>#N/A</v>
      </c>
      <c r="AQ7564" s="17" t="e">
        <f t="shared" si="2496"/>
        <v>#N/A</v>
      </c>
      <c r="AR7564" s="17" t="e">
        <f t="shared" si="2497"/>
        <v>#N/A</v>
      </c>
    </row>
    <row r="7565" spans="2:44" x14ac:dyDescent="0.25">
      <c r="B7565" t="e">
        <f>INDEX(RawData!$A$2:$A$1048576,MATCH(FmtData!$B$4+(ROW()-10),RawData!$A$2:$A$1048576,0))</f>
        <v>#N/A</v>
      </c>
      <c r="C7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#N/A</v>
      </c>
      <c r="D75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5" t="e">
        <f>INDEX(RawData!D$2:D$1048576,MATCH(FmtData!$B$4+(ROW()-10),RawData!$A$2:$A$1048576,0))</f>
        <v>#N/A</v>
      </c>
      <c r="F7565" t="e">
        <f>INDEX(RawData!E$2:E$1048576,MATCH(FmtData!$B$4+(ROW()-10),RawData!$A$2:$A$1048576,0))</f>
        <v>#N/A</v>
      </c>
      <c r="G7565" t="e">
        <f>INDEX(RawData!F$2:F$1048576,MATCH(FmtData!$B$4+(ROW()-10),RawData!$A$2:$A$1048576,0))</f>
        <v>#N/A</v>
      </c>
      <c r="H7565" t="e">
        <f>INDEX(RawData!G$2:G$1048576,MATCH(FmtData!$B$4+(ROW()-10),RawData!$A$2:$A$1048576,0))</f>
        <v>#N/A</v>
      </c>
      <c r="I7565" t="e">
        <f>INDEX(RawData!H$2:H$1048576,MATCH(FmtData!$B$4+(ROW()-10),RawData!$A$2:$A$1048576,0))</f>
        <v>#N/A</v>
      </c>
      <c r="J7565" t="e">
        <f>INDEX(RawData!I$2:I$1048576,MATCH(FmtData!$B$4+(ROW()-10),RawData!$A$2:$A$1048576,0))</f>
        <v>#N/A</v>
      </c>
      <c r="K7565" t="e">
        <f>INDEX(RawData!J$2:J$1048576,MATCH(FmtData!$B$4+(ROW()-10),RawData!$A$2:$A$1048576,0))</f>
        <v>#N/A</v>
      </c>
      <c r="L7565" t="e">
        <f>INDEX(RawData!K$2:K$1048576,MATCH(FmtData!$B$4+(ROW()-10),RawData!$A$2:$A$1048576,0))</f>
        <v>#N/A</v>
      </c>
      <c r="M7565" t="e">
        <f>INDEX(RawData!L$2:L$1048576,MATCH(FmtData!$B$4+(ROW()-10),RawData!$A$2:$A$1048576,0))</f>
        <v>#N/A</v>
      </c>
      <c r="N7565" t="e">
        <f>INDEX(RawData!M$2:M$1048576,MATCH(FmtData!$B$4+(ROW()-10),RawData!$A$2:$A$1048576,0))</f>
        <v>#N/A</v>
      </c>
      <c r="O7565" t="e">
        <f>INDEX(RawData!N$2:N$1048576,MATCH(FmtData!$B$4+(ROW()-10),RawData!$A$2:$A$1048576,0))</f>
        <v>#N/A</v>
      </c>
      <c r="P7565" t="e">
        <f>INDEX(RawData!O$2:O$1048576,MATCH(FmtData!$B$4+(ROW()-10),RawData!$A$2:$A$1048576,0))</f>
        <v>#N/A</v>
      </c>
      <c r="Q7565" t="e">
        <f>INDEX(RawData!P$2:P$1048576,MATCH(FmtData!$B$4+(ROW()-10),RawData!$A$2:$A$1048576,0))</f>
        <v>#N/A</v>
      </c>
      <c r="R7565" t="e">
        <f>INDEX(RawData!Q$2:Q$1048576,MATCH(FmtData!$B$4+(ROW()-10),RawData!$A$2:$A$1048576,0))</f>
        <v>#N/A</v>
      </c>
      <c r="S7565" t="e">
        <f>INDEX(RawData!R$2:R$1048576,MATCH(FmtData!$B$4+(ROW()-10),RawData!$A$2:$A$1048576,0))</f>
        <v>#N/A</v>
      </c>
      <c r="T7565" t="e">
        <f>INDEX(RawData!S$2:S$1048576,MATCH(FmtData!$B$4+(ROW()-10),RawData!$A$2:$A$1048576,0))</f>
        <v>#N/A</v>
      </c>
      <c r="U7565" t="e">
        <f>INDEX(RawData!T$2:T$1048576,MATCH(FmtData!$B$4+(ROW()-10),RawData!$A$2:$A$1048576,0))</f>
        <v>#N/A</v>
      </c>
      <c r="V7565" t="e">
        <f>INDEX(RawData!U$2:U$1048576,MATCH(FmtData!$B$4+(ROW()-10),RawData!$A$2:$A$1048576,0))</f>
        <v>#N/A</v>
      </c>
      <c r="W7565" s="8" t="e">
        <f t="shared" si="2482"/>
        <v>#N/A</v>
      </c>
      <c r="X7565" s="8" t="e">
        <f t="shared" si="2483"/>
        <v>#N/A</v>
      </c>
      <c r="Y7565" s="8" t="e">
        <f t="shared" si="2484"/>
        <v>#N/A</v>
      </c>
      <c r="Z7565" s="8" t="e">
        <f t="shared" si="2485"/>
        <v>#N/A</v>
      </c>
      <c r="AA7565" s="8" t="e">
        <f t="shared" si="2486"/>
        <v>#N/A</v>
      </c>
      <c r="AB7565" s="8" t="e">
        <f t="shared" si="2487"/>
        <v>#N/A</v>
      </c>
      <c r="AC7565" s="6" t="e">
        <f t="shared" si="2501"/>
        <v>#N/A</v>
      </c>
      <c r="AD7565" s="42" t="e">
        <f t="shared" si="2498"/>
        <v>#N/A</v>
      </c>
      <c r="AE7565" s="15" t="e">
        <f t="shared" si="2499"/>
        <v>#N/A</v>
      </c>
      <c r="AF7565" s="15" t="e">
        <f t="shared" si="2500"/>
        <v>#N/A</v>
      </c>
      <c r="AG7565" s="15" t="e">
        <f t="shared" si="2488"/>
        <v>#N/A</v>
      </c>
      <c r="AH7565" s="15" t="e">
        <f t="shared" si="2481"/>
        <v>#N/A</v>
      </c>
      <c r="AI7565" s="17" t="e">
        <f t="shared" si="2489"/>
        <v>#N/A</v>
      </c>
      <c r="AJ7565" s="17" t="e">
        <f t="shared" si="2490"/>
        <v>#N/A</v>
      </c>
      <c r="AK7565" s="17" t="e">
        <f t="shared" si="2491"/>
        <v>#N/A</v>
      </c>
      <c r="AL7565" s="17" t="e">
        <f t="shared" si="2492"/>
        <v>#N/A</v>
      </c>
      <c r="AM7565" s="17" t="e">
        <f t="shared" si="2493"/>
        <v>#N/A</v>
      </c>
      <c r="AN7565" s="17" t="e">
        <f t="shared" si="2494"/>
        <v>#N/A</v>
      </c>
      <c r="AO7565" s="17" t="e">
        <f>INDEX($AN$10:$AN$2627,MATCH(C7565+1/24,$C$10:$C$2627,1))-INDEX($AN$10:$AN$2627,MATCH(C7565,$C$10:$C$2627,1))</f>
        <v>#N/A</v>
      </c>
      <c r="AP7565" s="17" t="e">
        <f t="shared" si="2495"/>
        <v>#N/A</v>
      </c>
      <c r="AQ7565" s="17" t="e">
        <f t="shared" si="2496"/>
        <v>#N/A</v>
      </c>
      <c r="AR7565" s="17" t="e">
        <f t="shared" si="2497"/>
        <v>#N/A</v>
      </c>
    </row>
    <row r="7566" spans="2:44" x14ac:dyDescent="0.25">
      <c r="B7566" t="e">
        <f>INDEX(RawData!$A$2:$A$1048576,MATCH(FmtData!$B$4+(ROW()-10),RawData!$A$2:$A$1048576,0))</f>
        <v>#N/A</v>
      </c>
      <c r="C7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#N/A</v>
      </c>
      <c r="D75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6" t="e">
        <f>INDEX(RawData!D$2:D$1048576,MATCH(FmtData!$B$4+(ROW()-10),RawData!$A$2:$A$1048576,0))</f>
        <v>#N/A</v>
      </c>
      <c r="F7566" t="e">
        <f>INDEX(RawData!E$2:E$1048576,MATCH(FmtData!$B$4+(ROW()-10),RawData!$A$2:$A$1048576,0))</f>
        <v>#N/A</v>
      </c>
      <c r="G7566" t="e">
        <f>INDEX(RawData!F$2:F$1048576,MATCH(FmtData!$B$4+(ROW()-10),RawData!$A$2:$A$1048576,0))</f>
        <v>#N/A</v>
      </c>
      <c r="H7566" t="e">
        <f>INDEX(RawData!G$2:G$1048576,MATCH(FmtData!$B$4+(ROW()-10),RawData!$A$2:$A$1048576,0))</f>
        <v>#N/A</v>
      </c>
      <c r="I7566" t="e">
        <f>INDEX(RawData!H$2:H$1048576,MATCH(FmtData!$B$4+(ROW()-10),RawData!$A$2:$A$1048576,0))</f>
        <v>#N/A</v>
      </c>
      <c r="J7566" t="e">
        <f>INDEX(RawData!I$2:I$1048576,MATCH(FmtData!$B$4+(ROW()-10),RawData!$A$2:$A$1048576,0))</f>
        <v>#N/A</v>
      </c>
      <c r="K7566" t="e">
        <f>INDEX(RawData!J$2:J$1048576,MATCH(FmtData!$B$4+(ROW()-10),RawData!$A$2:$A$1048576,0))</f>
        <v>#N/A</v>
      </c>
      <c r="L7566" t="e">
        <f>INDEX(RawData!K$2:K$1048576,MATCH(FmtData!$B$4+(ROW()-10),RawData!$A$2:$A$1048576,0))</f>
        <v>#N/A</v>
      </c>
      <c r="M7566" t="e">
        <f>INDEX(RawData!L$2:L$1048576,MATCH(FmtData!$B$4+(ROW()-10),RawData!$A$2:$A$1048576,0))</f>
        <v>#N/A</v>
      </c>
      <c r="N7566" t="e">
        <f>INDEX(RawData!M$2:M$1048576,MATCH(FmtData!$B$4+(ROW()-10),RawData!$A$2:$A$1048576,0))</f>
        <v>#N/A</v>
      </c>
      <c r="O7566" t="e">
        <f>INDEX(RawData!N$2:N$1048576,MATCH(FmtData!$B$4+(ROW()-10),RawData!$A$2:$A$1048576,0))</f>
        <v>#N/A</v>
      </c>
      <c r="P7566" t="e">
        <f>INDEX(RawData!O$2:O$1048576,MATCH(FmtData!$B$4+(ROW()-10),RawData!$A$2:$A$1048576,0))</f>
        <v>#N/A</v>
      </c>
      <c r="Q7566" t="e">
        <f>INDEX(RawData!P$2:P$1048576,MATCH(FmtData!$B$4+(ROW()-10),RawData!$A$2:$A$1048576,0))</f>
        <v>#N/A</v>
      </c>
      <c r="R7566" t="e">
        <f>INDEX(RawData!Q$2:Q$1048576,MATCH(FmtData!$B$4+(ROW()-10),RawData!$A$2:$A$1048576,0))</f>
        <v>#N/A</v>
      </c>
      <c r="S7566" t="e">
        <f>INDEX(RawData!R$2:R$1048576,MATCH(FmtData!$B$4+(ROW()-10),RawData!$A$2:$A$1048576,0))</f>
        <v>#N/A</v>
      </c>
      <c r="T7566" t="e">
        <f>INDEX(RawData!S$2:S$1048576,MATCH(FmtData!$B$4+(ROW()-10),RawData!$A$2:$A$1048576,0))</f>
        <v>#N/A</v>
      </c>
      <c r="U7566" t="e">
        <f>INDEX(RawData!T$2:T$1048576,MATCH(FmtData!$B$4+(ROW()-10),RawData!$A$2:$A$1048576,0))</f>
        <v>#N/A</v>
      </c>
      <c r="V7566" t="e">
        <f>INDEX(RawData!U$2:U$1048576,MATCH(FmtData!$B$4+(ROW()-10),RawData!$A$2:$A$1048576,0))</f>
        <v>#N/A</v>
      </c>
      <c r="W7566" s="8" t="e">
        <f t="shared" si="2482"/>
        <v>#N/A</v>
      </c>
      <c r="X7566" s="8" t="e">
        <f t="shared" si="2483"/>
        <v>#N/A</v>
      </c>
      <c r="Y7566" s="8" t="e">
        <f t="shared" si="2484"/>
        <v>#N/A</v>
      </c>
      <c r="Z7566" s="8" t="e">
        <f t="shared" si="2485"/>
        <v>#N/A</v>
      </c>
      <c r="AA7566" s="8" t="e">
        <f t="shared" si="2486"/>
        <v>#N/A</v>
      </c>
      <c r="AB7566" s="8" t="e">
        <f t="shared" si="2487"/>
        <v>#N/A</v>
      </c>
      <c r="AC7566" s="6" t="e">
        <f t="shared" si="2501"/>
        <v>#N/A</v>
      </c>
      <c r="AD7566" s="42" t="e">
        <f t="shared" si="2498"/>
        <v>#N/A</v>
      </c>
      <c r="AE7566" s="15" t="e">
        <f t="shared" si="2499"/>
        <v>#N/A</v>
      </c>
      <c r="AF7566" s="15" t="e">
        <f t="shared" si="2500"/>
        <v>#N/A</v>
      </c>
      <c r="AG7566" s="15" t="e">
        <f t="shared" si="2488"/>
        <v>#N/A</v>
      </c>
      <c r="AH7566" s="15" t="e">
        <f t="shared" si="2481"/>
        <v>#N/A</v>
      </c>
      <c r="AI7566" s="17" t="e">
        <f t="shared" si="2489"/>
        <v>#N/A</v>
      </c>
      <c r="AJ7566" s="17" t="e">
        <f t="shared" si="2490"/>
        <v>#N/A</v>
      </c>
      <c r="AK7566" s="17" t="e">
        <f t="shared" si="2491"/>
        <v>#N/A</v>
      </c>
      <c r="AL7566" s="17" t="e">
        <f t="shared" si="2492"/>
        <v>#N/A</v>
      </c>
      <c r="AM7566" s="17" t="e">
        <f t="shared" si="2493"/>
        <v>#N/A</v>
      </c>
      <c r="AN7566" s="17" t="e">
        <f t="shared" si="2494"/>
        <v>#N/A</v>
      </c>
      <c r="AO7566" s="17" t="e">
        <f>INDEX($AN$10:$AN$2627,MATCH(C7566+1/24,$C$10:$C$2627,1))-INDEX($AN$10:$AN$2627,MATCH(C7566,$C$10:$C$2627,1))</f>
        <v>#N/A</v>
      </c>
      <c r="AP7566" s="17" t="e">
        <f t="shared" si="2495"/>
        <v>#N/A</v>
      </c>
      <c r="AQ7566" s="17" t="e">
        <f t="shared" si="2496"/>
        <v>#N/A</v>
      </c>
      <c r="AR7566" s="17" t="e">
        <f t="shared" si="2497"/>
        <v>#N/A</v>
      </c>
    </row>
    <row r="7567" spans="2:44" x14ac:dyDescent="0.25">
      <c r="B7567" t="e">
        <f>INDEX(RawData!$A$2:$A$1048576,MATCH(FmtData!$B$4+(ROW()-10),RawData!$A$2:$A$1048576,0))</f>
        <v>#N/A</v>
      </c>
      <c r="C7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#N/A</v>
      </c>
      <c r="D75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7" t="e">
        <f>INDEX(RawData!D$2:D$1048576,MATCH(FmtData!$B$4+(ROW()-10),RawData!$A$2:$A$1048576,0))</f>
        <v>#N/A</v>
      </c>
      <c r="F7567" t="e">
        <f>INDEX(RawData!E$2:E$1048576,MATCH(FmtData!$B$4+(ROW()-10),RawData!$A$2:$A$1048576,0))</f>
        <v>#N/A</v>
      </c>
      <c r="G7567" t="e">
        <f>INDEX(RawData!F$2:F$1048576,MATCH(FmtData!$B$4+(ROW()-10),RawData!$A$2:$A$1048576,0))</f>
        <v>#N/A</v>
      </c>
      <c r="H7567" t="e">
        <f>INDEX(RawData!G$2:G$1048576,MATCH(FmtData!$B$4+(ROW()-10),RawData!$A$2:$A$1048576,0))</f>
        <v>#N/A</v>
      </c>
      <c r="I7567" t="e">
        <f>INDEX(RawData!H$2:H$1048576,MATCH(FmtData!$B$4+(ROW()-10),RawData!$A$2:$A$1048576,0))</f>
        <v>#N/A</v>
      </c>
      <c r="J7567" t="e">
        <f>INDEX(RawData!I$2:I$1048576,MATCH(FmtData!$B$4+(ROW()-10),RawData!$A$2:$A$1048576,0))</f>
        <v>#N/A</v>
      </c>
      <c r="K7567" t="e">
        <f>INDEX(RawData!J$2:J$1048576,MATCH(FmtData!$B$4+(ROW()-10),RawData!$A$2:$A$1048576,0))</f>
        <v>#N/A</v>
      </c>
      <c r="L7567" t="e">
        <f>INDEX(RawData!K$2:K$1048576,MATCH(FmtData!$B$4+(ROW()-10),RawData!$A$2:$A$1048576,0))</f>
        <v>#N/A</v>
      </c>
      <c r="M7567" t="e">
        <f>INDEX(RawData!L$2:L$1048576,MATCH(FmtData!$B$4+(ROW()-10),RawData!$A$2:$A$1048576,0))</f>
        <v>#N/A</v>
      </c>
      <c r="N7567" t="e">
        <f>INDEX(RawData!M$2:M$1048576,MATCH(FmtData!$B$4+(ROW()-10),RawData!$A$2:$A$1048576,0))</f>
        <v>#N/A</v>
      </c>
      <c r="O7567" t="e">
        <f>INDEX(RawData!N$2:N$1048576,MATCH(FmtData!$B$4+(ROW()-10),RawData!$A$2:$A$1048576,0))</f>
        <v>#N/A</v>
      </c>
      <c r="P7567" t="e">
        <f>INDEX(RawData!O$2:O$1048576,MATCH(FmtData!$B$4+(ROW()-10),RawData!$A$2:$A$1048576,0))</f>
        <v>#N/A</v>
      </c>
      <c r="Q7567" t="e">
        <f>INDEX(RawData!P$2:P$1048576,MATCH(FmtData!$B$4+(ROW()-10),RawData!$A$2:$A$1048576,0))</f>
        <v>#N/A</v>
      </c>
      <c r="R7567" t="e">
        <f>INDEX(RawData!Q$2:Q$1048576,MATCH(FmtData!$B$4+(ROW()-10),RawData!$A$2:$A$1048576,0))</f>
        <v>#N/A</v>
      </c>
      <c r="S7567" t="e">
        <f>INDEX(RawData!R$2:R$1048576,MATCH(FmtData!$B$4+(ROW()-10),RawData!$A$2:$A$1048576,0))</f>
        <v>#N/A</v>
      </c>
      <c r="T7567" t="e">
        <f>INDEX(RawData!S$2:S$1048576,MATCH(FmtData!$B$4+(ROW()-10),RawData!$A$2:$A$1048576,0))</f>
        <v>#N/A</v>
      </c>
      <c r="U7567" t="e">
        <f>INDEX(RawData!T$2:T$1048576,MATCH(FmtData!$B$4+(ROW()-10),RawData!$A$2:$A$1048576,0))</f>
        <v>#N/A</v>
      </c>
      <c r="V7567" t="e">
        <f>INDEX(RawData!U$2:U$1048576,MATCH(FmtData!$B$4+(ROW()-10),RawData!$A$2:$A$1048576,0))</f>
        <v>#N/A</v>
      </c>
      <c r="W7567" s="8" t="e">
        <f t="shared" si="2482"/>
        <v>#N/A</v>
      </c>
      <c r="X7567" s="8" t="e">
        <f t="shared" si="2483"/>
        <v>#N/A</v>
      </c>
      <c r="Y7567" s="8" t="e">
        <f t="shared" si="2484"/>
        <v>#N/A</v>
      </c>
      <c r="Z7567" s="8" t="e">
        <f t="shared" si="2485"/>
        <v>#N/A</v>
      </c>
      <c r="AA7567" s="8" t="e">
        <f t="shared" si="2486"/>
        <v>#N/A</v>
      </c>
      <c r="AB7567" s="8" t="e">
        <f t="shared" si="2487"/>
        <v>#N/A</v>
      </c>
      <c r="AC7567" s="6" t="e">
        <f t="shared" si="2501"/>
        <v>#N/A</v>
      </c>
      <c r="AD7567" s="42" t="e">
        <f t="shared" si="2498"/>
        <v>#N/A</v>
      </c>
      <c r="AE7567" s="15" t="e">
        <f t="shared" si="2499"/>
        <v>#N/A</v>
      </c>
      <c r="AF7567" s="15" t="e">
        <f t="shared" si="2500"/>
        <v>#N/A</v>
      </c>
      <c r="AG7567" s="15" t="e">
        <f t="shared" si="2488"/>
        <v>#N/A</v>
      </c>
      <c r="AH7567" s="15" t="e">
        <f t="shared" si="2481"/>
        <v>#N/A</v>
      </c>
      <c r="AI7567" s="17" t="e">
        <f t="shared" si="2489"/>
        <v>#N/A</v>
      </c>
      <c r="AJ7567" s="17" t="e">
        <f t="shared" si="2490"/>
        <v>#N/A</v>
      </c>
      <c r="AK7567" s="17" t="e">
        <f t="shared" si="2491"/>
        <v>#N/A</v>
      </c>
      <c r="AL7567" s="17" t="e">
        <f t="shared" si="2492"/>
        <v>#N/A</v>
      </c>
      <c r="AM7567" s="17" t="e">
        <f t="shared" si="2493"/>
        <v>#N/A</v>
      </c>
      <c r="AN7567" s="17" t="e">
        <f t="shared" si="2494"/>
        <v>#N/A</v>
      </c>
      <c r="AO7567" s="17" t="e">
        <f>INDEX($AN$10:$AN$2627,MATCH(C7567+1/24,$C$10:$C$2627,1))-INDEX($AN$10:$AN$2627,MATCH(C7567,$C$10:$C$2627,1))</f>
        <v>#N/A</v>
      </c>
      <c r="AP7567" s="17" t="e">
        <f t="shared" si="2495"/>
        <v>#N/A</v>
      </c>
      <c r="AQ7567" s="17" t="e">
        <f t="shared" si="2496"/>
        <v>#N/A</v>
      </c>
      <c r="AR7567" s="17" t="e">
        <f t="shared" si="2497"/>
        <v>#N/A</v>
      </c>
    </row>
    <row r="7568" spans="2:44" x14ac:dyDescent="0.25">
      <c r="B7568" t="e">
        <f>INDEX(RawData!$A$2:$A$1048576,MATCH(FmtData!$B$4+(ROW()-10),RawData!$A$2:$A$1048576,0))</f>
        <v>#N/A</v>
      </c>
      <c r="C7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#N/A</v>
      </c>
      <c r="D75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8" t="e">
        <f>INDEX(RawData!D$2:D$1048576,MATCH(FmtData!$B$4+(ROW()-10),RawData!$A$2:$A$1048576,0))</f>
        <v>#N/A</v>
      </c>
      <c r="F7568" t="e">
        <f>INDEX(RawData!E$2:E$1048576,MATCH(FmtData!$B$4+(ROW()-10),RawData!$A$2:$A$1048576,0))</f>
        <v>#N/A</v>
      </c>
      <c r="G7568" t="e">
        <f>INDEX(RawData!F$2:F$1048576,MATCH(FmtData!$B$4+(ROW()-10),RawData!$A$2:$A$1048576,0))</f>
        <v>#N/A</v>
      </c>
      <c r="H7568" t="e">
        <f>INDEX(RawData!G$2:G$1048576,MATCH(FmtData!$B$4+(ROW()-10),RawData!$A$2:$A$1048576,0))</f>
        <v>#N/A</v>
      </c>
      <c r="I7568" t="e">
        <f>INDEX(RawData!H$2:H$1048576,MATCH(FmtData!$B$4+(ROW()-10),RawData!$A$2:$A$1048576,0))</f>
        <v>#N/A</v>
      </c>
      <c r="J7568" t="e">
        <f>INDEX(RawData!I$2:I$1048576,MATCH(FmtData!$B$4+(ROW()-10),RawData!$A$2:$A$1048576,0))</f>
        <v>#N/A</v>
      </c>
      <c r="K7568" t="e">
        <f>INDEX(RawData!J$2:J$1048576,MATCH(FmtData!$B$4+(ROW()-10),RawData!$A$2:$A$1048576,0))</f>
        <v>#N/A</v>
      </c>
      <c r="L7568" t="e">
        <f>INDEX(RawData!K$2:K$1048576,MATCH(FmtData!$B$4+(ROW()-10),RawData!$A$2:$A$1048576,0))</f>
        <v>#N/A</v>
      </c>
      <c r="M7568" t="e">
        <f>INDEX(RawData!L$2:L$1048576,MATCH(FmtData!$B$4+(ROW()-10),RawData!$A$2:$A$1048576,0))</f>
        <v>#N/A</v>
      </c>
      <c r="N7568" t="e">
        <f>INDEX(RawData!M$2:M$1048576,MATCH(FmtData!$B$4+(ROW()-10),RawData!$A$2:$A$1048576,0))</f>
        <v>#N/A</v>
      </c>
      <c r="O7568" t="e">
        <f>INDEX(RawData!N$2:N$1048576,MATCH(FmtData!$B$4+(ROW()-10),RawData!$A$2:$A$1048576,0))</f>
        <v>#N/A</v>
      </c>
      <c r="P7568" t="e">
        <f>INDEX(RawData!O$2:O$1048576,MATCH(FmtData!$B$4+(ROW()-10),RawData!$A$2:$A$1048576,0))</f>
        <v>#N/A</v>
      </c>
      <c r="Q7568" t="e">
        <f>INDEX(RawData!P$2:P$1048576,MATCH(FmtData!$B$4+(ROW()-10),RawData!$A$2:$A$1048576,0))</f>
        <v>#N/A</v>
      </c>
      <c r="R7568" t="e">
        <f>INDEX(RawData!Q$2:Q$1048576,MATCH(FmtData!$B$4+(ROW()-10),RawData!$A$2:$A$1048576,0))</f>
        <v>#N/A</v>
      </c>
      <c r="S7568" t="e">
        <f>INDEX(RawData!R$2:R$1048576,MATCH(FmtData!$B$4+(ROW()-10),RawData!$A$2:$A$1048576,0))</f>
        <v>#N/A</v>
      </c>
      <c r="T7568" t="e">
        <f>INDEX(RawData!S$2:S$1048576,MATCH(FmtData!$B$4+(ROW()-10),RawData!$A$2:$A$1048576,0))</f>
        <v>#N/A</v>
      </c>
      <c r="U7568" t="e">
        <f>INDEX(RawData!T$2:T$1048576,MATCH(FmtData!$B$4+(ROW()-10),RawData!$A$2:$A$1048576,0))</f>
        <v>#N/A</v>
      </c>
      <c r="V7568" t="e">
        <f>INDEX(RawData!U$2:U$1048576,MATCH(FmtData!$B$4+(ROW()-10),RawData!$A$2:$A$1048576,0))</f>
        <v>#N/A</v>
      </c>
      <c r="W7568" s="8" t="e">
        <f t="shared" si="2482"/>
        <v>#N/A</v>
      </c>
      <c r="X7568" s="8" t="e">
        <f t="shared" si="2483"/>
        <v>#N/A</v>
      </c>
      <c r="Y7568" s="8" t="e">
        <f t="shared" si="2484"/>
        <v>#N/A</v>
      </c>
      <c r="Z7568" s="8" t="e">
        <f t="shared" si="2485"/>
        <v>#N/A</v>
      </c>
      <c r="AA7568" s="8" t="e">
        <f t="shared" si="2486"/>
        <v>#N/A</v>
      </c>
      <c r="AB7568" s="8" t="e">
        <f t="shared" si="2487"/>
        <v>#N/A</v>
      </c>
      <c r="AC7568" s="6" t="e">
        <f t="shared" si="2501"/>
        <v>#N/A</v>
      </c>
      <c r="AD7568" s="42" t="e">
        <f t="shared" si="2498"/>
        <v>#N/A</v>
      </c>
      <c r="AE7568" s="15" t="e">
        <f t="shared" si="2499"/>
        <v>#N/A</v>
      </c>
      <c r="AF7568" s="15" t="e">
        <f t="shared" si="2500"/>
        <v>#N/A</v>
      </c>
      <c r="AG7568" s="15" t="e">
        <f t="shared" si="2488"/>
        <v>#N/A</v>
      </c>
      <c r="AH7568" s="15" t="e">
        <f t="shared" si="2481"/>
        <v>#N/A</v>
      </c>
      <c r="AI7568" s="17" t="e">
        <f t="shared" si="2489"/>
        <v>#N/A</v>
      </c>
      <c r="AJ7568" s="17" t="e">
        <f t="shared" si="2490"/>
        <v>#N/A</v>
      </c>
      <c r="AK7568" s="17" t="e">
        <f t="shared" si="2491"/>
        <v>#N/A</v>
      </c>
      <c r="AL7568" s="17" t="e">
        <f t="shared" si="2492"/>
        <v>#N/A</v>
      </c>
      <c r="AM7568" s="17" t="e">
        <f t="shared" si="2493"/>
        <v>#N/A</v>
      </c>
      <c r="AN7568" s="17" t="e">
        <f t="shared" si="2494"/>
        <v>#N/A</v>
      </c>
      <c r="AO7568" s="17" t="e">
        <f>INDEX($AN$10:$AN$2627,MATCH(C7568+1/24,$C$10:$C$2627,1))-INDEX($AN$10:$AN$2627,MATCH(C7568,$C$10:$C$2627,1))</f>
        <v>#N/A</v>
      </c>
      <c r="AP7568" s="17" t="e">
        <f t="shared" si="2495"/>
        <v>#N/A</v>
      </c>
      <c r="AQ7568" s="17" t="e">
        <f t="shared" si="2496"/>
        <v>#N/A</v>
      </c>
      <c r="AR7568" s="17" t="e">
        <f t="shared" si="2497"/>
        <v>#N/A</v>
      </c>
    </row>
    <row r="7569" spans="2:44" x14ac:dyDescent="0.25">
      <c r="B7569" t="e">
        <f>INDEX(RawData!$A$2:$A$1048576,MATCH(FmtData!$B$4+(ROW()-10),RawData!$A$2:$A$1048576,0))</f>
        <v>#N/A</v>
      </c>
      <c r="C7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#N/A</v>
      </c>
      <c r="D75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69" t="e">
        <f>INDEX(RawData!D$2:D$1048576,MATCH(FmtData!$B$4+(ROW()-10),RawData!$A$2:$A$1048576,0))</f>
        <v>#N/A</v>
      </c>
      <c r="F7569" t="e">
        <f>INDEX(RawData!E$2:E$1048576,MATCH(FmtData!$B$4+(ROW()-10),RawData!$A$2:$A$1048576,0))</f>
        <v>#N/A</v>
      </c>
      <c r="G7569" t="e">
        <f>INDEX(RawData!F$2:F$1048576,MATCH(FmtData!$B$4+(ROW()-10),RawData!$A$2:$A$1048576,0))</f>
        <v>#N/A</v>
      </c>
      <c r="H7569" t="e">
        <f>INDEX(RawData!G$2:G$1048576,MATCH(FmtData!$B$4+(ROW()-10),RawData!$A$2:$A$1048576,0))</f>
        <v>#N/A</v>
      </c>
      <c r="I7569" t="e">
        <f>INDEX(RawData!H$2:H$1048576,MATCH(FmtData!$B$4+(ROW()-10),RawData!$A$2:$A$1048576,0))</f>
        <v>#N/A</v>
      </c>
      <c r="J7569" t="e">
        <f>INDEX(RawData!I$2:I$1048576,MATCH(FmtData!$B$4+(ROW()-10),RawData!$A$2:$A$1048576,0))</f>
        <v>#N/A</v>
      </c>
      <c r="K7569" t="e">
        <f>INDEX(RawData!J$2:J$1048576,MATCH(FmtData!$B$4+(ROW()-10),RawData!$A$2:$A$1048576,0))</f>
        <v>#N/A</v>
      </c>
      <c r="L7569" t="e">
        <f>INDEX(RawData!K$2:K$1048576,MATCH(FmtData!$B$4+(ROW()-10),RawData!$A$2:$A$1048576,0))</f>
        <v>#N/A</v>
      </c>
      <c r="M7569" t="e">
        <f>INDEX(RawData!L$2:L$1048576,MATCH(FmtData!$B$4+(ROW()-10),RawData!$A$2:$A$1048576,0))</f>
        <v>#N/A</v>
      </c>
      <c r="N7569" t="e">
        <f>INDEX(RawData!M$2:M$1048576,MATCH(FmtData!$B$4+(ROW()-10),RawData!$A$2:$A$1048576,0))</f>
        <v>#N/A</v>
      </c>
      <c r="O7569" t="e">
        <f>INDEX(RawData!N$2:N$1048576,MATCH(FmtData!$B$4+(ROW()-10),RawData!$A$2:$A$1048576,0))</f>
        <v>#N/A</v>
      </c>
      <c r="P7569" t="e">
        <f>INDEX(RawData!O$2:O$1048576,MATCH(FmtData!$B$4+(ROW()-10),RawData!$A$2:$A$1048576,0))</f>
        <v>#N/A</v>
      </c>
      <c r="Q7569" t="e">
        <f>INDEX(RawData!P$2:P$1048576,MATCH(FmtData!$B$4+(ROW()-10),RawData!$A$2:$A$1048576,0))</f>
        <v>#N/A</v>
      </c>
      <c r="R7569" t="e">
        <f>INDEX(RawData!Q$2:Q$1048576,MATCH(FmtData!$B$4+(ROW()-10),RawData!$A$2:$A$1048576,0))</f>
        <v>#N/A</v>
      </c>
      <c r="S7569" t="e">
        <f>INDEX(RawData!R$2:R$1048576,MATCH(FmtData!$B$4+(ROW()-10),RawData!$A$2:$A$1048576,0))</f>
        <v>#N/A</v>
      </c>
      <c r="T7569" t="e">
        <f>INDEX(RawData!S$2:S$1048576,MATCH(FmtData!$B$4+(ROW()-10),RawData!$A$2:$A$1048576,0))</f>
        <v>#N/A</v>
      </c>
      <c r="U7569" t="e">
        <f>INDEX(RawData!T$2:T$1048576,MATCH(FmtData!$B$4+(ROW()-10),RawData!$A$2:$A$1048576,0))</f>
        <v>#N/A</v>
      </c>
      <c r="V7569" t="e">
        <f>INDEX(RawData!U$2:U$1048576,MATCH(FmtData!$B$4+(ROW()-10),RawData!$A$2:$A$1048576,0))</f>
        <v>#N/A</v>
      </c>
      <c r="W7569" s="8" t="e">
        <f t="shared" si="2482"/>
        <v>#N/A</v>
      </c>
      <c r="X7569" s="8" t="e">
        <f t="shared" si="2483"/>
        <v>#N/A</v>
      </c>
      <c r="Y7569" s="8" t="e">
        <f t="shared" si="2484"/>
        <v>#N/A</v>
      </c>
      <c r="Z7569" s="8" t="e">
        <f t="shared" si="2485"/>
        <v>#N/A</v>
      </c>
      <c r="AA7569" s="8" t="e">
        <f t="shared" si="2486"/>
        <v>#N/A</v>
      </c>
      <c r="AB7569" s="8" t="e">
        <f t="shared" si="2487"/>
        <v>#N/A</v>
      </c>
      <c r="AC7569" s="6" t="e">
        <f t="shared" si="2501"/>
        <v>#N/A</v>
      </c>
      <c r="AD7569" s="42" t="e">
        <f t="shared" si="2498"/>
        <v>#N/A</v>
      </c>
      <c r="AE7569" s="15" t="e">
        <f t="shared" si="2499"/>
        <v>#N/A</v>
      </c>
      <c r="AF7569" s="15" t="e">
        <f t="shared" si="2500"/>
        <v>#N/A</v>
      </c>
      <c r="AG7569" s="15" t="e">
        <f t="shared" si="2488"/>
        <v>#N/A</v>
      </c>
      <c r="AH7569" s="15" t="e">
        <f t="shared" si="2481"/>
        <v>#N/A</v>
      </c>
      <c r="AI7569" s="17" t="e">
        <f t="shared" si="2489"/>
        <v>#N/A</v>
      </c>
      <c r="AJ7569" s="17" t="e">
        <f t="shared" si="2490"/>
        <v>#N/A</v>
      </c>
      <c r="AK7569" s="17" t="e">
        <f t="shared" si="2491"/>
        <v>#N/A</v>
      </c>
      <c r="AL7569" s="17" t="e">
        <f t="shared" si="2492"/>
        <v>#N/A</v>
      </c>
      <c r="AM7569" s="17" t="e">
        <f t="shared" si="2493"/>
        <v>#N/A</v>
      </c>
      <c r="AN7569" s="17" t="e">
        <f t="shared" si="2494"/>
        <v>#N/A</v>
      </c>
      <c r="AO7569" s="17" t="e">
        <f>INDEX($AN$10:$AN$2627,MATCH(C7569+1/24,$C$10:$C$2627,1))-INDEX($AN$10:$AN$2627,MATCH(C7569,$C$10:$C$2627,1))</f>
        <v>#N/A</v>
      </c>
      <c r="AP7569" s="17" t="e">
        <f t="shared" si="2495"/>
        <v>#N/A</v>
      </c>
      <c r="AQ7569" s="17" t="e">
        <f t="shared" si="2496"/>
        <v>#N/A</v>
      </c>
      <c r="AR7569" s="17" t="e">
        <f t="shared" si="2497"/>
        <v>#N/A</v>
      </c>
    </row>
    <row r="7570" spans="2:44" x14ac:dyDescent="0.25">
      <c r="B7570" t="e">
        <f>INDEX(RawData!$A$2:$A$1048576,MATCH(FmtData!$B$4+(ROW()-10),RawData!$A$2:$A$1048576,0))</f>
        <v>#N/A</v>
      </c>
      <c r="C7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#N/A</v>
      </c>
      <c r="D75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0" t="e">
        <f>INDEX(RawData!D$2:D$1048576,MATCH(FmtData!$B$4+(ROW()-10),RawData!$A$2:$A$1048576,0))</f>
        <v>#N/A</v>
      </c>
      <c r="F7570" t="e">
        <f>INDEX(RawData!E$2:E$1048576,MATCH(FmtData!$B$4+(ROW()-10),RawData!$A$2:$A$1048576,0))</f>
        <v>#N/A</v>
      </c>
      <c r="G7570" t="e">
        <f>INDEX(RawData!F$2:F$1048576,MATCH(FmtData!$B$4+(ROW()-10),RawData!$A$2:$A$1048576,0))</f>
        <v>#N/A</v>
      </c>
      <c r="H7570" t="e">
        <f>INDEX(RawData!G$2:G$1048576,MATCH(FmtData!$B$4+(ROW()-10),RawData!$A$2:$A$1048576,0))</f>
        <v>#N/A</v>
      </c>
      <c r="I7570" t="e">
        <f>INDEX(RawData!H$2:H$1048576,MATCH(FmtData!$B$4+(ROW()-10),RawData!$A$2:$A$1048576,0))</f>
        <v>#N/A</v>
      </c>
      <c r="J7570" t="e">
        <f>INDEX(RawData!I$2:I$1048576,MATCH(FmtData!$B$4+(ROW()-10),RawData!$A$2:$A$1048576,0))</f>
        <v>#N/A</v>
      </c>
      <c r="K7570" t="e">
        <f>INDEX(RawData!J$2:J$1048576,MATCH(FmtData!$B$4+(ROW()-10),RawData!$A$2:$A$1048576,0))</f>
        <v>#N/A</v>
      </c>
      <c r="L7570" t="e">
        <f>INDEX(RawData!K$2:K$1048576,MATCH(FmtData!$B$4+(ROW()-10),RawData!$A$2:$A$1048576,0))</f>
        <v>#N/A</v>
      </c>
      <c r="M7570" t="e">
        <f>INDEX(RawData!L$2:L$1048576,MATCH(FmtData!$B$4+(ROW()-10),RawData!$A$2:$A$1048576,0))</f>
        <v>#N/A</v>
      </c>
      <c r="N7570" t="e">
        <f>INDEX(RawData!M$2:M$1048576,MATCH(FmtData!$B$4+(ROW()-10),RawData!$A$2:$A$1048576,0))</f>
        <v>#N/A</v>
      </c>
      <c r="O7570" t="e">
        <f>INDEX(RawData!N$2:N$1048576,MATCH(FmtData!$B$4+(ROW()-10),RawData!$A$2:$A$1048576,0))</f>
        <v>#N/A</v>
      </c>
      <c r="P7570" t="e">
        <f>INDEX(RawData!O$2:O$1048576,MATCH(FmtData!$B$4+(ROW()-10),RawData!$A$2:$A$1048576,0))</f>
        <v>#N/A</v>
      </c>
      <c r="Q7570" t="e">
        <f>INDEX(RawData!P$2:P$1048576,MATCH(FmtData!$B$4+(ROW()-10),RawData!$A$2:$A$1048576,0))</f>
        <v>#N/A</v>
      </c>
      <c r="R7570" t="e">
        <f>INDEX(RawData!Q$2:Q$1048576,MATCH(FmtData!$B$4+(ROW()-10),RawData!$A$2:$A$1048576,0))</f>
        <v>#N/A</v>
      </c>
      <c r="S7570" t="e">
        <f>INDEX(RawData!R$2:R$1048576,MATCH(FmtData!$B$4+(ROW()-10),RawData!$A$2:$A$1048576,0))</f>
        <v>#N/A</v>
      </c>
      <c r="T7570" t="e">
        <f>INDEX(RawData!S$2:S$1048576,MATCH(FmtData!$B$4+(ROW()-10),RawData!$A$2:$A$1048576,0))</f>
        <v>#N/A</v>
      </c>
      <c r="U7570" t="e">
        <f>INDEX(RawData!T$2:T$1048576,MATCH(FmtData!$B$4+(ROW()-10),RawData!$A$2:$A$1048576,0))</f>
        <v>#N/A</v>
      </c>
      <c r="V7570" t="e">
        <f>INDEX(RawData!U$2:U$1048576,MATCH(FmtData!$B$4+(ROW()-10),RawData!$A$2:$A$1048576,0))</f>
        <v>#N/A</v>
      </c>
      <c r="W7570" s="8" t="e">
        <f t="shared" si="2482"/>
        <v>#N/A</v>
      </c>
      <c r="X7570" s="8" t="e">
        <f t="shared" si="2483"/>
        <v>#N/A</v>
      </c>
      <c r="Y7570" s="8" t="e">
        <f t="shared" si="2484"/>
        <v>#N/A</v>
      </c>
      <c r="Z7570" s="8" t="e">
        <f t="shared" si="2485"/>
        <v>#N/A</v>
      </c>
      <c r="AA7570" s="8" t="e">
        <f t="shared" si="2486"/>
        <v>#N/A</v>
      </c>
      <c r="AB7570" s="8" t="e">
        <f t="shared" si="2487"/>
        <v>#N/A</v>
      </c>
      <c r="AC7570" s="6" t="e">
        <f t="shared" si="2501"/>
        <v>#N/A</v>
      </c>
      <c r="AD7570" s="42" t="e">
        <f t="shared" si="2498"/>
        <v>#N/A</v>
      </c>
      <c r="AE7570" s="15" t="e">
        <f t="shared" si="2499"/>
        <v>#N/A</v>
      </c>
      <c r="AF7570" s="15" t="e">
        <f t="shared" si="2500"/>
        <v>#N/A</v>
      </c>
      <c r="AG7570" s="15" t="e">
        <f t="shared" si="2488"/>
        <v>#N/A</v>
      </c>
      <c r="AH7570" s="15" t="e">
        <f t="shared" si="2481"/>
        <v>#N/A</v>
      </c>
      <c r="AI7570" s="17" t="e">
        <f t="shared" si="2489"/>
        <v>#N/A</v>
      </c>
      <c r="AJ7570" s="17" t="e">
        <f t="shared" si="2490"/>
        <v>#N/A</v>
      </c>
      <c r="AK7570" s="17" t="e">
        <f t="shared" si="2491"/>
        <v>#N/A</v>
      </c>
      <c r="AL7570" s="17" t="e">
        <f t="shared" si="2492"/>
        <v>#N/A</v>
      </c>
      <c r="AM7570" s="17" t="e">
        <f t="shared" si="2493"/>
        <v>#N/A</v>
      </c>
      <c r="AN7570" s="17" t="e">
        <f t="shared" si="2494"/>
        <v>#N/A</v>
      </c>
      <c r="AO7570" s="17" t="e">
        <f>INDEX($AN$10:$AN$2627,MATCH(C7570+1/24,$C$10:$C$2627,1))-INDEX($AN$10:$AN$2627,MATCH(C7570,$C$10:$C$2627,1))</f>
        <v>#N/A</v>
      </c>
      <c r="AP7570" s="17" t="e">
        <f t="shared" si="2495"/>
        <v>#N/A</v>
      </c>
      <c r="AQ7570" s="17" t="e">
        <f t="shared" si="2496"/>
        <v>#N/A</v>
      </c>
      <c r="AR7570" s="17" t="e">
        <f t="shared" si="2497"/>
        <v>#N/A</v>
      </c>
    </row>
    <row r="7571" spans="2:44" x14ac:dyDescent="0.25">
      <c r="B7571" t="e">
        <f>INDEX(RawData!$A$2:$A$1048576,MATCH(FmtData!$B$4+(ROW()-10),RawData!$A$2:$A$1048576,0))</f>
        <v>#N/A</v>
      </c>
      <c r="C7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#N/A</v>
      </c>
      <c r="D75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1" t="e">
        <f>INDEX(RawData!D$2:D$1048576,MATCH(FmtData!$B$4+(ROW()-10),RawData!$A$2:$A$1048576,0))</f>
        <v>#N/A</v>
      </c>
      <c r="F7571" t="e">
        <f>INDEX(RawData!E$2:E$1048576,MATCH(FmtData!$B$4+(ROW()-10),RawData!$A$2:$A$1048576,0))</f>
        <v>#N/A</v>
      </c>
      <c r="G7571" t="e">
        <f>INDEX(RawData!F$2:F$1048576,MATCH(FmtData!$B$4+(ROW()-10),RawData!$A$2:$A$1048576,0))</f>
        <v>#N/A</v>
      </c>
      <c r="H7571" t="e">
        <f>INDEX(RawData!G$2:G$1048576,MATCH(FmtData!$B$4+(ROW()-10),RawData!$A$2:$A$1048576,0))</f>
        <v>#N/A</v>
      </c>
      <c r="I7571" t="e">
        <f>INDEX(RawData!H$2:H$1048576,MATCH(FmtData!$B$4+(ROW()-10),RawData!$A$2:$A$1048576,0))</f>
        <v>#N/A</v>
      </c>
      <c r="J7571" t="e">
        <f>INDEX(RawData!I$2:I$1048576,MATCH(FmtData!$B$4+(ROW()-10),RawData!$A$2:$A$1048576,0))</f>
        <v>#N/A</v>
      </c>
      <c r="K7571" t="e">
        <f>INDEX(RawData!J$2:J$1048576,MATCH(FmtData!$B$4+(ROW()-10),RawData!$A$2:$A$1048576,0))</f>
        <v>#N/A</v>
      </c>
      <c r="L7571" t="e">
        <f>INDEX(RawData!K$2:K$1048576,MATCH(FmtData!$B$4+(ROW()-10),RawData!$A$2:$A$1048576,0))</f>
        <v>#N/A</v>
      </c>
      <c r="M7571" t="e">
        <f>INDEX(RawData!L$2:L$1048576,MATCH(FmtData!$B$4+(ROW()-10),RawData!$A$2:$A$1048576,0))</f>
        <v>#N/A</v>
      </c>
      <c r="N7571" t="e">
        <f>INDEX(RawData!M$2:M$1048576,MATCH(FmtData!$B$4+(ROW()-10),RawData!$A$2:$A$1048576,0))</f>
        <v>#N/A</v>
      </c>
      <c r="O7571" t="e">
        <f>INDEX(RawData!N$2:N$1048576,MATCH(FmtData!$B$4+(ROW()-10),RawData!$A$2:$A$1048576,0))</f>
        <v>#N/A</v>
      </c>
      <c r="P7571" t="e">
        <f>INDEX(RawData!O$2:O$1048576,MATCH(FmtData!$B$4+(ROW()-10),RawData!$A$2:$A$1048576,0))</f>
        <v>#N/A</v>
      </c>
      <c r="Q7571" t="e">
        <f>INDEX(RawData!P$2:P$1048576,MATCH(FmtData!$B$4+(ROW()-10),RawData!$A$2:$A$1048576,0))</f>
        <v>#N/A</v>
      </c>
      <c r="R7571" t="e">
        <f>INDEX(RawData!Q$2:Q$1048576,MATCH(FmtData!$B$4+(ROW()-10),RawData!$A$2:$A$1048576,0))</f>
        <v>#N/A</v>
      </c>
      <c r="S7571" t="e">
        <f>INDEX(RawData!R$2:R$1048576,MATCH(FmtData!$B$4+(ROW()-10),RawData!$A$2:$A$1048576,0))</f>
        <v>#N/A</v>
      </c>
      <c r="T7571" t="e">
        <f>INDEX(RawData!S$2:S$1048576,MATCH(FmtData!$B$4+(ROW()-10),RawData!$A$2:$A$1048576,0))</f>
        <v>#N/A</v>
      </c>
      <c r="U7571" t="e">
        <f>INDEX(RawData!T$2:T$1048576,MATCH(FmtData!$B$4+(ROW()-10),RawData!$A$2:$A$1048576,0))</f>
        <v>#N/A</v>
      </c>
      <c r="V7571" t="e">
        <f>INDEX(RawData!U$2:U$1048576,MATCH(FmtData!$B$4+(ROW()-10),RawData!$A$2:$A$1048576,0))</f>
        <v>#N/A</v>
      </c>
      <c r="W7571" s="8" t="e">
        <f t="shared" si="2482"/>
        <v>#N/A</v>
      </c>
      <c r="X7571" s="8" t="e">
        <f t="shared" si="2483"/>
        <v>#N/A</v>
      </c>
      <c r="Y7571" s="8" t="e">
        <f t="shared" si="2484"/>
        <v>#N/A</v>
      </c>
      <c r="Z7571" s="8" t="e">
        <f t="shared" si="2485"/>
        <v>#N/A</v>
      </c>
      <c r="AA7571" s="8" t="e">
        <f t="shared" si="2486"/>
        <v>#N/A</v>
      </c>
      <c r="AB7571" s="8" t="e">
        <f t="shared" si="2487"/>
        <v>#N/A</v>
      </c>
      <c r="AC7571" s="6" t="e">
        <f t="shared" si="2501"/>
        <v>#N/A</v>
      </c>
      <c r="AD7571" s="42" t="e">
        <f t="shared" si="2498"/>
        <v>#N/A</v>
      </c>
      <c r="AE7571" s="15" t="e">
        <f t="shared" si="2499"/>
        <v>#N/A</v>
      </c>
      <c r="AF7571" s="15" t="e">
        <f t="shared" si="2500"/>
        <v>#N/A</v>
      </c>
      <c r="AG7571" s="15" t="e">
        <f t="shared" si="2488"/>
        <v>#N/A</v>
      </c>
      <c r="AH7571" s="15" t="e">
        <f t="shared" si="2481"/>
        <v>#N/A</v>
      </c>
      <c r="AI7571" s="17" t="e">
        <f t="shared" si="2489"/>
        <v>#N/A</v>
      </c>
      <c r="AJ7571" s="17" t="e">
        <f t="shared" si="2490"/>
        <v>#N/A</v>
      </c>
      <c r="AK7571" s="17" t="e">
        <f t="shared" si="2491"/>
        <v>#N/A</v>
      </c>
      <c r="AL7571" s="17" t="e">
        <f t="shared" si="2492"/>
        <v>#N/A</v>
      </c>
      <c r="AM7571" s="17" t="e">
        <f t="shared" si="2493"/>
        <v>#N/A</v>
      </c>
      <c r="AN7571" s="17" t="e">
        <f t="shared" si="2494"/>
        <v>#N/A</v>
      </c>
      <c r="AO7571" s="17" t="e">
        <f>INDEX($AN$10:$AN$2627,MATCH(C7571+1/24,$C$10:$C$2627,1))-INDEX($AN$10:$AN$2627,MATCH(C7571,$C$10:$C$2627,1))</f>
        <v>#N/A</v>
      </c>
      <c r="AP7571" s="17" t="e">
        <f t="shared" si="2495"/>
        <v>#N/A</v>
      </c>
      <c r="AQ7571" s="17" t="e">
        <f t="shared" si="2496"/>
        <v>#N/A</v>
      </c>
      <c r="AR7571" s="17" t="e">
        <f t="shared" si="2497"/>
        <v>#N/A</v>
      </c>
    </row>
    <row r="7572" spans="2:44" x14ac:dyDescent="0.25">
      <c r="B7572" t="e">
        <f>INDEX(RawData!$A$2:$A$1048576,MATCH(FmtData!$B$4+(ROW()-10),RawData!$A$2:$A$1048576,0))</f>
        <v>#N/A</v>
      </c>
      <c r="C7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#N/A</v>
      </c>
      <c r="D75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2" t="e">
        <f>INDEX(RawData!D$2:D$1048576,MATCH(FmtData!$B$4+(ROW()-10),RawData!$A$2:$A$1048576,0))</f>
        <v>#N/A</v>
      </c>
      <c r="F7572" t="e">
        <f>INDEX(RawData!E$2:E$1048576,MATCH(FmtData!$B$4+(ROW()-10),RawData!$A$2:$A$1048576,0))</f>
        <v>#N/A</v>
      </c>
      <c r="G7572" t="e">
        <f>INDEX(RawData!F$2:F$1048576,MATCH(FmtData!$B$4+(ROW()-10),RawData!$A$2:$A$1048576,0))</f>
        <v>#N/A</v>
      </c>
      <c r="H7572" t="e">
        <f>INDEX(RawData!G$2:G$1048576,MATCH(FmtData!$B$4+(ROW()-10),RawData!$A$2:$A$1048576,0))</f>
        <v>#N/A</v>
      </c>
      <c r="I7572" t="e">
        <f>INDEX(RawData!H$2:H$1048576,MATCH(FmtData!$B$4+(ROW()-10),RawData!$A$2:$A$1048576,0))</f>
        <v>#N/A</v>
      </c>
      <c r="J7572" t="e">
        <f>INDEX(RawData!I$2:I$1048576,MATCH(FmtData!$B$4+(ROW()-10),RawData!$A$2:$A$1048576,0))</f>
        <v>#N/A</v>
      </c>
      <c r="K7572" t="e">
        <f>INDEX(RawData!J$2:J$1048576,MATCH(FmtData!$B$4+(ROW()-10),RawData!$A$2:$A$1048576,0))</f>
        <v>#N/A</v>
      </c>
      <c r="L7572" t="e">
        <f>INDEX(RawData!K$2:K$1048576,MATCH(FmtData!$B$4+(ROW()-10),RawData!$A$2:$A$1048576,0))</f>
        <v>#N/A</v>
      </c>
      <c r="M7572" t="e">
        <f>INDEX(RawData!L$2:L$1048576,MATCH(FmtData!$B$4+(ROW()-10),RawData!$A$2:$A$1048576,0))</f>
        <v>#N/A</v>
      </c>
      <c r="N7572" t="e">
        <f>INDEX(RawData!M$2:M$1048576,MATCH(FmtData!$B$4+(ROW()-10),RawData!$A$2:$A$1048576,0))</f>
        <v>#N/A</v>
      </c>
      <c r="O7572" t="e">
        <f>INDEX(RawData!N$2:N$1048576,MATCH(FmtData!$B$4+(ROW()-10),RawData!$A$2:$A$1048576,0))</f>
        <v>#N/A</v>
      </c>
      <c r="P7572" t="e">
        <f>INDEX(RawData!O$2:O$1048576,MATCH(FmtData!$B$4+(ROW()-10),RawData!$A$2:$A$1048576,0))</f>
        <v>#N/A</v>
      </c>
      <c r="Q7572" t="e">
        <f>INDEX(RawData!P$2:P$1048576,MATCH(FmtData!$B$4+(ROW()-10),RawData!$A$2:$A$1048576,0))</f>
        <v>#N/A</v>
      </c>
      <c r="R7572" t="e">
        <f>INDEX(RawData!Q$2:Q$1048576,MATCH(FmtData!$B$4+(ROW()-10),RawData!$A$2:$A$1048576,0))</f>
        <v>#N/A</v>
      </c>
      <c r="S7572" t="e">
        <f>INDEX(RawData!R$2:R$1048576,MATCH(FmtData!$B$4+(ROW()-10),RawData!$A$2:$A$1048576,0))</f>
        <v>#N/A</v>
      </c>
      <c r="T7572" t="e">
        <f>INDEX(RawData!S$2:S$1048576,MATCH(FmtData!$B$4+(ROW()-10),RawData!$A$2:$A$1048576,0))</f>
        <v>#N/A</v>
      </c>
      <c r="U7572" t="e">
        <f>INDEX(RawData!T$2:T$1048576,MATCH(FmtData!$B$4+(ROW()-10),RawData!$A$2:$A$1048576,0))</f>
        <v>#N/A</v>
      </c>
      <c r="V7572" t="e">
        <f>INDEX(RawData!U$2:U$1048576,MATCH(FmtData!$B$4+(ROW()-10),RawData!$A$2:$A$1048576,0))</f>
        <v>#N/A</v>
      </c>
      <c r="W7572" s="8" t="e">
        <f t="shared" si="2482"/>
        <v>#N/A</v>
      </c>
      <c r="X7572" s="8" t="e">
        <f t="shared" si="2483"/>
        <v>#N/A</v>
      </c>
      <c r="Y7572" s="8" t="e">
        <f t="shared" si="2484"/>
        <v>#N/A</v>
      </c>
      <c r="Z7572" s="8" t="e">
        <f t="shared" si="2485"/>
        <v>#N/A</v>
      </c>
      <c r="AA7572" s="8" t="e">
        <f t="shared" si="2486"/>
        <v>#N/A</v>
      </c>
      <c r="AB7572" s="8" t="e">
        <f t="shared" si="2487"/>
        <v>#N/A</v>
      </c>
      <c r="AC7572" s="6" t="e">
        <f t="shared" si="2501"/>
        <v>#N/A</v>
      </c>
      <c r="AD7572" s="42" t="e">
        <f t="shared" si="2498"/>
        <v>#N/A</v>
      </c>
      <c r="AE7572" s="15" t="e">
        <f t="shared" si="2499"/>
        <v>#N/A</v>
      </c>
      <c r="AF7572" s="15" t="e">
        <f t="shared" si="2500"/>
        <v>#N/A</v>
      </c>
      <c r="AG7572" s="15" t="e">
        <f t="shared" si="2488"/>
        <v>#N/A</v>
      </c>
      <c r="AH7572" s="15" t="e">
        <f t="shared" si="2481"/>
        <v>#N/A</v>
      </c>
      <c r="AI7572" s="17" t="e">
        <f t="shared" si="2489"/>
        <v>#N/A</v>
      </c>
      <c r="AJ7572" s="17" t="e">
        <f t="shared" si="2490"/>
        <v>#N/A</v>
      </c>
      <c r="AK7572" s="17" t="e">
        <f t="shared" si="2491"/>
        <v>#N/A</v>
      </c>
      <c r="AL7572" s="17" t="e">
        <f t="shared" si="2492"/>
        <v>#N/A</v>
      </c>
      <c r="AM7572" s="17" t="e">
        <f t="shared" si="2493"/>
        <v>#N/A</v>
      </c>
      <c r="AN7572" s="17" t="e">
        <f t="shared" si="2494"/>
        <v>#N/A</v>
      </c>
      <c r="AO7572" s="17" t="e">
        <f>INDEX($AN$10:$AN$2627,MATCH(C7572+1/24,$C$10:$C$2627,1))-INDEX($AN$10:$AN$2627,MATCH(C7572,$C$10:$C$2627,1))</f>
        <v>#N/A</v>
      </c>
      <c r="AP7572" s="17" t="e">
        <f t="shared" si="2495"/>
        <v>#N/A</v>
      </c>
      <c r="AQ7572" s="17" t="e">
        <f t="shared" si="2496"/>
        <v>#N/A</v>
      </c>
      <c r="AR7572" s="17" t="e">
        <f t="shared" si="2497"/>
        <v>#N/A</v>
      </c>
    </row>
    <row r="7573" spans="2:44" x14ac:dyDescent="0.25">
      <c r="B7573" t="e">
        <f>INDEX(RawData!$A$2:$A$1048576,MATCH(FmtData!$B$4+(ROW()-10),RawData!$A$2:$A$1048576,0))</f>
        <v>#N/A</v>
      </c>
      <c r="C7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#N/A</v>
      </c>
      <c r="D75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3" t="e">
        <f>INDEX(RawData!D$2:D$1048576,MATCH(FmtData!$B$4+(ROW()-10),RawData!$A$2:$A$1048576,0))</f>
        <v>#N/A</v>
      </c>
      <c r="F7573" t="e">
        <f>INDEX(RawData!E$2:E$1048576,MATCH(FmtData!$B$4+(ROW()-10),RawData!$A$2:$A$1048576,0))</f>
        <v>#N/A</v>
      </c>
      <c r="G7573" t="e">
        <f>INDEX(RawData!F$2:F$1048576,MATCH(FmtData!$B$4+(ROW()-10),RawData!$A$2:$A$1048576,0))</f>
        <v>#N/A</v>
      </c>
      <c r="H7573" t="e">
        <f>INDEX(RawData!G$2:G$1048576,MATCH(FmtData!$B$4+(ROW()-10),RawData!$A$2:$A$1048576,0))</f>
        <v>#N/A</v>
      </c>
      <c r="I7573" t="e">
        <f>INDEX(RawData!H$2:H$1048576,MATCH(FmtData!$B$4+(ROW()-10),RawData!$A$2:$A$1048576,0))</f>
        <v>#N/A</v>
      </c>
      <c r="J7573" t="e">
        <f>INDEX(RawData!I$2:I$1048576,MATCH(FmtData!$B$4+(ROW()-10),RawData!$A$2:$A$1048576,0))</f>
        <v>#N/A</v>
      </c>
      <c r="K7573" t="e">
        <f>INDEX(RawData!J$2:J$1048576,MATCH(FmtData!$B$4+(ROW()-10),RawData!$A$2:$A$1048576,0))</f>
        <v>#N/A</v>
      </c>
      <c r="L7573" t="e">
        <f>INDEX(RawData!K$2:K$1048576,MATCH(FmtData!$B$4+(ROW()-10),RawData!$A$2:$A$1048576,0))</f>
        <v>#N/A</v>
      </c>
      <c r="M7573" t="e">
        <f>INDEX(RawData!L$2:L$1048576,MATCH(FmtData!$B$4+(ROW()-10),RawData!$A$2:$A$1048576,0))</f>
        <v>#N/A</v>
      </c>
      <c r="N7573" t="e">
        <f>INDEX(RawData!M$2:M$1048576,MATCH(FmtData!$B$4+(ROW()-10),RawData!$A$2:$A$1048576,0))</f>
        <v>#N/A</v>
      </c>
      <c r="O7573" t="e">
        <f>INDEX(RawData!N$2:N$1048576,MATCH(FmtData!$B$4+(ROW()-10),RawData!$A$2:$A$1048576,0))</f>
        <v>#N/A</v>
      </c>
      <c r="P7573" t="e">
        <f>INDEX(RawData!O$2:O$1048576,MATCH(FmtData!$B$4+(ROW()-10),RawData!$A$2:$A$1048576,0))</f>
        <v>#N/A</v>
      </c>
      <c r="Q7573" t="e">
        <f>INDEX(RawData!P$2:P$1048576,MATCH(FmtData!$B$4+(ROW()-10),RawData!$A$2:$A$1048576,0))</f>
        <v>#N/A</v>
      </c>
      <c r="R7573" t="e">
        <f>INDEX(RawData!Q$2:Q$1048576,MATCH(FmtData!$B$4+(ROW()-10),RawData!$A$2:$A$1048576,0))</f>
        <v>#N/A</v>
      </c>
      <c r="S7573" t="e">
        <f>INDEX(RawData!R$2:R$1048576,MATCH(FmtData!$B$4+(ROW()-10),RawData!$A$2:$A$1048576,0))</f>
        <v>#N/A</v>
      </c>
      <c r="T7573" t="e">
        <f>INDEX(RawData!S$2:S$1048576,MATCH(FmtData!$B$4+(ROW()-10),RawData!$A$2:$A$1048576,0))</f>
        <v>#N/A</v>
      </c>
      <c r="U7573" t="e">
        <f>INDEX(RawData!T$2:T$1048576,MATCH(FmtData!$B$4+(ROW()-10),RawData!$A$2:$A$1048576,0))</f>
        <v>#N/A</v>
      </c>
      <c r="V7573" t="e">
        <f>INDEX(RawData!U$2:U$1048576,MATCH(FmtData!$B$4+(ROW()-10),RawData!$A$2:$A$1048576,0))</f>
        <v>#N/A</v>
      </c>
      <c r="W7573" s="8" t="e">
        <f t="shared" si="2482"/>
        <v>#N/A</v>
      </c>
      <c r="X7573" s="8" t="e">
        <f t="shared" si="2483"/>
        <v>#N/A</v>
      </c>
      <c r="Y7573" s="8" t="e">
        <f t="shared" si="2484"/>
        <v>#N/A</v>
      </c>
      <c r="Z7573" s="8" t="e">
        <f t="shared" si="2485"/>
        <v>#N/A</v>
      </c>
      <c r="AA7573" s="8" t="e">
        <f t="shared" si="2486"/>
        <v>#N/A</v>
      </c>
      <c r="AB7573" s="8" t="e">
        <f t="shared" si="2487"/>
        <v>#N/A</v>
      </c>
      <c r="AC7573" s="6" t="e">
        <f t="shared" si="2501"/>
        <v>#N/A</v>
      </c>
      <c r="AD7573" s="42" t="e">
        <f t="shared" si="2498"/>
        <v>#N/A</v>
      </c>
      <c r="AE7573" s="15" t="e">
        <f t="shared" si="2499"/>
        <v>#N/A</v>
      </c>
      <c r="AF7573" s="15" t="e">
        <f t="shared" si="2500"/>
        <v>#N/A</v>
      </c>
      <c r="AG7573" s="15" t="e">
        <f t="shared" si="2488"/>
        <v>#N/A</v>
      </c>
      <c r="AH7573" s="15" t="e">
        <f t="shared" si="2481"/>
        <v>#N/A</v>
      </c>
      <c r="AI7573" s="17" t="e">
        <f t="shared" si="2489"/>
        <v>#N/A</v>
      </c>
      <c r="AJ7573" s="17" t="e">
        <f t="shared" si="2490"/>
        <v>#N/A</v>
      </c>
      <c r="AK7573" s="17" t="e">
        <f t="shared" si="2491"/>
        <v>#N/A</v>
      </c>
      <c r="AL7573" s="17" t="e">
        <f t="shared" si="2492"/>
        <v>#N/A</v>
      </c>
      <c r="AM7573" s="17" t="e">
        <f t="shared" si="2493"/>
        <v>#N/A</v>
      </c>
      <c r="AN7573" s="17" t="e">
        <f t="shared" si="2494"/>
        <v>#N/A</v>
      </c>
      <c r="AO7573" s="17" t="e">
        <f>INDEX($AN$10:$AN$2627,MATCH(C7573+1/24,$C$10:$C$2627,1))-INDEX($AN$10:$AN$2627,MATCH(C7573,$C$10:$C$2627,1))</f>
        <v>#N/A</v>
      </c>
      <c r="AP7573" s="17" t="e">
        <f t="shared" si="2495"/>
        <v>#N/A</v>
      </c>
      <c r="AQ7573" s="17" t="e">
        <f t="shared" si="2496"/>
        <v>#N/A</v>
      </c>
      <c r="AR7573" s="17" t="e">
        <f t="shared" si="2497"/>
        <v>#N/A</v>
      </c>
    </row>
    <row r="7574" spans="2:44" x14ac:dyDescent="0.25">
      <c r="B7574" t="e">
        <f>INDEX(RawData!$A$2:$A$1048576,MATCH(FmtData!$B$4+(ROW()-10),RawData!$A$2:$A$1048576,0))</f>
        <v>#N/A</v>
      </c>
      <c r="C7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#N/A</v>
      </c>
      <c r="D75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4" t="e">
        <f>INDEX(RawData!D$2:D$1048576,MATCH(FmtData!$B$4+(ROW()-10),RawData!$A$2:$A$1048576,0))</f>
        <v>#N/A</v>
      </c>
      <c r="F7574" t="e">
        <f>INDEX(RawData!E$2:E$1048576,MATCH(FmtData!$B$4+(ROW()-10),RawData!$A$2:$A$1048576,0))</f>
        <v>#N/A</v>
      </c>
      <c r="G7574" t="e">
        <f>INDEX(RawData!F$2:F$1048576,MATCH(FmtData!$B$4+(ROW()-10),RawData!$A$2:$A$1048576,0))</f>
        <v>#N/A</v>
      </c>
      <c r="H7574" t="e">
        <f>INDEX(RawData!G$2:G$1048576,MATCH(FmtData!$B$4+(ROW()-10),RawData!$A$2:$A$1048576,0))</f>
        <v>#N/A</v>
      </c>
      <c r="I7574" t="e">
        <f>INDEX(RawData!H$2:H$1048576,MATCH(FmtData!$B$4+(ROW()-10),RawData!$A$2:$A$1048576,0))</f>
        <v>#N/A</v>
      </c>
      <c r="J7574" t="e">
        <f>INDEX(RawData!I$2:I$1048576,MATCH(FmtData!$B$4+(ROW()-10),RawData!$A$2:$A$1048576,0))</f>
        <v>#N/A</v>
      </c>
      <c r="K7574" t="e">
        <f>INDEX(RawData!J$2:J$1048576,MATCH(FmtData!$B$4+(ROW()-10),RawData!$A$2:$A$1048576,0))</f>
        <v>#N/A</v>
      </c>
      <c r="L7574" t="e">
        <f>INDEX(RawData!K$2:K$1048576,MATCH(FmtData!$B$4+(ROW()-10),RawData!$A$2:$A$1048576,0))</f>
        <v>#N/A</v>
      </c>
      <c r="M7574" t="e">
        <f>INDEX(RawData!L$2:L$1048576,MATCH(FmtData!$B$4+(ROW()-10),RawData!$A$2:$A$1048576,0))</f>
        <v>#N/A</v>
      </c>
      <c r="N7574" t="e">
        <f>INDEX(RawData!M$2:M$1048576,MATCH(FmtData!$B$4+(ROW()-10),RawData!$A$2:$A$1048576,0))</f>
        <v>#N/A</v>
      </c>
      <c r="O7574" t="e">
        <f>INDEX(RawData!N$2:N$1048576,MATCH(FmtData!$B$4+(ROW()-10),RawData!$A$2:$A$1048576,0))</f>
        <v>#N/A</v>
      </c>
      <c r="P7574" t="e">
        <f>INDEX(RawData!O$2:O$1048576,MATCH(FmtData!$B$4+(ROW()-10),RawData!$A$2:$A$1048576,0))</f>
        <v>#N/A</v>
      </c>
      <c r="Q7574" t="e">
        <f>INDEX(RawData!P$2:P$1048576,MATCH(FmtData!$B$4+(ROW()-10),RawData!$A$2:$A$1048576,0))</f>
        <v>#N/A</v>
      </c>
      <c r="R7574" t="e">
        <f>INDEX(RawData!Q$2:Q$1048576,MATCH(FmtData!$B$4+(ROW()-10),RawData!$A$2:$A$1048576,0))</f>
        <v>#N/A</v>
      </c>
      <c r="S7574" t="e">
        <f>INDEX(RawData!R$2:R$1048576,MATCH(FmtData!$B$4+(ROW()-10),RawData!$A$2:$A$1048576,0))</f>
        <v>#N/A</v>
      </c>
      <c r="T7574" t="e">
        <f>INDEX(RawData!S$2:S$1048576,MATCH(FmtData!$B$4+(ROW()-10),RawData!$A$2:$A$1048576,0))</f>
        <v>#N/A</v>
      </c>
      <c r="U7574" t="e">
        <f>INDEX(RawData!T$2:T$1048576,MATCH(FmtData!$B$4+(ROW()-10),RawData!$A$2:$A$1048576,0))</f>
        <v>#N/A</v>
      </c>
      <c r="V7574" t="e">
        <f>INDEX(RawData!U$2:U$1048576,MATCH(FmtData!$B$4+(ROW()-10),RawData!$A$2:$A$1048576,0))</f>
        <v>#N/A</v>
      </c>
      <c r="W7574" s="8" t="e">
        <f t="shared" si="2482"/>
        <v>#N/A</v>
      </c>
      <c r="X7574" s="8" t="e">
        <f t="shared" si="2483"/>
        <v>#N/A</v>
      </c>
      <c r="Y7574" s="8" t="e">
        <f t="shared" si="2484"/>
        <v>#N/A</v>
      </c>
      <c r="Z7574" s="8" t="e">
        <f t="shared" si="2485"/>
        <v>#N/A</v>
      </c>
      <c r="AA7574" s="8" t="e">
        <f t="shared" si="2486"/>
        <v>#N/A</v>
      </c>
      <c r="AB7574" s="8" t="e">
        <f t="shared" si="2487"/>
        <v>#N/A</v>
      </c>
      <c r="AC7574" s="6" t="e">
        <f t="shared" si="2501"/>
        <v>#N/A</v>
      </c>
      <c r="AD7574" s="42" t="e">
        <f t="shared" si="2498"/>
        <v>#N/A</v>
      </c>
      <c r="AE7574" s="15" t="e">
        <f t="shared" si="2499"/>
        <v>#N/A</v>
      </c>
      <c r="AF7574" s="15" t="e">
        <f t="shared" si="2500"/>
        <v>#N/A</v>
      </c>
      <c r="AG7574" s="15" t="e">
        <f t="shared" si="2488"/>
        <v>#N/A</v>
      </c>
      <c r="AH7574" s="15" t="e">
        <f t="shared" si="2481"/>
        <v>#N/A</v>
      </c>
      <c r="AI7574" s="17" t="e">
        <f t="shared" si="2489"/>
        <v>#N/A</v>
      </c>
      <c r="AJ7574" s="17" t="e">
        <f t="shared" si="2490"/>
        <v>#N/A</v>
      </c>
      <c r="AK7574" s="17" t="e">
        <f t="shared" si="2491"/>
        <v>#N/A</v>
      </c>
      <c r="AL7574" s="17" t="e">
        <f t="shared" si="2492"/>
        <v>#N/A</v>
      </c>
      <c r="AM7574" s="17" t="e">
        <f t="shared" si="2493"/>
        <v>#N/A</v>
      </c>
      <c r="AN7574" s="17" t="e">
        <f t="shared" si="2494"/>
        <v>#N/A</v>
      </c>
      <c r="AO7574" s="17" t="e">
        <f>INDEX($AN$10:$AN$2627,MATCH(C7574+1/24,$C$10:$C$2627,1))-INDEX($AN$10:$AN$2627,MATCH(C7574,$C$10:$C$2627,1))</f>
        <v>#N/A</v>
      </c>
      <c r="AP7574" s="17" t="e">
        <f t="shared" si="2495"/>
        <v>#N/A</v>
      </c>
      <c r="AQ7574" s="17" t="e">
        <f t="shared" si="2496"/>
        <v>#N/A</v>
      </c>
      <c r="AR7574" s="17" t="e">
        <f t="shared" si="2497"/>
        <v>#N/A</v>
      </c>
    </row>
    <row r="7575" spans="2:44" x14ac:dyDescent="0.25">
      <c r="B7575" t="e">
        <f>INDEX(RawData!$A$2:$A$1048576,MATCH(FmtData!$B$4+(ROW()-10),RawData!$A$2:$A$1048576,0))</f>
        <v>#N/A</v>
      </c>
      <c r="C7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#N/A</v>
      </c>
      <c r="D75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5" t="e">
        <f>INDEX(RawData!D$2:D$1048576,MATCH(FmtData!$B$4+(ROW()-10),RawData!$A$2:$A$1048576,0))</f>
        <v>#N/A</v>
      </c>
      <c r="F7575" t="e">
        <f>INDEX(RawData!E$2:E$1048576,MATCH(FmtData!$B$4+(ROW()-10),RawData!$A$2:$A$1048576,0))</f>
        <v>#N/A</v>
      </c>
      <c r="G7575" t="e">
        <f>INDEX(RawData!F$2:F$1048576,MATCH(FmtData!$B$4+(ROW()-10),RawData!$A$2:$A$1048576,0))</f>
        <v>#N/A</v>
      </c>
      <c r="H7575" t="e">
        <f>INDEX(RawData!G$2:G$1048576,MATCH(FmtData!$B$4+(ROW()-10),RawData!$A$2:$A$1048576,0))</f>
        <v>#N/A</v>
      </c>
      <c r="I7575" t="e">
        <f>INDEX(RawData!H$2:H$1048576,MATCH(FmtData!$B$4+(ROW()-10),RawData!$A$2:$A$1048576,0))</f>
        <v>#N/A</v>
      </c>
      <c r="J7575" t="e">
        <f>INDEX(RawData!I$2:I$1048576,MATCH(FmtData!$B$4+(ROW()-10),RawData!$A$2:$A$1048576,0))</f>
        <v>#N/A</v>
      </c>
      <c r="K7575" t="e">
        <f>INDEX(RawData!J$2:J$1048576,MATCH(FmtData!$B$4+(ROW()-10),RawData!$A$2:$A$1048576,0))</f>
        <v>#N/A</v>
      </c>
      <c r="L7575" t="e">
        <f>INDEX(RawData!K$2:K$1048576,MATCH(FmtData!$B$4+(ROW()-10),RawData!$A$2:$A$1048576,0))</f>
        <v>#N/A</v>
      </c>
      <c r="M7575" t="e">
        <f>INDEX(RawData!L$2:L$1048576,MATCH(FmtData!$B$4+(ROW()-10),RawData!$A$2:$A$1048576,0))</f>
        <v>#N/A</v>
      </c>
      <c r="N7575" t="e">
        <f>INDEX(RawData!M$2:M$1048576,MATCH(FmtData!$B$4+(ROW()-10),RawData!$A$2:$A$1048576,0))</f>
        <v>#N/A</v>
      </c>
      <c r="O7575" t="e">
        <f>INDEX(RawData!N$2:N$1048576,MATCH(FmtData!$B$4+(ROW()-10),RawData!$A$2:$A$1048576,0))</f>
        <v>#N/A</v>
      </c>
      <c r="P7575" t="e">
        <f>INDEX(RawData!O$2:O$1048576,MATCH(FmtData!$B$4+(ROW()-10),RawData!$A$2:$A$1048576,0))</f>
        <v>#N/A</v>
      </c>
      <c r="Q7575" t="e">
        <f>INDEX(RawData!P$2:P$1048576,MATCH(FmtData!$B$4+(ROW()-10),RawData!$A$2:$A$1048576,0))</f>
        <v>#N/A</v>
      </c>
      <c r="R7575" t="e">
        <f>INDEX(RawData!Q$2:Q$1048576,MATCH(FmtData!$B$4+(ROW()-10),RawData!$A$2:$A$1048576,0))</f>
        <v>#N/A</v>
      </c>
      <c r="S7575" t="e">
        <f>INDEX(RawData!R$2:R$1048576,MATCH(FmtData!$B$4+(ROW()-10),RawData!$A$2:$A$1048576,0))</f>
        <v>#N/A</v>
      </c>
      <c r="T7575" t="e">
        <f>INDEX(RawData!S$2:S$1048576,MATCH(FmtData!$B$4+(ROW()-10),RawData!$A$2:$A$1048576,0))</f>
        <v>#N/A</v>
      </c>
      <c r="U7575" t="e">
        <f>INDEX(RawData!T$2:T$1048576,MATCH(FmtData!$B$4+(ROW()-10),RawData!$A$2:$A$1048576,0))</f>
        <v>#N/A</v>
      </c>
      <c r="V7575" t="e">
        <f>INDEX(RawData!U$2:U$1048576,MATCH(FmtData!$B$4+(ROW()-10),RawData!$A$2:$A$1048576,0))</f>
        <v>#N/A</v>
      </c>
      <c r="W7575" s="8" t="e">
        <f t="shared" si="2482"/>
        <v>#N/A</v>
      </c>
      <c r="X7575" s="8" t="e">
        <f t="shared" si="2483"/>
        <v>#N/A</v>
      </c>
      <c r="Y7575" s="8" t="e">
        <f t="shared" si="2484"/>
        <v>#N/A</v>
      </c>
      <c r="Z7575" s="8" t="e">
        <f t="shared" si="2485"/>
        <v>#N/A</v>
      </c>
      <c r="AA7575" s="8" t="e">
        <f t="shared" si="2486"/>
        <v>#N/A</v>
      </c>
      <c r="AB7575" s="8" t="e">
        <f t="shared" si="2487"/>
        <v>#N/A</v>
      </c>
      <c r="AC7575" s="6" t="e">
        <f t="shared" si="2501"/>
        <v>#N/A</v>
      </c>
      <c r="AD7575" s="42" t="e">
        <f t="shared" si="2498"/>
        <v>#N/A</v>
      </c>
      <c r="AE7575" s="15" t="e">
        <f t="shared" si="2499"/>
        <v>#N/A</v>
      </c>
      <c r="AF7575" s="15" t="e">
        <f t="shared" si="2500"/>
        <v>#N/A</v>
      </c>
      <c r="AG7575" s="15" t="e">
        <f t="shared" si="2488"/>
        <v>#N/A</v>
      </c>
      <c r="AH7575" s="15" t="e">
        <f t="shared" si="2481"/>
        <v>#N/A</v>
      </c>
      <c r="AI7575" s="17" t="e">
        <f t="shared" si="2489"/>
        <v>#N/A</v>
      </c>
      <c r="AJ7575" s="17" t="e">
        <f t="shared" si="2490"/>
        <v>#N/A</v>
      </c>
      <c r="AK7575" s="17" t="e">
        <f t="shared" si="2491"/>
        <v>#N/A</v>
      </c>
      <c r="AL7575" s="17" t="e">
        <f t="shared" si="2492"/>
        <v>#N/A</v>
      </c>
      <c r="AM7575" s="17" t="e">
        <f t="shared" si="2493"/>
        <v>#N/A</v>
      </c>
      <c r="AN7575" s="17" t="e">
        <f t="shared" si="2494"/>
        <v>#N/A</v>
      </c>
      <c r="AO7575" s="17" t="e">
        <f>INDEX($AN$10:$AN$2627,MATCH(C7575+1/24,$C$10:$C$2627,1))-INDEX($AN$10:$AN$2627,MATCH(C7575,$C$10:$C$2627,1))</f>
        <v>#N/A</v>
      </c>
      <c r="AP7575" s="17" t="e">
        <f t="shared" si="2495"/>
        <v>#N/A</v>
      </c>
      <c r="AQ7575" s="17" t="e">
        <f t="shared" si="2496"/>
        <v>#N/A</v>
      </c>
      <c r="AR7575" s="17" t="e">
        <f t="shared" si="2497"/>
        <v>#N/A</v>
      </c>
    </row>
    <row r="7576" spans="2:44" x14ac:dyDescent="0.25">
      <c r="B7576" t="e">
        <f>INDEX(RawData!$A$2:$A$1048576,MATCH(FmtData!$B$4+(ROW()-10),RawData!$A$2:$A$1048576,0))</f>
        <v>#N/A</v>
      </c>
      <c r="C7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#N/A</v>
      </c>
      <c r="D75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6" t="e">
        <f>INDEX(RawData!D$2:D$1048576,MATCH(FmtData!$B$4+(ROW()-10),RawData!$A$2:$A$1048576,0))</f>
        <v>#N/A</v>
      </c>
      <c r="F7576" t="e">
        <f>INDEX(RawData!E$2:E$1048576,MATCH(FmtData!$B$4+(ROW()-10),RawData!$A$2:$A$1048576,0))</f>
        <v>#N/A</v>
      </c>
      <c r="G7576" t="e">
        <f>INDEX(RawData!F$2:F$1048576,MATCH(FmtData!$B$4+(ROW()-10),RawData!$A$2:$A$1048576,0))</f>
        <v>#N/A</v>
      </c>
      <c r="H7576" t="e">
        <f>INDEX(RawData!G$2:G$1048576,MATCH(FmtData!$B$4+(ROW()-10),RawData!$A$2:$A$1048576,0))</f>
        <v>#N/A</v>
      </c>
      <c r="I7576" t="e">
        <f>INDEX(RawData!H$2:H$1048576,MATCH(FmtData!$B$4+(ROW()-10),RawData!$A$2:$A$1048576,0))</f>
        <v>#N/A</v>
      </c>
      <c r="J7576" t="e">
        <f>INDEX(RawData!I$2:I$1048576,MATCH(FmtData!$B$4+(ROW()-10),RawData!$A$2:$A$1048576,0))</f>
        <v>#N/A</v>
      </c>
      <c r="K7576" t="e">
        <f>INDEX(RawData!J$2:J$1048576,MATCH(FmtData!$B$4+(ROW()-10),RawData!$A$2:$A$1048576,0))</f>
        <v>#N/A</v>
      </c>
      <c r="L7576" t="e">
        <f>INDEX(RawData!K$2:K$1048576,MATCH(FmtData!$B$4+(ROW()-10),RawData!$A$2:$A$1048576,0))</f>
        <v>#N/A</v>
      </c>
      <c r="M7576" t="e">
        <f>INDEX(RawData!L$2:L$1048576,MATCH(FmtData!$B$4+(ROW()-10),RawData!$A$2:$A$1048576,0))</f>
        <v>#N/A</v>
      </c>
      <c r="N7576" t="e">
        <f>INDEX(RawData!M$2:M$1048576,MATCH(FmtData!$B$4+(ROW()-10),RawData!$A$2:$A$1048576,0))</f>
        <v>#N/A</v>
      </c>
      <c r="O7576" t="e">
        <f>INDEX(RawData!N$2:N$1048576,MATCH(FmtData!$B$4+(ROW()-10),RawData!$A$2:$A$1048576,0))</f>
        <v>#N/A</v>
      </c>
      <c r="P7576" t="e">
        <f>INDEX(RawData!O$2:O$1048576,MATCH(FmtData!$B$4+(ROW()-10),RawData!$A$2:$A$1048576,0))</f>
        <v>#N/A</v>
      </c>
      <c r="Q7576" t="e">
        <f>INDEX(RawData!P$2:P$1048576,MATCH(FmtData!$B$4+(ROW()-10),RawData!$A$2:$A$1048576,0))</f>
        <v>#N/A</v>
      </c>
      <c r="R7576" t="e">
        <f>INDEX(RawData!Q$2:Q$1048576,MATCH(FmtData!$B$4+(ROW()-10),RawData!$A$2:$A$1048576,0))</f>
        <v>#N/A</v>
      </c>
      <c r="S7576" t="e">
        <f>INDEX(RawData!R$2:R$1048576,MATCH(FmtData!$B$4+(ROW()-10),RawData!$A$2:$A$1048576,0))</f>
        <v>#N/A</v>
      </c>
      <c r="T7576" t="e">
        <f>INDEX(RawData!S$2:S$1048576,MATCH(FmtData!$B$4+(ROW()-10),RawData!$A$2:$A$1048576,0))</f>
        <v>#N/A</v>
      </c>
      <c r="U7576" t="e">
        <f>INDEX(RawData!T$2:T$1048576,MATCH(FmtData!$B$4+(ROW()-10),RawData!$A$2:$A$1048576,0))</f>
        <v>#N/A</v>
      </c>
      <c r="V7576" t="e">
        <f>INDEX(RawData!U$2:U$1048576,MATCH(FmtData!$B$4+(ROW()-10),RawData!$A$2:$A$1048576,0))</f>
        <v>#N/A</v>
      </c>
      <c r="W7576" s="8" t="e">
        <f t="shared" si="2482"/>
        <v>#N/A</v>
      </c>
      <c r="X7576" s="8" t="e">
        <f t="shared" si="2483"/>
        <v>#N/A</v>
      </c>
      <c r="Y7576" s="8" t="e">
        <f t="shared" si="2484"/>
        <v>#N/A</v>
      </c>
      <c r="Z7576" s="8" t="e">
        <f t="shared" si="2485"/>
        <v>#N/A</v>
      </c>
      <c r="AA7576" s="8" t="e">
        <f t="shared" si="2486"/>
        <v>#N/A</v>
      </c>
      <c r="AB7576" s="8" t="e">
        <f t="shared" si="2487"/>
        <v>#N/A</v>
      </c>
      <c r="AC7576" s="6" t="e">
        <f t="shared" si="2501"/>
        <v>#N/A</v>
      </c>
      <c r="AD7576" s="42" t="e">
        <f t="shared" si="2498"/>
        <v>#N/A</v>
      </c>
      <c r="AE7576" s="15" t="e">
        <f t="shared" si="2499"/>
        <v>#N/A</v>
      </c>
      <c r="AF7576" s="15" t="e">
        <f t="shared" si="2500"/>
        <v>#N/A</v>
      </c>
      <c r="AG7576" s="15" t="e">
        <f t="shared" si="2488"/>
        <v>#N/A</v>
      </c>
      <c r="AH7576" s="15" t="e">
        <f t="shared" si="2481"/>
        <v>#N/A</v>
      </c>
      <c r="AI7576" s="17" t="e">
        <f t="shared" si="2489"/>
        <v>#N/A</v>
      </c>
      <c r="AJ7576" s="17" t="e">
        <f t="shared" si="2490"/>
        <v>#N/A</v>
      </c>
      <c r="AK7576" s="17" t="e">
        <f t="shared" si="2491"/>
        <v>#N/A</v>
      </c>
      <c r="AL7576" s="17" t="e">
        <f t="shared" si="2492"/>
        <v>#N/A</v>
      </c>
      <c r="AM7576" s="17" t="e">
        <f t="shared" si="2493"/>
        <v>#N/A</v>
      </c>
      <c r="AN7576" s="17" t="e">
        <f t="shared" si="2494"/>
        <v>#N/A</v>
      </c>
      <c r="AO7576" s="17" t="e">
        <f>INDEX($AN$10:$AN$2627,MATCH(C7576+1/24,$C$10:$C$2627,1))-INDEX($AN$10:$AN$2627,MATCH(C7576,$C$10:$C$2627,1))</f>
        <v>#N/A</v>
      </c>
      <c r="AP7576" s="17" t="e">
        <f t="shared" si="2495"/>
        <v>#N/A</v>
      </c>
      <c r="AQ7576" s="17" t="e">
        <f t="shared" si="2496"/>
        <v>#N/A</v>
      </c>
      <c r="AR7576" s="17" t="e">
        <f t="shared" si="2497"/>
        <v>#N/A</v>
      </c>
    </row>
    <row r="7577" spans="2:44" x14ac:dyDescent="0.25">
      <c r="B7577" t="e">
        <f>INDEX(RawData!$A$2:$A$1048576,MATCH(FmtData!$B$4+(ROW()-10),RawData!$A$2:$A$1048576,0))</f>
        <v>#N/A</v>
      </c>
      <c r="C7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#N/A</v>
      </c>
      <c r="D75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7" t="e">
        <f>INDEX(RawData!D$2:D$1048576,MATCH(FmtData!$B$4+(ROW()-10),RawData!$A$2:$A$1048576,0))</f>
        <v>#N/A</v>
      </c>
      <c r="F7577" t="e">
        <f>INDEX(RawData!E$2:E$1048576,MATCH(FmtData!$B$4+(ROW()-10),RawData!$A$2:$A$1048576,0))</f>
        <v>#N/A</v>
      </c>
      <c r="G7577" t="e">
        <f>INDEX(RawData!F$2:F$1048576,MATCH(FmtData!$B$4+(ROW()-10),RawData!$A$2:$A$1048576,0))</f>
        <v>#N/A</v>
      </c>
      <c r="H7577" t="e">
        <f>INDEX(RawData!G$2:G$1048576,MATCH(FmtData!$B$4+(ROW()-10),RawData!$A$2:$A$1048576,0))</f>
        <v>#N/A</v>
      </c>
      <c r="I7577" t="e">
        <f>INDEX(RawData!H$2:H$1048576,MATCH(FmtData!$B$4+(ROW()-10),RawData!$A$2:$A$1048576,0))</f>
        <v>#N/A</v>
      </c>
      <c r="J7577" t="e">
        <f>INDEX(RawData!I$2:I$1048576,MATCH(FmtData!$B$4+(ROW()-10),RawData!$A$2:$A$1048576,0))</f>
        <v>#N/A</v>
      </c>
      <c r="K7577" t="e">
        <f>INDEX(RawData!J$2:J$1048576,MATCH(FmtData!$B$4+(ROW()-10),RawData!$A$2:$A$1048576,0))</f>
        <v>#N/A</v>
      </c>
      <c r="L7577" t="e">
        <f>INDEX(RawData!K$2:K$1048576,MATCH(FmtData!$B$4+(ROW()-10),RawData!$A$2:$A$1048576,0))</f>
        <v>#N/A</v>
      </c>
      <c r="M7577" t="e">
        <f>INDEX(RawData!L$2:L$1048576,MATCH(FmtData!$B$4+(ROW()-10),RawData!$A$2:$A$1048576,0))</f>
        <v>#N/A</v>
      </c>
      <c r="N7577" t="e">
        <f>INDEX(RawData!M$2:M$1048576,MATCH(FmtData!$B$4+(ROW()-10),RawData!$A$2:$A$1048576,0))</f>
        <v>#N/A</v>
      </c>
      <c r="O7577" t="e">
        <f>INDEX(RawData!N$2:N$1048576,MATCH(FmtData!$B$4+(ROW()-10),RawData!$A$2:$A$1048576,0))</f>
        <v>#N/A</v>
      </c>
      <c r="P7577" t="e">
        <f>INDEX(RawData!O$2:O$1048576,MATCH(FmtData!$B$4+(ROW()-10),RawData!$A$2:$A$1048576,0))</f>
        <v>#N/A</v>
      </c>
      <c r="Q7577" t="e">
        <f>INDEX(RawData!P$2:P$1048576,MATCH(FmtData!$B$4+(ROW()-10),RawData!$A$2:$A$1048576,0))</f>
        <v>#N/A</v>
      </c>
      <c r="R7577" t="e">
        <f>INDEX(RawData!Q$2:Q$1048576,MATCH(FmtData!$B$4+(ROW()-10),RawData!$A$2:$A$1048576,0))</f>
        <v>#N/A</v>
      </c>
      <c r="S7577" t="e">
        <f>INDEX(RawData!R$2:R$1048576,MATCH(FmtData!$B$4+(ROW()-10),RawData!$A$2:$A$1048576,0))</f>
        <v>#N/A</v>
      </c>
      <c r="T7577" t="e">
        <f>INDEX(RawData!S$2:S$1048576,MATCH(FmtData!$B$4+(ROW()-10),RawData!$A$2:$A$1048576,0))</f>
        <v>#N/A</v>
      </c>
      <c r="U7577" t="e">
        <f>INDEX(RawData!T$2:T$1048576,MATCH(FmtData!$B$4+(ROW()-10),RawData!$A$2:$A$1048576,0))</f>
        <v>#N/A</v>
      </c>
      <c r="V7577" t="e">
        <f>INDEX(RawData!U$2:U$1048576,MATCH(FmtData!$B$4+(ROW()-10),RawData!$A$2:$A$1048576,0))</f>
        <v>#N/A</v>
      </c>
      <c r="W7577" s="8" t="e">
        <f t="shared" si="2482"/>
        <v>#N/A</v>
      </c>
      <c r="X7577" s="8" t="e">
        <f t="shared" si="2483"/>
        <v>#N/A</v>
      </c>
      <c r="Y7577" s="8" t="e">
        <f t="shared" si="2484"/>
        <v>#N/A</v>
      </c>
      <c r="Z7577" s="8" t="e">
        <f t="shared" si="2485"/>
        <v>#N/A</v>
      </c>
      <c r="AA7577" s="8" t="e">
        <f t="shared" si="2486"/>
        <v>#N/A</v>
      </c>
      <c r="AB7577" s="8" t="e">
        <f t="shared" si="2487"/>
        <v>#N/A</v>
      </c>
      <c r="AC7577" s="6" t="e">
        <f t="shared" si="2501"/>
        <v>#N/A</v>
      </c>
      <c r="AD7577" s="42" t="e">
        <f t="shared" si="2498"/>
        <v>#N/A</v>
      </c>
      <c r="AE7577" s="15" t="e">
        <f t="shared" si="2499"/>
        <v>#N/A</v>
      </c>
      <c r="AF7577" s="15" t="e">
        <f t="shared" si="2500"/>
        <v>#N/A</v>
      </c>
      <c r="AG7577" s="15" t="e">
        <f t="shared" si="2488"/>
        <v>#N/A</v>
      </c>
      <c r="AH7577" s="15" t="e">
        <f t="shared" si="2481"/>
        <v>#N/A</v>
      </c>
      <c r="AI7577" s="17" t="e">
        <f t="shared" si="2489"/>
        <v>#N/A</v>
      </c>
      <c r="AJ7577" s="17" t="e">
        <f t="shared" si="2490"/>
        <v>#N/A</v>
      </c>
      <c r="AK7577" s="17" t="e">
        <f t="shared" si="2491"/>
        <v>#N/A</v>
      </c>
      <c r="AL7577" s="17" t="e">
        <f t="shared" si="2492"/>
        <v>#N/A</v>
      </c>
      <c r="AM7577" s="17" t="e">
        <f t="shared" si="2493"/>
        <v>#N/A</v>
      </c>
      <c r="AN7577" s="17" t="e">
        <f t="shared" si="2494"/>
        <v>#N/A</v>
      </c>
      <c r="AO7577" s="17" t="e">
        <f>INDEX($AN$10:$AN$2627,MATCH(C7577+1/24,$C$10:$C$2627,1))-INDEX($AN$10:$AN$2627,MATCH(C7577,$C$10:$C$2627,1))</f>
        <v>#N/A</v>
      </c>
      <c r="AP7577" s="17" t="e">
        <f t="shared" si="2495"/>
        <v>#N/A</v>
      </c>
      <c r="AQ7577" s="17" t="e">
        <f t="shared" si="2496"/>
        <v>#N/A</v>
      </c>
      <c r="AR7577" s="17" t="e">
        <f t="shared" si="2497"/>
        <v>#N/A</v>
      </c>
    </row>
    <row r="7578" spans="2:44" x14ac:dyDescent="0.25">
      <c r="B7578" t="e">
        <f>INDEX(RawData!$A$2:$A$1048576,MATCH(FmtData!$B$4+(ROW()-10),RawData!$A$2:$A$1048576,0))</f>
        <v>#N/A</v>
      </c>
      <c r="C7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#N/A</v>
      </c>
      <c r="D75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8" t="e">
        <f>INDEX(RawData!D$2:D$1048576,MATCH(FmtData!$B$4+(ROW()-10),RawData!$A$2:$A$1048576,0))</f>
        <v>#N/A</v>
      </c>
      <c r="F7578" t="e">
        <f>INDEX(RawData!E$2:E$1048576,MATCH(FmtData!$B$4+(ROW()-10),RawData!$A$2:$A$1048576,0))</f>
        <v>#N/A</v>
      </c>
      <c r="G7578" t="e">
        <f>INDEX(RawData!F$2:F$1048576,MATCH(FmtData!$B$4+(ROW()-10),RawData!$A$2:$A$1048576,0))</f>
        <v>#N/A</v>
      </c>
      <c r="H7578" t="e">
        <f>INDEX(RawData!G$2:G$1048576,MATCH(FmtData!$B$4+(ROW()-10),RawData!$A$2:$A$1048576,0))</f>
        <v>#N/A</v>
      </c>
      <c r="I7578" t="e">
        <f>INDEX(RawData!H$2:H$1048576,MATCH(FmtData!$B$4+(ROW()-10),RawData!$A$2:$A$1048576,0))</f>
        <v>#N/A</v>
      </c>
      <c r="J7578" t="e">
        <f>INDEX(RawData!I$2:I$1048576,MATCH(FmtData!$B$4+(ROW()-10),RawData!$A$2:$A$1048576,0))</f>
        <v>#N/A</v>
      </c>
      <c r="K7578" t="e">
        <f>INDEX(RawData!J$2:J$1048576,MATCH(FmtData!$B$4+(ROW()-10),RawData!$A$2:$A$1048576,0))</f>
        <v>#N/A</v>
      </c>
      <c r="L7578" t="e">
        <f>INDEX(RawData!K$2:K$1048576,MATCH(FmtData!$B$4+(ROW()-10),RawData!$A$2:$A$1048576,0))</f>
        <v>#N/A</v>
      </c>
      <c r="M7578" t="e">
        <f>INDEX(RawData!L$2:L$1048576,MATCH(FmtData!$B$4+(ROW()-10),RawData!$A$2:$A$1048576,0))</f>
        <v>#N/A</v>
      </c>
      <c r="N7578" t="e">
        <f>INDEX(RawData!M$2:M$1048576,MATCH(FmtData!$B$4+(ROW()-10),RawData!$A$2:$A$1048576,0))</f>
        <v>#N/A</v>
      </c>
      <c r="O7578" t="e">
        <f>INDEX(RawData!N$2:N$1048576,MATCH(FmtData!$B$4+(ROW()-10),RawData!$A$2:$A$1048576,0))</f>
        <v>#N/A</v>
      </c>
      <c r="P7578" t="e">
        <f>INDEX(RawData!O$2:O$1048576,MATCH(FmtData!$B$4+(ROW()-10),RawData!$A$2:$A$1048576,0))</f>
        <v>#N/A</v>
      </c>
      <c r="Q7578" t="e">
        <f>INDEX(RawData!P$2:P$1048576,MATCH(FmtData!$B$4+(ROW()-10),RawData!$A$2:$A$1048576,0))</f>
        <v>#N/A</v>
      </c>
      <c r="R7578" t="e">
        <f>INDEX(RawData!Q$2:Q$1048576,MATCH(FmtData!$B$4+(ROW()-10),RawData!$A$2:$A$1048576,0))</f>
        <v>#N/A</v>
      </c>
      <c r="S7578" t="e">
        <f>INDEX(RawData!R$2:R$1048576,MATCH(FmtData!$B$4+(ROW()-10),RawData!$A$2:$A$1048576,0))</f>
        <v>#N/A</v>
      </c>
      <c r="T7578" t="e">
        <f>INDEX(RawData!S$2:S$1048576,MATCH(FmtData!$B$4+(ROW()-10),RawData!$A$2:$A$1048576,0))</f>
        <v>#N/A</v>
      </c>
      <c r="U7578" t="e">
        <f>INDEX(RawData!T$2:T$1048576,MATCH(FmtData!$B$4+(ROW()-10),RawData!$A$2:$A$1048576,0))</f>
        <v>#N/A</v>
      </c>
      <c r="V7578" t="e">
        <f>INDEX(RawData!U$2:U$1048576,MATCH(FmtData!$B$4+(ROW()-10),RawData!$A$2:$A$1048576,0))</f>
        <v>#N/A</v>
      </c>
      <c r="W7578" s="8" t="e">
        <f t="shared" si="2482"/>
        <v>#N/A</v>
      </c>
      <c r="X7578" s="8" t="e">
        <f t="shared" si="2483"/>
        <v>#N/A</v>
      </c>
      <c r="Y7578" s="8" t="e">
        <f t="shared" si="2484"/>
        <v>#N/A</v>
      </c>
      <c r="Z7578" s="8" t="e">
        <f t="shared" si="2485"/>
        <v>#N/A</v>
      </c>
      <c r="AA7578" s="8" t="e">
        <f t="shared" si="2486"/>
        <v>#N/A</v>
      </c>
      <c r="AB7578" s="8" t="e">
        <f t="shared" si="2487"/>
        <v>#N/A</v>
      </c>
      <c r="AC7578" s="6" t="e">
        <f t="shared" si="2501"/>
        <v>#N/A</v>
      </c>
      <c r="AD7578" s="42" t="e">
        <f t="shared" si="2498"/>
        <v>#N/A</v>
      </c>
      <c r="AE7578" s="15" t="e">
        <f t="shared" si="2499"/>
        <v>#N/A</v>
      </c>
      <c r="AF7578" s="15" t="e">
        <f t="shared" si="2500"/>
        <v>#N/A</v>
      </c>
      <c r="AG7578" s="15" t="e">
        <f t="shared" si="2488"/>
        <v>#N/A</v>
      </c>
      <c r="AH7578" s="15" t="e">
        <f t="shared" si="2481"/>
        <v>#N/A</v>
      </c>
      <c r="AI7578" s="17" t="e">
        <f t="shared" si="2489"/>
        <v>#N/A</v>
      </c>
      <c r="AJ7578" s="17" t="e">
        <f t="shared" si="2490"/>
        <v>#N/A</v>
      </c>
      <c r="AK7578" s="17" t="e">
        <f t="shared" si="2491"/>
        <v>#N/A</v>
      </c>
      <c r="AL7578" s="17" t="e">
        <f t="shared" si="2492"/>
        <v>#N/A</v>
      </c>
      <c r="AM7578" s="17" t="e">
        <f t="shared" si="2493"/>
        <v>#N/A</v>
      </c>
      <c r="AN7578" s="17" t="e">
        <f t="shared" si="2494"/>
        <v>#N/A</v>
      </c>
      <c r="AO7578" s="17" t="e">
        <f>INDEX($AN$10:$AN$2627,MATCH(C7578+1/24,$C$10:$C$2627,1))-INDEX($AN$10:$AN$2627,MATCH(C7578,$C$10:$C$2627,1))</f>
        <v>#N/A</v>
      </c>
      <c r="AP7578" s="17" t="e">
        <f t="shared" si="2495"/>
        <v>#N/A</v>
      </c>
      <c r="AQ7578" s="17" t="e">
        <f t="shared" si="2496"/>
        <v>#N/A</v>
      </c>
      <c r="AR7578" s="17" t="e">
        <f t="shared" si="2497"/>
        <v>#N/A</v>
      </c>
    </row>
    <row r="7579" spans="2:44" x14ac:dyDescent="0.25">
      <c r="B7579" t="e">
        <f>INDEX(RawData!$A$2:$A$1048576,MATCH(FmtData!$B$4+(ROW()-10),RawData!$A$2:$A$1048576,0))</f>
        <v>#N/A</v>
      </c>
      <c r="C7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#N/A</v>
      </c>
      <c r="D75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79" t="e">
        <f>INDEX(RawData!D$2:D$1048576,MATCH(FmtData!$B$4+(ROW()-10),RawData!$A$2:$A$1048576,0))</f>
        <v>#N/A</v>
      </c>
      <c r="F7579" t="e">
        <f>INDEX(RawData!E$2:E$1048576,MATCH(FmtData!$B$4+(ROW()-10),RawData!$A$2:$A$1048576,0))</f>
        <v>#N/A</v>
      </c>
      <c r="G7579" t="e">
        <f>INDEX(RawData!F$2:F$1048576,MATCH(FmtData!$B$4+(ROW()-10),RawData!$A$2:$A$1048576,0))</f>
        <v>#N/A</v>
      </c>
      <c r="H7579" t="e">
        <f>INDEX(RawData!G$2:G$1048576,MATCH(FmtData!$B$4+(ROW()-10),RawData!$A$2:$A$1048576,0))</f>
        <v>#N/A</v>
      </c>
      <c r="I7579" t="e">
        <f>INDEX(RawData!H$2:H$1048576,MATCH(FmtData!$B$4+(ROW()-10),RawData!$A$2:$A$1048576,0))</f>
        <v>#N/A</v>
      </c>
      <c r="J7579" t="e">
        <f>INDEX(RawData!I$2:I$1048576,MATCH(FmtData!$B$4+(ROW()-10),RawData!$A$2:$A$1048576,0))</f>
        <v>#N/A</v>
      </c>
      <c r="K7579" t="e">
        <f>INDEX(RawData!J$2:J$1048576,MATCH(FmtData!$B$4+(ROW()-10),RawData!$A$2:$A$1048576,0))</f>
        <v>#N/A</v>
      </c>
      <c r="L7579" t="e">
        <f>INDEX(RawData!K$2:K$1048576,MATCH(FmtData!$B$4+(ROW()-10),RawData!$A$2:$A$1048576,0))</f>
        <v>#N/A</v>
      </c>
      <c r="M7579" t="e">
        <f>INDEX(RawData!L$2:L$1048576,MATCH(FmtData!$B$4+(ROW()-10),RawData!$A$2:$A$1048576,0))</f>
        <v>#N/A</v>
      </c>
      <c r="N7579" t="e">
        <f>INDEX(RawData!M$2:M$1048576,MATCH(FmtData!$B$4+(ROW()-10),RawData!$A$2:$A$1048576,0))</f>
        <v>#N/A</v>
      </c>
      <c r="O7579" t="e">
        <f>INDEX(RawData!N$2:N$1048576,MATCH(FmtData!$B$4+(ROW()-10),RawData!$A$2:$A$1048576,0))</f>
        <v>#N/A</v>
      </c>
      <c r="P7579" t="e">
        <f>INDEX(RawData!O$2:O$1048576,MATCH(FmtData!$B$4+(ROW()-10),RawData!$A$2:$A$1048576,0))</f>
        <v>#N/A</v>
      </c>
      <c r="Q7579" t="e">
        <f>INDEX(RawData!P$2:P$1048576,MATCH(FmtData!$B$4+(ROW()-10),RawData!$A$2:$A$1048576,0))</f>
        <v>#N/A</v>
      </c>
      <c r="R7579" t="e">
        <f>INDEX(RawData!Q$2:Q$1048576,MATCH(FmtData!$B$4+(ROW()-10),RawData!$A$2:$A$1048576,0))</f>
        <v>#N/A</v>
      </c>
      <c r="S7579" t="e">
        <f>INDEX(RawData!R$2:R$1048576,MATCH(FmtData!$B$4+(ROW()-10),RawData!$A$2:$A$1048576,0))</f>
        <v>#N/A</v>
      </c>
      <c r="T7579" t="e">
        <f>INDEX(RawData!S$2:S$1048576,MATCH(FmtData!$B$4+(ROW()-10),RawData!$A$2:$A$1048576,0))</f>
        <v>#N/A</v>
      </c>
      <c r="U7579" t="e">
        <f>INDEX(RawData!T$2:T$1048576,MATCH(FmtData!$B$4+(ROW()-10),RawData!$A$2:$A$1048576,0))</f>
        <v>#N/A</v>
      </c>
      <c r="V7579" t="e">
        <f>INDEX(RawData!U$2:U$1048576,MATCH(FmtData!$B$4+(ROW()-10),RawData!$A$2:$A$1048576,0))</f>
        <v>#N/A</v>
      </c>
      <c r="W7579" s="8" t="e">
        <f t="shared" si="2482"/>
        <v>#N/A</v>
      </c>
      <c r="X7579" s="8" t="e">
        <f t="shared" si="2483"/>
        <v>#N/A</v>
      </c>
      <c r="Y7579" s="8" t="e">
        <f t="shared" si="2484"/>
        <v>#N/A</v>
      </c>
      <c r="Z7579" s="8" t="e">
        <f t="shared" si="2485"/>
        <v>#N/A</v>
      </c>
      <c r="AA7579" s="8" t="e">
        <f t="shared" si="2486"/>
        <v>#N/A</v>
      </c>
      <c r="AB7579" s="8" t="e">
        <f t="shared" si="2487"/>
        <v>#N/A</v>
      </c>
      <c r="AC7579" s="6" t="e">
        <f t="shared" si="2501"/>
        <v>#N/A</v>
      </c>
      <c r="AD7579" s="42" t="e">
        <f t="shared" si="2498"/>
        <v>#N/A</v>
      </c>
      <c r="AE7579" s="15" t="e">
        <f t="shared" si="2499"/>
        <v>#N/A</v>
      </c>
      <c r="AF7579" s="15" t="e">
        <f t="shared" si="2500"/>
        <v>#N/A</v>
      </c>
      <c r="AG7579" s="15" t="e">
        <f t="shared" si="2488"/>
        <v>#N/A</v>
      </c>
      <c r="AH7579" s="15" t="e">
        <f t="shared" si="2481"/>
        <v>#N/A</v>
      </c>
      <c r="AI7579" s="17" t="e">
        <f t="shared" si="2489"/>
        <v>#N/A</v>
      </c>
      <c r="AJ7579" s="17" t="e">
        <f t="shared" si="2490"/>
        <v>#N/A</v>
      </c>
      <c r="AK7579" s="17" t="e">
        <f t="shared" si="2491"/>
        <v>#N/A</v>
      </c>
      <c r="AL7579" s="17" t="e">
        <f t="shared" si="2492"/>
        <v>#N/A</v>
      </c>
      <c r="AM7579" s="17" t="e">
        <f t="shared" si="2493"/>
        <v>#N/A</v>
      </c>
      <c r="AN7579" s="17" t="e">
        <f t="shared" si="2494"/>
        <v>#N/A</v>
      </c>
      <c r="AO7579" s="17" t="e">
        <f>INDEX($AN$10:$AN$2627,MATCH(C7579+1/24,$C$10:$C$2627,1))-INDEX($AN$10:$AN$2627,MATCH(C7579,$C$10:$C$2627,1))</f>
        <v>#N/A</v>
      </c>
      <c r="AP7579" s="17" t="e">
        <f t="shared" si="2495"/>
        <v>#N/A</v>
      </c>
      <c r="AQ7579" s="17" t="e">
        <f t="shared" si="2496"/>
        <v>#N/A</v>
      </c>
      <c r="AR7579" s="17" t="e">
        <f t="shared" si="2497"/>
        <v>#N/A</v>
      </c>
    </row>
    <row r="7580" spans="2:44" x14ac:dyDescent="0.25">
      <c r="B7580" t="e">
        <f>INDEX(RawData!$A$2:$A$1048576,MATCH(FmtData!$B$4+(ROW()-10),RawData!$A$2:$A$1048576,0))</f>
        <v>#N/A</v>
      </c>
      <c r="C7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#N/A</v>
      </c>
      <c r="D75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0" t="e">
        <f>INDEX(RawData!D$2:D$1048576,MATCH(FmtData!$B$4+(ROW()-10),RawData!$A$2:$A$1048576,0))</f>
        <v>#N/A</v>
      </c>
      <c r="F7580" t="e">
        <f>INDEX(RawData!E$2:E$1048576,MATCH(FmtData!$B$4+(ROW()-10),RawData!$A$2:$A$1048576,0))</f>
        <v>#N/A</v>
      </c>
      <c r="G7580" t="e">
        <f>INDEX(RawData!F$2:F$1048576,MATCH(FmtData!$B$4+(ROW()-10),RawData!$A$2:$A$1048576,0))</f>
        <v>#N/A</v>
      </c>
      <c r="H7580" t="e">
        <f>INDEX(RawData!G$2:G$1048576,MATCH(FmtData!$B$4+(ROW()-10),RawData!$A$2:$A$1048576,0))</f>
        <v>#N/A</v>
      </c>
      <c r="I7580" t="e">
        <f>INDEX(RawData!H$2:H$1048576,MATCH(FmtData!$B$4+(ROW()-10),RawData!$A$2:$A$1048576,0))</f>
        <v>#N/A</v>
      </c>
      <c r="J7580" t="e">
        <f>INDEX(RawData!I$2:I$1048576,MATCH(FmtData!$B$4+(ROW()-10),RawData!$A$2:$A$1048576,0))</f>
        <v>#N/A</v>
      </c>
      <c r="K7580" t="e">
        <f>INDEX(RawData!J$2:J$1048576,MATCH(FmtData!$B$4+(ROW()-10),RawData!$A$2:$A$1048576,0))</f>
        <v>#N/A</v>
      </c>
      <c r="L7580" t="e">
        <f>INDEX(RawData!K$2:K$1048576,MATCH(FmtData!$B$4+(ROW()-10),RawData!$A$2:$A$1048576,0))</f>
        <v>#N/A</v>
      </c>
      <c r="M7580" t="e">
        <f>INDEX(RawData!L$2:L$1048576,MATCH(FmtData!$B$4+(ROW()-10),RawData!$A$2:$A$1048576,0))</f>
        <v>#N/A</v>
      </c>
      <c r="N7580" t="e">
        <f>INDEX(RawData!M$2:M$1048576,MATCH(FmtData!$B$4+(ROW()-10),RawData!$A$2:$A$1048576,0))</f>
        <v>#N/A</v>
      </c>
      <c r="O7580" t="e">
        <f>INDEX(RawData!N$2:N$1048576,MATCH(FmtData!$B$4+(ROW()-10),RawData!$A$2:$A$1048576,0))</f>
        <v>#N/A</v>
      </c>
      <c r="P7580" t="e">
        <f>INDEX(RawData!O$2:O$1048576,MATCH(FmtData!$B$4+(ROW()-10),RawData!$A$2:$A$1048576,0))</f>
        <v>#N/A</v>
      </c>
      <c r="Q7580" t="e">
        <f>INDEX(RawData!P$2:P$1048576,MATCH(FmtData!$B$4+(ROW()-10),RawData!$A$2:$A$1048576,0))</f>
        <v>#N/A</v>
      </c>
      <c r="R7580" t="e">
        <f>INDEX(RawData!Q$2:Q$1048576,MATCH(FmtData!$B$4+(ROW()-10),RawData!$A$2:$A$1048576,0))</f>
        <v>#N/A</v>
      </c>
      <c r="S7580" t="e">
        <f>INDEX(RawData!R$2:R$1048576,MATCH(FmtData!$B$4+(ROW()-10),RawData!$A$2:$A$1048576,0))</f>
        <v>#N/A</v>
      </c>
      <c r="T7580" t="e">
        <f>INDEX(RawData!S$2:S$1048576,MATCH(FmtData!$B$4+(ROW()-10),RawData!$A$2:$A$1048576,0))</f>
        <v>#N/A</v>
      </c>
      <c r="U7580" t="e">
        <f>INDEX(RawData!T$2:T$1048576,MATCH(FmtData!$B$4+(ROW()-10),RawData!$A$2:$A$1048576,0))</f>
        <v>#N/A</v>
      </c>
      <c r="V7580" t="e">
        <f>INDEX(RawData!U$2:U$1048576,MATCH(FmtData!$B$4+(ROW()-10),RawData!$A$2:$A$1048576,0))</f>
        <v>#N/A</v>
      </c>
      <c r="W7580" s="8" t="e">
        <f t="shared" si="2482"/>
        <v>#N/A</v>
      </c>
      <c r="X7580" s="8" t="e">
        <f t="shared" si="2483"/>
        <v>#N/A</v>
      </c>
      <c r="Y7580" s="8" t="e">
        <f t="shared" si="2484"/>
        <v>#N/A</v>
      </c>
      <c r="Z7580" s="8" t="e">
        <f t="shared" si="2485"/>
        <v>#N/A</v>
      </c>
      <c r="AA7580" s="8" t="e">
        <f t="shared" si="2486"/>
        <v>#N/A</v>
      </c>
      <c r="AB7580" s="8" t="e">
        <f t="shared" si="2487"/>
        <v>#N/A</v>
      </c>
      <c r="AC7580" s="6" t="e">
        <f t="shared" si="2501"/>
        <v>#N/A</v>
      </c>
      <c r="AD7580" s="42" t="e">
        <f t="shared" si="2498"/>
        <v>#N/A</v>
      </c>
      <c r="AE7580" s="15" t="e">
        <f t="shared" si="2499"/>
        <v>#N/A</v>
      </c>
      <c r="AF7580" s="15" t="e">
        <f t="shared" si="2500"/>
        <v>#N/A</v>
      </c>
      <c r="AG7580" s="15" t="e">
        <f t="shared" si="2488"/>
        <v>#N/A</v>
      </c>
      <c r="AH7580" s="15" t="e">
        <f t="shared" si="2481"/>
        <v>#N/A</v>
      </c>
      <c r="AI7580" s="17" t="e">
        <f t="shared" si="2489"/>
        <v>#N/A</v>
      </c>
      <c r="AJ7580" s="17" t="e">
        <f t="shared" si="2490"/>
        <v>#N/A</v>
      </c>
      <c r="AK7580" s="17" t="e">
        <f t="shared" si="2491"/>
        <v>#N/A</v>
      </c>
      <c r="AL7580" s="17" t="e">
        <f t="shared" si="2492"/>
        <v>#N/A</v>
      </c>
      <c r="AM7580" s="17" t="e">
        <f t="shared" si="2493"/>
        <v>#N/A</v>
      </c>
      <c r="AN7580" s="17" t="e">
        <f t="shared" si="2494"/>
        <v>#N/A</v>
      </c>
      <c r="AO7580" s="17" t="e">
        <f>INDEX($AN$10:$AN$2627,MATCH(C7580+1/24,$C$10:$C$2627,1))-INDEX($AN$10:$AN$2627,MATCH(C7580,$C$10:$C$2627,1))</f>
        <v>#N/A</v>
      </c>
      <c r="AP7580" s="17" t="e">
        <f t="shared" si="2495"/>
        <v>#N/A</v>
      </c>
      <c r="AQ7580" s="17" t="e">
        <f t="shared" si="2496"/>
        <v>#N/A</v>
      </c>
      <c r="AR7580" s="17" t="e">
        <f t="shared" si="2497"/>
        <v>#N/A</v>
      </c>
    </row>
    <row r="7581" spans="2:44" x14ac:dyDescent="0.25">
      <c r="B7581" t="e">
        <f>INDEX(RawData!$A$2:$A$1048576,MATCH(FmtData!$B$4+(ROW()-10),RawData!$A$2:$A$1048576,0))</f>
        <v>#N/A</v>
      </c>
      <c r="C7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#N/A</v>
      </c>
      <c r="D75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1" t="e">
        <f>INDEX(RawData!D$2:D$1048576,MATCH(FmtData!$B$4+(ROW()-10),RawData!$A$2:$A$1048576,0))</f>
        <v>#N/A</v>
      </c>
      <c r="F7581" t="e">
        <f>INDEX(RawData!E$2:E$1048576,MATCH(FmtData!$B$4+(ROW()-10),RawData!$A$2:$A$1048576,0))</f>
        <v>#N/A</v>
      </c>
      <c r="G7581" t="e">
        <f>INDEX(RawData!F$2:F$1048576,MATCH(FmtData!$B$4+(ROW()-10),RawData!$A$2:$A$1048576,0))</f>
        <v>#N/A</v>
      </c>
      <c r="H7581" t="e">
        <f>INDEX(RawData!G$2:G$1048576,MATCH(FmtData!$B$4+(ROW()-10),RawData!$A$2:$A$1048576,0))</f>
        <v>#N/A</v>
      </c>
      <c r="I7581" t="e">
        <f>INDEX(RawData!H$2:H$1048576,MATCH(FmtData!$B$4+(ROW()-10),RawData!$A$2:$A$1048576,0))</f>
        <v>#N/A</v>
      </c>
      <c r="J7581" t="e">
        <f>INDEX(RawData!I$2:I$1048576,MATCH(FmtData!$B$4+(ROW()-10),RawData!$A$2:$A$1048576,0))</f>
        <v>#N/A</v>
      </c>
      <c r="K7581" t="e">
        <f>INDEX(RawData!J$2:J$1048576,MATCH(FmtData!$B$4+(ROW()-10),RawData!$A$2:$A$1048576,0))</f>
        <v>#N/A</v>
      </c>
      <c r="L7581" t="e">
        <f>INDEX(RawData!K$2:K$1048576,MATCH(FmtData!$B$4+(ROW()-10),RawData!$A$2:$A$1048576,0))</f>
        <v>#N/A</v>
      </c>
      <c r="M7581" t="e">
        <f>INDEX(RawData!L$2:L$1048576,MATCH(FmtData!$B$4+(ROW()-10),RawData!$A$2:$A$1048576,0))</f>
        <v>#N/A</v>
      </c>
      <c r="N7581" t="e">
        <f>INDEX(RawData!M$2:M$1048576,MATCH(FmtData!$B$4+(ROW()-10),RawData!$A$2:$A$1048576,0))</f>
        <v>#N/A</v>
      </c>
      <c r="O7581" t="e">
        <f>INDEX(RawData!N$2:N$1048576,MATCH(FmtData!$B$4+(ROW()-10),RawData!$A$2:$A$1048576,0))</f>
        <v>#N/A</v>
      </c>
      <c r="P7581" t="e">
        <f>INDEX(RawData!O$2:O$1048576,MATCH(FmtData!$B$4+(ROW()-10),RawData!$A$2:$A$1048576,0))</f>
        <v>#N/A</v>
      </c>
      <c r="Q7581" t="e">
        <f>INDEX(RawData!P$2:P$1048576,MATCH(FmtData!$B$4+(ROW()-10),RawData!$A$2:$A$1048576,0))</f>
        <v>#N/A</v>
      </c>
      <c r="R7581" t="e">
        <f>INDEX(RawData!Q$2:Q$1048576,MATCH(FmtData!$B$4+(ROW()-10),RawData!$A$2:$A$1048576,0))</f>
        <v>#N/A</v>
      </c>
      <c r="S7581" t="e">
        <f>INDEX(RawData!R$2:R$1048576,MATCH(FmtData!$B$4+(ROW()-10),RawData!$A$2:$A$1048576,0))</f>
        <v>#N/A</v>
      </c>
      <c r="T7581" t="e">
        <f>INDEX(RawData!S$2:S$1048576,MATCH(FmtData!$B$4+(ROW()-10),RawData!$A$2:$A$1048576,0))</f>
        <v>#N/A</v>
      </c>
      <c r="U7581" t="e">
        <f>INDEX(RawData!T$2:T$1048576,MATCH(FmtData!$B$4+(ROW()-10),RawData!$A$2:$A$1048576,0))</f>
        <v>#N/A</v>
      </c>
      <c r="V7581" t="e">
        <f>INDEX(RawData!U$2:U$1048576,MATCH(FmtData!$B$4+(ROW()-10),RawData!$A$2:$A$1048576,0))</f>
        <v>#N/A</v>
      </c>
      <c r="W7581" s="8" t="e">
        <f t="shared" si="2482"/>
        <v>#N/A</v>
      </c>
      <c r="X7581" s="8" t="e">
        <f t="shared" si="2483"/>
        <v>#N/A</v>
      </c>
      <c r="Y7581" s="8" t="e">
        <f t="shared" si="2484"/>
        <v>#N/A</v>
      </c>
      <c r="Z7581" s="8" t="e">
        <f t="shared" si="2485"/>
        <v>#N/A</v>
      </c>
      <c r="AA7581" s="8" t="e">
        <f t="shared" si="2486"/>
        <v>#N/A</v>
      </c>
      <c r="AB7581" s="8" t="e">
        <f t="shared" si="2487"/>
        <v>#N/A</v>
      </c>
      <c r="AC7581" s="6" t="e">
        <f t="shared" si="2501"/>
        <v>#N/A</v>
      </c>
      <c r="AD7581" s="42" t="e">
        <f t="shared" si="2498"/>
        <v>#N/A</v>
      </c>
      <c r="AE7581" s="15" t="e">
        <f t="shared" si="2499"/>
        <v>#N/A</v>
      </c>
      <c r="AF7581" s="15" t="e">
        <f t="shared" si="2500"/>
        <v>#N/A</v>
      </c>
      <c r="AG7581" s="15" t="e">
        <f t="shared" si="2488"/>
        <v>#N/A</v>
      </c>
      <c r="AH7581" s="15" t="e">
        <f t="shared" si="2481"/>
        <v>#N/A</v>
      </c>
      <c r="AI7581" s="17" t="e">
        <f t="shared" si="2489"/>
        <v>#N/A</v>
      </c>
      <c r="AJ7581" s="17" t="e">
        <f t="shared" si="2490"/>
        <v>#N/A</v>
      </c>
      <c r="AK7581" s="17" t="e">
        <f t="shared" si="2491"/>
        <v>#N/A</v>
      </c>
      <c r="AL7581" s="17" t="e">
        <f t="shared" si="2492"/>
        <v>#N/A</v>
      </c>
      <c r="AM7581" s="17" t="e">
        <f t="shared" si="2493"/>
        <v>#N/A</v>
      </c>
      <c r="AN7581" s="17" t="e">
        <f t="shared" si="2494"/>
        <v>#N/A</v>
      </c>
      <c r="AO7581" s="17" t="e">
        <f>INDEX($AN$10:$AN$2627,MATCH(C7581+1/24,$C$10:$C$2627,1))-INDEX($AN$10:$AN$2627,MATCH(C7581,$C$10:$C$2627,1))</f>
        <v>#N/A</v>
      </c>
      <c r="AP7581" s="17" t="e">
        <f t="shared" si="2495"/>
        <v>#N/A</v>
      </c>
      <c r="AQ7581" s="17" t="e">
        <f t="shared" si="2496"/>
        <v>#N/A</v>
      </c>
      <c r="AR7581" s="17" t="e">
        <f t="shared" si="2497"/>
        <v>#N/A</v>
      </c>
    </row>
    <row r="7582" spans="2:44" x14ac:dyDescent="0.25">
      <c r="B7582" t="e">
        <f>INDEX(RawData!$A$2:$A$1048576,MATCH(FmtData!$B$4+(ROW()-10),RawData!$A$2:$A$1048576,0))</f>
        <v>#N/A</v>
      </c>
      <c r="C7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#N/A</v>
      </c>
      <c r="D75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2" t="e">
        <f>INDEX(RawData!D$2:D$1048576,MATCH(FmtData!$B$4+(ROW()-10),RawData!$A$2:$A$1048576,0))</f>
        <v>#N/A</v>
      </c>
      <c r="F7582" t="e">
        <f>INDEX(RawData!E$2:E$1048576,MATCH(FmtData!$B$4+(ROW()-10),RawData!$A$2:$A$1048576,0))</f>
        <v>#N/A</v>
      </c>
      <c r="G7582" t="e">
        <f>INDEX(RawData!F$2:F$1048576,MATCH(FmtData!$B$4+(ROW()-10),RawData!$A$2:$A$1048576,0))</f>
        <v>#N/A</v>
      </c>
      <c r="H7582" t="e">
        <f>INDEX(RawData!G$2:G$1048576,MATCH(FmtData!$B$4+(ROW()-10),RawData!$A$2:$A$1048576,0))</f>
        <v>#N/A</v>
      </c>
      <c r="I7582" t="e">
        <f>INDEX(RawData!H$2:H$1048576,MATCH(FmtData!$B$4+(ROW()-10),RawData!$A$2:$A$1048576,0))</f>
        <v>#N/A</v>
      </c>
      <c r="J7582" t="e">
        <f>INDEX(RawData!I$2:I$1048576,MATCH(FmtData!$B$4+(ROW()-10),RawData!$A$2:$A$1048576,0))</f>
        <v>#N/A</v>
      </c>
      <c r="K7582" t="e">
        <f>INDEX(RawData!J$2:J$1048576,MATCH(FmtData!$B$4+(ROW()-10),RawData!$A$2:$A$1048576,0))</f>
        <v>#N/A</v>
      </c>
      <c r="L7582" t="e">
        <f>INDEX(RawData!K$2:K$1048576,MATCH(FmtData!$B$4+(ROW()-10),RawData!$A$2:$A$1048576,0))</f>
        <v>#N/A</v>
      </c>
      <c r="M7582" t="e">
        <f>INDEX(RawData!L$2:L$1048576,MATCH(FmtData!$B$4+(ROW()-10),RawData!$A$2:$A$1048576,0))</f>
        <v>#N/A</v>
      </c>
      <c r="N7582" t="e">
        <f>INDEX(RawData!M$2:M$1048576,MATCH(FmtData!$B$4+(ROW()-10),RawData!$A$2:$A$1048576,0))</f>
        <v>#N/A</v>
      </c>
      <c r="O7582" t="e">
        <f>INDEX(RawData!N$2:N$1048576,MATCH(FmtData!$B$4+(ROW()-10),RawData!$A$2:$A$1048576,0))</f>
        <v>#N/A</v>
      </c>
      <c r="P7582" t="e">
        <f>INDEX(RawData!O$2:O$1048576,MATCH(FmtData!$B$4+(ROW()-10),RawData!$A$2:$A$1048576,0))</f>
        <v>#N/A</v>
      </c>
      <c r="Q7582" t="e">
        <f>INDEX(RawData!P$2:P$1048576,MATCH(FmtData!$B$4+(ROW()-10),RawData!$A$2:$A$1048576,0))</f>
        <v>#N/A</v>
      </c>
      <c r="R7582" t="e">
        <f>INDEX(RawData!Q$2:Q$1048576,MATCH(FmtData!$B$4+(ROW()-10),RawData!$A$2:$A$1048576,0))</f>
        <v>#N/A</v>
      </c>
      <c r="S7582" t="e">
        <f>INDEX(RawData!R$2:R$1048576,MATCH(FmtData!$B$4+(ROW()-10),RawData!$A$2:$A$1048576,0))</f>
        <v>#N/A</v>
      </c>
      <c r="T7582" t="e">
        <f>INDEX(RawData!S$2:S$1048576,MATCH(FmtData!$B$4+(ROW()-10),RawData!$A$2:$A$1048576,0))</f>
        <v>#N/A</v>
      </c>
      <c r="U7582" t="e">
        <f>INDEX(RawData!T$2:T$1048576,MATCH(FmtData!$B$4+(ROW()-10),RawData!$A$2:$A$1048576,0))</f>
        <v>#N/A</v>
      </c>
      <c r="V7582" t="e">
        <f>INDEX(RawData!U$2:U$1048576,MATCH(FmtData!$B$4+(ROW()-10),RawData!$A$2:$A$1048576,0))</f>
        <v>#N/A</v>
      </c>
      <c r="W7582" s="8" t="e">
        <f t="shared" si="2482"/>
        <v>#N/A</v>
      </c>
      <c r="X7582" s="8" t="e">
        <f t="shared" si="2483"/>
        <v>#N/A</v>
      </c>
      <c r="Y7582" s="8" t="e">
        <f t="shared" si="2484"/>
        <v>#N/A</v>
      </c>
      <c r="Z7582" s="8" t="e">
        <f t="shared" si="2485"/>
        <v>#N/A</v>
      </c>
      <c r="AA7582" s="8" t="e">
        <f t="shared" si="2486"/>
        <v>#N/A</v>
      </c>
      <c r="AB7582" s="8" t="e">
        <f t="shared" si="2487"/>
        <v>#N/A</v>
      </c>
      <c r="AC7582" s="6" t="e">
        <f t="shared" si="2501"/>
        <v>#N/A</v>
      </c>
      <c r="AD7582" s="42" t="e">
        <f t="shared" si="2498"/>
        <v>#N/A</v>
      </c>
      <c r="AE7582" s="15" t="e">
        <f t="shared" si="2499"/>
        <v>#N/A</v>
      </c>
      <c r="AF7582" s="15" t="e">
        <f t="shared" si="2500"/>
        <v>#N/A</v>
      </c>
      <c r="AG7582" s="15" t="e">
        <f t="shared" si="2488"/>
        <v>#N/A</v>
      </c>
      <c r="AH7582" s="15" t="e">
        <f t="shared" si="2481"/>
        <v>#N/A</v>
      </c>
      <c r="AI7582" s="17" t="e">
        <f t="shared" si="2489"/>
        <v>#N/A</v>
      </c>
      <c r="AJ7582" s="17" t="e">
        <f t="shared" si="2490"/>
        <v>#N/A</v>
      </c>
      <c r="AK7582" s="17" t="e">
        <f t="shared" si="2491"/>
        <v>#N/A</v>
      </c>
      <c r="AL7582" s="17" t="e">
        <f t="shared" si="2492"/>
        <v>#N/A</v>
      </c>
      <c r="AM7582" s="17" t="e">
        <f t="shared" si="2493"/>
        <v>#N/A</v>
      </c>
      <c r="AN7582" s="17" t="e">
        <f t="shared" si="2494"/>
        <v>#N/A</v>
      </c>
      <c r="AO7582" s="17" t="e">
        <f>INDEX($AN$10:$AN$2627,MATCH(C7582+1/24,$C$10:$C$2627,1))-INDEX($AN$10:$AN$2627,MATCH(C7582,$C$10:$C$2627,1))</f>
        <v>#N/A</v>
      </c>
      <c r="AP7582" s="17" t="e">
        <f t="shared" si="2495"/>
        <v>#N/A</v>
      </c>
      <c r="AQ7582" s="17" t="e">
        <f t="shared" si="2496"/>
        <v>#N/A</v>
      </c>
      <c r="AR7582" s="17" t="e">
        <f t="shared" si="2497"/>
        <v>#N/A</v>
      </c>
    </row>
    <row r="7583" spans="2:44" x14ac:dyDescent="0.25">
      <c r="B7583" t="e">
        <f>INDEX(RawData!$A$2:$A$1048576,MATCH(FmtData!$B$4+(ROW()-10),RawData!$A$2:$A$1048576,0))</f>
        <v>#N/A</v>
      </c>
      <c r="C7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#N/A</v>
      </c>
      <c r="D75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3" t="e">
        <f>INDEX(RawData!D$2:D$1048576,MATCH(FmtData!$B$4+(ROW()-10),RawData!$A$2:$A$1048576,0))</f>
        <v>#N/A</v>
      </c>
      <c r="F7583" t="e">
        <f>INDEX(RawData!E$2:E$1048576,MATCH(FmtData!$B$4+(ROW()-10),RawData!$A$2:$A$1048576,0))</f>
        <v>#N/A</v>
      </c>
      <c r="G7583" t="e">
        <f>INDEX(RawData!F$2:F$1048576,MATCH(FmtData!$B$4+(ROW()-10),RawData!$A$2:$A$1048576,0))</f>
        <v>#N/A</v>
      </c>
      <c r="H7583" t="e">
        <f>INDEX(RawData!G$2:G$1048576,MATCH(FmtData!$B$4+(ROW()-10),RawData!$A$2:$A$1048576,0))</f>
        <v>#N/A</v>
      </c>
      <c r="I7583" t="e">
        <f>INDEX(RawData!H$2:H$1048576,MATCH(FmtData!$B$4+(ROW()-10),RawData!$A$2:$A$1048576,0))</f>
        <v>#N/A</v>
      </c>
      <c r="J7583" t="e">
        <f>INDEX(RawData!I$2:I$1048576,MATCH(FmtData!$B$4+(ROW()-10),RawData!$A$2:$A$1048576,0))</f>
        <v>#N/A</v>
      </c>
      <c r="K7583" t="e">
        <f>INDEX(RawData!J$2:J$1048576,MATCH(FmtData!$B$4+(ROW()-10),RawData!$A$2:$A$1048576,0))</f>
        <v>#N/A</v>
      </c>
      <c r="L7583" t="e">
        <f>INDEX(RawData!K$2:K$1048576,MATCH(FmtData!$B$4+(ROW()-10),RawData!$A$2:$A$1048576,0))</f>
        <v>#N/A</v>
      </c>
      <c r="M7583" t="e">
        <f>INDEX(RawData!L$2:L$1048576,MATCH(FmtData!$B$4+(ROW()-10),RawData!$A$2:$A$1048576,0))</f>
        <v>#N/A</v>
      </c>
      <c r="N7583" t="e">
        <f>INDEX(RawData!M$2:M$1048576,MATCH(FmtData!$B$4+(ROW()-10),RawData!$A$2:$A$1048576,0))</f>
        <v>#N/A</v>
      </c>
      <c r="O7583" t="e">
        <f>INDEX(RawData!N$2:N$1048576,MATCH(FmtData!$B$4+(ROW()-10),RawData!$A$2:$A$1048576,0))</f>
        <v>#N/A</v>
      </c>
      <c r="P7583" t="e">
        <f>INDEX(RawData!O$2:O$1048576,MATCH(FmtData!$B$4+(ROW()-10),RawData!$A$2:$A$1048576,0))</f>
        <v>#N/A</v>
      </c>
      <c r="Q7583" t="e">
        <f>INDEX(RawData!P$2:P$1048576,MATCH(FmtData!$B$4+(ROW()-10),RawData!$A$2:$A$1048576,0))</f>
        <v>#N/A</v>
      </c>
      <c r="R7583" t="e">
        <f>INDEX(RawData!Q$2:Q$1048576,MATCH(FmtData!$B$4+(ROW()-10),RawData!$A$2:$A$1048576,0))</f>
        <v>#N/A</v>
      </c>
      <c r="S7583" t="e">
        <f>INDEX(RawData!R$2:R$1048576,MATCH(FmtData!$B$4+(ROW()-10),RawData!$A$2:$A$1048576,0))</f>
        <v>#N/A</v>
      </c>
      <c r="T7583" t="e">
        <f>INDEX(RawData!S$2:S$1048576,MATCH(FmtData!$B$4+(ROW()-10),RawData!$A$2:$A$1048576,0))</f>
        <v>#N/A</v>
      </c>
      <c r="U7583" t="e">
        <f>INDEX(RawData!T$2:T$1048576,MATCH(FmtData!$B$4+(ROW()-10),RawData!$A$2:$A$1048576,0))</f>
        <v>#N/A</v>
      </c>
      <c r="V7583" t="e">
        <f>INDEX(RawData!U$2:U$1048576,MATCH(FmtData!$B$4+(ROW()-10),RawData!$A$2:$A$1048576,0))</f>
        <v>#N/A</v>
      </c>
      <c r="W7583" s="8" t="e">
        <f t="shared" si="2482"/>
        <v>#N/A</v>
      </c>
      <c r="X7583" s="8" t="e">
        <f t="shared" si="2483"/>
        <v>#N/A</v>
      </c>
      <c r="Y7583" s="8" t="e">
        <f t="shared" si="2484"/>
        <v>#N/A</v>
      </c>
      <c r="Z7583" s="8" t="e">
        <f t="shared" si="2485"/>
        <v>#N/A</v>
      </c>
      <c r="AA7583" s="8" t="e">
        <f t="shared" si="2486"/>
        <v>#N/A</v>
      </c>
      <c r="AB7583" s="8" t="e">
        <f t="shared" si="2487"/>
        <v>#N/A</v>
      </c>
      <c r="AC7583" s="6" t="e">
        <f t="shared" si="2501"/>
        <v>#N/A</v>
      </c>
      <c r="AD7583" s="42" t="e">
        <f t="shared" si="2498"/>
        <v>#N/A</v>
      </c>
      <c r="AE7583" s="15" t="e">
        <f t="shared" si="2499"/>
        <v>#N/A</v>
      </c>
      <c r="AF7583" s="15" t="e">
        <f t="shared" si="2500"/>
        <v>#N/A</v>
      </c>
      <c r="AG7583" s="15" t="e">
        <f t="shared" si="2488"/>
        <v>#N/A</v>
      </c>
      <c r="AH7583" s="15" t="e">
        <f t="shared" si="2481"/>
        <v>#N/A</v>
      </c>
      <c r="AI7583" s="17" t="e">
        <f t="shared" si="2489"/>
        <v>#N/A</v>
      </c>
      <c r="AJ7583" s="17" t="e">
        <f t="shared" si="2490"/>
        <v>#N/A</v>
      </c>
      <c r="AK7583" s="17" t="e">
        <f t="shared" si="2491"/>
        <v>#N/A</v>
      </c>
      <c r="AL7583" s="17" t="e">
        <f t="shared" si="2492"/>
        <v>#N/A</v>
      </c>
      <c r="AM7583" s="17" t="e">
        <f t="shared" si="2493"/>
        <v>#N/A</v>
      </c>
      <c r="AN7583" s="17" t="e">
        <f t="shared" si="2494"/>
        <v>#N/A</v>
      </c>
      <c r="AO7583" s="17" t="e">
        <f>INDEX($AN$10:$AN$2627,MATCH(C7583+1/24,$C$10:$C$2627,1))-INDEX($AN$10:$AN$2627,MATCH(C7583,$C$10:$C$2627,1))</f>
        <v>#N/A</v>
      </c>
      <c r="AP7583" s="17" t="e">
        <f t="shared" si="2495"/>
        <v>#N/A</v>
      </c>
      <c r="AQ7583" s="17" t="e">
        <f t="shared" si="2496"/>
        <v>#N/A</v>
      </c>
      <c r="AR7583" s="17" t="e">
        <f t="shared" si="2497"/>
        <v>#N/A</v>
      </c>
    </row>
    <row r="7584" spans="2:44" x14ac:dyDescent="0.25">
      <c r="B7584" t="e">
        <f>INDEX(RawData!$A$2:$A$1048576,MATCH(FmtData!$B$4+(ROW()-10),RawData!$A$2:$A$1048576,0))</f>
        <v>#N/A</v>
      </c>
      <c r="C7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#N/A</v>
      </c>
      <c r="D75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4" t="e">
        <f>INDEX(RawData!D$2:D$1048576,MATCH(FmtData!$B$4+(ROW()-10),RawData!$A$2:$A$1048576,0))</f>
        <v>#N/A</v>
      </c>
      <c r="F7584" t="e">
        <f>INDEX(RawData!E$2:E$1048576,MATCH(FmtData!$B$4+(ROW()-10),RawData!$A$2:$A$1048576,0))</f>
        <v>#N/A</v>
      </c>
      <c r="G7584" t="e">
        <f>INDEX(RawData!F$2:F$1048576,MATCH(FmtData!$B$4+(ROW()-10),RawData!$A$2:$A$1048576,0))</f>
        <v>#N/A</v>
      </c>
      <c r="H7584" t="e">
        <f>INDEX(RawData!G$2:G$1048576,MATCH(FmtData!$B$4+(ROW()-10),RawData!$A$2:$A$1048576,0))</f>
        <v>#N/A</v>
      </c>
      <c r="I7584" t="e">
        <f>INDEX(RawData!H$2:H$1048576,MATCH(FmtData!$B$4+(ROW()-10),RawData!$A$2:$A$1048576,0))</f>
        <v>#N/A</v>
      </c>
      <c r="J7584" t="e">
        <f>INDEX(RawData!I$2:I$1048576,MATCH(FmtData!$B$4+(ROW()-10),RawData!$A$2:$A$1048576,0))</f>
        <v>#N/A</v>
      </c>
      <c r="K7584" t="e">
        <f>INDEX(RawData!J$2:J$1048576,MATCH(FmtData!$B$4+(ROW()-10),RawData!$A$2:$A$1048576,0))</f>
        <v>#N/A</v>
      </c>
      <c r="L7584" t="e">
        <f>INDEX(RawData!K$2:K$1048576,MATCH(FmtData!$B$4+(ROW()-10),RawData!$A$2:$A$1048576,0))</f>
        <v>#N/A</v>
      </c>
      <c r="M7584" t="e">
        <f>INDEX(RawData!L$2:L$1048576,MATCH(FmtData!$B$4+(ROW()-10),RawData!$A$2:$A$1048576,0))</f>
        <v>#N/A</v>
      </c>
      <c r="N7584" t="e">
        <f>INDEX(RawData!M$2:M$1048576,MATCH(FmtData!$B$4+(ROW()-10),RawData!$A$2:$A$1048576,0))</f>
        <v>#N/A</v>
      </c>
      <c r="O7584" t="e">
        <f>INDEX(RawData!N$2:N$1048576,MATCH(FmtData!$B$4+(ROW()-10),RawData!$A$2:$A$1048576,0))</f>
        <v>#N/A</v>
      </c>
      <c r="P7584" t="e">
        <f>INDEX(RawData!O$2:O$1048576,MATCH(FmtData!$B$4+(ROW()-10),RawData!$A$2:$A$1048576,0))</f>
        <v>#N/A</v>
      </c>
      <c r="Q7584" t="e">
        <f>INDEX(RawData!P$2:P$1048576,MATCH(FmtData!$B$4+(ROW()-10),RawData!$A$2:$A$1048576,0))</f>
        <v>#N/A</v>
      </c>
      <c r="R7584" t="e">
        <f>INDEX(RawData!Q$2:Q$1048576,MATCH(FmtData!$B$4+(ROW()-10),RawData!$A$2:$A$1048576,0))</f>
        <v>#N/A</v>
      </c>
      <c r="S7584" t="e">
        <f>INDEX(RawData!R$2:R$1048576,MATCH(FmtData!$B$4+(ROW()-10),RawData!$A$2:$A$1048576,0))</f>
        <v>#N/A</v>
      </c>
      <c r="T7584" t="e">
        <f>INDEX(RawData!S$2:S$1048576,MATCH(FmtData!$B$4+(ROW()-10),RawData!$A$2:$A$1048576,0))</f>
        <v>#N/A</v>
      </c>
      <c r="U7584" t="e">
        <f>INDEX(RawData!T$2:T$1048576,MATCH(FmtData!$B$4+(ROW()-10),RawData!$A$2:$A$1048576,0))</f>
        <v>#N/A</v>
      </c>
      <c r="V7584" t="e">
        <f>INDEX(RawData!U$2:U$1048576,MATCH(FmtData!$B$4+(ROW()-10),RawData!$A$2:$A$1048576,0))</f>
        <v>#N/A</v>
      </c>
      <c r="W7584" s="8" t="e">
        <f t="shared" si="2482"/>
        <v>#N/A</v>
      </c>
      <c r="X7584" s="8" t="e">
        <f t="shared" si="2483"/>
        <v>#N/A</v>
      </c>
      <c r="Y7584" s="8" t="e">
        <f t="shared" si="2484"/>
        <v>#N/A</v>
      </c>
      <c r="Z7584" s="8" t="e">
        <f t="shared" si="2485"/>
        <v>#N/A</v>
      </c>
      <c r="AA7584" s="8" t="e">
        <f t="shared" si="2486"/>
        <v>#N/A</v>
      </c>
      <c r="AB7584" s="8" t="e">
        <f t="shared" si="2487"/>
        <v>#N/A</v>
      </c>
      <c r="AC7584" s="6" t="e">
        <f t="shared" si="2501"/>
        <v>#N/A</v>
      </c>
      <c r="AD7584" s="42" t="e">
        <f t="shared" si="2498"/>
        <v>#N/A</v>
      </c>
      <c r="AE7584" s="15" t="e">
        <f t="shared" si="2499"/>
        <v>#N/A</v>
      </c>
      <c r="AF7584" s="15" t="e">
        <f t="shared" si="2500"/>
        <v>#N/A</v>
      </c>
      <c r="AG7584" s="15" t="e">
        <f t="shared" si="2488"/>
        <v>#N/A</v>
      </c>
      <c r="AH7584" s="15" t="e">
        <f t="shared" si="2481"/>
        <v>#N/A</v>
      </c>
      <c r="AI7584" s="17" t="e">
        <f t="shared" si="2489"/>
        <v>#N/A</v>
      </c>
      <c r="AJ7584" s="17" t="e">
        <f t="shared" si="2490"/>
        <v>#N/A</v>
      </c>
      <c r="AK7584" s="17" t="e">
        <f t="shared" si="2491"/>
        <v>#N/A</v>
      </c>
      <c r="AL7584" s="17" t="e">
        <f t="shared" si="2492"/>
        <v>#N/A</v>
      </c>
      <c r="AM7584" s="17" t="e">
        <f t="shared" si="2493"/>
        <v>#N/A</v>
      </c>
      <c r="AN7584" s="17" t="e">
        <f t="shared" si="2494"/>
        <v>#N/A</v>
      </c>
      <c r="AO7584" s="17" t="e">
        <f>INDEX($AN$10:$AN$2627,MATCH(C7584+1/24,$C$10:$C$2627,1))-INDEX($AN$10:$AN$2627,MATCH(C7584,$C$10:$C$2627,1))</f>
        <v>#N/A</v>
      </c>
      <c r="AP7584" s="17" t="e">
        <f t="shared" si="2495"/>
        <v>#N/A</v>
      </c>
      <c r="AQ7584" s="17" t="e">
        <f t="shared" si="2496"/>
        <v>#N/A</v>
      </c>
      <c r="AR7584" s="17" t="e">
        <f t="shared" si="2497"/>
        <v>#N/A</v>
      </c>
    </row>
    <row r="7585" spans="2:44" x14ac:dyDescent="0.25">
      <c r="B7585" t="e">
        <f>INDEX(RawData!$A$2:$A$1048576,MATCH(FmtData!$B$4+(ROW()-10),RawData!$A$2:$A$1048576,0))</f>
        <v>#N/A</v>
      </c>
      <c r="C7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#N/A</v>
      </c>
      <c r="D75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5" t="e">
        <f>INDEX(RawData!D$2:D$1048576,MATCH(FmtData!$B$4+(ROW()-10),RawData!$A$2:$A$1048576,0))</f>
        <v>#N/A</v>
      </c>
      <c r="F7585" t="e">
        <f>INDEX(RawData!E$2:E$1048576,MATCH(FmtData!$B$4+(ROW()-10),RawData!$A$2:$A$1048576,0))</f>
        <v>#N/A</v>
      </c>
      <c r="G7585" t="e">
        <f>INDEX(RawData!F$2:F$1048576,MATCH(FmtData!$B$4+(ROW()-10),RawData!$A$2:$A$1048576,0))</f>
        <v>#N/A</v>
      </c>
      <c r="H7585" t="e">
        <f>INDEX(RawData!G$2:G$1048576,MATCH(FmtData!$B$4+(ROW()-10),RawData!$A$2:$A$1048576,0))</f>
        <v>#N/A</v>
      </c>
      <c r="I7585" t="e">
        <f>INDEX(RawData!H$2:H$1048576,MATCH(FmtData!$B$4+(ROW()-10),RawData!$A$2:$A$1048576,0))</f>
        <v>#N/A</v>
      </c>
      <c r="J7585" t="e">
        <f>INDEX(RawData!I$2:I$1048576,MATCH(FmtData!$B$4+(ROW()-10),RawData!$A$2:$A$1048576,0))</f>
        <v>#N/A</v>
      </c>
      <c r="K7585" t="e">
        <f>INDEX(RawData!J$2:J$1048576,MATCH(FmtData!$B$4+(ROW()-10),RawData!$A$2:$A$1048576,0))</f>
        <v>#N/A</v>
      </c>
      <c r="L7585" t="e">
        <f>INDEX(RawData!K$2:K$1048576,MATCH(FmtData!$B$4+(ROW()-10),RawData!$A$2:$A$1048576,0))</f>
        <v>#N/A</v>
      </c>
      <c r="M7585" t="e">
        <f>INDEX(RawData!L$2:L$1048576,MATCH(FmtData!$B$4+(ROW()-10),RawData!$A$2:$A$1048576,0))</f>
        <v>#N/A</v>
      </c>
      <c r="N7585" t="e">
        <f>INDEX(RawData!M$2:M$1048576,MATCH(FmtData!$B$4+(ROW()-10),RawData!$A$2:$A$1048576,0))</f>
        <v>#N/A</v>
      </c>
      <c r="O7585" t="e">
        <f>INDEX(RawData!N$2:N$1048576,MATCH(FmtData!$B$4+(ROW()-10),RawData!$A$2:$A$1048576,0))</f>
        <v>#N/A</v>
      </c>
      <c r="P7585" t="e">
        <f>INDEX(RawData!O$2:O$1048576,MATCH(FmtData!$B$4+(ROW()-10),RawData!$A$2:$A$1048576,0))</f>
        <v>#N/A</v>
      </c>
      <c r="Q7585" t="e">
        <f>INDEX(RawData!P$2:P$1048576,MATCH(FmtData!$B$4+(ROW()-10),RawData!$A$2:$A$1048576,0))</f>
        <v>#N/A</v>
      </c>
      <c r="R7585" t="e">
        <f>INDEX(RawData!Q$2:Q$1048576,MATCH(FmtData!$B$4+(ROW()-10),RawData!$A$2:$A$1048576,0))</f>
        <v>#N/A</v>
      </c>
      <c r="S7585" t="e">
        <f>INDEX(RawData!R$2:R$1048576,MATCH(FmtData!$B$4+(ROW()-10),RawData!$A$2:$A$1048576,0))</f>
        <v>#N/A</v>
      </c>
      <c r="T7585" t="e">
        <f>INDEX(RawData!S$2:S$1048576,MATCH(FmtData!$B$4+(ROW()-10),RawData!$A$2:$A$1048576,0))</f>
        <v>#N/A</v>
      </c>
      <c r="U7585" t="e">
        <f>INDEX(RawData!T$2:T$1048576,MATCH(FmtData!$B$4+(ROW()-10),RawData!$A$2:$A$1048576,0))</f>
        <v>#N/A</v>
      </c>
      <c r="V7585" t="e">
        <f>INDEX(RawData!U$2:U$1048576,MATCH(FmtData!$B$4+(ROW()-10),RawData!$A$2:$A$1048576,0))</f>
        <v>#N/A</v>
      </c>
      <c r="W7585" s="8" t="e">
        <f t="shared" si="2482"/>
        <v>#N/A</v>
      </c>
      <c r="X7585" s="8" t="e">
        <f t="shared" si="2483"/>
        <v>#N/A</v>
      </c>
      <c r="Y7585" s="8" t="e">
        <f t="shared" si="2484"/>
        <v>#N/A</v>
      </c>
      <c r="Z7585" s="8" t="e">
        <f t="shared" si="2485"/>
        <v>#N/A</v>
      </c>
      <c r="AA7585" s="8" t="e">
        <f t="shared" si="2486"/>
        <v>#N/A</v>
      </c>
      <c r="AB7585" s="8" t="e">
        <f t="shared" si="2487"/>
        <v>#N/A</v>
      </c>
      <c r="AC7585" s="6" t="e">
        <f t="shared" si="2501"/>
        <v>#N/A</v>
      </c>
      <c r="AD7585" s="42" t="e">
        <f t="shared" si="2498"/>
        <v>#N/A</v>
      </c>
      <c r="AE7585" s="15" t="e">
        <f t="shared" si="2499"/>
        <v>#N/A</v>
      </c>
      <c r="AF7585" s="15" t="e">
        <f t="shared" si="2500"/>
        <v>#N/A</v>
      </c>
      <c r="AG7585" s="15" t="e">
        <f t="shared" si="2488"/>
        <v>#N/A</v>
      </c>
      <c r="AH7585" s="15" t="e">
        <f t="shared" si="2481"/>
        <v>#N/A</v>
      </c>
      <c r="AI7585" s="17" t="e">
        <f t="shared" si="2489"/>
        <v>#N/A</v>
      </c>
      <c r="AJ7585" s="17" t="e">
        <f t="shared" si="2490"/>
        <v>#N/A</v>
      </c>
      <c r="AK7585" s="17" t="e">
        <f t="shared" si="2491"/>
        <v>#N/A</v>
      </c>
      <c r="AL7585" s="17" t="e">
        <f t="shared" si="2492"/>
        <v>#N/A</v>
      </c>
      <c r="AM7585" s="17" t="e">
        <f t="shared" si="2493"/>
        <v>#N/A</v>
      </c>
      <c r="AN7585" s="17" t="e">
        <f t="shared" si="2494"/>
        <v>#N/A</v>
      </c>
      <c r="AO7585" s="17" t="e">
        <f>INDEX($AN$10:$AN$2627,MATCH(C7585+1/24,$C$10:$C$2627,1))-INDEX($AN$10:$AN$2627,MATCH(C7585,$C$10:$C$2627,1))</f>
        <v>#N/A</v>
      </c>
      <c r="AP7585" s="17" t="e">
        <f t="shared" si="2495"/>
        <v>#N/A</v>
      </c>
      <c r="AQ7585" s="17" t="e">
        <f t="shared" si="2496"/>
        <v>#N/A</v>
      </c>
      <c r="AR7585" s="17" t="e">
        <f t="shared" si="2497"/>
        <v>#N/A</v>
      </c>
    </row>
    <row r="7586" spans="2:44" x14ac:dyDescent="0.25">
      <c r="B7586" t="e">
        <f>INDEX(RawData!$A$2:$A$1048576,MATCH(FmtData!$B$4+(ROW()-10),RawData!$A$2:$A$1048576,0))</f>
        <v>#N/A</v>
      </c>
      <c r="C7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#N/A</v>
      </c>
      <c r="D75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6" t="e">
        <f>INDEX(RawData!D$2:D$1048576,MATCH(FmtData!$B$4+(ROW()-10),RawData!$A$2:$A$1048576,0))</f>
        <v>#N/A</v>
      </c>
      <c r="F7586" t="e">
        <f>INDEX(RawData!E$2:E$1048576,MATCH(FmtData!$B$4+(ROW()-10),RawData!$A$2:$A$1048576,0))</f>
        <v>#N/A</v>
      </c>
      <c r="G7586" t="e">
        <f>INDEX(RawData!F$2:F$1048576,MATCH(FmtData!$B$4+(ROW()-10),RawData!$A$2:$A$1048576,0))</f>
        <v>#N/A</v>
      </c>
      <c r="H7586" t="e">
        <f>INDEX(RawData!G$2:G$1048576,MATCH(FmtData!$B$4+(ROW()-10),RawData!$A$2:$A$1048576,0))</f>
        <v>#N/A</v>
      </c>
      <c r="I7586" t="e">
        <f>INDEX(RawData!H$2:H$1048576,MATCH(FmtData!$B$4+(ROW()-10),RawData!$A$2:$A$1048576,0))</f>
        <v>#N/A</v>
      </c>
      <c r="J7586" t="e">
        <f>INDEX(RawData!I$2:I$1048576,MATCH(FmtData!$B$4+(ROW()-10),RawData!$A$2:$A$1048576,0))</f>
        <v>#N/A</v>
      </c>
      <c r="K7586" t="e">
        <f>INDEX(RawData!J$2:J$1048576,MATCH(FmtData!$B$4+(ROW()-10),RawData!$A$2:$A$1048576,0))</f>
        <v>#N/A</v>
      </c>
      <c r="L7586" t="e">
        <f>INDEX(RawData!K$2:K$1048576,MATCH(FmtData!$B$4+(ROW()-10),RawData!$A$2:$A$1048576,0))</f>
        <v>#N/A</v>
      </c>
      <c r="M7586" t="e">
        <f>INDEX(RawData!L$2:L$1048576,MATCH(FmtData!$B$4+(ROW()-10),RawData!$A$2:$A$1048576,0))</f>
        <v>#N/A</v>
      </c>
      <c r="N7586" t="e">
        <f>INDEX(RawData!M$2:M$1048576,MATCH(FmtData!$B$4+(ROW()-10),RawData!$A$2:$A$1048576,0))</f>
        <v>#N/A</v>
      </c>
      <c r="O7586" t="e">
        <f>INDEX(RawData!N$2:N$1048576,MATCH(FmtData!$B$4+(ROW()-10),RawData!$A$2:$A$1048576,0))</f>
        <v>#N/A</v>
      </c>
      <c r="P7586" t="e">
        <f>INDEX(RawData!O$2:O$1048576,MATCH(FmtData!$B$4+(ROW()-10),RawData!$A$2:$A$1048576,0))</f>
        <v>#N/A</v>
      </c>
      <c r="Q7586" t="e">
        <f>INDEX(RawData!P$2:P$1048576,MATCH(FmtData!$B$4+(ROW()-10),RawData!$A$2:$A$1048576,0))</f>
        <v>#N/A</v>
      </c>
      <c r="R7586" t="e">
        <f>INDEX(RawData!Q$2:Q$1048576,MATCH(FmtData!$B$4+(ROW()-10),RawData!$A$2:$A$1048576,0))</f>
        <v>#N/A</v>
      </c>
      <c r="S7586" t="e">
        <f>INDEX(RawData!R$2:R$1048576,MATCH(FmtData!$B$4+(ROW()-10),RawData!$A$2:$A$1048576,0))</f>
        <v>#N/A</v>
      </c>
      <c r="T7586" t="e">
        <f>INDEX(RawData!S$2:S$1048576,MATCH(FmtData!$B$4+(ROW()-10),RawData!$A$2:$A$1048576,0))</f>
        <v>#N/A</v>
      </c>
      <c r="U7586" t="e">
        <f>INDEX(RawData!T$2:T$1048576,MATCH(FmtData!$B$4+(ROW()-10),RawData!$A$2:$A$1048576,0))</f>
        <v>#N/A</v>
      </c>
      <c r="V7586" t="e">
        <f>INDEX(RawData!U$2:U$1048576,MATCH(FmtData!$B$4+(ROW()-10),RawData!$A$2:$A$1048576,0))</f>
        <v>#N/A</v>
      </c>
      <c r="W7586" s="8" t="e">
        <f t="shared" si="2482"/>
        <v>#N/A</v>
      </c>
      <c r="X7586" s="8" t="e">
        <f t="shared" si="2483"/>
        <v>#N/A</v>
      </c>
      <c r="Y7586" s="8" t="e">
        <f t="shared" si="2484"/>
        <v>#N/A</v>
      </c>
      <c r="Z7586" s="8" t="e">
        <f t="shared" si="2485"/>
        <v>#N/A</v>
      </c>
      <c r="AA7586" s="8" t="e">
        <f t="shared" si="2486"/>
        <v>#N/A</v>
      </c>
      <c r="AB7586" s="8" t="e">
        <f t="shared" si="2487"/>
        <v>#N/A</v>
      </c>
      <c r="AC7586" s="6" t="e">
        <f t="shared" si="2501"/>
        <v>#N/A</v>
      </c>
      <c r="AD7586" s="42" t="e">
        <f t="shared" si="2498"/>
        <v>#N/A</v>
      </c>
      <c r="AE7586" s="15" t="e">
        <f t="shared" si="2499"/>
        <v>#N/A</v>
      </c>
      <c r="AF7586" s="15" t="e">
        <f t="shared" si="2500"/>
        <v>#N/A</v>
      </c>
      <c r="AG7586" s="15" t="e">
        <f t="shared" si="2488"/>
        <v>#N/A</v>
      </c>
      <c r="AH7586" s="15" t="e">
        <f t="shared" si="2481"/>
        <v>#N/A</v>
      </c>
      <c r="AI7586" s="17" t="e">
        <f t="shared" si="2489"/>
        <v>#N/A</v>
      </c>
      <c r="AJ7586" s="17" t="e">
        <f t="shared" si="2490"/>
        <v>#N/A</v>
      </c>
      <c r="AK7586" s="17" t="e">
        <f t="shared" si="2491"/>
        <v>#N/A</v>
      </c>
      <c r="AL7586" s="17" t="e">
        <f t="shared" si="2492"/>
        <v>#N/A</v>
      </c>
      <c r="AM7586" s="17" t="e">
        <f t="shared" si="2493"/>
        <v>#N/A</v>
      </c>
      <c r="AN7586" s="17" t="e">
        <f t="shared" si="2494"/>
        <v>#N/A</v>
      </c>
      <c r="AO7586" s="17" t="e">
        <f>INDEX($AN$10:$AN$2627,MATCH(C7586+1/24,$C$10:$C$2627,1))-INDEX($AN$10:$AN$2627,MATCH(C7586,$C$10:$C$2627,1))</f>
        <v>#N/A</v>
      </c>
      <c r="AP7586" s="17" t="e">
        <f t="shared" si="2495"/>
        <v>#N/A</v>
      </c>
      <c r="AQ7586" s="17" t="e">
        <f t="shared" si="2496"/>
        <v>#N/A</v>
      </c>
      <c r="AR7586" s="17" t="e">
        <f t="shared" si="2497"/>
        <v>#N/A</v>
      </c>
    </row>
    <row r="7587" spans="2:44" x14ac:dyDescent="0.25">
      <c r="B7587" t="e">
        <f>INDEX(RawData!$A$2:$A$1048576,MATCH(FmtData!$B$4+(ROW()-10),RawData!$A$2:$A$1048576,0))</f>
        <v>#N/A</v>
      </c>
      <c r="C7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#N/A</v>
      </c>
      <c r="D75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7" t="e">
        <f>INDEX(RawData!D$2:D$1048576,MATCH(FmtData!$B$4+(ROW()-10),RawData!$A$2:$A$1048576,0))</f>
        <v>#N/A</v>
      </c>
      <c r="F7587" t="e">
        <f>INDEX(RawData!E$2:E$1048576,MATCH(FmtData!$B$4+(ROW()-10),RawData!$A$2:$A$1048576,0))</f>
        <v>#N/A</v>
      </c>
      <c r="G7587" t="e">
        <f>INDEX(RawData!F$2:F$1048576,MATCH(FmtData!$B$4+(ROW()-10),RawData!$A$2:$A$1048576,0))</f>
        <v>#N/A</v>
      </c>
      <c r="H7587" t="e">
        <f>INDEX(RawData!G$2:G$1048576,MATCH(FmtData!$B$4+(ROW()-10),RawData!$A$2:$A$1048576,0))</f>
        <v>#N/A</v>
      </c>
      <c r="I7587" t="e">
        <f>INDEX(RawData!H$2:H$1048576,MATCH(FmtData!$B$4+(ROW()-10),RawData!$A$2:$A$1048576,0))</f>
        <v>#N/A</v>
      </c>
      <c r="J7587" t="e">
        <f>INDEX(RawData!I$2:I$1048576,MATCH(FmtData!$B$4+(ROW()-10),RawData!$A$2:$A$1048576,0))</f>
        <v>#N/A</v>
      </c>
      <c r="K7587" t="e">
        <f>INDEX(RawData!J$2:J$1048576,MATCH(FmtData!$B$4+(ROW()-10),RawData!$A$2:$A$1048576,0))</f>
        <v>#N/A</v>
      </c>
      <c r="L7587" t="e">
        <f>INDEX(RawData!K$2:K$1048576,MATCH(FmtData!$B$4+(ROW()-10),RawData!$A$2:$A$1048576,0))</f>
        <v>#N/A</v>
      </c>
      <c r="M7587" t="e">
        <f>INDEX(RawData!L$2:L$1048576,MATCH(FmtData!$B$4+(ROW()-10),RawData!$A$2:$A$1048576,0))</f>
        <v>#N/A</v>
      </c>
      <c r="N7587" t="e">
        <f>INDEX(RawData!M$2:M$1048576,MATCH(FmtData!$B$4+(ROW()-10),RawData!$A$2:$A$1048576,0))</f>
        <v>#N/A</v>
      </c>
      <c r="O7587" t="e">
        <f>INDEX(RawData!N$2:N$1048576,MATCH(FmtData!$B$4+(ROW()-10),RawData!$A$2:$A$1048576,0))</f>
        <v>#N/A</v>
      </c>
      <c r="P7587" t="e">
        <f>INDEX(RawData!O$2:O$1048576,MATCH(FmtData!$B$4+(ROW()-10),RawData!$A$2:$A$1048576,0))</f>
        <v>#N/A</v>
      </c>
      <c r="Q7587" t="e">
        <f>INDEX(RawData!P$2:P$1048576,MATCH(FmtData!$B$4+(ROW()-10),RawData!$A$2:$A$1048576,0))</f>
        <v>#N/A</v>
      </c>
      <c r="R7587" t="e">
        <f>INDEX(RawData!Q$2:Q$1048576,MATCH(FmtData!$B$4+(ROW()-10),RawData!$A$2:$A$1048576,0))</f>
        <v>#N/A</v>
      </c>
      <c r="S7587" t="e">
        <f>INDEX(RawData!R$2:R$1048576,MATCH(FmtData!$B$4+(ROW()-10),RawData!$A$2:$A$1048576,0))</f>
        <v>#N/A</v>
      </c>
      <c r="T7587" t="e">
        <f>INDEX(RawData!S$2:S$1048576,MATCH(FmtData!$B$4+(ROW()-10),RawData!$A$2:$A$1048576,0))</f>
        <v>#N/A</v>
      </c>
      <c r="U7587" t="e">
        <f>INDEX(RawData!T$2:T$1048576,MATCH(FmtData!$B$4+(ROW()-10),RawData!$A$2:$A$1048576,0))</f>
        <v>#N/A</v>
      </c>
      <c r="V7587" t="e">
        <f>INDEX(RawData!U$2:U$1048576,MATCH(FmtData!$B$4+(ROW()-10),RawData!$A$2:$A$1048576,0))</f>
        <v>#N/A</v>
      </c>
      <c r="W7587" s="8" t="e">
        <f t="shared" si="2482"/>
        <v>#N/A</v>
      </c>
      <c r="X7587" s="8" t="e">
        <f t="shared" si="2483"/>
        <v>#N/A</v>
      </c>
      <c r="Y7587" s="8" t="e">
        <f t="shared" si="2484"/>
        <v>#N/A</v>
      </c>
      <c r="Z7587" s="8" t="e">
        <f t="shared" si="2485"/>
        <v>#N/A</v>
      </c>
      <c r="AA7587" s="8" t="e">
        <f t="shared" si="2486"/>
        <v>#N/A</v>
      </c>
      <c r="AB7587" s="8" t="e">
        <f t="shared" si="2487"/>
        <v>#N/A</v>
      </c>
      <c r="AC7587" s="6" t="e">
        <f t="shared" si="2501"/>
        <v>#N/A</v>
      </c>
      <c r="AD7587" s="42" t="e">
        <f t="shared" si="2498"/>
        <v>#N/A</v>
      </c>
      <c r="AE7587" s="15" t="e">
        <f t="shared" si="2499"/>
        <v>#N/A</v>
      </c>
      <c r="AF7587" s="15" t="e">
        <f t="shared" si="2500"/>
        <v>#N/A</v>
      </c>
      <c r="AG7587" s="15" t="e">
        <f t="shared" si="2488"/>
        <v>#N/A</v>
      </c>
      <c r="AH7587" s="15" t="e">
        <f t="shared" si="2481"/>
        <v>#N/A</v>
      </c>
      <c r="AI7587" s="17" t="e">
        <f t="shared" si="2489"/>
        <v>#N/A</v>
      </c>
      <c r="AJ7587" s="17" t="e">
        <f t="shared" si="2490"/>
        <v>#N/A</v>
      </c>
      <c r="AK7587" s="17" t="e">
        <f t="shared" si="2491"/>
        <v>#N/A</v>
      </c>
      <c r="AL7587" s="17" t="e">
        <f t="shared" si="2492"/>
        <v>#N/A</v>
      </c>
      <c r="AM7587" s="17" t="e">
        <f t="shared" si="2493"/>
        <v>#N/A</v>
      </c>
      <c r="AN7587" s="17" t="e">
        <f t="shared" si="2494"/>
        <v>#N/A</v>
      </c>
      <c r="AO7587" s="17" t="e">
        <f>INDEX($AN$10:$AN$2627,MATCH(C7587+1/24,$C$10:$C$2627,1))-INDEX($AN$10:$AN$2627,MATCH(C7587,$C$10:$C$2627,1))</f>
        <v>#N/A</v>
      </c>
      <c r="AP7587" s="17" t="e">
        <f t="shared" si="2495"/>
        <v>#N/A</v>
      </c>
      <c r="AQ7587" s="17" t="e">
        <f t="shared" si="2496"/>
        <v>#N/A</v>
      </c>
      <c r="AR7587" s="17" t="e">
        <f t="shared" si="2497"/>
        <v>#N/A</v>
      </c>
    </row>
    <row r="7588" spans="2:44" x14ac:dyDescent="0.25">
      <c r="B7588" t="e">
        <f>INDEX(RawData!$A$2:$A$1048576,MATCH(FmtData!$B$4+(ROW()-10),RawData!$A$2:$A$1048576,0))</f>
        <v>#N/A</v>
      </c>
      <c r="C7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#N/A</v>
      </c>
      <c r="D75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8" t="e">
        <f>INDEX(RawData!D$2:D$1048576,MATCH(FmtData!$B$4+(ROW()-10),RawData!$A$2:$A$1048576,0))</f>
        <v>#N/A</v>
      </c>
      <c r="F7588" t="e">
        <f>INDEX(RawData!E$2:E$1048576,MATCH(FmtData!$B$4+(ROW()-10),RawData!$A$2:$A$1048576,0))</f>
        <v>#N/A</v>
      </c>
      <c r="G7588" t="e">
        <f>INDEX(RawData!F$2:F$1048576,MATCH(FmtData!$B$4+(ROW()-10),RawData!$A$2:$A$1048576,0))</f>
        <v>#N/A</v>
      </c>
      <c r="H7588" t="e">
        <f>INDEX(RawData!G$2:G$1048576,MATCH(FmtData!$B$4+(ROW()-10),RawData!$A$2:$A$1048576,0))</f>
        <v>#N/A</v>
      </c>
      <c r="I7588" t="e">
        <f>INDEX(RawData!H$2:H$1048576,MATCH(FmtData!$B$4+(ROW()-10),RawData!$A$2:$A$1048576,0))</f>
        <v>#N/A</v>
      </c>
      <c r="J7588" t="e">
        <f>INDEX(RawData!I$2:I$1048576,MATCH(FmtData!$B$4+(ROW()-10),RawData!$A$2:$A$1048576,0))</f>
        <v>#N/A</v>
      </c>
      <c r="K7588" t="e">
        <f>INDEX(RawData!J$2:J$1048576,MATCH(FmtData!$B$4+(ROW()-10),RawData!$A$2:$A$1048576,0))</f>
        <v>#N/A</v>
      </c>
      <c r="L7588" t="e">
        <f>INDEX(RawData!K$2:K$1048576,MATCH(FmtData!$B$4+(ROW()-10),RawData!$A$2:$A$1048576,0))</f>
        <v>#N/A</v>
      </c>
      <c r="M7588" t="e">
        <f>INDEX(RawData!L$2:L$1048576,MATCH(FmtData!$B$4+(ROW()-10),RawData!$A$2:$A$1048576,0))</f>
        <v>#N/A</v>
      </c>
      <c r="N7588" t="e">
        <f>INDEX(RawData!M$2:M$1048576,MATCH(FmtData!$B$4+(ROW()-10),RawData!$A$2:$A$1048576,0))</f>
        <v>#N/A</v>
      </c>
      <c r="O7588" t="e">
        <f>INDEX(RawData!N$2:N$1048576,MATCH(FmtData!$B$4+(ROW()-10),RawData!$A$2:$A$1048576,0))</f>
        <v>#N/A</v>
      </c>
      <c r="P7588" t="e">
        <f>INDEX(RawData!O$2:O$1048576,MATCH(FmtData!$B$4+(ROW()-10),RawData!$A$2:$A$1048576,0))</f>
        <v>#N/A</v>
      </c>
      <c r="Q7588" t="e">
        <f>INDEX(RawData!P$2:P$1048576,MATCH(FmtData!$B$4+(ROW()-10),RawData!$A$2:$A$1048576,0))</f>
        <v>#N/A</v>
      </c>
      <c r="R7588" t="e">
        <f>INDEX(RawData!Q$2:Q$1048576,MATCH(FmtData!$B$4+(ROW()-10),RawData!$A$2:$A$1048576,0))</f>
        <v>#N/A</v>
      </c>
      <c r="S7588" t="e">
        <f>INDEX(RawData!R$2:R$1048576,MATCH(FmtData!$B$4+(ROW()-10),RawData!$A$2:$A$1048576,0))</f>
        <v>#N/A</v>
      </c>
      <c r="T7588" t="e">
        <f>INDEX(RawData!S$2:S$1048576,MATCH(FmtData!$B$4+(ROW()-10),RawData!$A$2:$A$1048576,0))</f>
        <v>#N/A</v>
      </c>
      <c r="U7588" t="e">
        <f>INDEX(RawData!T$2:T$1048576,MATCH(FmtData!$B$4+(ROW()-10),RawData!$A$2:$A$1048576,0))</f>
        <v>#N/A</v>
      </c>
      <c r="V7588" t="e">
        <f>INDEX(RawData!U$2:U$1048576,MATCH(FmtData!$B$4+(ROW()-10),RawData!$A$2:$A$1048576,0))</f>
        <v>#N/A</v>
      </c>
      <c r="W7588" s="8" t="e">
        <f t="shared" si="2482"/>
        <v>#N/A</v>
      </c>
      <c r="X7588" s="8" t="e">
        <f t="shared" si="2483"/>
        <v>#N/A</v>
      </c>
      <c r="Y7588" s="8" t="e">
        <f t="shared" si="2484"/>
        <v>#N/A</v>
      </c>
      <c r="Z7588" s="8" t="e">
        <f t="shared" si="2485"/>
        <v>#N/A</v>
      </c>
      <c r="AA7588" s="8" t="e">
        <f t="shared" si="2486"/>
        <v>#N/A</v>
      </c>
      <c r="AB7588" s="8" t="e">
        <f t="shared" si="2487"/>
        <v>#N/A</v>
      </c>
      <c r="AC7588" s="6" t="e">
        <f t="shared" si="2501"/>
        <v>#N/A</v>
      </c>
      <c r="AD7588" s="42" t="e">
        <f t="shared" si="2498"/>
        <v>#N/A</v>
      </c>
      <c r="AE7588" s="15" t="e">
        <f t="shared" si="2499"/>
        <v>#N/A</v>
      </c>
      <c r="AF7588" s="15" t="e">
        <f t="shared" si="2500"/>
        <v>#N/A</v>
      </c>
      <c r="AG7588" s="15" t="e">
        <f t="shared" si="2488"/>
        <v>#N/A</v>
      </c>
      <c r="AH7588" s="15" t="e">
        <f t="shared" si="2481"/>
        <v>#N/A</v>
      </c>
      <c r="AI7588" s="17" t="e">
        <f t="shared" si="2489"/>
        <v>#N/A</v>
      </c>
      <c r="AJ7588" s="17" t="e">
        <f t="shared" si="2490"/>
        <v>#N/A</v>
      </c>
      <c r="AK7588" s="17" t="e">
        <f t="shared" si="2491"/>
        <v>#N/A</v>
      </c>
      <c r="AL7588" s="17" t="e">
        <f t="shared" si="2492"/>
        <v>#N/A</v>
      </c>
      <c r="AM7588" s="17" t="e">
        <f t="shared" si="2493"/>
        <v>#N/A</v>
      </c>
      <c r="AN7588" s="17" t="e">
        <f t="shared" si="2494"/>
        <v>#N/A</v>
      </c>
      <c r="AO7588" s="17" t="e">
        <f>INDEX($AN$10:$AN$2627,MATCH(C7588+1/24,$C$10:$C$2627,1))-INDEX($AN$10:$AN$2627,MATCH(C7588,$C$10:$C$2627,1))</f>
        <v>#N/A</v>
      </c>
      <c r="AP7588" s="17" t="e">
        <f t="shared" si="2495"/>
        <v>#N/A</v>
      </c>
      <c r="AQ7588" s="17" t="e">
        <f t="shared" si="2496"/>
        <v>#N/A</v>
      </c>
      <c r="AR7588" s="17" t="e">
        <f t="shared" si="2497"/>
        <v>#N/A</v>
      </c>
    </row>
    <row r="7589" spans="2:44" x14ac:dyDescent="0.25">
      <c r="B7589" t="e">
        <f>INDEX(RawData!$A$2:$A$1048576,MATCH(FmtData!$B$4+(ROW()-10),RawData!$A$2:$A$1048576,0))</f>
        <v>#N/A</v>
      </c>
      <c r="C7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#N/A</v>
      </c>
      <c r="D75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89" t="e">
        <f>INDEX(RawData!D$2:D$1048576,MATCH(FmtData!$B$4+(ROW()-10),RawData!$A$2:$A$1048576,0))</f>
        <v>#N/A</v>
      </c>
      <c r="F7589" t="e">
        <f>INDEX(RawData!E$2:E$1048576,MATCH(FmtData!$B$4+(ROW()-10),RawData!$A$2:$A$1048576,0))</f>
        <v>#N/A</v>
      </c>
      <c r="G7589" t="e">
        <f>INDEX(RawData!F$2:F$1048576,MATCH(FmtData!$B$4+(ROW()-10),RawData!$A$2:$A$1048576,0))</f>
        <v>#N/A</v>
      </c>
      <c r="H7589" t="e">
        <f>INDEX(RawData!G$2:G$1048576,MATCH(FmtData!$B$4+(ROW()-10),RawData!$A$2:$A$1048576,0))</f>
        <v>#N/A</v>
      </c>
      <c r="I7589" t="e">
        <f>INDEX(RawData!H$2:H$1048576,MATCH(FmtData!$B$4+(ROW()-10),RawData!$A$2:$A$1048576,0))</f>
        <v>#N/A</v>
      </c>
      <c r="J7589" t="e">
        <f>INDEX(RawData!I$2:I$1048576,MATCH(FmtData!$B$4+(ROW()-10),RawData!$A$2:$A$1048576,0))</f>
        <v>#N/A</v>
      </c>
      <c r="K7589" t="e">
        <f>INDEX(RawData!J$2:J$1048576,MATCH(FmtData!$B$4+(ROW()-10),RawData!$A$2:$A$1048576,0))</f>
        <v>#N/A</v>
      </c>
      <c r="L7589" t="e">
        <f>INDEX(RawData!K$2:K$1048576,MATCH(FmtData!$B$4+(ROW()-10),RawData!$A$2:$A$1048576,0))</f>
        <v>#N/A</v>
      </c>
      <c r="M7589" t="e">
        <f>INDEX(RawData!L$2:L$1048576,MATCH(FmtData!$B$4+(ROW()-10),RawData!$A$2:$A$1048576,0))</f>
        <v>#N/A</v>
      </c>
      <c r="N7589" t="e">
        <f>INDEX(RawData!M$2:M$1048576,MATCH(FmtData!$B$4+(ROW()-10),RawData!$A$2:$A$1048576,0))</f>
        <v>#N/A</v>
      </c>
      <c r="O7589" t="e">
        <f>INDEX(RawData!N$2:N$1048576,MATCH(FmtData!$B$4+(ROW()-10),RawData!$A$2:$A$1048576,0))</f>
        <v>#N/A</v>
      </c>
      <c r="P7589" t="e">
        <f>INDEX(RawData!O$2:O$1048576,MATCH(FmtData!$B$4+(ROW()-10),RawData!$A$2:$A$1048576,0))</f>
        <v>#N/A</v>
      </c>
      <c r="Q7589" t="e">
        <f>INDEX(RawData!P$2:P$1048576,MATCH(FmtData!$B$4+(ROW()-10),RawData!$A$2:$A$1048576,0))</f>
        <v>#N/A</v>
      </c>
      <c r="R7589" t="e">
        <f>INDEX(RawData!Q$2:Q$1048576,MATCH(FmtData!$B$4+(ROW()-10),RawData!$A$2:$A$1048576,0))</f>
        <v>#N/A</v>
      </c>
      <c r="S7589" t="e">
        <f>INDEX(RawData!R$2:R$1048576,MATCH(FmtData!$B$4+(ROW()-10),RawData!$A$2:$A$1048576,0))</f>
        <v>#N/A</v>
      </c>
      <c r="T7589" t="e">
        <f>INDEX(RawData!S$2:S$1048576,MATCH(FmtData!$B$4+(ROW()-10),RawData!$A$2:$A$1048576,0))</f>
        <v>#N/A</v>
      </c>
      <c r="U7589" t="e">
        <f>INDEX(RawData!T$2:T$1048576,MATCH(FmtData!$B$4+(ROW()-10),RawData!$A$2:$A$1048576,0))</f>
        <v>#N/A</v>
      </c>
      <c r="V7589" t="e">
        <f>INDEX(RawData!U$2:U$1048576,MATCH(FmtData!$B$4+(ROW()-10),RawData!$A$2:$A$1048576,0))</f>
        <v>#N/A</v>
      </c>
      <c r="W7589" s="8" t="e">
        <f t="shared" si="2482"/>
        <v>#N/A</v>
      </c>
      <c r="X7589" s="8" t="e">
        <f t="shared" si="2483"/>
        <v>#N/A</v>
      </c>
      <c r="Y7589" s="8" t="e">
        <f t="shared" si="2484"/>
        <v>#N/A</v>
      </c>
      <c r="Z7589" s="8" t="e">
        <f t="shared" si="2485"/>
        <v>#N/A</v>
      </c>
      <c r="AA7589" s="8" t="e">
        <f t="shared" si="2486"/>
        <v>#N/A</v>
      </c>
      <c r="AB7589" s="8" t="e">
        <f t="shared" si="2487"/>
        <v>#N/A</v>
      </c>
      <c r="AC7589" s="6" t="e">
        <f t="shared" si="2501"/>
        <v>#N/A</v>
      </c>
      <c r="AD7589" s="42" t="e">
        <f t="shared" si="2498"/>
        <v>#N/A</v>
      </c>
      <c r="AE7589" s="15" t="e">
        <f t="shared" si="2499"/>
        <v>#N/A</v>
      </c>
      <c r="AF7589" s="15" t="e">
        <f t="shared" si="2500"/>
        <v>#N/A</v>
      </c>
      <c r="AG7589" s="15" t="e">
        <f t="shared" si="2488"/>
        <v>#N/A</v>
      </c>
      <c r="AH7589" s="15" t="e">
        <f t="shared" si="2481"/>
        <v>#N/A</v>
      </c>
      <c r="AI7589" s="17" t="e">
        <f t="shared" si="2489"/>
        <v>#N/A</v>
      </c>
      <c r="AJ7589" s="17" t="e">
        <f t="shared" si="2490"/>
        <v>#N/A</v>
      </c>
      <c r="AK7589" s="17" t="e">
        <f t="shared" si="2491"/>
        <v>#N/A</v>
      </c>
      <c r="AL7589" s="17" t="e">
        <f t="shared" si="2492"/>
        <v>#N/A</v>
      </c>
      <c r="AM7589" s="17" t="e">
        <f t="shared" si="2493"/>
        <v>#N/A</v>
      </c>
      <c r="AN7589" s="17" t="e">
        <f t="shared" si="2494"/>
        <v>#N/A</v>
      </c>
      <c r="AO7589" s="17" t="e">
        <f>INDEX($AN$10:$AN$2627,MATCH(C7589+1/24,$C$10:$C$2627,1))-INDEX($AN$10:$AN$2627,MATCH(C7589,$C$10:$C$2627,1))</f>
        <v>#N/A</v>
      </c>
      <c r="AP7589" s="17" t="e">
        <f t="shared" si="2495"/>
        <v>#N/A</v>
      </c>
      <c r="AQ7589" s="17" t="e">
        <f t="shared" si="2496"/>
        <v>#N/A</v>
      </c>
      <c r="AR7589" s="17" t="e">
        <f t="shared" si="2497"/>
        <v>#N/A</v>
      </c>
    </row>
    <row r="7590" spans="2:44" x14ac:dyDescent="0.25">
      <c r="B7590" t="e">
        <f>INDEX(RawData!$A$2:$A$1048576,MATCH(FmtData!$B$4+(ROW()-10),RawData!$A$2:$A$1048576,0))</f>
        <v>#N/A</v>
      </c>
      <c r="C7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#N/A</v>
      </c>
      <c r="D75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0" t="e">
        <f>INDEX(RawData!D$2:D$1048576,MATCH(FmtData!$B$4+(ROW()-10),RawData!$A$2:$A$1048576,0))</f>
        <v>#N/A</v>
      </c>
      <c r="F7590" t="e">
        <f>INDEX(RawData!E$2:E$1048576,MATCH(FmtData!$B$4+(ROW()-10),RawData!$A$2:$A$1048576,0))</f>
        <v>#N/A</v>
      </c>
      <c r="G7590" t="e">
        <f>INDEX(RawData!F$2:F$1048576,MATCH(FmtData!$B$4+(ROW()-10),RawData!$A$2:$A$1048576,0))</f>
        <v>#N/A</v>
      </c>
      <c r="H7590" t="e">
        <f>INDEX(RawData!G$2:G$1048576,MATCH(FmtData!$B$4+(ROW()-10),RawData!$A$2:$A$1048576,0))</f>
        <v>#N/A</v>
      </c>
      <c r="I7590" t="e">
        <f>INDEX(RawData!H$2:H$1048576,MATCH(FmtData!$B$4+(ROW()-10),RawData!$A$2:$A$1048576,0))</f>
        <v>#N/A</v>
      </c>
      <c r="J7590" t="e">
        <f>INDEX(RawData!I$2:I$1048576,MATCH(FmtData!$B$4+(ROW()-10),RawData!$A$2:$A$1048576,0))</f>
        <v>#N/A</v>
      </c>
      <c r="K7590" t="e">
        <f>INDEX(RawData!J$2:J$1048576,MATCH(FmtData!$B$4+(ROW()-10),RawData!$A$2:$A$1048576,0))</f>
        <v>#N/A</v>
      </c>
      <c r="L7590" t="e">
        <f>INDEX(RawData!K$2:K$1048576,MATCH(FmtData!$B$4+(ROW()-10),RawData!$A$2:$A$1048576,0))</f>
        <v>#N/A</v>
      </c>
      <c r="M7590" t="e">
        <f>INDEX(RawData!L$2:L$1048576,MATCH(FmtData!$B$4+(ROW()-10),RawData!$A$2:$A$1048576,0))</f>
        <v>#N/A</v>
      </c>
      <c r="N7590" t="e">
        <f>INDEX(RawData!M$2:M$1048576,MATCH(FmtData!$B$4+(ROW()-10),RawData!$A$2:$A$1048576,0))</f>
        <v>#N/A</v>
      </c>
      <c r="O7590" t="e">
        <f>INDEX(RawData!N$2:N$1048576,MATCH(FmtData!$B$4+(ROW()-10),RawData!$A$2:$A$1048576,0))</f>
        <v>#N/A</v>
      </c>
      <c r="P7590" t="e">
        <f>INDEX(RawData!O$2:O$1048576,MATCH(FmtData!$B$4+(ROW()-10),RawData!$A$2:$A$1048576,0))</f>
        <v>#N/A</v>
      </c>
      <c r="Q7590" t="e">
        <f>INDEX(RawData!P$2:P$1048576,MATCH(FmtData!$B$4+(ROW()-10),RawData!$A$2:$A$1048576,0))</f>
        <v>#N/A</v>
      </c>
      <c r="R7590" t="e">
        <f>INDEX(RawData!Q$2:Q$1048576,MATCH(FmtData!$B$4+(ROW()-10),RawData!$A$2:$A$1048576,0))</f>
        <v>#N/A</v>
      </c>
      <c r="S7590" t="e">
        <f>INDEX(RawData!R$2:R$1048576,MATCH(FmtData!$B$4+(ROW()-10),RawData!$A$2:$A$1048576,0))</f>
        <v>#N/A</v>
      </c>
      <c r="T7590" t="e">
        <f>INDEX(RawData!S$2:S$1048576,MATCH(FmtData!$B$4+(ROW()-10),RawData!$A$2:$A$1048576,0))</f>
        <v>#N/A</v>
      </c>
      <c r="U7590" t="e">
        <f>INDEX(RawData!T$2:T$1048576,MATCH(FmtData!$B$4+(ROW()-10),RawData!$A$2:$A$1048576,0))</f>
        <v>#N/A</v>
      </c>
      <c r="V7590" t="e">
        <f>INDEX(RawData!U$2:U$1048576,MATCH(FmtData!$B$4+(ROW()-10),RawData!$A$2:$A$1048576,0))</f>
        <v>#N/A</v>
      </c>
      <c r="W7590" s="8" t="e">
        <f t="shared" si="2482"/>
        <v>#N/A</v>
      </c>
      <c r="X7590" s="8" t="e">
        <f t="shared" si="2483"/>
        <v>#N/A</v>
      </c>
      <c r="Y7590" s="8" t="e">
        <f t="shared" si="2484"/>
        <v>#N/A</v>
      </c>
      <c r="Z7590" s="8" t="e">
        <f t="shared" si="2485"/>
        <v>#N/A</v>
      </c>
      <c r="AA7590" s="8" t="e">
        <f t="shared" si="2486"/>
        <v>#N/A</v>
      </c>
      <c r="AB7590" s="8" t="e">
        <f t="shared" si="2487"/>
        <v>#N/A</v>
      </c>
      <c r="AC7590" s="6" t="e">
        <f t="shared" si="2501"/>
        <v>#N/A</v>
      </c>
      <c r="AD7590" s="42" t="e">
        <f t="shared" si="2498"/>
        <v>#N/A</v>
      </c>
      <c r="AE7590" s="15" t="e">
        <f t="shared" si="2499"/>
        <v>#N/A</v>
      </c>
      <c r="AF7590" s="15" t="e">
        <f t="shared" si="2500"/>
        <v>#N/A</v>
      </c>
      <c r="AG7590" s="15" t="e">
        <f t="shared" si="2488"/>
        <v>#N/A</v>
      </c>
      <c r="AH7590" s="15" t="e">
        <f t="shared" si="2481"/>
        <v>#N/A</v>
      </c>
      <c r="AI7590" s="17" t="e">
        <f t="shared" si="2489"/>
        <v>#N/A</v>
      </c>
      <c r="AJ7590" s="17" t="e">
        <f t="shared" si="2490"/>
        <v>#N/A</v>
      </c>
      <c r="AK7590" s="17" t="e">
        <f t="shared" si="2491"/>
        <v>#N/A</v>
      </c>
      <c r="AL7590" s="17" t="e">
        <f t="shared" si="2492"/>
        <v>#N/A</v>
      </c>
      <c r="AM7590" s="17" t="e">
        <f t="shared" si="2493"/>
        <v>#N/A</v>
      </c>
      <c r="AN7590" s="17" t="e">
        <f t="shared" si="2494"/>
        <v>#N/A</v>
      </c>
      <c r="AO7590" s="17" t="e">
        <f>INDEX($AN$10:$AN$2627,MATCH(C7590+1/24,$C$10:$C$2627,1))-INDEX($AN$10:$AN$2627,MATCH(C7590,$C$10:$C$2627,1))</f>
        <v>#N/A</v>
      </c>
      <c r="AP7590" s="17" t="e">
        <f t="shared" si="2495"/>
        <v>#N/A</v>
      </c>
      <c r="AQ7590" s="17" t="e">
        <f t="shared" si="2496"/>
        <v>#N/A</v>
      </c>
      <c r="AR7590" s="17" t="e">
        <f t="shared" si="2497"/>
        <v>#N/A</v>
      </c>
    </row>
    <row r="7591" spans="2:44" x14ac:dyDescent="0.25">
      <c r="B7591" t="e">
        <f>INDEX(RawData!$A$2:$A$1048576,MATCH(FmtData!$B$4+(ROW()-10),RawData!$A$2:$A$1048576,0))</f>
        <v>#N/A</v>
      </c>
      <c r="C7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#N/A</v>
      </c>
      <c r="D75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1" t="e">
        <f>INDEX(RawData!D$2:D$1048576,MATCH(FmtData!$B$4+(ROW()-10),RawData!$A$2:$A$1048576,0))</f>
        <v>#N/A</v>
      </c>
      <c r="F7591" t="e">
        <f>INDEX(RawData!E$2:E$1048576,MATCH(FmtData!$B$4+(ROW()-10),RawData!$A$2:$A$1048576,0))</f>
        <v>#N/A</v>
      </c>
      <c r="G7591" t="e">
        <f>INDEX(RawData!F$2:F$1048576,MATCH(FmtData!$B$4+(ROW()-10),RawData!$A$2:$A$1048576,0))</f>
        <v>#N/A</v>
      </c>
      <c r="H7591" t="e">
        <f>INDEX(RawData!G$2:G$1048576,MATCH(FmtData!$B$4+(ROW()-10),RawData!$A$2:$A$1048576,0))</f>
        <v>#N/A</v>
      </c>
      <c r="I7591" t="e">
        <f>INDEX(RawData!H$2:H$1048576,MATCH(FmtData!$B$4+(ROW()-10),RawData!$A$2:$A$1048576,0))</f>
        <v>#N/A</v>
      </c>
      <c r="J7591" t="e">
        <f>INDEX(RawData!I$2:I$1048576,MATCH(FmtData!$B$4+(ROW()-10),RawData!$A$2:$A$1048576,0))</f>
        <v>#N/A</v>
      </c>
      <c r="K7591" t="e">
        <f>INDEX(RawData!J$2:J$1048576,MATCH(FmtData!$B$4+(ROW()-10),RawData!$A$2:$A$1048576,0))</f>
        <v>#N/A</v>
      </c>
      <c r="L7591" t="e">
        <f>INDEX(RawData!K$2:K$1048576,MATCH(FmtData!$B$4+(ROW()-10),RawData!$A$2:$A$1048576,0))</f>
        <v>#N/A</v>
      </c>
      <c r="M7591" t="e">
        <f>INDEX(RawData!L$2:L$1048576,MATCH(FmtData!$B$4+(ROW()-10),RawData!$A$2:$A$1048576,0))</f>
        <v>#N/A</v>
      </c>
      <c r="N7591" t="e">
        <f>INDEX(RawData!M$2:M$1048576,MATCH(FmtData!$B$4+(ROW()-10),RawData!$A$2:$A$1048576,0))</f>
        <v>#N/A</v>
      </c>
      <c r="O7591" t="e">
        <f>INDEX(RawData!N$2:N$1048576,MATCH(FmtData!$B$4+(ROW()-10),RawData!$A$2:$A$1048576,0))</f>
        <v>#N/A</v>
      </c>
      <c r="P7591" t="e">
        <f>INDEX(RawData!O$2:O$1048576,MATCH(FmtData!$B$4+(ROW()-10),RawData!$A$2:$A$1048576,0))</f>
        <v>#N/A</v>
      </c>
      <c r="Q7591" t="e">
        <f>INDEX(RawData!P$2:P$1048576,MATCH(FmtData!$B$4+(ROW()-10),RawData!$A$2:$A$1048576,0))</f>
        <v>#N/A</v>
      </c>
      <c r="R7591" t="e">
        <f>INDEX(RawData!Q$2:Q$1048576,MATCH(FmtData!$B$4+(ROW()-10),RawData!$A$2:$A$1048576,0))</f>
        <v>#N/A</v>
      </c>
      <c r="S7591" t="e">
        <f>INDEX(RawData!R$2:R$1048576,MATCH(FmtData!$B$4+(ROW()-10),RawData!$A$2:$A$1048576,0))</f>
        <v>#N/A</v>
      </c>
      <c r="T7591" t="e">
        <f>INDEX(RawData!S$2:S$1048576,MATCH(FmtData!$B$4+(ROW()-10),RawData!$A$2:$A$1048576,0))</f>
        <v>#N/A</v>
      </c>
      <c r="U7591" t="e">
        <f>INDEX(RawData!T$2:T$1048576,MATCH(FmtData!$B$4+(ROW()-10),RawData!$A$2:$A$1048576,0))</f>
        <v>#N/A</v>
      </c>
      <c r="V7591" t="e">
        <f>INDEX(RawData!U$2:U$1048576,MATCH(FmtData!$B$4+(ROW()-10),RawData!$A$2:$A$1048576,0))</f>
        <v>#N/A</v>
      </c>
      <c r="W7591" s="8" t="e">
        <f t="shared" si="2482"/>
        <v>#N/A</v>
      </c>
      <c r="X7591" s="8" t="e">
        <f t="shared" si="2483"/>
        <v>#N/A</v>
      </c>
      <c r="Y7591" s="8" t="e">
        <f t="shared" si="2484"/>
        <v>#N/A</v>
      </c>
      <c r="Z7591" s="8" t="e">
        <f t="shared" si="2485"/>
        <v>#N/A</v>
      </c>
      <c r="AA7591" s="8" t="e">
        <f t="shared" si="2486"/>
        <v>#N/A</v>
      </c>
      <c r="AB7591" s="8" t="e">
        <f t="shared" si="2487"/>
        <v>#N/A</v>
      </c>
      <c r="AC7591" s="6" t="e">
        <f t="shared" si="2501"/>
        <v>#N/A</v>
      </c>
      <c r="AD7591" s="42" t="e">
        <f t="shared" si="2498"/>
        <v>#N/A</v>
      </c>
      <c r="AE7591" s="15" t="e">
        <f t="shared" si="2499"/>
        <v>#N/A</v>
      </c>
      <c r="AF7591" s="15" t="e">
        <f t="shared" si="2500"/>
        <v>#N/A</v>
      </c>
      <c r="AG7591" s="15" t="e">
        <f t="shared" si="2488"/>
        <v>#N/A</v>
      </c>
      <c r="AH7591" s="15" t="e">
        <f t="shared" si="2481"/>
        <v>#N/A</v>
      </c>
      <c r="AI7591" s="17" t="e">
        <f t="shared" si="2489"/>
        <v>#N/A</v>
      </c>
      <c r="AJ7591" s="17" t="e">
        <f t="shared" si="2490"/>
        <v>#N/A</v>
      </c>
      <c r="AK7591" s="17" t="e">
        <f t="shared" si="2491"/>
        <v>#N/A</v>
      </c>
      <c r="AL7591" s="17" t="e">
        <f t="shared" si="2492"/>
        <v>#N/A</v>
      </c>
      <c r="AM7591" s="17" t="e">
        <f t="shared" si="2493"/>
        <v>#N/A</v>
      </c>
      <c r="AN7591" s="17" t="e">
        <f t="shared" si="2494"/>
        <v>#N/A</v>
      </c>
      <c r="AO7591" s="17" t="e">
        <f>INDEX($AN$10:$AN$2627,MATCH(C7591+1/24,$C$10:$C$2627,1))-INDEX($AN$10:$AN$2627,MATCH(C7591,$C$10:$C$2627,1))</f>
        <v>#N/A</v>
      </c>
      <c r="AP7591" s="17" t="e">
        <f t="shared" si="2495"/>
        <v>#N/A</v>
      </c>
      <c r="AQ7591" s="17" t="e">
        <f t="shared" si="2496"/>
        <v>#N/A</v>
      </c>
      <c r="AR7591" s="17" t="e">
        <f t="shared" si="2497"/>
        <v>#N/A</v>
      </c>
    </row>
    <row r="7592" spans="2:44" x14ac:dyDescent="0.25">
      <c r="B7592" t="e">
        <f>INDEX(RawData!$A$2:$A$1048576,MATCH(FmtData!$B$4+(ROW()-10),RawData!$A$2:$A$1048576,0))</f>
        <v>#N/A</v>
      </c>
      <c r="C7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#N/A</v>
      </c>
      <c r="D75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2" t="e">
        <f>INDEX(RawData!D$2:D$1048576,MATCH(FmtData!$B$4+(ROW()-10),RawData!$A$2:$A$1048576,0))</f>
        <v>#N/A</v>
      </c>
      <c r="F7592" t="e">
        <f>INDEX(RawData!E$2:E$1048576,MATCH(FmtData!$B$4+(ROW()-10),RawData!$A$2:$A$1048576,0))</f>
        <v>#N/A</v>
      </c>
      <c r="G7592" t="e">
        <f>INDEX(RawData!F$2:F$1048576,MATCH(FmtData!$B$4+(ROW()-10),RawData!$A$2:$A$1048576,0))</f>
        <v>#N/A</v>
      </c>
      <c r="H7592" t="e">
        <f>INDEX(RawData!G$2:G$1048576,MATCH(FmtData!$B$4+(ROW()-10),RawData!$A$2:$A$1048576,0))</f>
        <v>#N/A</v>
      </c>
      <c r="I7592" t="e">
        <f>INDEX(RawData!H$2:H$1048576,MATCH(FmtData!$B$4+(ROW()-10),RawData!$A$2:$A$1048576,0))</f>
        <v>#N/A</v>
      </c>
      <c r="J7592" t="e">
        <f>INDEX(RawData!I$2:I$1048576,MATCH(FmtData!$B$4+(ROW()-10),RawData!$A$2:$A$1048576,0))</f>
        <v>#N/A</v>
      </c>
      <c r="K7592" t="e">
        <f>INDEX(RawData!J$2:J$1048576,MATCH(FmtData!$B$4+(ROW()-10),RawData!$A$2:$A$1048576,0))</f>
        <v>#N/A</v>
      </c>
      <c r="L7592" t="e">
        <f>INDEX(RawData!K$2:K$1048576,MATCH(FmtData!$B$4+(ROW()-10),RawData!$A$2:$A$1048576,0))</f>
        <v>#N/A</v>
      </c>
      <c r="M7592" t="e">
        <f>INDEX(RawData!L$2:L$1048576,MATCH(FmtData!$B$4+(ROW()-10),RawData!$A$2:$A$1048576,0))</f>
        <v>#N/A</v>
      </c>
      <c r="N7592" t="e">
        <f>INDEX(RawData!M$2:M$1048576,MATCH(FmtData!$B$4+(ROW()-10),RawData!$A$2:$A$1048576,0))</f>
        <v>#N/A</v>
      </c>
      <c r="O7592" t="e">
        <f>INDEX(RawData!N$2:N$1048576,MATCH(FmtData!$B$4+(ROW()-10),RawData!$A$2:$A$1048576,0))</f>
        <v>#N/A</v>
      </c>
      <c r="P7592" t="e">
        <f>INDEX(RawData!O$2:O$1048576,MATCH(FmtData!$B$4+(ROW()-10),RawData!$A$2:$A$1048576,0))</f>
        <v>#N/A</v>
      </c>
      <c r="Q7592" t="e">
        <f>INDEX(RawData!P$2:P$1048576,MATCH(FmtData!$B$4+(ROW()-10),RawData!$A$2:$A$1048576,0))</f>
        <v>#N/A</v>
      </c>
      <c r="R7592" t="e">
        <f>INDEX(RawData!Q$2:Q$1048576,MATCH(FmtData!$B$4+(ROW()-10),RawData!$A$2:$A$1048576,0))</f>
        <v>#N/A</v>
      </c>
      <c r="S7592" t="e">
        <f>INDEX(RawData!R$2:R$1048576,MATCH(FmtData!$B$4+(ROW()-10),RawData!$A$2:$A$1048576,0))</f>
        <v>#N/A</v>
      </c>
      <c r="T7592" t="e">
        <f>INDEX(RawData!S$2:S$1048576,MATCH(FmtData!$B$4+(ROW()-10),RawData!$A$2:$A$1048576,0))</f>
        <v>#N/A</v>
      </c>
      <c r="U7592" t="e">
        <f>INDEX(RawData!T$2:T$1048576,MATCH(FmtData!$B$4+(ROW()-10),RawData!$A$2:$A$1048576,0))</f>
        <v>#N/A</v>
      </c>
      <c r="V7592" t="e">
        <f>INDEX(RawData!U$2:U$1048576,MATCH(FmtData!$B$4+(ROW()-10),RawData!$A$2:$A$1048576,0))</f>
        <v>#N/A</v>
      </c>
      <c r="W7592" s="8" t="e">
        <f t="shared" si="2482"/>
        <v>#N/A</v>
      </c>
      <c r="X7592" s="8" t="e">
        <f t="shared" si="2483"/>
        <v>#N/A</v>
      </c>
      <c r="Y7592" s="8" t="e">
        <f t="shared" si="2484"/>
        <v>#N/A</v>
      </c>
      <c r="Z7592" s="8" t="e">
        <f t="shared" si="2485"/>
        <v>#N/A</v>
      </c>
      <c r="AA7592" s="8" t="e">
        <f t="shared" si="2486"/>
        <v>#N/A</v>
      </c>
      <c r="AB7592" s="8" t="e">
        <f t="shared" si="2487"/>
        <v>#N/A</v>
      </c>
      <c r="AC7592" s="6" t="e">
        <f t="shared" si="2501"/>
        <v>#N/A</v>
      </c>
      <c r="AD7592" s="42" t="e">
        <f t="shared" si="2498"/>
        <v>#N/A</v>
      </c>
      <c r="AE7592" s="15" t="e">
        <f t="shared" si="2499"/>
        <v>#N/A</v>
      </c>
      <c r="AF7592" s="15" t="e">
        <f t="shared" si="2500"/>
        <v>#N/A</v>
      </c>
      <c r="AG7592" s="15" t="e">
        <f t="shared" si="2488"/>
        <v>#N/A</v>
      </c>
      <c r="AH7592" s="15" t="e">
        <f t="shared" si="2481"/>
        <v>#N/A</v>
      </c>
      <c r="AI7592" s="17" t="e">
        <f t="shared" si="2489"/>
        <v>#N/A</v>
      </c>
      <c r="AJ7592" s="17" t="e">
        <f t="shared" si="2490"/>
        <v>#N/A</v>
      </c>
      <c r="AK7592" s="17" t="e">
        <f t="shared" si="2491"/>
        <v>#N/A</v>
      </c>
      <c r="AL7592" s="17" t="e">
        <f t="shared" si="2492"/>
        <v>#N/A</v>
      </c>
      <c r="AM7592" s="17" t="e">
        <f t="shared" si="2493"/>
        <v>#N/A</v>
      </c>
      <c r="AN7592" s="17" t="e">
        <f t="shared" si="2494"/>
        <v>#N/A</v>
      </c>
      <c r="AO7592" s="17" t="e">
        <f>INDEX($AN$10:$AN$2627,MATCH(C7592+1/24,$C$10:$C$2627,1))-INDEX($AN$10:$AN$2627,MATCH(C7592,$C$10:$C$2627,1))</f>
        <v>#N/A</v>
      </c>
      <c r="AP7592" s="17" t="e">
        <f t="shared" si="2495"/>
        <v>#N/A</v>
      </c>
      <c r="AQ7592" s="17" t="e">
        <f t="shared" si="2496"/>
        <v>#N/A</v>
      </c>
      <c r="AR7592" s="17" t="e">
        <f t="shared" si="2497"/>
        <v>#N/A</v>
      </c>
    </row>
    <row r="7593" spans="2:44" x14ac:dyDescent="0.25">
      <c r="B7593" t="e">
        <f>INDEX(RawData!$A$2:$A$1048576,MATCH(FmtData!$B$4+(ROW()-10),RawData!$A$2:$A$1048576,0))</f>
        <v>#N/A</v>
      </c>
      <c r="C7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#N/A</v>
      </c>
      <c r="D75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3" t="e">
        <f>INDEX(RawData!D$2:D$1048576,MATCH(FmtData!$B$4+(ROW()-10),RawData!$A$2:$A$1048576,0))</f>
        <v>#N/A</v>
      </c>
      <c r="F7593" t="e">
        <f>INDEX(RawData!E$2:E$1048576,MATCH(FmtData!$B$4+(ROW()-10),RawData!$A$2:$A$1048576,0))</f>
        <v>#N/A</v>
      </c>
      <c r="G7593" t="e">
        <f>INDEX(RawData!F$2:F$1048576,MATCH(FmtData!$B$4+(ROW()-10),RawData!$A$2:$A$1048576,0))</f>
        <v>#N/A</v>
      </c>
      <c r="H7593" t="e">
        <f>INDEX(RawData!G$2:G$1048576,MATCH(FmtData!$B$4+(ROW()-10),RawData!$A$2:$A$1048576,0))</f>
        <v>#N/A</v>
      </c>
      <c r="I7593" t="e">
        <f>INDEX(RawData!H$2:H$1048576,MATCH(FmtData!$B$4+(ROW()-10),RawData!$A$2:$A$1048576,0))</f>
        <v>#N/A</v>
      </c>
      <c r="J7593" t="e">
        <f>INDEX(RawData!I$2:I$1048576,MATCH(FmtData!$B$4+(ROW()-10),RawData!$A$2:$A$1048576,0))</f>
        <v>#N/A</v>
      </c>
      <c r="K7593" t="e">
        <f>INDEX(RawData!J$2:J$1048576,MATCH(FmtData!$B$4+(ROW()-10),RawData!$A$2:$A$1048576,0))</f>
        <v>#N/A</v>
      </c>
      <c r="L7593" t="e">
        <f>INDEX(RawData!K$2:K$1048576,MATCH(FmtData!$B$4+(ROW()-10),RawData!$A$2:$A$1048576,0))</f>
        <v>#N/A</v>
      </c>
      <c r="M7593" t="e">
        <f>INDEX(RawData!L$2:L$1048576,MATCH(FmtData!$B$4+(ROW()-10),RawData!$A$2:$A$1048576,0))</f>
        <v>#N/A</v>
      </c>
      <c r="N7593" t="e">
        <f>INDEX(RawData!M$2:M$1048576,MATCH(FmtData!$B$4+(ROW()-10),RawData!$A$2:$A$1048576,0))</f>
        <v>#N/A</v>
      </c>
      <c r="O7593" t="e">
        <f>INDEX(RawData!N$2:N$1048576,MATCH(FmtData!$B$4+(ROW()-10),RawData!$A$2:$A$1048576,0))</f>
        <v>#N/A</v>
      </c>
      <c r="P7593" t="e">
        <f>INDEX(RawData!O$2:O$1048576,MATCH(FmtData!$B$4+(ROW()-10),RawData!$A$2:$A$1048576,0))</f>
        <v>#N/A</v>
      </c>
      <c r="Q7593" t="e">
        <f>INDEX(RawData!P$2:P$1048576,MATCH(FmtData!$B$4+(ROW()-10),RawData!$A$2:$A$1048576,0))</f>
        <v>#N/A</v>
      </c>
      <c r="R7593" t="e">
        <f>INDEX(RawData!Q$2:Q$1048576,MATCH(FmtData!$B$4+(ROW()-10),RawData!$A$2:$A$1048576,0))</f>
        <v>#N/A</v>
      </c>
      <c r="S7593" t="e">
        <f>INDEX(RawData!R$2:R$1048576,MATCH(FmtData!$B$4+(ROW()-10),RawData!$A$2:$A$1048576,0))</f>
        <v>#N/A</v>
      </c>
      <c r="T7593" t="e">
        <f>INDEX(RawData!S$2:S$1048576,MATCH(FmtData!$B$4+(ROW()-10),RawData!$A$2:$A$1048576,0))</f>
        <v>#N/A</v>
      </c>
      <c r="U7593" t="e">
        <f>INDEX(RawData!T$2:T$1048576,MATCH(FmtData!$B$4+(ROW()-10),RawData!$A$2:$A$1048576,0))</f>
        <v>#N/A</v>
      </c>
      <c r="V7593" t="e">
        <f>INDEX(RawData!U$2:U$1048576,MATCH(FmtData!$B$4+(ROW()-10),RawData!$A$2:$A$1048576,0))</f>
        <v>#N/A</v>
      </c>
      <c r="W7593" s="8" t="e">
        <f t="shared" si="2482"/>
        <v>#N/A</v>
      </c>
      <c r="X7593" s="8" t="e">
        <f t="shared" si="2483"/>
        <v>#N/A</v>
      </c>
      <c r="Y7593" s="8" t="e">
        <f t="shared" si="2484"/>
        <v>#N/A</v>
      </c>
      <c r="Z7593" s="8" t="e">
        <f t="shared" si="2485"/>
        <v>#N/A</v>
      </c>
      <c r="AA7593" s="8" t="e">
        <f t="shared" si="2486"/>
        <v>#N/A</v>
      </c>
      <c r="AB7593" s="8" t="e">
        <f t="shared" si="2487"/>
        <v>#N/A</v>
      </c>
      <c r="AC7593" s="6" t="e">
        <f t="shared" si="2501"/>
        <v>#N/A</v>
      </c>
      <c r="AD7593" s="42" t="e">
        <f t="shared" si="2498"/>
        <v>#N/A</v>
      </c>
      <c r="AE7593" s="15" t="e">
        <f t="shared" si="2499"/>
        <v>#N/A</v>
      </c>
      <c r="AF7593" s="15" t="e">
        <f t="shared" si="2500"/>
        <v>#N/A</v>
      </c>
      <c r="AG7593" s="15" t="e">
        <f t="shared" si="2488"/>
        <v>#N/A</v>
      </c>
      <c r="AH7593" s="15" t="e">
        <f t="shared" si="2481"/>
        <v>#N/A</v>
      </c>
      <c r="AI7593" s="17" t="e">
        <f t="shared" si="2489"/>
        <v>#N/A</v>
      </c>
      <c r="AJ7593" s="17" t="e">
        <f t="shared" si="2490"/>
        <v>#N/A</v>
      </c>
      <c r="AK7593" s="17" t="e">
        <f t="shared" si="2491"/>
        <v>#N/A</v>
      </c>
      <c r="AL7593" s="17" t="e">
        <f t="shared" si="2492"/>
        <v>#N/A</v>
      </c>
      <c r="AM7593" s="17" t="e">
        <f t="shared" si="2493"/>
        <v>#N/A</v>
      </c>
      <c r="AN7593" s="17" t="e">
        <f t="shared" si="2494"/>
        <v>#N/A</v>
      </c>
      <c r="AO7593" s="17" t="e">
        <f>INDEX($AN$10:$AN$2627,MATCH(C7593+1/24,$C$10:$C$2627,1))-INDEX($AN$10:$AN$2627,MATCH(C7593,$C$10:$C$2627,1))</f>
        <v>#N/A</v>
      </c>
      <c r="AP7593" s="17" t="e">
        <f t="shared" si="2495"/>
        <v>#N/A</v>
      </c>
      <c r="AQ7593" s="17" t="e">
        <f t="shared" si="2496"/>
        <v>#N/A</v>
      </c>
      <c r="AR7593" s="17" t="e">
        <f t="shared" si="2497"/>
        <v>#N/A</v>
      </c>
    </row>
    <row r="7594" spans="2:44" x14ac:dyDescent="0.25">
      <c r="B7594" t="e">
        <f>INDEX(RawData!$A$2:$A$1048576,MATCH(FmtData!$B$4+(ROW()-10),RawData!$A$2:$A$1048576,0))</f>
        <v>#N/A</v>
      </c>
      <c r="C7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#N/A</v>
      </c>
      <c r="D75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4" t="e">
        <f>INDEX(RawData!D$2:D$1048576,MATCH(FmtData!$B$4+(ROW()-10),RawData!$A$2:$A$1048576,0))</f>
        <v>#N/A</v>
      </c>
      <c r="F7594" t="e">
        <f>INDEX(RawData!E$2:E$1048576,MATCH(FmtData!$B$4+(ROW()-10),RawData!$A$2:$A$1048576,0))</f>
        <v>#N/A</v>
      </c>
      <c r="G7594" t="e">
        <f>INDEX(RawData!F$2:F$1048576,MATCH(FmtData!$B$4+(ROW()-10),RawData!$A$2:$A$1048576,0))</f>
        <v>#N/A</v>
      </c>
      <c r="H7594" t="e">
        <f>INDEX(RawData!G$2:G$1048576,MATCH(FmtData!$B$4+(ROW()-10),RawData!$A$2:$A$1048576,0))</f>
        <v>#N/A</v>
      </c>
      <c r="I7594" t="e">
        <f>INDEX(RawData!H$2:H$1048576,MATCH(FmtData!$B$4+(ROW()-10),RawData!$A$2:$A$1048576,0))</f>
        <v>#N/A</v>
      </c>
      <c r="J7594" t="e">
        <f>INDEX(RawData!I$2:I$1048576,MATCH(FmtData!$B$4+(ROW()-10),RawData!$A$2:$A$1048576,0))</f>
        <v>#N/A</v>
      </c>
      <c r="K7594" t="e">
        <f>INDEX(RawData!J$2:J$1048576,MATCH(FmtData!$B$4+(ROW()-10),RawData!$A$2:$A$1048576,0))</f>
        <v>#N/A</v>
      </c>
      <c r="L7594" t="e">
        <f>INDEX(RawData!K$2:K$1048576,MATCH(FmtData!$B$4+(ROW()-10),RawData!$A$2:$A$1048576,0))</f>
        <v>#N/A</v>
      </c>
      <c r="M7594" t="e">
        <f>INDEX(RawData!L$2:L$1048576,MATCH(FmtData!$B$4+(ROW()-10),RawData!$A$2:$A$1048576,0))</f>
        <v>#N/A</v>
      </c>
      <c r="N7594" t="e">
        <f>INDEX(RawData!M$2:M$1048576,MATCH(FmtData!$B$4+(ROW()-10),RawData!$A$2:$A$1048576,0))</f>
        <v>#N/A</v>
      </c>
      <c r="O7594" t="e">
        <f>INDEX(RawData!N$2:N$1048576,MATCH(FmtData!$B$4+(ROW()-10),RawData!$A$2:$A$1048576,0))</f>
        <v>#N/A</v>
      </c>
      <c r="P7594" t="e">
        <f>INDEX(RawData!O$2:O$1048576,MATCH(FmtData!$B$4+(ROW()-10),RawData!$A$2:$A$1048576,0))</f>
        <v>#N/A</v>
      </c>
      <c r="Q7594" t="e">
        <f>INDEX(RawData!P$2:P$1048576,MATCH(FmtData!$B$4+(ROW()-10),RawData!$A$2:$A$1048576,0))</f>
        <v>#N/A</v>
      </c>
      <c r="R7594" t="e">
        <f>INDEX(RawData!Q$2:Q$1048576,MATCH(FmtData!$B$4+(ROW()-10),RawData!$A$2:$A$1048576,0))</f>
        <v>#N/A</v>
      </c>
      <c r="S7594" t="e">
        <f>INDEX(RawData!R$2:R$1048576,MATCH(FmtData!$B$4+(ROW()-10),RawData!$A$2:$A$1048576,0))</f>
        <v>#N/A</v>
      </c>
      <c r="T7594" t="e">
        <f>INDEX(RawData!S$2:S$1048576,MATCH(FmtData!$B$4+(ROW()-10),RawData!$A$2:$A$1048576,0))</f>
        <v>#N/A</v>
      </c>
      <c r="U7594" t="e">
        <f>INDEX(RawData!T$2:T$1048576,MATCH(FmtData!$B$4+(ROW()-10),RawData!$A$2:$A$1048576,0))</f>
        <v>#N/A</v>
      </c>
      <c r="V7594" t="e">
        <f>INDEX(RawData!U$2:U$1048576,MATCH(FmtData!$B$4+(ROW()-10),RawData!$A$2:$A$1048576,0))</f>
        <v>#N/A</v>
      </c>
      <c r="W7594" s="8" t="e">
        <f t="shared" si="2482"/>
        <v>#N/A</v>
      </c>
      <c r="X7594" s="8" t="e">
        <f t="shared" si="2483"/>
        <v>#N/A</v>
      </c>
      <c r="Y7594" s="8" t="e">
        <f t="shared" si="2484"/>
        <v>#N/A</v>
      </c>
      <c r="Z7594" s="8" t="e">
        <f t="shared" si="2485"/>
        <v>#N/A</v>
      </c>
      <c r="AA7594" s="8" t="e">
        <f t="shared" si="2486"/>
        <v>#N/A</v>
      </c>
      <c r="AB7594" s="8" t="e">
        <f t="shared" si="2487"/>
        <v>#N/A</v>
      </c>
      <c r="AC7594" s="6" t="e">
        <f t="shared" si="2501"/>
        <v>#N/A</v>
      </c>
      <c r="AD7594" s="42" t="e">
        <f t="shared" si="2498"/>
        <v>#N/A</v>
      </c>
      <c r="AE7594" s="15" t="e">
        <f t="shared" si="2499"/>
        <v>#N/A</v>
      </c>
      <c r="AF7594" s="15" t="e">
        <f t="shared" si="2500"/>
        <v>#N/A</v>
      </c>
      <c r="AG7594" s="15" t="e">
        <f t="shared" si="2488"/>
        <v>#N/A</v>
      </c>
      <c r="AH7594" s="15" t="e">
        <f t="shared" si="2481"/>
        <v>#N/A</v>
      </c>
      <c r="AI7594" s="17" t="e">
        <f t="shared" si="2489"/>
        <v>#N/A</v>
      </c>
      <c r="AJ7594" s="17" t="e">
        <f t="shared" si="2490"/>
        <v>#N/A</v>
      </c>
      <c r="AK7594" s="17" t="e">
        <f t="shared" si="2491"/>
        <v>#N/A</v>
      </c>
      <c r="AL7594" s="17" t="e">
        <f t="shared" si="2492"/>
        <v>#N/A</v>
      </c>
      <c r="AM7594" s="17" t="e">
        <f t="shared" si="2493"/>
        <v>#N/A</v>
      </c>
      <c r="AN7594" s="17" t="e">
        <f t="shared" si="2494"/>
        <v>#N/A</v>
      </c>
      <c r="AO7594" s="17" t="e">
        <f>INDEX($AN$10:$AN$2627,MATCH(C7594+1/24,$C$10:$C$2627,1))-INDEX($AN$10:$AN$2627,MATCH(C7594,$C$10:$C$2627,1))</f>
        <v>#N/A</v>
      </c>
      <c r="AP7594" s="17" t="e">
        <f t="shared" si="2495"/>
        <v>#N/A</v>
      </c>
      <c r="AQ7594" s="17" t="e">
        <f t="shared" si="2496"/>
        <v>#N/A</v>
      </c>
      <c r="AR7594" s="17" t="e">
        <f t="shared" si="2497"/>
        <v>#N/A</v>
      </c>
    </row>
    <row r="7595" spans="2:44" x14ac:dyDescent="0.25">
      <c r="B7595" t="e">
        <f>INDEX(RawData!$A$2:$A$1048576,MATCH(FmtData!$B$4+(ROW()-10),RawData!$A$2:$A$1048576,0))</f>
        <v>#N/A</v>
      </c>
      <c r="C7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#N/A</v>
      </c>
      <c r="D75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5" t="e">
        <f>INDEX(RawData!D$2:D$1048576,MATCH(FmtData!$B$4+(ROW()-10),RawData!$A$2:$A$1048576,0))</f>
        <v>#N/A</v>
      </c>
      <c r="F7595" t="e">
        <f>INDEX(RawData!E$2:E$1048576,MATCH(FmtData!$B$4+(ROW()-10),RawData!$A$2:$A$1048576,0))</f>
        <v>#N/A</v>
      </c>
      <c r="G7595" t="e">
        <f>INDEX(RawData!F$2:F$1048576,MATCH(FmtData!$B$4+(ROW()-10),RawData!$A$2:$A$1048576,0))</f>
        <v>#N/A</v>
      </c>
      <c r="H7595" t="e">
        <f>INDEX(RawData!G$2:G$1048576,MATCH(FmtData!$B$4+(ROW()-10),RawData!$A$2:$A$1048576,0))</f>
        <v>#N/A</v>
      </c>
      <c r="I7595" t="e">
        <f>INDEX(RawData!H$2:H$1048576,MATCH(FmtData!$B$4+(ROW()-10),RawData!$A$2:$A$1048576,0))</f>
        <v>#N/A</v>
      </c>
      <c r="J7595" t="e">
        <f>INDEX(RawData!I$2:I$1048576,MATCH(FmtData!$B$4+(ROW()-10),RawData!$A$2:$A$1048576,0))</f>
        <v>#N/A</v>
      </c>
      <c r="K7595" t="e">
        <f>INDEX(RawData!J$2:J$1048576,MATCH(FmtData!$B$4+(ROW()-10),RawData!$A$2:$A$1048576,0))</f>
        <v>#N/A</v>
      </c>
      <c r="L7595" t="e">
        <f>INDEX(RawData!K$2:K$1048576,MATCH(FmtData!$B$4+(ROW()-10),RawData!$A$2:$A$1048576,0))</f>
        <v>#N/A</v>
      </c>
      <c r="M7595" t="e">
        <f>INDEX(RawData!L$2:L$1048576,MATCH(FmtData!$B$4+(ROW()-10),RawData!$A$2:$A$1048576,0))</f>
        <v>#N/A</v>
      </c>
      <c r="N7595" t="e">
        <f>INDEX(RawData!M$2:M$1048576,MATCH(FmtData!$B$4+(ROW()-10),RawData!$A$2:$A$1048576,0))</f>
        <v>#N/A</v>
      </c>
      <c r="O7595" t="e">
        <f>INDEX(RawData!N$2:N$1048576,MATCH(FmtData!$B$4+(ROW()-10),RawData!$A$2:$A$1048576,0))</f>
        <v>#N/A</v>
      </c>
      <c r="P7595" t="e">
        <f>INDEX(RawData!O$2:O$1048576,MATCH(FmtData!$B$4+(ROW()-10),RawData!$A$2:$A$1048576,0))</f>
        <v>#N/A</v>
      </c>
      <c r="Q7595" t="e">
        <f>INDEX(RawData!P$2:P$1048576,MATCH(FmtData!$B$4+(ROW()-10),RawData!$A$2:$A$1048576,0))</f>
        <v>#N/A</v>
      </c>
      <c r="R7595" t="e">
        <f>INDEX(RawData!Q$2:Q$1048576,MATCH(FmtData!$B$4+(ROW()-10),RawData!$A$2:$A$1048576,0))</f>
        <v>#N/A</v>
      </c>
      <c r="S7595" t="e">
        <f>INDEX(RawData!R$2:R$1048576,MATCH(FmtData!$B$4+(ROW()-10),RawData!$A$2:$A$1048576,0))</f>
        <v>#N/A</v>
      </c>
      <c r="T7595" t="e">
        <f>INDEX(RawData!S$2:S$1048576,MATCH(FmtData!$B$4+(ROW()-10),RawData!$A$2:$A$1048576,0))</f>
        <v>#N/A</v>
      </c>
      <c r="U7595" t="e">
        <f>INDEX(RawData!T$2:T$1048576,MATCH(FmtData!$B$4+(ROW()-10),RawData!$A$2:$A$1048576,0))</f>
        <v>#N/A</v>
      </c>
      <c r="V7595" t="e">
        <f>INDEX(RawData!U$2:U$1048576,MATCH(FmtData!$B$4+(ROW()-10),RawData!$A$2:$A$1048576,0))</f>
        <v>#N/A</v>
      </c>
      <c r="W7595" s="8" t="e">
        <f t="shared" si="2482"/>
        <v>#N/A</v>
      </c>
      <c r="X7595" s="8" t="e">
        <f t="shared" si="2483"/>
        <v>#N/A</v>
      </c>
      <c r="Y7595" s="8" t="e">
        <f t="shared" si="2484"/>
        <v>#N/A</v>
      </c>
      <c r="Z7595" s="8" t="e">
        <f t="shared" si="2485"/>
        <v>#N/A</v>
      </c>
      <c r="AA7595" s="8" t="e">
        <f t="shared" si="2486"/>
        <v>#N/A</v>
      </c>
      <c r="AB7595" s="8" t="e">
        <f t="shared" si="2487"/>
        <v>#N/A</v>
      </c>
      <c r="AC7595" s="6" t="e">
        <f t="shared" si="2501"/>
        <v>#N/A</v>
      </c>
      <c r="AD7595" s="42" t="e">
        <f t="shared" si="2498"/>
        <v>#N/A</v>
      </c>
      <c r="AE7595" s="15" t="e">
        <f t="shared" si="2499"/>
        <v>#N/A</v>
      </c>
      <c r="AF7595" s="15" t="e">
        <f t="shared" si="2500"/>
        <v>#N/A</v>
      </c>
      <c r="AG7595" s="15" t="e">
        <f t="shared" si="2488"/>
        <v>#N/A</v>
      </c>
      <c r="AH7595" s="15" t="e">
        <f t="shared" si="2481"/>
        <v>#N/A</v>
      </c>
      <c r="AI7595" s="17" t="e">
        <f t="shared" si="2489"/>
        <v>#N/A</v>
      </c>
      <c r="AJ7595" s="17" t="e">
        <f t="shared" si="2490"/>
        <v>#N/A</v>
      </c>
      <c r="AK7595" s="17" t="e">
        <f t="shared" si="2491"/>
        <v>#N/A</v>
      </c>
      <c r="AL7595" s="17" t="e">
        <f t="shared" si="2492"/>
        <v>#N/A</v>
      </c>
      <c r="AM7595" s="17" t="e">
        <f t="shared" si="2493"/>
        <v>#N/A</v>
      </c>
      <c r="AN7595" s="17" t="e">
        <f t="shared" si="2494"/>
        <v>#N/A</v>
      </c>
      <c r="AO7595" s="17" t="e">
        <f>INDEX($AN$10:$AN$2627,MATCH(C7595+1/24,$C$10:$C$2627,1))-INDEX($AN$10:$AN$2627,MATCH(C7595,$C$10:$C$2627,1))</f>
        <v>#N/A</v>
      </c>
      <c r="AP7595" s="17" t="e">
        <f t="shared" si="2495"/>
        <v>#N/A</v>
      </c>
      <c r="AQ7595" s="17" t="e">
        <f t="shared" si="2496"/>
        <v>#N/A</v>
      </c>
      <c r="AR7595" s="17" t="e">
        <f t="shared" si="2497"/>
        <v>#N/A</v>
      </c>
    </row>
    <row r="7596" spans="2:44" x14ac:dyDescent="0.25">
      <c r="B7596" t="e">
        <f>INDEX(RawData!$A$2:$A$1048576,MATCH(FmtData!$B$4+(ROW()-10),RawData!$A$2:$A$1048576,0))</f>
        <v>#N/A</v>
      </c>
      <c r="C7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#N/A</v>
      </c>
      <c r="D75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6" t="e">
        <f>INDEX(RawData!D$2:D$1048576,MATCH(FmtData!$B$4+(ROW()-10),RawData!$A$2:$A$1048576,0))</f>
        <v>#N/A</v>
      </c>
      <c r="F7596" t="e">
        <f>INDEX(RawData!E$2:E$1048576,MATCH(FmtData!$B$4+(ROW()-10),RawData!$A$2:$A$1048576,0))</f>
        <v>#N/A</v>
      </c>
      <c r="G7596" t="e">
        <f>INDEX(RawData!F$2:F$1048576,MATCH(FmtData!$B$4+(ROW()-10),RawData!$A$2:$A$1048576,0))</f>
        <v>#N/A</v>
      </c>
      <c r="H7596" t="e">
        <f>INDEX(RawData!G$2:G$1048576,MATCH(FmtData!$B$4+(ROW()-10),RawData!$A$2:$A$1048576,0))</f>
        <v>#N/A</v>
      </c>
      <c r="I7596" t="e">
        <f>INDEX(RawData!H$2:H$1048576,MATCH(FmtData!$B$4+(ROW()-10),RawData!$A$2:$A$1048576,0))</f>
        <v>#N/A</v>
      </c>
      <c r="J7596" t="e">
        <f>INDEX(RawData!I$2:I$1048576,MATCH(FmtData!$B$4+(ROW()-10),RawData!$A$2:$A$1048576,0))</f>
        <v>#N/A</v>
      </c>
      <c r="K7596" t="e">
        <f>INDEX(RawData!J$2:J$1048576,MATCH(FmtData!$B$4+(ROW()-10),RawData!$A$2:$A$1048576,0))</f>
        <v>#N/A</v>
      </c>
      <c r="L7596" t="e">
        <f>INDEX(RawData!K$2:K$1048576,MATCH(FmtData!$B$4+(ROW()-10),RawData!$A$2:$A$1048576,0))</f>
        <v>#N/A</v>
      </c>
      <c r="M7596" t="e">
        <f>INDEX(RawData!L$2:L$1048576,MATCH(FmtData!$B$4+(ROW()-10),RawData!$A$2:$A$1048576,0))</f>
        <v>#N/A</v>
      </c>
      <c r="N7596" t="e">
        <f>INDEX(RawData!M$2:M$1048576,MATCH(FmtData!$B$4+(ROW()-10),RawData!$A$2:$A$1048576,0))</f>
        <v>#N/A</v>
      </c>
      <c r="O7596" t="e">
        <f>INDEX(RawData!N$2:N$1048576,MATCH(FmtData!$B$4+(ROW()-10),RawData!$A$2:$A$1048576,0))</f>
        <v>#N/A</v>
      </c>
      <c r="P7596" t="e">
        <f>INDEX(RawData!O$2:O$1048576,MATCH(FmtData!$B$4+(ROW()-10),RawData!$A$2:$A$1048576,0))</f>
        <v>#N/A</v>
      </c>
      <c r="Q7596" t="e">
        <f>INDEX(RawData!P$2:P$1048576,MATCH(FmtData!$B$4+(ROW()-10),RawData!$A$2:$A$1048576,0))</f>
        <v>#N/A</v>
      </c>
      <c r="R7596" t="e">
        <f>INDEX(RawData!Q$2:Q$1048576,MATCH(FmtData!$B$4+(ROW()-10),RawData!$A$2:$A$1048576,0))</f>
        <v>#N/A</v>
      </c>
      <c r="S7596" t="e">
        <f>INDEX(RawData!R$2:R$1048576,MATCH(FmtData!$B$4+(ROW()-10),RawData!$A$2:$A$1048576,0))</f>
        <v>#N/A</v>
      </c>
      <c r="T7596" t="e">
        <f>INDEX(RawData!S$2:S$1048576,MATCH(FmtData!$B$4+(ROW()-10),RawData!$A$2:$A$1048576,0))</f>
        <v>#N/A</v>
      </c>
      <c r="U7596" t="e">
        <f>INDEX(RawData!T$2:T$1048576,MATCH(FmtData!$B$4+(ROW()-10),RawData!$A$2:$A$1048576,0))</f>
        <v>#N/A</v>
      </c>
      <c r="V7596" t="e">
        <f>INDEX(RawData!U$2:U$1048576,MATCH(FmtData!$B$4+(ROW()-10),RawData!$A$2:$A$1048576,0))</f>
        <v>#N/A</v>
      </c>
      <c r="W7596" s="8" t="e">
        <f t="shared" si="2482"/>
        <v>#N/A</v>
      </c>
      <c r="X7596" s="8" t="e">
        <f t="shared" si="2483"/>
        <v>#N/A</v>
      </c>
      <c r="Y7596" s="8" t="e">
        <f t="shared" si="2484"/>
        <v>#N/A</v>
      </c>
      <c r="Z7596" s="8" t="e">
        <f t="shared" si="2485"/>
        <v>#N/A</v>
      </c>
      <c r="AA7596" s="8" t="e">
        <f t="shared" si="2486"/>
        <v>#N/A</v>
      </c>
      <c r="AB7596" s="8" t="e">
        <f t="shared" si="2487"/>
        <v>#N/A</v>
      </c>
      <c r="AC7596" s="6" t="e">
        <f t="shared" si="2501"/>
        <v>#N/A</v>
      </c>
      <c r="AD7596" s="42" t="e">
        <f t="shared" si="2498"/>
        <v>#N/A</v>
      </c>
      <c r="AE7596" s="15" t="e">
        <f t="shared" si="2499"/>
        <v>#N/A</v>
      </c>
      <c r="AF7596" s="15" t="e">
        <f t="shared" si="2500"/>
        <v>#N/A</v>
      </c>
      <c r="AG7596" s="15" t="e">
        <f t="shared" si="2488"/>
        <v>#N/A</v>
      </c>
      <c r="AH7596" s="15" t="e">
        <f t="shared" si="2481"/>
        <v>#N/A</v>
      </c>
      <c r="AI7596" s="17" t="e">
        <f t="shared" si="2489"/>
        <v>#N/A</v>
      </c>
      <c r="AJ7596" s="17" t="e">
        <f t="shared" si="2490"/>
        <v>#N/A</v>
      </c>
      <c r="AK7596" s="17" t="e">
        <f t="shared" si="2491"/>
        <v>#N/A</v>
      </c>
      <c r="AL7596" s="17" t="e">
        <f t="shared" si="2492"/>
        <v>#N/A</v>
      </c>
      <c r="AM7596" s="17" t="e">
        <f t="shared" si="2493"/>
        <v>#N/A</v>
      </c>
      <c r="AN7596" s="17" t="e">
        <f t="shared" si="2494"/>
        <v>#N/A</v>
      </c>
      <c r="AO7596" s="17" t="e">
        <f>INDEX($AN$10:$AN$2627,MATCH(C7596+1/24,$C$10:$C$2627,1))-INDEX($AN$10:$AN$2627,MATCH(C7596,$C$10:$C$2627,1))</f>
        <v>#N/A</v>
      </c>
      <c r="AP7596" s="17" t="e">
        <f t="shared" si="2495"/>
        <v>#N/A</v>
      </c>
      <c r="AQ7596" s="17" t="e">
        <f t="shared" si="2496"/>
        <v>#N/A</v>
      </c>
      <c r="AR7596" s="17" t="e">
        <f t="shared" si="2497"/>
        <v>#N/A</v>
      </c>
    </row>
    <row r="7597" spans="2:44" x14ac:dyDescent="0.25">
      <c r="B7597" t="e">
        <f>INDEX(RawData!$A$2:$A$1048576,MATCH(FmtData!$B$4+(ROW()-10),RawData!$A$2:$A$1048576,0))</f>
        <v>#N/A</v>
      </c>
      <c r="C7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#N/A</v>
      </c>
      <c r="D75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7" t="e">
        <f>INDEX(RawData!D$2:D$1048576,MATCH(FmtData!$B$4+(ROW()-10),RawData!$A$2:$A$1048576,0))</f>
        <v>#N/A</v>
      </c>
      <c r="F7597" t="e">
        <f>INDEX(RawData!E$2:E$1048576,MATCH(FmtData!$B$4+(ROW()-10),RawData!$A$2:$A$1048576,0))</f>
        <v>#N/A</v>
      </c>
      <c r="G7597" t="e">
        <f>INDEX(RawData!F$2:F$1048576,MATCH(FmtData!$B$4+(ROW()-10),RawData!$A$2:$A$1048576,0))</f>
        <v>#N/A</v>
      </c>
      <c r="H7597" t="e">
        <f>INDEX(RawData!G$2:G$1048576,MATCH(FmtData!$B$4+(ROW()-10),RawData!$A$2:$A$1048576,0))</f>
        <v>#N/A</v>
      </c>
      <c r="I7597" t="e">
        <f>INDEX(RawData!H$2:H$1048576,MATCH(FmtData!$B$4+(ROW()-10),RawData!$A$2:$A$1048576,0))</f>
        <v>#N/A</v>
      </c>
      <c r="J7597" t="e">
        <f>INDEX(RawData!I$2:I$1048576,MATCH(FmtData!$B$4+(ROW()-10),RawData!$A$2:$A$1048576,0))</f>
        <v>#N/A</v>
      </c>
      <c r="K7597" t="e">
        <f>INDEX(RawData!J$2:J$1048576,MATCH(FmtData!$B$4+(ROW()-10),RawData!$A$2:$A$1048576,0))</f>
        <v>#N/A</v>
      </c>
      <c r="L7597" t="e">
        <f>INDEX(RawData!K$2:K$1048576,MATCH(FmtData!$B$4+(ROW()-10),RawData!$A$2:$A$1048576,0))</f>
        <v>#N/A</v>
      </c>
      <c r="M7597" t="e">
        <f>INDEX(RawData!L$2:L$1048576,MATCH(FmtData!$B$4+(ROW()-10),RawData!$A$2:$A$1048576,0))</f>
        <v>#N/A</v>
      </c>
      <c r="N7597" t="e">
        <f>INDEX(RawData!M$2:M$1048576,MATCH(FmtData!$B$4+(ROW()-10),RawData!$A$2:$A$1048576,0))</f>
        <v>#N/A</v>
      </c>
      <c r="O7597" t="e">
        <f>INDEX(RawData!N$2:N$1048576,MATCH(FmtData!$B$4+(ROW()-10),RawData!$A$2:$A$1048576,0))</f>
        <v>#N/A</v>
      </c>
      <c r="P7597" t="e">
        <f>INDEX(RawData!O$2:O$1048576,MATCH(FmtData!$B$4+(ROW()-10),RawData!$A$2:$A$1048576,0))</f>
        <v>#N/A</v>
      </c>
      <c r="Q7597" t="e">
        <f>INDEX(RawData!P$2:P$1048576,MATCH(FmtData!$B$4+(ROW()-10),RawData!$A$2:$A$1048576,0))</f>
        <v>#N/A</v>
      </c>
      <c r="R7597" t="e">
        <f>INDEX(RawData!Q$2:Q$1048576,MATCH(FmtData!$B$4+(ROW()-10),RawData!$A$2:$A$1048576,0))</f>
        <v>#N/A</v>
      </c>
      <c r="S7597" t="e">
        <f>INDEX(RawData!R$2:R$1048576,MATCH(FmtData!$B$4+(ROW()-10),RawData!$A$2:$A$1048576,0))</f>
        <v>#N/A</v>
      </c>
      <c r="T7597" t="e">
        <f>INDEX(RawData!S$2:S$1048576,MATCH(FmtData!$B$4+(ROW()-10),RawData!$A$2:$A$1048576,0))</f>
        <v>#N/A</v>
      </c>
      <c r="U7597" t="e">
        <f>INDEX(RawData!T$2:T$1048576,MATCH(FmtData!$B$4+(ROW()-10),RawData!$A$2:$A$1048576,0))</f>
        <v>#N/A</v>
      </c>
      <c r="V7597" t="e">
        <f>INDEX(RawData!U$2:U$1048576,MATCH(FmtData!$B$4+(ROW()-10),RawData!$A$2:$A$1048576,0))</f>
        <v>#N/A</v>
      </c>
      <c r="W7597" s="8" t="e">
        <f t="shared" si="2482"/>
        <v>#N/A</v>
      </c>
      <c r="X7597" s="8" t="e">
        <f t="shared" si="2483"/>
        <v>#N/A</v>
      </c>
      <c r="Y7597" s="8" t="e">
        <f t="shared" si="2484"/>
        <v>#N/A</v>
      </c>
      <c r="Z7597" s="8" t="e">
        <f t="shared" si="2485"/>
        <v>#N/A</v>
      </c>
      <c r="AA7597" s="8" t="e">
        <f t="shared" si="2486"/>
        <v>#N/A</v>
      </c>
      <c r="AB7597" s="8" t="e">
        <f t="shared" si="2487"/>
        <v>#N/A</v>
      </c>
      <c r="AC7597" s="6" t="e">
        <f t="shared" si="2501"/>
        <v>#N/A</v>
      </c>
      <c r="AD7597" s="42" t="e">
        <f t="shared" si="2498"/>
        <v>#N/A</v>
      </c>
      <c r="AE7597" s="15" t="e">
        <f t="shared" si="2499"/>
        <v>#N/A</v>
      </c>
      <c r="AF7597" s="15" t="e">
        <f t="shared" si="2500"/>
        <v>#N/A</v>
      </c>
      <c r="AG7597" s="15" t="e">
        <f t="shared" si="2488"/>
        <v>#N/A</v>
      </c>
      <c r="AH7597" s="15" t="e">
        <f t="shared" si="2481"/>
        <v>#N/A</v>
      </c>
      <c r="AI7597" s="17" t="e">
        <f t="shared" si="2489"/>
        <v>#N/A</v>
      </c>
      <c r="AJ7597" s="17" t="e">
        <f t="shared" si="2490"/>
        <v>#N/A</v>
      </c>
      <c r="AK7597" s="17" t="e">
        <f t="shared" si="2491"/>
        <v>#N/A</v>
      </c>
      <c r="AL7597" s="17" t="e">
        <f t="shared" si="2492"/>
        <v>#N/A</v>
      </c>
      <c r="AM7597" s="17" t="e">
        <f t="shared" si="2493"/>
        <v>#N/A</v>
      </c>
      <c r="AN7597" s="17" t="e">
        <f t="shared" si="2494"/>
        <v>#N/A</v>
      </c>
      <c r="AO7597" s="17" t="e">
        <f>INDEX($AN$10:$AN$2627,MATCH(C7597+1/24,$C$10:$C$2627,1))-INDEX($AN$10:$AN$2627,MATCH(C7597,$C$10:$C$2627,1))</f>
        <v>#N/A</v>
      </c>
      <c r="AP7597" s="17" t="e">
        <f t="shared" si="2495"/>
        <v>#N/A</v>
      </c>
      <c r="AQ7597" s="17" t="e">
        <f t="shared" si="2496"/>
        <v>#N/A</v>
      </c>
      <c r="AR7597" s="17" t="e">
        <f t="shared" si="2497"/>
        <v>#N/A</v>
      </c>
    </row>
    <row r="7598" spans="2:44" x14ac:dyDescent="0.25">
      <c r="B7598" t="e">
        <f>INDEX(RawData!$A$2:$A$1048576,MATCH(FmtData!$B$4+(ROW()-10),RawData!$A$2:$A$1048576,0))</f>
        <v>#N/A</v>
      </c>
      <c r="C7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#N/A</v>
      </c>
      <c r="D75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8" t="e">
        <f>INDEX(RawData!D$2:D$1048576,MATCH(FmtData!$B$4+(ROW()-10),RawData!$A$2:$A$1048576,0))</f>
        <v>#N/A</v>
      </c>
      <c r="F7598" t="e">
        <f>INDEX(RawData!E$2:E$1048576,MATCH(FmtData!$B$4+(ROW()-10),RawData!$A$2:$A$1048576,0))</f>
        <v>#N/A</v>
      </c>
      <c r="G7598" t="e">
        <f>INDEX(RawData!F$2:F$1048576,MATCH(FmtData!$B$4+(ROW()-10),RawData!$A$2:$A$1048576,0))</f>
        <v>#N/A</v>
      </c>
      <c r="H7598" t="e">
        <f>INDEX(RawData!G$2:G$1048576,MATCH(FmtData!$B$4+(ROW()-10),RawData!$A$2:$A$1048576,0))</f>
        <v>#N/A</v>
      </c>
      <c r="I7598" t="e">
        <f>INDEX(RawData!H$2:H$1048576,MATCH(FmtData!$B$4+(ROW()-10),RawData!$A$2:$A$1048576,0))</f>
        <v>#N/A</v>
      </c>
      <c r="J7598" t="e">
        <f>INDEX(RawData!I$2:I$1048576,MATCH(FmtData!$B$4+(ROW()-10),RawData!$A$2:$A$1048576,0))</f>
        <v>#N/A</v>
      </c>
      <c r="K7598" t="e">
        <f>INDEX(RawData!J$2:J$1048576,MATCH(FmtData!$B$4+(ROW()-10),RawData!$A$2:$A$1048576,0))</f>
        <v>#N/A</v>
      </c>
      <c r="L7598" t="e">
        <f>INDEX(RawData!K$2:K$1048576,MATCH(FmtData!$B$4+(ROW()-10),RawData!$A$2:$A$1048576,0))</f>
        <v>#N/A</v>
      </c>
      <c r="M7598" t="e">
        <f>INDEX(RawData!L$2:L$1048576,MATCH(FmtData!$B$4+(ROW()-10),RawData!$A$2:$A$1048576,0))</f>
        <v>#N/A</v>
      </c>
      <c r="N7598" t="e">
        <f>INDEX(RawData!M$2:M$1048576,MATCH(FmtData!$B$4+(ROW()-10),RawData!$A$2:$A$1048576,0))</f>
        <v>#N/A</v>
      </c>
      <c r="O7598" t="e">
        <f>INDEX(RawData!N$2:N$1048576,MATCH(FmtData!$B$4+(ROW()-10),RawData!$A$2:$A$1048576,0))</f>
        <v>#N/A</v>
      </c>
      <c r="P7598" t="e">
        <f>INDEX(RawData!O$2:O$1048576,MATCH(FmtData!$B$4+(ROW()-10),RawData!$A$2:$A$1048576,0))</f>
        <v>#N/A</v>
      </c>
      <c r="Q7598" t="e">
        <f>INDEX(RawData!P$2:P$1048576,MATCH(FmtData!$B$4+(ROW()-10),RawData!$A$2:$A$1048576,0))</f>
        <v>#N/A</v>
      </c>
      <c r="R7598" t="e">
        <f>INDEX(RawData!Q$2:Q$1048576,MATCH(FmtData!$B$4+(ROW()-10),RawData!$A$2:$A$1048576,0))</f>
        <v>#N/A</v>
      </c>
      <c r="S7598" t="e">
        <f>INDEX(RawData!R$2:R$1048576,MATCH(FmtData!$B$4+(ROW()-10),RawData!$A$2:$A$1048576,0))</f>
        <v>#N/A</v>
      </c>
      <c r="T7598" t="e">
        <f>INDEX(RawData!S$2:S$1048576,MATCH(FmtData!$B$4+(ROW()-10),RawData!$A$2:$A$1048576,0))</f>
        <v>#N/A</v>
      </c>
      <c r="U7598" t="e">
        <f>INDEX(RawData!T$2:T$1048576,MATCH(FmtData!$B$4+(ROW()-10),RawData!$A$2:$A$1048576,0))</f>
        <v>#N/A</v>
      </c>
      <c r="V7598" t="e">
        <f>INDEX(RawData!U$2:U$1048576,MATCH(FmtData!$B$4+(ROW()-10),RawData!$A$2:$A$1048576,0))</f>
        <v>#N/A</v>
      </c>
      <c r="W7598" s="8" t="e">
        <f t="shared" si="2482"/>
        <v>#N/A</v>
      </c>
      <c r="X7598" s="8" t="e">
        <f t="shared" si="2483"/>
        <v>#N/A</v>
      </c>
      <c r="Y7598" s="8" t="e">
        <f t="shared" si="2484"/>
        <v>#N/A</v>
      </c>
      <c r="Z7598" s="8" t="e">
        <f t="shared" si="2485"/>
        <v>#N/A</v>
      </c>
      <c r="AA7598" s="8" t="e">
        <f t="shared" si="2486"/>
        <v>#N/A</v>
      </c>
      <c r="AB7598" s="8" t="e">
        <f t="shared" si="2487"/>
        <v>#N/A</v>
      </c>
      <c r="AC7598" s="6" t="e">
        <f t="shared" si="2501"/>
        <v>#N/A</v>
      </c>
      <c r="AD7598" s="42" t="e">
        <f t="shared" si="2498"/>
        <v>#N/A</v>
      </c>
      <c r="AE7598" s="15" t="e">
        <f t="shared" si="2499"/>
        <v>#N/A</v>
      </c>
      <c r="AF7598" s="15" t="e">
        <f t="shared" si="2500"/>
        <v>#N/A</v>
      </c>
      <c r="AG7598" s="15" t="e">
        <f t="shared" si="2488"/>
        <v>#N/A</v>
      </c>
      <c r="AH7598" s="15" t="e">
        <f t="shared" si="2481"/>
        <v>#N/A</v>
      </c>
      <c r="AI7598" s="17" t="e">
        <f t="shared" si="2489"/>
        <v>#N/A</v>
      </c>
      <c r="AJ7598" s="17" t="e">
        <f t="shared" si="2490"/>
        <v>#N/A</v>
      </c>
      <c r="AK7598" s="17" t="e">
        <f t="shared" si="2491"/>
        <v>#N/A</v>
      </c>
      <c r="AL7598" s="17" t="e">
        <f t="shared" si="2492"/>
        <v>#N/A</v>
      </c>
      <c r="AM7598" s="17" t="e">
        <f t="shared" si="2493"/>
        <v>#N/A</v>
      </c>
      <c r="AN7598" s="17" t="e">
        <f t="shared" si="2494"/>
        <v>#N/A</v>
      </c>
      <c r="AO7598" s="17" t="e">
        <f>INDEX($AN$10:$AN$2627,MATCH(C7598+1/24,$C$10:$C$2627,1))-INDEX($AN$10:$AN$2627,MATCH(C7598,$C$10:$C$2627,1))</f>
        <v>#N/A</v>
      </c>
      <c r="AP7598" s="17" t="e">
        <f t="shared" si="2495"/>
        <v>#N/A</v>
      </c>
      <c r="AQ7598" s="17" t="e">
        <f t="shared" si="2496"/>
        <v>#N/A</v>
      </c>
      <c r="AR7598" s="17" t="e">
        <f t="shared" si="2497"/>
        <v>#N/A</v>
      </c>
    </row>
    <row r="7599" spans="2:44" x14ac:dyDescent="0.25">
      <c r="B7599" t="e">
        <f>INDEX(RawData!$A$2:$A$1048576,MATCH(FmtData!$B$4+(ROW()-10),RawData!$A$2:$A$1048576,0))</f>
        <v>#N/A</v>
      </c>
      <c r="C7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#N/A</v>
      </c>
      <c r="D75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599" t="e">
        <f>INDEX(RawData!D$2:D$1048576,MATCH(FmtData!$B$4+(ROW()-10),RawData!$A$2:$A$1048576,0))</f>
        <v>#N/A</v>
      </c>
      <c r="F7599" t="e">
        <f>INDEX(RawData!E$2:E$1048576,MATCH(FmtData!$B$4+(ROW()-10),RawData!$A$2:$A$1048576,0))</f>
        <v>#N/A</v>
      </c>
      <c r="G7599" t="e">
        <f>INDEX(RawData!F$2:F$1048576,MATCH(FmtData!$B$4+(ROW()-10),RawData!$A$2:$A$1048576,0))</f>
        <v>#N/A</v>
      </c>
      <c r="H7599" t="e">
        <f>INDEX(RawData!G$2:G$1048576,MATCH(FmtData!$B$4+(ROW()-10),RawData!$A$2:$A$1048576,0))</f>
        <v>#N/A</v>
      </c>
      <c r="I7599" t="e">
        <f>INDEX(RawData!H$2:H$1048576,MATCH(FmtData!$B$4+(ROW()-10),RawData!$A$2:$A$1048576,0))</f>
        <v>#N/A</v>
      </c>
      <c r="J7599" t="e">
        <f>INDEX(RawData!I$2:I$1048576,MATCH(FmtData!$B$4+(ROW()-10),RawData!$A$2:$A$1048576,0))</f>
        <v>#N/A</v>
      </c>
      <c r="K7599" t="e">
        <f>INDEX(RawData!J$2:J$1048576,MATCH(FmtData!$B$4+(ROW()-10),RawData!$A$2:$A$1048576,0))</f>
        <v>#N/A</v>
      </c>
      <c r="L7599" t="e">
        <f>INDEX(RawData!K$2:K$1048576,MATCH(FmtData!$B$4+(ROW()-10),RawData!$A$2:$A$1048576,0))</f>
        <v>#N/A</v>
      </c>
      <c r="M7599" t="e">
        <f>INDEX(RawData!L$2:L$1048576,MATCH(FmtData!$B$4+(ROW()-10),RawData!$A$2:$A$1048576,0))</f>
        <v>#N/A</v>
      </c>
      <c r="N7599" t="e">
        <f>INDEX(RawData!M$2:M$1048576,MATCH(FmtData!$B$4+(ROW()-10),RawData!$A$2:$A$1048576,0))</f>
        <v>#N/A</v>
      </c>
      <c r="O7599" t="e">
        <f>INDEX(RawData!N$2:N$1048576,MATCH(FmtData!$B$4+(ROW()-10),RawData!$A$2:$A$1048576,0))</f>
        <v>#N/A</v>
      </c>
      <c r="P7599" t="e">
        <f>INDEX(RawData!O$2:O$1048576,MATCH(FmtData!$B$4+(ROW()-10),RawData!$A$2:$A$1048576,0))</f>
        <v>#N/A</v>
      </c>
      <c r="Q7599" t="e">
        <f>INDEX(RawData!P$2:P$1048576,MATCH(FmtData!$B$4+(ROW()-10),RawData!$A$2:$A$1048576,0))</f>
        <v>#N/A</v>
      </c>
      <c r="R7599" t="e">
        <f>INDEX(RawData!Q$2:Q$1048576,MATCH(FmtData!$B$4+(ROW()-10),RawData!$A$2:$A$1048576,0))</f>
        <v>#N/A</v>
      </c>
      <c r="S7599" t="e">
        <f>INDEX(RawData!R$2:R$1048576,MATCH(FmtData!$B$4+(ROW()-10),RawData!$A$2:$A$1048576,0))</f>
        <v>#N/A</v>
      </c>
      <c r="T7599" t="e">
        <f>INDEX(RawData!S$2:S$1048576,MATCH(FmtData!$B$4+(ROW()-10),RawData!$A$2:$A$1048576,0))</f>
        <v>#N/A</v>
      </c>
      <c r="U7599" t="e">
        <f>INDEX(RawData!T$2:T$1048576,MATCH(FmtData!$B$4+(ROW()-10),RawData!$A$2:$A$1048576,0))</f>
        <v>#N/A</v>
      </c>
      <c r="V7599" t="e">
        <f>INDEX(RawData!U$2:U$1048576,MATCH(FmtData!$B$4+(ROW()-10),RawData!$A$2:$A$1048576,0))</f>
        <v>#N/A</v>
      </c>
      <c r="W7599" s="8" t="e">
        <f t="shared" si="2482"/>
        <v>#N/A</v>
      </c>
      <c r="X7599" s="8" t="e">
        <f t="shared" si="2483"/>
        <v>#N/A</v>
      </c>
      <c r="Y7599" s="8" t="e">
        <f t="shared" si="2484"/>
        <v>#N/A</v>
      </c>
      <c r="Z7599" s="8" t="e">
        <f t="shared" si="2485"/>
        <v>#N/A</v>
      </c>
      <c r="AA7599" s="8" t="e">
        <f t="shared" si="2486"/>
        <v>#N/A</v>
      </c>
      <c r="AB7599" s="8" t="e">
        <f t="shared" si="2487"/>
        <v>#N/A</v>
      </c>
      <c r="AC7599" s="6" t="e">
        <f t="shared" si="2501"/>
        <v>#N/A</v>
      </c>
      <c r="AD7599" s="42" t="e">
        <f t="shared" si="2498"/>
        <v>#N/A</v>
      </c>
      <c r="AE7599" s="15" t="e">
        <f t="shared" si="2499"/>
        <v>#N/A</v>
      </c>
      <c r="AF7599" s="15" t="e">
        <f t="shared" si="2500"/>
        <v>#N/A</v>
      </c>
      <c r="AG7599" s="15" t="e">
        <f t="shared" si="2488"/>
        <v>#N/A</v>
      </c>
      <c r="AH7599" s="15" t="e">
        <f t="shared" si="2481"/>
        <v>#N/A</v>
      </c>
      <c r="AI7599" s="17" t="e">
        <f t="shared" si="2489"/>
        <v>#N/A</v>
      </c>
      <c r="AJ7599" s="17" t="e">
        <f t="shared" si="2490"/>
        <v>#N/A</v>
      </c>
      <c r="AK7599" s="17" t="e">
        <f t="shared" si="2491"/>
        <v>#N/A</v>
      </c>
      <c r="AL7599" s="17" t="e">
        <f t="shared" si="2492"/>
        <v>#N/A</v>
      </c>
      <c r="AM7599" s="17" t="e">
        <f t="shared" si="2493"/>
        <v>#N/A</v>
      </c>
      <c r="AN7599" s="17" t="e">
        <f t="shared" si="2494"/>
        <v>#N/A</v>
      </c>
      <c r="AO7599" s="17" t="e">
        <f>INDEX($AN$10:$AN$2627,MATCH(C7599+1/24,$C$10:$C$2627,1))-INDEX($AN$10:$AN$2627,MATCH(C7599,$C$10:$C$2627,1))</f>
        <v>#N/A</v>
      </c>
      <c r="AP7599" s="17" t="e">
        <f t="shared" si="2495"/>
        <v>#N/A</v>
      </c>
      <c r="AQ7599" s="17" t="e">
        <f t="shared" si="2496"/>
        <v>#N/A</v>
      </c>
      <c r="AR7599" s="17" t="e">
        <f t="shared" si="2497"/>
        <v>#N/A</v>
      </c>
    </row>
    <row r="7600" spans="2:44" x14ac:dyDescent="0.25">
      <c r="B7600" t="e">
        <f>INDEX(RawData!$A$2:$A$1048576,MATCH(FmtData!$B$4+(ROW()-10),RawData!$A$2:$A$1048576,0))</f>
        <v>#N/A</v>
      </c>
      <c r="C7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#N/A</v>
      </c>
      <c r="D76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0" t="e">
        <f>INDEX(RawData!D$2:D$1048576,MATCH(FmtData!$B$4+(ROW()-10),RawData!$A$2:$A$1048576,0))</f>
        <v>#N/A</v>
      </c>
      <c r="F7600" t="e">
        <f>INDEX(RawData!E$2:E$1048576,MATCH(FmtData!$B$4+(ROW()-10),RawData!$A$2:$A$1048576,0))</f>
        <v>#N/A</v>
      </c>
      <c r="G7600" t="e">
        <f>INDEX(RawData!F$2:F$1048576,MATCH(FmtData!$B$4+(ROW()-10),RawData!$A$2:$A$1048576,0))</f>
        <v>#N/A</v>
      </c>
      <c r="H7600" t="e">
        <f>INDEX(RawData!G$2:G$1048576,MATCH(FmtData!$B$4+(ROW()-10),RawData!$A$2:$A$1048576,0))</f>
        <v>#N/A</v>
      </c>
      <c r="I7600" t="e">
        <f>INDEX(RawData!H$2:H$1048576,MATCH(FmtData!$B$4+(ROW()-10),RawData!$A$2:$A$1048576,0))</f>
        <v>#N/A</v>
      </c>
      <c r="J7600" t="e">
        <f>INDEX(RawData!I$2:I$1048576,MATCH(FmtData!$B$4+(ROW()-10),RawData!$A$2:$A$1048576,0))</f>
        <v>#N/A</v>
      </c>
      <c r="K7600" t="e">
        <f>INDEX(RawData!J$2:J$1048576,MATCH(FmtData!$B$4+(ROW()-10),RawData!$A$2:$A$1048576,0))</f>
        <v>#N/A</v>
      </c>
      <c r="L7600" t="e">
        <f>INDEX(RawData!K$2:K$1048576,MATCH(FmtData!$B$4+(ROW()-10),RawData!$A$2:$A$1048576,0))</f>
        <v>#N/A</v>
      </c>
      <c r="M7600" t="e">
        <f>INDEX(RawData!L$2:L$1048576,MATCH(FmtData!$B$4+(ROW()-10),RawData!$A$2:$A$1048576,0))</f>
        <v>#N/A</v>
      </c>
      <c r="N7600" t="e">
        <f>INDEX(RawData!M$2:M$1048576,MATCH(FmtData!$B$4+(ROW()-10),RawData!$A$2:$A$1048576,0))</f>
        <v>#N/A</v>
      </c>
      <c r="O7600" t="e">
        <f>INDEX(RawData!N$2:N$1048576,MATCH(FmtData!$B$4+(ROW()-10),RawData!$A$2:$A$1048576,0))</f>
        <v>#N/A</v>
      </c>
      <c r="P7600" t="e">
        <f>INDEX(RawData!O$2:O$1048576,MATCH(FmtData!$B$4+(ROW()-10),RawData!$A$2:$A$1048576,0))</f>
        <v>#N/A</v>
      </c>
      <c r="Q7600" t="e">
        <f>INDEX(RawData!P$2:P$1048576,MATCH(FmtData!$B$4+(ROW()-10),RawData!$A$2:$A$1048576,0))</f>
        <v>#N/A</v>
      </c>
      <c r="R7600" t="e">
        <f>INDEX(RawData!Q$2:Q$1048576,MATCH(FmtData!$B$4+(ROW()-10),RawData!$A$2:$A$1048576,0))</f>
        <v>#N/A</v>
      </c>
      <c r="S7600" t="e">
        <f>INDEX(RawData!R$2:R$1048576,MATCH(FmtData!$B$4+(ROW()-10),RawData!$A$2:$A$1048576,0))</f>
        <v>#N/A</v>
      </c>
      <c r="T7600" t="e">
        <f>INDEX(RawData!S$2:S$1048576,MATCH(FmtData!$B$4+(ROW()-10),RawData!$A$2:$A$1048576,0))</f>
        <v>#N/A</v>
      </c>
      <c r="U7600" t="e">
        <f>INDEX(RawData!T$2:T$1048576,MATCH(FmtData!$B$4+(ROW()-10),RawData!$A$2:$A$1048576,0))</f>
        <v>#N/A</v>
      </c>
      <c r="V7600" t="e">
        <f>INDEX(RawData!U$2:U$1048576,MATCH(FmtData!$B$4+(ROW()-10),RawData!$A$2:$A$1048576,0))</f>
        <v>#N/A</v>
      </c>
      <c r="W7600" s="8" t="e">
        <f t="shared" si="2482"/>
        <v>#N/A</v>
      </c>
      <c r="X7600" s="8" t="e">
        <f t="shared" si="2483"/>
        <v>#N/A</v>
      </c>
      <c r="Y7600" s="8" t="e">
        <f t="shared" si="2484"/>
        <v>#N/A</v>
      </c>
      <c r="Z7600" s="8" t="e">
        <f t="shared" si="2485"/>
        <v>#N/A</v>
      </c>
      <c r="AA7600" s="8" t="e">
        <f t="shared" si="2486"/>
        <v>#N/A</v>
      </c>
      <c r="AB7600" s="8" t="e">
        <f t="shared" si="2487"/>
        <v>#N/A</v>
      </c>
      <c r="AC7600" s="6" t="e">
        <f t="shared" si="2501"/>
        <v>#N/A</v>
      </c>
      <c r="AD7600" s="42" t="e">
        <f t="shared" si="2498"/>
        <v>#N/A</v>
      </c>
      <c r="AE7600" s="15" t="e">
        <f t="shared" si="2499"/>
        <v>#N/A</v>
      </c>
      <c r="AF7600" s="15" t="e">
        <f t="shared" si="2500"/>
        <v>#N/A</v>
      </c>
      <c r="AG7600" s="15" t="e">
        <f t="shared" si="2488"/>
        <v>#N/A</v>
      </c>
      <c r="AH7600" s="15" t="e">
        <f t="shared" si="2481"/>
        <v>#N/A</v>
      </c>
      <c r="AI7600" s="17" t="e">
        <f t="shared" si="2489"/>
        <v>#N/A</v>
      </c>
      <c r="AJ7600" s="17" t="e">
        <f t="shared" si="2490"/>
        <v>#N/A</v>
      </c>
      <c r="AK7600" s="17" t="e">
        <f t="shared" si="2491"/>
        <v>#N/A</v>
      </c>
      <c r="AL7600" s="17" t="e">
        <f t="shared" si="2492"/>
        <v>#N/A</v>
      </c>
      <c r="AM7600" s="17" t="e">
        <f t="shared" si="2493"/>
        <v>#N/A</v>
      </c>
      <c r="AN7600" s="17" t="e">
        <f t="shared" si="2494"/>
        <v>#N/A</v>
      </c>
      <c r="AO7600" s="17" t="e">
        <f>INDEX($AN$10:$AN$2627,MATCH(C7600+1/24,$C$10:$C$2627,1))-INDEX($AN$10:$AN$2627,MATCH(C7600,$C$10:$C$2627,1))</f>
        <v>#N/A</v>
      </c>
      <c r="AP7600" s="17" t="e">
        <f t="shared" si="2495"/>
        <v>#N/A</v>
      </c>
      <c r="AQ7600" s="17" t="e">
        <f t="shared" si="2496"/>
        <v>#N/A</v>
      </c>
      <c r="AR7600" s="17" t="e">
        <f t="shared" si="2497"/>
        <v>#N/A</v>
      </c>
    </row>
    <row r="7601" spans="2:44" x14ac:dyDescent="0.25">
      <c r="B7601" t="e">
        <f>INDEX(RawData!$A$2:$A$1048576,MATCH(FmtData!$B$4+(ROW()-10),RawData!$A$2:$A$1048576,0))</f>
        <v>#N/A</v>
      </c>
      <c r="C7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#N/A</v>
      </c>
      <c r="D76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1" t="e">
        <f>INDEX(RawData!D$2:D$1048576,MATCH(FmtData!$B$4+(ROW()-10),RawData!$A$2:$A$1048576,0))</f>
        <v>#N/A</v>
      </c>
      <c r="F7601" t="e">
        <f>INDEX(RawData!E$2:E$1048576,MATCH(FmtData!$B$4+(ROW()-10),RawData!$A$2:$A$1048576,0))</f>
        <v>#N/A</v>
      </c>
      <c r="G7601" t="e">
        <f>INDEX(RawData!F$2:F$1048576,MATCH(FmtData!$B$4+(ROW()-10),RawData!$A$2:$A$1048576,0))</f>
        <v>#N/A</v>
      </c>
      <c r="H7601" t="e">
        <f>INDEX(RawData!G$2:G$1048576,MATCH(FmtData!$B$4+(ROW()-10),RawData!$A$2:$A$1048576,0))</f>
        <v>#N/A</v>
      </c>
      <c r="I7601" t="e">
        <f>INDEX(RawData!H$2:H$1048576,MATCH(FmtData!$B$4+(ROW()-10),RawData!$A$2:$A$1048576,0))</f>
        <v>#N/A</v>
      </c>
      <c r="J7601" t="e">
        <f>INDEX(RawData!I$2:I$1048576,MATCH(FmtData!$B$4+(ROW()-10),RawData!$A$2:$A$1048576,0))</f>
        <v>#N/A</v>
      </c>
      <c r="K7601" t="e">
        <f>INDEX(RawData!J$2:J$1048576,MATCH(FmtData!$B$4+(ROW()-10),RawData!$A$2:$A$1048576,0))</f>
        <v>#N/A</v>
      </c>
      <c r="L7601" t="e">
        <f>INDEX(RawData!K$2:K$1048576,MATCH(FmtData!$B$4+(ROW()-10),RawData!$A$2:$A$1048576,0))</f>
        <v>#N/A</v>
      </c>
      <c r="M7601" t="e">
        <f>INDEX(RawData!L$2:L$1048576,MATCH(FmtData!$B$4+(ROW()-10),RawData!$A$2:$A$1048576,0))</f>
        <v>#N/A</v>
      </c>
      <c r="N7601" t="e">
        <f>INDEX(RawData!M$2:M$1048576,MATCH(FmtData!$B$4+(ROW()-10),RawData!$A$2:$A$1048576,0))</f>
        <v>#N/A</v>
      </c>
      <c r="O7601" t="e">
        <f>INDEX(RawData!N$2:N$1048576,MATCH(FmtData!$B$4+(ROW()-10),RawData!$A$2:$A$1048576,0))</f>
        <v>#N/A</v>
      </c>
      <c r="P7601" t="e">
        <f>INDEX(RawData!O$2:O$1048576,MATCH(FmtData!$B$4+(ROW()-10),RawData!$A$2:$A$1048576,0))</f>
        <v>#N/A</v>
      </c>
      <c r="Q7601" t="e">
        <f>INDEX(RawData!P$2:P$1048576,MATCH(FmtData!$B$4+(ROW()-10),RawData!$A$2:$A$1048576,0))</f>
        <v>#N/A</v>
      </c>
      <c r="R7601" t="e">
        <f>INDEX(RawData!Q$2:Q$1048576,MATCH(FmtData!$B$4+(ROW()-10),RawData!$A$2:$A$1048576,0))</f>
        <v>#N/A</v>
      </c>
      <c r="S7601" t="e">
        <f>INDEX(RawData!R$2:R$1048576,MATCH(FmtData!$B$4+(ROW()-10),RawData!$A$2:$A$1048576,0))</f>
        <v>#N/A</v>
      </c>
      <c r="T7601" t="e">
        <f>INDEX(RawData!S$2:S$1048576,MATCH(FmtData!$B$4+(ROW()-10),RawData!$A$2:$A$1048576,0))</f>
        <v>#N/A</v>
      </c>
      <c r="U7601" t="e">
        <f>INDEX(RawData!T$2:T$1048576,MATCH(FmtData!$B$4+(ROW()-10),RawData!$A$2:$A$1048576,0))</f>
        <v>#N/A</v>
      </c>
      <c r="V7601" t="e">
        <f>INDEX(RawData!U$2:U$1048576,MATCH(FmtData!$B$4+(ROW()-10),RawData!$A$2:$A$1048576,0))</f>
        <v>#N/A</v>
      </c>
      <c r="W7601" s="8" t="e">
        <f t="shared" si="2482"/>
        <v>#N/A</v>
      </c>
      <c r="X7601" s="8" t="e">
        <f t="shared" si="2483"/>
        <v>#N/A</v>
      </c>
      <c r="Y7601" s="8" t="e">
        <f t="shared" si="2484"/>
        <v>#N/A</v>
      </c>
      <c r="Z7601" s="8" t="e">
        <f t="shared" si="2485"/>
        <v>#N/A</v>
      </c>
      <c r="AA7601" s="8" t="e">
        <f t="shared" si="2486"/>
        <v>#N/A</v>
      </c>
      <c r="AB7601" s="8" t="e">
        <f t="shared" si="2487"/>
        <v>#N/A</v>
      </c>
      <c r="AC7601" s="6" t="e">
        <f t="shared" si="2501"/>
        <v>#N/A</v>
      </c>
      <c r="AD7601" s="42" t="e">
        <f t="shared" si="2498"/>
        <v>#N/A</v>
      </c>
      <c r="AE7601" s="15" t="e">
        <f t="shared" si="2499"/>
        <v>#N/A</v>
      </c>
      <c r="AF7601" s="15" t="e">
        <f t="shared" si="2500"/>
        <v>#N/A</v>
      </c>
      <c r="AG7601" s="15" t="e">
        <f t="shared" si="2488"/>
        <v>#N/A</v>
      </c>
      <c r="AH7601" s="15" t="e">
        <f t="shared" si="2481"/>
        <v>#N/A</v>
      </c>
      <c r="AI7601" s="17" t="e">
        <f t="shared" si="2489"/>
        <v>#N/A</v>
      </c>
      <c r="AJ7601" s="17" t="e">
        <f t="shared" si="2490"/>
        <v>#N/A</v>
      </c>
      <c r="AK7601" s="17" t="e">
        <f t="shared" si="2491"/>
        <v>#N/A</v>
      </c>
      <c r="AL7601" s="17" t="e">
        <f t="shared" si="2492"/>
        <v>#N/A</v>
      </c>
      <c r="AM7601" s="17" t="e">
        <f t="shared" si="2493"/>
        <v>#N/A</v>
      </c>
      <c r="AN7601" s="17" t="e">
        <f t="shared" si="2494"/>
        <v>#N/A</v>
      </c>
      <c r="AO7601" s="17" t="e">
        <f>INDEX($AN$10:$AN$2627,MATCH(C7601+1/24,$C$10:$C$2627,1))-INDEX($AN$10:$AN$2627,MATCH(C7601,$C$10:$C$2627,1))</f>
        <v>#N/A</v>
      </c>
      <c r="AP7601" s="17" t="e">
        <f t="shared" si="2495"/>
        <v>#N/A</v>
      </c>
      <c r="AQ7601" s="17" t="e">
        <f t="shared" si="2496"/>
        <v>#N/A</v>
      </c>
      <c r="AR7601" s="17" t="e">
        <f t="shared" si="2497"/>
        <v>#N/A</v>
      </c>
    </row>
    <row r="7602" spans="2:44" x14ac:dyDescent="0.25">
      <c r="B7602" t="e">
        <f>INDEX(RawData!$A$2:$A$1048576,MATCH(FmtData!$B$4+(ROW()-10),RawData!$A$2:$A$1048576,0))</f>
        <v>#N/A</v>
      </c>
      <c r="C7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#N/A</v>
      </c>
      <c r="D76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2" t="e">
        <f>INDEX(RawData!D$2:D$1048576,MATCH(FmtData!$B$4+(ROW()-10),RawData!$A$2:$A$1048576,0))</f>
        <v>#N/A</v>
      </c>
      <c r="F7602" t="e">
        <f>INDEX(RawData!E$2:E$1048576,MATCH(FmtData!$B$4+(ROW()-10),RawData!$A$2:$A$1048576,0))</f>
        <v>#N/A</v>
      </c>
      <c r="G7602" t="e">
        <f>INDEX(RawData!F$2:F$1048576,MATCH(FmtData!$B$4+(ROW()-10),RawData!$A$2:$A$1048576,0))</f>
        <v>#N/A</v>
      </c>
      <c r="H7602" t="e">
        <f>INDEX(RawData!G$2:G$1048576,MATCH(FmtData!$B$4+(ROW()-10),RawData!$A$2:$A$1048576,0))</f>
        <v>#N/A</v>
      </c>
      <c r="I7602" t="e">
        <f>INDEX(RawData!H$2:H$1048576,MATCH(FmtData!$B$4+(ROW()-10),RawData!$A$2:$A$1048576,0))</f>
        <v>#N/A</v>
      </c>
      <c r="J7602" t="e">
        <f>INDEX(RawData!I$2:I$1048576,MATCH(FmtData!$B$4+(ROW()-10),RawData!$A$2:$A$1048576,0))</f>
        <v>#N/A</v>
      </c>
      <c r="K7602" t="e">
        <f>INDEX(RawData!J$2:J$1048576,MATCH(FmtData!$B$4+(ROW()-10),RawData!$A$2:$A$1048576,0))</f>
        <v>#N/A</v>
      </c>
      <c r="L7602" t="e">
        <f>INDEX(RawData!K$2:K$1048576,MATCH(FmtData!$B$4+(ROW()-10),RawData!$A$2:$A$1048576,0))</f>
        <v>#N/A</v>
      </c>
      <c r="M7602" t="e">
        <f>INDEX(RawData!L$2:L$1048576,MATCH(FmtData!$B$4+(ROW()-10),RawData!$A$2:$A$1048576,0))</f>
        <v>#N/A</v>
      </c>
      <c r="N7602" t="e">
        <f>INDEX(RawData!M$2:M$1048576,MATCH(FmtData!$B$4+(ROW()-10),RawData!$A$2:$A$1048576,0))</f>
        <v>#N/A</v>
      </c>
      <c r="O7602" t="e">
        <f>INDEX(RawData!N$2:N$1048576,MATCH(FmtData!$B$4+(ROW()-10),RawData!$A$2:$A$1048576,0))</f>
        <v>#N/A</v>
      </c>
      <c r="P7602" t="e">
        <f>INDEX(RawData!O$2:O$1048576,MATCH(FmtData!$B$4+(ROW()-10),RawData!$A$2:$A$1048576,0))</f>
        <v>#N/A</v>
      </c>
      <c r="Q7602" t="e">
        <f>INDEX(RawData!P$2:P$1048576,MATCH(FmtData!$B$4+(ROW()-10),RawData!$A$2:$A$1048576,0))</f>
        <v>#N/A</v>
      </c>
      <c r="R7602" t="e">
        <f>INDEX(RawData!Q$2:Q$1048576,MATCH(FmtData!$B$4+(ROW()-10),RawData!$A$2:$A$1048576,0))</f>
        <v>#N/A</v>
      </c>
      <c r="S7602" t="e">
        <f>INDEX(RawData!R$2:R$1048576,MATCH(FmtData!$B$4+(ROW()-10),RawData!$A$2:$A$1048576,0))</f>
        <v>#N/A</v>
      </c>
      <c r="T7602" t="e">
        <f>INDEX(RawData!S$2:S$1048576,MATCH(FmtData!$B$4+(ROW()-10),RawData!$A$2:$A$1048576,0))</f>
        <v>#N/A</v>
      </c>
      <c r="U7602" t="e">
        <f>INDEX(RawData!T$2:T$1048576,MATCH(FmtData!$B$4+(ROW()-10),RawData!$A$2:$A$1048576,0))</f>
        <v>#N/A</v>
      </c>
      <c r="V7602" t="e">
        <f>INDEX(RawData!U$2:U$1048576,MATCH(FmtData!$B$4+(ROW()-10),RawData!$A$2:$A$1048576,0))</f>
        <v>#N/A</v>
      </c>
      <c r="W7602" s="8" t="e">
        <f t="shared" si="2482"/>
        <v>#N/A</v>
      </c>
      <c r="X7602" s="8" t="e">
        <f t="shared" si="2483"/>
        <v>#N/A</v>
      </c>
      <c r="Y7602" s="8" t="e">
        <f t="shared" si="2484"/>
        <v>#N/A</v>
      </c>
      <c r="Z7602" s="8" t="e">
        <f t="shared" si="2485"/>
        <v>#N/A</v>
      </c>
      <c r="AA7602" s="8" t="e">
        <f t="shared" si="2486"/>
        <v>#N/A</v>
      </c>
      <c r="AB7602" s="8" t="e">
        <f t="shared" si="2487"/>
        <v>#N/A</v>
      </c>
      <c r="AC7602" s="6" t="e">
        <f t="shared" si="2501"/>
        <v>#N/A</v>
      </c>
      <c r="AD7602" s="42" t="e">
        <f t="shared" si="2498"/>
        <v>#N/A</v>
      </c>
      <c r="AE7602" s="15" t="e">
        <f t="shared" si="2499"/>
        <v>#N/A</v>
      </c>
      <c r="AF7602" s="15" t="e">
        <f t="shared" si="2500"/>
        <v>#N/A</v>
      </c>
      <c r="AG7602" s="15" t="e">
        <f t="shared" si="2488"/>
        <v>#N/A</v>
      </c>
      <c r="AH7602" s="15" t="e">
        <f t="shared" ref="AH7602:AH7665" si="2502">$AH$1072+(AD7602-$AD$1072)</f>
        <v>#N/A</v>
      </c>
      <c r="AI7602" s="17" t="e">
        <f t="shared" si="2489"/>
        <v>#N/A</v>
      </c>
      <c r="AJ7602" s="17" t="e">
        <f t="shared" si="2490"/>
        <v>#N/A</v>
      </c>
      <c r="AK7602" s="17" t="e">
        <f t="shared" si="2491"/>
        <v>#N/A</v>
      </c>
      <c r="AL7602" s="17" t="e">
        <f t="shared" si="2492"/>
        <v>#N/A</v>
      </c>
      <c r="AM7602" s="17" t="e">
        <f t="shared" si="2493"/>
        <v>#N/A</v>
      </c>
      <c r="AN7602" s="17" t="e">
        <f t="shared" si="2494"/>
        <v>#N/A</v>
      </c>
      <c r="AO7602" s="17" t="e">
        <f>INDEX($AN$10:$AN$2627,MATCH(C7602+1/24,$C$10:$C$2627,1))-INDEX($AN$10:$AN$2627,MATCH(C7602,$C$10:$C$2627,1))</f>
        <v>#N/A</v>
      </c>
      <c r="AP7602" s="17" t="e">
        <f t="shared" si="2495"/>
        <v>#N/A</v>
      </c>
      <c r="AQ7602" s="17" t="e">
        <f t="shared" si="2496"/>
        <v>#N/A</v>
      </c>
      <c r="AR7602" s="17" t="e">
        <f t="shared" si="2497"/>
        <v>#N/A</v>
      </c>
    </row>
    <row r="7603" spans="2:44" x14ac:dyDescent="0.25">
      <c r="B7603" t="e">
        <f>INDEX(RawData!$A$2:$A$1048576,MATCH(FmtData!$B$4+(ROW()-10),RawData!$A$2:$A$1048576,0))</f>
        <v>#N/A</v>
      </c>
      <c r="C7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#N/A</v>
      </c>
      <c r="D76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3" t="e">
        <f>INDEX(RawData!D$2:D$1048576,MATCH(FmtData!$B$4+(ROW()-10),RawData!$A$2:$A$1048576,0))</f>
        <v>#N/A</v>
      </c>
      <c r="F7603" t="e">
        <f>INDEX(RawData!E$2:E$1048576,MATCH(FmtData!$B$4+(ROW()-10),RawData!$A$2:$A$1048576,0))</f>
        <v>#N/A</v>
      </c>
      <c r="G7603" t="e">
        <f>INDEX(RawData!F$2:F$1048576,MATCH(FmtData!$B$4+(ROW()-10),RawData!$A$2:$A$1048576,0))</f>
        <v>#N/A</v>
      </c>
      <c r="H7603" t="e">
        <f>INDEX(RawData!G$2:G$1048576,MATCH(FmtData!$B$4+(ROW()-10),RawData!$A$2:$A$1048576,0))</f>
        <v>#N/A</v>
      </c>
      <c r="I7603" t="e">
        <f>INDEX(RawData!H$2:H$1048576,MATCH(FmtData!$B$4+(ROW()-10),RawData!$A$2:$A$1048576,0))</f>
        <v>#N/A</v>
      </c>
      <c r="J7603" t="e">
        <f>INDEX(RawData!I$2:I$1048576,MATCH(FmtData!$B$4+(ROW()-10),RawData!$A$2:$A$1048576,0))</f>
        <v>#N/A</v>
      </c>
      <c r="K7603" t="e">
        <f>INDEX(RawData!J$2:J$1048576,MATCH(FmtData!$B$4+(ROW()-10),RawData!$A$2:$A$1048576,0))</f>
        <v>#N/A</v>
      </c>
      <c r="L7603" t="e">
        <f>INDEX(RawData!K$2:K$1048576,MATCH(FmtData!$B$4+(ROW()-10),RawData!$A$2:$A$1048576,0))</f>
        <v>#N/A</v>
      </c>
      <c r="M7603" t="e">
        <f>INDEX(RawData!L$2:L$1048576,MATCH(FmtData!$B$4+(ROW()-10),RawData!$A$2:$A$1048576,0))</f>
        <v>#N/A</v>
      </c>
      <c r="N7603" t="e">
        <f>INDEX(RawData!M$2:M$1048576,MATCH(FmtData!$B$4+(ROW()-10),RawData!$A$2:$A$1048576,0))</f>
        <v>#N/A</v>
      </c>
      <c r="O7603" t="e">
        <f>INDEX(RawData!N$2:N$1048576,MATCH(FmtData!$B$4+(ROW()-10),RawData!$A$2:$A$1048576,0))</f>
        <v>#N/A</v>
      </c>
      <c r="P7603" t="e">
        <f>INDEX(RawData!O$2:O$1048576,MATCH(FmtData!$B$4+(ROW()-10),RawData!$A$2:$A$1048576,0))</f>
        <v>#N/A</v>
      </c>
      <c r="Q7603" t="e">
        <f>INDEX(RawData!P$2:P$1048576,MATCH(FmtData!$B$4+(ROW()-10),RawData!$A$2:$A$1048576,0))</f>
        <v>#N/A</v>
      </c>
      <c r="R7603" t="e">
        <f>INDEX(RawData!Q$2:Q$1048576,MATCH(FmtData!$B$4+(ROW()-10),RawData!$A$2:$A$1048576,0))</f>
        <v>#N/A</v>
      </c>
      <c r="S7603" t="e">
        <f>INDEX(RawData!R$2:R$1048576,MATCH(FmtData!$B$4+(ROW()-10),RawData!$A$2:$A$1048576,0))</f>
        <v>#N/A</v>
      </c>
      <c r="T7603" t="e">
        <f>INDEX(RawData!S$2:S$1048576,MATCH(FmtData!$B$4+(ROW()-10),RawData!$A$2:$A$1048576,0))</f>
        <v>#N/A</v>
      </c>
      <c r="U7603" t="e">
        <f>INDEX(RawData!T$2:T$1048576,MATCH(FmtData!$B$4+(ROW()-10),RawData!$A$2:$A$1048576,0))</f>
        <v>#N/A</v>
      </c>
      <c r="V7603" t="e">
        <f>INDEX(RawData!U$2:U$1048576,MATCH(FmtData!$B$4+(ROW()-10),RawData!$A$2:$A$1048576,0))</f>
        <v>#N/A</v>
      </c>
      <c r="W7603" s="8" t="e">
        <f t="shared" si="2482"/>
        <v>#N/A</v>
      </c>
      <c r="X7603" s="8" t="e">
        <f t="shared" si="2483"/>
        <v>#N/A</v>
      </c>
      <c r="Y7603" s="8" t="e">
        <f t="shared" si="2484"/>
        <v>#N/A</v>
      </c>
      <c r="Z7603" s="8" t="e">
        <f t="shared" si="2485"/>
        <v>#N/A</v>
      </c>
      <c r="AA7603" s="8" t="e">
        <f t="shared" si="2486"/>
        <v>#N/A</v>
      </c>
      <c r="AB7603" s="8" t="e">
        <f t="shared" si="2487"/>
        <v>#N/A</v>
      </c>
      <c r="AC7603" s="6" t="e">
        <f t="shared" si="2501"/>
        <v>#N/A</v>
      </c>
      <c r="AD7603" s="42" t="e">
        <f t="shared" si="2498"/>
        <v>#N/A</v>
      </c>
      <c r="AE7603" s="15" t="e">
        <f t="shared" si="2499"/>
        <v>#N/A</v>
      </c>
      <c r="AF7603" s="15" t="e">
        <f t="shared" si="2500"/>
        <v>#N/A</v>
      </c>
      <c r="AG7603" s="15" t="e">
        <f t="shared" si="2488"/>
        <v>#N/A</v>
      </c>
      <c r="AH7603" s="15" t="e">
        <f t="shared" si="2502"/>
        <v>#N/A</v>
      </c>
      <c r="AI7603" s="17" t="e">
        <f t="shared" si="2489"/>
        <v>#N/A</v>
      </c>
      <c r="AJ7603" s="17" t="e">
        <f t="shared" si="2490"/>
        <v>#N/A</v>
      </c>
      <c r="AK7603" s="17" t="e">
        <f t="shared" si="2491"/>
        <v>#N/A</v>
      </c>
      <c r="AL7603" s="17" t="e">
        <f t="shared" si="2492"/>
        <v>#N/A</v>
      </c>
      <c r="AM7603" s="17" t="e">
        <f t="shared" si="2493"/>
        <v>#N/A</v>
      </c>
      <c r="AN7603" s="17" t="e">
        <f t="shared" si="2494"/>
        <v>#N/A</v>
      </c>
      <c r="AO7603" s="17" t="e">
        <f>INDEX($AN$10:$AN$2627,MATCH(C7603+1/24,$C$10:$C$2627,1))-INDEX($AN$10:$AN$2627,MATCH(C7603,$C$10:$C$2627,1))</f>
        <v>#N/A</v>
      </c>
      <c r="AP7603" s="17" t="e">
        <f t="shared" si="2495"/>
        <v>#N/A</v>
      </c>
      <c r="AQ7603" s="17" t="e">
        <f t="shared" si="2496"/>
        <v>#N/A</v>
      </c>
      <c r="AR7603" s="17" t="e">
        <f t="shared" si="2497"/>
        <v>#N/A</v>
      </c>
    </row>
    <row r="7604" spans="2:44" x14ac:dyDescent="0.25">
      <c r="B7604" t="e">
        <f>INDEX(RawData!$A$2:$A$1048576,MATCH(FmtData!$B$4+(ROW()-10),RawData!$A$2:$A$1048576,0))</f>
        <v>#N/A</v>
      </c>
      <c r="C7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#N/A</v>
      </c>
      <c r="D76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4" t="e">
        <f>INDEX(RawData!D$2:D$1048576,MATCH(FmtData!$B$4+(ROW()-10),RawData!$A$2:$A$1048576,0))</f>
        <v>#N/A</v>
      </c>
      <c r="F7604" t="e">
        <f>INDEX(RawData!E$2:E$1048576,MATCH(FmtData!$B$4+(ROW()-10),RawData!$A$2:$A$1048576,0))</f>
        <v>#N/A</v>
      </c>
      <c r="G7604" t="e">
        <f>INDEX(RawData!F$2:F$1048576,MATCH(FmtData!$B$4+(ROW()-10),RawData!$A$2:$A$1048576,0))</f>
        <v>#N/A</v>
      </c>
      <c r="H7604" t="e">
        <f>INDEX(RawData!G$2:G$1048576,MATCH(FmtData!$B$4+(ROW()-10),RawData!$A$2:$A$1048576,0))</f>
        <v>#N/A</v>
      </c>
      <c r="I7604" t="e">
        <f>INDEX(RawData!H$2:H$1048576,MATCH(FmtData!$B$4+(ROW()-10),RawData!$A$2:$A$1048576,0))</f>
        <v>#N/A</v>
      </c>
      <c r="J7604" t="e">
        <f>INDEX(RawData!I$2:I$1048576,MATCH(FmtData!$B$4+(ROW()-10),RawData!$A$2:$A$1048576,0))</f>
        <v>#N/A</v>
      </c>
      <c r="K7604" t="e">
        <f>INDEX(RawData!J$2:J$1048576,MATCH(FmtData!$B$4+(ROW()-10),RawData!$A$2:$A$1048576,0))</f>
        <v>#N/A</v>
      </c>
      <c r="L7604" t="e">
        <f>INDEX(RawData!K$2:K$1048576,MATCH(FmtData!$B$4+(ROW()-10),RawData!$A$2:$A$1048576,0))</f>
        <v>#N/A</v>
      </c>
      <c r="M7604" t="e">
        <f>INDEX(RawData!L$2:L$1048576,MATCH(FmtData!$B$4+(ROW()-10),RawData!$A$2:$A$1048576,0))</f>
        <v>#N/A</v>
      </c>
      <c r="N7604" t="e">
        <f>INDEX(RawData!M$2:M$1048576,MATCH(FmtData!$B$4+(ROW()-10),RawData!$A$2:$A$1048576,0))</f>
        <v>#N/A</v>
      </c>
      <c r="O7604" t="e">
        <f>INDEX(RawData!N$2:N$1048576,MATCH(FmtData!$B$4+(ROW()-10),RawData!$A$2:$A$1048576,0))</f>
        <v>#N/A</v>
      </c>
      <c r="P7604" t="e">
        <f>INDEX(RawData!O$2:O$1048576,MATCH(FmtData!$B$4+(ROW()-10),RawData!$A$2:$A$1048576,0))</f>
        <v>#N/A</v>
      </c>
      <c r="Q7604" t="e">
        <f>INDEX(RawData!P$2:P$1048576,MATCH(FmtData!$B$4+(ROW()-10),RawData!$A$2:$A$1048576,0))</f>
        <v>#N/A</v>
      </c>
      <c r="R7604" t="e">
        <f>INDEX(RawData!Q$2:Q$1048576,MATCH(FmtData!$B$4+(ROW()-10),RawData!$A$2:$A$1048576,0))</f>
        <v>#N/A</v>
      </c>
      <c r="S7604" t="e">
        <f>INDEX(RawData!R$2:R$1048576,MATCH(FmtData!$B$4+(ROW()-10),RawData!$A$2:$A$1048576,0))</f>
        <v>#N/A</v>
      </c>
      <c r="T7604" t="e">
        <f>INDEX(RawData!S$2:S$1048576,MATCH(FmtData!$B$4+(ROW()-10),RawData!$A$2:$A$1048576,0))</f>
        <v>#N/A</v>
      </c>
      <c r="U7604" t="e">
        <f>INDEX(RawData!T$2:T$1048576,MATCH(FmtData!$B$4+(ROW()-10),RawData!$A$2:$A$1048576,0))</f>
        <v>#N/A</v>
      </c>
      <c r="V7604" t="e">
        <f>INDEX(RawData!U$2:U$1048576,MATCH(FmtData!$B$4+(ROW()-10),RawData!$A$2:$A$1048576,0))</f>
        <v>#N/A</v>
      </c>
      <c r="W7604" s="8" t="e">
        <f t="shared" si="2482"/>
        <v>#N/A</v>
      </c>
      <c r="X7604" s="8" t="e">
        <f t="shared" si="2483"/>
        <v>#N/A</v>
      </c>
      <c r="Y7604" s="8" t="e">
        <f t="shared" si="2484"/>
        <v>#N/A</v>
      </c>
      <c r="Z7604" s="8" t="e">
        <f t="shared" si="2485"/>
        <v>#N/A</v>
      </c>
      <c r="AA7604" s="8" t="e">
        <f t="shared" si="2486"/>
        <v>#N/A</v>
      </c>
      <c r="AB7604" s="8" t="e">
        <f t="shared" si="2487"/>
        <v>#N/A</v>
      </c>
      <c r="AC7604" s="6" t="e">
        <f t="shared" si="2501"/>
        <v>#N/A</v>
      </c>
      <c r="AD7604" s="42" t="e">
        <f t="shared" si="2498"/>
        <v>#N/A</v>
      </c>
      <c r="AE7604" s="15" t="e">
        <f t="shared" si="2499"/>
        <v>#N/A</v>
      </c>
      <c r="AF7604" s="15" t="e">
        <f t="shared" si="2500"/>
        <v>#N/A</v>
      </c>
      <c r="AG7604" s="15" t="e">
        <f t="shared" si="2488"/>
        <v>#N/A</v>
      </c>
      <c r="AH7604" s="15" t="e">
        <f t="shared" si="2502"/>
        <v>#N/A</v>
      </c>
      <c r="AI7604" s="17" t="e">
        <f t="shared" si="2489"/>
        <v>#N/A</v>
      </c>
      <c r="AJ7604" s="17" t="e">
        <f t="shared" si="2490"/>
        <v>#N/A</v>
      </c>
      <c r="AK7604" s="17" t="e">
        <f t="shared" si="2491"/>
        <v>#N/A</v>
      </c>
      <c r="AL7604" s="17" t="e">
        <f t="shared" si="2492"/>
        <v>#N/A</v>
      </c>
      <c r="AM7604" s="17" t="e">
        <f t="shared" si="2493"/>
        <v>#N/A</v>
      </c>
      <c r="AN7604" s="17" t="e">
        <f t="shared" si="2494"/>
        <v>#N/A</v>
      </c>
      <c r="AO7604" s="17" t="e">
        <f>INDEX($AN$10:$AN$2627,MATCH(C7604+1/24,$C$10:$C$2627,1))-INDEX($AN$10:$AN$2627,MATCH(C7604,$C$10:$C$2627,1))</f>
        <v>#N/A</v>
      </c>
      <c r="AP7604" s="17" t="e">
        <f t="shared" si="2495"/>
        <v>#N/A</v>
      </c>
      <c r="AQ7604" s="17" t="e">
        <f t="shared" si="2496"/>
        <v>#N/A</v>
      </c>
      <c r="AR7604" s="17" t="e">
        <f t="shared" si="2497"/>
        <v>#N/A</v>
      </c>
    </row>
    <row r="7605" spans="2:44" x14ac:dyDescent="0.25">
      <c r="B7605" t="e">
        <f>INDEX(RawData!$A$2:$A$1048576,MATCH(FmtData!$B$4+(ROW()-10),RawData!$A$2:$A$1048576,0))</f>
        <v>#N/A</v>
      </c>
      <c r="C7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#N/A</v>
      </c>
      <c r="D76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5" t="e">
        <f>INDEX(RawData!D$2:D$1048576,MATCH(FmtData!$B$4+(ROW()-10),RawData!$A$2:$A$1048576,0))</f>
        <v>#N/A</v>
      </c>
      <c r="F7605" t="e">
        <f>INDEX(RawData!E$2:E$1048576,MATCH(FmtData!$B$4+(ROW()-10),RawData!$A$2:$A$1048576,0))</f>
        <v>#N/A</v>
      </c>
      <c r="G7605" t="e">
        <f>INDEX(RawData!F$2:F$1048576,MATCH(FmtData!$B$4+(ROW()-10),RawData!$A$2:$A$1048576,0))</f>
        <v>#N/A</v>
      </c>
      <c r="H7605" t="e">
        <f>INDEX(RawData!G$2:G$1048576,MATCH(FmtData!$B$4+(ROW()-10),RawData!$A$2:$A$1048576,0))</f>
        <v>#N/A</v>
      </c>
      <c r="I7605" t="e">
        <f>INDEX(RawData!H$2:H$1048576,MATCH(FmtData!$B$4+(ROW()-10),RawData!$A$2:$A$1048576,0))</f>
        <v>#N/A</v>
      </c>
      <c r="J7605" t="e">
        <f>INDEX(RawData!I$2:I$1048576,MATCH(FmtData!$B$4+(ROW()-10),RawData!$A$2:$A$1048576,0))</f>
        <v>#N/A</v>
      </c>
      <c r="K7605" t="e">
        <f>INDEX(RawData!J$2:J$1048576,MATCH(FmtData!$B$4+(ROW()-10),RawData!$A$2:$A$1048576,0))</f>
        <v>#N/A</v>
      </c>
      <c r="L7605" t="e">
        <f>INDEX(RawData!K$2:K$1048576,MATCH(FmtData!$B$4+(ROW()-10),RawData!$A$2:$A$1048576,0))</f>
        <v>#N/A</v>
      </c>
      <c r="M7605" t="e">
        <f>INDEX(RawData!L$2:L$1048576,MATCH(FmtData!$B$4+(ROW()-10),RawData!$A$2:$A$1048576,0))</f>
        <v>#N/A</v>
      </c>
      <c r="N7605" t="e">
        <f>INDEX(RawData!M$2:M$1048576,MATCH(FmtData!$B$4+(ROW()-10),RawData!$A$2:$A$1048576,0))</f>
        <v>#N/A</v>
      </c>
      <c r="O7605" t="e">
        <f>INDEX(RawData!N$2:N$1048576,MATCH(FmtData!$B$4+(ROW()-10),RawData!$A$2:$A$1048576,0))</f>
        <v>#N/A</v>
      </c>
      <c r="P7605" t="e">
        <f>INDEX(RawData!O$2:O$1048576,MATCH(FmtData!$B$4+(ROW()-10),RawData!$A$2:$A$1048576,0))</f>
        <v>#N/A</v>
      </c>
      <c r="Q7605" t="e">
        <f>INDEX(RawData!P$2:P$1048576,MATCH(FmtData!$B$4+(ROW()-10),RawData!$A$2:$A$1048576,0))</f>
        <v>#N/A</v>
      </c>
      <c r="R7605" t="e">
        <f>INDEX(RawData!Q$2:Q$1048576,MATCH(FmtData!$B$4+(ROW()-10),RawData!$A$2:$A$1048576,0))</f>
        <v>#N/A</v>
      </c>
      <c r="S7605" t="e">
        <f>INDEX(RawData!R$2:R$1048576,MATCH(FmtData!$B$4+(ROW()-10),RawData!$A$2:$A$1048576,0))</f>
        <v>#N/A</v>
      </c>
      <c r="T7605" t="e">
        <f>INDEX(RawData!S$2:S$1048576,MATCH(FmtData!$B$4+(ROW()-10),RawData!$A$2:$A$1048576,0))</f>
        <v>#N/A</v>
      </c>
      <c r="U7605" t="e">
        <f>INDEX(RawData!T$2:T$1048576,MATCH(FmtData!$B$4+(ROW()-10),RawData!$A$2:$A$1048576,0))</f>
        <v>#N/A</v>
      </c>
      <c r="V7605" t="e">
        <f>INDEX(RawData!U$2:U$1048576,MATCH(FmtData!$B$4+(ROW()-10),RawData!$A$2:$A$1048576,0))</f>
        <v>#N/A</v>
      </c>
      <c r="W7605" s="8" t="e">
        <f t="shared" si="2482"/>
        <v>#N/A</v>
      </c>
      <c r="X7605" s="8" t="e">
        <f t="shared" si="2483"/>
        <v>#N/A</v>
      </c>
      <c r="Y7605" s="8" t="e">
        <f t="shared" si="2484"/>
        <v>#N/A</v>
      </c>
      <c r="Z7605" s="8" t="e">
        <f t="shared" si="2485"/>
        <v>#N/A</v>
      </c>
      <c r="AA7605" s="8" t="e">
        <f t="shared" si="2486"/>
        <v>#N/A</v>
      </c>
      <c r="AB7605" s="8" t="e">
        <f t="shared" si="2487"/>
        <v>#N/A</v>
      </c>
      <c r="AC7605" s="6" t="e">
        <f t="shared" si="2501"/>
        <v>#N/A</v>
      </c>
      <c r="AD7605" s="42" t="e">
        <f t="shared" si="2498"/>
        <v>#N/A</v>
      </c>
      <c r="AE7605" s="15" t="e">
        <f t="shared" si="2499"/>
        <v>#N/A</v>
      </c>
      <c r="AF7605" s="15" t="e">
        <f t="shared" si="2500"/>
        <v>#N/A</v>
      </c>
      <c r="AG7605" s="15" t="e">
        <f t="shared" si="2488"/>
        <v>#N/A</v>
      </c>
      <c r="AH7605" s="15" t="e">
        <f t="shared" si="2502"/>
        <v>#N/A</v>
      </c>
      <c r="AI7605" s="17" t="e">
        <f t="shared" si="2489"/>
        <v>#N/A</v>
      </c>
      <c r="AJ7605" s="17" t="e">
        <f t="shared" si="2490"/>
        <v>#N/A</v>
      </c>
      <c r="AK7605" s="17" t="e">
        <f t="shared" si="2491"/>
        <v>#N/A</v>
      </c>
      <c r="AL7605" s="17" t="e">
        <f t="shared" si="2492"/>
        <v>#N/A</v>
      </c>
      <c r="AM7605" s="17" t="e">
        <f t="shared" si="2493"/>
        <v>#N/A</v>
      </c>
      <c r="AN7605" s="17" t="e">
        <f t="shared" si="2494"/>
        <v>#N/A</v>
      </c>
      <c r="AO7605" s="17" t="e">
        <f>INDEX($AN$10:$AN$2627,MATCH(C7605+1/24,$C$10:$C$2627,1))-INDEX($AN$10:$AN$2627,MATCH(C7605,$C$10:$C$2627,1))</f>
        <v>#N/A</v>
      </c>
      <c r="AP7605" s="17" t="e">
        <f t="shared" si="2495"/>
        <v>#N/A</v>
      </c>
      <c r="AQ7605" s="17" t="e">
        <f t="shared" si="2496"/>
        <v>#N/A</v>
      </c>
      <c r="AR7605" s="17" t="e">
        <f t="shared" si="2497"/>
        <v>#N/A</v>
      </c>
    </row>
    <row r="7606" spans="2:44" x14ac:dyDescent="0.25">
      <c r="B7606" t="e">
        <f>INDEX(RawData!$A$2:$A$1048576,MATCH(FmtData!$B$4+(ROW()-10),RawData!$A$2:$A$1048576,0))</f>
        <v>#N/A</v>
      </c>
      <c r="C7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#N/A</v>
      </c>
      <c r="D76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6" t="e">
        <f>INDEX(RawData!D$2:D$1048576,MATCH(FmtData!$B$4+(ROW()-10),RawData!$A$2:$A$1048576,0))</f>
        <v>#N/A</v>
      </c>
      <c r="F7606" t="e">
        <f>INDEX(RawData!E$2:E$1048576,MATCH(FmtData!$B$4+(ROW()-10),RawData!$A$2:$A$1048576,0))</f>
        <v>#N/A</v>
      </c>
      <c r="G7606" t="e">
        <f>INDEX(RawData!F$2:F$1048576,MATCH(FmtData!$B$4+(ROW()-10),RawData!$A$2:$A$1048576,0))</f>
        <v>#N/A</v>
      </c>
      <c r="H7606" t="e">
        <f>INDEX(RawData!G$2:G$1048576,MATCH(FmtData!$B$4+(ROW()-10),RawData!$A$2:$A$1048576,0))</f>
        <v>#N/A</v>
      </c>
      <c r="I7606" t="e">
        <f>INDEX(RawData!H$2:H$1048576,MATCH(FmtData!$B$4+(ROW()-10),RawData!$A$2:$A$1048576,0))</f>
        <v>#N/A</v>
      </c>
      <c r="J7606" t="e">
        <f>INDEX(RawData!I$2:I$1048576,MATCH(FmtData!$B$4+(ROW()-10),RawData!$A$2:$A$1048576,0))</f>
        <v>#N/A</v>
      </c>
      <c r="K7606" t="e">
        <f>INDEX(RawData!J$2:J$1048576,MATCH(FmtData!$B$4+(ROW()-10),RawData!$A$2:$A$1048576,0))</f>
        <v>#N/A</v>
      </c>
      <c r="L7606" t="e">
        <f>INDEX(RawData!K$2:K$1048576,MATCH(FmtData!$B$4+(ROW()-10),RawData!$A$2:$A$1048576,0))</f>
        <v>#N/A</v>
      </c>
      <c r="M7606" t="e">
        <f>INDEX(RawData!L$2:L$1048576,MATCH(FmtData!$B$4+(ROW()-10),RawData!$A$2:$A$1048576,0))</f>
        <v>#N/A</v>
      </c>
      <c r="N7606" t="e">
        <f>INDEX(RawData!M$2:M$1048576,MATCH(FmtData!$B$4+(ROW()-10),RawData!$A$2:$A$1048576,0))</f>
        <v>#N/A</v>
      </c>
      <c r="O7606" t="e">
        <f>INDEX(RawData!N$2:N$1048576,MATCH(FmtData!$B$4+(ROW()-10),RawData!$A$2:$A$1048576,0))</f>
        <v>#N/A</v>
      </c>
      <c r="P7606" t="e">
        <f>INDEX(RawData!O$2:O$1048576,MATCH(FmtData!$B$4+(ROW()-10),RawData!$A$2:$A$1048576,0))</f>
        <v>#N/A</v>
      </c>
      <c r="Q7606" t="e">
        <f>INDEX(RawData!P$2:P$1048576,MATCH(FmtData!$B$4+(ROW()-10),RawData!$A$2:$A$1048576,0))</f>
        <v>#N/A</v>
      </c>
      <c r="R7606" t="e">
        <f>INDEX(RawData!Q$2:Q$1048576,MATCH(FmtData!$B$4+(ROW()-10),RawData!$A$2:$A$1048576,0))</f>
        <v>#N/A</v>
      </c>
      <c r="S7606" t="e">
        <f>INDEX(RawData!R$2:R$1048576,MATCH(FmtData!$B$4+(ROW()-10),RawData!$A$2:$A$1048576,0))</f>
        <v>#N/A</v>
      </c>
      <c r="T7606" t="e">
        <f>INDEX(RawData!S$2:S$1048576,MATCH(FmtData!$B$4+(ROW()-10),RawData!$A$2:$A$1048576,0))</f>
        <v>#N/A</v>
      </c>
      <c r="U7606" t="e">
        <f>INDEX(RawData!T$2:T$1048576,MATCH(FmtData!$B$4+(ROW()-10),RawData!$A$2:$A$1048576,0))</f>
        <v>#N/A</v>
      </c>
      <c r="V7606" t="e">
        <f>INDEX(RawData!U$2:U$1048576,MATCH(FmtData!$B$4+(ROW()-10),RawData!$A$2:$A$1048576,0))</f>
        <v>#N/A</v>
      </c>
      <c r="W7606" s="8" t="e">
        <f t="shared" si="2482"/>
        <v>#N/A</v>
      </c>
      <c r="X7606" s="8" t="e">
        <f t="shared" si="2483"/>
        <v>#N/A</v>
      </c>
      <c r="Y7606" s="8" t="e">
        <f t="shared" si="2484"/>
        <v>#N/A</v>
      </c>
      <c r="Z7606" s="8" t="e">
        <f t="shared" si="2485"/>
        <v>#N/A</v>
      </c>
      <c r="AA7606" s="8" t="e">
        <f t="shared" si="2486"/>
        <v>#N/A</v>
      </c>
      <c r="AB7606" s="8" t="e">
        <f t="shared" si="2487"/>
        <v>#N/A</v>
      </c>
      <c r="AC7606" s="6" t="e">
        <f t="shared" si="2501"/>
        <v>#N/A</v>
      </c>
      <c r="AD7606" s="42" t="e">
        <f t="shared" si="2498"/>
        <v>#N/A</v>
      </c>
      <c r="AE7606" s="15" t="e">
        <f t="shared" si="2499"/>
        <v>#N/A</v>
      </c>
      <c r="AF7606" s="15" t="e">
        <f t="shared" si="2500"/>
        <v>#N/A</v>
      </c>
      <c r="AG7606" s="15" t="e">
        <f t="shared" si="2488"/>
        <v>#N/A</v>
      </c>
      <c r="AH7606" s="15" t="e">
        <f t="shared" si="2502"/>
        <v>#N/A</v>
      </c>
      <c r="AI7606" s="17" t="e">
        <f t="shared" si="2489"/>
        <v>#N/A</v>
      </c>
      <c r="AJ7606" s="17" t="e">
        <f t="shared" si="2490"/>
        <v>#N/A</v>
      </c>
      <c r="AK7606" s="17" t="e">
        <f t="shared" si="2491"/>
        <v>#N/A</v>
      </c>
      <c r="AL7606" s="17" t="e">
        <f t="shared" si="2492"/>
        <v>#N/A</v>
      </c>
      <c r="AM7606" s="17" t="e">
        <f t="shared" si="2493"/>
        <v>#N/A</v>
      </c>
      <c r="AN7606" s="17" t="e">
        <f t="shared" si="2494"/>
        <v>#N/A</v>
      </c>
      <c r="AO7606" s="17" t="e">
        <f>INDEX($AN$10:$AN$2627,MATCH(C7606+1/24,$C$10:$C$2627,1))-INDEX($AN$10:$AN$2627,MATCH(C7606,$C$10:$C$2627,1))</f>
        <v>#N/A</v>
      </c>
      <c r="AP7606" s="17" t="e">
        <f t="shared" si="2495"/>
        <v>#N/A</v>
      </c>
      <c r="AQ7606" s="17" t="e">
        <f t="shared" si="2496"/>
        <v>#N/A</v>
      </c>
      <c r="AR7606" s="17" t="e">
        <f t="shared" si="2497"/>
        <v>#N/A</v>
      </c>
    </row>
    <row r="7607" spans="2:44" x14ac:dyDescent="0.25">
      <c r="B7607" t="e">
        <f>INDEX(RawData!$A$2:$A$1048576,MATCH(FmtData!$B$4+(ROW()-10),RawData!$A$2:$A$1048576,0))</f>
        <v>#N/A</v>
      </c>
      <c r="C7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#N/A</v>
      </c>
      <c r="D76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7" t="e">
        <f>INDEX(RawData!D$2:D$1048576,MATCH(FmtData!$B$4+(ROW()-10),RawData!$A$2:$A$1048576,0))</f>
        <v>#N/A</v>
      </c>
      <c r="F7607" t="e">
        <f>INDEX(RawData!E$2:E$1048576,MATCH(FmtData!$B$4+(ROW()-10),RawData!$A$2:$A$1048576,0))</f>
        <v>#N/A</v>
      </c>
      <c r="G7607" t="e">
        <f>INDEX(RawData!F$2:F$1048576,MATCH(FmtData!$B$4+(ROW()-10),RawData!$A$2:$A$1048576,0))</f>
        <v>#N/A</v>
      </c>
      <c r="H7607" t="e">
        <f>INDEX(RawData!G$2:G$1048576,MATCH(FmtData!$B$4+(ROW()-10),RawData!$A$2:$A$1048576,0))</f>
        <v>#N/A</v>
      </c>
      <c r="I7607" t="e">
        <f>INDEX(RawData!H$2:H$1048576,MATCH(FmtData!$B$4+(ROW()-10),RawData!$A$2:$A$1048576,0))</f>
        <v>#N/A</v>
      </c>
      <c r="J7607" t="e">
        <f>INDEX(RawData!I$2:I$1048576,MATCH(FmtData!$B$4+(ROW()-10),RawData!$A$2:$A$1048576,0))</f>
        <v>#N/A</v>
      </c>
      <c r="K7607" t="e">
        <f>INDEX(RawData!J$2:J$1048576,MATCH(FmtData!$B$4+(ROW()-10),RawData!$A$2:$A$1048576,0))</f>
        <v>#N/A</v>
      </c>
      <c r="L7607" t="e">
        <f>INDEX(RawData!K$2:K$1048576,MATCH(FmtData!$B$4+(ROW()-10),RawData!$A$2:$A$1048576,0))</f>
        <v>#N/A</v>
      </c>
      <c r="M7607" t="e">
        <f>INDEX(RawData!L$2:L$1048576,MATCH(FmtData!$B$4+(ROW()-10),RawData!$A$2:$A$1048576,0))</f>
        <v>#N/A</v>
      </c>
      <c r="N7607" t="e">
        <f>INDEX(RawData!M$2:M$1048576,MATCH(FmtData!$B$4+(ROW()-10),RawData!$A$2:$A$1048576,0))</f>
        <v>#N/A</v>
      </c>
      <c r="O7607" t="e">
        <f>INDEX(RawData!N$2:N$1048576,MATCH(FmtData!$B$4+(ROW()-10),RawData!$A$2:$A$1048576,0))</f>
        <v>#N/A</v>
      </c>
      <c r="P7607" t="e">
        <f>INDEX(RawData!O$2:O$1048576,MATCH(FmtData!$B$4+(ROW()-10),RawData!$A$2:$A$1048576,0))</f>
        <v>#N/A</v>
      </c>
      <c r="Q7607" t="e">
        <f>INDEX(RawData!P$2:P$1048576,MATCH(FmtData!$B$4+(ROW()-10),RawData!$A$2:$A$1048576,0))</f>
        <v>#N/A</v>
      </c>
      <c r="R7607" t="e">
        <f>INDEX(RawData!Q$2:Q$1048576,MATCH(FmtData!$B$4+(ROW()-10),RawData!$A$2:$A$1048576,0))</f>
        <v>#N/A</v>
      </c>
      <c r="S7607" t="e">
        <f>INDEX(RawData!R$2:R$1048576,MATCH(FmtData!$B$4+(ROW()-10),RawData!$A$2:$A$1048576,0))</f>
        <v>#N/A</v>
      </c>
      <c r="T7607" t="e">
        <f>INDEX(RawData!S$2:S$1048576,MATCH(FmtData!$B$4+(ROW()-10),RawData!$A$2:$A$1048576,0))</f>
        <v>#N/A</v>
      </c>
      <c r="U7607" t="e">
        <f>INDEX(RawData!T$2:T$1048576,MATCH(FmtData!$B$4+(ROW()-10),RawData!$A$2:$A$1048576,0))</f>
        <v>#N/A</v>
      </c>
      <c r="V7607" t="e">
        <f>INDEX(RawData!U$2:U$1048576,MATCH(FmtData!$B$4+(ROW()-10),RawData!$A$2:$A$1048576,0))</f>
        <v>#N/A</v>
      </c>
      <c r="W7607" s="8" t="e">
        <f t="shared" si="2482"/>
        <v>#N/A</v>
      </c>
      <c r="X7607" s="8" t="e">
        <f t="shared" si="2483"/>
        <v>#N/A</v>
      </c>
      <c r="Y7607" s="8" t="e">
        <f t="shared" si="2484"/>
        <v>#N/A</v>
      </c>
      <c r="Z7607" s="8" t="e">
        <f t="shared" si="2485"/>
        <v>#N/A</v>
      </c>
      <c r="AA7607" s="8" t="e">
        <f t="shared" si="2486"/>
        <v>#N/A</v>
      </c>
      <c r="AB7607" s="8" t="e">
        <f t="shared" si="2487"/>
        <v>#N/A</v>
      </c>
      <c r="AC7607" s="6" t="e">
        <f t="shared" si="2501"/>
        <v>#N/A</v>
      </c>
      <c r="AD7607" s="42" t="e">
        <f t="shared" si="2498"/>
        <v>#N/A</v>
      </c>
      <c r="AE7607" s="15" t="e">
        <f t="shared" si="2499"/>
        <v>#N/A</v>
      </c>
      <c r="AF7607" s="15" t="e">
        <f t="shared" si="2500"/>
        <v>#N/A</v>
      </c>
      <c r="AG7607" s="15" t="e">
        <f t="shared" si="2488"/>
        <v>#N/A</v>
      </c>
      <c r="AH7607" s="15" t="e">
        <f t="shared" si="2502"/>
        <v>#N/A</v>
      </c>
      <c r="AI7607" s="17" t="e">
        <f t="shared" si="2489"/>
        <v>#N/A</v>
      </c>
      <c r="AJ7607" s="17" t="e">
        <f t="shared" si="2490"/>
        <v>#N/A</v>
      </c>
      <c r="AK7607" s="17" t="e">
        <f t="shared" si="2491"/>
        <v>#N/A</v>
      </c>
      <c r="AL7607" s="17" t="e">
        <f t="shared" si="2492"/>
        <v>#N/A</v>
      </c>
      <c r="AM7607" s="17" t="e">
        <f t="shared" si="2493"/>
        <v>#N/A</v>
      </c>
      <c r="AN7607" s="17" t="e">
        <f t="shared" si="2494"/>
        <v>#N/A</v>
      </c>
      <c r="AO7607" s="17" t="e">
        <f>INDEX($AN$10:$AN$2627,MATCH(C7607+1/24,$C$10:$C$2627,1))-INDEX($AN$10:$AN$2627,MATCH(C7607,$C$10:$C$2627,1))</f>
        <v>#N/A</v>
      </c>
      <c r="AP7607" s="17" t="e">
        <f t="shared" si="2495"/>
        <v>#N/A</v>
      </c>
      <c r="AQ7607" s="17" t="e">
        <f t="shared" si="2496"/>
        <v>#N/A</v>
      </c>
      <c r="AR7607" s="17" t="e">
        <f t="shared" si="2497"/>
        <v>#N/A</v>
      </c>
    </row>
    <row r="7608" spans="2:44" x14ac:dyDescent="0.25">
      <c r="B7608" t="e">
        <f>INDEX(RawData!$A$2:$A$1048576,MATCH(FmtData!$B$4+(ROW()-10),RawData!$A$2:$A$1048576,0))</f>
        <v>#N/A</v>
      </c>
      <c r="C7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#N/A</v>
      </c>
      <c r="D76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8" t="e">
        <f>INDEX(RawData!D$2:D$1048576,MATCH(FmtData!$B$4+(ROW()-10),RawData!$A$2:$A$1048576,0))</f>
        <v>#N/A</v>
      </c>
      <c r="F7608" t="e">
        <f>INDEX(RawData!E$2:E$1048576,MATCH(FmtData!$B$4+(ROW()-10),RawData!$A$2:$A$1048576,0))</f>
        <v>#N/A</v>
      </c>
      <c r="G7608" t="e">
        <f>INDEX(RawData!F$2:F$1048576,MATCH(FmtData!$B$4+(ROW()-10),RawData!$A$2:$A$1048576,0))</f>
        <v>#N/A</v>
      </c>
      <c r="H7608" t="e">
        <f>INDEX(RawData!G$2:G$1048576,MATCH(FmtData!$B$4+(ROW()-10),RawData!$A$2:$A$1048576,0))</f>
        <v>#N/A</v>
      </c>
      <c r="I7608" t="e">
        <f>INDEX(RawData!H$2:H$1048576,MATCH(FmtData!$B$4+(ROW()-10),RawData!$A$2:$A$1048576,0))</f>
        <v>#N/A</v>
      </c>
      <c r="J7608" t="e">
        <f>INDEX(RawData!I$2:I$1048576,MATCH(FmtData!$B$4+(ROW()-10),RawData!$A$2:$A$1048576,0))</f>
        <v>#N/A</v>
      </c>
      <c r="K7608" t="e">
        <f>INDEX(RawData!J$2:J$1048576,MATCH(FmtData!$B$4+(ROW()-10),RawData!$A$2:$A$1048576,0))</f>
        <v>#N/A</v>
      </c>
      <c r="L7608" t="e">
        <f>INDEX(RawData!K$2:K$1048576,MATCH(FmtData!$B$4+(ROW()-10),RawData!$A$2:$A$1048576,0))</f>
        <v>#N/A</v>
      </c>
      <c r="M7608" t="e">
        <f>INDEX(RawData!L$2:L$1048576,MATCH(FmtData!$B$4+(ROW()-10),RawData!$A$2:$A$1048576,0))</f>
        <v>#N/A</v>
      </c>
      <c r="N7608" t="e">
        <f>INDEX(RawData!M$2:M$1048576,MATCH(FmtData!$B$4+(ROW()-10),RawData!$A$2:$A$1048576,0))</f>
        <v>#N/A</v>
      </c>
      <c r="O7608" t="e">
        <f>INDEX(RawData!N$2:N$1048576,MATCH(FmtData!$B$4+(ROW()-10),RawData!$A$2:$A$1048576,0))</f>
        <v>#N/A</v>
      </c>
      <c r="P7608" t="e">
        <f>INDEX(RawData!O$2:O$1048576,MATCH(FmtData!$B$4+(ROW()-10),RawData!$A$2:$A$1048576,0))</f>
        <v>#N/A</v>
      </c>
      <c r="Q7608" t="e">
        <f>INDEX(RawData!P$2:P$1048576,MATCH(FmtData!$B$4+(ROW()-10),RawData!$A$2:$A$1048576,0))</f>
        <v>#N/A</v>
      </c>
      <c r="R7608" t="e">
        <f>INDEX(RawData!Q$2:Q$1048576,MATCH(FmtData!$B$4+(ROW()-10),RawData!$A$2:$A$1048576,0))</f>
        <v>#N/A</v>
      </c>
      <c r="S7608" t="e">
        <f>INDEX(RawData!R$2:R$1048576,MATCH(FmtData!$B$4+(ROW()-10),RawData!$A$2:$A$1048576,0))</f>
        <v>#N/A</v>
      </c>
      <c r="T7608" t="e">
        <f>INDEX(RawData!S$2:S$1048576,MATCH(FmtData!$B$4+(ROW()-10),RawData!$A$2:$A$1048576,0))</f>
        <v>#N/A</v>
      </c>
      <c r="U7608" t="e">
        <f>INDEX(RawData!T$2:T$1048576,MATCH(FmtData!$B$4+(ROW()-10),RawData!$A$2:$A$1048576,0))</f>
        <v>#N/A</v>
      </c>
      <c r="V7608" t="e">
        <f>INDEX(RawData!U$2:U$1048576,MATCH(FmtData!$B$4+(ROW()-10),RawData!$A$2:$A$1048576,0))</f>
        <v>#N/A</v>
      </c>
      <c r="W7608" s="8" t="e">
        <f t="shared" si="2482"/>
        <v>#N/A</v>
      </c>
      <c r="X7608" s="8" t="e">
        <f t="shared" si="2483"/>
        <v>#N/A</v>
      </c>
      <c r="Y7608" s="8" t="e">
        <f t="shared" si="2484"/>
        <v>#N/A</v>
      </c>
      <c r="Z7608" s="8" t="e">
        <f t="shared" si="2485"/>
        <v>#N/A</v>
      </c>
      <c r="AA7608" s="8" t="e">
        <f t="shared" si="2486"/>
        <v>#N/A</v>
      </c>
      <c r="AB7608" s="8" t="e">
        <f t="shared" si="2487"/>
        <v>#N/A</v>
      </c>
      <c r="AC7608" s="6" t="e">
        <f t="shared" si="2501"/>
        <v>#N/A</v>
      </c>
      <c r="AD7608" s="42" t="e">
        <f t="shared" si="2498"/>
        <v>#N/A</v>
      </c>
      <c r="AE7608" s="15" t="e">
        <f t="shared" si="2499"/>
        <v>#N/A</v>
      </c>
      <c r="AF7608" s="15" t="e">
        <f t="shared" si="2500"/>
        <v>#N/A</v>
      </c>
      <c r="AG7608" s="15" t="e">
        <f t="shared" si="2488"/>
        <v>#N/A</v>
      </c>
      <c r="AH7608" s="15" t="e">
        <f t="shared" si="2502"/>
        <v>#N/A</v>
      </c>
      <c r="AI7608" s="17" t="e">
        <f t="shared" si="2489"/>
        <v>#N/A</v>
      </c>
      <c r="AJ7608" s="17" t="e">
        <f t="shared" si="2490"/>
        <v>#N/A</v>
      </c>
      <c r="AK7608" s="17" t="e">
        <f t="shared" si="2491"/>
        <v>#N/A</v>
      </c>
      <c r="AL7608" s="17" t="e">
        <f t="shared" si="2492"/>
        <v>#N/A</v>
      </c>
      <c r="AM7608" s="17" t="e">
        <f t="shared" si="2493"/>
        <v>#N/A</v>
      </c>
      <c r="AN7608" s="17" t="e">
        <f t="shared" si="2494"/>
        <v>#N/A</v>
      </c>
      <c r="AO7608" s="17" t="e">
        <f>INDEX($AN$10:$AN$2627,MATCH(C7608+1/24,$C$10:$C$2627,1))-INDEX($AN$10:$AN$2627,MATCH(C7608,$C$10:$C$2627,1))</f>
        <v>#N/A</v>
      </c>
      <c r="AP7608" s="17" t="e">
        <f t="shared" si="2495"/>
        <v>#N/A</v>
      </c>
      <c r="AQ7608" s="17" t="e">
        <f t="shared" si="2496"/>
        <v>#N/A</v>
      </c>
      <c r="AR7608" s="17" t="e">
        <f t="shared" si="2497"/>
        <v>#N/A</v>
      </c>
    </row>
    <row r="7609" spans="2:44" x14ac:dyDescent="0.25">
      <c r="B7609" t="e">
        <f>INDEX(RawData!$A$2:$A$1048576,MATCH(FmtData!$B$4+(ROW()-10),RawData!$A$2:$A$1048576,0))</f>
        <v>#N/A</v>
      </c>
      <c r="C7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#N/A</v>
      </c>
      <c r="D76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09" t="e">
        <f>INDEX(RawData!D$2:D$1048576,MATCH(FmtData!$B$4+(ROW()-10),RawData!$A$2:$A$1048576,0))</f>
        <v>#N/A</v>
      </c>
      <c r="F7609" t="e">
        <f>INDEX(RawData!E$2:E$1048576,MATCH(FmtData!$B$4+(ROW()-10),RawData!$A$2:$A$1048576,0))</f>
        <v>#N/A</v>
      </c>
      <c r="G7609" t="e">
        <f>INDEX(RawData!F$2:F$1048576,MATCH(FmtData!$B$4+(ROW()-10),RawData!$A$2:$A$1048576,0))</f>
        <v>#N/A</v>
      </c>
      <c r="H7609" t="e">
        <f>INDEX(RawData!G$2:G$1048576,MATCH(FmtData!$B$4+(ROW()-10),RawData!$A$2:$A$1048576,0))</f>
        <v>#N/A</v>
      </c>
      <c r="I7609" t="e">
        <f>INDEX(RawData!H$2:H$1048576,MATCH(FmtData!$B$4+(ROW()-10),RawData!$A$2:$A$1048576,0))</f>
        <v>#N/A</v>
      </c>
      <c r="J7609" t="e">
        <f>INDEX(RawData!I$2:I$1048576,MATCH(FmtData!$B$4+(ROW()-10),RawData!$A$2:$A$1048576,0))</f>
        <v>#N/A</v>
      </c>
      <c r="K7609" t="e">
        <f>INDEX(RawData!J$2:J$1048576,MATCH(FmtData!$B$4+(ROW()-10),RawData!$A$2:$A$1048576,0))</f>
        <v>#N/A</v>
      </c>
      <c r="L7609" t="e">
        <f>INDEX(RawData!K$2:K$1048576,MATCH(FmtData!$B$4+(ROW()-10),RawData!$A$2:$A$1048576,0))</f>
        <v>#N/A</v>
      </c>
      <c r="M7609" t="e">
        <f>INDEX(RawData!L$2:L$1048576,MATCH(FmtData!$B$4+(ROW()-10),RawData!$A$2:$A$1048576,0))</f>
        <v>#N/A</v>
      </c>
      <c r="N7609" t="e">
        <f>INDEX(RawData!M$2:M$1048576,MATCH(FmtData!$B$4+(ROW()-10),RawData!$A$2:$A$1048576,0))</f>
        <v>#N/A</v>
      </c>
      <c r="O7609" t="e">
        <f>INDEX(RawData!N$2:N$1048576,MATCH(FmtData!$B$4+(ROW()-10),RawData!$A$2:$A$1048576,0))</f>
        <v>#N/A</v>
      </c>
      <c r="P7609" t="e">
        <f>INDEX(RawData!O$2:O$1048576,MATCH(FmtData!$B$4+(ROW()-10),RawData!$A$2:$A$1048576,0))</f>
        <v>#N/A</v>
      </c>
      <c r="Q7609" t="e">
        <f>INDEX(RawData!P$2:P$1048576,MATCH(FmtData!$B$4+(ROW()-10),RawData!$A$2:$A$1048576,0))</f>
        <v>#N/A</v>
      </c>
      <c r="R7609" t="e">
        <f>INDEX(RawData!Q$2:Q$1048576,MATCH(FmtData!$B$4+(ROW()-10),RawData!$A$2:$A$1048576,0))</f>
        <v>#N/A</v>
      </c>
      <c r="S7609" t="e">
        <f>INDEX(RawData!R$2:R$1048576,MATCH(FmtData!$B$4+(ROW()-10),RawData!$A$2:$A$1048576,0))</f>
        <v>#N/A</v>
      </c>
      <c r="T7609" t="e">
        <f>INDEX(RawData!S$2:S$1048576,MATCH(FmtData!$B$4+(ROW()-10),RawData!$A$2:$A$1048576,0))</f>
        <v>#N/A</v>
      </c>
      <c r="U7609" t="e">
        <f>INDEX(RawData!T$2:T$1048576,MATCH(FmtData!$B$4+(ROW()-10),RawData!$A$2:$A$1048576,0))</f>
        <v>#N/A</v>
      </c>
      <c r="V7609" t="e">
        <f>INDEX(RawData!U$2:U$1048576,MATCH(FmtData!$B$4+(ROW()-10),RawData!$A$2:$A$1048576,0))</f>
        <v>#N/A</v>
      </c>
      <c r="W7609" s="8" t="e">
        <f t="shared" si="2482"/>
        <v>#N/A</v>
      </c>
      <c r="X7609" s="8" t="e">
        <f t="shared" si="2483"/>
        <v>#N/A</v>
      </c>
      <c r="Y7609" s="8" t="e">
        <f t="shared" si="2484"/>
        <v>#N/A</v>
      </c>
      <c r="Z7609" s="8" t="e">
        <f t="shared" si="2485"/>
        <v>#N/A</v>
      </c>
      <c r="AA7609" s="8" t="e">
        <f t="shared" si="2486"/>
        <v>#N/A</v>
      </c>
      <c r="AB7609" s="8" t="e">
        <f t="shared" si="2487"/>
        <v>#N/A</v>
      </c>
      <c r="AC7609" s="6" t="e">
        <f t="shared" si="2501"/>
        <v>#N/A</v>
      </c>
      <c r="AD7609" s="42" t="e">
        <f t="shared" si="2498"/>
        <v>#N/A</v>
      </c>
      <c r="AE7609" s="15" t="e">
        <f t="shared" si="2499"/>
        <v>#N/A</v>
      </c>
      <c r="AF7609" s="15" t="e">
        <f t="shared" si="2500"/>
        <v>#N/A</v>
      </c>
      <c r="AG7609" s="15" t="e">
        <f t="shared" si="2488"/>
        <v>#N/A</v>
      </c>
      <c r="AH7609" s="15" t="e">
        <f t="shared" si="2502"/>
        <v>#N/A</v>
      </c>
      <c r="AI7609" s="17" t="e">
        <f t="shared" si="2489"/>
        <v>#N/A</v>
      </c>
      <c r="AJ7609" s="17" t="e">
        <f t="shared" si="2490"/>
        <v>#N/A</v>
      </c>
      <c r="AK7609" s="17" t="e">
        <f t="shared" si="2491"/>
        <v>#N/A</v>
      </c>
      <c r="AL7609" s="17" t="e">
        <f t="shared" si="2492"/>
        <v>#N/A</v>
      </c>
      <c r="AM7609" s="17" t="e">
        <f t="shared" si="2493"/>
        <v>#N/A</v>
      </c>
      <c r="AN7609" s="17" t="e">
        <f t="shared" si="2494"/>
        <v>#N/A</v>
      </c>
      <c r="AO7609" s="17" t="e">
        <f>INDEX($AN$10:$AN$2627,MATCH(C7609+1/24,$C$10:$C$2627,1))-INDEX($AN$10:$AN$2627,MATCH(C7609,$C$10:$C$2627,1))</f>
        <v>#N/A</v>
      </c>
      <c r="AP7609" s="17" t="e">
        <f t="shared" si="2495"/>
        <v>#N/A</v>
      </c>
      <c r="AQ7609" s="17" t="e">
        <f t="shared" si="2496"/>
        <v>#N/A</v>
      </c>
      <c r="AR7609" s="17" t="e">
        <f t="shared" si="2497"/>
        <v>#N/A</v>
      </c>
    </row>
    <row r="7610" spans="2:44" x14ac:dyDescent="0.25">
      <c r="B7610" t="e">
        <f>INDEX(RawData!$A$2:$A$1048576,MATCH(FmtData!$B$4+(ROW()-10),RawData!$A$2:$A$1048576,0))</f>
        <v>#N/A</v>
      </c>
      <c r="C7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#N/A</v>
      </c>
      <c r="D76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0" t="e">
        <f>INDEX(RawData!D$2:D$1048576,MATCH(FmtData!$B$4+(ROW()-10),RawData!$A$2:$A$1048576,0))</f>
        <v>#N/A</v>
      </c>
      <c r="F7610" t="e">
        <f>INDEX(RawData!E$2:E$1048576,MATCH(FmtData!$B$4+(ROW()-10),RawData!$A$2:$A$1048576,0))</f>
        <v>#N/A</v>
      </c>
      <c r="G7610" t="e">
        <f>INDEX(RawData!F$2:F$1048576,MATCH(FmtData!$B$4+(ROW()-10),RawData!$A$2:$A$1048576,0))</f>
        <v>#N/A</v>
      </c>
      <c r="H7610" t="e">
        <f>INDEX(RawData!G$2:G$1048576,MATCH(FmtData!$B$4+(ROW()-10),RawData!$A$2:$A$1048576,0))</f>
        <v>#N/A</v>
      </c>
      <c r="I7610" t="e">
        <f>INDEX(RawData!H$2:H$1048576,MATCH(FmtData!$B$4+(ROW()-10),RawData!$A$2:$A$1048576,0))</f>
        <v>#N/A</v>
      </c>
      <c r="J7610" t="e">
        <f>INDEX(RawData!I$2:I$1048576,MATCH(FmtData!$B$4+(ROW()-10),RawData!$A$2:$A$1048576,0))</f>
        <v>#N/A</v>
      </c>
      <c r="K7610" t="e">
        <f>INDEX(RawData!J$2:J$1048576,MATCH(FmtData!$B$4+(ROW()-10),RawData!$A$2:$A$1048576,0))</f>
        <v>#N/A</v>
      </c>
      <c r="L7610" t="e">
        <f>INDEX(RawData!K$2:K$1048576,MATCH(FmtData!$B$4+(ROW()-10),RawData!$A$2:$A$1048576,0))</f>
        <v>#N/A</v>
      </c>
      <c r="M7610" t="e">
        <f>INDEX(RawData!L$2:L$1048576,MATCH(FmtData!$B$4+(ROW()-10),RawData!$A$2:$A$1048576,0))</f>
        <v>#N/A</v>
      </c>
      <c r="N7610" t="e">
        <f>INDEX(RawData!M$2:M$1048576,MATCH(FmtData!$B$4+(ROW()-10),RawData!$A$2:$A$1048576,0))</f>
        <v>#N/A</v>
      </c>
      <c r="O7610" t="e">
        <f>INDEX(RawData!N$2:N$1048576,MATCH(FmtData!$B$4+(ROW()-10),RawData!$A$2:$A$1048576,0))</f>
        <v>#N/A</v>
      </c>
      <c r="P7610" t="e">
        <f>INDEX(RawData!O$2:O$1048576,MATCH(FmtData!$B$4+(ROW()-10),RawData!$A$2:$A$1048576,0))</f>
        <v>#N/A</v>
      </c>
      <c r="Q7610" t="e">
        <f>INDEX(RawData!P$2:P$1048576,MATCH(FmtData!$B$4+(ROW()-10),RawData!$A$2:$A$1048576,0))</f>
        <v>#N/A</v>
      </c>
      <c r="R7610" t="e">
        <f>INDEX(RawData!Q$2:Q$1048576,MATCH(FmtData!$B$4+(ROW()-10),RawData!$A$2:$A$1048576,0))</f>
        <v>#N/A</v>
      </c>
      <c r="S7610" t="e">
        <f>INDEX(RawData!R$2:R$1048576,MATCH(FmtData!$B$4+(ROW()-10),RawData!$A$2:$A$1048576,0))</f>
        <v>#N/A</v>
      </c>
      <c r="T7610" t="e">
        <f>INDEX(RawData!S$2:S$1048576,MATCH(FmtData!$B$4+(ROW()-10),RawData!$A$2:$A$1048576,0))</f>
        <v>#N/A</v>
      </c>
      <c r="U7610" t="e">
        <f>INDEX(RawData!T$2:T$1048576,MATCH(FmtData!$B$4+(ROW()-10),RawData!$A$2:$A$1048576,0))</f>
        <v>#N/A</v>
      </c>
      <c r="V7610" t="e">
        <f>INDEX(RawData!U$2:U$1048576,MATCH(FmtData!$B$4+(ROW()-10),RawData!$A$2:$A$1048576,0))</f>
        <v>#N/A</v>
      </c>
      <c r="W7610" s="8" t="e">
        <f t="shared" si="2482"/>
        <v>#N/A</v>
      </c>
      <c r="X7610" s="8" t="e">
        <f t="shared" si="2483"/>
        <v>#N/A</v>
      </c>
      <c r="Y7610" s="8" t="e">
        <f t="shared" si="2484"/>
        <v>#N/A</v>
      </c>
      <c r="Z7610" s="8" t="e">
        <f t="shared" si="2485"/>
        <v>#N/A</v>
      </c>
      <c r="AA7610" s="8" t="e">
        <f t="shared" si="2486"/>
        <v>#N/A</v>
      </c>
      <c r="AB7610" s="8" t="e">
        <f t="shared" si="2487"/>
        <v>#N/A</v>
      </c>
      <c r="AC7610" s="6" t="e">
        <f t="shared" si="2501"/>
        <v>#N/A</v>
      </c>
      <c r="AD7610" s="42" t="e">
        <f t="shared" si="2498"/>
        <v>#N/A</v>
      </c>
      <c r="AE7610" s="15" t="e">
        <f t="shared" si="2499"/>
        <v>#N/A</v>
      </c>
      <c r="AF7610" s="15" t="e">
        <f t="shared" si="2500"/>
        <v>#N/A</v>
      </c>
      <c r="AG7610" s="15" t="e">
        <f t="shared" si="2488"/>
        <v>#N/A</v>
      </c>
      <c r="AH7610" s="15" t="e">
        <f t="shared" si="2502"/>
        <v>#N/A</v>
      </c>
      <c r="AI7610" s="17" t="e">
        <f t="shared" si="2489"/>
        <v>#N/A</v>
      </c>
      <c r="AJ7610" s="17" t="e">
        <f t="shared" si="2490"/>
        <v>#N/A</v>
      </c>
      <c r="AK7610" s="17" t="e">
        <f t="shared" si="2491"/>
        <v>#N/A</v>
      </c>
      <c r="AL7610" s="17" t="e">
        <f t="shared" si="2492"/>
        <v>#N/A</v>
      </c>
      <c r="AM7610" s="17" t="e">
        <f t="shared" si="2493"/>
        <v>#N/A</v>
      </c>
      <c r="AN7610" s="17" t="e">
        <f t="shared" si="2494"/>
        <v>#N/A</v>
      </c>
      <c r="AO7610" s="17" t="e">
        <f>INDEX($AN$10:$AN$2627,MATCH(C7610+1/24,$C$10:$C$2627,1))-INDEX($AN$10:$AN$2627,MATCH(C7610,$C$10:$C$2627,1))</f>
        <v>#N/A</v>
      </c>
      <c r="AP7610" s="17" t="e">
        <f t="shared" si="2495"/>
        <v>#N/A</v>
      </c>
      <c r="AQ7610" s="17" t="e">
        <f t="shared" si="2496"/>
        <v>#N/A</v>
      </c>
      <c r="AR7610" s="17" t="e">
        <f t="shared" si="2497"/>
        <v>#N/A</v>
      </c>
    </row>
    <row r="7611" spans="2:44" x14ac:dyDescent="0.25">
      <c r="B7611" t="e">
        <f>INDEX(RawData!$A$2:$A$1048576,MATCH(FmtData!$B$4+(ROW()-10),RawData!$A$2:$A$1048576,0))</f>
        <v>#N/A</v>
      </c>
      <c r="C7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#N/A</v>
      </c>
      <c r="D76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1" t="e">
        <f>INDEX(RawData!D$2:D$1048576,MATCH(FmtData!$B$4+(ROW()-10),RawData!$A$2:$A$1048576,0))</f>
        <v>#N/A</v>
      </c>
      <c r="F7611" t="e">
        <f>INDEX(RawData!E$2:E$1048576,MATCH(FmtData!$B$4+(ROW()-10),RawData!$A$2:$A$1048576,0))</f>
        <v>#N/A</v>
      </c>
      <c r="G7611" t="e">
        <f>INDEX(RawData!F$2:F$1048576,MATCH(FmtData!$B$4+(ROW()-10),RawData!$A$2:$A$1048576,0))</f>
        <v>#N/A</v>
      </c>
      <c r="H7611" t="e">
        <f>INDEX(RawData!G$2:G$1048576,MATCH(FmtData!$B$4+(ROW()-10),RawData!$A$2:$A$1048576,0))</f>
        <v>#N/A</v>
      </c>
      <c r="I7611" t="e">
        <f>INDEX(RawData!H$2:H$1048576,MATCH(FmtData!$B$4+(ROW()-10),RawData!$A$2:$A$1048576,0))</f>
        <v>#N/A</v>
      </c>
      <c r="J7611" t="e">
        <f>INDEX(RawData!I$2:I$1048576,MATCH(FmtData!$B$4+(ROW()-10),RawData!$A$2:$A$1048576,0))</f>
        <v>#N/A</v>
      </c>
      <c r="K7611" t="e">
        <f>INDEX(RawData!J$2:J$1048576,MATCH(FmtData!$B$4+(ROW()-10),RawData!$A$2:$A$1048576,0))</f>
        <v>#N/A</v>
      </c>
      <c r="L7611" t="e">
        <f>INDEX(RawData!K$2:K$1048576,MATCH(FmtData!$B$4+(ROW()-10),RawData!$A$2:$A$1048576,0))</f>
        <v>#N/A</v>
      </c>
      <c r="M7611" t="e">
        <f>INDEX(RawData!L$2:L$1048576,MATCH(FmtData!$B$4+(ROW()-10),RawData!$A$2:$A$1048576,0))</f>
        <v>#N/A</v>
      </c>
      <c r="N7611" t="e">
        <f>INDEX(RawData!M$2:M$1048576,MATCH(FmtData!$B$4+(ROW()-10),RawData!$A$2:$A$1048576,0))</f>
        <v>#N/A</v>
      </c>
      <c r="O7611" t="e">
        <f>INDEX(RawData!N$2:N$1048576,MATCH(FmtData!$B$4+(ROW()-10),RawData!$A$2:$A$1048576,0))</f>
        <v>#N/A</v>
      </c>
      <c r="P7611" t="e">
        <f>INDEX(RawData!O$2:O$1048576,MATCH(FmtData!$B$4+(ROW()-10),RawData!$A$2:$A$1048576,0))</f>
        <v>#N/A</v>
      </c>
      <c r="Q7611" t="e">
        <f>INDEX(RawData!P$2:P$1048576,MATCH(FmtData!$B$4+(ROW()-10),RawData!$A$2:$A$1048576,0))</f>
        <v>#N/A</v>
      </c>
      <c r="R7611" t="e">
        <f>INDEX(RawData!Q$2:Q$1048576,MATCH(FmtData!$B$4+(ROW()-10),RawData!$A$2:$A$1048576,0))</f>
        <v>#N/A</v>
      </c>
      <c r="S7611" t="e">
        <f>INDEX(RawData!R$2:R$1048576,MATCH(FmtData!$B$4+(ROW()-10),RawData!$A$2:$A$1048576,0))</f>
        <v>#N/A</v>
      </c>
      <c r="T7611" t="e">
        <f>INDEX(RawData!S$2:S$1048576,MATCH(FmtData!$B$4+(ROW()-10),RawData!$A$2:$A$1048576,0))</f>
        <v>#N/A</v>
      </c>
      <c r="U7611" t="e">
        <f>INDEX(RawData!T$2:T$1048576,MATCH(FmtData!$B$4+(ROW()-10),RawData!$A$2:$A$1048576,0))</f>
        <v>#N/A</v>
      </c>
      <c r="V7611" t="e">
        <f>INDEX(RawData!U$2:U$1048576,MATCH(FmtData!$B$4+(ROW()-10),RawData!$A$2:$A$1048576,0))</f>
        <v>#N/A</v>
      </c>
      <c r="W7611" s="8" t="e">
        <f t="shared" si="2482"/>
        <v>#N/A</v>
      </c>
      <c r="X7611" s="8" t="e">
        <f t="shared" si="2483"/>
        <v>#N/A</v>
      </c>
      <c r="Y7611" s="8" t="e">
        <f t="shared" si="2484"/>
        <v>#N/A</v>
      </c>
      <c r="Z7611" s="8" t="e">
        <f t="shared" si="2485"/>
        <v>#N/A</v>
      </c>
      <c r="AA7611" s="8" t="e">
        <f t="shared" si="2486"/>
        <v>#N/A</v>
      </c>
      <c r="AB7611" s="8" t="e">
        <f t="shared" si="2487"/>
        <v>#N/A</v>
      </c>
      <c r="AC7611" s="6" t="e">
        <f t="shared" si="2501"/>
        <v>#N/A</v>
      </c>
      <c r="AD7611" s="42" t="e">
        <f t="shared" si="2498"/>
        <v>#N/A</v>
      </c>
      <c r="AE7611" s="15" t="e">
        <f t="shared" si="2499"/>
        <v>#N/A</v>
      </c>
      <c r="AF7611" s="15" t="e">
        <f t="shared" si="2500"/>
        <v>#N/A</v>
      </c>
      <c r="AG7611" s="15" t="e">
        <f t="shared" si="2488"/>
        <v>#N/A</v>
      </c>
      <c r="AH7611" s="15" t="e">
        <f t="shared" si="2502"/>
        <v>#N/A</v>
      </c>
      <c r="AI7611" s="17" t="e">
        <f t="shared" si="2489"/>
        <v>#N/A</v>
      </c>
      <c r="AJ7611" s="17" t="e">
        <f t="shared" si="2490"/>
        <v>#N/A</v>
      </c>
      <c r="AK7611" s="17" t="e">
        <f t="shared" si="2491"/>
        <v>#N/A</v>
      </c>
      <c r="AL7611" s="17" t="e">
        <f t="shared" si="2492"/>
        <v>#N/A</v>
      </c>
      <c r="AM7611" s="17" t="e">
        <f t="shared" si="2493"/>
        <v>#N/A</v>
      </c>
      <c r="AN7611" s="17" t="e">
        <f t="shared" si="2494"/>
        <v>#N/A</v>
      </c>
      <c r="AO7611" s="17" t="e">
        <f>INDEX($AN$10:$AN$2627,MATCH(C7611+1/24,$C$10:$C$2627,1))-INDEX($AN$10:$AN$2627,MATCH(C7611,$C$10:$C$2627,1))</f>
        <v>#N/A</v>
      </c>
      <c r="AP7611" s="17" t="e">
        <f t="shared" si="2495"/>
        <v>#N/A</v>
      </c>
      <c r="AQ7611" s="17" t="e">
        <f t="shared" si="2496"/>
        <v>#N/A</v>
      </c>
      <c r="AR7611" s="17" t="e">
        <f t="shared" si="2497"/>
        <v>#N/A</v>
      </c>
    </row>
    <row r="7612" spans="2:44" x14ac:dyDescent="0.25">
      <c r="B7612" t="e">
        <f>INDEX(RawData!$A$2:$A$1048576,MATCH(FmtData!$B$4+(ROW()-10),RawData!$A$2:$A$1048576,0))</f>
        <v>#N/A</v>
      </c>
      <c r="C7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#N/A</v>
      </c>
      <c r="D76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2" t="e">
        <f>INDEX(RawData!D$2:D$1048576,MATCH(FmtData!$B$4+(ROW()-10),RawData!$A$2:$A$1048576,0))</f>
        <v>#N/A</v>
      </c>
      <c r="F7612" t="e">
        <f>INDEX(RawData!E$2:E$1048576,MATCH(FmtData!$B$4+(ROW()-10),RawData!$A$2:$A$1048576,0))</f>
        <v>#N/A</v>
      </c>
      <c r="G7612" t="e">
        <f>INDEX(RawData!F$2:F$1048576,MATCH(FmtData!$B$4+(ROW()-10),RawData!$A$2:$A$1048576,0))</f>
        <v>#N/A</v>
      </c>
      <c r="H7612" t="e">
        <f>INDEX(RawData!G$2:G$1048576,MATCH(FmtData!$B$4+(ROW()-10),RawData!$A$2:$A$1048576,0))</f>
        <v>#N/A</v>
      </c>
      <c r="I7612" t="e">
        <f>INDEX(RawData!H$2:H$1048576,MATCH(FmtData!$B$4+(ROW()-10),RawData!$A$2:$A$1048576,0))</f>
        <v>#N/A</v>
      </c>
      <c r="J7612" t="e">
        <f>INDEX(RawData!I$2:I$1048576,MATCH(FmtData!$B$4+(ROW()-10),RawData!$A$2:$A$1048576,0))</f>
        <v>#N/A</v>
      </c>
      <c r="K7612" t="e">
        <f>INDEX(RawData!J$2:J$1048576,MATCH(FmtData!$B$4+(ROW()-10),RawData!$A$2:$A$1048576,0))</f>
        <v>#N/A</v>
      </c>
      <c r="L7612" t="e">
        <f>INDEX(RawData!K$2:K$1048576,MATCH(FmtData!$B$4+(ROW()-10),RawData!$A$2:$A$1048576,0))</f>
        <v>#N/A</v>
      </c>
      <c r="M7612" t="e">
        <f>INDEX(RawData!L$2:L$1048576,MATCH(FmtData!$B$4+(ROW()-10),RawData!$A$2:$A$1048576,0))</f>
        <v>#N/A</v>
      </c>
      <c r="N7612" t="e">
        <f>INDEX(RawData!M$2:M$1048576,MATCH(FmtData!$B$4+(ROW()-10),RawData!$A$2:$A$1048576,0))</f>
        <v>#N/A</v>
      </c>
      <c r="O7612" t="e">
        <f>INDEX(RawData!N$2:N$1048576,MATCH(FmtData!$B$4+(ROW()-10),RawData!$A$2:$A$1048576,0))</f>
        <v>#N/A</v>
      </c>
      <c r="P7612" t="e">
        <f>INDEX(RawData!O$2:O$1048576,MATCH(FmtData!$B$4+(ROW()-10),RawData!$A$2:$A$1048576,0))</f>
        <v>#N/A</v>
      </c>
      <c r="Q7612" t="e">
        <f>INDEX(RawData!P$2:P$1048576,MATCH(FmtData!$B$4+(ROW()-10),RawData!$A$2:$A$1048576,0))</f>
        <v>#N/A</v>
      </c>
      <c r="R7612" t="e">
        <f>INDEX(RawData!Q$2:Q$1048576,MATCH(FmtData!$B$4+(ROW()-10),RawData!$A$2:$A$1048576,0))</f>
        <v>#N/A</v>
      </c>
      <c r="S7612" t="e">
        <f>INDEX(RawData!R$2:R$1048576,MATCH(FmtData!$B$4+(ROW()-10),RawData!$A$2:$A$1048576,0))</f>
        <v>#N/A</v>
      </c>
      <c r="T7612" t="e">
        <f>INDEX(RawData!S$2:S$1048576,MATCH(FmtData!$B$4+(ROW()-10),RawData!$A$2:$A$1048576,0))</f>
        <v>#N/A</v>
      </c>
      <c r="U7612" t="e">
        <f>INDEX(RawData!T$2:T$1048576,MATCH(FmtData!$B$4+(ROW()-10),RawData!$A$2:$A$1048576,0))</f>
        <v>#N/A</v>
      </c>
      <c r="V7612" t="e">
        <f>INDEX(RawData!U$2:U$1048576,MATCH(FmtData!$B$4+(ROW()-10),RawData!$A$2:$A$1048576,0))</f>
        <v>#N/A</v>
      </c>
      <c r="W7612" s="8" t="e">
        <f t="shared" si="2482"/>
        <v>#N/A</v>
      </c>
      <c r="X7612" s="8" t="e">
        <f t="shared" si="2483"/>
        <v>#N/A</v>
      </c>
      <c r="Y7612" s="8" t="e">
        <f t="shared" si="2484"/>
        <v>#N/A</v>
      </c>
      <c r="Z7612" s="8" t="e">
        <f t="shared" si="2485"/>
        <v>#N/A</v>
      </c>
      <c r="AA7612" s="8" t="e">
        <f t="shared" si="2486"/>
        <v>#N/A</v>
      </c>
      <c r="AB7612" s="8" t="e">
        <f t="shared" si="2487"/>
        <v>#N/A</v>
      </c>
      <c r="AC7612" s="6" t="e">
        <f t="shared" si="2501"/>
        <v>#N/A</v>
      </c>
      <c r="AD7612" s="42" t="e">
        <f t="shared" si="2498"/>
        <v>#N/A</v>
      </c>
      <c r="AE7612" s="15" t="e">
        <f t="shared" si="2499"/>
        <v>#N/A</v>
      </c>
      <c r="AF7612" s="15" t="e">
        <f t="shared" si="2500"/>
        <v>#N/A</v>
      </c>
      <c r="AG7612" s="15" t="e">
        <f t="shared" si="2488"/>
        <v>#N/A</v>
      </c>
      <c r="AH7612" s="15" t="e">
        <f t="shared" si="2502"/>
        <v>#N/A</v>
      </c>
      <c r="AI7612" s="17" t="e">
        <f t="shared" si="2489"/>
        <v>#N/A</v>
      </c>
      <c r="AJ7612" s="17" t="e">
        <f t="shared" si="2490"/>
        <v>#N/A</v>
      </c>
      <c r="AK7612" s="17" t="e">
        <f t="shared" si="2491"/>
        <v>#N/A</v>
      </c>
      <c r="AL7612" s="17" t="e">
        <f t="shared" si="2492"/>
        <v>#N/A</v>
      </c>
      <c r="AM7612" s="17" t="e">
        <f t="shared" si="2493"/>
        <v>#N/A</v>
      </c>
      <c r="AN7612" s="17" t="e">
        <f t="shared" si="2494"/>
        <v>#N/A</v>
      </c>
      <c r="AO7612" s="17" t="e">
        <f>INDEX($AN$10:$AN$2627,MATCH(C7612+1/24,$C$10:$C$2627,1))-INDEX($AN$10:$AN$2627,MATCH(C7612,$C$10:$C$2627,1))</f>
        <v>#N/A</v>
      </c>
      <c r="AP7612" s="17" t="e">
        <f t="shared" si="2495"/>
        <v>#N/A</v>
      </c>
      <c r="AQ7612" s="17" t="e">
        <f t="shared" si="2496"/>
        <v>#N/A</v>
      </c>
      <c r="AR7612" s="17" t="e">
        <f t="shared" si="2497"/>
        <v>#N/A</v>
      </c>
    </row>
    <row r="7613" spans="2:44" x14ac:dyDescent="0.25">
      <c r="B7613" t="e">
        <f>INDEX(RawData!$A$2:$A$1048576,MATCH(FmtData!$B$4+(ROW()-10),RawData!$A$2:$A$1048576,0))</f>
        <v>#N/A</v>
      </c>
      <c r="C7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#N/A</v>
      </c>
      <c r="D76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3" t="e">
        <f>INDEX(RawData!D$2:D$1048576,MATCH(FmtData!$B$4+(ROW()-10),RawData!$A$2:$A$1048576,0))</f>
        <v>#N/A</v>
      </c>
      <c r="F7613" t="e">
        <f>INDEX(RawData!E$2:E$1048576,MATCH(FmtData!$B$4+(ROW()-10),RawData!$A$2:$A$1048576,0))</f>
        <v>#N/A</v>
      </c>
      <c r="G7613" t="e">
        <f>INDEX(RawData!F$2:F$1048576,MATCH(FmtData!$B$4+(ROW()-10),RawData!$A$2:$A$1048576,0))</f>
        <v>#N/A</v>
      </c>
      <c r="H7613" t="e">
        <f>INDEX(RawData!G$2:G$1048576,MATCH(FmtData!$B$4+(ROW()-10),RawData!$A$2:$A$1048576,0))</f>
        <v>#N/A</v>
      </c>
      <c r="I7613" t="e">
        <f>INDEX(RawData!H$2:H$1048576,MATCH(FmtData!$B$4+(ROW()-10),RawData!$A$2:$A$1048576,0))</f>
        <v>#N/A</v>
      </c>
      <c r="J7613" t="e">
        <f>INDEX(RawData!I$2:I$1048576,MATCH(FmtData!$B$4+(ROW()-10),RawData!$A$2:$A$1048576,0))</f>
        <v>#N/A</v>
      </c>
      <c r="K7613" t="e">
        <f>INDEX(RawData!J$2:J$1048576,MATCH(FmtData!$B$4+(ROW()-10),RawData!$A$2:$A$1048576,0))</f>
        <v>#N/A</v>
      </c>
      <c r="L7613" t="e">
        <f>INDEX(RawData!K$2:K$1048576,MATCH(FmtData!$B$4+(ROW()-10),RawData!$A$2:$A$1048576,0))</f>
        <v>#N/A</v>
      </c>
      <c r="M7613" t="e">
        <f>INDEX(RawData!L$2:L$1048576,MATCH(FmtData!$B$4+(ROW()-10),RawData!$A$2:$A$1048576,0))</f>
        <v>#N/A</v>
      </c>
      <c r="N7613" t="e">
        <f>INDEX(RawData!M$2:M$1048576,MATCH(FmtData!$B$4+(ROW()-10),RawData!$A$2:$A$1048576,0))</f>
        <v>#N/A</v>
      </c>
      <c r="O7613" t="e">
        <f>INDEX(RawData!N$2:N$1048576,MATCH(FmtData!$B$4+(ROW()-10),RawData!$A$2:$A$1048576,0))</f>
        <v>#N/A</v>
      </c>
      <c r="P7613" t="e">
        <f>INDEX(RawData!O$2:O$1048576,MATCH(FmtData!$B$4+(ROW()-10),RawData!$A$2:$A$1048576,0))</f>
        <v>#N/A</v>
      </c>
      <c r="Q7613" t="e">
        <f>INDEX(RawData!P$2:P$1048576,MATCH(FmtData!$B$4+(ROW()-10),RawData!$A$2:$A$1048576,0))</f>
        <v>#N/A</v>
      </c>
      <c r="R7613" t="e">
        <f>INDEX(RawData!Q$2:Q$1048576,MATCH(FmtData!$B$4+(ROW()-10),RawData!$A$2:$A$1048576,0))</f>
        <v>#N/A</v>
      </c>
      <c r="S7613" t="e">
        <f>INDEX(RawData!R$2:R$1048576,MATCH(FmtData!$B$4+(ROW()-10),RawData!$A$2:$A$1048576,0))</f>
        <v>#N/A</v>
      </c>
      <c r="T7613" t="e">
        <f>INDEX(RawData!S$2:S$1048576,MATCH(FmtData!$B$4+(ROW()-10),RawData!$A$2:$A$1048576,0))</f>
        <v>#N/A</v>
      </c>
      <c r="U7613" t="e">
        <f>INDEX(RawData!T$2:T$1048576,MATCH(FmtData!$B$4+(ROW()-10),RawData!$A$2:$A$1048576,0))</f>
        <v>#N/A</v>
      </c>
      <c r="V7613" t="e">
        <f>INDEX(RawData!U$2:U$1048576,MATCH(FmtData!$B$4+(ROW()-10),RawData!$A$2:$A$1048576,0))</f>
        <v>#N/A</v>
      </c>
      <c r="W7613" s="8" t="e">
        <f t="shared" si="2482"/>
        <v>#N/A</v>
      </c>
      <c r="X7613" s="8" t="e">
        <f t="shared" si="2483"/>
        <v>#N/A</v>
      </c>
      <c r="Y7613" s="8" t="e">
        <f t="shared" si="2484"/>
        <v>#N/A</v>
      </c>
      <c r="Z7613" s="8" t="e">
        <f t="shared" si="2485"/>
        <v>#N/A</v>
      </c>
      <c r="AA7613" s="8" t="e">
        <f t="shared" si="2486"/>
        <v>#N/A</v>
      </c>
      <c r="AB7613" s="8" t="e">
        <f t="shared" si="2487"/>
        <v>#N/A</v>
      </c>
      <c r="AC7613" s="6" t="e">
        <f t="shared" si="2501"/>
        <v>#N/A</v>
      </c>
      <c r="AD7613" s="42" t="e">
        <f t="shared" si="2498"/>
        <v>#N/A</v>
      </c>
      <c r="AE7613" s="15" t="e">
        <f t="shared" si="2499"/>
        <v>#N/A</v>
      </c>
      <c r="AF7613" s="15" t="e">
        <f t="shared" si="2500"/>
        <v>#N/A</v>
      </c>
      <c r="AG7613" s="15" t="e">
        <f t="shared" si="2488"/>
        <v>#N/A</v>
      </c>
      <c r="AH7613" s="15" t="e">
        <f t="shared" si="2502"/>
        <v>#N/A</v>
      </c>
      <c r="AI7613" s="17" t="e">
        <f t="shared" si="2489"/>
        <v>#N/A</v>
      </c>
      <c r="AJ7613" s="17" t="e">
        <f t="shared" si="2490"/>
        <v>#N/A</v>
      </c>
      <c r="AK7613" s="17" t="e">
        <f t="shared" si="2491"/>
        <v>#N/A</v>
      </c>
      <c r="AL7613" s="17" t="e">
        <f t="shared" si="2492"/>
        <v>#N/A</v>
      </c>
      <c r="AM7613" s="17" t="e">
        <f t="shared" si="2493"/>
        <v>#N/A</v>
      </c>
      <c r="AN7613" s="17" t="e">
        <f t="shared" si="2494"/>
        <v>#N/A</v>
      </c>
      <c r="AO7613" s="17" t="e">
        <f>INDEX($AN$10:$AN$2627,MATCH(C7613+1/24,$C$10:$C$2627,1))-INDEX($AN$10:$AN$2627,MATCH(C7613,$C$10:$C$2627,1))</f>
        <v>#N/A</v>
      </c>
      <c r="AP7613" s="17" t="e">
        <f t="shared" si="2495"/>
        <v>#N/A</v>
      </c>
      <c r="AQ7613" s="17" t="e">
        <f t="shared" si="2496"/>
        <v>#N/A</v>
      </c>
      <c r="AR7613" s="17" t="e">
        <f t="shared" si="2497"/>
        <v>#N/A</v>
      </c>
    </row>
    <row r="7614" spans="2:44" x14ac:dyDescent="0.25">
      <c r="B7614" t="e">
        <f>INDEX(RawData!$A$2:$A$1048576,MATCH(FmtData!$B$4+(ROW()-10),RawData!$A$2:$A$1048576,0))</f>
        <v>#N/A</v>
      </c>
      <c r="C7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#N/A</v>
      </c>
      <c r="D76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4" t="e">
        <f>INDEX(RawData!D$2:D$1048576,MATCH(FmtData!$B$4+(ROW()-10),RawData!$A$2:$A$1048576,0))</f>
        <v>#N/A</v>
      </c>
      <c r="F7614" t="e">
        <f>INDEX(RawData!E$2:E$1048576,MATCH(FmtData!$B$4+(ROW()-10),RawData!$A$2:$A$1048576,0))</f>
        <v>#N/A</v>
      </c>
      <c r="G7614" t="e">
        <f>INDEX(RawData!F$2:F$1048576,MATCH(FmtData!$B$4+(ROW()-10),RawData!$A$2:$A$1048576,0))</f>
        <v>#N/A</v>
      </c>
      <c r="H7614" t="e">
        <f>INDEX(RawData!G$2:G$1048576,MATCH(FmtData!$B$4+(ROW()-10),RawData!$A$2:$A$1048576,0))</f>
        <v>#N/A</v>
      </c>
      <c r="I7614" t="e">
        <f>INDEX(RawData!H$2:H$1048576,MATCH(FmtData!$B$4+(ROW()-10),RawData!$A$2:$A$1048576,0))</f>
        <v>#N/A</v>
      </c>
      <c r="J7614" t="e">
        <f>INDEX(RawData!I$2:I$1048576,MATCH(FmtData!$B$4+(ROW()-10),RawData!$A$2:$A$1048576,0))</f>
        <v>#N/A</v>
      </c>
      <c r="K7614" t="e">
        <f>INDEX(RawData!J$2:J$1048576,MATCH(FmtData!$B$4+(ROW()-10),RawData!$A$2:$A$1048576,0))</f>
        <v>#N/A</v>
      </c>
      <c r="L7614" t="e">
        <f>INDEX(RawData!K$2:K$1048576,MATCH(FmtData!$B$4+(ROW()-10),RawData!$A$2:$A$1048576,0))</f>
        <v>#N/A</v>
      </c>
      <c r="M7614" t="e">
        <f>INDEX(RawData!L$2:L$1048576,MATCH(FmtData!$B$4+(ROW()-10),RawData!$A$2:$A$1048576,0))</f>
        <v>#N/A</v>
      </c>
      <c r="N7614" t="e">
        <f>INDEX(RawData!M$2:M$1048576,MATCH(FmtData!$B$4+(ROW()-10),RawData!$A$2:$A$1048576,0))</f>
        <v>#N/A</v>
      </c>
      <c r="O7614" t="e">
        <f>INDEX(RawData!N$2:N$1048576,MATCH(FmtData!$B$4+(ROW()-10),RawData!$A$2:$A$1048576,0))</f>
        <v>#N/A</v>
      </c>
      <c r="P7614" t="e">
        <f>INDEX(RawData!O$2:O$1048576,MATCH(FmtData!$B$4+(ROW()-10),RawData!$A$2:$A$1048576,0))</f>
        <v>#N/A</v>
      </c>
      <c r="Q7614" t="e">
        <f>INDEX(RawData!P$2:P$1048576,MATCH(FmtData!$B$4+(ROW()-10),RawData!$A$2:$A$1048576,0))</f>
        <v>#N/A</v>
      </c>
      <c r="R7614" t="e">
        <f>INDEX(RawData!Q$2:Q$1048576,MATCH(FmtData!$B$4+(ROW()-10),RawData!$A$2:$A$1048576,0))</f>
        <v>#N/A</v>
      </c>
      <c r="S7614" t="e">
        <f>INDEX(RawData!R$2:R$1048576,MATCH(FmtData!$B$4+(ROW()-10),RawData!$A$2:$A$1048576,0))</f>
        <v>#N/A</v>
      </c>
      <c r="T7614" t="e">
        <f>INDEX(RawData!S$2:S$1048576,MATCH(FmtData!$B$4+(ROW()-10),RawData!$A$2:$A$1048576,0))</f>
        <v>#N/A</v>
      </c>
      <c r="U7614" t="e">
        <f>INDEX(RawData!T$2:T$1048576,MATCH(FmtData!$B$4+(ROW()-10),RawData!$A$2:$A$1048576,0))</f>
        <v>#N/A</v>
      </c>
      <c r="V7614" t="e">
        <f>INDEX(RawData!U$2:U$1048576,MATCH(FmtData!$B$4+(ROW()-10),RawData!$A$2:$A$1048576,0))</f>
        <v>#N/A</v>
      </c>
      <c r="W7614" s="8" t="e">
        <f t="shared" si="2482"/>
        <v>#N/A</v>
      </c>
      <c r="X7614" s="8" t="e">
        <f t="shared" si="2483"/>
        <v>#N/A</v>
      </c>
      <c r="Y7614" s="8" t="e">
        <f t="shared" si="2484"/>
        <v>#N/A</v>
      </c>
      <c r="Z7614" s="8" t="e">
        <f t="shared" si="2485"/>
        <v>#N/A</v>
      </c>
      <c r="AA7614" s="8" t="e">
        <f t="shared" si="2486"/>
        <v>#N/A</v>
      </c>
      <c r="AB7614" s="8" t="e">
        <f t="shared" si="2487"/>
        <v>#N/A</v>
      </c>
      <c r="AC7614" s="6" t="e">
        <f t="shared" si="2501"/>
        <v>#N/A</v>
      </c>
      <c r="AD7614" s="42" t="e">
        <f t="shared" si="2498"/>
        <v>#N/A</v>
      </c>
      <c r="AE7614" s="15" t="e">
        <f t="shared" si="2499"/>
        <v>#N/A</v>
      </c>
      <c r="AF7614" s="15" t="e">
        <f t="shared" si="2500"/>
        <v>#N/A</v>
      </c>
      <c r="AG7614" s="15" t="e">
        <f t="shared" si="2488"/>
        <v>#N/A</v>
      </c>
      <c r="AH7614" s="15" t="e">
        <f t="shared" si="2502"/>
        <v>#N/A</v>
      </c>
      <c r="AI7614" s="17" t="e">
        <f t="shared" si="2489"/>
        <v>#N/A</v>
      </c>
      <c r="AJ7614" s="17" t="e">
        <f t="shared" si="2490"/>
        <v>#N/A</v>
      </c>
      <c r="AK7614" s="17" t="e">
        <f t="shared" si="2491"/>
        <v>#N/A</v>
      </c>
      <c r="AL7614" s="17" t="e">
        <f t="shared" si="2492"/>
        <v>#N/A</v>
      </c>
      <c r="AM7614" s="17" t="e">
        <f t="shared" si="2493"/>
        <v>#N/A</v>
      </c>
      <c r="AN7614" s="17" t="e">
        <f t="shared" si="2494"/>
        <v>#N/A</v>
      </c>
      <c r="AO7614" s="17" t="e">
        <f>INDEX($AN$10:$AN$2627,MATCH(C7614+1/24,$C$10:$C$2627,1))-INDEX($AN$10:$AN$2627,MATCH(C7614,$C$10:$C$2627,1))</f>
        <v>#N/A</v>
      </c>
      <c r="AP7614" s="17" t="e">
        <f t="shared" si="2495"/>
        <v>#N/A</v>
      </c>
      <c r="AQ7614" s="17" t="e">
        <f t="shared" si="2496"/>
        <v>#N/A</v>
      </c>
      <c r="AR7614" s="17" t="e">
        <f t="shared" si="2497"/>
        <v>#N/A</v>
      </c>
    </row>
    <row r="7615" spans="2:44" x14ac:dyDescent="0.25">
      <c r="B7615" t="e">
        <f>INDEX(RawData!$A$2:$A$1048576,MATCH(FmtData!$B$4+(ROW()-10),RawData!$A$2:$A$1048576,0))</f>
        <v>#N/A</v>
      </c>
      <c r="C7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#N/A</v>
      </c>
      <c r="D76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5" t="e">
        <f>INDEX(RawData!D$2:D$1048576,MATCH(FmtData!$B$4+(ROW()-10),RawData!$A$2:$A$1048576,0))</f>
        <v>#N/A</v>
      </c>
      <c r="F7615" t="e">
        <f>INDEX(RawData!E$2:E$1048576,MATCH(FmtData!$B$4+(ROW()-10),RawData!$A$2:$A$1048576,0))</f>
        <v>#N/A</v>
      </c>
      <c r="G7615" t="e">
        <f>INDEX(RawData!F$2:F$1048576,MATCH(FmtData!$B$4+(ROW()-10),RawData!$A$2:$A$1048576,0))</f>
        <v>#N/A</v>
      </c>
      <c r="H7615" t="e">
        <f>INDEX(RawData!G$2:G$1048576,MATCH(FmtData!$B$4+(ROW()-10),RawData!$A$2:$A$1048576,0))</f>
        <v>#N/A</v>
      </c>
      <c r="I7615" t="e">
        <f>INDEX(RawData!H$2:H$1048576,MATCH(FmtData!$B$4+(ROW()-10),RawData!$A$2:$A$1048576,0))</f>
        <v>#N/A</v>
      </c>
      <c r="J7615" t="e">
        <f>INDEX(RawData!I$2:I$1048576,MATCH(FmtData!$B$4+(ROW()-10),RawData!$A$2:$A$1048576,0))</f>
        <v>#N/A</v>
      </c>
      <c r="K7615" t="e">
        <f>INDEX(RawData!J$2:J$1048576,MATCH(FmtData!$B$4+(ROW()-10),RawData!$A$2:$A$1048576,0))</f>
        <v>#N/A</v>
      </c>
      <c r="L7615" t="e">
        <f>INDEX(RawData!K$2:K$1048576,MATCH(FmtData!$B$4+(ROW()-10),RawData!$A$2:$A$1048576,0))</f>
        <v>#N/A</v>
      </c>
      <c r="M7615" t="e">
        <f>INDEX(RawData!L$2:L$1048576,MATCH(FmtData!$B$4+(ROW()-10),RawData!$A$2:$A$1048576,0))</f>
        <v>#N/A</v>
      </c>
      <c r="N7615" t="e">
        <f>INDEX(RawData!M$2:M$1048576,MATCH(FmtData!$B$4+(ROW()-10),RawData!$A$2:$A$1048576,0))</f>
        <v>#N/A</v>
      </c>
      <c r="O7615" t="e">
        <f>INDEX(RawData!N$2:N$1048576,MATCH(FmtData!$B$4+(ROW()-10),RawData!$A$2:$A$1048576,0))</f>
        <v>#N/A</v>
      </c>
      <c r="P7615" t="e">
        <f>INDEX(RawData!O$2:O$1048576,MATCH(FmtData!$B$4+(ROW()-10),RawData!$A$2:$A$1048576,0))</f>
        <v>#N/A</v>
      </c>
      <c r="Q7615" t="e">
        <f>INDEX(RawData!P$2:P$1048576,MATCH(FmtData!$B$4+(ROW()-10),RawData!$A$2:$A$1048576,0))</f>
        <v>#N/A</v>
      </c>
      <c r="R7615" t="e">
        <f>INDEX(RawData!Q$2:Q$1048576,MATCH(FmtData!$B$4+(ROW()-10),RawData!$A$2:$A$1048576,0))</f>
        <v>#N/A</v>
      </c>
      <c r="S7615" t="e">
        <f>INDEX(RawData!R$2:R$1048576,MATCH(FmtData!$B$4+(ROW()-10),RawData!$A$2:$A$1048576,0))</f>
        <v>#N/A</v>
      </c>
      <c r="T7615" t="e">
        <f>INDEX(RawData!S$2:S$1048576,MATCH(FmtData!$B$4+(ROW()-10),RawData!$A$2:$A$1048576,0))</f>
        <v>#N/A</v>
      </c>
      <c r="U7615" t="e">
        <f>INDEX(RawData!T$2:T$1048576,MATCH(FmtData!$B$4+(ROW()-10),RawData!$A$2:$A$1048576,0))</f>
        <v>#N/A</v>
      </c>
      <c r="V7615" t="e">
        <f>INDEX(RawData!U$2:U$1048576,MATCH(FmtData!$B$4+(ROW()-10),RawData!$A$2:$A$1048576,0))</f>
        <v>#N/A</v>
      </c>
      <c r="W7615" s="8" t="e">
        <f t="shared" si="2482"/>
        <v>#N/A</v>
      </c>
      <c r="X7615" s="8" t="e">
        <f t="shared" si="2483"/>
        <v>#N/A</v>
      </c>
      <c r="Y7615" s="8" t="e">
        <f t="shared" si="2484"/>
        <v>#N/A</v>
      </c>
      <c r="Z7615" s="8" t="e">
        <f t="shared" si="2485"/>
        <v>#N/A</v>
      </c>
      <c r="AA7615" s="8" t="e">
        <f t="shared" si="2486"/>
        <v>#N/A</v>
      </c>
      <c r="AB7615" s="8" t="e">
        <f t="shared" si="2487"/>
        <v>#N/A</v>
      </c>
      <c r="AC7615" s="6" t="e">
        <f t="shared" si="2501"/>
        <v>#N/A</v>
      </c>
      <c r="AD7615" s="42" t="e">
        <f t="shared" si="2498"/>
        <v>#N/A</v>
      </c>
      <c r="AE7615" s="15" t="e">
        <f t="shared" si="2499"/>
        <v>#N/A</v>
      </c>
      <c r="AF7615" s="15" t="e">
        <f t="shared" si="2500"/>
        <v>#N/A</v>
      </c>
      <c r="AG7615" s="15" t="e">
        <f t="shared" si="2488"/>
        <v>#N/A</v>
      </c>
      <c r="AH7615" s="15" t="e">
        <f t="shared" si="2502"/>
        <v>#N/A</v>
      </c>
      <c r="AI7615" s="17" t="e">
        <f t="shared" si="2489"/>
        <v>#N/A</v>
      </c>
      <c r="AJ7615" s="17" t="e">
        <f t="shared" si="2490"/>
        <v>#N/A</v>
      </c>
      <c r="AK7615" s="17" t="e">
        <f t="shared" si="2491"/>
        <v>#N/A</v>
      </c>
      <c r="AL7615" s="17" t="e">
        <f t="shared" si="2492"/>
        <v>#N/A</v>
      </c>
      <c r="AM7615" s="17" t="e">
        <f t="shared" si="2493"/>
        <v>#N/A</v>
      </c>
      <c r="AN7615" s="17" t="e">
        <f t="shared" si="2494"/>
        <v>#N/A</v>
      </c>
      <c r="AO7615" s="17" t="e">
        <f>INDEX($AN$10:$AN$2627,MATCH(C7615+1/24,$C$10:$C$2627,1))-INDEX($AN$10:$AN$2627,MATCH(C7615,$C$10:$C$2627,1))</f>
        <v>#N/A</v>
      </c>
      <c r="AP7615" s="17" t="e">
        <f t="shared" si="2495"/>
        <v>#N/A</v>
      </c>
      <c r="AQ7615" s="17" t="e">
        <f t="shared" si="2496"/>
        <v>#N/A</v>
      </c>
      <c r="AR7615" s="17" t="e">
        <f t="shared" si="2497"/>
        <v>#N/A</v>
      </c>
    </row>
    <row r="7616" spans="2:44" x14ac:dyDescent="0.25">
      <c r="B7616" t="e">
        <f>INDEX(RawData!$A$2:$A$1048576,MATCH(FmtData!$B$4+(ROW()-10),RawData!$A$2:$A$1048576,0))</f>
        <v>#N/A</v>
      </c>
      <c r="C7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#N/A</v>
      </c>
      <c r="D76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6" t="e">
        <f>INDEX(RawData!D$2:D$1048576,MATCH(FmtData!$B$4+(ROW()-10),RawData!$A$2:$A$1048576,0))</f>
        <v>#N/A</v>
      </c>
      <c r="F7616" t="e">
        <f>INDEX(RawData!E$2:E$1048576,MATCH(FmtData!$B$4+(ROW()-10),RawData!$A$2:$A$1048576,0))</f>
        <v>#N/A</v>
      </c>
      <c r="G7616" t="e">
        <f>INDEX(RawData!F$2:F$1048576,MATCH(FmtData!$B$4+(ROW()-10),RawData!$A$2:$A$1048576,0))</f>
        <v>#N/A</v>
      </c>
      <c r="H7616" t="e">
        <f>INDEX(RawData!G$2:G$1048576,MATCH(FmtData!$B$4+(ROW()-10),RawData!$A$2:$A$1048576,0))</f>
        <v>#N/A</v>
      </c>
      <c r="I7616" t="e">
        <f>INDEX(RawData!H$2:H$1048576,MATCH(FmtData!$B$4+(ROW()-10),RawData!$A$2:$A$1048576,0))</f>
        <v>#N/A</v>
      </c>
      <c r="J7616" t="e">
        <f>INDEX(RawData!I$2:I$1048576,MATCH(FmtData!$B$4+(ROW()-10),RawData!$A$2:$A$1048576,0))</f>
        <v>#N/A</v>
      </c>
      <c r="K7616" t="e">
        <f>INDEX(RawData!J$2:J$1048576,MATCH(FmtData!$B$4+(ROW()-10),RawData!$A$2:$A$1048576,0))</f>
        <v>#N/A</v>
      </c>
      <c r="L7616" t="e">
        <f>INDEX(RawData!K$2:K$1048576,MATCH(FmtData!$B$4+(ROW()-10),RawData!$A$2:$A$1048576,0))</f>
        <v>#N/A</v>
      </c>
      <c r="M7616" t="e">
        <f>INDEX(RawData!L$2:L$1048576,MATCH(FmtData!$B$4+(ROW()-10),RawData!$A$2:$A$1048576,0))</f>
        <v>#N/A</v>
      </c>
      <c r="N7616" t="e">
        <f>INDEX(RawData!M$2:M$1048576,MATCH(FmtData!$B$4+(ROW()-10),RawData!$A$2:$A$1048576,0))</f>
        <v>#N/A</v>
      </c>
      <c r="O7616" t="e">
        <f>INDEX(RawData!N$2:N$1048576,MATCH(FmtData!$B$4+(ROW()-10),RawData!$A$2:$A$1048576,0))</f>
        <v>#N/A</v>
      </c>
      <c r="P7616" t="e">
        <f>INDEX(RawData!O$2:O$1048576,MATCH(FmtData!$B$4+(ROW()-10),RawData!$A$2:$A$1048576,0))</f>
        <v>#N/A</v>
      </c>
      <c r="Q7616" t="e">
        <f>INDEX(RawData!P$2:P$1048576,MATCH(FmtData!$B$4+(ROW()-10),RawData!$A$2:$A$1048576,0))</f>
        <v>#N/A</v>
      </c>
      <c r="R7616" t="e">
        <f>INDEX(RawData!Q$2:Q$1048576,MATCH(FmtData!$B$4+(ROW()-10),RawData!$A$2:$A$1048576,0))</f>
        <v>#N/A</v>
      </c>
      <c r="S7616" t="e">
        <f>INDEX(RawData!R$2:R$1048576,MATCH(FmtData!$B$4+(ROW()-10),RawData!$A$2:$A$1048576,0))</f>
        <v>#N/A</v>
      </c>
      <c r="T7616" t="e">
        <f>INDEX(RawData!S$2:S$1048576,MATCH(FmtData!$B$4+(ROW()-10),RawData!$A$2:$A$1048576,0))</f>
        <v>#N/A</v>
      </c>
      <c r="U7616" t="e">
        <f>INDEX(RawData!T$2:T$1048576,MATCH(FmtData!$B$4+(ROW()-10),RawData!$A$2:$A$1048576,0))</f>
        <v>#N/A</v>
      </c>
      <c r="V7616" t="e">
        <f>INDEX(RawData!U$2:U$1048576,MATCH(FmtData!$B$4+(ROW()-10),RawData!$A$2:$A$1048576,0))</f>
        <v>#N/A</v>
      </c>
      <c r="W7616" s="8" t="e">
        <f t="shared" si="2482"/>
        <v>#N/A</v>
      </c>
      <c r="X7616" s="8" t="e">
        <f t="shared" si="2483"/>
        <v>#N/A</v>
      </c>
      <c r="Y7616" s="8" t="e">
        <f t="shared" si="2484"/>
        <v>#N/A</v>
      </c>
      <c r="Z7616" s="8" t="e">
        <f t="shared" si="2485"/>
        <v>#N/A</v>
      </c>
      <c r="AA7616" s="8" t="e">
        <f t="shared" si="2486"/>
        <v>#N/A</v>
      </c>
      <c r="AB7616" s="8" t="e">
        <f t="shared" si="2487"/>
        <v>#N/A</v>
      </c>
      <c r="AC7616" s="6" t="e">
        <f t="shared" si="2501"/>
        <v>#N/A</v>
      </c>
      <c r="AD7616" s="42" t="e">
        <f t="shared" si="2498"/>
        <v>#N/A</v>
      </c>
      <c r="AE7616" s="15" t="e">
        <f t="shared" si="2499"/>
        <v>#N/A</v>
      </c>
      <c r="AF7616" s="15" t="e">
        <f t="shared" si="2500"/>
        <v>#N/A</v>
      </c>
      <c r="AG7616" s="15" t="e">
        <f t="shared" si="2488"/>
        <v>#N/A</v>
      </c>
      <c r="AH7616" s="15" t="e">
        <f t="shared" si="2502"/>
        <v>#N/A</v>
      </c>
      <c r="AI7616" s="17" t="e">
        <f t="shared" si="2489"/>
        <v>#N/A</v>
      </c>
      <c r="AJ7616" s="17" t="e">
        <f t="shared" si="2490"/>
        <v>#N/A</v>
      </c>
      <c r="AK7616" s="17" t="e">
        <f t="shared" si="2491"/>
        <v>#N/A</v>
      </c>
      <c r="AL7616" s="17" t="e">
        <f t="shared" si="2492"/>
        <v>#N/A</v>
      </c>
      <c r="AM7616" s="17" t="e">
        <f t="shared" si="2493"/>
        <v>#N/A</v>
      </c>
      <c r="AN7616" s="17" t="e">
        <f t="shared" si="2494"/>
        <v>#N/A</v>
      </c>
      <c r="AO7616" s="17" t="e">
        <f>INDEX($AN$10:$AN$2627,MATCH(C7616+1/24,$C$10:$C$2627,1))-INDEX($AN$10:$AN$2627,MATCH(C7616,$C$10:$C$2627,1))</f>
        <v>#N/A</v>
      </c>
      <c r="AP7616" s="17" t="e">
        <f t="shared" si="2495"/>
        <v>#N/A</v>
      </c>
      <c r="AQ7616" s="17" t="e">
        <f t="shared" si="2496"/>
        <v>#N/A</v>
      </c>
      <c r="AR7616" s="17" t="e">
        <f t="shared" si="2497"/>
        <v>#N/A</v>
      </c>
    </row>
    <row r="7617" spans="2:44" x14ac:dyDescent="0.25">
      <c r="B7617" t="e">
        <f>INDEX(RawData!$A$2:$A$1048576,MATCH(FmtData!$B$4+(ROW()-10),RawData!$A$2:$A$1048576,0))</f>
        <v>#N/A</v>
      </c>
      <c r="C7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#N/A</v>
      </c>
      <c r="D76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7" t="e">
        <f>INDEX(RawData!D$2:D$1048576,MATCH(FmtData!$B$4+(ROW()-10),RawData!$A$2:$A$1048576,0))</f>
        <v>#N/A</v>
      </c>
      <c r="F7617" t="e">
        <f>INDEX(RawData!E$2:E$1048576,MATCH(FmtData!$B$4+(ROW()-10),RawData!$A$2:$A$1048576,0))</f>
        <v>#N/A</v>
      </c>
      <c r="G7617" t="e">
        <f>INDEX(RawData!F$2:F$1048576,MATCH(FmtData!$B$4+(ROW()-10),RawData!$A$2:$A$1048576,0))</f>
        <v>#N/A</v>
      </c>
      <c r="H7617" t="e">
        <f>INDEX(RawData!G$2:G$1048576,MATCH(FmtData!$B$4+(ROW()-10),RawData!$A$2:$A$1048576,0))</f>
        <v>#N/A</v>
      </c>
      <c r="I7617" t="e">
        <f>INDEX(RawData!H$2:H$1048576,MATCH(FmtData!$B$4+(ROW()-10),RawData!$A$2:$A$1048576,0))</f>
        <v>#N/A</v>
      </c>
      <c r="J7617" t="e">
        <f>INDEX(RawData!I$2:I$1048576,MATCH(FmtData!$B$4+(ROW()-10),RawData!$A$2:$A$1048576,0))</f>
        <v>#N/A</v>
      </c>
      <c r="K7617" t="e">
        <f>INDEX(RawData!J$2:J$1048576,MATCH(FmtData!$B$4+(ROW()-10),RawData!$A$2:$A$1048576,0))</f>
        <v>#N/A</v>
      </c>
      <c r="L7617" t="e">
        <f>INDEX(RawData!K$2:K$1048576,MATCH(FmtData!$B$4+(ROW()-10),RawData!$A$2:$A$1048576,0))</f>
        <v>#N/A</v>
      </c>
      <c r="M7617" t="e">
        <f>INDEX(RawData!L$2:L$1048576,MATCH(FmtData!$B$4+(ROW()-10),RawData!$A$2:$A$1048576,0))</f>
        <v>#N/A</v>
      </c>
      <c r="N7617" t="e">
        <f>INDEX(RawData!M$2:M$1048576,MATCH(FmtData!$B$4+(ROW()-10),RawData!$A$2:$A$1048576,0))</f>
        <v>#N/A</v>
      </c>
      <c r="O7617" t="e">
        <f>INDEX(RawData!N$2:N$1048576,MATCH(FmtData!$B$4+(ROW()-10),RawData!$A$2:$A$1048576,0))</f>
        <v>#N/A</v>
      </c>
      <c r="P7617" t="e">
        <f>INDEX(RawData!O$2:O$1048576,MATCH(FmtData!$B$4+(ROW()-10),RawData!$A$2:$A$1048576,0))</f>
        <v>#N/A</v>
      </c>
      <c r="Q7617" t="e">
        <f>INDEX(RawData!P$2:P$1048576,MATCH(FmtData!$B$4+(ROW()-10),RawData!$A$2:$A$1048576,0))</f>
        <v>#N/A</v>
      </c>
      <c r="R7617" t="e">
        <f>INDEX(RawData!Q$2:Q$1048576,MATCH(FmtData!$B$4+(ROW()-10),RawData!$A$2:$A$1048576,0))</f>
        <v>#N/A</v>
      </c>
      <c r="S7617" t="e">
        <f>INDEX(RawData!R$2:R$1048576,MATCH(FmtData!$B$4+(ROW()-10),RawData!$A$2:$A$1048576,0))</f>
        <v>#N/A</v>
      </c>
      <c r="T7617" t="e">
        <f>INDEX(RawData!S$2:S$1048576,MATCH(FmtData!$B$4+(ROW()-10),RawData!$A$2:$A$1048576,0))</f>
        <v>#N/A</v>
      </c>
      <c r="U7617" t="e">
        <f>INDEX(RawData!T$2:T$1048576,MATCH(FmtData!$B$4+(ROW()-10),RawData!$A$2:$A$1048576,0))</f>
        <v>#N/A</v>
      </c>
      <c r="V7617" t="e">
        <f>INDEX(RawData!U$2:U$1048576,MATCH(FmtData!$B$4+(ROW()-10),RawData!$A$2:$A$1048576,0))</f>
        <v>#N/A</v>
      </c>
      <c r="W7617" s="8" t="e">
        <f t="shared" si="2482"/>
        <v>#N/A</v>
      </c>
      <c r="X7617" s="8" t="e">
        <f t="shared" si="2483"/>
        <v>#N/A</v>
      </c>
      <c r="Y7617" s="8" t="e">
        <f t="shared" si="2484"/>
        <v>#N/A</v>
      </c>
      <c r="Z7617" s="8" t="e">
        <f t="shared" si="2485"/>
        <v>#N/A</v>
      </c>
      <c r="AA7617" s="8" t="e">
        <f t="shared" si="2486"/>
        <v>#N/A</v>
      </c>
      <c r="AB7617" s="8" t="e">
        <f t="shared" si="2487"/>
        <v>#N/A</v>
      </c>
      <c r="AC7617" s="6" t="e">
        <f t="shared" si="2501"/>
        <v>#N/A</v>
      </c>
      <c r="AD7617" s="42" t="e">
        <f t="shared" si="2498"/>
        <v>#N/A</v>
      </c>
      <c r="AE7617" s="15" t="e">
        <f t="shared" si="2499"/>
        <v>#N/A</v>
      </c>
      <c r="AF7617" s="15" t="e">
        <f t="shared" si="2500"/>
        <v>#N/A</v>
      </c>
      <c r="AG7617" s="15" t="e">
        <f t="shared" si="2488"/>
        <v>#N/A</v>
      </c>
      <c r="AH7617" s="15" t="e">
        <f t="shared" si="2502"/>
        <v>#N/A</v>
      </c>
      <c r="AI7617" s="17" t="e">
        <f t="shared" si="2489"/>
        <v>#N/A</v>
      </c>
      <c r="AJ7617" s="17" t="e">
        <f t="shared" si="2490"/>
        <v>#N/A</v>
      </c>
      <c r="AK7617" s="17" t="e">
        <f t="shared" si="2491"/>
        <v>#N/A</v>
      </c>
      <c r="AL7617" s="17" t="e">
        <f t="shared" si="2492"/>
        <v>#N/A</v>
      </c>
      <c r="AM7617" s="17" t="e">
        <f t="shared" si="2493"/>
        <v>#N/A</v>
      </c>
      <c r="AN7617" s="17" t="e">
        <f t="shared" si="2494"/>
        <v>#N/A</v>
      </c>
      <c r="AO7617" s="17" t="e">
        <f>INDEX($AN$10:$AN$2627,MATCH(C7617+1/24,$C$10:$C$2627,1))-INDEX($AN$10:$AN$2627,MATCH(C7617,$C$10:$C$2627,1))</f>
        <v>#N/A</v>
      </c>
      <c r="AP7617" s="17" t="e">
        <f t="shared" si="2495"/>
        <v>#N/A</v>
      </c>
      <c r="AQ7617" s="17" t="e">
        <f t="shared" si="2496"/>
        <v>#N/A</v>
      </c>
      <c r="AR7617" s="17" t="e">
        <f t="shared" si="2497"/>
        <v>#N/A</v>
      </c>
    </row>
    <row r="7618" spans="2:44" x14ac:dyDescent="0.25">
      <c r="B7618" t="e">
        <f>INDEX(RawData!$A$2:$A$1048576,MATCH(FmtData!$B$4+(ROW()-10),RawData!$A$2:$A$1048576,0))</f>
        <v>#N/A</v>
      </c>
      <c r="C7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#N/A</v>
      </c>
      <c r="D76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8" t="e">
        <f>INDEX(RawData!D$2:D$1048576,MATCH(FmtData!$B$4+(ROW()-10),RawData!$A$2:$A$1048576,0))</f>
        <v>#N/A</v>
      </c>
      <c r="F7618" t="e">
        <f>INDEX(RawData!E$2:E$1048576,MATCH(FmtData!$B$4+(ROW()-10),RawData!$A$2:$A$1048576,0))</f>
        <v>#N/A</v>
      </c>
      <c r="G7618" t="e">
        <f>INDEX(RawData!F$2:F$1048576,MATCH(FmtData!$B$4+(ROW()-10),RawData!$A$2:$A$1048576,0))</f>
        <v>#N/A</v>
      </c>
      <c r="H7618" t="e">
        <f>INDEX(RawData!G$2:G$1048576,MATCH(FmtData!$B$4+(ROW()-10),RawData!$A$2:$A$1048576,0))</f>
        <v>#N/A</v>
      </c>
      <c r="I7618" t="e">
        <f>INDEX(RawData!H$2:H$1048576,MATCH(FmtData!$B$4+(ROW()-10),RawData!$A$2:$A$1048576,0))</f>
        <v>#N/A</v>
      </c>
      <c r="J7618" t="e">
        <f>INDEX(RawData!I$2:I$1048576,MATCH(FmtData!$B$4+(ROW()-10),RawData!$A$2:$A$1048576,0))</f>
        <v>#N/A</v>
      </c>
      <c r="K7618" t="e">
        <f>INDEX(RawData!J$2:J$1048576,MATCH(FmtData!$B$4+(ROW()-10),RawData!$A$2:$A$1048576,0))</f>
        <v>#N/A</v>
      </c>
      <c r="L7618" t="e">
        <f>INDEX(RawData!K$2:K$1048576,MATCH(FmtData!$B$4+(ROW()-10),RawData!$A$2:$A$1048576,0))</f>
        <v>#N/A</v>
      </c>
      <c r="M7618" t="e">
        <f>INDEX(RawData!L$2:L$1048576,MATCH(FmtData!$B$4+(ROW()-10),RawData!$A$2:$A$1048576,0))</f>
        <v>#N/A</v>
      </c>
      <c r="N7618" t="e">
        <f>INDEX(RawData!M$2:M$1048576,MATCH(FmtData!$B$4+(ROW()-10),RawData!$A$2:$A$1048576,0))</f>
        <v>#N/A</v>
      </c>
      <c r="O7618" t="e">
        <f>INDEX(RawData!N$2:N$1048576,MATCH(FmtData!$B$4+(ROW()-10),RawData!$A$2:$A$1048576,0))</f>
        <v>#N/A</v>
      </c>
      <c r="P7618" t="e">
        <f>INDEX(RawData!O$2:O$1048576,MATCH(FmtData!$B$4+(ROW()-10),RawData!$A$2:$A$1048576,0))</f>
        <v>#N/A</v>
      </c>
      <c r="Q7618" t="e">
        <f>INDEX(RawData!P$2:P$1048576,MATCH(FmtData!$B$4+(ROW()-10),RawData!$A$2:$A$1048576,0))</f>
        <v>#N/A</v>
      </c>
      <c r="R7618" t="e">
        <f>INDEX(RawData!Q$2:Q$1048576,MATCH(FmtData!$B$4+(ROW()-10),RawData!$A$2:$A$1048576,0))</f>
        <v>#N/A</v>
      </c>
      <c r="S7618" t="e">
        <f>INDEX(RawData!R$2:R$1048576,MATCH(FmtData!$B$4+(ROW()-10),RawData!$A$2:$A$1048576,0))</f>
        <v>#N/A</v>
      </c>
      <c r="T7618" t="e">
        <f>INDEX(RawData!S$2:S$1048576,MATCH(FmtData!$B$4+(ROW()-10),RawData!$A$2:$A$1048576,0))</f>
        <v>#N/A</v>
      </c>
      <c r="U7618" t="e">
        <f>INDEX(RawData!T$2:T$1048576,MATCH(FmtData!$B$4+(ROW()-10),RawData!$A$2:$A$1048576,0))</f>
        <v>#N/A</v>
      </c>
      <c r="V7618" t="e">
        <f>INDEX(RawData!U$2:U$1048576,MATCH(FmtData!$B$4+(ROW()-10),RawData!$A$2:$A$1048576,0))</f>
        <v>#N/A</v>
      </c>
      <c r="W7618" s="8" t="e">
        <f t="shared" si="2482"/>
        <v>#N/A</v>
      </c>
      <c r="X7618" s="8" t="e">
        <f t="shared" si="2483"/>
        <v>#N/A</v>
      </c>
      <c r="Y7618" s="8" t="e">
        <f t="shared" si="2484"/>
        <v>#N/A</v>
      </c>
      <c r="Z7618" s="8" t="e">
        <f t="shared" si="2485"/>
        <v>#N/A</v>
      </c>
      <c r="AA7618" s="8" t="e">
        <f t="shared" si="2486"/>
        <v>#N/A</v>
      </c>
      <c r="AB7618" s="8" t="e">
        <f t="shared" si="2487"/>
        <v>#N/A</v>
      </c>
      <c r="AC7618" s="6" t="e">
        <f t="shared" si="2501"/>
        <v>#N/A</v>
      </c>
      <c r="AD7618" s="42" t="e">
        <f t="shared" si="2498"/>
        <v>#N/A</v>
      </c>
      <c r="AE7618" s="15" t="e">
        <f t="shared" si="2499"/>
        <v>#N/A</v>
      </c>
      <c r="AF7618" s="15" t="e">
        <f t="shared" si="2500"/>
        <v>#N/A</v>
      </c>
      <c r="AG7618" s="15" t="e">
        <f t="shared" si="2488"/>
        <v>#N/A</v>
      </c>
      <c r="AH7618" s="15" t="e">
        <f t="shared" si="2502"/>
        <v>#N/A</v>
      </c>
      <c r="AI7618" s="17" t="e">
        <f t="shared" si="2489"/>
        <v>#N/A</v>
      </c>
      <c r="AJ7618" s="17" t="e">
        <f t="shared" si="2490"/>
        <v>#N/A</v>
      </c>
      <c r="AK7618" s="17" t="e">
        <f t="shared" si="2491"/>
        <v>#N/A</v>
      </c>
      <c r="AL7618" s="17" t="e">
        <f t="shared" si="2492"/>
        <v>#N/A</v>
      </c>
      <c r="AM7618" s="17" t="e">
        <f t="shared" si="2493"/>
        <v>#N/A</v>
      </c>
      <c r="AN7618" s="17" t="e">
        <f t="shared" si="2494"/>
        <v>#N/A</v>
      </c>
      <c r="AO7618" s="17" t="e">
        <f>INDEX($AN$10:$AN$2627,MATCH(C7618+1/24,$C$10:$C$2627,1))-INDEX($AN$10:$AN$2627,MATCH(C7618,$C$10:$C$2627,1))</f>
        <v>#N/A</v>
      </c>
      <c r="AP7618" s="17" t="e">
        <f t="shared" si="2495"/>
        <v>#N/A</v>
      </c>
      <c r="AQ7618" s="17" t="e">
        <f t="shared" si="2496"/>
        <v>#N/A</v>
      </c>
      <c r="AR7618" s="17" t="e">
        <f t="shared" si="2497"/>
        <v>#N/A</v>
      </c>
    </row>
    <row r="7619" spans="2:44" x14ac:dyDescent="0.25">
      <c r="B7619" t="e">
        <f>INDEX(RawData!$A$2:$A$1048576,MATCH(FmtData!$B$4+(ROW()-10),RawData!$A$2:$A$1048576,0))</f>
        <v>#N/A</v>
      </c>
      <c r="C7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#N/A</v>
      </c>
      <c r="D76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19" t="e">
        <f>INDEX(RawData!D$2:D$1048576,MATCH(FmtData!$B$4+(ROW()-10),RawData!$A$2:$A$1048576,0))</f>
        <v>#N/A</v>
      </c>
      <c r="F7619" t="e">
        <f>INDEX(RawData!E$2:E$1048576,MATCH(FmtData!$B$4+(ROW()-10),RawData!$A$2:$A$1048576,0))</f>
        <v>#N/A</v>
      </c>
      <c r="G7619" t="e">
        <f>INDEX(RawData!F$2:F$1048576,MATCH(FmtData!$B$4+(ROW()-10),RawData!$A$2:$A$1048576,0))</f>
        <v>#N/A</v>
      </c>
      <c r="H7619" t="e">
        <f>INDEX(RawData!G$2:G$1048576,MATCH(FmtData!$B$4+(ROW()-10),RawData!$A$2:$A$1048576,0))</f>
        <v>#N/A</v>
      </c>
      <c r="I7619" t="e">
        <f>INDEX(RawData!H$2:H$1048576,MATCH(FmtData!$B$4+(ROW()-10),RawData!$A$2:$A$1048576,0))</f>
        <v>#N/A</v>
      </c>
      <c r="J7619" t="e">
        <f>INDEX(RawData!I$2:I$1048576,MATCH(FmtData!$B$4+(ROW()-10),RawData!$A$2:$A$1048576,0))</f>
        <v>#N/A</v>
      </c>
      <c r="K7619" t="e">
        <f>INDEX(RawData!J$2:J$1048576,MATCH(FmtData!$B$4+(ROW()-10),RawData!$A$2:$A$1048576,0))</f>
        <v>#N/A</v>
      </c>
      <c r="L7619" t="e">
        <f>INDEX(RawData!K$2:K$1048576,MATCH(FmtData!$B$4+(ROW()-10),RawData!$A$2:$A$1048576,0))</f>
        <v>#N/A</v>
      </c>
      <c r="M7619" t="e">
        <f>INDEX(RawData!L$2:L$1048576,MATCH(FmtData!$B$4+(ROW()-10),RawData!$A$2:$A$1048576,0))</f>
        <v>#N/A</v>
      </c>
      <c r="N7619" t="e">
        <f>INDEX(RawData!M$2:M$1048576,MATCH(FmtData!$B$4+(ROW()-10),RawData!$A$2:$A$1048576,0))</f>
        <v>#N/A</v>
      </c>
      <c r="O7619" t="e">
        <f>INDEX(RawData!N$2:N$1048576,MATCH(FmtData!$B$4+(ROW()-10),RawData!$A$2:$A$1048576,0))</f>
        <v>#N/A</v>
      </c>
      <c r="P7619" t="e">
        <f>INDEX(RawData!O$2:O$1048576,MATCH(FmtData!$B$4+(ROW()-10),RawData!$A$2:$A$1048576,0))</f>
        <v>#N/A</v>
      </c>
      <c r="Q7619" t="e">
        <f>INDEX(RawData!P$2:P$1048576,MATCH(FmtData!$B$4+(ROW()-10),RawData!$A$2:$A$1048576,0))</f>
        <v>#N/A</v>
      </c>
      <c r="R7619" t="e">
        <f>INDEX(RawData!Q$2:Q$1048576,MATCH(FmtData!$B$4+(ROW()-10),RawData!$A$2:$A$1048576,0))</f>
        <v>#N/A</v>
      </c>
      <c r="S7619" t="e">
        <f>INDEX(RawData!R$2:R$1048576,MATCH(FmtData!$B$4+(ROW()-10),RawData!$A$2:$A$1048576,0))</f>
        <v>#N/A</v>
      </c>
      <c r="T7619" t="e">
        <f>INDEX(RawData!S$2:S$1048576,MATCH(FmtData!$B$4+(ROW()-10),RawData!$A$2:$A$1048576,0))</f>
        <v>#N/A</v>
      </c>
      <c r="U7619" t="e">
        <f>INDEX(RawData!T$2:T$1048576,MATCH(FmtData!$B$4+(ROW()-10),RawData!$A$2:$A$1048576,0))</f>
        <v>#N/A</v>
      </c>
      <c r="V7619" t="e">
        <f>INDEX(RawData!U$2:U$1048576,MATCH(FmtData!$B$4+(ROW()-10),RawData!$A$2:$A$1048576,0))</f>
        <v>#N/A</v>
      </c>
      <c r="W7619" s="8" t="e">
        <f t="shared" si="2482"/>
        <v>#N/A</v>
      </c>
      <c r="X7619" s="8" t="e">
        <f t="shared" si="2483"/>
        <v>#N/A</v>
      </c>
      <c r="Y7619" s="8" t="e">
        <f t="shared" si="2484"/>
        <v>#N/A</v>
      </c>
      <c r="Z7619" s="8" t="e">
        <f t="shared" si="2485"/>
        <v>#N/A</v>
      </c>
      <c r="AA7619" s="8" t="e">
        <f t="shared" si="2486"/>
        <v>#N/A</v>
      </c>
      <c r="AB7619" s="8" t="e">
        <f t="shared" si="2487"/>
        <v>#N/A</v>
      </c>
      <c r="AC7619" s="6" t="e">
        <f t="shared" si="2501"/>
        <v>#N/A</v>
      </c>
      <c r="AD7619" s="42" t="e">
        <f t="shared" si="2498"/>
        <v>#N/A</v>
      </c>
      <c r="AE7619" s="15" t="e">
        <f t="shared" si="2499"/>
        <v>#N/A</v>
      </c>
      <c r="AF7619" s="15" t="e">
        <f t="shared" si="2500"/>
        <v>#N/A</v>
      </c>
      <c r="AG7619" s="15" t="e">
        <f t="shared" si="2488"/>
        <v>#N/A</v>
      </c>
      <c r="AH7619" s="15" t="e">
        <f t="shared" si="2502"/>
        <v>#N/A</v>
      </c>
      <c r="AI7619" s="17" t="e">
        <f t="shared" si="2489"/>
        <v>#N/A</v>
      </c>
      <c r="AJ7619" s="17" t="e">
        <f t="shared" si="2490"/>
        <v>#N/A</v>
      </c>
      <c r="AK7619" s="17" t="e">
        <f t="shared" si="2491"/>
        <v>#N/A</v>
      </c>
      <c r="AL7619" s="17" t="e">
        <f t="shared" si="2492"/>
        <v>#N/A</v>
      </c>
      <c r="AM7619" s="17" t="e">
        <f t="shared" si="2493"/>
        <v>#N/A</v>
      </c>
      <c r="AN7619" s="17" t="e">
        <f t="shared" si="2494"/>
        <v>#N/A</v>
      </c>
      <c r="AO7619" s="17" t="e">
        <f>INDEX($AN$10:$AN$2627,MATCH(C7619+1/24,$C$10:$C$2627,1))-INDEX($AN$10:$AN$2627,MATCH(C7619,$C$10:$C$2627,1))</f>
        <v>#N/A</v>
      </c>
      <c r="AP7619" s="17" t="e">
        <f t="shared" si="2495"/>
        <v>#N/A</v>
      </c>
      <c r="AQ7619" s="17" t="e">
        <f t="shared" si="2496"/>
        <v>#N/A</v>
      </c>
      <c r="AR7619" s="17" t="e">
        <f t="shared" si="2497"/>
        <v>#N/A</v>
      </c>
    </row>
    <row r="7620" spans="2:44" x14ac:dyDescent="0.25">
      <c r="B7620" t="e">
        <f>INDEX(RawData!$A$2:$A$1048576,MATCH(FmtData!$B$4+(ROW()-10),RawData!$A$2:$A$1048576,0))</f>
        <v>#N/A</v>
      </c>
      <c r="C7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#N/A</v>
      </c>
      <c r="D76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0" t="e">
        <f>INDEX(RawData!D$2:D$1048576,MATCH(FmtData!$B$4+(ROW()-10),RawData!$A$2:$A$1048576,0))</f>
        <v>#N/A</v>
      </c>
      <c r="F7620" t="e">
        <f>INDEX(RawData!E$2:E$1048576,MATCH(FmtData!$B$4+(ROW()-10),RawData!$A$2:$A$1048576,0))</f>
        <v>#N/A</v>
      </c>
      <c r="G7620" t="e">
        <f>INDEX(RawData!F$2:F$1048576,MATCH(FmtData!$B$4+(ROW()-10),RawData!$A$2:$A$1048576,0))</f>
        <v>#N/A</v>
      </c>
      <c r="H7620" t="e">
        <f>INDEX(RawData!G$2:G$1048576,MATCH(FmtData!$B$4+(ROW()-10),RawData!$A$2:$A$1048576,0))</f>
        <v>#N/A</v>
      </c>
      <c r="I7620" t="e">
        <f>INDEX(RawData!H$2:H$1048576,MATCH(FmtData!$B$4+(ROW()-10),RawData!$A$2:$A$1048576,0))</f>
        <v>#N/A</v>
      </c>
      <c r="J7620" t="e">
        <f>INDEX(RawData!I$2:I$1048576,MATCH(FmtData!$B$4+(ROW()-10),RawData!$A$2:$A$1048576,0))</f>
        <v>#N/A</v>
      </c>
      <c r="K7620" t="e">
        <f>INDEX(RawData!J$2:J$1048576,MATCH(FmtData!$B$4+(ROW()-10),RawData!$A$2:$A$1048576,0))</f>
        <v>#N/A</v>
      </c>
      <c r="L7620" t="e">
        <f>INDEX(RawData!K$2:K$1048576,MATCH(FmtData!$B$4+(ROW()-10),RawData!$A$2:$A$1048576,0))</f>
        <v>#N/A</v>
      </c>
      <c r="M7620" t="e">
        <f>INDEX(RawData!L$2:L$1048576,MATCH(FmtData!$B$4+(ROW()-10),RawData!$A$2:$A$1048576,0))</f>
        <v>#N/A</v>
      </c>
      <c r="N7620" t="e">
        <f>INDEX(RawData!M$2:M$1048576,MATCH(FmtData!$B$4+(ROW()-10),RawData!$A$2:$A$1048576,0))</f>
        <v>#N/A</v>
      </c>
      <c r="O7620" t="e">
        <f>INDEX(RawData!N$2:N$1048576,MATCH(FmtData!$B$4+(ROW()-10),RawData!$A$2:$A$1048576,0))</f>
        <v>#N/A</v>
      </c>
      <c r="P7620" t="e">
        <f>INDEX(RawData!O$2:O$1048576,MATCH(FmtData!$B$4+(ROW()-10),RawData!$A$2:$A$1048576,0))</f>
        <v>#N/A</v>
      </c>
      <c r="Q7620" t="e">
        <f>INDEX(RawData!P$2:P$1048576,MATCH(FmtData!$B$4+(ROW()-10),RawData!$A$2:$A$1048576,0))</f>
        <v>#N/A</v>
      </c>
      <c r="R7620" t="e">
        <f>INDEX(RawData!Q$2:Q$1048576,MATCH(FmtData!$B$4+(ROW()-10),RawData!$A$2:$A$1048576,0))</f>
        <v>#N/A</v>
      </c>
      <c r="S7620" t="e">
        <f>INDEX(RawData!R$2:R$1048576,MATCH(FmtData!$B$4+(ROW()-10),RawData!$A$2:$A$1048576,0))</f>
        <v>#N/A</v>
      </c>
      <c r="T7620" t="e">
        <f>INDEX(RawData!S$2:S$1048576,MATCH(FmtData!$B$4+(ROW()-10),RawData!$A$2:$A$1048576,0))</f>
        <v>#N/A</v>
      </c>
      <c r="U7620" t="e">
        <f>INDEX(RawData!T$2:T$1048576,MATCH(FmtData!$B$4+(ROW()-10),RawData!$A$2:$A$1048576,0))</f>
        <v>#N/A</v>
      </c>
      <c r="V7620" t="e">
        <f>INDEX(RawData!U$2:U$1048576,MATCH(FmtData!$B$4+(ROW()-10),RawData!$A$2:$A$1048576,0))</f>
        <v>#N/A</v>
      </c>
      <c r="W7620" s="8" t="e">
        <f t="shared" ref="W7620:W7683" si="2503">V7620-U7620</f>
        <v>#N/A</v>
      </c>
      <c r="X7620" s="8" t="e">
        <f t="shared" ref="X7620:X7683" si="2504">-(S7620-$S$10)*2.54</f>
        <v>#N/A</v>
      </c>
      <c r="Y7620" s="8" t="e">
        <f t="shared" ref="Y7620:Y7683" si="2505">-(T7620-$T$10)*2.54</f>
        <v>#N/A</v>
      </c>
      <c r="Z7620" s="8" t="e">
        <f t="shared" ref="Z7620:Z7683" si="2506">$S$6-X7620</f>
        <v>#N/A</v>
      </c>
      <c r="AA7620" s="8" t="e">
        <f t="shared" ref="AA7620:AA7683" si="2507">$S$6-Y7620</f>
        <v>#N/A</v>
      </c>
      <c r="AB7620" s="8" t="e">
        <f t="shared" ref="AB7620:AB7683" si="2508">(Z7620+AA7620)/2</f>
        <v>#N/A</v>
      </c>
      <c r="AC7620" s="6" t="e">
        <f t="shared" si="2501"/>
        <v>#N/A</v>
      </c>
      <c r="AD7620" s="42" t="e">
        <f t="shared" si="2498"/>
        <v>#N/A</v>
      </c>
      <c r="AE7620" s="15" t="e">
        <f t="shared" si="2499"/>
        <v>#N/A</v>
      </c>
      <c r="AF7620" s="15" t="e">
        <f t="shared" si="2500"/>
        <v>#N/A</v>
      </c>
      <c r="AG7620" s="15" t="e">
        <f t="shared" ref="AG7620:AG7683" si="2509">PI()*AB7620^2/4*($P$4+(AB7620-$AB$10))-$S$5</f>
        <v>#N/A</v>
      </c>
      <c r="AH7620" s="15" t="e">
        <f t="shared" si="2502"/>
        <v>#N/A</v>
      </c>
      <c r="AI7620" s="17" t="e">
        <f t="shared" ref="AI7620:AI7683" si="2510">$L$6/(($S$5+AC7620)*2160)*100^3</f>
        <v>#N/A</v>
      </c>
      <c r="AJ7620" s="17" t="e">
        <f t="shared" ref="AJ7620:AJ7683" si="2511">$L$6/(($S$5+AH7620)*2160)*100^3</f>
        <v>#N/A</v>
      </c>
      <c r="AK7620" s="17" t="e">
        <f t="shared" ref="AK7620:AK7683" si="2512">$L$6/(($S$5+AE7620)*2160)*100^3</f>
        <v>#N/A</v>
      </c>
      <c r="AL7620" s="17" t="e">
        <f t="shared" ref="AL7620:AL7683" si="2513">$L$6/(($S$5+AF7620)*2160)*100^3</f>
        <v>#N/A</v>
      </c>
      <c r="AM7620" s="17" t="e">
        <f t="shared" ref="AM7620:AM7683" si="2514">$L$6/(($S$3+AG7620)*2160)*100^3</f>
        <v>#N/A</v>
      </c>
      <c r="AN7620" s="17" t="e">
        <f t="shared" ref="AN7620:AN7683" si="2515">$L$6/(($S$5+AH7620)*2160)*100^3</f>
        <v>#N/A</v>
      </c>
      <c r="AO7620" s="17" t="e">
        <f>INDEX($AN$10:$AN$2627,MATCH(C7620+1/24,$C$10:$C$2627,1))-INDEX($AN$10:$AN$2627,MATCH(C7620,$C$10:$C$2627,1))</f>
        <v>#N/A</v>
      </c>
      <c r="AP7620" s="17" t="e">
        <f t="shared" ref="AP7620:AP7683" si="2516">AM7620*10</f>
        <v>#N/A</v>
      </c>
      <c r="AQ7620" s="17" t="e">
        <f t="shared" ref="AQ7620:AQ7683" si="2517">AI7620*10</f>
        <v>#N/A</v>
      </c>
      <c r="AR7620" s="17" t="e">
        <f t="shared" ref="AR7620:AR7683" si="2518">E7620*0.101325/14.696</f>
        <v>#N/A</v>
      </c>
    </row>
    <row r="7621" spans="2:44" x14ac:dyDescent="0.25">
      <c r="B7621" t="e">
        <f>INDEX(RawData!$A$2:$A$1048576,MATCH(FmtData!$B$4+(ROW()-10),RawData!$A$2:$A$1048576,0))</f>
        <v>#N/A</v>
      </c>
      <c r="C7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#N/A</v>
      </c>
      <c r="D76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1" t="e">
        <f>INDEX(RawData!D$2:D$1048576,MATCH(FmtData!$B$4+(ROW()-10),RawData!$A$2:$A$1048576,0))</f>
        <v>#N/A</v>
      </c>
      <c r="F7621" t="e">
        <f>INDEX(RawData!E$2:E$1048576,MATCH(FmtData!$B$4+(ROW()-10),RawData!$A$2:$A$1048576,0))</f>
        <v>#N/A</v>
      </c>
      <c r="G7621" t="e">
        <f>INDEX(RawData!F$2:F$1048576,MATCH(FmtData!$B$4+(ROW()-10),RawData!$A$2:$A$1048576,0))</f>
        <v>#N/A</v>
      </c>
      <c r="H7621" t="e">
        <f>INDEX(RawData!G$2:G$1048576,MATCH(FmtData!$B$4+(ROW()-10),RawData!$A$2:$A$1048576,0))</f>
        <v>#N/A</v>
      </c>
      <c r="I7621" t="e">
        <f>INDEX(RawData!H$2:H$1048576,MATCH(FmtData!$B$4+(ROW()-10),RawData!$A$2:$A$1048576,0))</f>
        <v>#N/A</v>
      </c>
      <c r="J7621" t="e">
        <f>INDEX(RawData!I$2:I$1048576,MATCH(FmtData!$B$4+(ROW()-10),RawData!$A$2:$A$1048576,0))</f>
        <v>#N/A</v>
      </c>
      <c r="K7621" t="e">
        <f>INDEX(RawData!J$2:J$1048576,MATCH(FmtData!$B$4+(ROW()-10),RawData!$A$2:$A$1048576,0))</f>
        <v>#N/A</v>
      </c>
      <c r="L7621" t="e">
        <f>INDEX(RawData!K$2:K$1048576,MATCH(FmtData!$B$4+(ROW()-10),RawData!$A$2:$A$1048576,0))</f>
        <v>#N/A</v>
      </c>
      <c r="M7621" t="e">
        <f>INDEX(RawData!L$2:L$1048576,MATCH(FmtData!$B$4+(ROW()-10),RawData!$A$2:$A$1048576,0))</f>
        <v>#N/A</v>
      </c>
      <c r="N7621" t="e">
        <f>INDEX(RawData!M$2:M$1048576,MATCH(FmtData!$B$4+(ROW()-10),RawData!$A$2:$A$1048576,0))</f>
        <v>#N/A</v>
      </c>
      <c r="O7621" t="e">
        <f>INDEX(RawData!N$2:N$1048576,MATCH(FmtData!$B$4+(ROW()-10),RawData!$A$2:$A$1048576,0))</f>
        <v>#N/A</v>
      </c>
      <c r="P7621" t="e">
        <f>INDEX(RawData!O$2:O$1048576,MATCH(FmtData!$B$4+(ROW()-10),RawData!$A$2:$A$1048576,0))</f>
        <v>#N/A</v>
      </c>
      <c r="Q7621" t="e">
        <f>INDEX(RawData!P$2:P$1048576,MATCH(FmtData!$B$4+(ROW()-10),RawData!$A$2:$A$1048576,0))</f>
        <v>#N/A</v>
      </c>
      <c r="R7621" t="e">
        <f>INDEX(RawData!Q$2:Q$1048576,MATCH(FmtData!$B$4+(ROW()-10),RawData!$A$2:$A$1048576,0))</f>
        <v>#N/A</v>
      </c>
      <c r="S7621" t="e">
        <f>INDEX(RawData!R$2:R$1048576,MATCH(FmtData!$B$4+(ROW()-10),RawData!$A$2:$A$1048576,0))</f>
        <v>#N/A</v>
      </c>
      <c r="T7621" t="e">
        <f>INDEX(RawData!S$2:S$1048576,MATCH(FmtData!$B$4+(ROW()-10),RawData!$A$2:$A$1048576,0))</f>
        <v>#N/A</v>
      </c>
      <c r="U7621" t="e">
        <f>INDEX(RawData!T$2:T$1048576,MATCH(FmtData!$B$4+(ROW()-10),RawData!$A$2:$A$1048576,0))</f>
        <v>#N/A</v>
      </c>
      <c r="V7621" t="e">
        <f>INDEX(RawData!U$2:U$1048576,MATCH(FmtData!$B$4+(ROW()-10),RawData!$A$2:$A$1048576,0))</f>
        <v>#N/A</v>
      </c>
      <c r="W7621" s="8" t="e">
        <f t="shared" si="2503"/>
        <v>#N/A</v>
      </c>
      <c r="X7621" s="8" t="e">
        <f t="shared" si="2504"/>
        <v>#N/A</v>
      </c>
      <c r="Y7621" s="8" t="e">
        <f t="shared" si="2505"/>
        <v>#N/A</v>
      </c>
      <c r="Z7621" s="8" t="e">
        <f t="shared" si="2506"/>
        <v>#N/A</v>
      </c>
      <c r="AA7621" s="8" t="e">
        <f t="shared" si="2507"/>
        <v>#N/A</v>
      </c>
      <c r="AB7621" s="8" t="e">
        <f t="shared" si="2508"/>
        <v>#N/A</v>
      </c>
      <c r="AC7621" s="6" t="e">
        <f t="shared" si="2501"/>
        <v>#N/A</v>
      </c>
      <c r="AD7621" s="42" t="e">
        <f t="shared" si="2498"/>
        <v>#N/A</v>
      </c>
      <c r="AE7621" s="15" t="e">
        <f t="shared" si="2499"/>
        <v>#N/A</v>
      </c>
      <c r="AF7621" s="15" t="e">
        <f t="shared" si="2500"/>
        <v>#N/A</v>
      </c>
      <c r="AG7621" s="15" t="e">
        <f t="shared" si="2509"/>
        <v>#N/A</v>
      </c>
      <c r="AH7621" s="15" t="e">
        <f t="shared" si="2502"/>
        <v>#N/A</v>
      </c>
      <c r="AI7621" s="17" t="e">
        <f t="shared" si="2510"/>
        <v>#N/A</v>
      </c>
      <c r="AJ7621" s="17" t="e">
        <f t="shared" si="2511"/>
        <v>#N/A</v>
      </c>
      <c r="AK7621" s="17" t="e">
        <f t="shared" si="2512"/>
        <v>#N/A</v>
      </c>
      <c r="AL7621" s="17" t="e">
        <f t="shared" si="2513"/>
        <v>#N/A</v>
      </c>
      <c r="AM7621" s="17" t="e">
        <f t="shared" si="2514"/>
        <v>#N/A</v>
      </c>
      <c r="AN7621" s="17" t="e">
        <f t="shared" si="2515"/>
        <v>#N/A</v>
      </c>
      <c r="AO7621" s="17" t="e">
        <f>INDEX($AN$10:$AN$2627,MATCH(C7621+1/24,$C$10:$C$2627,1))-INDEX($AN$10:$AN$2627,MATCH(C7621,$C$10:$C$2627,1))</f>
        <v>#N/A</v>
      </c>
      <c r="AP7621" s="17" t="e">
        <f t="shared" si="2516"/>
        <v>#N/A</v>
      </c>
      <c r="AQ7621" s="17" t="e">
        <f t="shared" si="2517"/>
        <v>#N/A</v>
      </c>
      <c r="AR7621" s="17" t="e">
        <f t="shared" si="2518"/>
        <v>#N/A</v>
      </c>
    </row>
    <row r="7622" spans="2:44" x14ac:dyDescent="0.25">
      <c r="B7622" t="e">
        <f>INDEX(RawData!$A$2:$A$1048576,MATCH(FmtData!$B$4+(ROW()-10),RawData!$A$2:$A$1048576,0))</f>
        <v>#N/A</v>
      </c>
      <c r="C7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#N/A</v>
      </c>
      <c r="D76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2" t="e">
        <f>INDEX(RawData!D$2:D$1048576,MATCH(FmtData!$B$4+(ROW()-10),RawData!$A$2:$A$1048576,0))</f>
        <v>#N/A</v>
      </c>
      <c r="F7622" t="e">
        <f>INDEX(RawData!E$2:E$1048576,MATCH(FmtData!$B$4+(ROW()-10),RawData!$A$2:$A$1048576,0))</f>
        <v>#N/A</v>
      </c>
      <c r="G7622" t="e">
        <f>INDEX(RawData!F$2:F$1048576,MATCH(FmtData!$B$4+(ROW()-10),RawData!$A$2:$A$1048576,0))</f>
        <v>#N/A</v>
      </c>
      <c r="H7622" t="e">
        <f>INDEX(RawData!G$2:G$1048576,MATCH(FmtData!$B$4+(ROW()-10),RawData!$A$2:$A$1048576,0))</f>
        <v>#N/A</v>
      </c>
      <c r="I7622" t="e">
        <f>INDEX(RawData!H$2:H$1048576,MATCH(FmtData!$B$4+(ROW()-10),RawData!$A$2:$A$1048576,0))</f>
        <v>#N/A</v>
      </c>
      <c r="J7622" t="e">
        <f>INDEX(RawData!I$2:I$1048576,MATCH(FmtData!$B$4+(ROW()-10),RawData!$A$2:$A$1048576,0))</f>
        <v>#N/A</v>
      </c>
      <c r="K7622" t="e">
        <f>INDEX(RawData!J$2:J$1048576,MATCH(FmtData!$B$4+(ROW()-10),RawData!$A$2:$A$1048576,0))</f>
        <v>#N/A</v>
      </c>
      <c r="L7622" t="e">
        <f>INDEX(RawData!K$2:K$1048576,MATCH(FmtData!$B$4+(ROW()-10),RawData!$A$2:$A$1048576,0))</f>
        <v>#N/A</v>
      </c>
      <c r="M7622" t="e">
        <f>INDEX(RawData!L$2:L$1048576,MATCH(FmtData!$B$4+(ROW()-10),RawData!$A$2:$A$1048576,0))</f>
        <v>#N/A</v>
      </c>
      <c r="N7622" t="e">
        <f>INDEX(RawData!M$2:M$1048576,MATCH(FmtData!$B$4+(ROW()-10),RawData!$A$2:$A$1048576,0))</f>
        <v>#N/A</v>
      </c>
      <c r="O7622" t="e">
        <f>INDEX(RawData!N$2:N$1048576,MATCH(FmtData!$B$4+(ROW()-10),RawData!$A$2:$A$1048576,0))</f>
        <v>#N/A</v>
      </c>
      <c r="P7622" t="e">
        <f>INDEX(RawData!O$2:O$1048576,MATCH(FmtData!$B$4+(ROW()-10),RawData!$A$2:$A$1048576,0))</f>
        <v>#N/A</v>
      </c>
      <c r="Q7622" t="e">
        <f>INDEX(RawData!P$2:P$1048576,MATCH(FmtData!$B$4+(ROW()-10),RawData!$A$2:$A$1048576,0))</f>
        <v>#N/A</v>
      </c>
      <c r="R7622" t="e">
        <f>INDEX(RawData!Q$2:Q$1048576,MATCH(FmtData!$B$4+(ROW()-10),RawData!$A$2:$A$1048576,0))</f>
        <v>#N/A</v>
      </c>
      <c r="S7622" t="e">
        <f>INDEX(RawData!R$2:R$1048576,MATCH(FmtData!$B$4+(ROW()-10),RawData!$A$2:$A$1048576,0))</f>
        <v>#N/A</v>
      </c>
      <c r="T7622" t="e">
        <f>INDEX(RawData!S$2:S$1048576,MATCH(FmtData!$B$4+(ROW()-10),RawData!$A$2:$A$1048576,0))</f>
        <v>#N/A</v>
      </c>
      <c r="U7622" t="e">
        <f>INDEX(RawData!T$2:T$1048576,MATCH(FmtData!$B$4+(ROW()-10),RawData!$A$2:$A$1048576,0))</f>
        <v>#N/A</v>
      </c>
      <c r="V7622" t="e">
        <f>INDEX(RawData!U$2:U$1048576,MATCH(FmtData!$B$4+(ROW()-10),RawData!$A$2:$A$1048576,0))</f>
        <v>#N/A</v>
      </c>
      <c r="W7622" s="8" t="e">
        <f t="shared" si="2503"/>
        <v>#N/A</v>
      </c>
      <c r="X7622" s="8" t="e">
        <f t="shared" si="2504"/>
        <v>#N/A</v>
      </c>
      <c r="Y7622" s="8" t="e">
        <f t="shared" si="2505"/>
        <v>#N/A</v>
      </c>
      <c r="Z7622" s="8" t="e">
        <f t="shared" si="2506"/>
        <v>#N/A</v>
      </c>
      <c r="AA7622" s="8" t="e">
        <f t="shared" si="2507"/>
        <v>#N/A</v>
      </c>
      <c r="AB7622" s="8" t="e">
        <f t="shared" si="2508"/>
        <v>#N/A</v>
      </c>
      <c r="AC7622" s="6" t="e">
        <f t="shared" si="2501"/>
        <v>#N/A</v>
      </c>
      <c r="AD7622" s="42" t="e">
        <f t="shared" si="2498"/>
        <v>#N/A</v>
      </c>
      <c r="AE7622" s="15" t="e">
        <f t="shared" si="2499"/>
        <v>#N/A</v>
      </c>
      <c r="AF7622" s="15" t="e">
        <f t="shared" si="2500"/>
        <v>#N/A</v>
      </c>
      <c r="AG7622" s="15" t="e">
        <f t="shared" si="2509"/>
        <v>#N/A</v>
      </c>
      <c r="AH7622" s="15" t="e">
        <f t="shared" si="2502"/>
        <v>#N/A</v>
      </c>
      <c r="AI7622" s="17" t="e">
        <f t="shared" si="2510"/>
        <v>#N/A</v>
      </c>
      <c r="AJ7622" s="17" t="e">
        <f t="shared" si="2511"/>
        <v>#N/A</v>
      </c>
      <c r="AK7622" s="17" t="e">
        <f t="shared" si="2512"/>
        <v>#N/A</v>
      </c>
      <c r="AL7622" s="17" t="e">
        <f t="shared" si="2513"/>
        <v>#N/A</v>
      </c>
      <c r="AM7622" s="17" t="e">
        <f t="shared" si="2514"/>
        <v>#N/A</v>
      </c>
      <c r="AN7622" s="17" t="e">
        <f t="shared" si="2515"/>
        <v>#N/A</v>
      </c>
      <c r="AO7622" s="17" t="e">
        <f>INDEX($AN$10:$AN$2627,MATCH(C7622+1/24,$C$10:$C$2627,1))-INDEX($AN$10:$AN$2627,MATCH(C7622,$C$10:$C$2627,1))</f>
        <v>#N/A</v>
      </c>
      <c r="AP7622" s="17" t="e">
        <f t="shared" si="2516"/>
        <v>#N/A</v>
      </c>
      <c r="AQ7622" s="17" t="e">
        <f t="shared" si="2517"/>
        <v>#N/A</v>
      </c>
      <c r="AR7622" s="17" t="e">
        <f t="shared" si="2518"/>
        <v>#N/A</v>
      </c>
    </row>
    <row r="7623" spans="2:44" x14ac:dyDescent="0.25">
      <c r="B7623" t="e">
        <f>INDEX(RawData!$A$2:$A$1048576,MATCH(FmtData!$B$4+(ROW()-10),RawData!$A$2:$A$1048576,0))</f>
        <v>#N/A</v>
      </c>
      <c r="C7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#N/A</v>
      </c>
      <c r="D76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3" t="e">
        <f>INDEX(RawData!D$2:D$1048576,MATCH(FmtData!$B$4+(ROW()-10),RawData!$A$2:$A$1048576,0))</f>
        <v>#N/A</v>
      </c>
      <c r="F7623" t="e">
        <f>INDEX(RawData!E$2:E$1048576,MATCH(FmtData!$B$4+(ROW()-10),RawData!$A$2:$A$1048576,0))</f>
        <v>#N/A</v>
      </c>
      <c r="G7623" t="e">
        <f>INDEX(RawData!F$2:F$1048576,MATCH(FmtData!$B$4+(ROW()-10),RawData!$A$2:$A$1048576,0))</f>
        <v>#N/A</v>
      </c>
      <c r="H7623" t="e">
        <f>INDEX(RawData!G$2:G$1048576,MATCH(FmtData!$B$4+(ROW()-10),RawData!$A$2:$A$1048576,0))</f>
        <v>#N/A</v>
      </c>
      <c r="I7623" t="e">
        <f>INDEX(RawData!H$2:H$1048576,MATCH(FmtData!$B$4+(ROW()-10),RawData!$A$2:$A$1048576,0))</f>
        <v>#N/A</v>
      </c>
      <c r="J7623" t="e">
        <f>INDEX(RawData!I$2:I$1048576,MATCH(FmtData!$B$4+(ROW()-10),RawData!$A$2:$A$1048576,0))</f>
        <v>#N/A</v>
      </c>
      <c r="K7623" t="e">
        <f>INDEX(RawData!J$2:J$1048576,MATCH(FmtData!$B$4+(ROW()-10),RawData!$A$2:$A$1048576,0))</f>
        <v>#N/A</v>
      </c>
      <c r="L7623" t="e">
        <f>INDEX(RawData!K$2:K$1048576,MATCH(FmtData!$B$4+(ROW()-10),RawData!$A$2:$A$1048576,0))</f>
        <v>#N/A</v>
      </c>
      <c r="M7623" t="e">
        <f>INDEX(RawData!L$2:L$1048576,MATCH(FmtData!$B$4+(ROW()-10),RawData!$A$2:$A$1048576,0))</f>
        <v>#N/A</v>
      </c>
      <c r="N7623" t="e">
        <f>INDEX(RawData!M$2:M$1048576,MATCH(FmtData!$B$4+(ROW()-10),RawData!$A$2:$A$1048576,0))</f>
        <v>#N/A</v>
      </c>
      <c r="O7623" t="e">
        <f>INDEX(RawData!N$2:N$1048576,MATCH(FmtData!$B$4+(ROW()-10),RawData!$A$2:$A$1048576,0))</f>
        <v>#N/A</v>
      </c>
      <c r="P7623" t="e">
        <f>INDEX(RawData!O$2:O$1048576,MATCH(FmtData!$B$4+(ROW()-10),RawData!$A$2:$A$1048576,0))</f>
        <v>#N/A</v>
      </c>
      <c r="Q7623" t="e">
        <f>INDEX(RawData!P$2:P$1048576,MATCH(FmtData!$B$4+(ROW()-10),RawData!$A$2:$A$1048576,0))</f>
        <v>#N/A</v>
      </c>
      <c r="R7623" t="e">
        <f>INDEX(RawData!Q$2:Q$1048576,MATCH(FmtData!$B$4+(ROW()-10),RawData!$A$2:$A$1048576,0))</f>
        <v>#N/A</v>
      </c>
      <c r="S7623" t="e">
        <f>INDEX(RawData!R$2:R$1048576,MATCH(FmtData!$B$4+(ROW()-10),RawData!$A$2:$A$1048576,0))</f>
        <v>#N/A</v>
      </c>
      <c r="T7623" t="e">
        <f>INDEX(RawData!S$2:S$1048576,MATCH(FmtData!$B$4+(ROW()-10),RawData!$A$2:$A$1048576,0))</f>
        <v>#N/A</v>
      </c>
      <c r="U7623" t="e">
        <f>INDEX(RawData!T$2:T$1048576,MATCH(FmtData!$B$4+(ROW()-10),RawData!$A$2:$A$1048576,0))</f>
        <v>#N/A</v>
      </c>
      <c r="V7623" t="e">
        <f>INDEX(RawData!U$2:U$1048576,MATCH(FmtData!$B$4+(ROW()-10),RawData!$A$2:$A$1048576,0))</f>
        <v>#N/A</v>
      </c>
      <c r="W7623" s="8" t="e">
        <f t="shared" si="2503"/>
        <v>#N/A</v>
      </c>
      <c r="X7623" s="8" t="e">
        <f t="shared" si="2504"/>
        <v>#N/A</v>
      </c>
      <c r="Y7623" s="8" t="e">
        <f t="shared" si="2505"/>
        <v>#N/A</v>
      </c>
      <c r="Z7623" s="8" t="e">
        <f t="shared" si="2506"/>
        <v>#N/A</v>
      </c>
      <c r="AA7623" s="8" t="e">
        <f t="shared" si="2507"/>
        <v>#N/A</v>
      </c>
      <c r="AB7623" s="8" t="e">
        <f t="shared" si="2508"/>
        <v>#N/A</v>
      </c>
      <c r="AC7623" s="6" t="e">
        <f t="shared" si="2501"/>
        <v>#N/A</v>
      </c>
      <c r="AD7623" s="42" t="e">
        <f t="shared" si="2498"/>
        <v>#N/A</v>
      </c>
      <c r="AE7623" s="15" t="e">
        <f t="shared" si="2499"/>
        <v>#N/A</v>
      </c>
      <c r="AF7623" s="15" t="e">
        <f t="shared" si="2500"/>
        <v>#N/A</v>
      </c>
      <c r="AG7623" s="15" t="e">
        <f t="shared" si="2509"/>
        <v>#N/A</v>
      </c>
      <c r="AH7623" s="15" t="e">
        <f t="shared" si="2502"/>
        <v>#N/A</v>
      </c>
      <c r="AI7623" s="17" t="e">
        <f t="shared" si="2510"/>
        <v>#N/A</v>
      </c>
      <c r="AJ7623" s="17" t="e">
        <f t="shared" si="2511"/>
        <v>#N/A</v>
      </c>
      <c r="AK7623" s="17" t="e">
        <f t="shared" si="2512"/>
        <v>#N/A</v>
      </c>
      <c r="AL7623" s="17" t="e">
        <f t="shared" si="2513"/>
        <v>#N/A</v>
      </c>
      <c r="AM7623" s="17" t="e">
        <f t="shared" si="2514"/>
        <v>#N/A</v>
      </c>
      <c r="AN7623" s="17" t="e">
        <f t="shared" si="2515"/>
        <v>#N/A</v>
      </c>
      <c r="AO7623" s="17" t="e">
        <f>INDEX($AN$10:$AN$2627,MATCH(C7623+1/24,$C$10:$C$2627,1))-INDEX($AN$10:$AN$2627,MATCH(C7623,$C$10:$C$2627,1))</f>
        <v>#N/A</v>
      </c>
      <c r="AP7623" s="17" t="e">
        <f t="shared" si="2516"/>
        <v>#N/A</v>
      </c>
      <c r="AQ7623" s="17" t="e">
        <f t="shared" si="2517"/>
        <v>#N/A</v>
      </c>
      <c r="AR7623" s="17" t="e">
        <f t="shared" si="2518"/>
        <v>#N/A</v>
      </c>
    </row>
    <row r="7624" spans="2:44" x14ac:dyDescent="0.25">
      <c r="B7624" t="e">
        <f>INDEX(RawData!$A$2:$A$1048576,MATCH(FmtData!$B$4+(ROW()-10),RawData!$A$2:$A$1048576,0))</f>
        <v>#N/A</v>
      </c>
      <c r="C7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#N/A</v>
      </c>
      <c r="D76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4" t="e">
        <f>INDEX(RawData!D$2:D$1048576,MATCH(FmtData!$B$4+(ROW()-10),RawData!$A$2:$A$1048576,0))</f>
        <v>#N/A</v>
      </c>
      <c r="F7624" t="e">
        <f>INDEX(RawData!E$2:E$1048576,MATCH(FmtData!$B$4+(ROW()-10),RawData!$A$2:$A$1048576,0))</f>
        <v>#N/A</v>
      </c>
      <c r="G7624" t="e">
        <f>INDEX(RawData!F$2:F$1048576,MATCH(FmtData!$B$4+(ROW()-10),RawData!$A$2:$A$1048576,0))</f>
        <v>#N/A</v>
      </c>
      <c r="H7624" t="e">
        <f>INDEX(RawData!G$2:G$1048576,MATCH(FmtData!$B$4+(ROW()-10),RawData!$A$2:$A$1048576,0))</f>
        <v>#N/A</v>
      </c>
      <c r="I7624" t="e">
        <f>INDEX(RawData!H$2:H$1048576,MATCH(FmtData!$B$4+(ROW()-10),RawData!$A$2:$A$1048576,0))</f>
        <v>#N/A</v>
      </c>
      <c r="J7624" t="e">
        <f>INDEX(RawData!I$2:I$1048576,MATCH(FmtData!$B$4+(ROW()-10),RawData!$A$2:$A$1048576,0))</f>
        <v>#N/A</v>
      </c>
      <c r="K7624" t="e">
        <f>INDEX(RawData!J$2:J$1048576,MATCH(FmtData!$B$4+(ROW()-10),RawData!$A$2:$A$1048576,0))</f>
        <v>#N/A</v>
      </c>
      <c r="L7624" t="e">
        <f>INDEX(RawData!K$2:K$1048576,MATCH(FmtData!$B$4+(ROW()-10),RawData!$A$2:$A$1048576,0))</f>
        <v>#N/A</v>
      </c>
      <c r="M7624" t="e">
        <f>INDEX(RawData!L$2:L$1048576,MATCH(FmtData!$B$4+(ROW()-10),RawData!$A$2:$A$1048576,0))</f>
        <v>#N/A</v>
      </c>
      <c r="N7624" t="e">
        <f>INDEX(RawData!M$2:M$1048576,MATCH(FmtData!$B$4+(ROW()-10),RawData!$A$2:$A$1048576,0))</f>
        <v>#N/A</v>
      </c>
      <c r="O7624" t="e">
        <f>INDEX(RawData!N$2:N$1048576,MATCH(FmtData!$B$4+(ROW()-10),RawData!$A$2:$A$1048576,0))</f>
        <v>#N/A</v>
      </c>
      <c r="P7624" t="e">
        <f>INDEX(RawData!O$2:O$1048576,MATCH(FmtData!$B$4+(ROW()-10),RawData!$A$2:$A$1048576,0))</f>
        <v>#N/A</v>
      </c>
      <c r="Q7624" t="e">
        <f>INDEX(RawData!P$2:P$1048576,MATCH(FmtData!$B$4+(ROW()-10),RawData!$A$2:$A$1048576,0))</f>
        <v>#N/A</v>
      </c>
      <c r="R7624" t="e">
        <f>INDEX(RawData!Q$2:Q$1048576,MATCH(FmtData!$B$4+(ROW()-10),RawData!$A$2:$A$1048576,0))</f>
        <v>#N/A</v>
      </c>
      <c r="S7624" t="e">
        <f>INDEX(RawData!R$2:R$1048576,MATCH(FmtData!$B$4+(ROW()-10),RawData!$A$2:$A$1048576,0))</f>
        <v>#N/A</v>
      </c>
      <c r="T7624" t="e">
        <f>INDEX(RawData!S$2:S$1048576,MATCH(FmtData!$B$4+(ROW()-10),RawData!$A$2:$A$1048576,0))</f>
        <v>#N/A</v>
      </c>
      <c r="U7624" t="e">
        <f>INDEX(RawData!T$2:T$1048576,MATCH(FmtData!$B$4+(ROW()-10),RawData!$A$2:$A$1048576,0))</f>
        <v>#N/A</v>
      </c>
      <c r="V7624" t="e">
        <f>INDEX(RawData!U$2:U$1048576,MATCH(FmtData!$B$4+(ROW()-10),RawData!$A$2:$A$1048576,0))</f>
        <v>#N/A</v>
      </c>
      <c r="W7624" s="8" t="e">
        <f t="shared" si="2503"/>
        <v>#N/A</v>
      </c>
      <c r="X7624" s="8" t="e">
        <f t="shared" si="2504"/>
        <v>#N/A</v>
      </c>
      <c r="Y7624" s="8" t="e">
        <f t="shared" si="2505"/>
        <v>#N/A</v>
      </c>
      <c r="Z7624" s="8" t="e">
        <f t="shared" si="2506"/>
        <v>#N/A</v>
      </c>
      <c r="AA7624" s="8" t="e">
        <f t="shared" si="2507"/>
        <v>#N/A</v>
      </c>
      <c r="AB7624" s="8" t="e">
        <f t="shared" si="2508"/>
        <v>#N/A</v>
      </c>
      <c r="AC7624" s="6" t="e">
        <f t="shared" si="2501"/>
        <v>#N/A</v>
      </c>
      <c r="AD7624" s="42" t="e">
        <f t="shared" si="2498"/>
        <v>#N/A</v>
      </c>
      <c r="AE7624" s="15" t="e">
        <f t="shared" si="2499"/>
        <v>#N/A</v>
      </c>
      <c r="AF7624" s="15" t="e">
        <f t="shared" si="2500"/>
        <v>#N/A</v>
      </c>
      <c r="AG7624" s="15" t="e">
        <f t="shared" si="2509"/>
        <v>#N/A</v>
      </c>
      <c r="AH7624" s="15" t="e">
        <f t="shared" si="2502"/>
        <v>#N/A</v>
      </c>
      <c r="AI7624" s="17" t="e">
        <f t="shared" si="2510"/>
        <v>#N/A</v>
      </c>
      <c r="AJ7624" s="17" t="e">
        <f t="shared" si="2511"/>
        <v>#N/A</v>
      </c>
      <c r="AK7624" s="17" t="e">
        <f t="shared" si="2512"/>
        <v>#N/A</v>
      </c>
      <c r="AL7624" s="17" t="e">
        <f t="shared" si="2513"/>
        <v>#N/A</v>
      </c>
      <c r="AM7624" s="17" t="e">
        <f t="shared" si="2514"/>
        <v>#N/A</v>
      </c>
      <c r="AN7624" s="17" t="e">
        <f t="shared" si="2515"/>
        <v>#N/A</v>
      </c>
      <c r="AO7624" s="17" t="e">
        <f>INDEX($AN$10:$AN$2627,MATCH(C7624+1/24,$C$10:$C$2627,1))-INDEX($AN$10:$AN$2627,MATCH(C7624,$C$10:$C$2627,1))</f>
        <v>#N/A</v>
      </c>
      <c r="AP7624" s="17" t="e">
        <f t="shared" si="2516"/>
        <v>#N/A</v>
      </c>
      <c r="AQ7624" s="17" t="e">
        <f t="shared" si="2517"/>
        <v>#N/A</v>
      </c>
      <c r="AR7624" s="17" t="e">
        <f t="shared" si="2518"/>
        <v>#N/A</v>
      </c>
    </row>
    <row r="7625" spans="2:44" x14ac:dyDescent="0.25">
      <c r="B7625" t="e">
        <f>INDEX(RawData!$A$2:$A$1048576,MATCH(FmtData!$B$4+(ROW()-10),RawData!$A$2:$A$1048576,0))</f>
        <v>#N/A</v>
      </c>
      <c r="C7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#N/A</v>
      </c>
      <c r="D76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5" t="e">
        <f>INDEX(RawData!D$2:D$1048576,MATCH(FmtData!$B$4+(ROW()-10),RawData!$A$2:$A$1048576,0))</f>
        <v>#N/A</v>
      </c>
      <c r="F7625" t="e">
        <f>INDEX(RawData!E$2:E$1048576,MATCH(FmtData!$B$4+(ROW()-10),RawData!$A$2:$A$1048576,0))</f>
        <v>#N/A</v>
      </c>
      <c r="G7625" t="e">
        <f>INDEX(RawData!F$2:F$1048576,MATCH(FmtData!$B$4+(ROW()-10),RawData!$A$2:$A$1048576,0))</f>
        <v>#N/A</v>
      </c>
      <c r="H7625" t="e">
        <f>INDEX(RawData!G$2:G$1048576,MATCH(FmtData!$B$4+(ROW()-10),RawData!$A$2:$A$1048576,0))</f>
        <v>#N/A</v>
      </c>
      <c r="I7625" t="e">
        <f>INDEX(RawData!H$2:H$1048576,MATCH(FmtData!$B$4+(ROW()-10),RawData!$A$2:$A$1048576,0))</f>
        <v>#N/A</v>
      </c>
      <c r="J7625" t="e">
        <f>INDEX(RawData!I$2:I$1048576,MATCH(FmtData!$B$4+(ROW()-10),RawData!$A$2:$A$1048576,0))</f>
        <v>#N/A</v>
      </c>
      <c r="K7625" t="e">
        <f>INDEX(RawData!J$2:J$1048576,MATCH(FmtData!$B$4+(ROW()-10),RawData!$A$2:$A$1048576,0))</f>
        <v>#N/A</v>
      </c>
      <c r="L7625" t="e">
        <f>INDEX(RawData!K$2:K$1048576,MATCH(FmtData!$B$4+(ROW()-10),RawData!$A$2:$A$1048576,0))</f>
        <v>#N/A</v>
      </c>
      <c r="M7625" t="e">
        <f>INDEX(RawData!L$2:L$1048576,MATCH(FmtData!$B$4+(ROW()-10),RawData!$A$2:$A$1048576,0))</f>
        <v>#N/A</v>
      </c>
      <c r="N7625" t="e">
        <f>INDEX(RawData!M$2:M$1048576,MATCH(FmtData!$B$4+(ROW()-10),RawData!$A$2:$A$1048576,0))</f>
        <v>#N/A</v>
      </c>
      <c r="O7625" t="e">
        <f>INDEX(RawData!N$2:N$1048576,MATCH(FmtData!$B$4+(ROW()-10),RawData!$A$2:$A$1048576,0))</f>
        <v>#N/A</v>
      </c>
      <c r="P7625" t="e">
        <f>INDEX(RawData!O$2:O$1048576,MATCH(FmtData!$B$4+(ROW()-10),RawData!$A$2:$A$1048576,0))</f>
        <v>#N/A</v>
      </c>
      <c r="Q7625" t="e">
        <f>INDEX(RawData!P$2:P$1048576,MATCH(FmtData!$B$4+(ROW()-10),RawData!$A$2:$A$1048576,0))</f>
        <v>#N/A</v>
      </c>
      <c r="R7625" t="e">
        <f>INDEX(RawData!Q$2:Q$1048576,MATCH(FmtData!$B$4+(ROW()-10),RawData!$A$2:$A$1048576,0))</f>
        <v>#N/A</v>
      </c>
      <c r="S7625" t="e">
        <f>INDEX(RawData!R$2:R$1048576,MATCH(FmtData!$B$4+(ROW()-10),RawData!$A$2:$A$1048576,0))</f>
        <v>#N/A</v>
      </c>
      <c r="T7625" t="e">
        <f>INDEX(RawData!S$2:S$1048576,MATCH(FmtData!$B$4+(ROW()-10),RawData!$A$2:$A$1048576,0))</f>
        <v>#N/A</v>
      </c>
      <c r="U7625" t="e">
        <f>INDEX(RawData!T$2:T$1048576,MATCH(FmtData!$B$4+(ROW()-10),RawData!$A$2:$A$1048576,0))</f>
        <v>#N/A</v>
      </c>
      <c r="V7625" t="e">
        <f>INDEX(RawData!U$2:U$1048576,MATCH(FmtData!$B$4+(ROW()-10),RawData!$A$2:$A$1048576,0))</f>
        <v>#N/A</v>
      </c>
      <c r="W7625" s="8" t="e">
        <f t="shared" si="2503"/>
        <v>#N/A</v>
      </c>
      <c r="X7625" s="8" t="e">
        <f t="shared" si="2504"/>
        <v>#N/A</v>
      </c>
      <c r="Y7625" s="8" t="e">
        <f t="shared" si="2505"/>
        <v>#N/A</v>
      </c>
      <c r="Z7625" s="8" t="e">
        <f t="shared" si="2506"/>
        <v>#N/A</v>
      </c>
      <c r="AA7625" s="8" t="e">
        <f t="shared" si="2507"/>
        <v>#N/A</v>
      </c>
      <c r="AB7625" s="8" t="e">
        <f t="shared" si="2508"/>
        <v>#N/A</v>
      </c>
      <c r="AC7625" s="6" t="e">
        <f t="shared" si="2501"/>
        <v>#N/A</v>
      </c>
      <c r="AD7625" s="42" t="e">
        <f t="shared" si="2498"/>
        <v>#N/A</v>
      </c>
      <c r="AE7625" s="15" t="e">
        <f t="shared" si="2499"/>
        <v>#N/A</v>
      </c>
      <c r="AF7625" s="15" t="e">
        <f t="shared" si="2500"/>
        <v>#N/A</v>
      </c>
      <c r="AG7625" s="15" t="e">
        <f t="shared" si="2509"/>
        <v>#N/A</v>
      </c>
      <c r="AH7625" s="15" t="e">
        <f t="shared" si="2502"/>
        <v>#N/A</v>
      </c>
      <c r="AI7625" s="17" t="e">
        <f t="shared" si="2510"/>
        <v>#N/A</v>
      </c>
      <c r="AJ7625" s="17" t="e">
        <f t="shared" si="2511"/>
        <v>#N/A</v>
      </c>
      <c r="AK7625" s="17" t="e">
        <f t="shared" si="2512"/>
        <v>#N/A</v>
      </c>
      <c r="AL7625" s="17" t="e">
        <f t="shared" si="2513"/>
        <v>#N/A</v>
      </c>
      <c r="AM7625" s="17" t="e">
        <f t="shared" si="2514"/>
        <v>#N/A</v>
      </c>
      <c r="AN7625" s="17" t="e">
        <f t="shared" si="2515"/>
        <v>#N/A</v>
      </c>
      <c r="AO7625" s="17" t="e">
        <f>INDEX($AN$10:$AN$2627,MATCH(C7625+1/24,$C$10:$C$2627,1))-INDEX($AN$10:$AN$2627,MATCH(C7625,$C$10:$C$2627,1))</f>
        <v>#N/A</v>
      </c>
      <c r="AP7625" s="17" t="e">
        <f t="shared" si="2516"/>
        <v>#N/A</v>
      </c>
      <c r="AQ7625" s="17" t="e">
        <f t="shared" si="2517"/>
        <v>#N/A</v>
      </c>
      <c r="AR7625" s="17" t="e">
        <f t="shared" si="2518"/>
        <v>#N/A</v>
      </c>
    </row>
    <row r="7626" spans="2:44" x14ac:dyDescent="0.25">
      <c r="B7626" t="e">
        <f>INDEX(RawData!$A$2:$A$1048576,MATCH(FmtData!$B$4+(ROW()-10),RawData!$A$2:$A$1048576,0))</f>
        <v>#N/A</v>
      </c>
      <c r="C7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#N/A</v>
      </c>
      <c r="D76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6" t="e">
        <f>INDEX(RawData!D$2:D$1048576,MATCH(FmtData!$B$4+(ROW()-10),RawData!$A$2:$A$1048576,0))</f>
        <v>#N/A</v>
      </c>
      <c r="F7626" t="e">
        <f>INDEX(RawData!E$2:E$1048576,MATCH(FmtData!$B$4+(ROW()-10),RawData!$A$2:$A$1048576,0))</f>
        <v>#N/A</v>
      </c>
      <c r="G7626" t="e">
        <f>INDEX(RawData!F$2:F$1048576,MATCH(FmtData!$B$4+(ROW()-10),RawData!$A$2:$A$1048576,0))</f>
        <v>#N/A</v>
      </c>
      <c r="H7626" t="e">
        <f>INDEX(RawData!G$2:G$1048576,MATCH(FmtData!$B$4+(ROW()-10),RawData!$A$2:$A$1048576,0))</f>
        <v>#N/A</v>
      </c>
      <c r="I7626" t="e">
        <f>INDEX(RawData!H$2:H$1048576,MATCH(FmtData!$B$4+(ROW()-10),RawData!$A$2:$A$1048576,0))</f>
        <v>#N/A</v>
      </c>
      <c r="J7626" t="e">
        <f>INDEX(RawData!I$2:I$1048576,MATCH(FmtData!$B$4+(ROW()-10),RawData!$A$2:$A$1048576,0))</f>
        <v>#N/A</v>
      </c>
      <c r="K7626" t="e">
        <f>INDEX(RawData!J$2:J$1048576,MATCH(FmtData!$B$4+(ROW()-10),RawData!$A$2:$A$1048576,0))</f>
        <v>#N/A</v>
      </c>
      <c r="L7626" t="e">
        <f>INDEX(RawData!K$2:K$1048576,MATCH(FmtData!$B$4+(ROW()-10),RawData!$A$2:$A$1048576,0))</f>
        <v>#N/A</v>
      </c>
      <c r="M7626" t="e">
        <f>INDEX(RawData!L$2:L$1048576,MATCH(FmtData!$B$4+(ROW()-10),RawData!$A$2:$A$1048576,0))</f>
        <v>#N/A</v>
      </c>
      <c r="N7626" t="e">
        <f>INDEX(RawData!M$2:M$1048576,MATCH(FmtData!$B$4+(ROW()-10),RawData!$A$2:$A$1048576,0))</f>
        <v>#N/A</v>
      </c>
      <c r="O7626" t="e">
        <f>INDEX(RawData!N$2:N$1048576,MATCH(FmtData!$B$4+(ROW()-10),RawData!$A$2:$A$1048576,0))</f>
        <v>#N/A</v>
      </c>
      <c r="P7626" t="e">
        <f>INDEX(RawData!O$2:O$1048576,MATCH(FmtData!$B$4+(ROW()-10),RawData!$A$2:$A$1048576,0))</f>
        <v>#N/A</v>
      </c>
      <c r="Q7626" t="e">
        <f>INDEX(RawData!P$2:P$1048576,MATCH(FmtData!$B$4+(ROW()-10),RawData!$A$2:$A$1048576,0))</f>
        <v>#N/A</v>
      </c>
      <c r="R7626" t="e">
        <f>INDEX(RawData!Q$2:Q$1048576,MATCH(FmtData!$B$4+(ROW()-10),RawData!$A$2:$A$1048576,0))</f>
        <v>#N/A</v>
      </c>
      <c r="S7626" t="e">
        <f>INDEX(RawData!R$2:R$1048576,MATCH(FmtData!$B$4+(ROW()-10),RawData!$A$2:$A$1048576,0))</f>
        <v>#N/A</v>
      </c>
      <c r="T7626" t="e">
        <f>INDEX(RawData!S$2:S$1048576,MATCH(FmtData!$B$4+(ROW()-10),RawData!$A$2:$A$1048576,0))</f>
        <v>#N/A</v>
      </c>
      <c r="U7626" t="e">
        <f>INDEX(RawData!T$2:T$1048576,MATCH(FmtData!$B$4+(ROW()-10),RawData!$A$2:$A$1048576,0))</f>
        <v>#N/A</v>
      </c>
      <c r="V7626" t="e">
        <f>INDEX(RawData!U$2:U$1048576,MATCH(FmtData!$B$4+(ROW()-10),RawData!$A$2:$A$1048576,0))</f>
        <v>#N/A</v>
      </c>
      <c r="W7626" s="8" t="e">
        <f t="shared" si="2503"/>
        <v>#N/A</v>
      </c>
      <c r="X7626" s="8" t="e">
        <f t="shared" si="2504"/>
        <v>#N/A</v>
      </c>
      <c r="Y7626" s="8" t="e">
        <f t="shared" si="2505"/>
        <v>#N/A</v>
      </c>
      <c r="Z7626" s="8" t="e">
        <f t="shared" si="2506"/>
        <v>#N/A</v>
      </c>
      <c r="AA7626" s="8" t="e">
        <f t="shared" si="2507"/>
        <v>#N/A</v>
      </c>
      <c r="AB7626" s="8" t="e">
        <f t="shared" si="2508"/>
        <v>#N/A</v>
      </c>
      <c r="AC7626" s="6" t="e">
        <f t="shared" si="2501"/>
        <v>#N/A</v>
      </c>
      <c r="AD7626" s="42" t="e">
        <f t="shared" si="2498"/>
        <v>#N/A</v>
      </c>
      <c r="AE7626" s="15" t="e">
        <f t="shared" si="2499"/>
        <v>#N/A</v>
      </c>
      <c r="AF7626" s="15" t="e">
        <f t="shared" si="2500"/>
        <v>#N/A</v>
      </c>
      <c r="AG7626" s="15" t="e">
        <f t="shared" si="2509"/>
        <v>#N/A</v>
      </c>
      <c r="AH7626" s="15" t="e">
        <f t="shared" si="2502"/>
        <v>#N/A</v>
      </c>
      <c r="AI7626" s="17" t="e">
        <f t="shared" si="2510"/>
        <v>#N/A</v>
      </c>
      <c r="AJ7626" s="17" t="e">
        <f t="shared" si="2511"/>
        <v>#N/A</v>
      </c>
      <c r="AK7626" s="17" t="e">
        <f t="shared" si="2512"/>
        <v>#N/A</v>
      </c>
      <c r="AL7626" s="17" t="e">
        <f t="shared" si="2513"/>
        <v>#N/A</v>
      </c>
      <c r="AM7626" s="17" t="e">
        <f t="shared" si="2514"/>
        <v>#N/A</v>
      </c>
      <c r="AN7626" s="17" t="e">
        <f t="shared" si="2515"/>
        <v>#N/A</v>
      </c>
      <c r="AO7626" s="17" t="e">
        <f>INDEX($AN$10:$AN$2627,MATCH(C7626+1/24,$C$10:$C$2627,1))-INDEX($AN$10:$AN$2627,MATCH(C7626,$C$10:$C$2627,1))</f>
        <v>#N/A</v>
      </c>
      <c r="AP7626" s="17" t="e">
        <f t="shared" si="2516"/>
        <v>#N/A</v>
      </c>
      <c r="AQ7626" s="17" t="e">
        <f t="shared" si="2517"/>
        <v>#N/A</v>
      </c>
      <c r="AR7626" s="17" t="e">
        <f t="shared" si="2518"/>
        <v>#N/A</v>
      </c>
    </row>
    <row r="7627" spans="2:44" x14ac:dyDescent="0.25">
      <c r="B7627" t="e">
        <f>INDEX(RawData!$A$2:$A$1048576,MATCH(FmtData!$B$4+(ROW()-10),RawData!$A$2:$A$1048576,0))</f>
        <v>#N/A</v>
      </c>
      <c r="C7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#N/A</v>
      </c>
      <c r="D76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7" t="e">
        <f>INDEX(RawData!D$2:D$1048576,MATCH(FmtData!$B$4+(ROW()-10),RawData!$A$2:$A$1048576,0))</f>
        <v>#N/A</v>
      </c>
      <c r="F7627" t="e">
        <f>INDEX(RawData!E$2:E$1048576,MATCH(FmtData!$B$4+(ROW()-10),RawData!$A$2:$A$1048576,0))</f>
        <v>#N/A</v>
      </c>
      <c r="G7627" t="e">
        <f>INDEX(RawData!F$2:F$1048576,MATCH(FmtData!$B$4+(ROW()-10),RawData!$A$2:$A$1048576,0))</f>
        <v>#N/A</v>
      </c>
      <c r="H7627" t="e">
        <f>INDEX(RawData!G$2:G$1048576,MATCH(FmtData!$B$4+(ROW()-10),RawData!$A$2:$A$1048576,0))</f>
        <v>#N/A</v>
      </c>
      <c r="I7627" t="e">
        <f>INDEX(RawData!H$2:H$1048576,MATCH(FmtData!$B$4+(ROW()-10),RawData!$A$2:$A$1048576,0))</f>
        <v>#N/A</v>
      </c>
      <c r="J7627" t="e">
        <f>INDEX(RawData!I$2:I$1048576,MATCH(FmtData!$B$4+(ROW()-10),RawData!$A$2:$A$1048576,0))</f>
        <v>#N/A</v>
      </c>
      <c r="K7627" t="e">
        <f>INDEX(RawData!J$2:J$1048576,MATCH(FmtData!$B$4+(ROW()-10),RawData!$A$2:$A$1048576,0))</f>
        <v>#N/A</v>
      </c>
      <c r="L7627" t="e">
        <f>INDEX(RawData!K$2:K$1048576,MATCH(FmtData!$B$4+(ROW()-10),RawData!$A$2:$A$1048576,0))</f>
        <v>#N/A</v>
      </c>
      <c r="M7627" t="e">
        <f>INDEX(RawData!L$2:L$1048576,MATCH(FmtData!$B$4+(ROW()-10),RawData!$A$2:$A$1048576,0))</f>
        <v>#N/A</v>
      </c>
      <c r="N7627" t="e">
        <f>INDEX(RawData!M$2:M$1048576,MATCH(FmtData!$B$4+(ROW()-10),RawData!$A$2:$A$1048576,0))</f>
        <v>#N/A</v>
      </c>
      <c r="O7627" t="e">
        <f>INDEX(RawData!N$2:N$1048576,MATCH(FmtData!$B$4+(ROW()-10),RawData!$A$2:$A$1048576,0))</f>
        <v>#N/A</v>
      </c>
      <c r="P7627" t="e">
        <f>INDEX(RawData!O$2:O$1048576,MATCH(FmtData!$B$4+(ROW()-10),RawData!$A$2:$A$1048576,0))</f>
        <v>#N/A</v>
      </c>
      <c r="Q7627" t="e">
        <f>INDEX(RawData!P$2:P$1048576,MATCH(FmtData!$B$4+(ROW()-10),RawData!$A$2:$A$1048576,0))</f>
        <v>#N/A</v>
      </c>
      <c r="R7627" t="e">
        <f>INDEX(RawData!Q$2:Q$1048576,MATCH(FmtData!$B$4+(ROW()-10),RawData!$A$2:$A$1048576,0))</f>
        <v>#N/A</v>
      </c>
      <c r="S7627" t="e">
        <f>INDEX(RawData!R$2:R$1048576,MATCH(FmtData!$B$4+(ROW()-10),RawData!$A$2:$A$1048576,0))</f>
        <v>#N/A</v>
      </c>
      <c r="T7627" t="e">
        <f>INDEX(RawData!S$2:S$1048576,MATCH(FmtData!$B$4+(ROW()-10),RawData!$A$2:$A$1048576,0))</f>
        <v>#N/A</v>
      </c>
      <c r="U7627" t="e">
        <f>INDEX(RawData!T$2:T$1048576,MATCH(FmtData!$B$4+(ROW()-10),RawData!$A$2:$A$1048576,0))</f>
        <v>#N/A</v>
      </c>
      <c r="V7627" t="e">
        <f>INDEX(RawData!U$2:U$1048576,MATCH(FmtData!$B$4+(ROW()-10),RawData!$A$2:$A$1048576,0))</f>
        <v>#N/A</v>
      </c>
      <c r="W7627" s="8" t="e">
        <f t="shared" si="2503"/>
        <v>#N/A</v>
      </c>
      <c r="X7627" s="8" t="e">
        <f t="shared" si="2504"/>
        <v>#N/A</v>
      </c>
      <c r="Y7627" s="8" t="e">
        <f t="shared" si="2505"/>
        <v>#N/A</v>
      </c>
      <c r="Z7627" s="8" t="e">
        <f t="shared" si="2506"/>
        <v>#N/A</v>
      </c>
      <c r="AA7627" s="8" t="e">
        <f t="shared" si="2507"/>
        <v>#N/A</v>
      </c>
      <c r="AB7627" s="8" t="e">
        <f t="shared" si="2508"/>
        <v>#N/A</v>
      </c>
      <c r="AC7627" s="6" t="e">
        <f t="shared" si="2501"/>
        <v>#N/A</v>
      </c>
      <c r="AD7627" s="42" t="e">
        <f t="shared" ref="AD7627:AD7690" si="2519">AC7627+$AD$4</f>
        <v>#N/A</v>
      </c>
      <c r="AE7627" s="15" t="e">
        <f t="shared" ref="AE7627:AE7690" si="2520">PI()*Z7627^2/4*($P$4+($Z$10-Z7627))-$S$5</f>
        <v>#N/A</v>
      </c>
      <c r="AF7627" s="15" t="e">
        <f t="shared" ref="AF7627:AF7690" si="2521">PI()*AA7627^2/4*($P$4+($AA$10-AA7627))-$S$5</f>
        <v>#N/A</v>
      </c>
      <c r="AG7627" s="15" t="e">
        <f t="shared" si="2509"/>
        <v>#N/A</v>
      </c>
      <c r="AH7627" s="15" t="e">
        <f t="shared" si="2502"/>
        <v>#N/A</v>
      </c>
      <c r="AI7627" s="17" t="e">
        <f t="shared" si="2510"/>
        <v>#N/A</v>
      </c>
      <c r="AJ7627" s="17" t="e">
        <f t="shared" si="2511"/>
        <v>#N/A</v>
      </c>
      <c r="AK7627" s="17" t="e">
        <f t="shared" si="2512"/>
        <v>#N/A</v>
      </c>
      <c r="AL7627" s="17" t="e">
        <f t="shared" si="2513"/>
        <v>#N/A</v>
      </c>
      <c r="AM7627" s="17" t="e">
        <f t="shared" si="2514"/>
        <v>#N/A</v>
      </c>
      <c r="AN7627" s="17" t="e">
        <f t="shared" si="2515"/>
        <v>#N/A</v>
      </c>
      <c r="AO7627" s="17" t="e">
        <f>INDEX($AN$10:$AN$2627,MATCH(C7627+1/24,$C$10:$C$2627,1))-INDEX($AN$10:$AN$2627,MATCH(C7627,$C$10:$C$2627,1))</f>
        <v>#N/A</v>
      </c>
      <c r="AP7627" s="17" t="e">
        <f t="shared" si="2516"/>
        <v>#N/A</v>
      </c>
      <c r="AQ7627" s="17" t="e">
        <f t="shared" si="2517"/>
        <v>#N/A</v>
      </c>
      <c r="AR7627" s="17" t="e">
        <f t="shared" si="2518"/>
        <v>#N/A</v>
      </c>
    </row>
    <row r="7628" spans="2:44" x14ac:dyDescent="0.25">
      <c r="B7628" t="e">
        <f>INDEX(RawData!$A$2:$A$1048576,MATCH(FmtData!$B$4+(ROW()-10),RawData!$A$2:$A$1048576,0))</f>
        <v>#N/A</v>
      </c>
      <c r="C7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#N/A</v>
      </c>
      <c r="D76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8" t="e">
        <f>INDEX(RawData!D$2:D$1048576,MATCH(FmtData!$B$4+(ROW()-10),RawData!$A$2:$A$1048576,0))</f>
        <v>#N/A</v>
      </c>
      <c r="F7628" t="e">
        <f>INDEX(RawData!E$2:E$1048576,MATCH(FmtData!$B$4+(ROW()-10),RawData!$A$2:$A$1048576,0))</f>
        <v>#N/A</v>
      </c>
      <c r="G7628" t="e">
        <f>INDEX(RawData!F$2:F$1048576,MATCH(FmtData!$B$4+(ROW()-10),RawData!$A$2:$A$1048576,0))</f>
        <v>#N/A</v>
      </c>
      <c r="H7628" t="e">
        <f>INDEX(RawData!G$2:G$1048576,MATCH(FmtData!$B$4+(ROW()-10),RawData!$A$2:$A$1048576,0))</f>
        <v>#N/A</v>
      </c>
      <c r="I7628" t="e">
        <f>INDEX(RawData!H$2:H$1048576,MATCH(FmtData!$B$4+(ROW()-10),RawData!$A$2:$A$1048576,0))</f>
        <v>#N/A</v>
      </c>
      <c r="J7628" t="e">
        <f>INDEX(RawData!I$2:I$1048576,MATCH(FmtData!$B$4+(ROW()-10),RawData!$A$2:$A$1048576,0))</f>
        <v>#N/A</v>
      </c>
      <c r="K7628" t="e">
        <f>INDEX(RawData!J$2:J$1048576,MATCH(FmtData!$B$4+(ROW()-10),RawData!$A$2:$A$1048576,0))</f>
        <v>#N/A</v>
      </c>
      <c r="L7628" t="e">
        <f>INDEX(RawData!K$2:K$1048576,MATCH(FmtData!$B$4+(ROW()-10),RawData!$A$2:$A$1048576,0))</f>
        <v>#N/A</v>
      </c>
      <c r="M7628" t="e">
        <f>INDEX(RawData!L$2:L$1048576,MATCH(FmtData!$B$4+(ROW()-10),RawData!$A$2:$A$1048576,0))</f>
        <v>#N/A</v>
      </c>
      <c r="N7628" t="e">
        <f>INDEX(RawData!M$2:M$1048576,MATCH(FmtData!$B$4+(ROW()-10),RawData!$A$2:$A$1048576,0))</f>
        <v>#N/A</v>
      </c>
      <c r="O7628" t="e">
        <f>INDEX(RawData!N$2:N$1048576,MATCH(FmtData!$B$4+(ROW()-10),RawData!$A$2:$A$1048576,0))</f>
        <v>#N/A</v>
      </c>
      <c r="P7628" t="e">
        <f>INDEX(RawData!O$2:O$1048576,MATCH(FmtData!$B$4+(ROW()-10),RawData!$A$2:$A$1048576,0))</f>
        <v>#N/A</v>
      </c>
      <c r="Q7628" t="e">
        <f>INDEX(RawData!P$2:P$1048576,MATCH(FmtData!$B$4+(ROW()-10),RawData!$A$2:$A$1048576,0))</f>
        <v>#N/A</v>
      </c>
      <c r="R7628" t="e">
        <f>INDEX(RawData!Q$2:Q$1048576,MATCH(FmtData!$B$4+(ROW()-10),RawData!$A$2:$A$1048576,0))</f>
        <v>#N/A</v>
      </c>
      <c r="S7628" t="e">
        <f>INDEX(RawData!R$2:R$1048576,MATCH(FmtData!$B$4+(ROW()-10),RawData!$A$2:$A$1048576,0))</f>
        <v>#N/A</v>
      </c>
      <c r="T7628" t="e">
        <f>INDEX(RawData!S$2:S$1048576,MATCH(FmtData!$B$4+(ROW()-10),RawData!$A$2:$A$1048576,0))</f>
        <v>#N/A</v>
      </c>
      <c r="U7628" t="e">
        <f>INDEX(RawData!T$2:T$1048576,MATCH(FmtData!$B$4+(ROW()-10),RawData!$A$2:$A$1048576,0))</f>
        <v>#N/A</v>
      </c>
      <c r="V7628" t="e">
        <f>INDEX(RawData!U$2:U$1048576,MATCH(FmtData!$B$4+(ROW()-10),RawData!$A$2:$A$1048576,0))</f>
        <v>#N/A</v>
      </c>
      <c r="W7628" s="8" t="e">
        <f t="shared" si="2503"/>
        <v>#N/A</v>
      </c>
      <c r="X7628" s="8" t="e">
        <f t="shared" si="2504"/>
        <v>#N/A</v>
      </c>
      <c r="Y7628" s="8" t="e">
        <f t="shared" si="2505"/>
        <v>#N/A</v>
      </c>
      <c r="Z7628" s="8" t="e">
        <f t="shared" si="2506"/>
        <v>#N/A</v>
      </c>
      <c r="AA7628" s="8" t="e">
        <f t="shared" si="2507"/>
        <v>#N/A</v>
      </c>
      <c r="AB7628" s="8" t="e">
        <f t="shared" si="2508"/>
        <v>#N/A</v>
      </c>
      <c r="AC7628" s="6" t="e">
        <f t="shared" ref="AC7628:AC7691" si="2522">Q7628-$Q$10</f>
        <v>#N/A</v>
      </c>
      <c r="AD7628" s="42" t="e">
        <f t="shared" si="2519"/>
        <v>#N/A</v>
      </c>
      <c r="AE7628" s="15" t="e">
        <f t="shared" si="2520"/>
        <v>#N/A</v>
      </c>
      <c r="AF7628" s="15" t="e">
        <f t="shared" si="2521"/>
        <v>#N/A</v>
      </c>
      <c r="AG7628" s="15" t="e">
        <f t="shared" si="2509"/>
        <v>#N/A</v>
      </c>
      <c r="AH7628" s="15" t="e">
        <f t="shared" si="2502"/>
        <v>#N/A</v>
      </c>
      <c r="AI7628" s="17" t="e">
        <f t="shared" si="2510"/>
        <v>#N/A</v>
      </c>
      <c r="AJ7628" s="17" t="e">
        <f t="shared" si="2511"/>
        <v>#N/A</v>
      </c>
      <c r="AK7628" s="17" t="e">
        <f t="shared" si="2512"/>
        <v>#N/A</v>
      </c>
      <c r="AL7628" s="17" t="e">
        <f t="shared" si="2513"/>
        <v>#N/A</v>
      </c>
      <c r="AM7628" s="17" t="e">
        <f t="shared" si="2514"/>
        <v>#N/A</v>
      </c>
      <c r="AN7628" s="17" t="e">
        <f t="shared" si="2515"/>
        <v>#N/A</v>
      </c>
      <c r="AO7628" s="17" t="e">
        <f>INDEX($AN$10:$AN$2627,MATCH(C7628+1/24,$C$10:$C$2627,1))-INDEX($AN$10:$AN$2627,MATCH(C7628,$C$10:$C$2627,1))</f>
        <v>#N/A</v>
      </c>
      <c r="AP7628" s="17" t="e">
        <f t="shared" si="2516"/>
        <v>#N/A</v>
      </c>
      <c r="AQ7628" s="17" t="e">
        <f t="shared" si="2517"/>
        <v>#N/A</v>
      </c>
      <c r="AR7628" s="17" t="e">
        <f t="shared" si="2518"/>
        <v>#N/A</v>
      </c>
    </row>
    <row r="7629" spans="2:44" x14ac:dyDescent="0.25">
      <c r="B7629" t="e">
        <f>INDEX(RawData!$A$2:$A$1048576,MATCH(FmtData!$B$4+(ROW()-10),RawData!$A$2:$A$1048576,0))</f>
        <v>#N/A</v>
      </c>
      <c r="C7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#N/A</v>
      </c>
      <c r="D76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29" t="e">
        <f>INDEX(RawData!D$2:D$1048576,MATCH(FmtData!$B$4+(ROW()-10),RawData!$A$2:$A$1048576,0))</f>
        <v>#N/A</v>
      </c>
      <c r="F7629" t="e">
        <f>INDEX(RawData!E$2:E$1048576,MATCH(FmtData!$B$4+(ROW()-10),RawData!$A$2:$A$1048576,0))</f>
        <v>#N/A</v>
      </c>
      <c r="G7629" t="e">
        <f>INDEX(RawData!F$2:F$1048576,MATCH(FmtData!$B$4+(ROW()-10),RawData!$A$2:$A$1048576,0))</f>
        <v>#N/A</v>
      </c>
      <c r="H7629" t="e">
        <f>INDEX(RawData!G$2:G$1048576,MATCH(FmtData!$B$4+(ROW()-10),RawData!$A$2:$A$1048576,0))</f>
        <v>#N/A</v>
      </c>
      <c r="I7629" t="e">
        <f>INDEX(RawData!H$2:H$1048576,MATCH(FmtData!$B$4+(ROW()-10),RawData!$A$2:$A$1048576,0))</f>
        <v>#N/A</v>
      </c>
      <c r="J7629" t="e">
        <f>INDEX(RawData!I$2:I$1048576,MATCH(FmtData!$B$4+(ROW()-10),RawData!$A$2:$A$1048576,0))</f>
        <v>#N/A</v>
      </c>
      <c r="K7629" t="e">
        <f>INDEX(RawData!J$2:J$1048576,MATCH(FmtData!$B$4+(ROW()-10),RawData!$A$2:$A$1048576,0))</f>
        <v>#N/A</v>
      </c>
      <c r="L7629" t="e">
        <f>INDEX(RawData!K$2:K$1048576,MATCH(FmtData!$B$4+(ROW()-10),RawData!$A$2:$A$1048576,0))</f>
        <v>#N/A</v>
      </c>
      <c r="M7629" t="e">
        <f>INDEX(RawData!L$2:L$1048576,MATCH(FmtData!$B$4+(ROW()-10),RawData!$A$2:$A$1048576,0))</f>
        <v>#N/A</v>
      </c>
      <c r="N7629" t="e">
        <f>INDEX(RawData!M$2:M$1048576,MATCH(FmtData!$B$4+(ROW()-10),RawData!$A$2:$A$1048576,0))</f>
        <v>#N/A</v>
      </c>
      <c r="O7629" t="e">
        <f>INDEX(RawData!N$2:N$1048576,MATCH(FmtData!$B$4+(ROW()-10),RawData!$A$2:$A$1048576,0))</f>
        <v>#N/A</v>
      </c>
      <c r="P7629" t="e">
        <f>INDEX(RawData!O$2:O$1048576,MATCH(FmtData!$B$4+(ROW()-10),RawData!$A$2:$A$1048576,0))</f>
        <v>#N/A</v>
      </c>
      <c r="Q7629" t="e">
        <f>INDEX(RawData!P$2:P$1048576,MATCH(FmtData!$B$4+(ROW()-10),RawData!$A$2:$A$1048576,0))</f>
        <v>#N/A</v>
      </c>
      <c r="R7629" t="e">
        <f>INDEX(RawData!Q$2:Q$1048576,MATCH(FmtData!$B$4+(ROW()-10),RawData!$A$2:$A$1048576,0))</f>
        <v>#N/A</v>
      </c>
      <c r="S7629" t="e">
        <f>INDEX(RawData!R$2:R$1048576,MATCH(FmtData!$B$4+(ROW()-10),RawData!$A$2:$A$1048576,0))</f>
        <v>#N/A</v>
      </c>
      <c r="T7629" t="e">
        <f>INDEX(RawData!S$2:S$1048576,MATCH(FmtData!$B$4+(ROW()-10),RawData!$A$2:$A$1048576,0))</f>
        <v>#N/A</v>
      </c>
      <c r="U7629" t="e">
        <f>INDEX(RawData!T$2:T$1048576,MATCH(FmtData!$B$4+(ROW()-10),RawData!$A$2:$A$1048576,0))</f>
        <v>#N/A</v>
      </c>
      <c r="V7629" t="e">
        <f>INDEX(RawData!U$2:U$1048576,MATCH(FmtData!$B$4+(ROW()-10),RawData!$A$2:$A$1048576,0))</f>
        <v>#N/A</v>
      </c>
      <c r="W7629" s="8" t="e">
        <f t="shared" si="2503"/>
        <v>#N/A</v>
      </c>
      <c r="X7629" s="8" t="e">
        <f t="shared" si="2504"/>
        <v>#N/A</v>
      </c>
      <c r="Y7629" s="8" t="e">
        <f t="shared" si="2505"/>
        <v>#N/A</v>
      </c>
      <c r="Z7629" s="8" t="e">
        <f t="shared" si="2506"/>
        <v>#N/A</v>
      </c>
      <c r="AA7629" s="8" t="e">
        <f t="shared" si="2507"/>
        <v>#N/A</v>
      </c>
      <c r="AB7629" s="8" t="e">
        <f t="shared" si="2508"/>
        <v>#N/A</v>
      </c>
      <c r="AC7629" s="6" t="e">
        <f t="shared" si="2522"/>
        <v>#N/A</v>
      </c>
      <c r="AD7629" s="42" t="e">
        <f t="shared" si="2519"/>
        <v>#N/A</v>
      </c>
      <c r="AE7629" s="15" t="e">
        <f t="shared" si="2520"/>
        <v>#N/A</v>
      </c>
      <c r="AF7629" s="15" t="e">
        <f t="shared" si="2521"/>
        <v>#N/A</v>
      </c>
      <c r="AG7629" s="15" t="e">
        <f t="shared" si="2509"/>
        <v>#N/A</v>
      </c>
      <c r="AH7629" s="15" t="e">
        <f t="shared" si="2502"/>
        <v>#N/A</v>
      </c>
      <c r="AI7629" s="17" t="e">
        <f t="shared" si="2510"/>
        <v>#N/A</v>
      </c>
      <c r="AJ7629" s="17" t="e">
        <f t="shared" si="2511"/>
        <v>#N/A</v>
      </c>
      <c r="AK7629" s="17" t="e">
        <f t="shared" si="2512"/>
        <v>#N/A</v>
      </c>
      <c r="AL7629" s="17" t="e">
        <f t="shared" si="2513"/>
        <v>#N/A</v>
      </c>
      <c r="AM7629" s="17" t="e">
        <f t="shared" si="2514"/>
        <v>#N/A</v>
      </c>
      <c r="AN7629" s="17" t="e">
        <f t="shared" si="2515"/>
        <v>#N/A</v>
      </c>
      <c r="AO7629" s="17" t="e">
        <f>INDEX($AN$10:$AN$2627,MATCH(C7629+1/24,$C$10:$C$2627,1))-INDEX($AN$10:$AN$2627,MATCH(C7629,$C$10:$C$2627,1))</f>
        <v>#N/A</v>
      </c>
      <c r="AP7629" s="17" t="e">
        <f t="shared" si="2516"/>
        <v>#N/A</v>
      </c>
      <c r="AQ7629" s="17" t="e">
        <f t="shared" si="2517"/>
        <v>#N/A</v>
      </c>
      <c r="AR7629" s="17" t="e">
        <f t="shared" si="2518"/>
        <v>#N/A</v>
      </c>
    </row>
    <row r="7630" spans="2:44" x14ac:dyDescent="0.25">
      <c r="B7630" t="e">
        <f>INDEX(RawData!$A$2:$A$1048576,MATCH(FmtData!$B$4+(ROW()-10),RawData!$A$2:$A$1048576,0))</f>
        <v>#N/A</v>
      </c>
      <c r="C7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#N/A</v>
      </c>
      <c r="D76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0" t="e">
        <f>INDEX(RawData!D$2:D$1048576,MATCH(FmtData!$B$4+(ROW()-10),RawData!$A$2:$A$1048576,0))</f>
        <v>#N/A</v>
      </c>
      <c r="F7630" t="e">
        <f>INDEX(RawData!E$2:E$1048576,MATCH(FmtData!$B$4+(ROW()-10),RawData!$A$2:$A$1048576,0))</f>
        <v>#N/A</v>
      </c>
      <c r="G7630" t="e">
        <f>INDEX(RawData!F$2:F$1048576,MATCH(FmtData!$B$4+(ROW()-10),RawData!$A$2:$A$1048576,0))</f>
        <v>#N/A</v>
      </c>
      <c r="H7630" t="e">
        <f>INDEX(RawData!G$2:G$1048576,MATCH(FmtData!$B$4+(ROW()-10),RawData!$A$2:$A$1048576,0))</f>
        <v>#N/A</v>
      </c>
      <c r="I7630" t="e">
        <f>INDEX(RawData!H$2:H$1048576,MATCH(FmtData!$B$4+(ROW()-10),RawData!$A$2:$A$1048576,0))</f>
        <v>#N/A</v>
      </c>
      <c r="J7630" t="e">
        <f>INDEX(RawData!I$2:I$1048576,MATCH(FmtData!$B$4+(ROW()-10),RawData!$A$2:$A$1048576,0))</f>
        <v>#N/A</v>
      </c>
      <c r="K7630" t="e">
        <f>INDEX(RawData!J$2:J$1048576,MATCH(FmtData!$B$4+(ROW()-10),RawData!$A$2:$A$1048576,0))</f>
        <v>#N/A</v>
      </c>
      <c r="L7630" t="e">
        <f>INDEX(RawData!K$2:K$1048576,MATCH(FmtData!$B$4+(ROW()-10),RawData!$A$2:$A$1048576,0))</f>
        <v>#N/A</v>
      </c>
      <c r="M7630" t="e">
        <f>INDEX(RawData!L$2:L$1048576,MATCH(FmtData!$B$4+(ROW()-10),RawData!$A$2:$A$1048576,0))</f>
        <v>#N/A</v>
      </c>
      <c r="N7630" t="e">
        <f>INDEX(RawData!M$2:M$1048576,MATCH(FmtData!$B$4+(ROW()-10),RawData!$A$2:$A$1048576,0))</f>
        <v>#N/A</v>
      </c>
      <c r="O7630" t="e">
        <f>INDEX(RawData!N$2:N$1048576,MATCH(FmtData!$B$4+(ROW()-10),RawData!$A$2:$A$1048576,0))</f>
        <v>#N/A</v>
      </c>
      <c r="P7630" t="e">
        <f>INDEX(RawData!O$2:O$1048576,MATCH(FmtData!$B$4+(ROW()-10),RawData!$A$2:$A$1048576,0))</f>
        <v>#N/A</v>
      </c>
      <c r="Q7630" t="e">
        <f>INDEX(RawData!P$2:P$1048576,MATCH(FmtData!$B$4+(ROW()-10),RawData!$A$2:$A$1048576,0))</f>
        <v>#N/A</v>
      </c>
      <c r="R7630" t="e">
        <f>INDEX(RawData!Q$2:Q$1048576,MATCH(FmtData!$B$4+(ROW()-10),RawData!$A$2:$A$1048576,0))</f>
        <v>#N/A</v>
      </c>
      <c r="S7630" t="e">
        <f>INDEX(RawData!R$2:R$1048576,MATCH(FmtData!$B$4+(ROW()-10),RawData!$A$2:$A$1048576,0))</f>
        <v>#N/A</v>
      </c>
      <c r="T7630" t="e">
        <f>INDEX(RawData!S$2:S$1048576,MATCH(FmtData!$B$4+(ROW()-10),RawData!$A$2:$A$1048576,0))</f>
        <v>#N/A</v>
      </c>
      <c r="U7630" t="e">
        <f>INDEX(RawData!T$2:T$1048576,MATCH(FmtData!$B$4+(ROW()-10),RawData!$A$2:$A$1048576,0))</f>
        <v>#N/A</v>
      </c>
      <c r="V7630" t="e">
        <f>INDEX(RawData!U$2:U$1048576,MATCH(FmtData!$B$4+(ROW()-10),RawData!$A$2:$A$1048576,0))</f>
        <v>#N/A</v>
      </c>
      <c r="W7630" s="8" t="e">
        <f t="shared" si="2503"/>
        <v>#N/A</v>
      </c>
      <c r="X7630" s="8" t="e">
        <f t="shared" si="2504"/>
        <v>#N/A</v>
      </c>
      <c r="Y7630" s="8" t="e">
        <f t="shared" si="2505"/>
        <v>#N/A</v>
      </c>
      <c r="Z7630" s="8" t="e">
        <f t="shared" si="2506"/>
        <v>#N/A</v>
      </c>
      <c r="AA7630" s="8" t="e">
        <f t="shared" si="2507"/>
        <v>#N/A</v>
      </c>
      <c r="AB7630" s="8" t="e">
        <f t="shared" si="2508"/>
        <v>#N/A</v>
      </c>
      <c r="AC7630" s="6" t="e">
        <f t="shared" si="2522"/>
        <v>#N/A</v>
      </c>
      <c r="AD7630" s="42" t="e">
        <f t="shared" si="2519"/>
        <v>#N/A</v>
      </c>
      <c r="AE7630" s="15" t="e">
        <f t="shared" si="2520"/>
        <v>#N/A</v>
      </c>
      <c r="AF7630" s="15" t="e">
        <f t="shared" si="2521"/>
        <v>#N/A</v>
      </c>
      <c r="AG7630" s="15" t="e">
        <f t="shared" si="2509"/>
        <v>#N/A</v>
      </c>
      <c r="AH7630" s="15" t="e">
        <f t="shared" si="2502"/>
        <v>#N/A</v>
      </c>
      <c r="AI7630" s="17" t="e">
        <f t="shared" si="2510"/>
        <v>#N/A</v>
      </c>
      <c r="AJ7630" s="17" t="e">
        <f t="shared" si="2511"/>
        <v>#N/A</v>
      </c>
      <c r="AK7630" s="17" t="e">
        <f t="shared" si="2512"/>
        <v>#N/A</v>
      </c>
      <c r="AL7630" s="17" t="e">
        <f t="shared" si="2513"/>
        <v>#N/A</v>
      </c>
      <c r="AM7630" s="17" t="e">
        <f t="shared" si="2514"/>
        <v>#N/A</v>
      </c>
      <c r="AN7630" s="17" t="e">
        <f t="shared" si="2515"/>
        <v>#N/A</v>
      </c>
      <c r="AO7630" s="17" t="e">
        <f>INDEX($AN$10:$AN$2627,MATCH(C7630+1/24,$C$10:$C$2627,1))-INDEX($AN$10:$AN$2627,MATCH(C7630,$C$10:$C$2627,1))</f>
        <v>#N/A</v>
      </c>
      <c r="AP7630" s="17" t="e">
        <f t="shared" si="2516"/>
        <v>#N/A</v>
      </c>
      <c r="AQ7630" s="17" t="e">
        <f t="shared" si="2517"/>
        <v>#N/A</v>
      </c>
      <c r="AR7630" s="17" t="e">
        <f t="shared" si="2518"/>
        <v>#N/A</v>
      </c>
    </row>
    <row r="7631" spans="2:44" x14ac:dyDescent="0.25">
      <c r="B7631" t="e">
        <f>INDEX(RawData!$A$2:$A$1048576,MATCH(FmtData!$B$4+(ROW()-10),RawData!$A$2:$A$1048576,0))</f>
        <v>#N/A</v>
      </c>
      <c r="C7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#N/A</v>
      </c>
      <c r="D76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1" t="e">
        <f>INDEX(RawData!D$2:D$1048576,MATCH(FmtData!$B$4+(ROW()-10),RawData!$A$2:$A$1048576,0))</f>
        <v>#N/A</v>
      </c>
      <c r="F7631" t="e">
        <f>INDEX(RawData!E$2:E$1048576,MATCH(FmtData!$B$4+(ROW()-10),RawData!$A$2:$A$1048576,0))</f>
        <v>#N/A</v>
      </c>
      <c r="G7631" t="e">
        <f>INDEX(RawData!F$2:F$1048576,MATCH(FmtData!$B$4+(ROW()-10),RawData!$A$2:$A$1048576,0))</f>
        <v>#N/A</v>
      </c>
      <c r="H7631" t="e">
        <f>INDEX(RawData!G$2:G$1048576,MATCH(FmtData!$B$4+(ROW()-10),RawData!$A$2:$A$1048576,0))</f>
        <v>#N/A</v>
      </c>
      <c r="I7631" t="e">
        <f>INDEX(RawData!H$2:H$1048576,MATCH(FmtData!$B$4+(ROW()-10),RawData!$A$2:$A$1048576,0))</f>
        <v>#N/A</v>
      </c>
      <c r="J7631" t="e">
        <f>INDEX(RawData!I$2:I$1048576,MATCH(FmtData!$B$4+(ROW()-10),RawData!$A$2:$A$1048576,0))</f>
        <v>#N/A</v>
      </c>
      <c r="K7631" t="e">
        <f>INDEX(RawData!J$2:J$1048576,MATCH(FmtData!$B$4+(ROW()-10),RawData!$A$2:$A$1048576,0))</f>
        <v>#N/A</v>
      </c>
      <c r="L7631" t="e">
        <f>INDEX(RawData!K$2:K$1048576,MATCH(FmtData!$B$4+(ROW()-10),RawData!$A$2:$A$1048576,0))</f>
        <v>#N/A</v>
      </c>
      <c r="M7631" t="e">
        <f>INDEX(RawData!L$2:L$1048576,MATCH(FmtData!$B$4+(ROW()-10),RawData!$A$2:$A$1048576,0))</f>
        <v>#N/A</v>
      </c>
      <c r="N7631" t="e">
        <f>INDEX(RawData!M$2:M$1048576,MATCH(FmtData!$B$4+(ROW()-10),RawData!$A$2:$A$1048576,0))</f>
        <v>#N/A</v>
      </c>
      <c r="O7631" t="e">
        <f>INDEX(RawData!N$2:N$1048576,MATCH(FmtData!$B$4+(ROW()-10),RawData!$A$2:$A$1048576,0))</f>
        <v>#N/A</v>
      </c>
      <c r="P7631" t="e">
        <f>INDEX(RawData!O$2:O$1048576,MATCH(FmtData!$B$4+(ROW()-10),RawData!$A$2:$A$1048576,0))</f>
        <v>#N/A</v>
      </c>
      <c r="Q7631" t="e">
        <f>INDEX(RawData!P$2:P$1048576,MATCH(FmtData!$B$4+(ROW()-10),RawData!$A$2:$A$1048576,0))</f>
        <v>#N/A</v>
      </c>
      <c r="R7631" t="e">
        <f>INDEX(RawData!Q$2:Q$1048576,MATCH(FmtData!$B$4+(ROW()-10),RawData!$A$2:$A$1048576,0))</f>
        <v>#N/A</v>
      </c>
      <c r="S7631" t="e">
        <f>INDEX(RawData!R$2:R$1048576,MATCH(FmtData!$B$4+(ROW()-10),RawData!$A$2:$A$1048576,0))</f>
        <v>#N/A</v>
      </c>
      <c r="T7631" t="e">
        <f>INDEX(RawData!S$2:S$1048576,MATCH(FmtData!$B$4+(ROW()-10),RawData!$A$2:$A$1048576,0))</f>
        <v>#N/A</v>
      </c>
      <c r="U7631" t="e">
        <f>INDEX(RawData!T$2:T$1048576,MATCH(FmtData!$B$4+(ROW()-10),RawData!$A$2:$A$1048576,0))</f>
        <v>#N/A</v>
      </c>
      <c r="V7631" t="e">
        <f>INDEX(RawData!U$2:U$1048576,MATCH(FmtData!$B$4+(ROW()-10),RawData!$A$2:$A$1048576,0))</f>
        <v>#N/A</v>
      </c>
      <c r="W7631" s="8" t="e">
        <f t="shared" si="2503"/>
        <v>#N/A</v>
      </c>
      <c r="X7631" s="8" t="e">
        <f t="shared" si="2504"/>
        <v>#N/A</v>
      </c>
      <c r="Y7631" s="8" t="e">
        <f t="shared" si="2505"/>
        <v>#N/A</v>
      </c>
      <c r="Z7631" s="8" t="e">
        <f t="shared" si="2506"/>
        <v>#N/A</v>
      </c>
      <c r="AA7631" s="8" t="e">
        <f t="shared" si="2507"/>
        <v>#N/A</v>
      </c>
      <c r="AB7631" s="8" t="e">
        <f t="shared" si="2508"/>
        <v>#N/A</v>
      </c>
      <c r="AC7631" s="6" t="e">
        <f t="shared" si="2522"/>
        <v>#N/A</v>
      </c>
      <c r="AD7631" s="42" t="e">
        <f t="shared" si="2519"/>
        <v>#N/A</v>
      </c>
      <c r="AE7631" s="15" t="e">
        <f t="shared" si="2520"/>
        <v>#N/A</v>
      </c>
      <c r="AF7631" s="15" t="e">
        <f t="shared" si="2521"/>
        <v>#N/A</v>
      </c>
      <c r="AG7631" s="15" t="e">
        <f t="shared" si="2509"/>
        <v>#N/A</v>
      </c>
      <c r="AH7631" s="15" t="e">
        <f t="shared" si="2502"/>
        <v>#N/A</v>
      </c>
      <c r="AI7631" s="17" t="e">
        <f t="shared" si="2510"/>
        <v>#N/A</v>
      </c>
      <c r="AJ7631" s="17" t="e">
        <f t="shared" si="2511"/>
        <v>#N/A</v>
      </c>
      <c r="AK7631" s="17" t="e">
        <f t="shared" si="2512"/>
        <v>#N/A</v>
      </c>
      <c r="AL7631" s="17" t="e">
        <f t="shared" si="2513"/>
        <v>#N/A</v>
      </c>
      <c r="AM7631" s="17" t="e">
        <f t="shared" si="2514"/>
        <v>#N/A</v>
      </c>
      <c r="AN7631" s="17" t="e">
        <f t="shared" si="2515"/>
        <v>#N/A</v>
      </c>
      <c r="AO7631" s="17" t="e">
        <f>INDEX($AN$10:$AN$2627,MATCH(C7631+1/24,$C$10:$C$2627,1))-INDEX($AN$10:$AN$2627,MATCH(C7631,$C$10:$C$2627,1))</f>
        <v>#N/A</v>
      </c>
      <c r="AP7631" s="17" t="e">
        <f t="shared" si="2516"/>
        <v>#N/A</v>
      </c>
      <c r="AQ7631" s="17" t="e">
        <f t="shared" si="2517"/>
        <v>#N/A</v>
      </c>
      <c r="AR7631" s="17" t="e">
        <f t="shared" si="2518"/>
        <v>#N/A</v>
      </c>
    </row>
    <row r="7632" spans="2:44" x14ac:dyDescent="0.25">
      <c r="B7632" t="e">
        <f>INDEX(RawData!$A$2:$A$1048576,MATCH(FmtData!$B$4+(ROW()-10),RawData!$A$2:$A$1048576,0))</f>
        <v>#N/A</v>
      </c>
      <c r="C7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#N/A</v>
      </c>
      <c r="D76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2" t="e">
        <f>INDEX(RawData!D$2:D$1048576,MATCH(FmtData!$B$4+(ROW()-10),RawData!$A$2:$A$1048576,0))</f>
        <v>#N/A</v>
      </c>
      <c r="F7632" t="e">
        <f>INDEX(RawData!E$2:E$1048576,MATCH(FmtData!$B$4+(ROW()-10),RawData!$A$2:$A$1048576,0))</f>
        <v>#N/A</v>
      </c>
      <c r="G7632" t="e">
        <f>INDEX(RawData!F$2:F$1048576,MATCH(FmtData!$B$4+(ROW()-10),RawData!$A$2:$A$1048576,0))</f>
        <v>#N/A</v>
      </c>
      <c r="H7632" t="e">
        <f>INDEX(RawData!G$2:G$1048576,MATCH(FmtData!$B$4+(ROW()-10),RawData!$A$2:$A$1048576,0))</f>
        <v>#N/A</v>
      </c>
      <c r="I7632" t="e">
        <f>INDEX(RawData!H$2:H$1048576,MATCH(FmtData!$B$4+(ROW()-10),RawData!$A$2:$A$1048576,0))</f>
        <v>#N/A</v>
      </c>
      <c r="J7632" t="e">
        <f>INDEX(RawData!I$2:I$1048576,MATCH(FmtData!$B$4+(ROW()-10),RawData!$A$2:$A$1048576,0))</f>
        <v>#N/A</v>
      </c>
      <c r="K7632" t="e">
        <f>INDEX(RawData!J$2:J$1048576,MATCH(FmtData!$B$4+(ROW()-10),RawData!$A$2:$A$1048576,0))</f>
        <v>#N/A</v>
      </c>
      <c r="L7632" t="e">
        <f>INDEX(RawData!K$2:K$1048576,MATCH(FmtData!$B$4+(ROW()-10),RawData!$A$2:$A$1048576,0))</f>
        <v>#N/A</v>
      </c>
      <c r="M7632" t="e">
        <f>INDEX(RawData!L$2:L$1048576,MATCH(FmtData!$B$4+(ROW()-10),RawData!$A$2:$A$1048576,0))</f>
        <v>#N/A</v>
      </c>
      <c r="N7632" t="e">
        <f>INDEX(RawData!M$2:M$1048576,MATCH(FmtData!$B$4+(ROW()-10),RawData!$A$2:$A$1048576,0))</f>
        <v>#N/A</v>
      </c>
      <c r="O7632" t="e">
        <f>INDEX(RawData!N$2:N$1048576,MATCH(FmtData!$B$4+(ROW()-10),RawData!$A$2:$A$1048576,0))</f>
        <v>#N/A</v>
      </c>
      <c r="P7632" t="e">
        <f>INDEX(RawData!O$2:O$1048576,MATCH(FmtData!$B$4+(ROW()-10),RawData!$A$2:$A$1048576,0))</f>
        <v>#N/A</v>
      </c>
      <c r="Q7632" t="e">
        <f>INDEX(RawData!P$2:P$1048576,MATCH(FmtData!$B$4+(ROW()-10),RawData!$A$2:$A$1048576,0))</f>
        <v>#N/A</v>
      </c>
      <c r="R7632" t="e">
        <f>INDEX(RawData!Q$2:Q$1048576,MATCH(FmtData!$B$4+(ROW()-10),RawData!$A$2:$A$1048576,0))</f>
        <v>#N/A</v>
      </c>
      <c r="S7632" t="e">
        <f>INDEX(RawData!R$2:R$1048576,MATCH(FmtData!$B$4+(ROW()-10),RawData!$A$2:$A$1048576,0))</f>
        <v>#N/A</v>
      </c>
      <c r="T7632" t="e">
        <f>INDEX(RawData!S$2:S$1048576,MATCH(FmtData!$B$4+(ROW()-10),RawData!$A$2:$A$1048576,0))</f>
        <v>#N/A</v>
      </c>
      <c r="U7632" t="e">
        <f>INDEX(RawData!T$2:T$1048576,MATCH(FmtData!$B$4+(ROW()-10),RawData!$A$2:$A$1048576,0))</f>
        <v>#N/A</v>
      </c>
      <c r="V7632" t="e">
        <f>INDEX(RawData!U$2:U$1048576,MATCH(FmtData!$B$4+(ROW()-10),RawData!$A$2:$A$1048576,0))</f>
        <v>#N/A</v>
      </c>
      <c r="W7632" s="8" t="e">
        <f t="shared" si="2503"/>
        <v>#N/A</v>
      </c>
      <c r="X7632" s="8" t="e">
        <f t="shared" si="2504"/>
        <v>#N/A</v>
      </c>
      <c r="Y7632" s="8" t="e">
        <f t="shared" si="2505"/>
        <v>#N/A</v>
      </c>
      <c r="Z7632" s="8" t="e">
        <f t="shared" si="2506"/>
        <v>#N/A</v>
      </c>
      <c r="AA7632" s="8" t="e">
        <f t="shared" si="2507"/>
        <v>#N/A</v>
      </c>
      <c r="AB7632" s="8" t="e">
        <f t="shared" si="2508"/>
        <v>#N/A</v>
      </c>
      <c r="AC7632" s="6" t="e">
        <f t="shared" si="2522"/>
        <v>#N/A</v>
      </c>
      <c r="AD7632" s="42" t="e">
        <f t="shared" si="2519"/>
        <v>#N/A</v>
      </c>
      <c r="AE7632" s="15" t="e">
        <f t="shared" si="2520"/>
        <v>#N/A</v>
      </c>
      <c r="AF7632" s="15" t="e">
        <f t="shared" si="2521"/>
        <v>#N/A</v>
      </c>
      <c r="AG7632" s="15" t="e">
        <f t="shared" si="2509"/>
        <v>#N/A</v>
      </c>
      <c r="AH7632" s="15" t="e">
        <f t="shared" si="2502"/>
        <v>#N/A</v>
      </c>
      <c r="AI7632" s="17" t="e">
        <f t="shared" si="2510"/>
        <v>#N/A</v>
      </c>
      <c r="AJ7632" s="17" t="e">
        <f t="shared" si="2511"/>
        <v>#N/A</v>
      </c>
      <c r="AK7632" s="17" t="e">
        <f t="shared" si="2512"/>
        <v>#N/A</v>
      </c>
      <c r="AL7632" s="17" t="e">
        <f t="shared" si="2513"/>
        <v>#N/A</v>
      </c>
      <c r="AM7632" s="17" t="e">
        <f t="shared" si="2514"/>
        <v>#N/A</v>
      </c>
      <c r="AN7632" s="17" t="e">
        <f t="shared" si="2515"/>
        <v>#N/A</v>
      </c>
      <c r="AO7632" s="17" t="e">
        <f>INDEX($AN$10:$AN$2627,MATCH(C7632+1/24,$C$10:$C$2627,1))-INDEX($AN$10:$AN$2627,MATCH(C7632,$C$10:$C$2627,1))</f>
        <v>#N/A</v>
      </c>
      <c r="AP7632" s="17" t="e">
        <f t="shared" si="2516"/>
        <v>#N/A</v>
      </c>
      <c r="AQ7632" s="17" t="e">
        <f t="shared" si="2517"/>
        <v>#N/A</v>
      </c>
      <c r="AR7632" s="17" t="e">
        <f t="shared" si="2518"/>
        <v>#N/A</v>
      </c>
    </row>
    <row r="7633" spans="2:44" x14ac:dyDescent="0.25">
      <c r="B7633" t="e">
        <f>INDEX(RawData!$A$2:$A$1048576,MATCH(FmtData!$B$4+(ROW()-10),RawData!$A$2:$A$1048576,0))</f>
        <v>#N/A</v>
      </c>
      <c r="C7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#N/A</v>
      </c>
      <c r="D76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3" t="e">
        <f>INDEX(RawData!D$2:D$1048576,MATCH(FmtData!$B$4+(ROW()-10),RawData!$A$2:$A$1048576,0))</f>
        <v>#N/A</v>
      </c>
      <c r="F7633" t="e">
        <f>INDEX(RawData!E$2:E$1048576,MATCH(FmtData!$B$4+(ROW()-10),RawData!$A$2:$A$1048576,0))</f>
        <v>#N/A</v>
      </c>
      <c r="G7633" t="e">
        <f>INDEX(RawData!F$2:F$1048576,MATCH(FmtData!$B$4+(ROW()-10),RawData!$A$2:$A$1048576,0))</f>
        <v>#N/A</v>
      </c>
      <c r="H7633" t="e">
        <f>INDEX(RawData!G$2:G$1048576,MATCH(FmtData!$B$4+(ROW()-10),RawData!$A$2:$A$1048576,0))</f>
        <v>#N/A</v>
      </c>
      <c r="I7633" t="e">
        <f>INDEX(RawData!H$2:H$1048576,MATCH(FmtData!$B$4+(ROW()-10),RawData!$A$2:$A$1048576,0))</f>
        <v>#N/A</v>
      </c>
      <c r="J7633" t="e">
        <f>INDEX(RawData!I$2:I$1048576,MATCH(FmtData!$B$4+(ROW()-10),RawData!$A$2:$A$1048576,0))</f>
        <v>#N/A</v>
      </c>
      <c r="K7633" t="e">
        <f>INDEX(RawData!J$2:J$1048576,MATCH(FmtData!$B$4+(ROW()-10),RawData!$A$2:$A$1048576,0))</f>
        <v>#N/A</v>
      </c>
      <c r="L7633" t="e">
        <f>INDEX(RawData!K$2:K$1048576,MATCH(FmtData!$B$4+(ROW()-10),RawData!$A$2:$A$1048576,0))</f>
        <v>#N/A</v>
      </c>
      <c r="M7633" t="e">
        <f>INDEX(RawData!L$2:L$1048576,MATCH(FmtData!$B$4+(ROW()-10),RawData!$A$2:$A$1048576,0))</f>
        <v>#N/A</v>
      </c>
      <c r="N7633" t="e">
        <f>INDEX(RawData!M$2:M$1048576,MATCH(FmtData!$B$4+(ROW()-10),RawData!$A$2:$A$1048576,0))</f>
        <v>#N/A</v>
      </c>
      <c r="O7633" t="e">
        <f>INDEX(RawData!N$2:N$1048576,MATCH(FmtData!$B$4+(ROW()-10),RawData!$A$2:$A$1048576,0))</f>
        <v>#N/A</v>
      </c>
      <c r="P7633" t="e">
        <f>INDEX(RawData!O$2:O$1048576,MATCH(FmtData!$B$4+(ROW()-10),RawData!$A$2:$A$1048576,0))</f>
        <v>#N/A</v>
      </c>
      <c r="Q7633" t="e">
        <f>INDEX(RawData!P$2:P$1048576,MATCH(FmtData!$B$4+(ROW()-10),RawData!$A$2:$A$1048576,0))</f>
        <v>#N/A</v>
      </c>
      <c r="R7633" t="e">
        <f>INDEX(RawData!Q$2:Q$1048576,MATCH(FmtData!$B$4+(ROW()-10),RawData!$A$2:$A$1048576,0))</f>
        <v>#N/A</v>
      </c>
      <c r="S7633" t="e">
        <f>INDEX(RawData!R$2:R$1048576,MATCH(FmtData!$B$4+(ROW()-10),RawData!$A$2:$A$1048576,0))</f>
        <v>#N/A</v>
      </c>
      <c r="T7633" t="e">
        <f>INDEX(RawData!S$2:S$1048576,MATCH(FmtData!$B$4+(ROW()-10),RawData!$A$2:$A$1048576,0))</f>
        <v>#N/A</v>
      </c>
      <c r="U7633" t="e">
        <f>INDEX(RawData!T$2:T$1048576,MATCH(FmtData!$B$4+(ROW()-10),RawData!$A$2:$A$1048576,0))</f>
        <v>#N/A</v>
      </c>
      <c r="V7633" t="e">
        <f>INDEX(RawData!U$2:U$1048576,MATCH(FmtData!$B$4+(ROW()-10),RawData!$A$2:$A$1048576,0))</f>
        <v>#N/A</v>
      </c>
      <c r="W7633" s="8" t="e">
        <f t="shared" si="2503"/>
        <v>#N/A</v>
      </c>
      <c r="X7633" s="8" t="e">
        <f t="shared" si="2504"/>
        <v>#N/A</v>
      </c>
      <c r="Y7633" s="8" t="e">
        <f t="shared" si="2505"/>
        <v>#N/A</v>
      </c>
      <c r="Z7633" s="8" t="e">
        <f t="shared" si="2506"/>
        <v>#N/A</v>
      </c>
      <c r="AA7633" s="8" t="e">
        <f t="shared" si="2507"/>
        <v>#N/A</v>
      </c>
      <c r="AB7633" s="8" t="e">
        <f t="shared" si="2508"/>
        <v>#N/A</v>
      </c>
      <c r="AC7633" s="6" t="e">
        <f t="shared" si="2522"/>
        <v>#N/A</v>
      </c>
      <c r="AD7633" s="42" t="e">
        <f t="shared" si="2519"/>
        <v>#N/A</v>
      </c>
      <c r="AE7633" s="15" t="e">
        <f t="shared" si="2520"/>
        <v>#N/A</v>
      </c>
      <c r="AF7633" s="15" t="e">
        <f t="shared" si="2521"/>
        <v>#N/A</v>
      </c>
      <c r="AG7633" s="15" t="e">
        <f t="shared" si="2509"/>
        <v>#N/A</v>
      </c>
      <c r="AH7633" s="15" t="e">
        <f t="shared" si="2502"/>
        <v>#N/A</v>
      </c>
      <c r="AI7633" s="17" t="e">
        <f t="shared" si="2510"/>
        <v>#N/A</v>
      </c>
      <c r="AJ7633" s="17" t="e">
        <f t="shared" si="2511"/>
        <v>#N/A</v>
      </c>
      <c r="AK7633" s="17" t="e">
        <f t="shared" si="2512"/>
        <v>#N/A</v>
      </c>
      <c r="AL7633" s="17" t="e">
        <f t="shared" si="2513"/>
        <v>#N/A</v>
      </c>
      <c r="AM7633" s="17" t="e">
        <f t="shared" si="2514"/>
        <v>#N/A</v>
      </c>
      <c r="AN7633" s="17" t="e">
        <f t="shared" si="2515"/>
        <v>#N/A</v>
      </c>
      <c r="AO7633" s="17" t="e">
        <f>INDEX($AN$10:$AN$2627,MATCH(C7633+1/24,$C$10:$C$2627,1))-INDEX($AN$10:$AN$2627,MATCH(C7633,$C$10:$C$2627,1))</f>
        <v>#N/A</v>
      </c>
      <c r="AP7633" s="17" t="e">
        <f t="shared" si="2516"/>
        <v>#N/A</v>
      </c>
      <c r="AQ7633" s="17" t="e">
        <f t="shared" si="2517"/>
        <v>#N/A</v>
      </c>
      <c r="AR7633" s="17" t="e">
        <f t="shared" si="2518"/>
        <v>#N/A</v>
      </c>
    </row>
    <row r="7634" spans="2:44" x14ac:dyDescent="0.25">
      <c r="B7634" t="e">
        <f>INDEX(RawData!$A$2:$A$1048576,MATCH(FmtData!$B$4+(ROW()-10),RawData!$A$2:$A$1048576,0))</f>
        <v>#N/A</v>
      </c>
      <c r="C7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#N/A</v>
      </c>
      <c r="D76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4" t="e">
        <f>INDEX(RawData!D$2:D$1048576,MATCH(FmtData!$B$4+(ROW()-10),RawData!$A$2:$A$1048576,0))</f>
        <v>#N/A</v>
      </c>
      <c r="F7634" t="e">
        <f>INDEX(RawData!E$2:E$1048576,MATCH(FmtData!$B$4+(ROW()-10),RawData!$A$2:$A$1048576,0))</f>
        <v>#N/A</v>
      </c>
      <c r="G7634" t="e">
        <f>INDEX(RawData!F$2:F$1048576,MATCH(FmtData!$B$4+(ROW()-10),RawData!$A$2:$A$1048576,0))</f>
        <v>#N/A</v>
      </c>
      <c r="H7634" t="e">
        <f>INDEX(RawData!G$2:G$1048576,MATCH(FmtData!$B$4+(ROW()-10),RawData!$A$2:$A$1048576,0))</f>
        <v>#N/A</v>
      </c>
      <c r="I7634" t="e">
        <f>INDEX(RawData!H$2:H$1048576,MATCH(FmtData!$B$4+(ROW()-10),RawData!$A$2:$A$1048576,0))</f>
        <v>#N/A</v>
      </c>
      <c r="J7634" t="e">
        <f>INDEX(RawData!I$2:I$1048576,MATCH(FmtData!$B$4+(ROW()-10),RawData!$A$2:$A$1048576,0))</f>
        <v>#N/A</v>
      </c>
      <c r="K7634" t="e">
        <f>INDEX(RawData!J$2:J$1048576,MATCH(FmtData!$B$4+(ROW()-10),RawData!$A$2:$A$1048576,0))</f>
        <v>#N/A</v>
      </c>
      <c r="L7634" t="e">
        <f>INDEX(RawData!K$2:K$1048576,MATCH(FmtData!$B$4+(ROW()-10),RawData!$A$2:$A$1048576,0))</f>
        <v>#N/A</v>
      </c>
      <c r="M7634" t="e">
        <f>INDEX(RawData!L$2:L$1048576,MATCH(FmtData!$B$4+(ROW()-10),RawData!$A$2:$A$1048576,0))</f>
        <v>#N/A</v>
      </c>
      <c r="N7634" t="e">
        <f>INDEX(RawData!M$2:M$1048576,MATCH(FmtData!$B$4+(ROW()-10),RawData!$A$2:$A$1048576,0))</f>
        <v>#N/A</v>
      </c>
      <c r="O7634" t="e">
        <f>INDEX(RawData!N$2:N$1048576,MATCH(FmtData!$B$4+(ROW()-10),RawData!$A$2:$A$1048576,0))</f>
        <v>#N/A</v>
      </c>
      <c r="P7634" t="e">
        <f>INDEX(RawData!O$2:O$1048576,MATCH(FmtData!$B$4+(ROW()-10),RawData!$A$2:$A$1048576,0))</f>
        <v>#N/A</v>
      </c>
      <c r="Q7634" t="e">
        <f>INDEX(RawData!P$2:P$1048576,MATCH(FmtData!$B$4+(ROW()-10),RawData!$A$2:$A$1048576,0))</f>
        <v>#N/A</v>
      </c>
      <c r="R7634" t="e">
        <f>INDEX(RawData!Q$2:Q$1048576,MATCH(FmtData!$B$4+(ROW()-10),RawData!$A$2:$A$1048576,0))</f>
        <v>#N/A</v>
      </c>
      <c r="S7634" t="e">
        <f>INDEX(RawData!R$2:R$1048576,MATCH(FmtData!$B$4+(ROW()-10),RawData!$A$2:$A$1048576,0))</f>
        <v>#N/A</v>
      </c>
      <c r="T7634" t="e">
        <f>INDEX(RawData!S$2:S$1048576,MATCH(FmtData!$B$4+(ROW()-10),RawData!$A$2:$A$1048576,0))</f>
        <v>#N/A</v>
      </c>
      <c r="U7634" t="e">
        <f>INDEX(RawData!T$2:T$1048576,MATCH(FmtData!$B$4+(ROW()-10),RawData!$A$2:$A$1048576,0))</f>
        <v>#N/A</v>
      </c>
      <c r="V7634" t="e">
        <f>INDEX(RawData!U$2:U$1048576,MATCH(FmtData!$B$4+(ROW()-10),RawData!$A$2:$A$1048576,0))</f>
        <v>#N/A</v>
      </c>
      <c r="W7634" s="8" t="e">
        <f t="shared" si="2503"/>
        <v>#N/A</v>
      </c>
      <c r="X7634" s="8" t="e">
        <f t="shared" si="2504"/>
        <v>#N/A</v>
      </c>
      <c r="Y7634" s="8" t="e">
        <f t="shared" si="2505"/>
        <v>#N/A</v>
      </c>
      <c r="Z7634" s="8" t="e">
        <f t="shared" si="2506"/>
        <v>#N/A</v>
      </c>
      <c r="AA7634" s="8" t="e">
        <f t="shared" si="2507"/>
        <v>#N/A</v>
      </c>
      <c r="AB7634" s="8" t="e">
        <f t="shared" si="2508"/>
        <v>#N/A</v>
      </c>
      <c r="AC7634" s="6" t="e">
        <f t="shared" si="2522"/>
        <v>#N/A</v>
      </c>
      <c r="AD7634" s="42" t="e">
        <f t="shared" si="2519"/>
        <v>#N/A</v>
      </c>
      <c r="AE7634" s="15" t="e">
        <f t="shared" si="2520"/>
        <v>#N/A</v>
      </c>
      <c r="AF7634" s="15" t="e">
        <f t="shared" si="2521"/>
        <v>#N/A</v>
      </c>
      <c r="AG7634" s="15" t="e">
        <f t="shared" si="2509"/>
        <v>#N/A</v>
      </c>
      <c r="AH7634" s="15" t="e">
        <f t="shared" si="2502"/>
        <v>#N/A</v>
      </c>
      <c r="AI7634" s="17" t="e">
        <f t="shared" si="2510"/>
        <v>#N/A</v>
      </c>
      <c r="AJ7634" s="17" t="e">
        <f t="shared" si="2511"/>
        <v>#N/A</v>
      </c>
      <c r="AK7634" s="17" t="e">
        <f t="shared" si="2512"/>
        <v>#N/A</v>
      </c>
      <c r="AL7634" s="17" t="e">
        <f t="shared" si="2513"/>
        <v>#N/A</v>
      </c>
      <c r="AM7634" s="17" t="e">
        <f t="shared" si="2514"/>
        <v>#N/A</v>
      </c>
      <c r="AN7634" s="17" t="e">
        <f t="shared" si="2515"/>
        <v>#N/A</v>
      </c>
      <c r="AO7634" s="17" t="e">
        <f>INDEX($AN$10:$AN$2627,MATCH(C7634+1/24,$C$10:$C$2627,1))-INDEX($AN$10:$AN$2627,MATCH(C7634,$C$10:$C$2627,1))</f>
        <v>#N/A</v>
      </c>
      <c r="AP7634" s="17" t="e">
        <f t="shared" si="2516"/>
        <v>#N/A</v>
      </c>
      <c r="AQ7634" s="17" t="e">
        <f t="shared" si="2517"/>
        <v>#N/A</v>
      </c>
      <c r="AR7634" s="17" t="e">
        <f t="shared" si="2518"/>
        <v>#N/A</v>
      </c>
    </row>
    <row r="7635" spans="2:44" x14ac:dyDescent="0.25">
      <c r="B7635" t="e">
        <f>INDEX(RawData!$A$2:$A$1048576,MATCH(FmtData!$B$4+(ROW()-10),RawData!$A$2:$A$1048576,0))</f>
        <v>#N/A</v>
      </c>
      <c r="C7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#N/A</v>
      </c>
      <c r="D76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5" t="e">
        <f>INDEX(RawData!D$2:D$1048576,MATCH(FmtData!$B$4+(ROW()-10),RawData!$A$2:$A$1048576,0))</f>
        <v>#N/A</v>
      </c>
      <c r="F7635" t="e">
        <f>INDEX(RawData!E$2:E$1048576,MATCH(FmtData!$B$4+(ROW()-10),RawData!$A$2:$A$1048576,0))</f>
        <v>#N/A</v>
      </c>
      <c r="G7635" t="e">
        <f>INDEX(RawData!F$2:F$1048576,MATCH(FmtData!$B$4+(ROW()-10),RawData!$A$2:$A$1048576,0))</f>
        <v>#N/A</v>
      </c>
      <c r="H7635" t="e">
        <f>INDEX(RawData!G$2:G$1048576,MATCH(FmtData!$B$4+(ROW()-10),RawData!$A$2:$A$1048576,0))</f>
        <v>#N/A</v>
      </c>
      <c r="I7635" t="e">
        <f>INDEX(RawData!H$2:H$1048576,MATCH(FmtData!$B$4+(ROW()-10),RawData!$A$2:$A$1048576,0))</f>
        <v>#N/A</v>
      </c>
      <c r="J7635" t="e">
        <f>INDEX(RawData!I$2:I$1048576,MATCH(FmtData!$B$4+(ROW()-10),RawData!$A$2:$A$1048576,0))</f>
        <v>#N/A</v>
      </c>
      <c r="K7635" t="e">
        <f>INDEX(RawData!J$2:J$1048576,MATCH(FmtData!$B$4+(ROW()-10),RawData!$A$2:$A$1048576,0))</f>
        <v>#N/A</v>
      </c>
      <c r="L7635" t="e">
        <f>INDEX(RawData!K$2:K$1048576,MATCH(FmtData!$B$4+(ROW()-10),RawData!$A$2:$A$1048576,0))</f>
        <v>#N/A</v>
      </c>
      <c r="M7635" t="e">
        <f>INDEX(RawData!L$2:L$1048576,MATCH(FmtData!$B$4+(ROW()-10),RawData!$A$2:$A$1048576,0))</f>
        <v>#N/A</v>
      </c>
      <c r="N7635" t="e">
        <f>INDEX(RawData!M$2:M$1048576,MATCH(FmtData!$B$4+(ROW()-10),RawData!$A$2:$A$1048576,0))</f>
        <v>#N/A</v>
      </c>
      <c r="O7635" t="e">
        <f>INDEX(RawData!N$2:N$1048576,MATCH(FmtData!$B$4+(ROW()-10),RawData!$A$2:$A$1048576,0))</f>
        <v>#N/A</v>
      </c>
      <c r="P7635" t="e">
        <f>INDEX(RawData!O$2:O$1048576,MATCH(FmtData!$B$4+(ROW()-10),RawData!$A$2:$A$1048576,0))</f>
        <v>#N/A</v>
      </c>
      <c r="Q7635" t="e">
        <f>INDEX(RawData!P$2:P$1048576,MATCH(FmtData!$B$4+(ROW()-10),RawData!$A$2:$A$1048576,0))</f>
        <v>#N/A</v>
      </c>
      <c r="R7635" t="e">
        <f>INDEX(RawData!Q$2:Q$1048576,MATCH(FmtData!$B$4+(ROW()-10),RawData!$A$2:$A$1048576,0))</f>
        <v>#N/A</v>
      </c>
      <c r="S7635" t="e">
        <f>INDEX(RawData!R$2:R$1048576,MATCH(FmtData!$B$4+(ROW()-10),RawData!$A$2:$A$1048576,0))</f>
        <v>#N/A</v>
      </c>
      <c r="T7635" t="e">
        <f>INDEX(RawData!S$2:S$1048576,MATCH(FmtData!$B$4+(ROW()-10),RawData!$A$2:$A$1048576,0))</f>
        <v>#N/A</v>
      </c>
      <c r="U7635" t="e">
        <f>INDEX(RawData!T$2:T$1048576,MATCH(FmtData!$B$4+(ROW()-10),RawData!$A$2:$A$1048576,0))</f>
        <v>#N/A</v>
      </c>
      <c r="V7635" t="e">
        <f>INDEX(RawData!U$2:U$1048576,MATCH(FmtData!$B$4+(ROW()-10),RawData!$A$2:$A$1048576,0))</f>
        <v>#N/A</v>
      </c>
      <c r="W7635" s="8" t="e">
        <f t="shared" si="2503"/>
        <v>#N/A</v>
      </c>
      <c r="X7635" s="8" t="e">
        <f t="shared" si="2504"/>
        <v>#N/A</v>
      </c>
      <c r="Y7635" s="8" t="e">
        <f t="shared" si="2505"/>
        <v>#N/A</v>
      </c>
      <c r="Z7635" s="8" t="e">
        <f t="shared" si="2506"/>
        <v>#N/A</v>
      </c>
      <c r="AA7635" s="8" t="e">
        <f t="shared" si="2507"/>
        <v>#N/A</v>
      </c>
      <c r="AB7635" s="8" t="e">
        <f t="shared" si="2508"/>
        <v>#N/A</v>
      </c>
      <c r="AC7635" s="6" t="e">
        <f t="shared" si="2522"/>
        <v>#N/A</v>
      </c>
      <c r="AD7635" s="42" t="e">
        <f t="shared" si="2519"/>
        <v>#N/A</v>
      </c>
      <c r="AE7635" s="15" t="e">
        <f t="shared" si="2520"/>
        <v>#N/A</v>
      </c>
      <c r="AF7635" s="15" t="e">
        <f t="shared" si="2521"/>
        <v>#N/A</v>
      </c>
      <c r="AG7635" s="15" t="e">
        <f t="shared" si="2509"/>
        <v>#N/A</v>
      </c>
      <c r="AH7635" s="15" t="e">
        <f t="shared" si="2502"/>
        <v>#N/A</v>
      </c>
      <c r="AI7635" s="17" t="e">
        <f t="shared" si="2510"/>
        <v>#N/A</v>
      </c>
      <c r="AJ7635" s="17" t="e">
        <f t="shared" si="2511"/>
        <v>#N/A</v>
      </c>
      <c r="AK7635" s="17" t="e">
        <f t="shared" si="2512"/>
        <v>#N/A</v>
      </c>
      <c r="AL7635" s="17" t="e">
        <f t="shared" si="2513"/>
        <v>#N/A</v>
      </c>
      <c r="AM7635" s="17" t="e">
        <f t="shared" si="2514"/>
        <v>#N/A</v>
      </c>
      <c r="AN7635" s="17" t="e">
        <f t="shared" si="2515"/>
        <v>#N/A</v>
      </c>
      <c r="AO7635" s="17" t="e">
        <f>INDEX($AN$10:$AN$2627,MATCH(C7635+1/24,$C$10:$C$2627,1))-INDEX($AN$10:$AN$2627,MATCH(C7635,$C$10:$C$2627,1))</f>
        <v>#N/A</v>
      </c>
      <c r="AP7635" s="17" t="e">
        <f t="shared" si="2516"/>
        <v>#N/A</v>
      </c>
      <c r="AQ7635" s="17" t="e">
        <f t="shared" si="2517"/>
        <v>#N/A</v>
      </c>
      <c r="AR7635" s="17" t="e">
        <f t="shared" si="2518"/>
        <v>#N/A</v>
      </c>
    </row>
    <row r="7636" spans="2:44" x14ac:dyDescent="0.25">
      <c r="B7636" t="e">
        <f>INDEX(RawData!$A$2:$A$1048576,MATCH(FmtData!$B$4+(ROW()-10),RawData!$A$2:$A$1048576,0))</f>
        <v>#N/A</v>
      </c>
      <c r="C7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#N/A</v>
      </c>
      <c r="D76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6" t="e">
        <f>INDEX(RawData!D$2:D$1048576,MATCH(FmtData!$B$4+(ROW()-10),RawData!$A$2:$A$1048576,0))</f>
        <v>#N/A</v>
      </c>
      <c r="F7636" t="e">
        <f>INDEX(RawData!E$2:E$1048576,MATCH(FmtData!$B$4+(ROW()-10),RawData!$A$2:$A$1048576,0))</f>
        <v>#N/A</v>
      </c>
      <c r="G7636" t="e">
        <f>INDEX(RawData!F$2:F$1048576,MATCH(FmtData!$B$4+(ROW()-10),RawData!$A$2:$A$1048576,0))</f>
        <v>#N/A</v>
      </c>
      <c r="H7636" t="e">
        <f>INDEX(RawData!G$2:G$1048576,MATCH(FmtData!$B$4+(ROW()-10),RawData!$A$2:$A$1048576,0))</f>
        <v>#N/A</v>
      </c>
      <c r="I7636" t="e">
        <f>INDEX(RawData!H$2:H$1048576,MATCH(FmtData!$B$4+(ROW()-10),RawData!$A$2:$A$1048576,0))</f>
        <v>#N/A</v>
      </c>
      <c r="J7636" t="e">
        <f>INDEX(RawData!I$2:I$1048576,MATCH(FmtData!$B$4+(ROW()-10),RawData!$A$2:$A$1048576,0))</f>
        <v>#N/A</v>
      </c>
      <c r="K7636" t="e">
        <f>INDEX(RawData!J$2:J$1048576,MATCH(FmtData!$B$4+(ROW()-10),RawData!$A$2:$A$1048576,0))</f>
        <v>#N/A</v>
      </c>
      <c r="L7636" t="e">
        <f>INDEX(RawData!K$2:K$1048576,MATCH(FmtData!$B$4+(ROW()-10),RawData!$A$2:$A$1048576,0))</f>
        <v>#N/A</v>
      </c>
      <c r="M7636" t="e">
        <f>INDEX(RawData!L$2:L$1048576,MATCH(FmtData!$B$4+(ROW()-10),RawData!$A$2:$A$1048576,0))</f>
        <v>#N/A</v>
      </c>
      <c r="N7636" t="e">
        <f>INDEX(RawData!M$2:M$1048576,MATCH(FmtData!$B$4+(ROW()-10),RawData!$A$2:$A$1048576,0))</f>
        <v>#N/A</v>
      </c>
      <c r="O7636" t="e">
        <f>INDEX(RawData!N$2:N$1048576,MATCH(FmtData!$B$4+(ROW()-10),RawData!$A$2:$A$1048576,0))</f>
        <v>#N/A</v>
      </c>
      <c r="P7636" t="e">
        <f>INDEX(RawData!O$2:O$1048576,MATCH(FmtData!$B$4+(ROW()-10),RawData!$A$2:$A$1048576,0))</f>
        <v>#N/A</v>
      </c>
      <c r="Q7636" t="e">
        <f>INDEX(RawData!P$2:P$1048576,MATCH(FmtData!$B$4+(ROW()-10),RawData!$A$2:$A$1048576,0))</f>
        <v>#N/A</v>
      </c>
      <c r="R7636" t="e">
        <f>INDEX(RawData!Q$2:Q$1048576,MATCH(FmtData!$B$4+(ROW()-10),RawData!$A$2:$A$1048576,0))</f>
        <v>#N/A</v>
      </c>
      <c r="S7636" t="e">
        <f>INDEX(RawData!R$2:R$1048576,MATCH(FmtData!$B$4+(ROW()-10),RawData!$A$2:$A$1048576,0))</f>
        <v>#N/A</v>
      </c>
      <c r="T7636" t="e">
        <f>INDEX(RawData!S$2:S$1048576,MATCH(FmtData!$B$4+(ROW()-10),RawData!$A$2:$A$1048576,0))</f>
        <v>#N/A</v>
      </c>
      <c r="U7636" t="e">
        <f>INDEX(RawData!T$2:T$1048576,MATCH(FmtData!$B$4+(ROW()-10),RawData!$A$2:$A$1048576,0))</f>
        <v>#N/A</v>
      </c>
      <c r="V7636" t="e">
        <f>INDEX(RawData!U$2:U$1048576,MATCH(FmtData!$B$4+(ROW()-10),RawData!$A$2:$A$1048576,0))</f>
        <v>#N/A</v>
      </c>
      <c r="W7636" s="8" t="e">
        <f t="shared" si="2503"/>
        <v>#N/A</v>
      </c>
      <c r="X7636" s="8" t="e">
        <f t="shared" si="2504"/>
        <v>#N/A</v>
      </c>
      <c r="Y7636" s="8" t="e">
        <f t="shared" si="2505"/>
        <v>#N/A</v>
      </c>
      <c r="Z7636" s="8" t="e">
        <f t="shared" si="2506"/>
        <v>#N/A</v>
      </c>
      <c r="AA7636" s="8" t="e">
        <f t="shared" si="2507"/>
        <v>#N/A</v>
      </c>
      <c r="AB7636" s="8" t="e">
        <f t="shared" si="2508"/>
        <v>#N/A</v>
      </c>
      <c r="AC7636" s="6" t="e">
        <f t="shared" si="2522"/>
        <v>#N/A</v>
      </c>
      <c r="AD7636" s="42" t="e">
        <f t="shared" si="2519"/>
        <v>#N/A</v>
      </c>
      <c r="AE7636" s="15" t="e">
        <f t="shared" si="2520"/>
        <v>#N/A</v>
      </c>
      <c r="AF7636" s="15" t="e">
        <f t="shared" si="2521"/>
        <v>#N/A</v>
      </c>
      <c r="AG7636" s="15" t="e">
        <f t="shared" si="2509"/>
        <v>#N/A</v>
      </c>
      <c r="AH7636" s="15" t="e">
        <f t="shared" si="2502"/>
        <v>#N/A</v>
      </c>
      <c r="AI7636" s="17" t="e">
        <f t="shared" si="2510"/>
        <v>#N/A</v>
      </c>
      <c r="AJ7636" s="17" t="e">
        <f t="shared" si="2511"/>
        <v>#N/A</v>
      </c>
      <c r="AK7636" s="17" t="e">
        <f t="shared" si="2512"/>
        <v>#N/A</v>
      </c>
      <c r="AL7636" s="17" t="e">
        <f t="shared" si="2513"/>
        <v>#N/A</v>
      </c>
      <c r="AM7636" s="17" t="e">
        <f t="shared" si="2514"/>
        <v>#N/A</v>
      </c>
      <c r="AN7636" s="17" t="e">
        <f t="shared" si="2515"/>
        <v>#N/A</v>
      </c>
      <c r="AO7636" s="17" t="e">
        <f>INDEX($AN$10:$AN$2627,MATCH(C7636+1/24,$C$10:$C$2627,1))-INDEX($AN$10:$AN$2627,MATCH(C7636,$C$10:$C$2627,1))</f>
        <v>#N/A</v>
      </c>
      <c r="AP7636" s="17" t="e">
        <f t="shared" si="2516"/>
        <v>#N/A</v>
      </c>
      <c r="AQ7636" s="17" t="e">
        <f t="shared" si="2517"/>
        <v>#N/A</v>
      </c>
      <c r="AR7636" s="17" t="e">
        <f t="shared" si="2518"/>
        <v>#N/A</v>
      </c>
    </row>
    <row r="7637" spans="2:44" x14ac:dyDescent="0.25">
      <c r="B7637" t="e">
        <f>INDEX(RawData!$A$2:$A$1048576,MATCH(FmtData!$B$4+(ROW()-10),RawData!$A$2:$A$1048576,0))</f>
        <v>#N/A</v>
      </c>
      <c r="C7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#N/A</v>
      </c>
      <c r="D76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7" t="e">
        <f>INDEX(RawData!D$2:D$1048576,MATCH(FmtData!$B$4+(ROW()-10),RawData!$A$2:$A$1048576,0))</f>
        <v>#N/A</v>
      </c>
      <c r="F7637" t="e">
        <f>INDEX(RawData!E$2:E$1048576,MATCH(FmtData!$B$4+(ROW()-10),RawData!$A$2:$A$1048576,0))</f>
        <v>#N/A</v>
      </c>
      <c r="G7637" t="e">
        <f>INDEX(RawData!F$2:F$1048576,MATCH(FmtData!$B$4+(ROW()-10),RawData!$A$2:$A$1048576,0))</f>
        <v>#N/A</v>
      </c>
      <c r="H7637" t="e">
        <f>INDEX(RawData!G$2:G$1048576,MATCH(FmtData!$B$4+(ROW()-10),RawData!$A$2:$A$1048576,0))</f>
        <v>#N/A</v>
      </c>
      <c r="I7637" t="e">
        <f>INDEX(RawData!H$2:H$1048576,MATCH(FmtData!$B$4+(ROW()-10),RawData!$A$2:$A$1048576,0))</f>
        <v>#N/A</v>
      </c>
      <c r="J7637" t="e">
        <f>INDEX(RawData!I$2:I$1048576,MATCH(FmtData!$B$4+(ROW()-10),RawData!$A$2:$A$1048576,0))</f>
        <v>#N/A</v>
      </c>
      <c r="K7637" t="e">
        <f>INDEX(RawData!J$2:J$1048576,MATCH(FmtData!$B$4+(ROW()-10),RawData!$A$2:$A$1048576,0))</f>
        <v>#N/A</v>
      </c>
      <c r="L7637" t="e">
        <f>INDEX(RawData!K$2:K$1048576,MATCH(FmtData!$B$4+(ROW()-10),RawData!$A$2:$A$1048576,0))</f>
        <v>#N/A</v>
      </c>
      <c r="M7637" t="e">
        <f>INDEX(RawData!L$2:L$1048576,MATCH(FmtData!$B$4+(ROW()-10),RawData!$A$2:$A$1048576,0))</f>
        <v>#N/A</v>
      </c>
      <c r="N7637" t="e">
        <f>INDEX(RawData!M$2:M$1048576,MATCH(FmtData!$B$4+(ROW()-10),RawData!$A$2:$A$1048576,0))</f>
        <v>#N/A</v>
      </c>
      <c r="O7637" t="e">
        <f>INDEX(RawData!N$2:N$1048576,MATCH(FmtData!$B$4+(ROW()-10),RawData!$A$2:$A$1048576,0))</f>
        <v>#N/A</v>
      </c>
      <c r="P7637" t="e">
        <f>INDEX(RawData!O$2:O$1048576,MATCH(FmtData!$B$4+(ROW()-10),RawData!$A$2:$A$1048576,0))</f>
        <v>#N/A</v>
      </c>
      <c r="Q7637" t="e">
        <f>INDEX(RawData!P$2:P$1048576,MATCH(FmtData!$B$4+(ROW()-10),RawData!$A$2:$A$1048576,0))</f>
        <v>#N/A</v>
      </c>
      <c r="R7637" t="e">
        <f>INDEX(RawData!Q$2:Q$1048576,MATCH(FmtData!$B$4+(ROW()-10),RawData!$A$2:$A$1048576,0))</f>
        <v>#N/A</v>
      </c>
      <c r="S7637" t="e">
        <f>INDEX(RawData!R$2:R$1048576,MATCH(FmtData!$B$4+(ROW()-10),RawData!$A$2:$A$1048576,0))</f>
        <v>#N/A</v>
      </c>
      <c r="T7637" t="e">
        <f>INDEX(RawData!S$2:S$1048576,MATCH(FmtData!$B$4+(ROW()-10),RawData!$A$2:$A$1048576,0))</f>
        <v>#N/A</v>
      </c>
      <c r="U7637" t="e">
        <f>INDEX(RawData!T$2:T$1048576,MATCH(FmtData!$B$4+(ROW()-10),RawData!$A$2:$A$1048576,0))</f>
        <v>#N/A</v>
      </c>
      <c r="V7637" t="e">
        <f>INDEX(RawData!U$2:U$1048576,MATCH(FmtData!$B$4+(ROW()-10),RawData!$A$2:$A$1048576,0))</f>
        <v>#N/A</v>
      </c>
      <c r="W7637" s="8" t="e">
        <f t="shared" si="2503"/>
        <v>#N/A</v>
      </c>
      <c r="X7637" s="8" t="e">
        <f t="shared" si="2504"/>
        <v>#N/A</v>
      </c>
      <c r="Y7637" s="8" t="e">
        <f t="shared" si="2505"/>
        <v>#N/A</v>
      </c>
      <c r="Z7637" s="8" t="e">
        <f t="shared" si="2506"/>
        <v>#N/A</v>
      </c>
      <c r="AA7637" s="8" t="e">
        <f t="shared" si="2507"/>
        <v>#N/A</v>
      </c>
      <c r="AB7637" s="8" t="e">
        <f t="shared" si="2508"/>
        <v>#N/A</v>
      </c>
      <c r="AC7637" s="6" t="e">
        <f t="shared" si="2522"/>
        <v>#N/A</v>
      </c>
      <c r="AD7637" s="42" t="e">
        <f t="shared" si="2519"/>
        <v>#N/A</v>
      </c>
      <c r="AE7637" s="15" t="e">
        <f t="shared" si="2520"/>
        <v>#N/A</v>
      </c>
      <c r="AF7637" s="15" t="e">
        <f t="shared" si="2521"/>
        <v>#N/A</v>
      </c>
      <c r="AG7637" s="15" t="e">
        <f t="shared" si="2509"/>
        <v>#N/A</v>
      </c>
      <c r="AH7637" s="15" t="e">
        <f t="shared" si="2502"/>
        <v>#N/A</v>
      </c>
      <c r="AI7637" s="17" t="e">
        <f t="shared" si="2510"/>
        <v>#N/A</v>
      </c>
      <c r="AJ7637" s="17" t="e">
        <f t="shared" si="2511"/>
        <v>#N/A</v>
      </c>
      <c r="AK7637" s="17" t="e">
        <f t="shared" si="2512"/>
        <v>#N/A</v>
      </c>
      <c r="AL7637" s="17" t="e">
        <f t="shared" si="2513"/>
        <v>#N/A</v>
      </c>
      <c r="AM7637" s="17" t="e">
        <f t="shared" si="2514"/>
        <v>#N/A</v>
      </c>
      <c r="AN7637" s="17" t="e">
        <f t="shared" si="2515"/>
        <v>#N/A</v>
      </c>
      <c r="AO7637" s="17" t="e">
        <f>INDEX($AN$10:$AN$2627,MATCH(C7637+1/24,$C$10:$C$2627,1))-INDEX($AN$10:$AN$2627,MATCH(C7637,$C$10:$C$2627,1))</f>
        <v>#N/A</v>
      </c>
      <c r="AP7637" s="17" t="e">
        <f t="shared" si="2516"/>
        <v>#N/A</v>
      </c>
      <c r="AQ7637" s="17" t="e">
        <f t="shared" si="2517"/>
        <v>#N/A</v>
      </c>
      <c r="AR7637" s="17" t="e">
        <f t="shared" si="2518"/>
        <v>#N/A</v>
      </c>
    </row>
    <row r="7638" spans="2:44" x14ac:dyDescent="0.25">
      <c r="B7638" t="e">
        <f>INDEX(RawData!$A$2:$A$1048576,MATCH(FmtData!$B$4+(ROW()-10),RawData!$A$2:$A$1048576,0))</f>
        <v>#N/A</v>
      </c>
      <c r="C7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#N/A</v>
      </c>
      <c r="D76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8" t="e">
        <f>INDEX(RawData!D$2:D$1048576,MATCH(FmtData!$B$4+(ROW()-10),RawData!$A$2:$A$1048576,0))</f>
        <v>#N/A</v>
      </c>
      <c r="F7638" t="e">
        <f>INDEX(RawData!E$2:E$1048576,MATCH(FmtData!$B$4+(ROW()-10),RawData!$A$2:$A$1048576,0))</f>
        <v>#N/A</v>
      </c>
      <c r="G7638" t="e">
        <f>INDEX(RawData!F$2:F$1048576,MATCH(FmtData!$B$4+(ROW()-10),RawData!$A$2:$A$1048576,0))</f>
        <v>#N/A</v>
      </c>
      <c r="H7638" t="e">
        <f>INDEX(RawData!G$2:G$1048576,MATCH(FmtData!$B$4+(ROW()-10),RawData!$A$2:$A$1048576,0))</f>
        <v>#N/A</v>
      </c>
      <c r="I7638" t="e">
        <f>INDEX(RawData!H$2:H$1048576,MATCH(FmtData!$B$4+(ROW()-10),RawData!$A$2:$A$1048576,0))</f>
        <v>#N/A</v>
      </c>
      <c r="J7638" t="e">
        <f>INDEX(RawData!I$2:I$1048576,MATCH(FmtData!$B$4+(ROW()-10),RawData!$A$2:$A$1048576,0))</f>
        <v>#N/A</v>
      </c>
      <c r="K7638" t="e">
        <f>INDEX(RawData!J$2:J$1048576,MATCH(FmtData!$B$4+(ROW()-10),RawData!$A$2:$A$1048576,0))</f>
        <v>#N/A</v>
      </c>
      <c r="L7638" t="e">
        <f>INDEX(RawData!K$2:K$1048576,MATCH(FmtData!$B$4+(ROW()-10),RawData!$A$2:$A$1048576,0))</f>
        <v>#N/A</v>
      </c>
      <c r="M7638" t="e">
        <f>INDEX(RawData!L$2:L$1048576,MATCH(FmtData!$B$4+(ROW()-10),RawData!$A$2:$A$1048576,0))</f>
        <v>#N/A</v>
      </c>
      <c r="N7638" t="e">
        <f>INDEX(RawData!M$2:M$1048576,MATCH(FmtData!$B$4+(ROW()-10),RawData!$A$2:$A$1048576,0))</f>
        <v>#N/A</v>
      </c>
      <c r="O7638" t="e">
        <f>INDEX(RawData!N$2:N$1048576,MATCH(FmtData!$B$4+(ROW()-10),RawData!$A$2:$A$1048576,0))</f>
        <v>#N/A</v>
      </c>
      <c r="P7638" t="e">
        <f>INDEX(RawData!O$2:O$1048576,MATCH(FmtData!$B$4+(ROW()-10),RawData!$A$2:$A$1048576,0))</f>
        <v>#N/A</v>
      </c>
      <c r="Q7638" t="e">
        <f>INDEX(RawData!P$2:P$1048576,MATCH(FmtData!$B$4+(ROW()-10),RawData!$A$2:$A$1048576,0))</f>
        <v>#N/A</v>
      </c>
      <c r="R7638" t="e">
        <f>INDEX(RawData!Q$2:Q$1048576,MATCH(FmtData!$B$4+(ROW()-10),RawData!$A$2:$A$1048576,0))</f>
        <v>#N/A</v>
      </c>
      <c r="S7638" t="e">
        <f>INDEX(RawData!R$2:R$1048576,MATCH(FmtData!$B$4+(ROW()-10),RawData!$A$2:$A$1048576,0))</f>
        <v>#N/A</v>
      </c>
      <c r="T7638" t="e">
        <f>INDEX(RawData!S$2:S$1048576,MATCH(FmtData!$B$4+(ROW()-10),RawData!$A$2:$A$1048576,0))</f>
        <v>#N/A</v>
      </c>
      <c r="U7638" t="e">
        <f>INDEX(RawData!T$2:T$1048576,MATCH(FmtData!$B$4+(ROW()-10),RawData!$A$2:$A$1048576,0))</f>
        <v>#N/A</v>
      </c>
      <c r="V7638" t="e">
        <f>INDEX(RawData!U$2:U$1048576,MATCH(FmtData!$B$4+(ROW()-10),RawData!$A$2:$A$1048576,0))</f>
        <v>#N/A</v>
      </c>
      <c r="W7638" s="8" t="e">
        <f t="shared" si="2503"/>
        <v>#N/A</v>
      </c>
      <c r="X7638" s="8" t="e">
        <f t="shared" si="2504"/>
        <v>#N/A</v>
      </c>
      <c r="Y7638" s="8" t="e">
        <f t="shared" si="2505"/>
        <v>#N/A</v>
      </c>
      <c r="Z7638" s="8" t="e">
        <f t="shared" si="2506"/>
        <v>#N/A</v>
      </c>
      <c r="AA7638" s="8" t="e">
        <f t="shared" si="2507"/>
        <v>#N/A</v>
      </c>
      <c r="AB7638" s="8" t="e">
        <f t="shared" si="2508"/>
        <v>#N/A</v>
      </c>
      <c r="AC7638" s="6" t="e">
        <f t="shared" si="2522"/>
        <v>#N/A</v>
      </c>
      <c r="AD7638" s="42" t="e">
        <f t="shared" si="2519"/>
        <v>#N/A</v>
      </c>
      <c r="AE7638" s="15" t="e">
        <f t="shared" si="2520"/>
        <v>#N/A</v>
      </c>
      <c r="AF7638" s="15" t="e">
        <f t="shared" si="2521"/>
        <v>#N/A</v>
      </c>
      <c r="AG7638" s="15" t="e">
        <f t="shared" si="2509"/>
        <v>#N/A</v>
      </c>
      <c r="AH7638" s="15" t="e">
        <f t="shared" si="2502"/>
        <v>#N/A</v>
      </c>
      <c r="AI7638" s="17" t="e">
        <f t="shared" si="2510"/>
        <v>#N/A</v>
      </c>
      <c r="AJ7638" s="17" t="e">
        <f t="shared" si="2511"/>
        <v>#N/A</v>
      </c>
      <c r="AK7638" s="17" t="e">
        <f t="shared" si="2512"/>
        <v>#N/A</v>
      </c>
      <c r="AL7638" s="17" t="e">
        <f t="shared" si="2513"/>
        <v>#N/A</v>
      </c>
      <c r="AM7638" s="17" t="e">
        <f t="shared" si="2514"/>
        <v>#N/A</v>
      </c>
      <c r="AN7638" s="17" t="e">
        <f t="shared" si="2515"/>
        <v>#N/A</v>
      </c>
      <c r="AO7638" s="17" t="e">
        <f>INDEX($AN$10:$AN$2627,MATCH(C7638+1/24,$C$10:$C$2627,1))-INDEX($AN$10:$AN$2627,MATCH(C7638,$C$10:$C$2627,1))</f>
        <v>#N/A</v>
      </c>
      <c r="AP7638" s="17" t="e">
        <f t="shared" si="2516"/>
        <v>#N/A</v>
      </c>
      <c r="AQ7638" s="17" t="e">
        <f t="shared" si="2517"/>
        <v>#N/A</v>
      </c>
      <c r="AR7638" s="17" t="e">
        <f t="shared" si="2518"/>
        <v>#N/A</v>
      </c>
    </row>
    <row r="7639" spans="2:44" x14ac:dyDescent="0.25">
      <c r="B7639" t="e">
        <f>INDEX(RawData!$A$2:$A$1048576,MATCH(FmtData!$B$4+(ROW()-10),RawData!$A$2:$A$1048576,0))</f>
        <v>#N/A</v>
      </c>
      <c r="C7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#N/A</v>
      </c>
      <c r="D76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39" t="e">
        <f>INDEX(RawData!D$2:D$1048576,MATCH(FmtData!$B$4+(ROW()-10),RawData!$A$2:$A$1048576,0))</f>
        <v>#N/A</v>
      </c>
      <c r="F7639" t="e">
        <f>INDEX(RawData!E$2:E$1048576,MATCH(FmtData!$B$4+(ROW()-10),RawData!$A$2:$A$1048576,0))</f>
        <v>#N/A</v>
      </c>
      <c r="G7639" t="e">
        <f>INDEX(RawData!F$2:F$1048576,MATCH(FmtData!$B$4+(ROW()-10),RawData!$A$2:$A$1048576,0))</f>
        <v>#N/A</v>
      </c>
      <c r="H7639" t="e">
        <f>INDEX(RawData!G$2:G$1048576,MATCH(FmtData!$B$4+(ROW()-10),RawData!$A$2:$A$1048576,0))</f>
        <v>#N/A</v>
      </c>
      <c r="I7639" t="e">
        <f>INDEX(RawData!H$2:H$1048576,MATCH(FmtData!$B$4+(ROW()-10),RawData!$A$2:$A$1048576,0))</f>
        <v>#N/A</v>
      </c>
      <c r="J7639" t="e">
        <f>INDEX(RawData!I$2:I$1048576,MATCH(FmtData!$B$4+(ROW()-10),RawData!$A$2:$A$1048576,0))</f>
        <v>#N/A</v>
      </c>
      <c r="K7639" t="e">
        <f>INDEX(RawData!J$2:J$1048576,MATCH(FmtData!$B$4+(ROW()-10),RawData!$A$2:$A$1048576,0))</f>
        <v>#N/A</v>
      </c>
      <c r="L7639" t="e">
        <f>INDEX(RawData!K$2:K$1048576,MATCH(FmtData!$B$4+(ROW()-10),RawData!$A$2:$A$1048576,0))</f>
        <v>#N/A</v>
      </c>
      <c r="M7639" t="e">
        <f>INDEX(RawData!L$2:L$1048576,MATCH(FmtData!$B$4+(ROW()-10),RawData!$A$2:$A$1048576,0))</f>
        <v>#N/A</v>
      </c>
      <c r="N7639" t="e">
        <f>INDEX(RawData!M$2:M$1048576,MATCH(FmtData!$B$4+(ROW()-10),RawData!$A$2:$A$1048576,0))</f>
        <v>#N/A</v>
      </c>
      <c r="O7639" t="e">
        <f>INDEX(RawData!N$2:N$1048576,MATCH(FmtData!$B$4+(ROW()-10),RawData!$A$2:$A$1048576,0))</f>
        <v>#N/A</v>
      </c>
      <c r="P7639" t="e">
        <f>INDEX(RawData!O$2:O$1048576,MATCH(FmtData!$B$4+(ROW()-10),RawData!$A$2:$A$1048576,0))</f>
        <v>#N/A</v>
      </c>
      <c r="Q7639" t="e">
        <f>INDEX(RawData!P$2:P$1048576,MATCH(FmtData!$B$4+(ROW()-10),RawData!$A$2:$A$1048576,0))</f>
        <v>#N/A</v>
      </c>
      <c r="R7639" t="e">
        <f>INDEX(RawData!Q$2:Q$1048576,MATCH(FmtData!$B$4+(ROW()-10),RawData!$A$2:$A$1048576,0))</f>
        <v>#N/A</v>
      </c>
      <c r="S7639" t="e">
        <f>INDEX(RawData!R$2:R$1048576,MATCH(FmtData!$B$4+(ROW()-10),RawData!$A$2:$A$1048576,0))</f>
        <v>#N/A</v>
      </c>
      <c r="T7639" t="e">
        <f>INDEX(RawData!S$2:S$1048576,MATCH(FmtData!$B$4+(ROW()-10),RawData!$A$2:$A$1048576,0))</f>
        <v>#N/A</v>
      </c>
      <c r="U7639" t="e">
        <f>INDEX(RawData!T$2:T$1048576,MATCH(FmtData!$B$4+(ROW()-10),RawData!$A$2:$A$1048576,0))</f>
        <v>#N/A</v>
      </c>
      <c r="V7639" t="e">
        <f>INDEX(RawData!U$2:U$1048576,MATCH(FmtData!$B$4+(ROW()-10),RawData!$A$2:$A$1048576,0))</f>
        <v>#N/A</v>
      </c>
      <c r="W7639" s="8" t="e">
        <f t="shared" si="2503"/>
        <v>#N/A</v>
      </c>
      <c r="X7639" s="8" t="e">
        <f t="shared" si="2504"/>
        <v>#N/A</v>
      </c>
      <c r="Y7639" s="8" t="e">
        <f t="shared" si="2505"/>
        <v>#N/A</v>
      </c>
      <c r="Z7639" s="8" t="e">
        <f t="shared" si="2506"/>
        <v>#N/A</v>
      </c>
      <c r="AA7639" s="8" t="e">
        <f t="shared" si="2507"/>
        <v>#N/A</v>
      </c>
      <c r="AB7639" s="8" t="e">
        <f t="shared" si="2508"/>
        <v>#N/A</v>
      </c>
      <c r="AC7639" s="6" t="e">
        <f t="shared" si="2522"/>
        <v>#N/A</v>
      </c>
      <c r="AD7639" s="42" t="e">
        <f t="shared" si="2519"/>
        <v>#N/A</v>
      </c>
      <c r="AE7639" s="15" t="e">
        <f t="shared" si="2520"/>
        <v>#N/A</v>
      </c>
      <c r="AF7639" s="15" t="e">
        <f t="shared" si="2521"/>
        <v>#N/A</v>
      </c>
      <c r="AG7639" s="15" t="e">
        <f t="shared" si="2509"/>
        <v>#N/A</v>
      </c>
      <c r="AH7639" s="15" t="e">
        <f t="shared" si="2502"/>
        <v>#N/A</v>
      </c>
      <c r="AI7639" s="17" t="e">
        <f t="shared" si="2510"/>
        <v>#N/A</v>
      </c>
      <c r="AJ7639" s="17" t="e">
        <f t="shared" si="2511"/>
        <v>#N/A</v>
      </c>
      <c r="AK7639" s="17" t="e">
        <f t="shared" si="2512"/>
        <v>#N/A</v>
      </c>
      <c r="AL7639" s="17" t="e">
        <f t="shared" si="2513"/>
        <v>#N/A</v>
      </c>
      <c r="AM7639" s="17" t="e">
        <f t="shared" si="2514"/>
        <v>#N/A</v>
      </c>
      <c r="AN7639" s="17" t="e">
        <f t="shared" si="2515"/>
        <v>#N/A</v>
      </c>
      <c r="AO7639" s="17" t="e">
        <f>INDEX($AN$10:$AN$2627,MATCH(C7639+1/24,$C$10:$C$2627,1))-INDEX($AN$10:$AN$2627,MATCH(C7639,$C$10:$C$2627,1))</f>
        <v>#N/A</v>
      </c>
      <c r="AP7639" s="17" t="e">
        <f t="shared" si="2516"/>
        <v>#N/A</v>
      </c>
      <c r="AQ7639" s="17" t="e">
        <f t="shared" si="2517"/>
        <v>#N/A</v>
      </c>
      <c r="AR7639" s="17" t="e">
        <f t="shared" si="2518"/>
        <v>#N/A</v>
      </c>
    </row>
    <row r="7640" spans="2:44" x14ac:dyDescent="0.25">
      <c r="B7640" t="e">
        <f>INDEX(RawData!$A$2:$A$1048576,MATCH(FmtData!$B$4+(ROW()-10),RawData!$A$2:$A$1048576,0))</f>
        <v>#N/A</v>
      </c>
      <c r="C7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#N/A</v>
      </c>
      <c r="D76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0" t="e">
        <f>INDEX(RawData!D$2:D$1048576,MATCH(FmtData!$B$4+(ROW()-10),RawData!$A$2:$A$1048576,0))</f>
        <v>#N/A</v>
      </c>
      <c r="F7640" t="e">
        <f>INDEX(RawData!E$2:E$1048576,MATCH(FmtData!$B$4+(ROW()-10),RawData!$A$2:$A$1048576,0))</f>
        <v>#N/A</v>
      </c>
      <c r="G7640" t="e">
        <f>INDEX(RawData!F$2:F$1048576,MATCH(FmtData!$B$4+(ROW()-10),RawData!$A$2:$A$1048576,0))</f>
        <v>#N/A</v>
      </c>
      <c r="H7640" t="e">
        <f>INDEX(RawData!G$2:G$1048576,MATCH(FmtData!$B$4+(ROW()-10),RawData!$A$2:$A$1048576,0))</f>
        <v>#N/A</v>
      </c>
      <c r="I7640" t="e">
        <f>INDEX(RawData!H$2:H$1048576,MATCH(FmtData!$B$4+(ROW()-10),RawData!$A$2:$A$1048576,0))</f>
        <v>#N/A</v>
      </c>
      <c r="J7640" t="e">
        <f>INDEX(RawData!I$2:I$1048576,MATCH(FmtData!$B$4+(ROW()-10),RawData!$A$2:$A$1048576,0))</f>
        <v>#N/A</v>
      </c>
      <c r="K7640" t="e">
        <f>INDEX(RawData!J$2:J$1048576,MATCH(FmtData!$B$4+(ROW()-10),RawData!$A$2:$A$1048576,0))</f>
        <v>#N/A</v>
      </c>
      <c r="L7640" t="e">
        <f>INDEX(RawData!K$2:K$1048576,MATCH(FmtData!$B$4+(ROW()-10),RawData!$A$2:$A$1048576,0))</f>
        <v>#N/A</v>
      </c>
      <c r="M7640" t="e">
        <f>INDEX(RawData!L$2:L$1048576,MATCH(FmtData!$B$4+(ROW()-10),RawData!$A$2:$A$1048576,0))</f>
        <v>#N/A</v>
      </c>
      <c r="N7640" t="e">
        <f>INDEX(RawData!M$2:M$1048576,MATCH(FmtData!$B$4+(ROW()-10),RawData!$A$2:$A$1048576,0))</f>
        <v>#N/A</v>
      </c>
      <c r="O7640" t="e">
        <f>INDEX(RawData!N$2:N$1048576,MATCH(FmtData!$B$4+(ROW()-10),RawData!$A$2:$A$1048576,0))</f>
        <v>#N/A</v>
      </c>
      <c r="P7640" t="e">
        <f>INDEX(RawData!O$2:O$1048576,MATCH(FmtData!$B$4+(ROW()-10),RawData!$A$2:$A$1048576,0))</f>
        <v>#N/A</v>
      </c>
      <c r="Q7640" t="e">
        <f>INDEX(RawData!P$2:P$1048576,MATCH(FmtData!$B$4+(ROW()-10),RawData!$A$2:$A$1048576,0))</f>
        <v>#N/A</v>
      </c>
      <c r="R7640" t="e">
        <f>INDEX(RawData!Q$2:Q$1048576,MATCH(FmtData!$B$4+(ROW()-10),RawData!$A$2:$A$1048576,0))</f>
        <v>#N/A</v>
      </c>
      <c r="S7640" t="e">
        <f>INDEX(RawData!R$2:R$1048576,MATCH(FmtData!$B$4+(ROW()-10),RawData!$A$2:$A$1048576,0))</f>
        <v>#N/A</v>
      </c>
      <c r="T7640" t="e">
        <f>INDEX(RawData!S$2:S$1048576,MATCH(FmtData!$B$4+(ROW()-10),RawData!$A$2:$A$1048576,0))</f>
        <v>#N/A</v>
      </c>
      <c r="U7640" t="e">
        <f>INDEX(RawData!T$2:T$1048576,MATCH(FmtData!$B$4+(ROW()-10),RawData!$A$2:$A$1048576,0))</f>
        <v>#N/A</v>
      </c>
      <c r="V7640" t="e">
        <f>INDEX(RawData!U$2:U$1048576,MATCH(FmtData!$B$4+(ROW()-10),RawData!$A$2:$A$1048576,0))</f>
        <v>#N/A</v>
      </c>
      <c r="W7640" s="8" t="e">
        <f t="shared" si="2503"/>
        <v>#N/A</v>
      </c>
      <c r="X7640" s="8" t="e">
        <f t="shared" si="2504"/>
        <v>#N/A</v>
      </c>
      <c r="Y7640" s="8" t="e">
        <f t="shared" si="2505"/>
        <v>#N/A</v>
      </c>
      <c r="Z7640" s="8" t="e">
        <f t="shared" si="2506"/>
        <v>#N/A</v>
      </c>
      <c r="AA7640" s="8" t="e">
        <f t="shared" si="2507"/>
        <v>#N/A</v>
      </c>
      <c r="AB7640" s="8" t="e">
        <f t="shared" si="2508"/>
        <v>#N/A</v>
      </c>
      <c r="AC7640" s="6" t="e">
        <f t="shared" si="2522"/>
        <v>#N/A</v>
      </c>
      <c r="AD7640" s="42" t="e">
        <f t="shared" si="2519"/>
        <v>#N/A</v>
      </c>
      <c r="AE7640" s="15" t="e">
        <f t="shared" si="2520"/>
        <v>#N/A</v>
      </c>
      <c r="AF7640" s="15" t="e">
        <f t="shared" si="2521"/>
        <v>#N/A</v>
      </c>
      <c r="AG7640" s="15" t="e">
        <f t="shared" si="2509"/>
        <v>#N/A</v>
      </c>
      <c r="AH7640" s="15" t="e">
        <f t="shared" si="2502"/>
        <v>#N/A</v>
      </c>
      <c r="AI7640" s="17" t="e">
        <f t="shared" si="2510"/>
        <v>#N/A</v>
      </c>
      <c r="AJ7640" s="17" t="e">
        <f t="shared" si="2511"/>
        <v>#N/A</v>
      </c>
      <c r="AK7640" s="17" t="e">
        <f t="shared" si="2512"/>
        <v>#N/A</v>
      </c>
      <c r="AL7640" s="17" t="e">
        <f t="shared" si="2513"/>
        <v>#N/A</v>
      </c>
      <c r="AM7640" s="17" t="e">
        <f t="shared" si="2514"/>
        <v>#N/A</v>
      </c>
      <c r="AN7640" s="17" t="e">
        <f t="shared" si="2515"/>
        <v>#N/A</v>
      </c>
      <c r="AO7640" s="17" t="e">
        <f>INDEX($AN$10:$AN$2627,MATCH(C7640+1/24,$C$10:$C$2627,1))-INDEX($AN$10:$AN$2627,MATCH(C7640,$C$10:$C$2627,1))</f>
        <v>#N/A</v>
      </c>
      <c r="AP7640" s="17" t="e">
        <f t="shared" si="2516"/>
        <v>#N/A</v>
      </c>
      <c r="AQ7640" s="17" t="e">
        <f t="shared" si="2517"/>
        <v>#N/A</v>
      </c>
      <c r="AR7640" s="17" t="e">
        <f t="shared" si="2518"/>
        <v>#N/A</v>
      </c>
    </row>
    <row r="7641" spans="2:44" x14ac:dyDescent="0.25">
      <c r="B7641" t="e">
        <f>INDEX(RawData!$A$2:$A$1048576,MATCH(FmtData!$B$4+(ROW()-10),RawData!$A$2:$A$1048576,0))</f>
        <v>#N/A</v>
      </c>
      <c r="C7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#N/A</v>
      </c>
      <c r="D76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1" t="e">
        <f>INDEX(RawData!D$2:D$1048576,MATCH(FmtData!$B$4+(ROW()-10),RawData!$A$2:$A$1048576,0))</f>
        <v>#N/A</v>
      </c>
      <c r="F7641" t="e">
        <f>INDEX(RawData!E$2:E$1048576,MATCH(FmtData!$B$4+(ROW()-10),RawData!$A$2:$A$1048576,0))</f>
        <v>#N/A</v>
      </c>
      <c r="G7641" t="e">
        <f>INDEX(RawData!F$2:F$1048576,MATCH(FmtData!$B$4+(ROW()-10),RawData!$A$2:$A$1048576,0))</f>
        <v>#N/A</v>
      </c>
      <c r="H7641" t="e">
        <f>INDEX(RawData!G$2:G$1048576,MATCH(FmtData!$B$4+(ROW()-10),RawData!$A$2:$A$1048576,0))</f>
        <v>#N/A</v>
      </c>
      <c r="I7641" t="e">
        <f>INDEX(RawData!H$2:H$1048576,MATCH(FmtData!$B$4+(ROW()-10),RawData!$A$2:$A$1048576,0))</f>
        <v>#N/A</v>
      </c>
      <c r="J7641" t="e">
        <f>INDEX(RawData!I$2:I$1048576,MATCH(FmtData!$B$4+(ROW()-10),RawData!$A$2:$A$1048576,0))</f>
        <v>#N/A</v>
      </c>
      <c r="K7641" t="e">
        <f>INDEX(RawData!J$2:J$1048576,MATCH(FmtData!$B$4+(ROW()-10),RawData!$A$2:$A$1048576,0))</f>
        <v>#N/A</v>
      </c>
      <c r="L7641" t="e">
        <f>INDEX(RawData!K$2:K$1048576,MATCH(FmtData!$B$4+(ROW()-10),RawData!$A$2:$A$1048576,0))</f>
        <v>#N/A</v>
      </c>
      <c r="M7641" t="e">
        <f>INDEX(RawData!L$2:L$1048576,MATCH(FmtData!$B$4+(ROW()-10),RawData!$A$2:$A$1048576,0))</f>
        <v>#N/A</v>
      </c>
      <c r="N7641" t="e">
        <f>INDEX(RawData!M$2:M$1048576,MATCH(FmtData!$B$4+(ROW()-10),RawData!$A$2:$A$1048576,0))</f>
        <v>#N/A</v>
      </c>
      <c r="O7641" t="e">
        <f>INDEX(RawData!N$2:N$1048576,MATCH(FmtData!$B$4+(ROW()-10),RawData!$A$2:$A$1048576,0))</f>
        <v>#N/A</v>
      </c>
      <c r="P7641" t="e">
        <f>INDEX(RawData!O$2:O$1048576,MATCH(FmtData!$B$4+(ROW()-10),RawData!$A$2:$A$1048576,0))</f>
        <v>#N/A</v>
      </c>
      <c r="Q7641" t="e">
        <f>INDEX(RawData!P$2:P$1048576,MATCH(FmtData!$B$4+(ROW()-10),RawData!$A$2:$A$1048576,0))</f>
        <v>#N/A</v>
      </c>
      <c r="R7641" t="e">
        <f>INDEX(RawData!Q$2:Q$1048576,MATCH(FmtData!$B$4+(ROW()-10),RawData!$A$2:$A$1048576,0))</f>
        <v>#N/A</v>
      </c>
      <c r="S7641" t="e">
        <f>INDEX(RawData!R$2:R$1048576,MATCH(FmtData!$B$4+(ROW()-10),RawData!$A$2:$A$1048576,0))</f>
        <v>#N/A</v>
      </c>
      <c r="T7641" t="e">
        <f>INDEX(RawData!S$2:S$1048576,MATCH(FmtData!$B$4+(ROW()-10),RawData!$A$2:$A$1048576,0))</f>
        <v>#N/A</v>
      </c>
      <c r="U7641" t="e">
        <f>INDEX(RawData!T$2:T$1048576,MATCH(FmtData!$B$4+(ROW()-10),RawData!$A$2:$A$1048576,0))</f>
        <v>#N/A</v>
      </c>
      <c r="V7641" t="e">
        <f>INDEX(RawData!U$2:U$1048576,MATCH(FmtData!$B$4+(ROW()-10),RawData!$A$2:$A$1048576,0))</f>
        <v>#N/A</v>
      </c>
      <c r="W7641" s="8" t="e">
        <f t="shared" si="2503"/>
        <v>#N/A</v>
      </c>
      <c r="X7641" s="8" t="e">
        <f t="shared" si="2504"/>
        <v>#N/A</v>
      </c>
      <c r="Y7641" s="8" t="e">
        <f t="shared" si="2505"/>
        <v>#N/A</v>
      </c>
      <c r="Z7641" s="8" t="e">
        <f t="shared" si="2506"/>
        <v>#N/A</v>
      </c>
      <c r="AA7641" s="8" t="e">
        <f t="shared" si="2507"/>
        <v>#N/A</v>
      </c>
      <c r="AB7641" s="8" t="e">
        <f t="shared" si="2508"/>
        <v>#N/A</v>
      </c>
      <c r="AC7641" s="6" t="e">
        <f t="shared" si="2522"/>
        <v>#N/A</v>
      </c>
      <c r="AD7641" s="42" t="e">
        <f t="shared" si="2519"/>
        <v>#N/A</v>
      </c>
      <c r="AE7641" s="15" t="e">
        <f t="shared" si="2520"/>
        <v>#N/A</v>
      </c>
      <c r="AF7641" s="15" t="e">
        <f t="shared" si="2521"/>
        <v>#N/A</v>
      </c>
      <c r="AG7641" s="15" t="e">
        <f t="shared" si="2509"/>
        <v>#N/A</v>
      </c>
      <c r="AH7641" s="15" t="e">
        <f t="shared" si="2502"/>
        <v>#N/A</v>
      </c>
      <c r="AI7641" s="17" t="e">
        <f t="shared" si="2510"/>
        <v>#N/A</v>
      </c>
      <c r="AJ7641" s="17" t="e">
        <f t="shared" si="2511"/>
        <v>#N/A</v>
      </c>
      <c r="AK7641" s="17" t="e">
        <f t="shared" si="2512"/>
        <v>#N/A</v>
      </c>
      <c r="AL7641" s="17" t="e">
        <f t="shared" si="2513"/>
        <v>#N/A</v>
      </c>
      <c r="AM7641" s="17" t="e">
        <f t="shared" si="2514"/>
        <v>#N/A</v>
      </c>
      <c r="AN7641" s="17" t="e">
        <f t="shared" si="2515"/>
        <v>#N/A</v>
      </c>
      <c r="AO7641" s="17" t="e">
        <f>INDEX($AN$10:$AN$2627,MATCH(C7641+1/24,$C$10:$C$2627,1))-INDEX($AN$10:$AN$2627,MATCH(C7641,$C$10:$C$2627,1))</f>
        <v>#N/A</v>
      </c>
      <c r="AP7641" s="17" t="e">
        <f t="shared" si="2516"/>
        <v>#N/A</v>
      </c>
      <c r="AQ7641" s="17" t="e">
        <f t="shared" si="2517"/>
        <v>#N/A</v>
      </c>
      <c r="AR7641" s="17" t="e">
        <f t="shared" si="2518"/>
        <v>#N/A</v>
      </c>
    </row>
    <row r="7642" spans="2:44" x14ac:dyDescent="0.25">
      <c r="B7642" t="e">
        <f>INDEX(RawData!$A$2:$A$1048576,MATCH(FmtData!$B$4+(ROW()-10),RawData!$A$2:$A$1048576,0))</f>
        <v>#N/A</v>
      </c>
      <c r="C7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#N/A</v>
      </c>
      <c r="D76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2" t="e">
        <f>INDEX(RawData!D$2:D$1048576,MATCH(FmtData!$B$4+(ROW()-10),RawData!$A$2:$A$1048576,0))</f>
        <v>#N/A</v>
      </c>
      <c r="F7642" t="e">
        <f>INDEX(RawData!E$2:E$1048576,MATCH(FmtData!$B$4+(ROW()-10),RawData!$A$2:$A$1048576,0))</f>
        <v>#N/A</v>
      </c>
      <c r="G7642" t="e">
        <f>INDEX(RawData!F$2:F$1048576,MATCH(FmtData!$B$4+(ROW()-10),RawData!$A$2:$A$1048576,0))</f>
        <v>#N/A</v>
      </c>
      <c r="H7642" t="e">
        <f>INDEX(RawData!G$2:G$1048576,MATCH(FmtData!$B$4+(ROW()-10),RawData!$A$2:$A$1048576,0))</f>
        <v>#N/A</v>
      </c>
      <c r="I7642" t="e">
        <f>INDEX(RawData!H$2:H$1048576,MATCH(FmtData!$B$4+(ROW()-10),RawData!$A$2:$A$1048576,0))</f>
        <v>#N/A</v>
      </c>
      <c r="J7642" t="e">
        <f>INDEX(RawData!I$2:I$1048576,MATCH(FmtData!$B$4+(ROW()-10),RawData!$A$2:$A$1048576,0))</f>
        <v>#N/A</v>
      </c>
      <c r="K7642" t="e">
        <f>INDEX(RawData!J$2:J$1048576,MATCH(FmtData!$B$4+(ROW()-10),RawData!$A$2:$A$1048576,0))</f>
        <v>#N/A</v>
      </c>
      <c r="L7642" t="e">
        <f>INDEX(RawData!K$2:K$1048576,MATCH(FmtData!$B$4+(ROW()-10),RawData!$A$2:$A$1048576,0))</f>
        <v>#N/A</v>
      </c>
      <c r="M7642" t="e">
        <f>INDEX(RawData!L$2:L$1048576,MATCH(FmtData!$B$4+(ROW()-10),RawData!$A$2:$A$1048576,0))</f>
        <v>#N/A</v>
      </c>
      <c r="N7642" t="e">
        <f>INDEX(RawData!M$2:M$1048576,MATCH(FmtData!$B$4+(ROW()-10),RawData!$A$2:$A$1048576,0))</f>
        <v>#N/A</v>
      </c>
      <c r="O7642" t="e">
        <f>INDEX(RawData!N$2:N$1048576,MATCH(FmtData!$B$4+(ROW()-10),RawData!$A$2:$A$1048576,0))</f>
        <v>#N/A</v>
      </c>
      <c r="P7642" t="e">
        <f>INDEX(RawData!O$2:O$1048576,MATCH(FmtData!$B$4+(ROW()-10),RawData!$A$2:$A$1048576,0))</f>
        <v>#N/A</v>
      </c>
      <c r="Q7642" t="e">
        <f>INDEX(RawData!P$2:P$1048576,MATCH(FmtData!$B$4+(ROW()-10),RawData!$A$2:$A$1048576,0))</f>
        <v>#N/A</v>
      </c>
      <c r="R7642" t="e">
        <f>INDEX(RawData!Q$2:Q$1048576,MATCH(FmtData!$B$4+(ROW()-10),RawData!$A$2:$A$1048576,0))</f>
        <v>#N/A</v>
      </c>
      <c r="S7642" t="e">
        <f>INDEX(RawData!R$2:R$1048576,MATCH(FmtData!$B$4+(ROW()-10),RawData!$A$2:$A$1048576,0))</f>
        <v>#N/A</v>
      </c>
      <c r="T7642" t="e">
        <f>INDEX(RawData!S$2:S$1048576,MATCH(FmtData!$B$4+(ROW()-10),RawData!$A$2:$A$1048576,0))</f>
        <v>#N/A</v>
      </c>
      <c r="U7642" t="e">
        <f>INDEX(RawData!T$2:T$1048576,MATCH(FmtData!$B$4+(ROW()-10),RawData!$A$2:$A$1048576,0))</f>
        <v>#N/A</v>
      </c>
      <c r="V7642" t="e">
        <f>INDEX(RawData!U$2:U$1048576,MATCH(FmtData!$B$4+(ROW()-10),RawData!$A$2:$A$1048576,0))</f>
        <v>#N/A</v>
      </c>
      <c r="W7642" s="8" t="e">
        <f t="shared" si="2503"/>
        <v>#N/A</v>
      </c>
      <c r="X7642" s="8" t="e">
        <f t="shared" si="2504"/>
        <v>#N/A</v>
      </c>
      <c r="Y7642" s="8" t="e">
        <f t="shared" si="2505"/>
        <v>#N/A</v>
      </c>
      <c r="Z7642" s="8" t="e">
        <f t="shared" si="2506"/>
        <v>#N/A</v>
      </c>
      <c r="AA7642" s="8" t="e">
        <f t="shared" si="2507"/>
        <v>#N/A</v>
      </c>
      <c r="AB7642" s="8" t="e">
        <f t="shared" si="2508"/>
        <v>#N/A</v>
      </c>
      <c r="AC7642" s="6" t="e">
        <f t="shared" si="2522"/>
        <v>#N/A</v>
      </c>
      <c r="AD7642" s="42" t="e">
        <f t="shared" si="2519"/>
        <v>#N/A</v>
      </c>
      <c r="AE7642" s="15" t="e">
        <f t="shared" si="2520"/>
        <v>#N/A</v>
      </c>
      <c r="AF7642" s="15" t="e">
        <f t="shared" si="2521"/>
        <v>#N/A</v>
      </c>
      <c r="AG7642" s="15" t="e">
        <f t="shared" si="2509"/>
        <v>#N/A</v>
      </c>
      <c r="AH7642" s="15" t="e">
        <f t="shared" si="2502"/>
        <v>#N/A</v>
      </c>
      <c r="AI7642" s="17" t="e">
        <f t="shared" si="2510"/>
        <v>#N/A</v>
      </c>
      <c r="AJ7642" s="17" t="e">
        <f t="shared" si="2511"/>
        <v>#N/A</v>
      </c>
      <c r="AK7642" s="17" t="e">
        <f t="shared" si="2512"/>
        <v>#N/A</v>
      </c>
      <c r="AL7642" s="17" t="e">
        <f t="shared" si="2513"/>
        <v>#N/A</v>
      </c>
      <c r="AM7642" s="17" t="e">
        <f t="shared" si="2514"/>
        <v>#N/A</v>
      </c>
      <c r="AN7642" s="17" t="e">
        <f t="shared" si="2515"/>
        <v>#N/A</v>
      </c>
      <c r="AO7642" s="17" t="e">
        <f>INDEX($AN$10:$AN$2627,MATCH(C7642+1/24,$C$10:$C$2627,1))-INDEX($AN$10:$AN$2627,MATCH(C7642,$C$10:$C$2627,1))</f>
        <v>#N/A</v>
      </c>
      <c r="AP7642" s="17" t="e">
        <f t="shared" si="2516"/>
        <v>#N/A</v>
      </c>
      <c r="AQ7642" s="17" t="e">
        <f t="shared" si="2517"/>
        <v>#N/A</v>
      </c>
      <c r="AR7642" s="17" t="e">
        <f t="shared" si="2518"/>
        <v>#N/A</v>
      </c>
    </row>
    <row r="7643" spans="2:44" x14ac:dyDescent="0.25">
      <c r="B7643" t="e">
        <f>INDEX(RawData!$A$2:$A$1048576,MATCH(FmtData!$B$4+(ROW()-10),RawData!$A$2:$A$1048576,0))</f>
        <v>#N/A</v>
      </c>
      <c r="C7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#N/A</v>
      </c>
      <c r="D76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3" t="e">
        <f>INDEX(RawData!D$2:D$1048576,MATCH(FmtData!$B$4+(ROW()-10),RawData!$A$2:$A$1048576,0))</f>
        <v>#N/A</v>
      </c>
      <c r="F7643" t="e">
        <f>INDEX(RawData!E$2:E$1048576,MATCH(FmtData!$B$4+(ROW()-10),RawData!$A$2:$A$1048576,0))</f>
        <v>#N/A</v>
      </c>
      <c r="G7643" t="e">
        <f>INDEX(RawData!F$2:F$1048576,MATCH(FmtData!$B$4+(ROW()-10),RawData!$A$2:$A$1048576,0))</f>
        <v>#N/A</v>
      </c>
      <c r="H7643" t="e">
        <f>INDEX(RawData!G$2:G$1048576,MATCH(FmtData!$B$4+(ROW()-10),RawData!$A$2:$A$1048576,0))</f>
        <v>#N/A</v>
      </c>
      <c r="I7643" t="e">
        <f>INDEX(RawData!H$2:H$1048576,MATCH(FmtData!$B$4+(ROW()-10),RawData!$A$2:$A$1048576,0))</f>
        <v>#N/A</v>
      </c>
      <c r="J7643" t="e">
        <f>INDEX(RawData!I$2:I$1048576,MATCH(FmtData!$B$4+(ROW()-10),RawData!$A$2:$A$1048576,0))</f>
        <v>#N/A</v>
      </c>
      <c r="K7643" t="e">
        <f>INDEX(RawData!J$2:J$1048576,MATCH(FmtData!$B$4+(ROW()-10),RawData!$A$2:$A$1048576,0))</f>
        <v>#N/A</v>
      </c>
      <c r="L7643" t="e">
        <f>INDEX(RawData!K$2:K$1048576,MATCH(FmtData!$B$4+(ROW()-10),RawData!$A$2:$A$1048576,0))</f>
        <v>#N/A</v>
      </c>
      <c r="M7643" t="e">
        <f>INDEX(RawData!L$2:L$1048576,MATCH(FmtData!$B$4+(ROW()-10),RawData!$A$2:$A$1048576,0))</f>
        <v>#N/A</v>
      </c>
      <c r="N7643" t="e">
        <f>INDEX(RawData!M$2:M$1048576,MATCH(FmtData!$B$4+(ROW()-10),RawData!$A$2:$A$1048576,0))</f>
        <v>#N/A</v>
      </c>
      <c r="O7643" t="e">
        <f>INDEX(RawData!N$2:N$1048576,MATCH(FmtData!$B$4+(ROW()-10),RawData!$A$2:$A$1048576,0))</f>
        <v>#N/A</v>
      </c>
      <c r="P7643" t="e">
        <f>INDEX(RawData!O$2:O$1048576,MATCH(FmtData!$B$4+(ROW()-10),RawData!$A$2:$A$1048576,0))</f>
        <v>#N/A</v>
      </c>
      <c r="Q7643" t="e">
        <f>INDEX(RawData!P$2:P$1048576,MATCH(FmtData!$B$4+(ROW()-10),RawData!$A$2:$A$1048576,0))</f>
        <v>#N/A</v>
      </c>
      <c r="R7643" t="e">
        <f>INDEX(RawData!Q$2:Q$1048576,MATCH(FmtData!$B$4+(ROW()-10),RawData!$A$2:$A$1048576,0))</f>
        <v>#N/A</v>
      </c>
      <c r="S7643" t="e">
        <f>INDEX(RawData!R$2:R$1048576,MATCH(FmtData!$B$4+(ROW()-10),RawData!$A$2:$A$1048576,0))</f>
        <v>#N/A</v>
      </c>
      <c r="T7643" t="e">
        <f>INDEX(RawData!S$2:S$1048576,MATCH(FmtData!$B$4+(ROW()-10),RawData!$A$2:$A$1048576,0))</f>
        <v>#N/A</v>
      </c>
      <c r="U7643" t="e">
        <f>INDEX(RawData!T$2:T$1048576,MATCH(FmtData!$B$4+(ROW()-10),RawData!$A$2:$A$1048576,0))</f>
        <v>#N/A</v>
      </c>
      <c r="V7643" t="e">
        <f>INDEX(RawData!U$2:U$1048576,MATCH(FmtData!$B$4+(ROW()-10),RawData!$A$2:$A$1048576,0))</f>
        <v>#N/A</v>
      </c>
      <c r="W7643" s="8" t="e">
        <f t="shared" si="2503"/>
        <v>#N/A</v>
      </c>
      <c r="X7643" s="8" t="e">
        <f t="shared" si="2504"/>
        <v>#N/A</v>
      </c>
      <c r="Y7643" s="8" t="e">
        <f t="shared" si="2505"/>
        <v>#N/A</v>
      </c>
      <c r="Z7643" s="8" t="e">
        <f t="shared" si="2506"/>
        <v>#N/A</v>
      </c>
      <c r="AA7643" s="8" t="e">
        <f t="shared" si="2507"/>
        <v>#N/A</v>
      </c>
      <c r="AB7643" s="8" t="e">
        <f t="shared" si="2508"/>
        <v>#N/A</v>
      </c>
      <c r="AC7643" s="6" t="e">
        <f t="shared" si="2522"/>
        <v>#N/A</v>
      </c>
      <c r="AD7643" s="42" t="e">
        <f t="shared" si="2519"/>
        <v>#N/A</v>
      </c>
      <c r="AE7643" s="15" t="e">
        <f t="shared" si="2520"/>
        <v>#N/A</v>
      </c>
      <c r="AF7643" s="15" t="e">
        <f t="shared" si="2521"/>
        <v>#N/A</v>
      </c>
      <c r="AG7643" s="15" t="e">
        <f t="shared" si="2509"/>
        <v>#N/A</v>
      </c>
      <c r="AH7643" s="15" t="e">
        <f t="shared" si="2502"/>
        <v>#N/A</v>
      </c>
      <c r="AI7643" s="17" t="e">
        <f t="shared" si="2510"/>
        <v>#N/A</v>
      </c>
      <c r="AJ7643" s="17" t="e">
        <f t="shared" si="2511"/>
        <v>#N/A</v>
      </c>
      <c r="AK7643" s="17" t="e">
        <f t="shared" si="2512"/>
        <v>#N/A</v>
      </c>
      <c r="AL7643" s="17" t="e">
        <f t="shared" si="2513"/>
        <v>#N/A</v>
      </c>
      <c r="AM7643" s="17" t="e">
        <f t="shared" si="2514"/>
        <v>#N/A</v>
      </c>
      <c r="AN7643" s="17" t="e">
        <f t="shared" si="2515"/>
        <v>#N/A</v>
      </c>
      <c r="AO7643" s="17" t="e">
        <f>INDEX($AN$10:$AN$2627,MATCH(C7643+1/24,$C$10:$C$2627,1))-INDEX($AN$10:$AN$2627,MATCH(C7643,$C$10:$C$2627,1))</f>
        <v>#N/A</v>
      </c>
      <c r="AP7643" s="17" t="e">
        <f t="shared" si="2516"/>
        <v>#N/A</v>
      </c>
      <c r="AQ7643" s="17" t="e">
        <f t="shared" si="2517"/>
        <v>#N/A</v>
      </c>
      <c r="AR7643" s="17" t="e">
        <f t="shared" si="2518"/>
        <v>#N/A</v>
      </c>
    </row>
    <row r="7644" spans="2:44" x14ac:dyDescent="0.25">
      <c r="B7644" t="e">
        <f>INDEX(RawData!$A$2:$A$1048576,MATCH(FmtData!$B$4+(ROW()-10),RawData!$A$2:$A$1048576,0))</f>
        <v>#N/A</v>
      </c>
      <c r="C7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#N/A</v>
      </c>
      <c r="D76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4" t="e">
        <f>INDEX(RawData!D$2:D$1048576,MATCH(FmtData!$B$4+(ROW()-10),RawData!$A$2:$A$1048576,0))</f>
        <v>#N/A</v>
      </c>
      <c r="F7644" t="e">
        <f>INDEX(RawData!E$2:E$1048576,MATCH(FmtData!$B$4+(ROW()-10),RawData!$A$2:$A$1048576,0))</f>
        <v>#N/A</v>
      </c>
      <c r="G7644" t="e">
        <f>INDEX(RawData!F$2:F$1048576,MATCH(FmtData!$B$4+(ROW()-10),RawData!$A$2:$A$1048576,0))</f>
        <v>#N/A</v>
      </c>
      <c r="H7644" t="e">
        <f>INDEX(RawData!G$2:G$1048576,MATCH(FmtData!$B$4+(ROW()-10),RawData!$A$2:$A$1048576,0))</f>
        <v>#N/A</v>
      </c>
      <c r="I7644" t="e">
        <f>INDEX(RawData!H$2:H$1048576,MATCH(FmtData!$B$4+(ROW()-10),RawData!$A$2:$A$1048576,0))</f>
        <v>#N/A</v>
      </c>
      <c r="J7644" t="e">
        <f>INDEX(RawData!I$2:I$1048576,MATCH(FmtData!$B$4+(ROW()-10),RawData!$A$2:$A$1048576,0))</f>
        <v>#N/A</v>
      </c>
      <c r="K7644" t="e">
        <f>INDEX(RawData!J$2:J$1048576,MATCH(FmtData!$B$4+(ROW()-10),RawData!$A$2:$A$1048576,0))</f>
        <v>#N/A</v>
      </c>
      <c r="L7644" t="e">
        <f>INDEX(RawData!K$2:K$1048576,MATCH(FmtData!$B$4+(ROW()-10),RawData!$A$2:$A$1048576,0))</f>
        <v>#N/A</v>
      </c>
      <c r="M7644" t="e">
        <f>INDEX(RawData!L$2:L$1048576,MATCH(FmtData!$B$4+(ROW()-10),RawData!$A$2:$A$1048576,0))</f>
        <v>#N/A</v>
      </c>
      <c r="N7644" t="e">
        <f>INDEX(RawData!M$2:M$1048576,MATCH(FmtData!$B$4+(ROW()-10),RawData!$A$2:$A$1048576,0))</f>
        <v>#N/A</v>
      </c>
      <c r="O7644" t="e">
        <f>INDEX(RawData!N$2:N$1048576,MATCH(FmtData!$B$4+(ROW()-10),RawData!$A$2:$A$1048576,0))</f>
        <v>#N/A</v>
      </c>
      <c r="P7644" t="e">
        <f>INDEX(RawData!O$2:O$1048576,MATCH(FmtData!$B$4+(ROW()-10),RawData!$A$2:$A$1048576,0))</f>
        <v>#N/A</v>
      </c>
      <c r="Q7644" t="e">
        <f>INDEX(RawData!P$2:P$1048576,MATCH(FmtData!$B$4+(ROW()-10),RawData!$A$2:$A$1048576,0))</f>
        <v>#N/A</v>
      </c>
      <c r="R7644" t="e">
        <f>INDEX(RawData!Q$2:Q$1048576,MATCH(FmtData!$B$4+(ROW()-10),RawData!$A$2:$A$1048576,0))</f>
        <v>#N/A</v>
      </c>
      <c r="S7644" t="e">
        <f>INDEX(RawData!R$2:R$1048576,MATCH(FmtData!$B$4+(ROW()-10),RawData!$A$2:$A$1048576,0))</f>
        <v>#N/A</v>
      </c>
      <c r="T7644" t="e">
        <f>INDEX(RawData!S$2:S$1048576,MATCH(FmtData!$B$4+(ROW()-10),RawData!$A$2:$A$1048576,0))</f>
        <v>#N/A</v>
      </c>
      <c r="U7644" t="e">
        <f>INDEX(RawData!T$2:T$1048576,MATCH(FmtData!$B$4+(ROW()-10),RawData!$A$2:$A$1048576,0))</f>
        <v>#N/A</v>
      </c>
      <c r="V7644" t="e">
        <f>INDEX(RawData!U$2:U$1048576,MATCH(FmtData!$B$4+(ROW()-10),RawData!$A$2:$A$1048576,0))</f>
        <v>#N/A</v>
      </c>
      <c r="W7644" s="8" t="e">
        <f t="shared" si="2503"/>
        <v>#N/A</v>
      </c>
      <c r="X7644" s="8" t="e">
        <f t="shared" si="2504"/>
        <v>#N/A</v>
      </c>
      <c r="Y7644" s="8" t="e">
        <f t="shared" si="2505"/>
        <v>#N/A</v>
      </c>
      <c r="Z7644" s="8" t="e">
        <f t="shared" si="2506"/>
        <v>#N/A</v>
      </c>
      <c r="AA7644" s="8" t="e">
        <f t="shared" si="2507"/>
        <v>#N/A</v>
      </c>
      <c r="AB7644" s="8" t="e">
        <f t="shared" si="2508"/>
        <v>#N/A</v>
      </c>
      <c r="AC7644" s="6" t="e">
        <f t="shared" si="2522"/>
        <v>#N/A</v>
      </c>
      <c r="AD7644" s="42" t="e">
        <f t="shared" si="2519"/>
        <v>#N/A</v>
      </c>
      <c r="AE7644" s="15" t="e">
        <f t="shared" si="2520"/>
        <v>#N/A</v>
      </c>
      <c r="AF7644" s="15" t="e">
        <f t="shared" si="2521"/>
        <v>#N/A</v>
      </c>
      <c r="AG7644" s="15" t="e">
        <f t="shared" si="2509"/>
        <v>#N/A</v>
      </c>
      <c r="AH7644" s="15" t="e">
        <f t="shared" si="2502"/>
        <v>#N/A</v>
      </c>
      <c r="AI7644" s="17" t="e">
        <f t="shared" si="2510"/>
        <v>#N/A</v>
      </c>
      <c r="AJ7644" s="17" t="e">
        <f t="shared" si="2511"/>
        <v>#N/A</v>
      </c>
      <c r="AK7644" s="17" t="e">
        <f t="shared" si="2512"/>
        <v>#N/A</v>
      </c>
      <c r="AL7644" s="17" t="e">
        <f t="shared" si="2513"/>
        <v>#N/A</v>
      </c>
      <c r="AM7644" s="17" t="e">
        <f t="shared" si="2514"/>
        <v>#N/A</v>
      </c>
      <c r="AN7644" s="17" t="e">
        <f t="shared" si="2515"/>
        <v>#N/A</v>
      </c>
      <c r="AO7644" s="17" t="e">
        <f>INDEX($AN$10:$AN$2627,MATCH(C7644+1/24,$C$10:$C$2627,1))-INDEX($AN$10:$AN$2627,MATCH(C7644,$C$10:$C$2627,1))</f>
        <v>#N/A</v>
      </c>
      <c r="AP7644" s="17" t="e">
        <f t="shared" si="2516"/>
        <v>#N/A</v>
      </c>
      <c r="AQ7644" s="17" t="e">
        <f t="shared" si="2517"/>
        <v>#N/A</v>
      </c>
      <c r="AR7644" s="17" t="e">
        <f t="shared" si="2518"/>
        <v>#N/A</v>
      </c>
    </row>
    <row r="7645" spans="2:44" x14ac:dyDescent="0.25">
      <c r="B7645" t="e">
        <f>INDEX(RawData!$A$2:$A$1048576,MATCH(FmtData!$B$4+(ROW()-10),RawData!$A$2:$A$1048576,0))</f>
        <v>#N/A</v>
      </c>
      <c r="C7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#N/A</v>
      </c>
      <c r="D76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5" t="e">
        <f>INDEX(RawData!D$2:D$1048576,MATCH(FmtData!$B$4+(ROW()-10),RawData!$A$2:$A$1048576,0))</f>
        <v>#N/A</v>
      </c>
      <c r="F7645" t="e">
        <f>INDEX(RawData!E$2:E$1048576,MATCH(FmtData!$B$4+(ROW()-10),RawData!$A$2:$A$1048576,0))</f>
        <v>#N/A</v>
      </c>
      <c r="G7645" t="e">
        <f>INDEX(RawData!F$2:F$1048576,MATCH(FmtData!$B$4+(ROW()-10),RawData!$A$2:$A$1048576,0))</f>
        <v>#N/A</v>
      </c>
      <c r="H7645" t="e">
        <f>INDEX(RawData!G$2:G$1048576,MATCH(FmtData!$B$4+(ROW()-10),RawData!$A$2:$A$1048576,0))</f>
        <v>#N/A</v>
      </c>
      <c r="I7645" t="e">
        <f>INDEX(RawData!H$2:H$1048576,MATCH(FmtData!$B$4+(ROW()-10),RawData!$A$2:$A$1048576,0))</f>
        <v>#N/A</v>
      </c>
      <c r="J7645" t="e">
        <f>INDEX(RawData!I$2:I$1048576,MATCH(FmtData!$B$4+(ROW()-10),RawData!$A$2:$A$1048576,0))</f>
        <v>#N/A</v>
      </c>
      <c r="K7645" t="e">
        <f>INDEX(RawData!J$2:J$1048576,MATCH(FmtData!$B$4+(ROW()-10),RawData!$A$2:$A$1048576,0))</f>
        <v>#N/A</v>
      </c>
      <c r="L7645" t="e">
        <f>INDEX(RawData!K$2:K$1048576,MATCH(FmtData!$B$4+(ROW()-10),RawData!$A$2:$A$1048576,0))</f>
        <v>#N/A</v>
      </c>
      <c r="M7645" t="e">
        <f>INDEX(RawData!L$2:L$1048576,MATCH(FmtData!$B$4+(ROW()-10),RawData!$A$2:$A$1048576,0))</f>
        <v>#N/A</v>
      </c>
      <c r="N7645" t="e">
        <f>INDEX(RawData!M$2:M$1048576,MATCH(FmtData!$B$4+(ROW()-10),RawData!$A$2:$A$1048576,0))</f>
        <v>#N/A</v>
      </c>
      <c r="O7645" t="e">
        <f>INDEX(RawData!N$2:N$1048576,MATCH(FmtData!$B$4+(ROW()-10),RawData!$A$2:$A$1048576,0))</f>
        <v>#N/A</v>
      </c>
      <c r="P7645" t="e">
        <f>INDEX(RawData!O$2:O$1048576,MATCH(FmtData!$B$4+(ROW()-10),RawData!$A$2:$A$1048576,0))</f>
        <v>#N/A</v>
      </c>
      <c r="Q7645" t="e">
        <f>INDEX(RawData!P$2:P$1048576,MATCH(FmtData!$B$4+(ROW()-10),RawData!$A$2:$A$1048576,0))</f>
        <v>#N/A</v>
      </c>
      <c r="R7645" t="e">
        <f>INDEX(RawData!Q$2:Q$1048576,MATCH(FmtData!$B$4+(ROW()-10),RawData!$A$2:$A$1048576,0))</f>
        <v>#N/A</v>
      </c>
      <c r="S7645" t="e">
        <f>INDEX(RawData!R$2:R$1048576,MATCH(FmtData!$B$4+(ROW()-10),RawData!$A$2:$A$1048576,0))</f>
        <v>#N/A</v>
      </c>
      <c r="T7645" t="e">
        <f>INDEX(RawData!S$2:S$1048576,MATCH(FmtData!$B$4+(ROW()-10),RawData!$A$2:$A$1048576,0))</f>
        <v>#N/A</v>
      </c>
      <c r="U7645" t="e">
        <f>INDEX(RawData!T$2:T$1048576,MATCH(FmtData!$B$4+(ROW()-10),RawData!$A$2:$A$1048576,0))</f>
        <v>#N/A</v>
      </c>
      <c r="V7645" t="e">
        <f>INDEX(RawData!U$2:U$1048576,MATCH(FmtData!$B$4+(ROW()-10),RawData!$A$2:$A$1048576,0))</f>
        <v>#N/A</v>
      </c>
      <c r="W7645" s="8" t="e">
        <f t="shared" si="2503"/>
        <v>#N/A</v>
      </c>
      <c r="X7645" s="8" t="e">
        <f t="shared" si="2504"/>
        <v>#N/A</v>
      </c>
      <c r="Y7645" s="8" t="e">
        <f t="shared" si="2505"/>
        <v>#N/A</v>
      </c>
      <c r="Z7645" s="8" t="e">
        <f t="shared" si="2506"/>
        <v>#N/A</v>
      </c>
      <c r="AA7645" s="8" t="e">
        <f t="shared" si="2507"/>
        <v>#N/A</v>
      </c>
      <c r="AB7645" s="8" t="e">
        <f t="shared" si="2508"/>
        <v>#N/A</v>
      </c>
      <c r="AC7645" s="6" t="e">
        <f t="shared" si="2522"/>
        <v>#N/A</v>
      </c>
      <c r="AD7645" s="42" t="e">
        <f t="shared" si="2519"/>
        <v>#N/A</v>
      </c>
      <c r="AE7645" s="15" t="e">
        <f t="shared" si="2520"/>
        <v>#N/A</v>
      </c>
      <c r="AF7645" s="15" t="e">
        <f t="shared" si="2521"/>
        <v>#N/A</v>
      </c>
      <c r="AG7645" s="15" t="e">
        <f t="shared" si="2509"/>
        <v>#N/A</v>
      </c>
      <c r="AH7645" s="15" t="e">
        <f t="shared" si="2502"/>
        <v>#N/A</v>
      </c>
      <c r="AI7645" s="17" t="e">
        <f t="shared" si="2510"/>
        <v>#N/A</v>
      </c>
      <c r="AJ7645" s="17" t="e">
        <f t="shared" si="2511"/>
        <v>#N/A</v>
      </c>
      <c r="AK7645" s="17" t="e">
        <f t="shared" si="2512"/>
        <v>#N/A</v>
      </c>
      <c r="AL7645" s="17" t="e">
        <f t="shared" si="2513"/>
        <v>#N/A</v>
      </c>
      <c r="AM7645" s="17" t="e">
        <f t="shared" si="2514"/>
        <v>#N/A</v>
      </c>
      <c r="AN7645" s="17" t="e">
        <f t="shared" si="2515"/>
        <v>#N/A</v>
      </c>
      <c r="AO7645" s="17" t="e">
        <f>INDEX($AN$10:$AN$2627,MATCH(C7645+1/24,$C$10:$C$2627,1))-INDEX($AN$10:$AN$2627,MATCH(C7645,$C$10:$C$2627,1))</f>
        <v>#N/A</v>
      </c>
      <c r="AP7645" s="17" t="e">
        <f t="shared" si="2516"/>
        <v>#N/A</v>
      </c>
      <c r="AQ7645" s="17" t="e">
        <f t="shared" si="2517"/>
        <v>#N/A</v>
      </c>
      <c r="AR7645" s="17" t="e">
        <f t="shared" si="2518"/>
        <v>#N/A</v>
      </c>
    </row>
    <row r="7646" spans="2:44" x14ac:dyDescent="0.25">
      <c r="B7646" t="e">
        <f>INDEX(RawData!$A$2:$A$1048576,MATCH(FmtData!$B$4+(ROW()-10),RawData!$A$2:$A$1048576,0))</f>
        <v>#N/A</v>
      </c>
      <c r="C7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#N/A</v>
      </c>
      <c r="D76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6" t="e">
        <f>INDEX(RawData!D$2:D$1048576,MATCH(FmtData!$B$4+(ROW()-10),RawData!$A$2:$A$1048576,0))</f>
        <v>#N/A</v>
      </c>
      <c r="F7646" t="e">
        <f>INDEX(RawData!E$2:E$1048576,MATCH(FmtData!$B$4+(ROW()-10),RawData!$A$2:$A$1048576,0))</f>
        <v>#N/A</v>
      </c>
      <c r="G7646" t="e">
        <f>INDEX(RawData!F$2:F$1048576,MATCH(FmtData!$B$4+(ROW()-10),RawData!$A$2:$A$1048576,0))</f>
        <v>#N/A</v>
      </c>
      <c r="H7646" t="e">
        <f>INDEX(RawData!G$2:G$1048576,MATCH(FmtData!$B$4+(ROW()-10),RawData!$A$2:$A$1048576,0))</f>
        <v>#N/A</v>
      </c>
      <c r="I7646" t="e">
        <f>INDEX(RawData!H$2:H$1048576,MATCH(FmtData!$B$4+(ROW()-10),RawData!$A$2:$A$1048576,0))</f>
        <v>#N/A</v>
      </c>
      <c r="J7646" t="e">
        <f>INDEX(RawData!I$2:I$1048576,MATCH(FmtData!$B$4+(ROW()-10),RawData!$A$2:$A$1048576,0))</f>
        <v>#N/A</v>
      </c>
      <c r="K7646" t="e">
        <f>INDEX(RawData!J$2:J$1048576,MATCH(FmtData!$B$4+(ROW()-10),RawData!$A$2:$A$1048576,0))</f>
        <v>#N/A</v>
      </c>
      <c r="L7646" t="e">
        <f>INDEX(RawData!K$2:K$1048576,MATCH(FmtData!$B$4+(ROW()-10),RawData!$A$2:$A$1048576,0))</f>
        <v>#N/A</v>
      </c>
      <c r="M7646" t="e">
        <f>INDEX(RawData!L$2:L$1048576,MATCH(FmtData!$B$4+(ROW()-10),RawData!$A$2:$A$1048576,0))</f>
        <v>#N/A</v>
      </c>
      <c r="N7646" t="e">
        <f>INDEX(RawData!M$2:M$1048576,MATCH(FmtData!$B$4+(ROW()-10),RawData!$A$2:$A$1048576,0))</f>
        <v>#N/A</v>
      </c>
      <c r="O7646" t="e">
        <f>INDEX(RawData!N$2:N$1048576,MATCH(FmtData!$B$4+(ROW()-10),RawData!$A$2:$A$1048576,0))</f>
        <v>#N/A</v>
      </c>
      <c r="P7646" t="e">
        <f>INDEX(RawData!O$2:O$1048576,MATCH(FmtData!$B$4+(ROW()-10),RawData!$A$2:$A$1048576,0))</f>
        <v>#N/A</v>
      </c>
      <c r="Q7646" t="e">
        <f>INDEX(RawData!P$2:P$1048576,MATCH(FmtData!$B$4+(ROW()-10),RawData!$A$2:$A$1048576,0))</f>
        <v>#N/A</v>
      </c>
      <c r="R7646" t="e">
        <f>INDEX(RawData!Q$2:Q$1048576,MATCH(FmtData!$B$4+(ROW()-10),RawData!$A$2:$A$1048576,0))</f>
        <v>#N/A</v>
      </c>
      <c r="S7646" t="e">
        <f>INDEX(RawData!R$2:R$1048576,MATCH(FmtData!$B$4+(ROW()-10),RawData!$A$2:$A$1048576,0))</f>
        <v>#N/A</v>
      </c>
      <c r="T7646" t="e">
        <f>INDEX(RawData!S$2:S$1048576,MATCH(FmtData!$B$4+(ROW()-10),RawData!$A$2:$A$1048576,0))</f>
        <v>#N/A</v>
      </c>
      <c r="U7646" t="e">
        <f>INDEX(RawData!T$2:T$1048576,MATCH(FmtData!$B$4+(ROW()-10),RawData!$A$2:$A$1048576,0))</f>
        <v>#N/A</v>
      </c>
      <c r="V7646" t="e">
        <f>INDEX(RawData!U$2:U$1048576,MATCH(FmtData!$B$4+(ROW()-10),RawData!$A$2:$A$1048576,0))</f>
        <v>#N/A</v>
      </c>
      <c r="W7646" s="8" t="e">
        <f t="shared" si="2503"/>
        <v>#N/A</v>
      </c>
      <c r="X7646" s="8" t="e">
        <f t="shared" si="2504"/>
        <v>#N/A</v>
      </c>
      <c r="Y7646" s="8" t="e">
        <f t="shared" si="2505"/>
        <v>#N/A</v>
      </c>
      <c r="Z7646" s="8" t="e">
        <f t="shared" si="2506"/>
        <v>#N/A</v>
      </c>
      <c r="AA7646" s="8" t="e">
        <f t="shared" si="2507"/>
        <v>#N/A</v>
      </c>
      <c r="AB7646" s="8" t="e">
        <f t="shared" si="2508"/>
        <v>#N/A</v>
      </c>
      <c r="AC7646" s="6" t="e">
        <f t="shared" si="2522"/>
        <v>#N/A</v>
      </c>
      <c r="AD7646" s="42" t="e">
        <f t="shared" si="2519"/>
        <v>#N/A</v>
      </c>
      <c r="AE7646" s="15" t="e">
        <f t="shared" si="2520"/>
        <v>#N/A</v>
      </c>
      <c r="AF7646" s="15" t="e">
        <f t="shared" si="2521"/>
        <v>#N/A</v>
      </c>
      <c r="AG7646" s="15" t="e">
        <f t="shared" si="2509"/>
        <v>#N/A</v>
      </c>
      <c r="AH7646" s="15" t="e">
        <f t="shared" si="2502"/>
        <v>#N/A</v>
      </c>
      <c r="AI7646" s="17" t="e">
        <f t="shared" si="2510"/>
        <v>#N/A</v>
      </c>
      <c r="AJ7646" s="17" t="e">
        <f t="shared" si="2511"/>
        <v>#N/A</v>
      </c>
      <c r="AK7646" s="17" t="e">
        <f t="shared" si="2512"/>
        <v>#N/A</v>
      </c>
      <c r="AL7646" s="17" t="e">
        <f t="shared" si="2513"/>
        <v>#N/A</v>
      </c>
      <c r="AM7646" s="17" t="e">
        <f t="shared" si="2514"/>
        <v>#N/A</v>
      </c>
      <c r="AN7646" s="17" t="e">
        <f t="shared" si="2515"/>
        <v>#N/A</v>
      </c>
      <c r="AO7646" s="17" t="e">
        <f>INDEX($AN$10:$AN$2627,MATCH(C7646+1/24,$C$10:$C$2627,1))-INDEX($AN$10:$AN$2627,MATCH(C7646,$C$10:$C$2627,1))</f>
        <v>#N/A</v>
      </c>
      <c r="AP7646" s="17" t="e">
        <f t="shared" si="2516"/>
        <v>#N/A</v>
      </c>
      <c r="AQ7646" s="17" t="e">
        <f t="shared" si="2517"/>
        <v>#N/A</v>
      </c>
      <c r="AR7646" s="17" t="e">
        <f t="shared" si="2518"/>
        <v>#N/A</v>
      </c>
    </row>
    <row r="7647" spans="2:44" x14ac:dyDescent="0.25">
      <c r="B7647" t="e">
        <f>INDEX(RawData!$A$2:$A$1048576,MATCH(FmtData!$B$4+(ROW()-10),RawData!$A$2:$A$1048576,0))</f>
        <v>#N/A</v>
      </c>
      <c r="C7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#N/A</v>
      </c>
      <c r="D76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7" t="e">
        <f>INDEX(RawData!D$2:D$1048576,MATCH(FmtData!$B$4+(ROW()-10),RawData!$A$2:$A$1048576,0))</f>
        <v>#N/A</v>
      </c>
      <c r="F7647" t="e">
        <f>INDEX(RawData!E$2:E$1048576,MATCH(FmtData!$B$4+(ROW()-10),RawData!$A$2:$A$1048576,0))</f>
        <v>#N/A</v>
      </c>
      <c r="G7647" t="e">
        <f>INDEX(RawData!F$2:F$1048576,MATCH(FmtData!$B$4+(ROW()-10),RawData!$A$2:$A$1048576,0))</f>
        <v>#N/A</v>
      </c>
      <c r="H7647" t="e">
        <f>INDEX(RawData!G$2:G$1048576,MATCH(FmtData!$B$4+(ROW()-10),RawData!$A$2:$A$1048576,0))</f>
        <v>#N/A</v>
      </c>
      <c r="I7647" t="e">
        <f>INDEX(RawData!H$2:H$1048576,MATCH(FmtData!$B$4+(ROW()-10),RawData!$A$2:$A$1048576,0))</f>
        <v>#N/A</v>
      </c>
      <c r="J7647" t="e">
        <f>INDEX(RawData!I$2:I$1048576,MATCH(FmtData!$B$4+(ROW()-10),RawData!$A$2:$A$1048576,0))</f>
        <v>#N/A</v>
      </c>
      <c r="K7647" t="e">
        <f>INDEX(RawData!J$2:J$1048576,MATCH(FmtData!$B$4+(ROW()-10),RawData!$A$2:$A$1048576,0))</f>
        <v>#N/A</v>
      </c>
      <c r="L7647" t="e">
        <f>INDEX(RawData!K$2:K$1048576,MATCH(FmtData!$B$4+(ROW()-10),RawData!$A$2:$A$1048576,0))</f>
        <v>#N/A</v>
      </c>
      <c r="M7647" t="e">
        <f>INDEX(RawData!L$2:L$1048576,MATCH(FmtData!$B$4+(ROW()-10),RawData!$A$2:$A$1048576,0))</f>
        <v>#N/A</v>
      </c>
      <c r="N7647" t="e">
        <f>INDEX(RawData!M$2:M$1048576,MATCH(FmtData!$B$4+(ROW()-10),RawData!$A$2:$A$1048576,0))</f>
        <v>#N/A</v>
      </c>
      <c r="O7647" t="e">
        <f>INDEX(RawData!N$2:N$1048576,MATCH(FmtData!$B$4+(ROW()-10),RawData!$A$2:$A$1048576,0))</f>
        <v>#N/A</v>
      </c>
      <c r="P7647" t="e">
        <f>INDEX(RawData!O$2:O$1048576,MATCH(FmtData!$B$4+(ROW()-10),RawData!$A$2:$A$1048576,0))</f>
        <v>#N/A</v>
      </c>
      <c r="Q7647" t="e">
        <f>INDEX(RawData!P$2:P$1048576,MATCH(FmtData!$B$4+(ROW()-10),RawData!$A$2:$A$1048576,0))</f>
        <v>#N/A</v>
      </c>
      <c r="R7647" t="e">
        <f>INDEX(RawData!Q$2:Q$1048576,MATCH(FmtData!$B$4+(ROW()-10),RawData!$A$2:$A$1048576,0))</f>
        <v>#N/A</v>
      </c>
      <c r="S7647" t="e">
        <f>INDEX(RawData!R$2:R$1048576,MATCH(FmtData!$B$4+(ROW()-10),RawData!$A$2:$A$1048576,0))</f>
        <v>#N/A</v>
      </c>
      <c r="T7647" t="e">
        <f>INDEX(RawData!S$2:S$1048576,MATCH(FmtData!$B$4+(ROW()-10),RawData!$A$2:$A$1048576,0))</f>
        <v>#N/A</v>
      </c>
      <c r="U7647" t="e">
        <f>INDEX(RawData!T$2:T$1048576,MATCH(FmtData!$B$4+(ROW()-10),RawData!$A$2:$A$1048576,0))</f>
        <v>#N/A</v>
      </c>
      <c r="V7647" t="e">
        <f>INDEX(RawData!U$2:U$1048576,MATCH(FmtData!$B$4+(ROW()-10),RawData!$A$2:$A$1048576,0))</f>
        <v>#N/A</v>
      </c>
      <c r="W7647" s="8" t="e">
        <f t="shared" si="2503"/>
        <v>#N/A</v>
      </c>
      <c r="X7647" s="8" t="e">
        <f t="shared" si="2504"/>
        <v>#N/A</v>
      </c>
      <c r="Y7647" s="8" t="e">
        <f t="shared" si="2505"/>
        <v>#N/A</v>
      </c>
      <c r="Z7647" s="8" t="e">
        <f t="shared" si="2506"/>
        <v>#N/A</v>
      </c>
      <c r="AA7647" s="8" t="e">
        <f t="shared" si="2507"/>
        <v>#N/A</v>
      </c>
      <c r="AB7647" s="8" t="e">
        <f t="shared" si="2508"/>
        <v>#N/A</v>
      </c>
      <c r="AC7647" s="6" t="e">
        <f t="shared" si="2522"/>
        <v>#N/A</v>
      </c>
      <c r="AD7647" s="42" t="e">
        <f t="shared" si="2519"/>
        <v>#N/A</v>
      </c>
      <c r="AE7647" s="15" t="e">
        <f t="shared" si="2520"/>
        <v>#N/A</v>
      </c>
      <c r="AF7647" s="15" t="e">
        <f t="shared" si="2521"/>
        <v>#N/A</v>
      </c>
      <c r="AG7647" s="15" t="e">
        <f t="shared" si="2509"/>
        <v>#N/A</v>
      </c>
      <c r="AH7647" s="15" t="e">
        <f t="shared" si="2502"/>
        <v>#N/A</v>
      </c>
      <c r="AI7647" s="17" t="e">
        <f t="shared" si="2510"/>
        <v>#N/A</v>
      </c>
      <c r="AJ7647" s="17" t="e">
        <f t="shared" si="2511"/>
        <v>#N/A</v>
      </c>
      <c r="AK7647" s="17" t="e">
        <f t="shared" si="2512"/>
        <v>#N/A</v>
      </c>
      <c r="AL7647" s="17" t="e">
        <f t="shared" si="2513"/>
        <v>#N/A</v>
      </c>
      <c r="AM7647" s="17" t="e">
        <f t="shared" si="2514"/>
        <v>#N/A</v>
      </c>
      <c r="AN7647" s="17" t="e">
        <f t="shared" si="2515"/>
        <v>#N/A</v>
      </c>
      <c r="AO7647" s="17" t="e">
        <f>INDEX($AN$10:$AN$2627,MATCH(C7647+1/24,$C$10:$C$2627,1))-INDEX($AN$10:$AN$2627,MATCH(C7647,$C$10:$C$2627,1))</f>
        <v>#N/A</v>
      </c>
      <c r="AP7647" s="17" t="e">
        <f t="shared" si="2516"/>
        <v>#N/A</v>
      </c>
      <c r="AQ7647" s="17" t="e">
        <f t="shared" si="2517"/>
        <v>#N/A</v>
      </c>
      <c r="AR7647" s="17" t="e">
        <f t="shared" si="2518"/>
        <v>#N/A</v>
      </c>
    </row>
    <row r="7648" spans="2:44" x14ac:dyDescent="0.25">
      <c r="B7648" t="e">
        <f>INDEX(RawData!$A$2:$A$1048576,MATCH(FmtData!$B$4+(ROW()-10),RawData!$A$2:$A$1048576,0))</f>
        <v>#N/A</v>
      </c>
      <c r="C7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#N/A</v>
      </c>
      <c r="D76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8" t="e">
        <f>INDEX(RawData!D$2:D$1048576,MATCH(FmtData!$B$4+(ROW()-10),RawData!$A$2:$A$1048576,0))</f>
        <v>#N/A</v>
      </c>
      <c r="F7648" t="e">
        <f>INDEX(RawData!E$2:E$1048576,MATCH(FmtData!$B$4+(ROW()-10),RawData!$A$2:$A$1048576,0))</f>
        <v>#N/A</v>
      </c>
      <c r="G7648" t="e">
        <f>INDEX(RawData!F$2:F$1048576,MATCH(FmtData!$B$4+(ROW()-10),RawData!$A$2:$A$1048576,0))</f>
        <v>#N/A</v>
      </c>
      <c r="H7648" t="e">
        <f>INDEX(RawData!G$2:G$1048576,MATCH(FmtData!$B$4+(ROW()-10),RawData!$A$2:$A$1048576,0))</f>
        <v>#N/A</v>
      </c>
      <c r="I7648" t="e">
        <f>INDEX(RawData!H$2:H$1048576,MATCH(FmtData!$B$4+(ROW()-10),RawData!$A$2:$A$1048576,0))</f>
        <v>#N/A</v>
      </c>
      <c r="J7648" t="e">
        <f>INDEX(RawData!I$2:I$1048576,MATCH(FmtData!$B$4+(ROW()-10),RawData!$A$2:$A$1048576,0))</f>
        <v>#N/A</v>
      </c>
      <c r="K7648" t="e">
        <f>INDEX(RawData!J$2:J$1048576,MATCH(FmtData!$B$4+(ROW()-10),RawData!$A$2:$A$1048576,0))</f>
        <v>#N/A</v>
      </c>
      <c r="L7648" t="e">
        <f>INDEX(RawData!K$2:K$1048576,MATCH(FmtData!$B$4+(ROW()-10),RawData!$A$2:$A$1048576,0))</f>
        <v>#N/A</v>
      </c>
      <c r="M7648" t="e">
        <f>INDEX(RawData!L$2:L$1048576,MATCH(FmtData!$B$4+(ROW()-10),RawData!$A$2:$A$1048576,0))</f>
        <v>#N/A</v>
      </c>
      <c r="N7648" t="e">
        <f>INDEX(RawData!M$2:M$1048576,MATCH(FmtData!$B$4+(ROW()-10),RawData!$A$2:$A$1048576,0))</f>
        <v>#N/A</v>
      </c>
      <c r="O7648" t="e">
        <f>INDEX(RawData!N$2:N$1048576,MATCH(FmtData!$B$4+(ROW()-10),RawData!$A$2:$A$1048576,0))</f>
        <v>#N/A</v>
      </c>
      <c r="P7648" t="e">
        <f>INDEX(RawData!O$2:O$1048576,MATCH(FmtData!$B$4+(ROW()-10),RawData!$A$2:$A$1048576,0))</f>
        <v>#N/A</v>
      </c>
      <c r="Q7648" t="e">
        <f>INDEX(RawData!P$2:P$1048576,MATCH(FmtData!$B$4+(ROW()-10),RawData!$A$2:$A$1048576,0))</f>
        <v>#N/A</v>
      </c>
      <c r="R7648" t="e">
        <f>INDEX(RawData!Q$2:Q$1048576,MATCH(FmtData!$B$4+(ROW()-10),RawData!$A$2:$A$1048576,0))</f>
        <v>#N/A</v>
      </c>
      <c r="S7648" t="e">
        <f>INDEX(RawData!R$2:R$1048576,MATCH(FmtData!$B$4+(ROW()-10),RawData!$A$2:$A$1048576,0))</f>
        <v>#N/A</v>
      </c>
      <c r="T7648" t="e">
        <f>INDEX(RawData!S$2:S$1048576,MATCH(FmtData!$B$4+(ROW()-10),RawData!$A$2:$A$1048576,0))</f>
        <v>#N/A</v>
      </c>
      <c r="U7648" t="e">
        <f>INDEX(RawData!T$2:T$1048576,MATCH(FmtData!$B$4+(ROW()-10),RawData!$A$2:$A$1048576,0))</f>
        <v>#N/A</v>
      </c>
      <c r="V7648" t="e">
        <f>INDEX(RawData!U$2:U$1048576,MATCH(FmtData!$B$4+(ROW()-10),RawData!$A$2:$A$1048576,0))</f>
        <v>#N/A</v>
      </c>
      <c r="W7648" s="8" t="e">
        <f t="shared" si="2503"/>
        <v>#N/A</v>
      </c>
      <c r="X7648" s="8" t="e">
        <f t="shared" si="2504"/>
        <v>#N/A</v>
      </c>
      <c r="Y7648" s="8" t="e">
        <f t="shared" si="2505"/>
        <v>#N/A</v>
      </c>
      <c r="Z7648" s="8" t="e">
        <f t="shared" si="2506"/>
        <v>#N/A</v>
      </c>
      <c r="AA7648" s="8" t="e">
        <f t="shared" si="2507"/>
        <v>#N/A</v>
      </c>
      <c r="AB7648" s="8" t="e">
        <f t="shared" si="2508"/>
        <v>#N/A</v>
      </c>
      <c r="AC7648" s="6" t="e">
        <f t="shared" si="2522"/>
        <v>#N/A</v>
      </c>
      <c r="AD7648" s="42" t="e">
        <f t="shared" si="2519"/>
        <v>#N/A</v>
      </c>
      <c r="AE7648" s="15" t="e">
        <f t="shared" si="2520"/>
        <v>#N/A</v>
      </c>
      <c r="AF7648" s="15" t="e">
        <f t="shared" si="2521"/>
        <v>#N/A</v>
      </c>
      <c r="AG7648" s="15" t="e">
        <f t="shared" si="2509"/>
        <v>#N/A</v>
      </c>
      <c r="AH7648" s="15" t="e">
        <f t="shared" si="2502"/>
        <v>#N/A</v>
      </c>
      <c r="AI7648" s="17" t="e">
        <f t="shared" si="2510"/>
        <v>#N/A</v>
      </c>
      <c r="AJ7648" s="17" t="e">
        <f t="shared" si="2511"/>
        <v>#N/A</v>
      </c>
      <c r="AK7648" s="17" t="e">
        <f t="shared" si="2512"/>
        <v>#N/A</v>
      </c>
      <c r="AL7648" s="17" t="e">
        <f t="shared" si="2513"/>
        <v>#N/A</v>
      </c>
      <c r="AM7648" s="17" t="e">
        <f t="shared" si="2514"/>
        <v>#N/A</v>
      </c>
      <c r="AN7648" s="17" t="e">
        <f t="shared" si="2515"/>
        <v>#N/A</v>
      </c>
      <c r="AO7648" s="17" t="e">
        <f>INDEX($AN$10:$AN$2627,MATCH(C7648+1/24,$C$10:$C$2627,1))-INDEX($AN$10:$AN$2627,MATCH(C7648,$C$10:$C$2627,1))</f>
        <v>#N/A</v>
      </c>
      <c r="AP7648" s="17" t="e">
        <f t="shared" si="2516"/>
        <v>#N/A</v>
      </c>
      <c r="AQ7648" s="17" t="e">
        <f t="shared" si="2517"/>
        <v>#N/A</v>
      </c>
      <c r="AR7648" s="17" t="e">
        <f t="shared" si="2518"/>
        <v>#N/A</v>
      </c>
    </row>
    <row r="7649" spans="2:44" x14ac:dyDescent="0.25">
      <c r="B7649" t="e">
        <f>INDEX(RawData!$A$2:$A$1048576,MATCH(FmtData!$B$4+(ROW()-10),RawData!$A$2:$A$1048576,0))</f>
        <v>#N/A</v>
      </c>
      <c r="C7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#N/A</v>
      </c>
      <c r="D76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49" t="e">
        <f>INDEX(RawData!D$2:D$1048576,MATCH(FmtData!$B$4+(ROW()-10),RawData!$A$2:$A$1048576,0))</f>
        <v>#N/A</v>
      </c>
      <c r="F7649" t="e">
        <f>INDEX(RawData!E$2:E$1048576,MATCH(FmtData!$B$4+(ROW()-10),RawData!$A$2:$A$1048576,0))</f>
        <v>#N/A</v>
      </c>
      <c r="G7649" t="e">
        <f>INDEX(RawData!F$2:F$1048576,MATCH(FmtData!$B$4+(ROW()-10),RawData!$A$2:$A$1048576,0))</f>
        <v>#N/A</v>
      </c>
      <c r="H7649" t="e">
        <f>INDEX(RawData!G$2:G$1048576,MATCH(FmtData!$B$4+(ROW()-10),RawData!$A$2:$A$1048576,0))</f>
        <v>#N/A</v>
      </c>
      <c r="I7649" t="e">
        <f>INDEX(RawData!H$2:H$1048576,MATCH(FmtData!$B$4+(ROW()-10),RawData!$A$2:$A$1048576,0))</f>
        <v>#N/A</v>
      </c>
      <c r="J7649" t="e">
        <f>INDEX(RawData!I$2:I$1048576,MATCH(FmtData!$B$4+(ROW()-10),RawData!$A$2:$A$1048576,0))</f>
        <v>#N/A</v>
      </c>
      <c r="K7649" t="e">
        <f>INDEX(RawData!J$2:J$1048576,MATCH(FmtData!$B$4+(ROW()-10),RawData!$A$2:$A$1048576,0))</f>
        <v>#N/A</v>
      </c>
      <c r="L7649" t="e">
        <f>INDEX(RawData!K$2:K$1048576,MATCH(FmtData!$B$4+(ROW()-10),RawData!$A$2:$A$1048576,0))</f>
        <v>#N/A</v>
      </c>
      <c r="M7649" t="e">
        <f>INDEX(RawData!L$2:L$1048576,MATCH(FmtData!$B$4+(ROW()-10),RawData!$A$2:$A$1048576,0))</f>
        <v>#N/A</v>
      </c>
      <c r="N7649" t="e">
        <f>INDEX(RawData!M$2:M$1048576,MATCH(FmtData!$B$4+(ROW()-10),RawData!$A$2:$A$1048576,0))</f>
        <v>#N/A</v>
      </c>
      <c r="O7649" t="e">
        <f>INDEX(RawData!N$2:N$1048576,MATCH(FmtData!$B$4+(ROW()-10),RawData!$A$2:$A$1048576,0))</f>
        <v>#N/A</v>
      </c>
      <c r="P7649" t="e">
        <f>INDEX(RawData!O$2:O$1048576,MATCH(FmtData!$B$4+(ROW()-10),RawData!$A$2:$A$1048576,0))</f>
        <v>#N/A</v>
      </c>
      <c r="Q7649" t="e">
        <f>INDEX(RawData!P$2:P$1048576,MATCH(FmtData!$B$4+(ROW()-10),RawData!$A$2:$A$1048576,0))</f>
        <v>#N/A</v>
      </c>
      <c r="R7649" t="e">
        <f>INDEX(RawData!Q$2:Q$1048576,MATCH(FmtData!$B$4+(ROW()-10),RawData!$A$2:$A$1048576,0))</f>
        <v>#N/A</v>
      </c>
      <c r="S7649" t="e">
        <f>INDEX(RawData!R$2:R$1048576,MATCH(FmtData!$B$4+(ROW()-10),RawData!$A$2:$A$1048576,0))</f>
        <v>#N/A</v>
      </c>
      <c r="T7649" t="e">
        <f>INDEX(RawData!S$2:S$1048576,MATCH(FmtData!$B$4+(ROW()-10),RawData!$A$2:$A$1048576,0))</f>
        <v>#N/A</v>
      </c>
      <c r="U7649" t="e">
        <f>INDEX(RawData!T$2:T$1048576,MATCH(FmtData!$B$4+(ROW()-10),RawData!$A$2:$A$1048576,0))</f>
        <v>#N/A</v>
      </c>
      <c r="V7649" t="e">
        <f>INDEX(RawData!U$2:U$1048576,MATCH(FmtData!$B$4+(ROW()-10),RawData!$A$2:$A$1048576,0))</f>
        <v>#N/A</v>
      </c>
      <c r="W7649" s="8" t="e">
        <f t="shared" si="2503"/>
        <v>#N/A</v>
      </c>
      <c r="X7649" s="8" t="e">
        <f t="shared" si="2504"/>
        <v>#N/A</v>
      </c>
      <c r="Y7649" s="8" t="e">
        <f t="shared" si="2505"/>
        <v>#N/A</v>
      </c>
      <c r="Z7649" s="8" t="e">
        <f t="shared" si="2506"/>
        <v>#N/A</v>
      </c>
      <c r="AA7649" s="8" t="e">
        <f t="shared" si="2507"/>
        <v>#N/A</v>
      </c>
      <c r="AB7649" s="8" t="e">
        <f t="shared" si="2508"/>
        <v>#N/A</v>
      </c>
      <c r="AC7649" s="6" t="e">
        <f t="shared" si="2522"/>
        <v>#N/A</v>
      </c>
      <c r="AD7649" s="42" t="e">
        <f t="shared" si="2519"/>
        <v>#N/A</v>
      </c>
      <c r="AE7649" s="15" t="e">
        <f t="shared" si="2520"/>
        <v>#N/A</v>
      </c>
      <c r="AF7649" s="15" t="e">
        <f t="shared" si="2521"/>
        <v>#N/A</v>
      </c>
      <c r="AG7649" s="15" t="e">
        <f t="shared" si="2509"/>
        <v>#N/A</v>
      </c>
      <c r="AH7649" s="15" t="e">
        <f t="shared" si="2502"/>
        <v>#N/A</v>
      </c>
      <c r="AI7649" s="17" t="e">
        <f t="shared" si="2510"/>
        <v>#N/A</v>
      </c>
      <c r="AJ7649" s="17" t="e">
        <f t="shared" si="2511"/>
        <v>#N/A</v>
      </c>
      <c r="AK7649" s="17" t="e">
        <f t="shared" si="2512"/>
        <v>#N/A</v>
      </c>
      <c r="AL7649" s="17" t="e">
        <f t="shared" si="2513"/>
        <v>#N/A</v>
      </c>
      <c r="AM7649" s="17" t="e">
        <f t="shared" si="2514"/>
        <v>#N/A</v>
      </c>
      <c r="AN7649" s="17" t="e">
        <f t="shared" si="2515"/>
        <v>#N/A</v>
      </c>
      <c r="AO7649" s="17" t="e">
        <f>INDEX($AN$10:$AN$2627,MATCH(C7649+1/24,$C$10:$C$2627,1))-INDEX($AN$10:$AN$2627,MATCH(C7649,$C$10:$C$2627,1))</f>
        <v>#N/A</v>
      </c>
      <c r="AP7649" s="17" t="e">
        <f t="shared" si="2516"/>
        <v>#N/A</v>
      </c>
      <c r="AQ7649" s="17" t="e">
        <f t="shared" si="2517"/>
        <v>#N/A</v>
      </c>
      <c r="AR7649" s="17" t="e">
        <f t="shared" si="2518"/>
        <v>#N/A</v>
      </c>
    </row>
    <row r="7650" spans="2:44" x14ac:dyDescent="0.25">
      <c r="B7650" t="e">
        <f>INDEX(RawData!$A$2:$A$1048576,MATCH(FmtData!$B$4+(ROW()-10),RawData!$A$2:$A$1048576,0))</f>
        <v>#N/A</v>
      </c>
      <c r="C7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#N/A</v>
      </c>
      <c r="D76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0" t="e">
        <f>INDEX(RawData!D$2:D$1048576,MATCH(FmtData!$B$4+(ROW()-10),RawData!$A$2:$A$1048576,0))</f>
        <v>#N/A</v>
      </c>
      <c r="F7650" t="e">
        <f>INDEX(RawData!E$2:E$1048576,MATCH(FmtData!$B$4+(ROW()-10),RawData!$A$2:$A$1048576,0))</f>
        <v>#N/A</v>
      </c>
      <c r="G7650" t="e">
        <f>INDEX(RawData!F$2:F$1048576,MATCH(FmtData!$B$4+(ROW()-10),RawData!$A$2:$A$1048576,0))</f>
        <v>#N/A</v>
      </c>
      <c r="H7650" t="e">
        <f>INDEX(RawData!G$2:G$1048576,MATCH(FmtData!$B$4+(ROW()-10),RawData!$A$2:$A$1048576,0))</f>
        <v>#N/A</v>
      </c>
      <c r="I7650" t="e">
        <f>INDEX(RawData!H$2:H$1048576,MATCH(FmtData!$B$4+(ROW()-10),RawData!$A$2:$A$1048576,0))</f>
        <v>#N/A</v>
      </c>
      <c r="J7650" t="e">
        <f>INDEX(RawData!I$2:I$1048576,MATCH(FmtData!$B$4+(ROW()-10),RawData!$A$2:$A$1048576,0))</f>
        <v>#N/A</v>
      </c>
      <c r="K7650" t="e">
        <f>INDEX(RawData!J$2:J$1048576,MATCH(FmtData!$B$4+(ROW()-10),RawData!$A$2:$A$1048576,0))</f>
        <v>#N/A</v>
      </c>
      <c r="L7650" t="e">
        <f>INDEX(RawData!K$2:K$1048576,MATCH(FmtData!$B$4+(ROW()-10),RawData!$A$2:$A$1048576,0))</f>
        <v>#N/A</v>
      </c>
      <c r="M7650" t="e">
        <f>INDEX(RawData!L$2:L$1048576,MATCH(FmtData!$B$4+(ROW()-10),RawData!$A$2:$A$1048576,0))</f>
        <v>#N/A</v>
      </c>
      <c r="N7650" t="e">
        <f>INDEX(RawData!M$2:M$1048576,MATCH(FmtData!$B$4+(ROW()-10),RawData!$A$2:$A$1048576,0))</f>
        <v>#N/A</v>
      </c>
      <c r="O7650" t="e">
        <f>INDEX(RawData!N$2:N$1048576,MATCH(FmtData!$B$4+(ROW()-10),RawData!$A$2:$A$1048576,0))</f>
        <v>#N/A</v>
      </c>
      <c r="P7650" t="e">
        <f>INDEX(RawData!O$2:O$1048576,MATCH(FmtData!$B$4+(ROW()-10),RawData!$A$2:$A$1048576,0))</f>
        <v>#N/A</v>
      </c>
      <c r="Q7650" t="e">
        <f>INDEX(RawData!P$2:P$1048576,MATCH(FmtData!$B$4+(ROW()-10),RawData!$A$2:$A$1048576,0))</f>
        <v>#N/A</v>
      </c>
      <c r="R7650" t="e">
        <f>INDEX(RawData!Q$2:Q$1048576,MATCH(FmtData!$B$4+(ROW()-10),RawData!$A$2:$A$1048576,0))</f>
        <v>#N/A</v>
      </c>
      <c r="S7650" t="e">
        <f>INDEX(RawData!R$2:R$1048576,MATCH(FmtData!$B$4+(ROW()-10),RawData!$A$2:$A$1048576,0))</f>
        <v>#N/A</v>
      </c>
      <c r="T7650" t="e">
        <f>INDEX(RawData!S$2:S$1048576,MATCH(FmtData!$B$4+(ROW()-10),RawData!$A$2:$A$1048576,0))</f>
        <v>#N/A</v>
      </c>
      <c r="U7650" t="e">
        <f>INDEX(RawData!T$2:T$1048576,MATCH(FmtData!$B$4+(ROW()-10),RawData!$A$2:$A$1048576,0))</f>
        <v>#N/A</v>
      </c>
      <c r="V7650" t="e">
        <f>INDEX(RawData!U$2:U$1048576,MATCH(FmtData!$B$4+(ROW()-10),RawData!$A$2:$A$1048576,0))</f>
        <v>#N/A</v>
      </c>
      <c r="W7650" s="8" t="e">
        <f t="shared" si="2503"/>
        <v>#N/A</v>
      </c>
      <c r="X7650" s="8" t="e">
        <f t="shared" si="2504"/>
        <v>#N/A</v>
      </c>
      <c r="Y7650" s="8" t="e">
        <f t="shared" si="2505"/>
        <v>#N/A</v>
      </c>
      <c r="Z7650" s="8" t="e">
        <f t="shared" si="2506"/>
        <v>#N/A</v>
      </c>
      <c r="AA7650" s="8" t="e">
        <f t="shared" si="2507"/>
        <v>#N/A</v>
      </c>
      <c r="AB7650" s="8" t="e">
        <f t="shared" si="2508"/>
        <v>#N/A</v>
      </c>
      <c r="AC7650" s="6" t="e">
        <f t="shared" si="2522"/>
        <v>#N/A</v>
      </c>
      <c r="AD7650" s="42" t="e">
        <f t="shared" si="2519"/>
        <v>#N/A</v>
      </c>
      <c r="AE7650" s="15" t="e">
        <f t="shared" si="2520"/>
        <v>#N/A</v>
      </c>
      <c r="AF7650" s="15" t="e">
        <f t="shared" si="2521"/>
        <v>#N/A</v>
      </c>
      <c r="AG7650" s="15" t="e">
        <f t="shared" si="2509"/>
        <v>#N/A</v>
      </c>
      <c r="AH7650" s="15" t="e">
        <f t="shared" si="2502"/>
        <v>#N/A</v>
      </c>
      <c r="AI7650" s="17" t="e">
        <f t="shared" si="2510"/>
        <v>#N/A</v>
      </c>
      <c r="AJ7650" s="17" t="e">
        <f t="shared" si="2511"/>
        <v>#N/A</v>
      </c>
      <c r="AK7650" s="17" t="e">
        <f t="shared" si="2512"/>
        <v>#N/A</v>
      </c>
      <c r="AL7650" s="17" t="e">
        <f t="shared" si="2513"/>
        <v>#N/A</v>
      </c>
      <c r="AM7650" s="17" t="e">
        <f t="shared" si="2514"/>
        <v>#N/A</v>
      </c>
      <c r="AN7650" s="17" t="e">
        <f t="shared" si="2515"/>
        <v>#N/A</v>
      </c>
      <c r="AO7650" s="17" t="e">
        <f>INDEX($AN$10:$AN$2627,MATCH(C7650+1/24,$C$10:$C$2627,1))-INDEX($AN$10:$AN$2627,MATCH(C7650,$C$10:$C$2627,1))</f>
        <v>#N/A</v>
      </c>
      <c r="AP7650" s="17" t="e">
        <f t="shared" si="2516"/>
        <v>#N/A</v>
      </c>
      <c r="AQ7650" s="17" t="e">
        <f t="shared" si="2517"/>
        <v>#N/A</v>
      </c>
      <c r="AR7650" s="17" t="e">
        <f t="shared" si="2518"/>
        <v>#N/A</v>
      </c>
    </row>
    <row r="7651" spans="2:44" x14ac:dyDescent="0.25">
      <c r="B7651" t="e">
        <f>INDEX(RawData!$A$2:$A$1048576,MATCH(FmtData!$B$4+(ROW()-10),RawData!$A$2:$A$1048576,0))</f>
        <v>#N/A</v>
      </c>
      <c r="C7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#N/A</v>
      </c>
      <c r="D76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1" t="e">
        <f>INDEX(RawData!D$2:D$1048576,MATCH(FmtData!$B$4+(ROW()-10),RawData!$A$2:$A$1048576,0))</f>
        <v>#N/A</v>
      </c>
      <c r="F7651" t="e">
        <f>INDEX(RawData!E$2:E$1048576,MATCH(FmtData!$B$4+(ROW()-10),RawData!$A$2:$A$1048576,0))</f>
        <v>#N/A</v>
      </c>
      <c r="G7651" t="e">
        <f>INDEX(RawData!F$2:F$1048576,MATCH(FmtData!$B$4+(ROW()-10),RawData!$A$2:$A$1048576,0))</f>
        <v>#N/A</v>
      </c>
      <c r="H7651" t="e">
        <f>INDEX(RawData!G$2:G$1048576,MATCH(FmtData!$B$4+(ROW()-10),RawData!$A$2:$A$1048576,0))</f>
        <v>#N/A</v>
      </c>
      <c r="I7651" t="e">
        <f>INDEX(RawData!H$2:H$1048576,MATCH(FmtData!$B$4+(ROW()-10),RawData!$A$2:$A$1048576,0))</f>
        <v>#N/A</v>
      </c>
      <c r="J7651" t="e">
        <f>INDEX(RawData!I$2:I$1048576,MATCH(FmtData!$B$4+(ROW()-10),RawData!$A$2:$A$1048576,0))</f>
        <v>#N/A</v>
      </c>
      <c r="K7651" t="e">
        <f>INDEX(RawData!J$2:J$1048576,MATCH(FmtData!$B$4+(ROW()-10),RawData!$A$2:$A$1048576,0))</f>
        <v>#N/A</v>
      </c>
      <c r="L7651" t="e">
        <f>INDEX(RawData!K$2:K$1048576,MATCH(FmtData!$B$4+(ROW()-10),RawData!$A$2:$A$1048576,0))</f>
        <v>#N/A</v>
      </c>
      <c r="M7651" t="e">
        <f>INDEX(RawData!L$2:L$1048576,MATCH(FmtData!$B$4+(ROW()-10),RawData!$A$2:$A$1048576,0))</f>
        <v>#N/A</v>
      </c>
      <c r="N7651" t="e">
        <f>INDEX(RawData!M$2:M$1048576,MATCH(FmtData!$B$4+(ROW()-10),RawData!$A$2:$A$1048576,0))</f>
        <v>#N/A</v>
      </c>
      <c r="O7651" t="e">
        <f>INDEX(RawData!N$2:N$1048576,MATCH(FmtData!$B$4+(ROW()-10),RawData!$A$2:$A$1048576,0))</f>
        <v>#N/A</v>
      </c>
      <c r="P7651" t="e">
        <f>INDEX(RawData!O$2:O$1048576,MATCH(FmtData!$B$4+(ROW()-10),RawData!$A$2:$A$1048576,0))</f>
        <v>#N/A</v>
      </c>
      <c r="Q7651" t="e">
        <f>INDEX(RawData!P$2:P$1048576,MATCH(FmtData!$B$4+(ROW()-10),RawData!$A$2:$A$1048576,0))</f>
        <v>#N/A</v>
      </c>
      <c r="R7651" t="e">
        <f>INDEX(RawData!Q$2:Q$1048576,MATCH(FmtData!$B$4+(ROW()-10),RawData!$A$2:$A$1048576,0))</f>
        <v>#N/A</v>
      </c>
      <c r="S7651" t="e">
        <f>INDEX(RawData!R$2:R$1048576,MATCH(FmtData!$B$4+(ROW()-10),RawData!$A$2:$A$1048576,0))</f>
        <v>#N/A</v>
      </c>
      <c r="T7651" t="e">
        <f>INDEX(RawData!S$2:S$1048576,MATCH(FmtData!$B$4+(ROW()-10),RawData!$A$2:$A$1048576,0))</f>
        <v>#N/A</v>
      </c>
      <c r="U7651" t="e">
        <f>INDEX(RawData!T$2:T$1048576,MATCH(FmtData!$B$4+(ROW()-10),RawData!$A$2:$A$1048576,0))</f>
        <v>#N/A</v>
      </c>
      <c r="V7651" t="e">
        <f>INDEX(RawData!U$2:U$1048576,MATCH(FmtData!$B$4+(ROW()-10),RawData!$A$2:$A$1048576,0))</f>
        <v>#N/A</v>
      </c>
      <c r="W7651" s="8" t="e">
        <f t="shared" si="2503"/>
        <v>#N/A</v>
      </c>
      <c r="X7651" s="8" t="e">
        <f t="shared" si="2504"/>
        <v>#N/A</v>
      </c>
      <c r="Y7651" s="8" t="e">
        <f t="shared" si="2505"/>
        <v>#N/A</v>
      </c>
      <c r="Z7651" s="8" t="e">
        <f t="shared" si="2506"/>
        <v>#N/A</v>
      </c>
      <c r="AA7651" s="8" t="e">
        <f t="shared" si="2507"/>
        <v>#N/A</v>
      </c>
      <c r="AB7651" s="8" t="e">
        <f t="shared" si="2508"/>
        <v>#N/A</v>
      </c>
      <c r="AC7651" s="6" t="e">
        <f t="shared" si="2522"/>
        <v>#N/A</v>
      </c>
      <c r="AD7651" s="42" t="e">
        <f t="shared" si="2519"/>
        <v>#N/A</v>
      </c>
      <c r="AE7651" s="15" t="e">
        <f t="shared" si="2520"/>
        <v>#N/A</v>
      </c>
      <c r="AF7651" s="15" t="e">
        <f t="shared" si="2521"/>
        <v>#N/A</v>
      </c>
      <c r="AG7651" s="15" t="e">
        <f t="shared" si="2509"/>
        <v>#N/A</v>
      </c>
      <c r="AH7651" s="15" t="e">
        <f t="shared" si="2502"/>
        <v>#N/A</v>
      </c>
      <c r="AI7651" s="17" t="e">
        <f t="shared" si="2510"/>
        <v>#N/A</v>
      </c>
      <c r="AJ7651" s="17" t="e">
        <f t="shared" si="2511"/>
        <v>#N/A</v>
      </c>
      <c r="AK7651" s="17" t="e">
        <f t="shared" si="2512"/>
        <v>#N/A</v>
      </c>
      <c r="AL7651" s="17" t="e">
        <f t="shared" si="2513"/>
        <v>#N/A</v>
      </c>
      <c r="AM7651" s="17" t="e">
        <f t="shared" si="2514"/>
        <v>#N/A</v>
      </c>
      <c r="AN7651" s="17" t="e">
        <f t="shared" si="2515"/>
        <v>#N/A</v>
      </c>
      <c r="AO7651" s="17" t="e">
        <f>INDEX($AN$10:$AN$2627,MATCH(C7651+1/24,$C$10:$C$2627,1))-INDEX($AN$10:$AN$2627,MATCH(C7651,$C$10:$C$2627,1))</f>
        <v>#N/A</v>
      </c>
      <c r="AP7651" s="17" t="e">
        <f t="shared" si="2516"/>
        <v>#N/A</v>
      </c>
      <c r="AQ7651" s="17" t="e">
        <f t="shared" si="2517"/>
        <v>#N/A</v>
      </c>
      <c r="AR7651" s="17" t="e">
        <f t="shared" si="2518"/>
        <v>#N/A</v>
      </c>
    </row>
    <row r="7652" spans="2:44" x14ac:dyDescent="0.25">
      <c r="B7652" t="e">
        <f>INDEX(RawData!$A$2:$A$1048576,MATCH(FmtData!$B$4+(ROW()-10),RawData!$A$2:$A$1048576,0))</f>
        <v>#N/A</v>
      </c>
      <c r="C7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#N/A</v>
      </c>
      <c r="D76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2" t="e">
        <f>INDEX(RawData!D$2:D$1048576,MATCH(FmtData!$B$4+(ROW()-10),RawData!$A$2:$A$1048576,0))</f>
        <v>#N/A</v>
      </c>
      <c r="F7652" t="e">
        <f>INDEX(RawData!E$2:E$1048576,MATCH(FmtData!$B$4+(ROW()-10),RawData!$A$2:$A$1048576,0))</f>
        <v>#N/A</v>
      </c>
      <c r="G7652" t="e">
        <f>INDEX(RawData!F$2:F$1048576,MATCH(FmtData!$B$4+(ROW()-10),RawData!$A$2:$A$1048576,0))</f>
        <v>#N/A</v>
      </c>
      <c r="H7652" t="e">
        <f>INDEX(RawData!G$2:G$1048576,MATCH(FmtData!$B$4+(ROW()-10),RawData!$A$2:$A$1048576,0))</f>
        <v>#N/A</v>
      </c>
      <c r="I7652" t="e">
        <f>INDEX(RawData!H$2:H$1048576,MATCH(FmtData!$B$4+(ROW()-10),RawData!$A$2:$A$1048576,0))</f>
        <v>#N/A</v>
      </c>
      <c r="J7652" t="e">
        <f>INDEX(RawData!I$2:I$1048576,MATCH(FmtData!$B$4+(ROW()-10),RawData!$A$2:$A$1048576,0))</f>
        <v>#N/A</v>
      </c>
      <c r="K7652" t="e">
        <f>INDEX(RawData!J$2:J$1048576,MATCH(FmtData!$B$4+(ROW()-10),RawData!$A$2:$A$1048576,0))</f>
        <v>#N/A</v>
      </c>
      <c r="L7652" t="e">
        <f>INDEX(RawData!K$2:K$1048576,MATCH(FmtData!$B$4+(ROW()-10),RawData!$A$2:$A$1048576,0))</f>
        <v>#N/A</v>
      </c>
      <c r="M7652" t="e">
        <f>INDEX(RawData!L$2:L$1048576,MATCH(FmtData!$B$4+(ROW()-10),RawData!$A$2:$A$1048576,0))</f>
        <v>#N/A</v>
      </c>
      <c r="N7652" t="e">
        <f>INDEX(RawData!M$2:M$1048576,MATCH(FmtData!$B$4+(ROW()-10),RawData!$A$2:$A$1048576,0))</f>
        <v>#N/A</v>
      </c>
      <c r="O7652" t="e">
        <f>INDEX(RawData!N$2:N$1048576,MATCH(FmtData!$B$4+(ROW()-10),RawData!$A$2:$A$1048576,0))</f>
        <v>#N/A</v>
      </c>
      <c r="P7652" t="e">
        <f>INDEX(RawData!O$2:O$1048576,MATCH(FmtData!$B$4+(ROW()-10),RawData!$A$2:$A$1048576,0))</f>
        <v>#N/A</v>
      </c>
      <c r="Q7652" t="e">
        <f>INDEX(RawData!P$2:P$1048576,MATCH(FmtData!$B$4+(ROW()-10),RawData!$A$2:$A$1048576,0))</f>
        <v>#N/A</v>
      </c>
      <c r="R7652" t="e">
        <f>INDEX(RawData!Q$2:Q$1048576,MATCH(FmtData!$B$4+(ROW()-10),RawData!$A$2:$A$1048576,0))</f>
        <v>#N/A</v>
      </c>
      <c r="S7652" t="e">
        <f>INDEX(RawData!R$2:R$1048576,MATCH(FmtData!$B$4+(ROW()-10),RawData!$A$2:$A$1048576,0))</f>
        <v>#N/A</v>
      </c>
      <c r="T7652" t="e">
        <f>INDEX(RawData!S$2:S$1048576,MATCH(FmtData!$B$4+(ROW()-10),RawData!$A$2:$A$1048576,0))</f>
        <v>#N/A</v>
      </c>
      <c r="U7652" t="e">
        <f>INDEX(RawData!T$2:T$1048576,MATCH(FmtData!$B$4+(ROW()-10),RawData!$A$2:$A$1048576,0))</f>
        <v>#N/A</v>
      </c>
      <c r="V7652" t="e">
        <f>INDEX(RawData!U$2:U$1048576,MATCH(FmtData!$B$4+(ROW()-10),RawData!$A$2:$A$1048576,0))</f>
        <v>#N/A</v>
      </c>
      <c r="W7652" s="8" t="e">
        <f t="shared" si="2503"/>
        <v>#N/A</v>
      </c>
      <c r="X7652" s="8" t="e">
        <f t="shared" si="2504"/>
        <v>#N/A</v>
      </c>
      <c r="Y7652" s="8" t="e">
        <f t="shared" si="2505"/>
        <v>#N/A</v>
      </c>
      <c r="Z7652" s="8" t="e">
        <f t="shared" si="2506"/>
        <v>#N/A</v>
      </c>
      <c r="AA7652" s="8" t="e">
        <f t="shared" si="2507"/>
        <v>#N/A</v>
      </c>
      <c r="AB7652" s="8" t="e">
        <f t="shared" si="2508"/>
        <v>#N/A</v>
      </c>
      <c r="AC7652" s="6" t="e">
        <f t="shared" si="2522"/>
        <v>#N/A</v>
      </c>
      <c r="AD7652" s="42" t="e">
        <f t="shared" si="2519"/>
        <v>#N/A</v>
      </c>
      <c r="AE7652" s="15" t="e">
        <f t="shared" si="2520"/>
        <v>#N/A</v>
      </c>
      <c r="AF7652" s="15" t="e">
        <f t="shared" si="2521"/>
        <v>#N/A</v>
      </c>
      <c r="AG7652" s="15" t="e">
        <f t="shared" si="2509"/>
        <v>#N/A</v>
      </c>
      <c r="AH7652" s="15" t="e">
        <f t="shared" si="2502"/>
        <v>#N/A</v>
      </c>
      <c r="AI7652" s="17" t="e">
        <f t="shared" si="2510"/>
        <v>#N/A</v>
      </c>
      <c r="AJ7652" s="17" t="e">
        <f t="shared" si="2511"/>
        <v>#N/A</v>
      </c>
      <c r="AK7652" s="17" t="e">
        <f t="shared" si="2512"/>
        <v>#N/A</v>
      </c>
      <c r="AL7652" s="17" t="e">
        <f t="shared" si="2513"/>
        <v>#N/A</v>
      </c>
      <c r="AM7652" s="17" t="e">
        <f t="shared" si="2514"/>
        <v>#N/A</v>
      </c>
      <c r="AN7652" s="17" t="e">
        <f t="shared" si="2515"/>
        <v>#N/A</v>
      </c>
      <c r="AO7652" s="17" t="e">
        <f>INDEX($AN$10:$AN$2627,MATCH(C7652+1/24,$C$10:$C$2627,1))-INDEX($AN$10:$AN$2627,MATCH(C7652,$C$10:$C$2627,1))</f>
        <v>#N/A</v>
      </c>
      <c r="AP7652" s="17" t="e">
        <f t="shared" si="2516"/>
        <v>#N/A</v>
      </c>
      <c r="AQ7652" s="17" t="e">
        <f t="shared" si="2517"/>
        <v>#N/A</v>
      </c>
      <c r="AR7652" s="17" t="e">
        <f t="shared" si="2518"/>
        <v>#N/A</v>
      </c>
    </row>
    <row r="7653" spans="2:44" x14ac:dyDescent="0.25">
      <c r="B7653" t="e">
        <f>INDEX(RawData!$A$2:$A$1048576,MATCH(FmtData!$B$4+(ROW()-10),RawData!$A$2:$A$1048576,0))</f>
        <v>#N/A</v>
      </c>
      <c r="C7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#N/A</v>
      </c>
      <c r="D76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3" t="e">
        <f>INDEX(RawData!D$2:D$1048576,MATCH(FmtData!$B$4+(ROW()-10),RawData!$A$2:$A$1048576,0))</f>
        <v>#N/A</v>
      </c>
      <c r="F7653" t="e">
        <f>INDEX(RawData!E$2:E$1048576,MATCH(FmtData!$B$4+(ROW()-10),RawData!$A$2:$A$1048576,0))</f>
        <v>#N/A</v>
      </c>
      <c r="G7653" t="e">
        <f>INDEX(RawData!F$2:F$1048576,MATCH(FmtData!$B$4+(ROW()-10),RawData!$A$2:$A$1048576,0))</f>
        <v>#N/A</v>
      </c>
      <c r="H7653" t="e">
        <f>INDEX(RawData!G$2:G$1048576,MATCH(FmtData!$B$4+(ROW()-10),RawData!$A$2:$A$1048576,0))</f>
        <v>#N/A</v>
      </c>
      <c r="I7653" t="e">
        <f>INDEX(RawData!H$2:H$1048576,MATCH(FmtData!$B$4+(ROW()-10),RawData!$A$2:$A$1048576,0))</f>
        <v>#N/A</v>
      </c>
      <c r="J7653" t="e">
        <f>INDEX(RawData!I$2:I$1048576,MATCH(FmtData!$B$4+(ROW()-10),RawData!$A$2:$A$1048576,0))</f>
        <v>#N/A</v>
      </c>
      <c r="K7653" t="e">
        <f>INDEX(RawData!J$2:J$1048576,MATCH(FmtData!$B$4+(ROW()-10),RawData!$A$2:$A$1048576,0))</f>
        <v>#N/A</v>
      </c>
      <c r="L7653" t="e">
        <f>INDEX(RawData!K$2:K$1048576,MATCH(FmtData!$B$4+(ROW()-10),RawData!$A$2:$A$1048576,0))</f>
        <v>#N/A</v>
      </c>
      <c r="M7653" t="e">
        <f>INDEX(RawData!L$2:L$1048576,MATCH(FmtData!$B$4+(ROW()-10),RawData!$A$2:$A$1048576,0))</f>
        <v>#N/A</v>
      </c>
      <c r="N7653" t="e">
        <f>INDEX(RawData!M$2:M$1048576,MATCH(FmtData!$B$4+(ROW()-10),RawData!$A$2:$A$1048576,0))</f>
        <v>#N/A</v>
      </c>
      <c r="O7653" t="e">
        <f>INDEX(RawData!N$2:N$1048576,MATCH(FmtData!$B$4+(ROW()-10),RawData!$A$2:$A$1048576,0))</f>
        <v>#N/A</v>
      </c>
      <c r="P7653" t="e">
        <f>INDEX(RawData!O$2:O$1048576,MATCH(FmtData!$B$4+(ROW()-10),RawData!$A$2:$A$1048576,0))</f>
        <v>#N/A</v>
      </c>
      <c r="Q7653" t="e">
        <f>INDEX(RawData!P$2:P$1048576,MATCH(FmtData!$B$4+(ROW()-10),RawData!$A$2:$A$1048576,0))</f>
        <v>#N/A</v>
      </c>
      <c r="R7653" t="e">
        <f>INDEX(RawData!Q$2:Q$1048576,MATCH(FmtData!$B$4+(ROW()-10),RawData!$A$2:$A$1048576,0))</f>
        <v>#N/A</v>
      </c>
      <c r="S7653" t="e">
        <f>INDEX(RawData!R$2:R$1048576,MATCH(FmtData!$B$4+(ROW()-10),RawData!$A$2:$A$1048576,0))</f>
        <v>#N/A</v>
      </c>
      <c r="T7653" t="e">
        <f>INDEX(RawData!S$2:S$1048576,MATCH(FmtData!$B$4+(ROW()-10),RawData!$A$2:$A$1048576,0))</f>
        <v>#N/A</v>
      </c>
      <c r="U7653" t="e">
        <f>INDEX(RawData!T$2:T$1048576,MATCH(FmtData!$B$4+(ROW()-10),RawData!$A$2:$A$1048576,0))</f>
        <v>#N/A</v>
      </c>
      <c r="V7653" t="e">
        <f>INDEX(RawData!U$2:U$1048576,MATCH(FmtData!$B$4+(ROW()-10),RawData!$A$2:$A$1048576,0))</f>
        <v>#N/A</v>
      </c>
      <c r="W7653" s="8" t="e">
        <f t="shared" si="2503"/>
        <v>#N/A</v>
      </c>
      <c r="X7653" s="8" t="e">
        <f t="shared" si="2504"/>
        <v>#N/A</v>
      </c>
      <c r="Y7653" s="8" t="e">
        <f t="shared" si="2505"/>
        <v>#N/A</v>
      </c>
      <c r="Z7653" s="8" t="e">
        <f t="shared" si="2506"/>
        <v>#N/A</v>
      </c>
      <c r="AA7653" s="8" t="e">
        <f t="shared" si="2507"/>
        <v>#N/A</v>
      </c>
      <c r="AB7653" s="8" t="e">
        <f t="shared" si="2508"/>
        <v>#N/A</v>
      </c>
      <c r="AC7653" s="6" t="e">
        <f t="shared" si="2522"/>
        <v>#N/A</v>
      </c>
      <c r="AD7653" s="42" t="e">
        <f t="shared" si="2519"/>
        <v>#N/A</v>
      </c>
      <c r="AE7653" s="15" t="e">
        <f t="shared" si="2520"/>
        <v>#N/A</v>
      </c>
      <c r="AF7653" s="15" t="e">
        <f t="shared" si="2521"/>
        <v>#N/A</v>
      </c>
      <c r="AG7653" s="15" t="e">
        <f t="shared" si="2509"/>
        <v>#N/A</v>
      </c>
      <c r="AH7653" s="15" t="e">
        <f t="shared" si="2502"/>
        <v>#N/A</v>
      </c>
      <c r="AI7653" s="17" t="e">
        <f t="shared" si="2510"/>
        <v>#N/A</v>
      </c>
      <c r="AJ7653" s="17" t="e">
        <f t="shared" si="2511"/>
        <v>#N/A</v>
      </c>
      <c r="AK7653" s="17" t="e">
        <f t="shared" si="2512"/>
        <v>#N/A</v>
      </c>
      <c r="AL7653" s="17" t="e">
        <f t="shared" si="2513"/>
        <v>#N/A</v>
      </c>
      <c r="AM7653" s="17" t="e">
        <f t="shared" si="2514"/>
        <v>#N/A</v>
      </c>
      <c r="AN7653" s="17" t="e">
        <f t="shared" si="2515"/>
        <v>#N/A</v>
      </c>
      <c r="AO7653" s="17" t="e">
        <f>INDEX($AN$10:$AN$2627,MATCH(C7653+1/24,$C$10:$C$2627,1))-INDEX($AN$10:$AN$2627,MATCH(C7653,$C$10:$C$2627,1))</f>
        <v>#N/A</v>
      </c>
      <c r="AP7653" s="17" t="e">
        <f t="shared" si="2516"/>
        <v>#N/A</v>
      </c>
      <c r="AQ7653" s="17" t="e">
        <f t="shared" si="2517"/>
        <v>#N/A</v>
      </c>
      <c r="AR7653" s="17" t="e">
        <f t="shared" si="2518"/>
        <v>#N/A</v>
      </c>
    </row>
    <row r="7654" spans="2:44" x14ac:dyDescent="0.25">
      <c r="B7654" t="e">
        <f>INDEX(RawData!$A$2:$A$1048576,MATCH(FmtData!$B$4+(ROW()-10),RawData!$A$2:$A$1048576,0))</f>
        <v>#N/A</v>
      </c>
      <c r="C7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#N/A</v>
      </c>
      <c r="D76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4" t="e">
        <f>INDEX(RawData!D$2:D$1048576,MATCH(FmtData!$B$4+(ROW()-10),RawData!$A$2:$A$1048576,0))</f>
        <v>#N/A</v>
      </c>
      <c r="F7654" t="e">
        <f>INDEX(RawData!E$2:E$1048576,MATCH(FmtData!$B$4+(ROW()-10),RawData!$A$2:$A$1048576,0))</f>
        <v>#N/A</v>
      </c>
      <c r="G7654" t="e">
        <f>INDEX(RawData!F$2:F$1048576,MATCH(FmtData!$B$4+(ROW()-10),RawData!$A$2:$A$1048576,0))</f>
        <v>#N/A</v>
      </c>
      <c r="H7654" t="e">
        <f>INDEX(RawData!G$2:G$1048576,MATCH(FmtData!$B$4+(ROW()-10),RawData!$A$2:$A$1048576,0))</f>
        <v>#N/A</v>
      </c>
      <c r="I7654" t="e">
        <f>INDEX(RawData!H$2:H$1048576,MATCH(FmtData!$B$4+(ROW()-10),RawData!$A$2:$A$1048576,0))</f>
        <v>#N/A</v>
      </c>
      <c r="J7654" t="e">
        <f>INDEX(RawData!I$2:I$1048576,MATCH(FmtData!$B$4+(ROW()-10),RawData!$A$2:$A$1048576,0))</f>
        <v>#N/A</v>
      </c>
      <c r="K7654" t="e">
        <f>INDEX(RawData!J$2:J$1048576,MATCH(FmtData!$B$4+(ROW()-10),RawData!$A$2:$A$1048576,0))</f>
        <v>#N/A</v>
      </c>
      <c r="L7654" t="e">
        <f>INDEX(RawData!K$2:K$1048576,MATCH(FmtData!$B$4+(ROW()-10),RawData!$A$2:$A$1048576,0))</f>
        <v>#N/A</v>
      </c>
      <c r="M7654" t="e">
        <f>INDEX(RawData!L$2:L$1048576,MATCH(FmtData!$B$4+(ROW()-10),RawData!$A$2:$A$1048576,0))</f>
        <v>#N/A</v>
      </c>
      <c r="N7654" t="e">
        <f>INDEX(RawData!M$2:M$1048576,MATCH(FmtData!$B$4+(ROW()-10),RawData!$A$2:$A$1048576,0))</f>
        <v>#N/A</v>
      </c>
      <c r="O7654" t="e">
        <f>INDEX(RawData!N$2:N$1048576,MATCH(FmtData!$B$4+(ROW()-10),RawData!$A$2:$A$1048576,0))</f>
        <v>#N/A</v>
      </c>
      <c r="P7654" t="e">
        <f>INDEX(RawData!O$2:O$1048576,MATCH(FmtData!$B$4+(ROW()-10),RawData!$A$2:$A$1048576,0))</f>
        <v>#N/A</v>
      </c>
      <c r="Q7654" t="e">
        <f>INDEX(RawData!P$2:P$1048576,MATCH(FmtData!$B$4+(ROW()-10),RawData!$A$2:$A$1048576,0))</f>
        <v>#N/A</v>
      </c>
      <c r="R7654" t="e">
        <f>INDEX(RawData!Q$2:Q$1048576,MATCH(FmtData!$B$4+(ROW()-10),RawData!$A$2:$A$1048576,0))</f>
        <v>#N/A</v>
      </c>
      <c r="S7654" t="e">
        <f>INDEX(RawData!R$2:R$1048576,MATCH(FmtData!$B$4+(ROW()-10),RawData!$A$2:$A$1048576,0))</f>
        <v>#N/A</v>
      </c>
      <c r="T7654" t="e">
        <f>INDEX(RawData!S$2:S$1048576,MATCH(FmtData!$B$4+(ROW()-10),RawData!$A$2:$A$1048576,0))</f>
        <v>#N/A</v>
      </c>
      <c r="U7654" t="e">
        <f>INDEX(RawData!T$2:T$1048576,MATCH(FmtData!$B$4+(ROW()-10),RawData!$A$2:$A$1048576,0))</f>
        <v>#N/A</v>
      </c>
      <c r="V7654" t="e">
        <f>INDEX(RawData!U$2:U$1048576,MATCH(FmtData!$B$4+(ROW()-10),RawData!$A$2:$A$1048576,0))</f>
        <v>#N/A</v>
      </c>
      <c r="W7654" s="8" t="e">
        <f t="shared" si="2503"/>
        <v>#N/A</v>
      </c>
      <c r="X7654" s="8" t="e">
        <f t="shared" si="2504"/>
        <v>#N/A</v>
      </c>
      <c r="Y7654" s="8" t="e">
        <f t="shared" si="2505"/>
        <v>#N/A</v>
      </c>
      <c r="Z7654" s="8" t="e">
        <f t="shared" si="2506"/>
        <v>#N/A</v>
      </c>
      <c r="AA7654" s="8" t="e">
        <f t="shared" si="2507"/>
        <v>#N/A</v>
      </c>
      <c r="AB7654" s="8" t="e">
        <f t="shared" si="2508"/>
        <v>#N/A</v>
      </c>
      <c r="AC7654" s="6" t="e">
        <f t="shared" si="2522"/>
        <v>#N/A</v>
      </c>
      <c r="AD7654" s="42" t="e">
        <f t="shared" si="2519"/>
        <v>#N/A</v>
      </c>
      <c r="AE7654" s="15" t="e">
        <f t="shared" si="2520"/>
        <v>#N/A</v>
      </c>
      <c r="AF7654" s="15" t="e">
        <f t="shared" si="2521"/>
        <v>#N/A</v>
      </c>
      <c r="AG7654" s="15" t="e">
        <f t="shared" si="2509"/>
        <v>#N/A</v>
      </c>
      <c r="AH7654" s="15" t="e">
        <f t="shared" si="2502"/>
        <v>#N/A</v>
      </c>
      <c r="AI7654" s="17" t="e">
        <f t="shared" si="2510"/>
        <v>#N/A</v>
      </c>
      <c r="AJ7654" s="17" t="e">
        <f t="shared" si="2511"/>
        <v>#N/A</v>
      </c>
      <c r="AK7654" s="17" t="e">
        <f t="shared" si="2512"/>
        <v>#N/A</v>
      </c>
      <c r="AL7654" s="17" t="e">
        <f t="shared" si="2513"/>
        <v>#N/A</v>
      </c>
      <c r="AM7654" s="17" t="e">
        <f t="shared" si="2514"/>
        <v>#N/A</v>
      </c>
      <c r="AN7654" s="17" t="e">
        <f t="shared" si="2515"/>
        <v>#N/A</v>
      </c>
      <c r="AO7654" s="17" t="e">
        <f>INDEX($AN$10:$AN$2627,MATCH(C7654+1/24,$C$10:$C$2627,1))-INDEX($AN$10:$AN$2627,MATCH(C7654,$C$10:$C$2627,1))</f>
        <v>#N/A</v>
      </c>
      <c r="AP7654" s="17" t="e">
        <f t="shared" si="2516"/>
        <v>#N/A</v>
      </c>
      <c r="AQ7654" s="17" t="e">
        <f t="shared" si="2517"/>
        <v>#N/A</v>
      </c>
      <c r="AR7654" s="17" t="e">
        <f t="shared" si="2518"/>
        <v>#N/A</v>
      </c>
    </row>
    <row r="7655" spans="2:44" x14ac:dyDescent="0.25">
      <c r="B7655" t="e">
        <f>INDEX(RawData!$A$2:$A$1048576,MATCH(FmtData!$B$4+(ROW()-10),RawData!$A$2:$A$1048576,0))</f>
        <v>#N/A</v>
      </c>
      <c r="C7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#N/A</v>
      </c>
      <c r="D76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5" t="e">
        <f>INDEX(RawData!D$2:D$1048576,MATCH(FmtData!$B$4+(ROW()-10),RawData!$A$2:$A$1048576,0))</f>
        <v>#N/A</v>
      </c>
      <c r="F7655" t="e">
        <f>INDEX(RawData!E$2:E$1048576,MATCH(FmtData!$B$4+(ROW()-10),RawData!$A$2:$A$1048576,0))</f>
        <v>#N/A</v>
      </c>
      <c r="G7655" t="e">
        <f>INDEX(RawData!F$2:F$1048576,MATCH(FmtData!$B$4+(ROW()-10),RawData!$A$2:$A$1048576,0))</f>
        <v>#N/A</v>
      </c>
      <c r="H7655" t="e">
        <f>INDEX(RawData!G$2:G$1048576,MATCH(FmtData!$B$4+(ROW()-10),RawData!$A$2:$A$1048576,0))</f>
        <v>#N/A</v>
      </c>
      <c r="I7655" t="e">
        <f>INDEX(RawData!H$2:H$1048576,MATCH(FmtData!$B$4+(ROW()-10),RawData!$A$2:$A$1048576,0))</f>
        <v>#N/A</v>
      </c>
      <c r="J7655" t="e">
        <f>INDEX(RawData!I$2:I$1048576,MATCH(FmtData!$B$4+(ROW()-10),RawData!$A$2:$A$1048576,0))</f>
        <v>#N/A</v>
      </c>
      <c r="K7655" t="e">
        <f>INDEX(RawData!J$2:J$1048576,MATCH(FmtData!$B$4+(ROW()-10),RawData!$A$2:$A$1048576,0))</f>
        <v>#N/A</v>
      </c>
      <c r="L7655" t="e">
        <f>INDEX(RawData!K$2:K$1048576,MATCH(FmtData!$B$4+(ROW()-10),RawData!$A$2:$A$1048576,0))</f>
        <v>#N/A</v>
      </c>
      <c r="M7655" t="e">
        <f>INDEX(RawData!L$2:L$1048576,MATCH(FmtData!$B$4+(ROW()-10),RawData!$A$2:$A$1048576,0))</f>
        <v>#N/A</v>
      </c>
      <c r="N7655" t="e">
        <f>INDEX(RawData!M$2:M$1048576,MATCH(FmtData!$B$4+(ROW()-10),RawData!$A$2:$A$1048576,0))</f>
        <v>#N/A</v>
      </c>
      <c r="O7655" t="e">
        <f>INDEX(RawData!N$2:N$1048576,MATCH(FmtData!$B$4+(ROW()-10),RawData!$A$2:$A$1048576,0))</f>
        <v>#N/A</v>
      </c>
      <c r="P7655" t="e">
        <f>INDEX(RawData!O$2:O$1048576,MATCH(FmtData!$B$4+(ROW()-10),RawData!$A$2:$A$1048576,0))</f>
        <v>#N/A</v>
      </c>
      <c r="Q7655" t="e">
        <f>INDEX(RawData!P$2:P$1048576,MATCH(FmtData!$B$4+(ROW()-10),RawData!$A$2:$A$1048576,0))</f>
        <v>#N/A</v>
      </c>
      <c r="R7655" t="e">
        <f>INDEX(RawData!Q$2:Q$1048576,MATCH(FmtData!$B$4+(ROW()-10),RawData!$A$2:$A$1048576,0))</f>
        <v>#N/A</v>
      </c>
      <c r="S7655" t="e">
        <f>INDEX(RawData!R$2:R$1048576,MATCH(FmtData!$B$4+(ROW()-10),RawData!$A$2:$A$1048576,0))</f>
        <v>#N/A</v>
      </c>
      <c r="T7655" t="e">
        <f>INDEX(RawData!S$2:S$1048576,MATCH(FmtData!$B$4+(ROW()-10),RawData!$A$2:$A$1048576,0))</f>
        <v>#N/A</v>
      </c>
      <c r="U7655" t="e">
        <f>INDEX(RawData!T$2:T$1048576,MATCH(FmtData!$B$4+(ROW()-10),RawData!$A$2:$A$1048576,0))</f>
        <v>#N/A</v>
      </c>
      <c r="V7655" t="e">
        <f>INDEX(RawData!U$2:U$1048576,MATCH(FmtData!$B$4+(ROW()-10),RawData!$A$2:$A$1048576,0))</f>
        <v>#N/A</v>
      </c>
      <c r="W7655" s="8" t="e">
        <f t="shared" si="2503"/>
        <v>#N/A</v>
      </c>
      <c r="X7655" s="8" t="e">
        <f t="shared" si="2504"/>
        <v>#N/A</v>
      </c>
      <c r="Y7655" s="8" t="e">
        <f t="shared" si="2505"/>
        <v>#N/A</v>
      </c>
      <c r="Z7655" s="8" t="e">
        <f t="shared" si="2506"/>
        <v>#N/A</v>
      </c>
      <c r="AA7655" s="8" t="e">
        <f t="shared" si="2507"/>
        <v>#N/A</v>
      </c>
      <c r="AB7655" s="8" t="e">
        <f t="shared" si="2508"/>
        <v>#N/A</v>
      </c>
      <c r="AC7655" s="6" t="e">
        <f t="shared" si="2522"/>
        <v>#N/A</v>
      </c>
      <c r="AD7655" s="42" t="e">
        <f t="shared" si="2519"/>
        <v>#N/A</v>
      </c>
      <c r="AE7655" s="15" t="e">
        <f t="shared" si="2520"/>
        <v>#N/A</v>
      </c>
      <c r="AF7655" s="15" t="e">
        <f t="shared" si="2521"/>
        <v>#N/A</v>
      </c>
      <c r="AG7655" s="15" t="e">
        <f t="shared" si="2509"/>
        <v>#N/A</v>
      </c>
      <c r="AH7655" s="15" t="e">
        <f t="shared" si="2502"/>
        <v>#N/A</v>
      </c>
      <c r="AI7655" s="17" t="e">
        <f t="shared" si="2510"/>
        <v>#N/A</v>
      </c>
      <c r="AJ7655" s="17" t="e">
        <f t="shared" si="2511"/>
        <v>#N/A</v>
      </c>
      <c r="AK7655" s="17" t="e">
        <f t="shared" si="2512"/>
        <v>#N/A</v>
      </c>
      <c r="AL7655" s="17" t="e">
        <f t="shared" si="2513"/>
        <v>#N/A</v>
      </c>
      <c r="AM7655" s="17" t="e">
        <f t="shared" si="2514"/>
        <v>#N/A</v>
      </c>
      <c r="AN7655" s="17" t="e">
        <f t="shared" si="2515"/>
        <v>#N/A</v>
      </c>
      <c r="AO7655" s="17" t="e">
        <f>INDEX($AN$10:$AN$2627,MATCH(C7655+1/24,$C$10:$C$2627,1))-INDEX($AN$10:$AN$2627,MATCH(C7655,$C$10:$C$2627,1))</f>
        <v>#N/A</v>
      </c>
      <c r="AP7655" s="17" t="e">
        <f t="shared" si="2516"/>
        <v>#N/A</v>
      </c>
      <c r="AQ7655" s="17" t="e">
        <f t="shared" si="2517"/>
        <v>#N/A</v>
      </c>
      <c r="AR7655" s="17" t="e">
        <f t="shared" si="2518"/>
        <v>#N/A</v>
      </c>
    </row>
    <row r="7656" spans="2:44" x14ac:dyDescent="0.25">
      <c r="B7656" t="e">
        <f>INDEX(RawData!$A$2:$A$1048576,MATCH(FmtData!$B$4+(ROW()-10),RawData!$A$2:$A$1048576,0))</f>
        <v>#N/A</v>
      </c>
      <c r="C7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#N/A</v>
      </c>
      <c r="D76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6" t="e">
        <f>INDEX(RawData!D$2:D$1048576,MATCH(FmtData!$B$4+(ROW()-10),RawData!$A$2:$A$1048576,0))</f>
        <v>#N/A</v>
      </c>
      <c r="F7656" t="e">
        <f>INDEX(RawData!E$2:E$1048576,MATCH(FmtData!$B$4+(ROW()-10),RawData!$A$2:$A$1048576,0))</f>
        <v>#N/A</v>
      </c>
      <c r="G7656" t="e">
        <f>INDEX(RawData!F$2:F$1048576,MATCH(FmtData!$B$4+(ROW()-10),RawData!$A$2:$A$1048576,0))</f>
        <v>#N/A</v>
      </c>
      <c r="H7656" t="e">
        <f>INDEX(RawData!G$2:G$1048576,MATCH(FmtData!$B$4+(ROW()-10),RawData!$A$2:$A$1048576,0))</f>
        <v>#N/A</v>
      </c>
      <c r="I7656" t="e">
        <f>INDEX(RawData!H$2:H$1048576,MATCH(FmtData!$B$4+(ROW()-10),RawData!$A$2:$A$1048576,0))</f>
        <v>#N/A</v>
      </c>
      <c r="J7656" t="e">
        <f>INDEX(RawData!I$2:I$1048576,MATCH(FmtData!$B$4+(ROW()-10),RawData!$A$2:$A$1048576,0))</f>
        <v>#N/A</v>
      </c>
      <c r="K7656" t="e">
        <f>INDEX(RawData!J$2:J$1048576,MATCH(FmtData!$B$4+(ROW()-10),RawData!$A$2:$A$1048576,0))</f>
        <v>#N/A</v>
      </c>
      <c r="L7656" t="e">
        <f>INDEX(RawData!K$2:K$1048576,MATCH(FmtData!$B$4+(ROW()-10),RawData!$A$2:$A$1048576,0))</f>
        <v>#N/A</v>
      </c>
      <c r="M7656" t="e">
        <f>INDEX(RawData!L$2:L$1048576,MATCH(FmtData!$B$4+(ROW()-10),RawData!$A$2:$A$1048576,0))</f>
        <v>#N/A</v>
      </c>
      <c r="N7656" t="e">
        <f>INDEX(RawData!M$2:M$1048576,MATCH(FmtData!$B$4+(ROW()-10),RawData!$A$2:$A$1048576,0))</f>
        <v>#N/A</v>
      </c>
      <c r="O7656" t="e">
        <f>INDEX(RawData!N$2:N$1048576,MATCH(FmtData!$B$4+(ROW()-10),RawData!$A$2:$A$1048576,0))</f>
        <v>#N/A</v>
      </c>
      <c r="P7656" t="e">
        <f>INDEX(RawData!O$2:O$1048576,MATCH(FmtData!$B$4+(ROW()-10),RawData!$A$2:$A$1048576,0))</f>
        <v>#N/A</v>
      </c>
      <c r="Q7656" t="e">
        <f>INDEX(RawData!P$2:P$1048576,MATCH(FmtData!$B$4+(ROW()-10),RawData!$A$2:$A$1048576,0))</f>
        <v>#N/A</v>
      </c>
      <c r="R7656" t="e">
        <f>INDEX(RawData!Q$2:Q$1048576,MATCH(FmtData!$B$4+(ROW()-10),RawData!$A$2:$A$1048576,0))</f>
        <v>#N/A</v>
      </c>
      <c r="S7656" t="e">
        <f>INDEX(RawData!R$2:R$1048576,MATCH(FmtData!$B$4+(ROW()-10),RawData!$A$2:$A$1048576,0))</f>
        <v>#N/A</v>
      </c>
      <c r="T7656" t="e">
        <f>INDEX(RawData!S$2:S$1048576,MATCH(FmtData!$B$4+(ROW()-10),RawData!$A$2:$A$1048576,0))</f>
        <v>#N/A</v>
      </c>
      <c r="U7656" t="e">
        <f>INDEX(RawData!T$2:T$1048576,MATCH(FmtData!$B$4+(ROW()-10),RawData!$A$2:$A$1048576,0))</f>
        <v>#N/A</v>
      </c>
      <c r="V7656" t="e">
        <f>INDEX(RawData!U$2:U$1048576,MATCH(FmtData!$B$4+(ROW()-10),RawData!$A$2:$A$1048576,0))</f>
        <v>#N/A</v>
      </c>
      <c r="W7656" s="8" t="e">
        <f t="shared" si="2503"/>
        <v>#N/A</v>
      </c>
      <c r="X7656" s="8" t="e">
        <f t="shared" si="2504"/>
        <v>#N/A</v>
      </c>
      <c r="Y7656" s="8" t="e">
        <f t="shared" si="2505"/>
        <v>#N/A</v>
      </c>
      <c r="Z7656" s="8" t="e">
        <f t="shared" si="2506"/>
        <v>#N/A</v>
      </c>
      <c r="AA7656" s="8" t="e">
        <f t="shared" si="2507"/>
        <v>#N/A</v>
      </c>
      <c r="AB7656" s="8" t="e">
        <f t="shared" si="2508"/>
        <v>#N/A</v>
      </c>
      <c r="AC7656" s="6" t="e">
        <f t="shared" si="2522"/>
        <v>#N/A</v>
      </c>
      <c r="AD7656" s="42" t="e">
        <f t="shared" si="2519"/>
        <v>#N/A</v>
      </c>
      <c r="AE7656" s="15" t="e">
        <f t="shared" si="2520"/>
        <v>#N/A</v>
      </c>
      <c r="AF7656" s="15" t="e">
        <f t="shared" si="2521"/>
        <v>#N/A</v>
      </c>
      <c r="AG7656" s="15" t="e">
        <f t="shared" si="2509"/>
        <v>#N/A</v>
      </c>
      <c r="AH7656" s="15" t="e">
        <f t="shared" si="2502"/>
        <v>#N/A</v>
      </c>
      <c r="AI7656" s="17" t="e">
        <f t="shared" si="2510"/>
        <v>#N/A</v>
      </c>
      <c r="AJ7656" s="17" t="e">
        <f t="shared" si="2511"/>
        <v>#N/A</v>
      </c>
      <c r="AK7656" s="17" t="e">
        <f t="shared" si="2512"/>
        <v>#N/A</v>
      </c>
      <c r="AL7656" s="17" t="e">
        <f t="shared" si="2513"/>
        <v>#N/A</v>
      </c>
      <c r="AM7656" s="17" t="e">
        <f t="shared" si="2514"/>
        <v>#N/A</v>
      </c>
      <c r="AN7656" s="17" t="e">
        <f t="shared" si="2515"/>
        <v>#N/A</v>
      </c>
      <c r="AO7656" s="17" t="e">
        <f>INDEX($AN$10:$AN$2627,MATCH(C7656+1/24,$C$10:$C$2627,1))-INDEX($AN$10:$AN$2627,MATCH(C7656,$C$10:$C$2627,1))</f>
        <v>#N/A</v>
      </c>
      <c r="AP7656" s="17" t="e">
        <f t="shared" si="2516"/>
        <v>#N/A</v>
      </c>
      <c r="AQ7656" s="17" t="e">
        <f t="shared" si="2517"/>
        <v>#N/A</v>
      </c>
      <c r="AR7656" s="17" t="e">
        <f t="shared" si="2518"/>
        <v>#N/A</v>
      </c>
    </row>
    <row r="7657" spans="2:44" x14ac:dyDescent="0.25">
      <c r="B7657" t="e">
        <f>INDEX(RawData!$A$2:$A$1048576,MATCH(FmtData!$B$4+(ROW()-10),RawData!$A$2:$A$1048576,0))</f>
        <v>#N/A</v>
      </c>
      <c r="C7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#N/A</v>
      </c>
      <c r="D76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7" t="e">
        <f>INDEX(RawData!D$2:D$1048576,MATCH(FmtData!$B$4+(ROW()-10),RawData!$A$2:$A$1048576,0))</f>
        <v>#N/A</v>
      </c>
      <c r="F7657" t="e">
        <f>INDEX(RawData!E$2:E$1048576,MATCH(FmtData!$B$4+(ROW()-10),RawData!$A$2:$A$1048576,0))</f>
        <v>#N/A</v>
      </c>
      <c r="G7657" t="e">
        <f>INDEX(RawData!F$2:F$1048576,MATCH(FmtData!$B$4+(ROW()-10),RawData!$A$2:$A$1048576,0))</f>
        <v>#N/A</v>
      </c>
      <c r="H7657" t="e">
        <f>INDEX(RawData!G$2:G$1048576,MATCH(FmtData!$B$4+(ROW()-10),RawData!$A$2:$A$1048576,0))</f>
        <v>#N/A</v>
      </c>
      <c r="I7657" t="e">
        <f>INDEX(RawData!H$2:H$1048576,MATCH(FmtData!$B$4+(ROW()-10),RawData!$A$2:$A$1048576,0))</f>
        <v>#N/A</v>
      </c>
      <c r="J7657" t="e">
        <f>INDEX(RawData!I$2:I$1048576,MATCH(FmtData!$B$4+(ROW()-10),RawData!$A$2:$A$1048576,0))</f>
        <v>#N/A</v>
      </c>
      <c r="K7657" t="e">
        <f>INDEX(RawData!J$2:J$1048576,MATCH(FmtData!$B$4+(ROW()-10),RawData!$A$2:$A$1048576,0))</f>
        <v>#N/A</v>
      </c>
      <c r="L7657" t="e">
        <f>INDEX(RawData!K$2:K$1048576,MATCH(FmtData!$B$4+(ROW()-10),RawData!$A$2:$A$1048576,0))</f>
        <v>#N/A</v>
      </c>
      <c r="M7657" t="e">
        <f>INDEX(RawData!L$2:L$1048576,MATCH(FmtData!$B$4+(ROW()-10),RawData!$A$2:$A$1048576,0))</f>
        <v>#N/A</v>
      </c>
      <c r="N7657" t="e">
        <f>INDEX(RawData!M$2:M$1048576,MATCH(FmtData!$B$4+(ROW()-10),RawData!$A$2:$A$1048576,0))</f>
        <v>#N/A</v>
      </c>
      <c r="O7657" t="e">
        <f>INDEX(RawData!N$2:N$1048576,MATCH(FmtData!$B$4+(ROW()-10),RawData!$A$2:$A$1048576,0))</f>
        <v>#N/A</v>
      </c>
      <c r="P7657" t="e">
        <f>INDEX(RawData!O$2:O$1048576,MATCH(FmtData!$B$4+(ROW()-10),RawData!$A$2:$A$1048576,0))</f>
        <v>#N/A</v>
      </c>
      <c r="Q7657" t="e">
        <f>INDEX(RawData!P$2:P$1048576,MATCH(FmtData!$B$4+(ROW()-10),RawData!$A$2:$A$1048576,0))</f>
        <v>#N/A</v>
      </c>
      <c r="R7657" t="e">
        <f>INDEX(RawData!Q$2:Q$1048576,MATCH(FmtData!$B$4+(ROW()-10),RawData!$A$2:$A$1048576,0))</f>
        <v>#N/A</v>
      </c>
      <c r="S7657" t="e">
        <f>INDEX(RawData!R$2:R$1048576,MATCH(FmtData!$B$4+(ROW()-10),RawData!$A$2:$A$1048576,0))</f>
        <v>#N/A</v>
      </c>
      <c r="T7657" t="e">
        <f>INDEX(RawData!S$2:S$1048576,MATCH(FmtData!$B$4+(ROW()-10),RawData!$A$2:$A$1048576,0))</f>
        <v>#N/A</v>
      </c>
      <c r="U7657" t="e">
        <f>INDEX(RawData!T$2:T$1048576,MATCH(FmtData!$B$4+(ROW()-10),RawData!$A$2:$A$1048576,0))</f>
        <v>#N/A</v>
      </c>
      <c r="V7657" t="e">
        <f>INDEX(RawData!U$2:U$1048576,MATCH(FmtData!$B$4+(ROW()-10),RawData!$A$2:$A$1048576,0))</f>
        <v>#N/A</v>
      </c>
      <c r="W7657" s="8" t="e">
        <f t="shared" si="2503"/>
        <v>#N/A</v>
      </c>
      <c r="X7657" s="8" t="e">
        <f t="shared" si="2504"/>
        <v>#N/A</v>
      </c>
      <c r="Y7657" s="8" t="e">
        <f t="shared" si="2505"/>
        <v>#N/A</v>
      </c>
      <c r="Z7657" s="8" t="e">
        <f t="shared" si="2506"/>
        <v>#N/A</v>
      </c>
      <c r="AA7657" s="8" t="e">
        <f t="shared" si="2507"/>
        <v>#N/A</v>
      </c>
      <c r="AB7657" s="8" t="e">
        <f t="shared" si="2508"/>
        <v>#N/A</v>
      </c>
      <c r="AC7657" s="6" t="e">
        <f t="shared" si="2522"/>
        <v>#N/A</v>
      </c>
      <c r="AD7657" s="42" t="e">
        <f t="shared" si="2519"/>
        <v>#N/A</v>
      </c>
      <c r="AE7657" s="15" t="e">
        <f t="shared" si="2520"/>
        <v>#N/A</v>
      </c>
      <c r="AF7657" s="15" t="e">
        <f t="shared" si="2521"/>
        <v>#N/A</v>
      </c>
      <c r="AG7657" s="15" t="e">
        <f t="shared" si="2509"/>
        <v>#N/A</v>
      </c>
      <c r="AH7657" s="15" t="e">
        <f t="shared" si="2502"/>
        <v>#N/A</v>
      </c>
      <c r="AI7657" s="17" t="e">
        <f t="shared" si="2510"/>
        <v>#N/A</v>
      </c>
      <c r="AJ7657" s="17" t="e">
        <f t="shared" si="2511"/>
        <v>#N/A</v>
      </c>
      <c r="AK7657" s="17" t="e">
        <f t="shared" si="2512"/>
        <v>#N/A</v>
      </c>
      <c r="AL7657" s="17" t="e">
        <f t="shared" si="2513"/>
        <v>#N/A</v>
      </c>
      <c r="AM7657" s="17" t="e">
        <f t="shared" si="2514"/>
        <v>#N/A</v>
      </c>
      <c r="AN7657" s="17" t="e">
        <f t="shared" si="2515"/>
        <v>#N/A</v>
      </c>
      <c r="AO7657" s="17" t="e">
        <f>INDEX($AN$10:$AN$2627,MATCH(C7657+1/24,$C$10:$C$2627,1))-INDEX($AN$10:$AN$2627,MATCH(C7657,$C$10:$C$2627,1))</f>
        <v>#N/A</v>
      </c>
      <c r="AP7657" s="17" t="e">
        <f t="shared" si="2516"/>
        <v>#N/A</v>
      </c>
      <c r="AQ7657" s="17" t="e">
        <f t="shared" si="2517"/>
        <v>#N/A</v>
      </c>
      <c r="AR7657" s="17" t="e">
        <f t="shared" si="2518"/>
        <v>#N/A</v>
      </c>
    </row>
    <row r="7658" spans="2:44" x14ac:dyDescent="0.25">
      <c r="B7658" t="e">
        <f>INDEX(RawData!$A$2:$A$1048576,MATCH(FmtData!$B$4+(ROW()-10),RawData!$A$2:$A$1048576,0))</f>
        <v>#N/A</v>
      </c>
      <c r="C7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#N/A</v>
      </c>
      <c r="D76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8" t="e">
        <f>INDEX(RawData!D$2:D$1048576,MATCH(FmtData!$B$4+(ROW()-10),RawData!$A$2:$A$1048576,0))</f>
        <v>#N/A</v>
      </c>
      <c r="F7658" t="e">
        <f>INDEX(RawData!E$2:E$1048576,MATCH(FmtData!$B$4+(ROW()-10),RawData!$A$2:$A$1048576,0))</f>
        <v>#N/A</v>
      </c>
      <c r="G7658" t="e">
        <f>INDEX(RawData!F$2:F$1048576,MATCH(FmtData!$B$4+(ROW()-10),RawData!$A$2:$A$1048576,0))</f>
        <v>#N/A</v>
      </c>
      <c r="H7658" t="e">
        <f>INDEX(RawData!G$2:G$1048576,MATCH(FmtData!$B$4+(ROW()-10),RawData!$A$2:$A$1048576,0))</f>
        <v>#N/A</v>
      </c>
      <c r="I7658" t="e">
        <f>INDEX(RawData!H$2:H$1048576,MATCH(FmtData!$B$4+(ROW()-10),RawData!$A$2:$A$1048576,0))</f>
        <v>#N/A</v>
      </c>
      <c r="J7658" t="e">
        <f>INDEX(RawData!I$2:I$1048576,MATCH(FmtData!$B$4+(ROW()-10),RawData!$A$2:$A$1048576,0))</f>
        <v>#N/A</v>
      </c>
      <c r="K7658" t="e">
        <f>INDEX(RawData!J$2:J$1048576,MATCH(FmtData!$B$4+(ROW()-10),RawData!$A$2:$A$1048576,0))</f>
        <v>#N/A</v>
      </c>
      <c r="L7658" t="e">
        <f>INDEX(RawData!K$2:K$1048576,MATCH(FmtData!$B$4+(ROW()-10),RawData!$A$2:$A$1048576,0))</f>
        <v>#N/A</v>
      </c>
      <c r="M7658" t="e">
        <f>INDEX(RawData!L$2:L$1048576,MATCH(FmtData!$B$4+(ROW()-10),RawData!$A$2:$A$1048576,0))</f>
        <v>#N/A</v>
      </c>
      <c r="N7658" t="e">
        <f>INDEX(RawData!M$2:M$1048576,MATCH(FmtData!$B$4+(ROW()-10),RawData!$A$2:$A$1048576,0))</f>
        <v>#N/A</v>
      </c>
      <c r="O7658" t="e">
        <f>INDEX(RawData!N$2:N$1048576,MATCH(FmtData!$B$4+(ROW()-10),RawData!$A$2:$A$1048576,0))</f>
        <v>#N/A</v>
      </c>
      <c r="P7658" t="e">
        <f>INDEX(RawData!O$2:O$1048576,MATCH(FmtData!$B$4+(ROW()-10),RawData!$A$2:$A$1048576,0))</f>
        <v>#N/A</v>
      </c>
      <c r="Q7658" t="e">
        <f>INDEX(RawData!P$2:P$1048576,MATCH(FmtData!$B$4+(ROW()-10),RawData!$A$2:$A$1048576,0))</f>
        <v>#N/A</v>
      </c>
      <c r="R7658" t="e">
        <f>INDEX(RawData!Q$2:Q$1048576,MATCH(FmtData!$B$4+(ROW()-10),RawData!$A$2:$A$1048576,0))</f>
        <v>#N/A</v>
      </c>
      <c r="S7658" t="e">
        <f>INDEX(RawData!R$2:R$1048576,MATCH(FmtData!$B$4+(ROW()-10),RawData!$A$2:$A$1048576,0))</f>
        <v>#N/A</v>
      </c>
      <c r="T7658" t="e">
        <f>INDEX(RawData!S$2:S$1048576,MATCH(FmtData!$B$4+(ROW()-10),RawData!$A$2:$A$1048576,0))</f>
        <v>#N/A</v>
      </c>
      <c r="U7658" t="e">
        <f>INDEX(RawData!T$2:T$1048576,MATCH(FmtData!$B$4+(ROW()-10),RawData!$A$2:$A$1048576,0))</f>
        <v>#N/A</v>
      </c>
      <c r="V7658" t="e">
        <f>INDEX(RawData!U$2:U$1048576,MATCH(FmtData!$B$4+(ROW()-10),RawData!$A$2:$A$1048576,0))</f>
        <v>#N/A</v>
      </c>
      <c r="W7658" s="8" t="e">
        <f t="shared" si="2503"/>
        <v>#N/A</v>
      </c>
      <c r="X7658" s="8" t="e">
        <f t="shared" si="2504"/>
        <v>#N/A</v>
      </c>
      <c r="Y7658" s="8" t="e">
        <f t="shared" si="2505"/>
        <v>#N/A</v>
      </c>
      <c r="Z7658" s="8" t="e">
        <f t="shared" si="2506"/>
        <v>#N/A</v>
      </c>
      <c r="AA7658" s="8" t="e">
        <f t="shared" si="2507"/>
        <v>#N/A</v>
      </c>
      <c r="AB7658" s="8" t="e">
        <f t="shared" si="2508"/>
        <v>#N/A</v>
      </c>
      <c r="AC7658" s="6" t="e">
        <f t="shared" si="2522"/>
        <v>#N/A</v>
      </c>
      <c r="AD7658" s="42" t="e">
        <f t="shared" si="2519"/>
        <v>#N/A</v>
      </c>
      <c r="AE7658" s="15" t="e">
        <f t="shared" si="2520"/>
        <v>#N/A</v>
      </c>
      <c r="AF7658" s="15" t="e">
        <f t="shared" si="2521"/>
        <v>#N/A</v>
      </c>
      <c r="AG7658" s="15" t="e">
        <f t="shared" si="2509"/>
        <v>#N/A</v>
      </c>
      <c r="AH7658" s="15" t="e">
        <f t="shared" si="2502"/>
        <v>#N/A</v>
      </c>
      <c r="AI7658" s="17" t="e">
        <f t="shared" si="2510"/>
        <v>#N/A</v>
      </c>
      <c r="AJ7658" s="17" t="e">
        <f t="shared" si="2511"/>
        <v>#N/A</v>
      </c>
      <c r="AK7658" s="17" t="e">
        <f t="shared" si="2512"/>
        <v>#N/A</v>
      </c>
      <c r="AL7658" s="17" t="e">
        <f t="shared" si="2513"/>
        <v>#N/A</v>
      </c>
      <c r="AM7658" s="17" t="e">
        <f t="shared" si="2514"/>
        <v>#N/A</v>
      </c>
      <c r="AN7658" s="17" t="e">
        <f t="shared" si="2515"/>
        <v>#N/A</v>
      </c>
      <c r="AO7658" s="17" t="e">
        <f>INDEX($AN$10:$AN$2627,MATCH(C7658+1/24,$C$10:$C$2627,1))-INDEX($AN$10:$AN$2627,MATCH(C7658,$C$10:$C$2627,1))</f>
        <v>#N/A</v>
      </c>
      <c r="AP7658" s="17" t="e">
        <f t="shared" si="2516"/>
        <v>#N/A</v>
      </c>
      <c r="AQ7658" s="17" t="e">
        <f t="shared" si="2517"/>
        <v>#N/A</v>
      </c>
      <c r="AR7658" s="17" t="e">
        <f t="shared" si="2518"/>
        <v>#N/A</v>
      </c>
    </row>
    <row r="7659" spans="2:44" x14ac:dyDescent="0.25">
      <c r="B7659" t="e">
        <f>INDEX(RawData!$A$2:$A$1048576,MATCH(FmtData!$B$4+(ROW()-10),RawData!$A$2:$A$1048576,0))</f>
        <v>#N/A</v>
      </c>
      <c r="C7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#N/A</v>
      </c>
      <c r="D76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59" t="e">
        <f>INDEX(RawData!D$2:D$1048576,MATCH(FmtData!$B$4+(ROW()-10),RawData!$A$2:$A$1048576,0))</f>
        <v>#N/A</v>
      </c>
      <c r="F7659" t="e">
        <f>INDEX(RawData!E$2:E$1048576,MATCH(FmtData!$B$4+(ROW()-10),RawData!$A$2:$A$1048576,0))</f>
        <v>#N/A</v>
      </c>
      <c r="G7659" t="e">
        <f>INDEX(RawData!F$2:F$1048576,MATCH(FmtData!$B$4+(ROW()-10),RawData!$A$2:$A$1048576,0))</f>
        <v>#N/A</v>
      </c>
      <c r="H7659" t="e">
        <f>INDEX(RawData!G$2:G$1048576,MATCH(FmtData!$B$4+(ROW()-10),RawData!$A$2:$A$1048576,0))</f>
        <v>#N/A</v>
      </c>
      <c r="I7659" t="e">
        <f>INDEX(RawData!H$2:H$1048576,MATCH(FmtData!$B$4+(ROW()-10),RawData!$A$2:$A$1048576,0))</f>
        <v>#N/A</v>
      </c>
      <c r="J7659" t="e">
        <f>INDEX(RawData!I$2:I$1048576,MATCH(FmtData!$B$4+(ROW()-10),RawData!$A$2:$A$1048576,0))</f>
        <v>#N/A</v>
      </c>
      <c r="K7659" t="e">
        <f>INDEX(RawData!J$2:J$1048576,MATCH(FmtData!$B$4+(ROW()-10),RawData!$A$2:$A$1048576,0))</f>
        <v>#N/A</v>
      </c>
      <c r="L7659" t="e">
        <f>INDEX(RawData!K$2:K$1048576,MATCH(FmtData!$B$4+(ROW()-10),RawData!$A$2:$A$1048576,0))</f>
        <v>#N/A</v>
      </c>
      <c r="M7659" t="e">
        <f>INDEX(RawData!L$2:L$1048576,MATCH(FmtData!$B$4+(ROW()-10),RawData!$A$2:$A$1048576,0))</f>
        <v>#N/A</v>
      </c>
      <c r="N7659" t="e">
        <f>INDEX(RawData!M$2:M$1048576,MATCH(FmtData!$B$4+(ROW()-10),RawData!$A$2:$A$1048576,0))</f>
        <v>#N/A</v>
      </c>
      <c r="O7659" t="e">
        <f>INDEX(RawData!N$2:N$1048576,MATCH(FmtData!$B$4+(ROW()-10),RawData!$A$2:$A$1048576,0))</f>
        <v>#N/A</v>
      </c>
      <c r="P7659" t="e">
        <f>INDEX(RawData!O$2:O$1048576,MATCH(FmtData!$B$4+(ROW()-10),RawData!$A$2:$A$1048576,0))</f>
        <v>#N/A</v>
      </c>
      <c r="Q7659" t="e">
        <f>INDEX(RawData!P$2:P$1048576,MATCH(FmtData!$B$4+(ROW()-10),RawData!$A$2:$A$1048576,0))</f>
        <v>#N/A</v>
      </c>
      <c r="R7659" t="e">
        <f>INDEX(RawData!Q$2:Q$1048576,MATCH(FmtData!$B$4+(ROW()-10),RawData!$A$2:$A$1048576,0))</f>
        <v>#N/A</v>
      </c>
      <c r="S7659" t="e">
        <f>INDEX(RawData!R$2:R$1048576,MATCH(FmtData!$B$4+(ROW()-10),RawData!$A$2:$A$1048576,0))</f>
        <v>#N/A</v>
      </c>
      <c r="T7659" t="e">
        <f>INDEX(RawData!S$2:S$1048576,MATCH(FmtData!$B$4+(ROW()-10),RawData!$A$2:$A$1048576,0))</f>
        <v>#N/A</v>
      </c>
      <c r="U7659" t="e">
        <f>INDEX(RawData!T$2:T$1048576,MATCH(FmtData!$B$4+(ROW()-10),RawData!$A$2:$A$1048576,0))</f>
        <v>#N/A</v>
      </c>
      <c r="V7659" t="e">
        <f>INDEX(RawData!U$2:U$1048576,MATCH(FmtData!$B$4+(ROW()-10),RawData!$A$2:$A$1048576,0))</f>
        <v>#N/A</v>
      </c>
      <c r="W7659" s="8" t="e">
        <f t="shared" si="2503"/>
        <v>#N/A</v>
      </c>
      <c r="X7659" s="8" t="e">
        <f t="shared" si="2504"/>
        <v>#N/A</v>
      </c>
      <c r="Y7659" s="8" t="e">
        <f t="shared" si="2505"/>
        <v>#N/A</v>
      </c>
      <c r="Z7659" s="8" t="e">
        <f t="shared" si="2506"/>
        <v>#N/A</v>
      </c>
      <c r="AA7659" s="8" t="e">
        <f t="shared" si="2507"/>
        <v>#N/A</v>
      </c>
      <c r="AB7659" s="8" t="e">
        <f t="shared" si="2508"/>
        <v>#N/A</v>
      </c>
      <c r="AC7659" s="6" t="e">
        <f t="shared" si="2522"/>
        <v>#N/A</v>
      </c>
      <c r="AD7659" s="42" t="e">
        <f t="shared" si="2519"/>
        <v>#N/A</v>
      </c>
      <c r="AE7659" s="15" t="e">
        <f t="shared" si="2520"/>
        <v>#N/A</v>
      </c>
      <c r="AF7659" s="15" t="e">
        <f t="shared" si="2521"/>
        <v>#N/A</v>
      </c>
      <c r="AG7659" s="15" t="e">
        <f t="shared" si="2509"/>
        <v>#N/A</v>
      </c>
      <c r="AH7659" s="15" t="e">
        <f t="shared" si="2502"/>
        <v>#N/A</v>
      </c>
      <c r="AI7659" s="17" t="e">
        <f t="shared" si="2510"/>
        <v>#N/A</v>
      </c>
      <c r="AJ7659" s="17" t="e">
        <f t="shared" si="2511"/>
        <v>#N/A</v>
      </c>
      <c r="AK7659" s="17" t="e">
        <f t="shared" si="2512"/>
        <v>#N/A</v>
      </c>
      <c r="AL7659" s="17" t="e">
        <f t="shared" si="2513"/>
        <v>#N/A</v>
      </c>
      <c r="AM7659" s="17" t="e">
        <f t="shared" si="2514"/>
        <v>#N/A</v>
      </c>
      <c r="AN7659" s="17" t="e">
        <f t="shared" si="2515"/>
        <v>#N/A</v>
      </c>
      <c r="AO7659" s="17" t="e">
        <f>INDEX($AN$10:$AN$2627,MATCH(C7659+1/24,$C$10:$C$2627,1))-INDEX($AN$10:$AN$2627,MATCH(C7659,$C$10:$C$2627,1))</f>
        <v>#N/A</v>
      </c>
      <c r="AP7659" s="17" t="e">
        <f t="shared" si="2516"/>
        <v>#N/A</v>
      </c>
      <c r="AQ7659" s="17" t="e">
        <f t="shared" si="2517"/>
        <v>#N/A</v>
      </c>
      <c r="AR7659" s="17" t="e">
        <f t="shared" si="2518"/>
        <v>#N/A</v>
      </c>
    </row>
    <row r="7660" spans="2:44" x14ac:dyDescent="0.25">
      <c r="B7660" t="e">
        <f>INDEX(RawData!$A$2:$A$1048576,MATCH(FmtData!$B$4+(ROW()-10),RawData!$A$2:$A$1048576,0))</f>
        <v>#N/A</v>
      </c>
      <c r="C7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#N/A</v>
      </c>
      <c r="D76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0" t="e">
        <f>INDEX(RawData!D$2:D$1048576,MATCH(FmtData!$B$4+(ROW()-10),RawData!$A$2:$A$1048576,0))</f>
        <v>#N/A</v>
      </c>
      <c r="F7660" t="e">
        <f>INDEX(RawData!E$2:E$1048576,MATCH(FmtData!$B$4+(ROW()-10),RawData!$A$2:$A$1048576,0))</f>
        <v>#N/A</v>
      </c>
      <c r="G7660" t="e">
        <f>INDEX(RawData!F$2:F$1048576,MATCH(FmtData!$B$4+(ROW()-10),RawData!$A$2:$A$1048576,0))</f>
        <v>#N/A</v>
      </c>
      <c r="H7660" t="e">
        <f>INDEX(RawData!G$2:G$1048576,MATCH(FmtData!$B$4+(ROW()-10),RawData!$A$2:$A$1048576,0))</f>
        <v>#N/A</v>
      </c>
      <c r="I7660" t="e">
        <f>INDEX(RawData!H$2:H$1048576,MATCH(FmtData!$B$4+(ROW()-10),RawData!$A$2:$A$1048576,0))</f>
        <v>#N/A</v>
      </c>
      <c r="J7660" t="e">
        <f>INDEX(RawData!I$2:I$1048576,MATCH(FmtData!$B$4+(ROW()-10),RawData!$A$2:$A$1048576,0))</f>
        <v>#N/A</v>
      </c>
      <c r="K7660" t="e">
        <f>INDEX(RawData!J$2:J$1048576,MATCH(FmtData!$B$4+(ROW()-10),RawData!$A$2:$A$1048576,0))</f>
        <v>#N/A</v>
      </c>
      <c r="L7660" t="e">
        <f>INDEX(RawData!K$2:K$1048576,MATCH(FmtData!$B$4+(ROW()-10),RawData!$A$2:$A$1048576,0))</f>
        <v>#N/A</v>
      </c>
      <c r="M7660" t="e">
        <f>INDEX(RawData!L$2:L$1048576,MATCH(FmtData!$B$4+(ROW()-10),RawData!$A$2:$A$1048576,0))</f>
        <v>#N/A</v>
      </c>
      <c r="N7660" t="e">
        <f>INDEX(RawData!M$2:M$1048576,MATCH(FmtData!$B$4+(ROW()-10),RawData!$A$2:$A$1048576,0))</f>
        <v>#N/A</v>
      </c>
      <c r="O7660" t="e">
        <f>INDEX(RawData!N$2:N$1048576,MATCH(FmtData!$B$4+(ROW()-10),RawData!$A$2:$A$1048576,0))</f>
        <v>#N/A</v>
      </c>
      <c r="P7660" t="e">
        <f>INDEX(RawData!O$2:O$1048576,MATCH(FmtData!$B$4+(ROW()-10),RawData!$A$2:$A$1048576,0))</f>
        <v>#N/A</v>
      </c>
      <c r="Q7660" t="e">
        <f>INDEX(RawData!P$2:P$1048576,MATCH(FmtData!$B$4+(ROW()-10),RawData!$A$2:$A$1048576,0))</f>
        <v>#N/A</v>
      </c>
      <c r="R7660" t="e">
        <f>INDEX(RawData!Q$2:Q$1048576,MATCH(FmtData!$B$4+(ROW()-10),RawData!$A$2:$A$1048576,0))</f>
        <v>#N/A</v>
      </c>
      <c r="S7660" t="e">
        <f>INDEX(RawData!R$2:R$1048576,MATCH(FmtData!$B$4+(ROW()-10),RawData!$A$2:$A$1048576,0))</f>
        <v>#N/A</v>
      </c>
      <c r="T7660" t="e">
        <f>INDEX(RawData!S$2:S$1048576,MATCH(FmtData!$B$4+(ROW()-10),RawData!$A$2:$A$1048576,0))</f>
        <v>#N/A</v>
      </c>
      <c r="U7660" t="e">
        <f>INDEX(RawData!T$2:T$1048576,MATCH(FmtData!$B$4+(ROW()-10),RawData!$A$2:$A$1048576,0))</f>
        <v>#N/A</v>
      </c>
      <c r="V7660" t="e">
        <f>INDEX(RawData!U$2:U$1048576,MATCH(FmtData!$B$4+(ROW()-10),RawData!$A$2:$A$1048576,0))</f>
        <v>#N/A</v>
      </c>
      <c r="W7660" s="8" t="e">
        <f t="shared" si="2503"/>
        <v>#N/A</v>
      </c>
      <c r="X7660" s="8" t="e">
        <f t="shared" si="2504"/>
        <v>#N/A</v>
      </c>
      <c r="Y7660" s="8" t="e">
        <f t="shared" si="2505"/>
        <v>#N/A</v>
      </c>
      <c r="Z7660" s="8" t="e">
        <f t="shared" si="2506"/>
        <v>#N/A</v>
      </c>
      <c r="AA7660" s="8" t="e">
        <f t="shared" si="2507"/>
        <v>#N/A</v>
      </c>
      <c r="AB7660" s="8" t="e">
        <f t="shared" si="2508"/>
        <v>#N/A</v>
      </c>
      <c r="AC7660" s="6" t="e">
        <f t="shared" si="2522"/>
        <v>#N/A</v>
      </c>
      <c r="AD7660" s="42" t="e">
        <f t="shared" si="2519"/>
        <v>#N/A</v>
      </c>
      <c r="AE7660" s="15" t="e">
        <f t="shared" si="2520"/>
        <v>#N/A</v>
      </c>
      <c r="AF7660" s="15" t="e">
        <f t="shared" si="2521"/>
        <v>#N/A</v>
      </c>
      <c r="AG7660" s="15" t="e">
        <f t="shared" si="2509"/>
        <v>#N/A</v>
      </c>
      <c r="AH7660" s="15" t="e">
        <f t="shared" si="2502"/>
        <v>#N/A</v>
      </c>
      <c r="AI7660" s="17" t="e">
        <f t="shared" si="2510"/>
        <v>#N/A</v>
      </c>
      <c r="AJ7660" s="17" t="e">
        <f t="shared" si="2511"/>
        <v>#N/A</v>
      </c>
      <c r="AK7660" s="17" t="e">
        <f t="shared" si="2512"/>
        <v>#N/A</v>
      </c>
      <c r="AL7660" s="17" t="e">
        <f t="shared" si="2513"/>
        <v>#N/A</v>
      </c>
      <c r="AM7660" s="17" t="e">
        <f t="shared" si="2514"/>
        <v>#N/A</v>
      </c>
      <c r="AN7660" s="17" t="e">
        <f t="shared" si="2515"/>
        <v>#N/A</v>
      </c>
      <c r="AO7660" s="17" t="e">
        <f>INDEX($AN$10:$AN$2627,MATCH(C7660+1/24,$C$10:$C$2627,1))-INDEX($AN$10:$AN$2627,MATCH(C7660,$C$10:$C$2627,1))</f>
        <v>#N/A</v>
      </c>
      <c r="AP7660" s="17" t="e">
        <f t="shared" si="2516"/>
        <v>#N/A</v>
      </c>
      <c r="AQ7660" s="17" t="e">
        <f t="shared" si="2517"/>
        <v>#N/A</v>
      </c>
      <c r="AR7660" s="17" t="e">
        <f t="shared" si="2518"/>
        <v>#N/A</v>
      </c>
    </row>
    <row r="7661" spans="2:44" x14ac:dyDescent="0.25">
      <c r="B7661" t="e">
        <f>INDEX(RawData!$A$2:$A$1048576,MATCH(FmtData!$B$4+(ROW()-10),RawData!$A$2:$A$1048576,0))</f>
        <v>#N/A</v>
      </c>
      <c r="C7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#N/A</v>
      </c>
      <c r="D76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1" t="e">
        <f>INDEX(RawData!D$2:D$1048576,MATCH(FmtData!$B$4+(ROW()-10),RawData!$A$2:$A$1048576,0))</f>
        <v>#N/A</v>
      </c>
      <c r="F7661" t="e">
        <f>INDEX(RawData!E$2:E$1048576,MATCH(FmtData!$B$4+(ROW()-10),RawData!$A$2:$A$1048576,0))</f>
        <v>#N/A</v>
      </c>
      <c r="G7661" t="e">
        <f>INDEX(RawData!F$2:F$1048576,MATCH(FmtData!$B$4+(ROW()-10),RawData!$A$2:$A$1048576,0))</f>
        <v>#N/A</v>
      </c>
      <c r="H7661" t="e">
        <f>INDEX(RawData!G$2:G$1048576,MATCH(FmtData!$B$4+(ROW()-10),RawData!$A$2:$A$1048576,0))</f>
        <v>#N/A</v>
      </c>
      <c r="I7661" t="e">
        <f>INDEX(RawData!H$2:H$1048576,MATCH(FmtData!$B$4+(ROW()-10),RawData!$A$2:$A$1048576,0))</f>
        <v>#N/A</v>
      </c>
      <c r="J7661" t="e">
        <f>INDEX(RawData!I$2:I$1048576,MATCH(FmtData!$B$4+(ROW()-10),RawData!$A$2:$A$1048576,0))</f>
        <v>#N/A</v>
      </c>
      <c r="K7661" t="e">
        <f>INDEX(RawData!J$2:J$1048576,MATCH(FmtData!$B$4+(ROW()-10),RawData!$A$2:$A$1048576,0))</f>
        <v>#N/A</v>
      </c>
      <c r="L7661" t="e">
        <f>INDEX(RawData!K$2:K$1048576,MATCH(FmtData!$B$4+(ROW()-10),RawData!$A$2:$A$1048576,0))</f>
        <v>#N/A</v>
      </c>
      <c r="M7661" t="e">
        <f>INDEX(RawData!L$2:L$1048576,MATCH(FmtData!$B$4+(ROW()-10),RawData!$A$2:$A$1048576,0))</f>
        <v>#N/A</v>
      </c>
      <c r="N7661" t="e">
        <f>INDEX(RawData!M$2:M$1048576,MATCH(FmtData!$B$4+(ROW()-10),RawData!$A$2:$A$1048576,0))</f>
        <v>#N/A</v>
      </c>
      <c r="O7661" t="e">
        <f>INDEX(RawData!N$2:N$1048576,MATCH(FmtData!$B$4+(ROW()-10),RawData!$A$2:$A$1048576,0))</f>
        <v>#N/A</v>
      </c>
      <c r="P7661" t="e">
        <f>INDEX(RawData!O$2:O$1048576,MATCH(FmtData!$B$4+(ROW()-10),RawData!$A$2:$A$1048576,0))</f>
        <v>#N/A</v>
      </c>
      <c r="Q7661" t="e">
        <f>INDEX(RawData!P$2:P$1048576,MATCH(FmtData!$B$4+(ROW()-10),RawData!$A$2:$A$1048576,0))</f>
        <v>#N/A</v>
      </c>
      <c r="R7661" t="e">
        <f>INDEX(RawData!Q$2:Q$1048576,MATCH(FmtData!$B$4+(ROW()-10),RawData!$A$2:$A$1048576,0))</f>
        <v>#N/A</v>
      </c>
      <c r="S7661" t="e">
        <f>INDEX(RawData!R$2:R$1048576,MATCH(FmtData!$B$4+(ROW()-10),RawData!$A$2:$A$1048576,0))</f>
        <v>#N/A</v>
      </c>
      <c r="T7661" t="e">
        <f>INDEX(RawData!S$2:S$1048576,MATCH(FmtData!$B$4+(ROW()-10),RawData!$A$2:$A$1048576,0))</f>
        <v>#N/A</v>
      </c>
      <c r="U7661" t="e">
        <f>INDEX(RawData!T$2:T$1048576,MATCH(FmtData!$B$4+(ROW()-10),RawData!$A$2:$A$1048576,0))</f>
        <v>#N/A</v>
      </c>
      <c r="V7661" t="e">
        <f>INDEX(RawData!U$2:U$1048576,MATCH(FmtData!$B$4+(ROW()-10),RawData!$A$2:$A$1048576,0))</f>
        <v>#N/A</v>
      </c>
      <c r="W7661" s="8" t="e">
        <f t="shared" si="2503"/>
        <v>#N/A</v>
      </c>
      <c r="X7661" s="8" t="e">
        <f t="shared" si="2504"/>
        <v>#N/A</v>
      </c>
      <c r="Y7661" s="8" t="e">
        <f t="shared" si="2505"/>
        <v>#N/A</v>
      </c>
      <c r="Z7661" s="8" t="e">
        <f t="shared" si="2506"/>
        <v>#N/A</v>
      </c>
      <c r="AA7661" s="8" t="e">
        <f t="shared" si="2507"/>
        <v>#N/A</v>
      </c>
      <c r="AB7661" s="8" t="e">
        <f t="shared" si="2508"/>
        <v>#N/A</v>
      </c>
      <c r="AC7661" s="6" t="e">
        <f t="shared" si="2522"/>
        <v>#N/A</v>
      </c>
      <c r="AD7661" s="42" t="e">
        <f t="shared" si="2519"/>
        <v>#N/A</v>
      </c>
      <c r="AE7661" s="15" t="e">
        <f t="shared" si="2520"/>
        <v>#N/A</v>
      </c>
      <c r="AF7661" s="15" t="e">
        <f t="shared" si="2521"/>
        <v>#N/A</v>
      </c>
      <c r="AG7661" s="15" t="e">
        <f t="shared" si="2509"/>
        <v>#N/A</v>
      </c>
      <c r="AH7661" s="15" t="e">
        <f t="shared" si="2502"/>
        <v>#N/A</v>
      </c>
      <c r="AI7661" s="17" t="e">
        <f t="shared" si="2510"/>
        <v>#N/A</v>
      </c>
      <c r="AJ7661" s="17" t="e">
        <f t="shared" si="2511"/>
        <v>#N/A</v>
      </c>
      <c r="AK7661" s="17" t="e">
        <f t="shared" si="2512"/>
        <v>#N/A</v>
      </c>
      <c r="AL7661" s="17" t="e">
        <f t="shared" si="2513"/>
        <v>#N/A</v>
      </c>
      <c r="AM7661" s="17" t="e">
        <f t="shared" si="2514"/>
        <v>#N/A</v>
      </c>
      <c r="AN7661" s="17" t="e">
        <f t="shared" si="2515"/>
        <v>#N/A</v>
      </c>
      <c r="AO7661" s="17" t="e">
        <f>INDEX($AN$10:$AN$2627,MATCH(C7661+1/24,$C$10:$C$2627,1))-INDEX($AN$10:$AN$2627,MATCH(C7661,$C$10:$C$2627,1))</f>
        <v>#N/A</v>
      </c>
      <c r="AP7661" s="17" t="e">
        <f t="shared" si="2516"/>
        <v>#N/A</v>
      </c>
      <c r="AQ7661" s="17" t="e">
        <f t="shared" si="2517"/>
        <v>#N/A</v>
      </c>
      <c r="AR7661" s="17" t="e">
        <f t="shared" si="2518"/>
        <v>#N/A</v>
      </c>
    </row>
    <row r="7662" spans="2:44" x14ac:dyDescent="0.25">
      <c r="B7662" t="e">
        <f>INDEX(RawData!$A$2:$A$1048576,MATCH(FmtData!$B$4+(ROW()-10),RawData!$A$2:$A$1048576,0))</f>
        <v>#N/A</v>
      </c>
      <c r="C7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#N/A</v>
      </c>
      <c r="D76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2" t="e">
        <f>INDEX(RawData!D$2:D$1048576,MATCH(FmtData!$B$4+(ROW()-10),RawData!$A$2:$A$1048576,0))</f>
        <v>#N/A</v>
      </c>
      <c r="F7662" t="e">
        <f>INDEX(RawData!E$2:E$1048576,MATCH(FmtData!$B$4+(ROW()-10),RawData!$A$2:$A$1048576,0))</f>
        <v>#N/A</v>
      </c>
      <c r="G7662" t="e">
        <f>INDEX(RawData!F$2:F$1048576,MATCH(FmtData!$B$4+(ROW()-10),RawData!$A$2:$A$1048576,0))</f>
        <v>#N/A</v>
      </c>
      <c r="H7662" t="e">
        <f>INDEX(RawData!G$2:G$1048576,MATCH(FmtData!$B$4+(ROW()-10),RawData!$A$2:$A$1048576,0))</f>
        <v>#N/A</v>
      </c>
      <c r="I7662" t="e">
        <f>INDEX(RawData!H$2:H$1048576,MATCH(FmtData!$B$4+(ROW()-10),RawData!$A$2:$A$1048576,0))</f>
        <v>#N/A</v>
      </c>
      <c r="J7662" t="e">
        <f>INDEX(RawData!I$2:I$1048576,MATCH(FmtData!$B$4+(ROW()-10),RawData!$A$2:$A$1048576,0))</f>
        <v>#N/A</v>
      </c>
      <c r="K7662" t="e">
        <f>INDEX(RawData!J$2:J$1048576,MATCH(FmtData!$B$4+(ROW()-10),RawData!$A$2:$A$1048576,0))</f>
        <v>#N/A</v>
      </c>
      <c r="L7662" t="e">
        <f>INDEX(RawData!K$2:K$1048576,MATCH(FmtData!$B$4+(ROW()-10),RawData!$A$2:$A$1048576,0))</f>
        <v>#N/A</v>
      </c>
      <c r="M7662" t="e">
        <f>INDEX(RawData!L$2:L$1048576,MATCH(FmtData!$B$4+(ROW()-10),RawData!$A$2:$A$1048576,0))</f>
        <v>#N/A</v>
      </c>
      <c r="N7662" t="e">
        <f>INDEX(RawData!M$2:M$1048576,MATCH(FmtData!$B$4+(ROW()-10),RawData!$A$2:$A$1048576,0))</f>
        <v>#N/A</v>
      </c>
      <c r="O7662" t="e">
        <f>INDEX(RawData!N$2:N$1048576,MATCH(FmtData!$B$4+(ROW()-10),RawData!$A$2:$A$1048576,0))</f>
        <v>#N/A</v>
      </c>
      <c r="P7662" t="e">
        <f>INDEX(RawData!O$2:O$1048576,MATCH(FmtData!$B$4+(ROW()-10),RawData!$A$2:$A$1048576,0))</f>
        <v>#N/A</v>
      </c>
      <c r="Q7662" t="e">
        <f>INDEX(RawData!P$2:P$1048576,MATCH(FmtData!$B$4+(ROW()-10),RawData!$A$2:$A$1048576,0))</f>
        <v>#N/A</v>
      </c>
      <c r="R7662" t="e">
        <f>INDEX(RawData!Q$2:Q$1048576,MATCH(FmtData!$B$4+(ROW()-10),RawData!$A$2:$A$1048576,0))</f>
        <v>#N/A</v>
      </c>
      <c r="S7662" t="e">
        <f>INDEX(RawData!R$2:R$1048576,MATCH(FmtData!$B$4+(ROW()-10),RawData!$A$2:$A$1048576,0))</f>
        <v>#N/A</v>
      </c>
      <c r="T7662" t="e">
        <f>INDEX(RawData!S$2:S$1048576,MATCH(FmtData!$B$4+(ROW()-10),RawData!$A$2:$A$1048576,0))</f>
        <v>#N/A</v>
      </c>
      <c r="U7662" t="e">
        <f>INDEX(RawData!T$2:T$1048576,MATCH(FmtData!$B$4+(ROW()-10),RawData!$A$2:$A$1048576,0))</f>
        <v>#N/A</v>
      </c>
      <c r="V7662" t="e">
        <f>INDEX(RawData!U$2:U$1048576,MATCH(FmtData!$B$4+(ROW()-10),RawData!$A$2:$A$1048576,0))</f>
        <v>#N/A</v>
      </c>
      <c r="W7662" s="8" t="e">
        <f t="shared" si="2503"/>
        <v>#N/A</v>
      </c>
      <c r="X7662" s="8" t="e">
        <f t="shared" si="2504"/>
        <v>#N/A</v>
      </c>
      <c r="Y7662" s="8" t="e">
        <f t="shared" si="2505"/>
        <v>#N/A</v>
      </c>
      <c r="Z7662" s="8" t="e">
        <f t="shared" si="2506"/>
        <v>#N/A</v>
      </c>
      <c r="AA7662" s="8" t="e">
        <f t="shared" si="2507"/>
        <v>#N/A</v>
      </c>
      <c r="AB7662" s="8" t="e">
        <f t="shared" si="2508"/>
        <v>#N/A</v>
      </c>
      <c r="AC7662" s="6" t="e">
        <f t="shared" si="2522"/>
        <v>#N/A</v>
      </c>
      <c r="AD7662" s="42" t="e">
        <f t="shared" si="2519"/>
        <v>#N/A</v>
      </c>
      <c r="AE7662" s="15" t="e">
        <f t="shared" si="2520"/>
        <v>#N/A</v>
      </c>
      <c r="AF7662" s="15" t="e">
        <f t="shared" si="2521"/>
        <v>#N/A</v>
      </c>
      <c r="AG7662" s="15" t="e">
        <f t="shared" si="2509"/>
        <v>#N/A</v>
      </c>
      <c r="AH7662" s="15" t="e">
        <f t="shared" si="2502"/>
        <v>#N/A</v>
      </c>
      <c r="AI7662" s="17" t="e">
        <f t="shared" si="2510"/>
        <v>#N/A</v>
      </c>
      <c r="AJ7662" s="17" t="e">
        <f t="shared" si="2511"/>
        <v>#N/A</v>
      </c>
      <c r="AK7662" s="17" t="e">
        <f t="shared" si="2512"/>
        <v>#N/A</v>
      </c>
      <c r="AL7662" s="17" t="e">
        <f t="shared" si="2513"/>
        <v>#N/A</v>
      </c>
      <c r="AM7662" s="17" t="e">
        <f t="shared" si="2514"/>
        <v>#N/A</v>
      </c>
      <c r="AN7662" s="17" t="e">
        <f t="shared" si="2515"/>
        <v>#N/A</v>
      </c>
      <c r="AO7662" s="17" t="e">
        <f>INDEX($AN$10:$AN$2627,MATCH(C7662+1/24,$C$10:$C$2627,1))-INDEX($AN$10:$AN$2627,MATCH(C7662,$C$10:$C$2627,1))</f>
        <v>#N/A</v>
      </c>
      <c r="AP7662" s="17" t="e">
        <f t="shared" si="2516"/>
        <v>#N/A</v>
      </c>
      <c r="AQ7662" s="17" t="e">
        <f t="shared" si="2517"/>
        <v>#N/A</v>
      </c>
      <c r="AR7662" s="17" t="e">
        <f t="shared" si="2518"/>
        <v>#N/A</v>
      </c>
    </row>
    <row r="7663" spans="2:44" x14ac:dyDescent="0.25">
      <c r="B7663" t="e">
        <f>INDEX(RawData!$A$2:$A$1048576,MATCH(FmtData!$B$4+(ROW()-10),RawData!$A$2:$A$1048576,0))</f>
        <v>#N/A</v>
      </c>
      <c r="C7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#N/A</v>
      </c>
      <c r="D76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3" t="e">
        <f>INDEX(RawData!D$2:D$1048576,MATCH(FmtData!$B$4+(ROW()-10),RawData!$A$2:$A$1048576,0))</f>
        <v>#N/A</v>
      </c>
      <c r="F7663" t="e">
        <f>INDEX(RawData!E$2:E$1048576,MATCH(FmtData!$B$4+(ROW()-10),RawData!$A$2:$A$1048576,0))</f>
        <v>#N/A</v>
      </c>
      <c r="G7663" t="e">
        <f>INDEX(RawData!F$2:F$1048576,MATCH(FmtData!$B$4+(ROW()-10),RawData!$A$2:$A$1048576,0))</f>
        <v>#N/A</v>
      </c>
      <c r="H7663" t="e">
        <f>INDEX(RawData!G$2:G$1048576,MATCH(FmtData!$B$4+(ROW()-10),RawData!$A$2:$A$1048576,0))</f>
        <v>#N/A</v>
      </c>
      <c r="I7663" t="e">
        <f>INDEX(RawData!H$2:H$1048576,MATCH(FmtData!$B$4+(ROW()-10),RawData!$A$2:$A$1048576,0))</f>
        <v>#N/A</v>
      </c>
      <c r="J7663" t="e">
        <f>INDEX(RawData!I$2:I$1048576,MATCH(FmtData!$B$4+(ROW()-10),RawData!$A$2:$A$1048576,0))</f>
        <v>#N/A</v>
      </c>
      <c r="K7663" t="e">
        <f>INDEX(RawData!J$2:J$1048576,MATCH(FmtData!$B$4+(ROW()-10),RawData!$A$2:$A$1048576,0))</f>
        <v>#N/A</v>
      </c>
      <c r="L7663" t="e">
        <f>INDEX(RawData!K$2:K$1048576,MATCH(FmtData!$B$4+(ROW()-10),RawData!$A$2:$A$1048576,0))</f>
        <v>#N/A</v>
      </c>
      <c r="M7663" t="e">
        <f>INDEX(RawData!L$2:L$1048576,MATCH(FmtData!$B$4+(ROW()-10),RawData!$A$2:$A$1048576,0))</f>
        <v>#N/A</v>
      </c>
      <c r="N7663" t="e">
        <f>INDEX(RawData!M$2:M$1048576,MATCH(FmtData!$B$4+(ROW()-10),RawData!$A$2:$A$1048576,0))</f>
        <v>#N/A</v>
      </c>
      <c r="O7663" t="e">
        <f>INDEX(RawData!N$2:N$1048576,MATCH(FmtData!$B$4+(ROW()-10),RawData!$A$2:$A$1048576,0))</f>
        <v>#N/A</v>
      </c>
      <c r="P7663" t="e">
        <f>INDEX(RawData!O$2:O$1048576,MATCH(FmtData!$B$4+(ROW()-10),RawData!$A$2:$A$1048576,0))</f>
        <v>#N/A</v>
      </c>
      <c r="Q7663" t="e">
        <f>INDEX(RawData!P$2:P$1048576,MATCH(FmtData!$B$4+(ROW()-10),RawData!$A$2:$A$1048576,0))</f>
        <v>#N/A</v>
      </c>
      <c r="R7663" t="e">
        <f>INDEX(RawData!Q$2:Q$1048576,MATCH(FmtData!$B$4+(ROW()-10),RawData!$A$2:$A$1048576,0))</f>
        <v>#N/A</v>
      </c>
      <c r="S7663" t="e">
        <f>INDEX(RawData!R$2:R$1048576,MATCH(FmtData!$B$4+(ROW()-10),RawData!$A$2:$A$1048576,0))</f>
        <v>#N/A</v>
      </c>
      <c r="T7663" t="e">
        <f>INDEX(RawData!S$2:S$1048576,MATCH(FmtData!$B$4+(ROW()-10),RawData!$A$2:$A$1048576,0))</f>
        <v>#N/A</v>
      </c>
      <c r="U7663" t="e">
        <f>INDEX(RawData!T$2:T$1048576,MATCH(FmtData!$B$4+(ROW()-10),RawData!$A$2:$A$1048576,0))</f>
        <v>#N/A</v>
      </c>
      <c r="V7663" t="e">
        <f>INDEX(RawData!U$2:U$1048576,MATCH(FmtData!$B$4+(ROW()-10),RawData!$A$2:$A$1048576,0))</f>
        <v>#N/A</v>
      </c>
      <c r="W7663" s="8" t="e">
        <f t="shared" si="2503"/>
        <v>#N/A</v>
      </c>
      <c r="X7663" s="8" t="e">
        <f t="shared" si="2504"/>
        <v>#N/A</v>
      </c>
      <c r="Y7663" s="8" t="e">
        <f t="shared" si="2505"/>
        <v>#N/A</v>
      </c>
      <c r="Z7663" s="8" t="e">
        <f t="shared" si="2506"/>
        <v>#N/A</v>
      </c>
      <c r="AA7663" s="8" t="e">
        <f t="shared" si="2507"/>
        <v>#N/A</v>
      </c>
      <c r="AB7663" s="8" t="e">
        <f t="shared" si="2508"/>
        <v>#N/A</v>
      </c>
      <c r="AC7663" s="6" t="e">
        <f t="shared" si="2522"/>
        <v>#N/A</v>
      </c>
      <c r="AD7663" s="42" t="e">
        <f t="shared" si="2519"/>
        <v>#N/A</v>
      </c>
      <c r="AE7663" s="15" t="e">
        <f t="shared" si="2520"/>
        <v>#N/A</v>
      </c>
      <c r="AF7663" s="15" t="e">
        <f t="shared" si="2521"/>
        <v>#N/A</v>
      </c>
      <c r="AG7663" s="15" t="e">
        <f t="shared" si="2509"/>
        <v>#N/A</v>
      </c>
      <c r="AH7663" s="15" t="e">
        <f t="shared" si="2502"/>
        <v>#N/A</v>
      </c>
      <c r="AI7663" s="17" t="e">
        <f t="shared" si="2510"/>
        <v>#N/A</v>
      </c>
      <c r="AJ7663" s="17" t="e">
        <f t="shared" si="2511"/>
        <v>#N/A</v>
      </c>
      <c r="AK7663" s="17" t="e">
        <f t="shared" si="2512"/>
        <v>#N/A</v>
      </c>
      <c r="AL7663" s="17" t="e">
        <f t="shared" si="2513"/>
        <v>#N/A</v>
      </c>
      <c r="AM7663" s="17" t="e">
        <f t="shared" si="2514"/>
        <v>#N/A</v>
      </c>
      <c r="AN7663" s="17" t="e">
        <f t="shared" si="2515"/>
        <v>#N/A</v>
      </c>
      <c r="AO7663" s="17" t="e">
        <f>INDEX($AN$10:$AN$2627,MATCH(C7663+1/24,$C$10:$C$2627,1))-INDEX($AN$10:$AN$2627,MATCH(C7663,$C$10:$C$2627,1))</f>
        <v>#N/A</v>
      </c>
      <c r="AP7663" s="17" t="e">
        <f t="shared" si="2516"/>
        <v>#N/A</v>
      </c>
      <c r="AQ7663" s="17" t="e">
        <f t="shared" si="2517"/>
        <v>#N/A</v>
      </c>
      <c r="AR7663" s="17" t="e">
        <f t="shared" si="2518"/>
        <v>#N/A</v>
      </c>
    </row>
    <row r="7664" spans="2:44" x14ac:dyDescent="0.25">
      <c r="B7664" t="e">
        <f>INDEX(RawData!$A$2:$A$1048576,MATCH(FmtData!$B$4+(ROW()-10),RawData!$A$2:$A$1048576,0))</f>
        <v>#N/A</v>
      </c>
      <c r="C7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#N/A</v>
      </c>
      <c r="D76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4" t="e">
        <f>INDEX(RawData!D$2:D$1048576,MATCH(FmtData!$B$4+(ROW()-10),RawData!$A$2:$A$1048576,0))</f>
        <v>#N/A</v>
      </c>
      <c r="F7664" t="e">
        <f>INDEX(RawData!E$2:E$1048576,MATCH(FmtData!$B$4+(ROW()-10),RawData!$A$2:$A$1048576,0))</f>
        <v>#N/A</v>
      </c>
      <c r="G7664" t="e">
        <f>INDEX(RawData!F$2:F$1048576,MATCH(FmtData!$B$4+(ROW()-10),RawData!$A$2:$A$1048576,0))</f>
        <v>#N/A</v>
      </c>
      <c r="H7664" t="e">
        <f>INDEX(RawData!G$2:G$1048576,MATCH(FmtData!$B$4+(ROW()-10),RawData!$A$2:$A$1048576,0))</f>
        <v>#N/A</v>
      </c>
      <c r="I7664" t="e">
        <f>INDEX(RawData!H$2:H$1048576,MATCH(FmtData!$B$4+(ROW()-10),RawData!$A$2:$A$1048576,0))</f>
        <v>#N/A</v>
      </c>
      <c r="J7664" t="e">
        <f>INDEX(RawData!I$2:I$1048576,MATCH(FmtData!$B$4+(ROW()-10),RawData!$A$2:$A$1048576,0))</f>
        <v>#N/A</v>
      </c>
      <c r="K7664" t="e">
        <f>INDEX(RawData!J$2:J$1048576,MATCH(FmtData!$B$4+(ROW()-10),RawData!$A$2:$A$1048576,0))</f>
        <v>#N/A</v>
      </c>
      <c r="L7664" t="e">
        <f>INDEX(RawData!K$2:K$1048576,MATCH(FmtData!$B$4+(ROW()-10),RawData!$A$2:$A$1048576,0))</f>
        <v>#N/A</v>
      </c>
      <c r="M7664" t="e">
        <f>INDEX(RawData!L$2:L$1048576,MATCH(FmtData!$B$4+(ROW()-10),RawData!$A$2:$A$1048576,0))</f>
        <v>#N/A</v>
      </c>
      <c r="N7664" t="e">
        <f>INDEX(RawData!M$2:M$1048576,MATCH(FmtData!$B$4+(ROW()-10),RawData!$A$2:$A$1048576,0))</f>
        <v>#N/A</v>
      </c>
      <c r="O7664" t="e">
        <f>INDEX(RawData!N$2:N$1048576,MATCH(FmtData!$B$4+(ROW()-10),RawData!$A$2:$A$1048576,0))</f>
        <v>#N/A</v>
      </c>
      <c r="P7664" t="e">
        <f>INDEX(RawData!O$2:O$1048576,MATCH(FmtData!$B$4+(ROW()-10),RawData!$A$2:$A$1048576,0))</f>
        <v>#N/A</v>
      </c>
      <c r="Q7664" t="e">
        <f>INDEX(RawData!P$2:P$1048576,MATCH(FmtData!$B$4+(ROW()-10),RawData!$A$2:$A$1048576,0))</f>
        <v>#N/A</v>
      </c>
      <c r="R7664" t="e">
        <f>INDEX(RawData!Q$2:Q$1048576,MATCH(FmtData!$B$4+(ROW()-10),RawData!$A$2:$A$1048576,0))</f>
        <v>#N/A</v>
      </c>
      <c r="S7664" t="e">
        <f>INDEX(RawData!R$2:R$1048576,MATCH(FmtData!$B$4+(ROW()-10),RawData!$A$2:$A$1048576,0))</f>
        <v>#N/A</v>
      </c>
      <c r="T7664" t="e">
        <f>INDEX(RawData!S$2:S$1048576,MATCH(FmtData!$B$4+(ROW()-10),RawData!$A$2:$A$1048576,0))</f>
        <v>#N/A</v>
      </c>
      <c r="U7664" t="e">
        <f>INDEX(RawData!T$2:T$1048576,MATCH(FmtData!$B$4+(ROW()-10),RawData!$A$2:$A$1048576,0))</f>
        <v>#N/A</v>
      </c>
      <c r="V7664" t="e">
        <f>INDEX(RawData!U$2:U$1048576,MATCH(FmtData!$B$4+(ROW()-10),RawData!$A$2:$A$1048576,0))</f>
        <v>#N/A</v>
      </c>
      <c r="W7664" s="8" t="e">
        <f t="shared" si="2503"/>
        <v>#N/A</v>
      </c>
      <c r="X7664" s="8" t="e">
        <f t="shared" si="2504"/>
        <v>#N/A</v>
      </c>
      <c r="Y7664" s="8" t="e">
        <f t="shared" si="2505"/>
        <v>#N/A</v>
      </c>
      <c r="Z7664" s="8" t="e">
        <f t="shared" si="2506"/>
        <v>#N/A</v>
      </c>
      <c r="AA7664" s="8" t="e">
        <f t="shared" si="2507"/>
        <v>#N/A</v>
      </c>
      <c r="AB7664" s="8" t="e">
        <f t="shared" si="2508"/>
        <v>#N/A</v>
      </c>
      <c r="AC7664" s="6" t="e">
        <f t="shared" si="2522"/>
        <v>#N/A</v>
      </c>
      <c r="AD7664" s="42" t="e">
        <f t="shared" si="2519"/>
        <v>#N/A</v>
      </c>
      <c r="AE7664" s="15" t="e">
        <f t="shared" si="2520"/>
        <v>#N/A</v>
      </c>
      <c r="AF7664" s="15" t="e">
        <f t="shared" si="2521"/>
        <v>#N/A</v>
      </c>
      <c r="AG7664" s="15" t="e">
        <f t="shared" si="2509"/>
        <v>#N/A</v>
      </c>
      <c r="AH7664" s="15" t="e">
        <f t="shared" si="2502"/>
        <v>#N/A</v>
      </c>
      <c r="AI7664" s="17" t="e">
        <f t="shared" si="2510"/>
        <v>#N/A</v>
      </c>
      <c r="AJ7664" s="17" t="e">
        <f t="shared" si="2511"/>
        <v>#N/A</v>
      </c>
      <c r="AK7664" s="17" t="e">
        <f t="shared" si="2512"/>
        <v>#N/A</v>
      </c>
      <c r="AL7664" s="17" t="e">
        <f t="shared" si="2513"/>
        <v>#N/A</v>
      </c>
      <c r="AM7664" s="17" t="e">
        <f t="shared" si="2514"/>
        <v>#N/A</v>
      </c>
      <c r="AN7664" s="17" t="e">
        <f t="shared" si="2515"/>
        <v>#N/A</v>
      </c>
      <c r="AO7664" s="17" t="e">
        <f>INDEX($AN$10:$AN$2627,MATCH(C7664+1/24,$C$10:$C$2627,1))-INDEX($AN$10:$AN$2627,MATCH(C7664,$C$10:$C$2627,1))</f>
        <v>#N/A</v>
      </c>
      <c r="AP7664" s="17" t="e">
        <f t="shared" si="2516"/>
        <v>#N/A</v>
      </c>
      <c r="AQ7664" s="17" t="e">
        <f t="shared" si="2517"/>
        <v>#N/A</v>
      </c>
      <c r="AR7664" s="17" t="e">
        <f t="shared" si="2518"/>
        <v>#N/A</v>
      </c>
    </row>
    <row r="7665" spans="2:44" x14ac:dyDescent="0.25">
      <c r="B7665" t="e">
        <f>INDEX(RawData!$A$2:$A$1048576,MATCH(FmtData!$B$4+(ROW()-10),RawData!$A$2:$A$1048576,0))</f>
        <v>#N/A</v>
      </c>
      <c r="C7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#N/A</v>
      </c>
      <c r="D76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5" t="e">
        <f>INDEX(RawData!D$2:D$1048576,MATCH(FmtData!$B$4+(ROW()-10),RawData!$A$2:$A$1048576,0))</f>
        <v>#N/A</v>
      </c>
      <c r="F7665" t="e">
        <f>INDEX(RawData!E$2:E$1048576,MATCH(FmtData!$B$4+(ROW()-10),RawData!$A$2:$A$1048576,0))</f>
        <v>#N/A</v>
      </c>
      <c r="G7665" t="e">
        <f>INDEX(RawData!F$2:F$1048576,MATCH(FmtData!$B$4+(ROW()-10),RawData!$A$2:$A$1048576,0))</f>
        <v>#N/A</v>
      </c>
      <c r="H7665" t="e">
        <f>INDEX(RawData!G$2:G$1048576,MATCH(FmtData!$B$4+(ROW()-10),RawData!$A$2:$A$1048576,0))</f>
        <v>#N/A</v>
      </c>
      <c r="I7665" t="e">
        <f>INDEX(RawData!H$2:H$1048576,MATCH(FmtData!$B$4+(ROW()-10),RawData!$A$2:$A$1048576,0))</f>
        <v>#N/A</v>
      </c>
      <c r="J7665" t="e">
        <f>INDEX(RawData!I$2:I$1048576,MATCH(FmtData!$B$4+(ROW()-10),RawData!$A$2:$A$1048576,0))</f>
        <v>#N/A</v>
      </c>
      <c r="K7665" t="e">
        <f>INDEX(RawData!J$2:J$1048576,MATCH(FmtData!$B$4+(ROW()-10),RawData!$A$2:$A$1048576,0))</f>
        <v>#N/A</v>
      </c>
      <c r="L7665" t="e">
        <f>INDEX(RawData!K$2:K$1048576,MATCH(FmtData!$B$4+(ROW()-10),RawData!$A$2:$A$1048576,0))</f>
        <v>#N/A</v>
      </c>
      <c r="M7665" t="e">
        <f>INDEX(RawData!L$2:L$1048576,MATCH(FmtData!$B$4+(ROW()-10),RawData!$A$2:$A$1048576,0))</f>
        <v>#N/A</v>
      </c>
      <c r="N7665" t="e">
        <f>INDEX(RawData!M$2:M$1048576,MATCH(FmtData!$B$4+(ROW()-10),RawData!$A$2:$A$1048576,0))</f>
        <v>#N/A</v>
      </c>
      <c r="O7665" t="e">
        <f>INDEX(RawData!N$2:N$1048576,MATCH(FmtData!$B$4+(ROW()-10),RawData!$A$2:$A$1048576,0))</f>
        <v>#N/A</v>
      </c>
      <c r="P7665" t="e">
        <f>INDEX(RawData!O$2:O$1048576,MATCH(FmtData!$B$4+(ROW()-10),RawData!$A$2:$A$1048576,0))</f>
        <v>#N/A</v>
      </c>
      <c r="Q7665" t="e">
        <f>INDEX(RawData!P$2:P$1048576,MATCH(FmtData!$B$4+(ROW()-10),RawData!$A$2:$A$1048576,0))</f>
        <v>#N/A</v>
      </c>
      <c r="R7665" t="e">
        <f>INDEX(RawData!Q$2:Q$1048576,MATCH(FmtData!$B$4+(ROW()-10),RawData!$A$2:$A$1048576,0))</f>
        <v>#N/A</v>
      </c>
      <c r="S7665" t="e">
        <f>INDEX(RawData!R$2:R$1048576,MATCH(FmtData!$B$4+(ROW()-10),RawData!$A$2:$A$1048576,0))</f>
        <v>#N/A</v>
      </c>
      <c r="T7665" t="e">
        <f>INDEX(RawData!S$2:S$1048576,MATCH(FmtData!$B$4+(ROW()-10),RawData!$A$2:$A$1048576,0))</f>
        <v>#N/A</v>
      </c>
      <c r="U7665" t="e">
        <f>INDEX(RawData!T$2:T$1048576,MATCH(FmtData!$B$4+(ROW()-10),RawData!$A$2:$A$1048576,0))</f>
        <v>#N/A</v>
      </c>
      <c r="V7665" t="e">
        <f>INDEX(RawData!U$2:U$1048576,MATCH(FmtData!$B$4+(ROW()-10),RawData!$A$2:$A$1048576,0))</f>
        <v>#N/A</v>
      </c>
      <c r="W7665" s="8" t="e">
        <f t="shared" si="2503"/>
        <v>#N/A</v>
      </c>
      <c r="X7665" s="8" t="e">
        <f t="shared" si="2504"/>
        <v>#N/A</v>
      </c>
      <c r="Y7665" s="8" t="e">
        <f t="shared" si="2505"/>
        <v>#N/A</v>
      </c>
      <c r="Z7665" s="8" t="e">
        <f t="shared" si="2506"/>
        <v>#N/A</v>
      </c>
      <c r="AA7665" s="8" t="e">
        <f t="shared" si="2507"/>
        <v>#N/A</v>
      </c>
      <c r="AB7665" s="8" t="e">
        <f t="shared" si="2508"/>
        <v>#N/A</v>
      </c>
      <c r="AC7665" s="6" t="e">
        <f t="shared" si="2522"/>
        <v>#N/A</v>
      </c>
      <c r="AD7665" s="42" t="e">
        <f t="shared" si="2519"/>
        <v>#N/A</v>
      </c>
      <c r="AE7665" s="15" t="e">
        <f t="shared" si="2520"/>
        <v>#N/A</v>
      </c>
      <c r="AF7665" s="15" t="e">
        <f t="shared" si="2521"/>
        <v>#N/A</v>
      </c>
      <c r="AG7665" s="15" t="e">
        <f t="shared" si="2509"/>
        <v>#N/A</v>
      </c>
      <c r="AH7665" s="15" t="e">
        <f t="shared" si="2502"/>
        <v>#N/A</v>
      </c>
      <c r="AI7665" s="17" t="e">
        <f t="shared" si="2510"/>
        <v>#N/A</v>
      </c>
      <c r="AJ7665" s="17" t="e">
        <f t="shared" si="2511"/>
        <v>#N/A</v>
      </c>
      <c r="AK7665" s="17" t="e">
        <f t="shared" si="2512"/>
        <v>#N/A</v>
      </c>
      <c r="AL7665" s="17" t="e">
        <f t="shared" si="2513"/>
        <v>#N/A</v>
      </c>
      <c r="AM7665" s="17" t="e">
        <f t="shared" si="2514"/>
        <v>#N/A</v>
      </c>
      <c r="AN7665" s="17" t="e">
        <f t="shared" si="2515"/>
        <v>#N/A</v>
      </c>
      <c r="AO7665" s="17" t="e">
        <f>INDEX($AN$10:$AN$2627,MATCH(C7665+1/24,$C$10:$C$2627,1))-INDEX($AN$10:$AN$2627,MATCH(C7665,$C$10:$C$2627,1))</f>
        <v>#N/A</v>
      </c>
      <c r="AP7665" s="17" t="e">
        <f t="shared" si="2516"/>
        <v>#N/A</v>
      </c>
      <c r="AQ7665" s="17" t="e">
        <f t="shared" si="2517"/>
        <v>#N/A</v>
      </c>
      <c r="AR7665" s="17" t="e">
        <f t="shared" si="2518"/>
        <v>#N/A</v>
      </c>
    </row>
    <row r="7666" spans="2:44" x14ac:dyDescent="0.25">
      <c r="B7666" t="e">
        <f>INDEX(RawData!$A$2:$A$1048576,MATCH(FmtData!$B$4+(ROW()-10),RawData!$A$2:$A$1048576,0))</f>
        <v>#N/A</v>
      </c>
      <c r="C7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#N/A</v>
      </c>
      <c r="D76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6" t="e">
        <f>INDEX(RawData!D$2:D$1048576,MATCH(FmtData!$B$4+(ROW()-10),RawData!$A$2:$A$1048576,0))</f>
        <v>#N/A</v>
      </c>
      <c r="F7666" t="e">
        <f>INDEX(RawData!E$2:E$1048576,MATCH(FmtData!$B$4+(ROW()-10),RawData!$A$2:$A$1048576,0))</f>
        <v>#N/A</v>
      </c>
      <c r="G7666" t="e">
        <f>INDEX(RawData!F$2:F$1048576,MATCH(FmtData!$B$4+(ROW()-10),RawData!$A$2:$A$1048576,0))</f>
        <v>#N/A</v>
      </c>
      <c r="H7666" t="e">
        <f>INDEX(RawData!G$2:G$1048576,MATCH(FmtData!$B$4+(ROW()-10),RawData!$A$2:$A$1048576,0))</f>
        <v>#N/A</v>
      </c>
      <c r="I7666" t="e">
        <f>INDEX(RawData!H$2:H$1048576,MATCH(FmtData!$B$4+(ROW()-10),RawData!$A$2:$A$1048576,0))</f>
        <v>#N/A</v>
      </c>
      <c r="J7666" t="e">
        <f>INDEX(RawData!I$2:I$1048576,MATCH(FmtData!$B$4+(ROW()-10),RawData!$A$2:$A$1048576,0))</f>
        <v>#N/A</v>
      </c>
      <c r="K7666" t="e">
        <f>INDEX(RawData!J$2:J$1048576,MATCH(FmtData!$B$4+(ROW()-10),RawData!$A$2:$A$1048576,0))</f>
        <v>#N/A</v>
      </c>
      <c r="L7666" t="e">
        <f>INDEX(RawData!K$2:K$1048576,MATCH(FmtData!$B$4+(ROW()-10),RawData!$A$2:$A$1048576,0))</f>
        <v>#N/A</v>
      </c>
      <c r="M7666" t="e">
        <f>INDEX(RawData!L$2:L$1048576,MATCH(FmtData!$B$4+(ROW()-10),RawData!$A$2:$A$1048576,0))</f>
        <v>#N/A</v>
      </c>
      <c r="N7666" t="e">
        <f>INDEX(RawData!M$2:M$1048576,MATCH(FmtData!$B$4+(ROW()-10),RawData!$A$2:$A$1048576,0))</f>
        <v>#N/A</v>
      </c>
      <c r="O7666" t="e">
        <f>INDEX(RawData!N$2:N$1048576,MATCH(FmtData!$B$4+(ROW()-10),RawData!$A$2:$A$1048576,0))</f>
        <v>#N/A</v>
      </c>
      <c r="P7666" t="e">
        <f>INDEX(RawData!O$2:O$1048576,MATCH(FmtData!$B$4+(ROW()-10),RawData!$A$2:$A$1048576,0))</f>
        <v>#N/A</v>
      </c>
      <c r="Q7666" t="e">
        <f>INDEX(RawData!P$2:P$1048576,MATCH(FmtData!$B$4+(ROW()-10),RawData!$A$2:$A$1048576,0))</f>
        <v>#N/A</v>
      </c>
      <c r="R7666" t="e">
        <f>INDEX(RawData!Q$2:Q$1048576,MATCH(FmtData!$B$4+(ROW()-10),RawData!$A$2:$A$1048576,0))</f>
        <v>#N/A</v>
      </c>
      <c r="S7666" t="e">
        <f>INDEX(RawData!R$2:R$1048576,MATCH(FmtData!$B$4+(ROW()-10),RawData!$A$2:$A$1048576,0))</f>
        <v>#N/A</v>
      </c>
      <c r="T7666" t="e">
        <f>INDEX(RawData!S$2:S$1048576,MATCH(FmtData!$B$4+(ROW()-10),RawData!$A$2:$A$1048576,0))</f>
        <v>#N/A</v>
      </c>
      <c r="U7666" t="e">
        <f>INDEX(RawData!T$2:T$1048576,MATCH(FmtData!$B$4+(ROW()-10),RawData!$A$2:$A$1048576,0))</f>
        <v>#N/A</v>
      </c>
      <c r="V7666" t="e">
        <f>INDEX(RawData!U$2:U$1048576,MATCH(FmtData!$B$4+(ROW()-10),RawData!$A$2:$A$1048576,0))</f>
        <v>#N/A</v>
      </c>
      <c r="W7666" s="8" t="e">
        <f t="shared" si="2503"/>
        <v>#N/A</v>
      </c>
      <c r="X7666" s="8" t="e">
        <f t="shared" si="2504"/>
        <v>#N/A</v>
      </c>
      <c r="Y7666" s="8" t="e">
        <f t="shared" si="2505"/>
        <v>#N/A</v>
      </c>
      <c r="Z7666" s="8" t="e">
        <f t="shared" si="2506"/>
        <v>#N/A</v>
      </c>
      <c r="AA7666" s="8" t="e">
        <f t="shared" si="2507"/>
        <v>#N/A</v>
      </c>
      <c r="AB7666" s="8" t="e">
        <f t="shared" si="2508"/>
        <v>#N/A</v>
      </c>
      <c r="AC7666" s="6" t="e">
        <f t="shared" si="2522"/>
        <v>#N/A</v>
      </c>
      <c r="AD7666" s="42" t="e">
        <f t="shared" si="2519"/>
        <v>#N/A</v>
      </c>
      <c r="AE7666" s="15" t="e">
        <f t="shared" si="2520"/>
        <v>#N/A</v>
      </c>
      <c r="AF7666" s="15" t="e">
        <f t="shared" si="2521"/>
        <v>#N/A</v>
      </c>
      <c r="AG7666" s="15" t="e">
        <f t="shared" si="2509"/>
        <v>#N/A</v>
      </c>
      <c r="AH7666" s="15" t="e">
        <f t="shared" ref="AH7666:AH7729" si="2523">$AH$1072+(AD7666-$AD$1072)</f>
        <v>#N/A</v>
      </c>
      <c r="AI7666" s="17" t="e">
        <f t="shared" si="2510"/>
        <v>#N/A</v>
      </c>
      <c r="AJ7666" s="17" t="e">
        <f t="shared" si="2511"/>
        <v>#N/A</v>
      </c>
      <c r="AK7666" s="17" t="e">
        <f t="shared" si="2512"/>
        <v>#N/A</v>
      </c>
      <c r="AL7666" s="17" t="e">
        <f t="shared" si="2513"/>
        <v>#N/A</v>
      </c>
      <c r="AM7666" s="17" t="e">
        <f t="shared" si="2514"/>
        <v>#N/A</v>
      </c>
      <c r="AN7666" s="17" t="e">
        <f t="shared" si="2515"/>
        <v>#N/A</v>
      </c>
      <c r="AO7666" s="17" t="e">
        <f>INDEX($AN$10:$AN$2627,MATCH(C7666+1/24,$C$10:$C$2627,1))-INDEX($AN$10:$AN$2627,MATCH(C7666,$C$10:$C$2627,1))</f>
        <v>#N/A</v>
      </c>
      <c r="AP7666" s="17" t="e">
        <f t="shared" si="2516"/>
        <v>#N/A</v>
      </c>
      <c r="AQ7666" s="17" t="e">
        <f t="shared" si="2517"/>
        <v>#N/A</v>
      </c>
      <c r="AR7666" s="17" t="e">
        <f t="shared" si="2518"/>
        <v>#N/A</v>
      </c>
    </row>
    <row r="7667" spans="2:44" x14ac:dyDescent="0.25">
      <c r="B7667" t="e">
        <f>INDEX(RawData!$A$2:$A$1048576,MATCH(FmtData!$B$4+(ROW()-10),RawData!$A$2:$A$1048576,0))</f>
        <v>#N/A</v>
      </c>
      <c r="C7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#N/A</v>
      </c>
      <c r="D76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7" t="e">
        <f>INDEX(RawData!D$2:D$1048576,MATCH(FmtData!$B$4+(ROW()-10),RawData!$A$2:$A$1048576,0))</f>
        <v>#N/A</v>
      </c>
      <c r="F7667" t="e">
        <f>INDEX(RawData!E$2:E$1048576,MATCH(FmtData!$B$4+(ROW()-10),RawData!$A$2:$A$1048576,0))</f>
        <v>#N/A</v>
      </c>
      <c r="G7667" t="e">
        <f>INDEX(RawData!F$2:F$1048576,MATCH(FmtData!$B$4+(ROW()-10),RawData!$A$2:$A$1048576,0))</f>
        <v>#N/A</v>
      </c>
      <c r="H7667" t="e">
        <f>INDEX(RawData!G$2:G$1048576,MATCH(FmtData!$B$4+(ROW()-10),RawData!$A$2:$A$1048576,0))</f>
        <v>#N/A</v>
      </c>
      <c r="I7667" t="e">
        <f>INDEX(RawData!H$2:H$1048576,MATCH(FmtData!$B$4+(ROW()-10),RawData!$A$2:$A$1048576,0))</f>
        <v>#N/A</v>
      </c>
      <c r="J7667" t="e">
        <f>INDEX(RawData!I$2:I$1048576,MATCH(FmtData!$B$4+(ROW()-10),RawData!$A$2:$A$1048576,0))</f>
        <v>#N/A</v>
      </c>
      <c r="K7667" t="e">
        <f>INDEX(RawData!J$2:J$1048576,MATCH(FmtData!$B$4+(ROW()-10),RawData!$A$2:$A$1048576,0))</f>
        <v>#N/A</v>
      </c>
      <c r="L7667" t="e">
        <f>INDEX(RawData!K$2:K$1048576,MATCH(FmtData!$B$4+(ROW()-10),RawData!$A$2:$A$1048576,0))</f>
        <v>#N/A</v>
      </c>
      <c r="M7667" t="e">
        <f>INDEX(RawData!L$2:L$1048576,MATCH(FmtData!$B$4+(ROW()-10),RawData!$A$2:$A$1048576,0))</f>
        <v>#N/A</v>
      </c>
      <c r="N7667" t="e">
        <f>INDEX(RawData!M$2:M$1048576,MATCH(FmtData!$B$4+(ROW()-10),RawData!$A$2:$A$1048576,0))</f>
        <v>#N/A</v>
      </c>
      <c r="O7667" t="e">
        <f>INDEX(RawData!N$2:N$1048576,MATCH(FmtData!$B$4+(ROW()-10),RawData!$A$2:$A$1048576,0))</f>
        <v>#N/A</v>
      </c>
      <c r="P7667" t="e">
        <f>INDEX(RawData!O$2:O$1048576,MATCH(FmtData!$B$4+(ROW()-10),RawData!$A$2:$A$1048576,0))</f>
        <v>#N/A</v>
      </c>
      <c r="Q7667" t="e">
        <f>INDEX(RawData!P$2:P$1048576,MATCH(FmtData!$B$4+(ROW()-10),RawData!$A$2:$A$1048576,0))</f>
        <v>#N/A</v>
      </c>
      <c r="R7667" t="e">
        <f>INDEX(RawData!Q$2:Q$1048576,MATCH(FmtData!$B$4+(ROW()-10),RawData!$A$2:$A$1048576,0))</f>
        <v>#N/A</v>
      </c>
      <c r="S7667" t="e">
        <f>INDEX(RawData!R$2:R$1048576,MATCH(FmtData!$B$4+(ROW()-10),RawData!$A$2:$A$1048576,0))</f>
        <v>#N/A</v>
      </c>
      <c r="T7667" t="e">
        <f>INDEX(RawData!S$2:S$1048576,MATCH(FmtData!$B$4+(ROW()-10),RawData!$A$2:$A$1048576,0))</f>
        <v>#N/A</v>
      </c>
      <c r="U7667" t="e">
        <f>INDEX(RawData!T$2:T$1048576,MATCH(FmtData!$B$4+(ROW()-10),RawData!$A$2:$A$1048576,0))</f>
        <v>#N/A</v>
      </c>
      <c r="V7667" t="e">
        <f>INDEX(RawData!U$2:U$1048576,MATCH(FmtData!$B$4+(ROW()-10),RawData!$A$2:$A$1048576,0))</f>
        <v>#N/A</v>
      </c>
      <c r="W7667" s="8" t="e">
        <f t="shared" si="2503"/>
        <v>#N/A</v>
      </c>
      <c r="X7667" s="8" t="e">
        <f t="shared" si="2504"/>
        <v>#N/A</v>
      </c>
      <c r="Y7667" s="8" t="e">
        <f t="shared" si="2505"/>
        <v>#N/A</v>
      </c>
      <c r="Z7667" s="8" t="e">
        <f t="shared" si="2506"/>
        <v>#N/A</v>
      </c>
      <c r="AA7667" s="8" t="e">
        <f t="shared" si="2507"/>
        <v>#N/A</v>
      </c>
      <c r="AB7667" s="8" t="e">
        <f t="shared" si="2508"/>
        <v>#N/A</v>
      </c>
      <c r="AC7667" s="6" t="e">
        <f t="shared" si="2522"/>
        <v>#N/A</v>
      </c>
      <c r="AD7667" s="42" t="e">
        <f t="shared" si="2519"/>
        <v>#N/A</v>
      </c>
      <c r="AE7667" s="15" t="e">
        <f t="shared" si="2520"/>
        <v>#N/A</v>
      </c>
      <c r="AF7667" s="15" t="e">
        <f t="shared" si="2521"/>
        <v>#N/A</v>
      </c>
      <c r="AG7667" s="15" t="e">
        <f t="shared" si="2509"/>
        <v>#N/A</v>
      </c>
      <c r="AH7667" s="15" t="e">
        <f t="shared" si="2523"/>
        <v>#N/A</v>
      </c>
      <c r="AI7667" s="17" t="e">
        <f t="shared" si="2510"/>
        <v>#N/A</v>
      </c>
      <c r="AJ7667" s="17" t="e">
        <f t="shared" si="2511"/>
        <v>#N/A</v>
      </c>
      <c r="AK7667" s="17" t="e">
        <f t="shared" si="2512"/>
        <v>#N/A</v>
      </c>
      <c r="AL7667" s="17" t="e">
        <f t="shared" si="2513"/>
        <v>#N/A</v>
      </c>
      <c r="AM7667" s="17" t="e">
        <f t="shared" si="2514"/>
        <v>#N/A</v>
      </c>
      <c r="AN7667" s="17" t="e">
        <f t="shared" si="2515"/>
        <v>#N/A</v>
      </c>
      <c r="AO7667" s="17" t="e">
        <f>INDEX($AN$10:$AN$2627,MATCH(C7667+1/24,$C$10:$C$2627,1))-INDEX($AN$10:$AN$2627,MATCH(C7667,$C$10:$C$2627,1))</f>
        <v>#N/A</v>
      </c>
      <c r="AP7667" s="17" t="e">
        <f t="shared" si="2516"/>
        <v>#N/A</v>
      </c>
      <c r="AQ7667" s="17" t="e">
        <f t="shared" si="2517"/>
        <v>#N/A</v>
      </c>
      <c r="AR7667" s="17" t="e">
        <f t="shared" si="2518"/>
        <v>#N/A</v>
      </c>
    </row>
    <row r="7668" spans="2:44" x14ac:dyDescent="0.25">
      <c r="B7668" t="e">
        <f>INDEX(RawData!$A$2:$A$1048576,MATCH(FmtData!$B$4+(ROW()-10),RawData!$A$2:$A$1048576,0))</f>
        <v>#N/A</v>
      </c>
      <c r="C7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#N/A</v>
      </c>
      <c r="D76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8" t="e">
        <f>INDEX(RawData!D$2:D$1048576,MATCH(FmtData!$B$4+(ROW()-10),RawData!$A$2:$A$1048576,0))</f>
        <v>#N/A</v>
      </c>
      <c r="F7668" t="e">
        <f>INDEX(RawData!E$2:E$1048576,MATCH(FmtData!$B$4+(ROW()-10),RawData!$A$2:$A$1048576,0))</f>
        <v>#N/A</v>
      </c>
      <c r="G7668" t="e">
        <f>INDEX(RawData!F$2:F$1048576,MATCH(FmtData!$B$4+(ROW()-10),RawData!$A$2:$A$1048576,0))</f>
        <v>#N/A</v>
      </c>
      <c r="H7668" t="e">
        <f>INDEX(RawData!G$2:G$1048576,MATCH(FmtData!$B$4+(ROW()-10),RawData!$A$2:$A$1048576,0))</f>
        <v>#N/A</v>
      </c>
      <c r="I7668" t="e">
        <f>INDEX(RawData!H$2:H$1048576,MATCH(FmtData!$B$4+(ROW()-10),RawData!$A$2:$A$1048576,0))</f>
        <v>#N/A</v>
      </c>
      <c r="J7668" t="e">
        <f>INDEX(RawData!I$2:I$1048576,MATCH(FmtData!$B$4+(ROW()-10),RawData!$A$2:$A$1048576,0))</f>
        <v>#N/A</v>
      </c>
      <c r="K7668" t="e">
        <f>INDEX(RawData!J$2:J$1048576,MATCH(FmtData!$B$4+(ROW()-10),RawData!$A$2:$A$1048576,0))</f>
        <v>#N/A</v>
      </c>
      <c r="L7668" t="e">
        <f>INDEX(RawData!K$2:K$1048576,MATCH(FmtData!$B$4+(ROW()-10),RawData!$A$2:$A$1048576,0))</f>
        <v>#N/A</v>
      </c>
      <c r="M7668" t="e">
        <f>INDEX(RawData!L$2:L$1048576,MATCH(FmtData!$B$4+(ROW()-10),RawData!$A$2:$A$1048576,0))</f>
        <v>#N/A</v>
      </c>
      <c r="N7668" t="e">
        <f>INDEX(RawData!M$2:M$1048576,MATCH(FmtData!$B$4+(ROW()-10),RawData!$A$2:$A$1048576,0))</f>
        <v>#N/A</v>
      </c>
      <c r="O7668" t="e">
        <f>INDEX(RawData!N$2:N$1048576,MATCH(FmtData!$B$4+(ROW()-10),RawData!$A$2:$A$1048576,0))</f>
        <v>#N/A</v>
      </c>
      <c r="P7668" t="e">
        <f>INDEX(RawData!O$2:O$1048576,MATCH(FmtData!$B$4+(ROW()-10),RawData!$A$2:$A$1048576,0))</f>
        <v>#N/A</v>
      </c>
      <c r="Q7668" t="e">
        <f>INDEX(RawData!P$2:P$1048576,MATCH(FmtData!$B$4+(ROW()-10),RawData!$A$2:$A$1048576,0))</f>
        <v>#N/A</v>
      </c>
      <c r="R7668" t="e">
        <f>INDEX(RawData!Q$2:Q$1048576,MATCH(FmtData!$B$4+(ROW()-10),RawData!$A$2:$A$1048576,0))</f>
        <v>#N/A</v>
      </c>
      <c r="S7668" t="e">
        <f>INDEX(RawData!R$2:R$1048576,MATCH(FmtData!$B$4+(ROW()-10),RawData!$A$2:$A$1048576,0))</f>
        <v>#N/A</v>
      </c>
      <c r="T7668" t="e">
        <f>INDEX(RawData!S$2:S$1048576,MATCH(FmtData!$B$4+(ROW()-10),RawData!$A$2:$A$1048576,0))</f>
        <v>#N/A</v>
      </c>
      <c r="U7668" t="e">
        <f>INDEX(RawData!T$2:T$1048576,MATCH(FmtData!$B$4+(ROW()-10),RawData!$A$2:$A$1048576,0))</f>
        <v>#N/A</v>
      </c>
      <c r="V7668" t="e">
        <f>INDEX(RawData!U$2:U$1048576,MATCH(FmtData!$B$4+(ROW()-10),RawData!$A$2:$A$1048576,0))</f>
        <v>#N/A</v>
      </c>
      <c r="W7668" s="8" t="e">
        <f t="shared" si="2503"/>
        <v>#N/A</v>
      </c>
      <c r="X7668" s="8" t="e">
        <f t="shared" si="2504"/>
        <v>#N/A</v>
      </c>
      <c r="Y7668" s="8" t="e">
        <f t="shared" si="2505"/>
        <v>#N/A</v>
      </c>
      <c r="Z7668" s="8" t="e">
        <f t="shared" si="2506"/>
        <v>#N/A</v>
      </c>
      <c r="AA7668" s="8" t="e">
        <f t="shared" si="2507"/>
        <v>#N/A</v>
      </c>
      <c r="AB7668" s="8" t="e">
        <f t="shared" si="2508"/>
        <v>#N/A</v>
      </c>
      <c r="AC7668" s="6" t="e">
        <f t="shared" si="2522"/>
        <v>#N/A</v>
      </c>
      <c r="AD7668" s="42" t="e">
        <f t="shared" si="2519"/>
        <v>#N/A</v>
      </c>
      <c r="AE7668" s="15" t="e">
        <f t="shared" si="2520"/>
        <v>#N/A</v>
      </c>
      <c r="AF7668" s="15" t="e">
        <f t="shared" si="2521"/>
        <v>#N/A</v>
      </c>
      <c r="AG7668" s="15" t="e">
        <f t="shared" si="2509"/>
        <v>#N/A</v>
      </c>
      <c r="AH7668" s="15" t="e">
        <f t="shared" si="2523"/>
        <v>#N/A</v>
      </c>
      <c r="AI7668" s="17" t="e">
        <f t="shared" si="2510"/>
        <v>#N/A</v>
      </c>
      <c r="AJ7668" s="17" t="e">
        <f t="shared" si="2511"/>
        <v>#N/A</v>
      </c>
      <c r="AK7668" s="17" t="e">
        <f t="shared" si="2512"/>
        <v>#N/A</v>
      </c>
      <c r="AL7668" s="17" t="e">
        <f t="shared" si="2513"/>
        <v>#N/A</v>
      </c>
      <c r="AM7668" s="17" t="e">
        <f t="shared" si="2514"/>
        <v>#N/A</v>
      </c>
      <c r="AN7668" s="17" t="e">
        <f t="shared" si="2515"/>
        <v>#N/A</v>
      </c>
      <c r="AO7668" s="17" t="e">
        <f>INDEX($AN$10:$AN$2627,MATCH(C7668+1/24,$C$10:$C$2627,1))-INDEX($AN$10:$AN$2627,MATCH(C7668,$C$10:$C$2627,1))</f>
        <v>#N/A</v>
      </c>
      <c r="AP7668" s="17" t="e">
        <f t="shared" si="2516"/>
        <v>#N/A</v>
      </c>
      <c r="AQ7668" s="17" t="e">
        <f t="shared" si="2517"/>
        <v>#N/A</v>
      </c>
      <c r="AR7668" s="17" t="e">
        <f t="shared" si="2518"/>
        <v>#N/A</v>
      </c>
    </row>
    <row r="7669" spans="2:44" x14ac:dyDescent="0.25">
      <c r="B7669" t="e">
        <f>INDEX(RawData!$A$2:$A$1048576,MATCH(FmtData!$B$4+(ROW()-10),RawData!$A$2:$A$1048576,0))</f>
        <v>#N/A</v>
      </c>
      <c r="C7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#N/A</v>
      </c>
      <c r="D76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69" t="e">
        <f>INDEX(RawData!D$2:D$1048576,MATCH(FmtData!$B$4+(ROW()-10),RawData!$A$2:$A$1048576,0))</f>
        <v>#N/A</v>
      </c>
      <c r="F7669" t="e">
        <f>INDEX(RawData!E$2:E$1048576,MATCH(FmtData!$B$4+(ROW()-10),RawData!$A$2:$A$1048576,0))</f>
        <v>#N/A</v>
      </c>
      <c r="G7669" t="e">
        <f>INDEX(RawData!F$2:F$1048576,MATCH(FmtData!$B$4+(ROW()-10),RawData!$A$2:$A$1048576,0))</f>
        <v>#N/A</v>
      </c>
      <c r="H7669" t="e">
        <f>INDEX(RawData!G$2:G$1048576,MATCH(FmtData!$B$4+(ROW()-10),RawData!$A$2:$A$1048576,0))</f>
        <v>#N/A</v>
      </c>
      <c r="I7669" t="e">
        <f>INDEX(RawData!H$2:H$1048576,MATCH(FmtData!$B$4+(ROW()-10),RawData!$A$2:$A$1048576,0))</f>
        <v>#N/A</v>
      </c>
      <c r="J7669" t="e">
        <f>INDEX(RawData!I$2:I$1048576,MATCH(FmtData!$B$4+(ROW()-10),RawData!$A$2:$A$1048576,0))</f>
        <v>#N/A</v>
      </c>
      <c r="K7669" t="e">
        <f>INDEX(RawData!J$2:J$1048576,MATCH(FmtData!$B$4+(ROW()-10),RawData!$A$2:$A$1048576,0))</f>
        <v>#N/A</v>
      </c>
      <c r="L7669" t="e">
        <f>INDEX(RawData!K$2:K$1048576,MATCH(FmtData!$B$4+(ROW()-10),RawData!$A$2:$A$1048576,0))</f>
        <v>#N/A</v>
      </c>
      <c r="M7669" t="e">
        <f>INDEX(RawData!L$2:L$1048576,MATCH(FmtData!$B$4+(ROW()-10),RawData!$A$2:$A$1048576,0))</f>
        <v>#N/A</v>
      </c>
      <c r="N7669" t="e">
        <f>INDEX(RawData!M$2:M$1048576,MATCH(FmtData!$B$4+(ROW()-10),RawData!$A$2:$A$1048576,0))</f>
        <v>#N/A</v>
      </c>
      <c r="O7669" t="e">
        <f>INDEX(RawData!N$2:N$1048576,MATCH(FmtData!$B$4+(ROW()-10),RawData!$A$2:$A$1048576,0))</f>
        <v>#N/A</v>
      </c>
      <c r="P7669" t="e">
        <f>INDEX(RawData!O$2:O$1048576,MATCH(FmtData!$B$4+(ROW()-10),RawData!$A$2:$A$1048576,0))</f>
        <v>#N/A</v>
      </c>
      <c r="Q7669" t="e">
        <f>INDEX(RawData!P$2:P$1048576,MATCH(FmtData!$B$4+(ROW()-10),RawData!$A$2:$A$1048576,0))</f>
        <v>#N/A</v>
      </c>
      <c r="R7669" t="e">
        <f>INDEX(RawData!Q$2:Q$1048576,MATCH(FmtData!$B$4+(ROW()-10),RawData!$A$2:$A$1048576,0))</f>
        <v>#N/A</v>
      </c>
      <c r="S7669" t="e">
        <f>INDEX(RawData!R$2:R$1048576,MATCH(FmtData!$B$4+(ROW()-10),RawData!$A$2:$A$1048576,0))</f>
        <v>#N/A</v>
      </c>
      <c r="T7669" t="e">
        <f>INDEX(RawData!S$2:S$1048576,MATCH(FmtData!$B$4+(ROW()-10),RawData!$A$2:$A$1048576,0))</f>
        <v>#N/A</v>
      </c>
      <c r="U7669" t="e">
        <f>INDEX(RawData!T$2:T$1048576,MATCH(FmtData!$B$4+(ROW()-10),RawData!$A$2:$A$1048576,0))</f>
        <v>#N/A</v>
      </c>
      <c r="V7669" t="e">
        <f>INDEX(RawData!U$2:U$1048576,MATCH(FmtData!$B$4+(ROW()-10),RawData!$A$2:$A$1048576,0))</f>
        <v>#N/A</v>
      </c>
      <c r="W7669" s="8" t="e">
        <f t="shared" si="2503"/>
        <v>#N/A</v>
      </c>
      <c r="X7669" s="8" t="e">
        <f t="shared" si="2504"/>
        <v>#N/A</v>
      </c>
      <c r="Y7669" s="8" t="e">
        <f t="shared" si="2505"/>
        <v>#N/A</v>
      </c>
      <c r="Z7669" s="8" t="e">
        <f t="shared" si="2506"/>
        <v>#N/A</v>
      </c>
      <c r="AA7669" s="8" t="e">
        <f t="shared" si="2507"/>
        <v>#N/A</v>
      </c>
      <c r="AB7669" s="8" t="e">
        <f t="shared" si="2508"/>
        <v>#N/A</v>
      </c>
      <c r="AC7669" s="6" t="e">
        <f t="shared" si="2522"/>
        <v>#N/A</v>
      </c>
      <c r="AD7669" s="42" t="e">
        <f t="shared" si="2519"/>
        <v>#N/A</v>
      </c>
      <c r="AE7669" s="15" t="e">
        <f t="shared" si="2520"/>
        <v>#N/A</v>
      </c>
      <c r="AF7669" s="15" t="e">
        <f t="shared" si="2521"/>
        <v>#N/A</v>
      </c>
      <c r="AG7669" s="15" t="e">
        <f t="shared" si="2509"/>
        <v>#N/A</v>
      </c>
      <c r="AH7669" s="15" t="e">
        <f t="shared" si="2523"/>
        <v>#N/A</v>
      </c>
      <c r="AI7669" s="17" t="e">
        <f t="shared" si="2510"/>
        <v>#N/A</v>
      </c>
      <c r="AJ7669" s="17" t="e">
        <f t="shared" si="2511"/>
        <v>#N/A</v>
      </c>
      <c r="AK7669" s="17" t="e">
        <f t="shared" si="2512"/>
        <v>#N/A</v>
      </c>
      <c r="AL7669" s="17" t="e">
        <f t="shared" si="2513"/>
        <v>#N/A</v>
      </c>
      <c r="AM7669" s="17" t="e">
        <f t="shared" si="2514"/>
        <v>#N/A</v>
      </c>
      <c r="AN7669" s="17" t="e">
        <f t="shared" si="2515"/>
        <v>#N/A</v>
      </c>
      <c r="AO7669" s="17" t="e">
        <f>INDEX($AN$10:$AN$2627,MATCH(C7669+1/24,$C$10:$C$2627,1))-INDEX($AN$10:$AN$2627,MATCH(C7669,$C$10:$C$2627,1))</f>
        <v>#N/A</v>
      </c>
      <c r="AP7669" s="17" t="e">
        <f t="shared" si="2516"/>
        <v>#N/A</v>
      </c>
      <c r="AQ7669" s="17" t="e">
        <f t="shared" si="2517"/>
        <v>#N/A</v>
      </c>
      <c r="AR7669" s="17" t="e">
        <f t="shared" si="2518"/>
        <v>#N/A</v>
      </c>
    </row>
    <row r="7670" spans="2:44" x14ac:dyDescent="0.25">
      <c r="B7670" t="e">
        <f>INDEX(RawData!$A$2:$A$1048576,MATCH(FmtData!$B$4+(ROW()-10),RawData!$A$2:$A$1048576,0))</f>
        <v>#N/A</v>
      </c>
      <c r="C7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#N/A</v>
      </c>
      <c r="D76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0" t="e">
        <f>INDEX(RawData!D$2:D$1048576,MATCH(FmtData!$B$4+(ROW()-10),RawData!$A$2:$A$1048576,0))</f>
        <v>#N/A</v>
      </c>
      <c r="F7670" t="e">
        <f>INDEX(RawData!E$2:E$1048576,MATCH(FmtData!$B$4+(ROW()-10),RawData!$A$2:$A$1048576,0))</f>
        <v>#N/A</v>
      </c>
      <c r="G7670" t="e">
        <f>INDEX(RawData!F$2:F$1048576,MATCH(FmtData!$B$4+(ROW()-10),RawData!$A$2:$A$1048576,0))</f>
        <v>#N/A</v>
      </c>
      <c r="H7670" t="e">
        <f>INDEX(RawData!G$2:G$1048576,MATCH(FmtData!$B$4+(ROW()-10),RawData!$A$2:$A$1048576,0))</f>
        <v>#N/A</v>
      </c>
      <c r="I7670" t="e">
        <f>INDEX(RawData!H$2:H$1048576,MATCH(FmtData!$B$4+(ROW()-10),RawData!$A$2:$A$1048576,0))</f>
        <v>#N/A</v>
      </c>
      <c r="J7670" t="e">
        <f>INDEX(RawData!I$2:I$1048576,MATCH(FmtData!$B$4+(ROW()-10),RawData!$A$2:$A$1048576,0))</f>
        <v>#N/A</v>
      </c>
      <c r="K7670" t="e">
        <f>INDEX(RawData!J$2:J$1048576,MATCH(FmtData!$B$4+(ROW()-10),RawData!$A$2:$A$1048576,0))</f>
        <v>#N/A</v>
      </c>
      <c r="L7670" t="e">
        <f>INDEX(RawData!K$2:K$1048576,MATCH(FmtData!$B$4+(ROW()-10),RawData!$A$2:$A$1048576,0))</f>
        <v>#N/A</v>
      </c>
      <c r="M7670" t="e">
        <f>INDEX(RawData!L$2:L$1048576,MATCH(FmtData!$B$4+(ROW()-10),RawData!$A$2:$A$1048576,0))</f>
        <v>#N/A</v>
      </c>
      <c r="N7670" t="e">
        <f>INDEX(RawData!M$2:M$1048576,MATCH(FmtData!$B$4+(ROW()-10),RawData!$A$2:$A$1048576,0))</f>
        <v>#N/A</v>
      </c>
      <c r="O7670" t="e">
        <f>INDEX(RawData!N$2:N$1048576,MATCH(FmtData!$B$4+(ROW()-10),RawData!$A$2:$A$1048576,0))</f>
        <v>#N/A</v>
      </c>
      <c r="P7670" t="e">
        <f>INDEX(RawData!O$2:O$1048576,MATCH(FmtData!$B$4+(ROW()-10),RawData!$A$2:$A$1048576,0))</f>
        <v>#N/A</v>
      </c>
      <c r="Q7670" t="e">
        <f>INDEX(RawData!P$2:P$1048576,MATCH(FmtData!$B$4+(ROW()-10),RawData!$A$2:$A$1048576,0))</f>
        <v>#N/A</v>
      </c>
      <c r="R7670" t="e">
        <f>INDEX(RawData!Q$2:Q$1048576,MATCH(FmtData!$B$4+(ROW()-10),RawData!$A$2:$A$1048576,0))</f>
        <v>#N/A</v>
      </c>
      <c r="S7670" t="e">
        <f>INDEX(RawData!R$2:R$1048576,MATCH(FmtData!$B$4+(ROW()-10),RawData!$A$2:$A$1048576,0))</f>
        <v>#N/A</v>
      </c>
      <c r="T7670" t="e">
        <f>INDEX(RawData!S$2:S$1048576,MATCH(FmtData!$B$4+(ROW()-10),RawData!$A$2:$A$1048576,0))</f>
        <v>#N/A</v>
      </c>
      <c r="U7670" t="e">
        <f>INDEX(RawData!T$2:T$1048576,MATCH(FmtData!$B$4+(ROW()-10),RawData!$A$2:$A$1048576,0))</f>
        <v>#N/A</v>
      </c>
      <c r="V7670" t="e">
        <f>INDEX(RawData!U$2:U$1048576,MATCH(FmtData!$B$4+(ROW()-10),RawData!$A$2:$A$1048576,0))</f>
        <v>#N/A</v>
      </c>
      <c r="W7670" s="8" t="e">
        <f t="shared" si="2503"/>
        <v>#N/A</v>
      </c>
      <c r="X7670" s="8" t="e">
        <f t="shared" si="2504"/>
        <v>#N/A</v>
      </c>
      <c r="Y7670" s="8" t="e">
        <f t="shared" si="2505"/>
        <v>#N/A</v>
      </c>
      <c r="Z7670" s="8" t="e">
        <f t="shared" si="2506"/>
        <v>#N/A</v>
      </c>
      <c r="AA7670" s="8" t="e">
        <f t="shared" si="2507"/>
        <v>#N/A</v>
      </c>
      <c r="AB7670" s="8" t="e">
        <f t="shared" si="2508"/>
        <v>#N/A</v>
      </c>
      <c r="AC7670" s="6" t="e">
        <f t="shared" si="2522"/>
        <v>#N/A</v>
      </c>
      <c r="AD7670" s="42" t="e">
        <f t="shared" si="2519"/>
        <v>#N/A</v>
      </c>
      <c r="AE7670" s="15" t="e">
        <f t="shared" si="2520"/>
        <v>#N/A</v>
      </c>
      <c r="AF7670" s="15" t="e">
        <f t="shared" si="2521"/>
        <v>#N/A</v>
      </c>
      <c r="AG7670" s="15" t="e">
        <f t="shared" si="2509"/>
        <v>#N/A</v>
      </c>
      <c r="AH7670" s="15" t="e">
        <f t="shared" si="2523"/>
        <v>#N/A</v>
      </c>
      <c r="AI7670" s="17" t="e">
        <f t="shared" si="2510"/>
        <v>#N/A</v>
      </c>
      <c r="AJ7670" s="17" t="e">
        <f t="shared" si="2511"/>
        <v>#N/A</v>
      </c>
      <c r="AK7670" s="17" t="e">
        <f t="shared" si="2512"/>
        <v>#N/A</v>
      </c>
      <c r="AL7670" s="17" t="e">
        <f t="shared" si="2513"/>
        <v>#N/A</v>
      </c>
      <c r="AM7670" s="17" t="e">
        <f t="shared" si="2514"/>
        <v>#N/A</v>
      </c>
      <c r="AN7670" s="17" t="e">
        <f t="shared" si="2515"/>
        <v>#N/A</v>
      </c>
      <c r="AO7670" s="17" t="e">
        <f>INDEX($AN$10:$AN$2627,MATCH(C7670+1/24,$C$10:$C$2627,1))-INDEX($AN$10:$AN$2627,MATCH(C7670,$C$10:$C$2627,1))</f>
        <v>#N/A</v>
      </c>
      <c r="AP7670" s="17" t="e">
        <f t="shared" si="2516"/>
        <v>#N/A</v>
      </c>
      <c r="AQ7670" s="17" t="e">
        <f t="shared" si="2517"/>
        <v>#N/A</v>
      </c>
      <c r="AR7670" s="17" t="e">
        <f t="shared" si="2518"/>
        <v>#N/A</v>
      </c>
    </row>
    <row r="7671" spans="2:44" x14ac:dyDescent="0.25">
      <c r="B7671" t="e">
        <f>INDEX(RawData!$A$2:$A$1048576,MATCH(FmtData!$B$4+(ROW()-10),RawData!$A$2:$A$1048576,0))</f>
        <v>#N/A</v>
      </c>
      <c r="C7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#N/A</v>
      </c>
      <c r="D76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1" t="e">
        <f>INDEX(RawData!D$2:D$1048576,MATCH(FmtData!$B$4+(ROW()-10),RawData!$A$2:$A$1048576,0))</f>
        <v>#N/A</v>
      </c>
      <c r="F7671" t="e">
        <f>INDEX(RawData!E$2:E$1048576,MATCH(FmtData!$B$4+(ROW()-10),RawData!$A$2:$A$1048576,0))</f>
        <v>#N/A</v>
      </c>
      <c r="G7671" t="e">
        <f>INDEX(RawData!F$2:F$1048576,MATCH(FmtData!$B$4+(ROW()-10),RawData!$A$2:$A$1048576,0))</f>
        <v>#N/A</v>
      </c>
      <c r="H7671" t="e">
        <f>INDEX(RawData!G$2:G$1048576,MATCH(FmtData!$B$4+(ROW()-10),RawData!$A$2:$A$1048576,0))</f>
        <v>#N/A</v>
      </c>
      <c r="I7671" t="e">
        <f>INDEX(RawData!H$2:H$1048576,MATCH(FmtData!$B$4+(ROW()-10),RawData!$A$2:$A$1048576,0))</f>
        <v>#N/A</v>
      </c>
      <c r="J7671" t="e">
        <f>INDEX(RawData!I$2:I$1048576,MATCH(FmtData!$B$4+(ROW()-10),RawData!$A$2:$A$1048576,0))</f>
        <v>#N/A</v>
      </c>
      <c r="K7671" t="e">
        <f>INDEX(RawData!J$2:J$1048576,MATCH(FmtData!$B$4+(ROW()-10),RawData!$A$2:$A$1048576,0))</f>
        <v>#N/A</v>
      </c>
      <c r="L7671" t="e">
        <f>INDEX(RawData!K$2:K$1048576,MATCH(FmtData!$B$4+(ROW()-10),RawData!$A$2:$A$1048576,0))</f>
        <v>#N/A</v>
      </c>
      <c r="M7671" t="e">
        <f>INDEX(RawData!L$2:L$1048576,MATCH(FmtData!$B$4+(ROW()-10),RawData!$A$2:$A$1048576,0))</f>
        <v>#N/A</v>
      </c>
      <c r="N7671" t="e">
        <f>INDEX(RawData!M$2:M$1048576,MATCH(FmtData!$B$4+(ROW()-10),RawData!$A$2:$A$1048576,0))</f>
        <v>#N/A</v>
      </c>
      <c r="O7671" t="e">
        <f>INDEX(RawData!N$2:N$1048576,MATCH(FmtData!$B$4+(ROW()-10),RawData!$A$2:$A$1048576,0))</f>
        <v>#N/A</v>
      </c>
      <c r="P7671" t="e">
        <f>INDEX(RawData!O$2:O$1048576,MATCH(FmtData!$B$4+(ROW()-10),RawData!$A$2:$A$1048576,0))</f>
        <v>#N/A</v>
      </c>
      <c r="Q7671" t="e">
        <f>INDEX(RawData!P$2:P$1048576,MATCH(FmtData!$B$4+(ROW()-10),RawData!$A$2:$A$1048576,0))</f>
        <v>#N/A</v>
      </c>
      <c r="R7671" t="e">
        <f>INDEX(RawData!Q$2:Q$1048576,MATCH(FmtData!$B$4+(ROW()-10),RawData!$A$2:$A$1048576,0))</f>
        <v>#N/A</v>
      </c>
      <c r="S7671" t="e">
        <f>INDEX(RawData!R$2:R$1048576,MATCH(FmtData!$B$4+(ROW()-10),RawData!$A$2:$A$1048576,0))</f>
        <v>#N/A</v>
      </c>
      <c r="T7671" t="e">
        <f>INDEX(RawData!S$2:S$1048576,MATCH(FmtData!$B$4+(ROW()-10),RawData!$A$2:$A$1048576,0))</f>
        <v>#N/A</v>
      </c>
      <c r="U7671" t="e">
        <f>INDEX(RawData!T$2:T$1048576,MATCH(FmtData!$B$4+(ROW()-10),RawData!$A$2:$A$1048576,0))</f>
        <v>#N/A</v>
      </c>
      <c r="V7671" t="e">
        <f>INDEX(RawData!U$2:U$1048576,MATCH(FmtData!$B$4+(ROW()-10),RawData!$A$2:$A$1048576,0))</f>
        <v>#N/A</v>
      </c>
      <c r="W7671" s="8" t="e">
        <f t="shared" si="2503"/>
        <v>#N/A</v>
      </c>
      <c r="X7671" s="8" t="e">
        <f t="shared" si="2504"/>
        <v>#N/A</v>
      </c>
      <c r="Y7671" s="8" t="e">
        <f t="shared" si="2505"/>
        <v>#N/A</v>
      </c>
      <c r="Z7671" s="8" t="e">
        <f t="shared" si="2506"/>
        <v>#N/A</v>
      </c>
      <c r="AA7671" s="8" t="e">
        <f t="shared" si="2507"/>
        <v>#N/A</v>
      </c>
      <c r="AB7671" s="8" t="e">
        <f t="shared" si="2508"/>
        <v>#N/A</v>
      </c>
      <c r="AC7671" s="6" t="e">
        <f t="shared" si="2522"/>
        <v>#N/A</v>
      </c>
      <c r="AD7671" s="42" t="e">
        <f t="shared" si="2519"/>
        <v>#N/A</v>
      </c>
      <c r="AE7671" s="15" t="e">
        <f t="shared" si="2520"/>
        <v>#N/A</v>
      </c>
      <c r="AF7671" s="15" t="e">
        <f t="shared" si="2521"/>
        <v>#N/A</v>
      </c>
      <c r="AG7671" s="15" t="e">
        <f t="shared" si="2509"/>
        <v>#N/A</v>
      </c>
      <c r="AH7671" s="15" t="e">
        <f t="shared" si="2523"/>
        <v>#N/A</v>
      </c>
      <c r="AI7671" s="17" t="e">
        <f t="shared" si="2510"/>
        <v>#N/A</v>
      </c>
      <c r="AJ7671" s="17" t="e">
        <f t="shared" si="2511"/>
        <v>#N/A</v>
      </c>
      <c r="AK7671" s="17" t="e">
        <f t="shared" si="2512"/>
        <v>#N/A</v>
      </c>
      <c r="AL7671" s="17" t="e">
        <f t="shared" si="2513"/>
        <v>#N/A</v>
      </c>
      <c r="AM7671" s="17" t="e">
        <f t="shared" si="2514"/>
        <v>#N/A</v>
      </c>
      <c r="AN7671" s="17" t="e">
        <f t="shared" si="2515"/>
        <v>#N/A</v>
      </c>
      <c r="AO7671" s="17" t="e">
        <f>INDEX($AN$10:$AN$2627,MATCH(C7671+1/24,$C$10:$C$2627,1))-INDEX($AN$10:$AN$2627,MATCH(C7671,$C$10:$C$2627,1))</f>
        <v>#N/A</v>
      </c>
      <c r="AP7671" s="17" t="e">
        <f t="shared" si="2516"/>
        <v>#N/A</v>
      </c>
      <c r="AQ7671" s="17" t="e">
        <f t="shared" si="2517"/>
        <v>#N/A</v>
      </c>
      <c r="AR7671" s="17" t="e">
        <f t="shared" si="2518"/>
        <v>#N/A</v>
      </c>
    </row>
    <row r="7672" spans="2:44" x14ac:dyDescent="0.25">
      <c r="B7672" t="e">
        <f>INDEX(RawData!$A$2:$A$1048576,MATCH(FmtData!$B$4+(ROW()-10),RawData!$A$2:$A$1048576,0))</f>
        <v>#N/A</v>
      </c>
      <c r="C7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#N/A</v>
      </c>
      <c r="D76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2" t="e">
        <f>INDEX(RawData!D$2:D$1048576,MATCH(FmtData!$B$4+(ROW()-10),RawData!$A$2:$A$1048576,0))</f>
        <v>#N/A</v>
      </c>
      <c r="F7672" t="e">
        <f>INDEX(RawData!E$2:E$1048576,MATCH(FmtData!$B$4+(ROW()-10),RawData!$A$2:$A$1048576,0))</f>
        <v>#N/A</v>
      </c>
      <c r="G7672" t="e">
        <f>INDEX(RawData!F$2:F$1048576,MATCH(FmtData!$B$4+(ROW()-10),RawData!$A$2:$A$1048576,0))</f>
        <v>#N/A</v>
      </c>
      <c r="H7672" t="e">
        <f>INDEX(RawData!G$2:G$1048576,MATCH(FmtData!$B$4+(ROW()-10),RawData!$A$2:$A$1048576,0))</f>
        <v>#N/A</v>
      </c>
      <c r="I7672" t="e">
        <f>INDEX(RawData!H$2:H$1048576,MATCH(FmtData!$B$4+(ROW()-10),RawData!$A$2:$A$1048576,0))</f>
        <v>#N/A</v>
      </c>
      <c r="J7672" t="e">
        <f>INDEX(RawData!I$2:I$1048576,MATCH(FmtData!$B$4+(ROW()-10),RawData!$A$2:$A$1048576,0))</f>
        <v>#N/A</v>
      </c>
      <c r="K7672" t="e">
        <f>INDEX(RawData!J$2:J$1048576,MATCH(FmtData!$B$4+(ROW()-10),RawData!$A$2:$A$1048576,0))</f>
        <v>#N/A</v>
      </c>
      <c r="L7672" t="e">
        <f>INDEX(RawData!K$2:K$1048576,MATCH(FmtData!$B$4+(ROW()-10),RawData!$A$2:$A$1048576,0))</f>
        <v>#N/A</v>
      </c>
      <c r="M7672" t="e">
        <f>INDEX(RawData!L$2:L$1048576,MATCH(FmtData!$B$4+(ROW()-10),RawData!$A$2:$A$1048576,0))</f>
        <v>#N/A</v>
      </c>
      <c r="N7672" t="e">
        <f>INDEX(RawData!M$2:M$1048576,MATCH(FmtData!$B$4+(ROW()-10),RawData!$A$2:$A$1048576,0))</f>
        <v>#N/A</v>
      </c>
      <c r="O7672" t="e">
        <f>INDEX(RawData!N$2:N$1048576,MATCH(FmtData!$B$4+(ROW()-10),RawData!$A$2:$A$1048576,0))</f>
        <v>#N/A</v>
      </c>
      <c r="P7672" t="e">
        <f>INDEX(RawData!O$2:O$1048576,MATCH(FmtData!$B$4+(ROW()-10),RawData!$A$2:$A$1048576,0))</f>
        <v>#N/A</v>
      </c>
      <c r="Q7672" t="e">
        <f>INDEX(RawData!P$2:P$1048576,MATCH(FmtData!$B$4+(ROW()-10),RawData!$A$2:$A$1048576,0))</f>
        <v>#N/A</v>
      </c>
      <c r="R7672" t="e">
        <f>INDEX(RawData!Q$2:Q$1048576,MATCH(FmtData!$B$4+(ROW()-10),RawData!$A$2:$A$1048576,0))</f>
        <v>#N/A</v>
      </c>
      <c r="S7672" t="e">
        <f>INDEX(RawData!R$2:R$1048576,MATCH(FmtData!$B$4+(ROW()-10),RawData!$A$2:$A$1048576,0))</f>
        <v>#N/A</v>
      </c>
      <c r="T7672" t="e">
        <f>INDEX(RawData!S$2:S$1048576,MATCH(FmtData!$B$4+(ROW()-10),RawData!$A$2:$A$1048576,0))</f>
        <v>#N/A</v>
      </c>
      <c r="U7672" t="e">
        <f>INDEX(RawData!T$2:T$1048576,MATCH(FmtData!$B$4+(ROW()-10),RawData!$A$2:$A$1048576,0))</f>
        <v>#N/A</v>
      </c>
      <c r="V7672" t="e">
        <f>INDEX(RawData!U$2:U$1048576,MATCH(FmtData!$B$4+(ROW()-10),RawData!$A$2:$A$1048576,0))</f>
        <v>#N/A</v>
      </c>
      <c r="W7672" s="8" t="e">
        <f t="shared" si="2503"/>
        <v>#N/A</v>
      </c>
      <c r="X7672" s="8" t="e">
        <f t="shared" si="2504"/>
        <v>#N/A</v>
      </c>
      <c r="Y7672" s="8" t="e">
        <f t="shared" si="2505"/>
        <v>#N/A</v>
      </c>
      <c r="Z7672" s="8" t="e">
        <f t="shared" si="2506"/>
        <v>#N/A</v>
      </c>
      <c r="AA7672" s="8" t="e">
        <f t="shared" si="2507"/>
        <v>#N/A</v>
      </c>
      <c r="AB7672" s="8" t="e">
        <f t="shared" si="2508"/>
        <v>#N/A</v>
      </c>
      <c r="AC7672" s="6" t="e">
        <f t="shared" si="2522"/>
        <v>#N/A</v>
      </c>
      <c r="AD7672" s="42" t="e">
        <f t="shared" si="2519"/>
        <v>#N/A</v>
      </c>
      <c r="AE7672" s="15" t="e">
        <f t="shared" si="2520"/>
        <v>#N/A</v>
      </c>
      <c r="AF7672" s="15" t="e">
        <f t="shared" si="2521"/>
        <v>#N/A</v>
      </c>
      <c r="AG7672" s="15" t="e">
        <f t="shared" si="2509"/>
        <v>#N/A</v>
      </c>
      <c r="AH7672" s="15" t="e">
        <f t="shared" si="2523"/>
        <v>#N/A</v>
      </c>
      <c r="AI7672" s="17" t="e">
        <f t="shared" si="2510"/>
        <v>#N/A</v>
      </c>
      <c r="AJ7672" s="17" t="e">
        <f t="shared" si="2511"/>
        <v>#N/A</v>
      </c>
      <c r="AK7672" s="17" t="e">
        <f t="shared" si="2512"/>
        <v>#N/A</v>
      </c>
      <c r="AL7672" s="17" t="e">
        <f t="shared" si="2513"/>
        <v>#N/A</v>
      </c>
      <c r="AM7672" s="17" t="e">
        <f t="shared" si="2514"/>
        <v>#N/A</v>
      </c>
      <c r="AN7672" s="17" t="e">
        <f t="shared" si="2515"/>
        <v>#N/A</v>
      </c>
      <c r="AO7672" s="17" t="e">
        <f>INDEX($AN$10:$AN$2627,MATCH(C7672+1/24,$C$10:$C$2627,1))-INDEX($AN$10:$AN$2627,MATCH(C7672,$C$10:$C$2627,1))</f>
        <v>#N/A</v>
      </c>
      <c r="AP7672" s="17" t="e">
        <f t="shared" si="2516"/>
        <v>#N/A</v>
      </c>
      <c r="AQ7672" s="17" t="e">
        <f t="shared" si="2517"/>
        <v>#N/A</v>
      </c>
      <c r="AR7672" s="17" t="e">
        <f t="shared" si="2518"/>
        <v>#N/A</v>
      </c>
    </row>
    <row r="7673" spans="2:44" x14ac:dyDescent="0.25">
      <c r="B7673" t="e">
        <f>INDEX(RawData!$A$2:$A$1048576,MATCH(FmtData!$B$4+(ROW()-10),RawData!$A$2:$A$1048576,0))</f>
        <v>#N/A</v>
      </c>
      <c r="C7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#N/A</v>
      </c>
      <c r="D76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3" t="e">
        <f>INDEX(RawData!D$2:D$1048576,MATCH(FmtData!$B$4+(ROW()-10),RawData!$A$2:$A$1048576,0))</f>
        <v>#N/A</v>
      </c>
      <c r="F7673" t="e">
        <f>INDEX(RawData!E$2:E$1048576,MATCH(FmtData!$B$4+(ROW()-10),RawData!$A$2:$A$1048576,0))</f>
        <v>#N/A</v>
      </c>
      <c r="G7673" t="e">
        <f>INDEX(RawData!F$2:F$1048576,MATCH(FmtData!$B$4+(ROW()-10),RawData!$A$2:$A$1048576,0))</f>
        <v>#N/A</v>
      </c>
      <c r="H7673" t="e">
        <f>INDEX(RawData!G$2:G$1048576,MATCH(FmtData!$B$4+(ROW()-10),RawData!$A$2:$A$1048576,0))</f>
        <v>#N/A</v>
      </c>
      <c r="I7673" t="e">
        <f>INDEX(RawData!H$2:H$1048576,MATCH(FmtData!$B$4+(ROW()-10),RawData!$A$2:$A$1048576,0))</f>
        <v>#N/A</v>
      </c>
      <c r="J7673" t="e">
        <f>INDEX(RawData!I$2:I$1048576,MATCH(FmtData!$B$4+(ROW()-10),RawData!$A$2:$A$1048576,0))</f>
        <v>#N/A</v>
      </c>
      <c r="K7673" t="e">
        <f>INDEX(RawData!J$2:J$1048576,MATCH(FmtData!$B$4+(ROW()-10),RawData!$A$2:$A$1048576,0))</f>
        <v>#N/A</v>
      </c>
      <c r="L7673" t="e">
        <f>INDEX(RawData!K$2:K$1048576,MATCH(FmtData!$B$4+(ROW()-10),RawData!$A$2:$A$1048576,0))</f>
        <v>#N/A</v>
      </c>
      <c r="M7673" t="e">
        <f>INDEX(RawData!L$2:L$1048576,MATCH(FmtData!$B$4+(ROW()-10),RawData!$A$2:$A$1048576,0))</f>
        <v>#N/A</v>
      </c>
      <c r="N7673" t="e">
        <f>INDEX(RawData!M$2:M$1048576,MATCH(FmtData!$B$4+(ROW()-10),RawData!$A$2:$A$1048576,0))</f>
        <v>#N/A</v>
      </c>
      <c r="O7673" t="e">
        <f>INDEX(RawData!N$2:N$1048576,MATCH(FmtData!$B$4+(ROW()-10),RawData!$A$2:$A$1048576,0))</f>
        <v>#N/A</v>
      </c>
      <c r="P7673" t="e">
        <f>INDEX(RawData!O$2:O$1048576,MATCH(FmtData!$B$4+(ROW()-10),RawData!$A$2:$A$1048576,0))</f>
        <v>#N/A</v>
      </c>
      <c r="Q7673" t="e">
        <f>INDEX(RawData!P$2:P$1048576,MATCH(FmtData!$B$4+(ROW()-10),RawData!$A$2:$A$1048576,0))</f>
        <v>#N/A</v>
      </c>
      <c r="R7673" t="e">
        <f>INDEX(RawData!Q$2:Q$1048576,MATCH(FmtData!$B$4+(ROW()-10),RawData!$A$2:$A$1048576,0))</f>
        <v>#N/A</v>
      </c>
      <c r="S7673" t="e">
        <f>INDEX(RawData!R$2:R$1048576,MATCH(FmtData!$B$4+(ROW()-10),RawData!$A$2:$A$1048576,0))</f>
        <v>#N/A</v>
      </c>
      <c r="T7673" t="e">
        <f>INDEX(RawData!S$2:S$1048576,MATCH(FmtData!$B$4+(ROW()-10),RawData!$A$2:$A$1048576,0))</f>
        <v>#N/A</v>
      </c>
      <c r="U7673" t="e">
        <f>INDEX(RawData!T$2:T$1048576,MATCH(FmtData!$B$4+(ROW()-10),RawData!$A$2:$A$1048576,0))</f>
        <v>#N/A</v>
      </c>
      <c r="V7673" t="e">
        <f>INDEX(RawData!U$2:U$1048576,MATCH(FmtData!$B$4+(ROW()-10),RawData!$A$2:$A$1048576,0))</f>
        <v>#N/A</v>
      </c>
      <c r="W7673" s="8" t="e">
        <f t="shared" si="2503"/>
        <v>#N/A</v>
      </c>
      <c r="X7673" s="8" t="e">
        <f t="shared" si="2504"/>
        <v>#N/A</v>
      </c>
      <c r="Y7673" s="8" t="e">
        <f t="shared" si="2505"/>
        <v>#N/A</v>
      </c>
      <c r="Z7673" s="8" t="e">
        <f t="shared" si="2506"/>
        <v>#N/A</v>
      </c>
      <c r="AA7673" s="8" t="e">
        <f t="shared" si="2507"/>
        <v>#N/A</v>
      </c>
      <c r="AB7673" s="8" t="e">
        <f t="shared" si="2508"/>
        <v>#N/A</v>
      </c>
      <c r="AC7673" s="6" t="e">
        <f t="shared" si="2522"/>
        <v>#N/A</v>
      </c>
      <c r="AD7673" s="42" t="e">
        <f t="shared" si="2519"/>
        <v>#N/A</v>
      </c>
      <c r="AE7673" s="15" t="e">
        <f t="shared" si="2520"/>
        <v>#N/A</v>
      </c>
      <c r="AF7673" s="15" t="e">
        <f t="shared" si="2521"/>
        <v>#N/A</v>
      </c>
      <c r="AG7673" s="15" t="e">
        <f t="shared" si="2509"/>
        <v>#N/A</v>
      </c>
      <c r="AH7673" s="15" t="e">
        <f t="shared" si="2523"/>
        <v>#N/A</v>
      </c>
      <c r="AI7673" s="17" t="e">
        <f t="shared" si="2510"/>
        <v>#N/A</v>
      </c>
      <c r="AJ7673" s="17" t="e">
        <f t="shared" si="2511"/>
        <v>#N/A</v>
      </c>
      <c r="AK7673" s="17" t="e">
        <f t="shared" si="2512"/>
        <v>#N/A</v>
      </c>
      <c r="AL7673" s="17" t="e">
        <f t="shared" si="2513"/>
        <v>#N/A</v>
      </c>
      <c r="AM7673" s="17" t="e">
        <f t="shared" si="2514"/>
        <v>#N/A</v>
      </c>
      <c r="AN7673" s="17" t="e">
        <f t="shared" si="2515"/>
        <v>#N/A</v>
      </c>
      <c r="AO7673" s="17" t="e">
        <f>INDEX($AN$10:$AN$2627,MATCH(C7673+1/24,$C$10:$C$2627,1))-INDEX($AN$10:$AN$2627,MATCH(C7673,$C$10:$C$2627,1))</f>
        <v>#N/A</v>
      </c>
      <c r="AP7673" s="17" t="e">
        <f t="shared" si="2516"/>
        <v>#N/A</v>
      </c>
      <c r="AQ7673" s="17" t="e">
        <f t="shared" si="2517"/>
        <v>#N/A</v>
      </c>
      <c r="AR7673" s="17" t="e">
        <f t="shared" si="2518"/>
        <v>#N/A</v>
      </c>
    </row>
    <row r="7674" spans="2:44" x14ac:dyDescent="0.25">
      <c r="B7674" t="e">
        <f>INDEX(RawData!$A$2:$A$1048576,MATCH(FmtData!$B$4+(ROW()-10),RawData!$A$2:$A$1048576,0))</f>
        <v>#N/A</v>
      </c>
      <c r="C7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#N/A</v>
      </c>
      <c r="D76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4" t="e">
        <f>INDEX(RawData!D$2:D$1048576,MATCH(FmtData!$B$4+(ROW()-10),RawData!$A$2:$A$1048576,0))</f>
        <v>#N/A</v>
      </c>
      <c r="F7674" t="e">
        <f>INDEX(RawData!E$2:E$1048576,MATCH(FmtData!$B$4+(ROW()-10),RawData!$A$2:$A$1048576,0))</f>
        <v>#N/A</v>
      </c>
      <c r="G7674" t="e">
        <f>INDEX(RawData!F$2:F$1048576,MATCH(FmtData!$B$4+(ROW()-10),RawData!$A$2:$A$1048576,0))</f>
        <v>#N/A</v>
      </c>
      <c r="H7674" t="e">
        <f>INDEX(RawData!G$2:G$1048576,MATCH(FmtData!$B$4+(ROW()-10),RawData!$A$2:$A$1048576,0))</f>
        <v>#N/A</v>
      </c>
      <c r="I7674" t="e">
        <f>INDEX(RawData!H$2:H$1048576,MATCH(FmtData!$B$4+(ROW()-10),RawData!$A$2:$A$1048576,0))</f>
        <v>#N/A</v>
      </c>
      <c r="J7674" t="e">
        <f>INDEX(RawData!I$2:I$1048576,MATCH(FmtData!$B$4+(ROW()-10),RawData!$A$2:$A$1048576,0))</f>
        <v>#N/A</v>
      </c>
      <c r="K7674" t="e">
        <f>INDEX(RawData!J$2:J$1048576,MATCH(FmtData!$B$4+(ROW()-10),RawData!$A$2:$A$1048576,0))</f>
        <v>#N/A</v>
      </c>
      <c r="L7674" t="e">
        <f>INDEX(RawData!K$2:K$1048576,MATCH(FmtData!$B$4+(ROW()-10),RawData!$A$2:$A$1048576,0))</f>
        <v>#N/A</v>
      </c>
      <c r="M7674" t="e">
        <f>INDEX(RawData!L$2:L$1048576,MATCH(FmtData!$B$4+(ROW()-10),RawData!$A$2:$A$1048576,0))</f>
        <v>#N/A</v>
      </c>
      <c r="N7674" t="e">
        <f>INDEX(RawData!M$2:M$1048576,MATCH(FmtData!$B$4+(ROW()-10),RawData!$A$2:$A$1048576,0))</f>
        <v>#N/A</v>
      </c>
      <c r="O7674" t="e">
        <f>INDEX(RawData!N$2:N$1048576,MATCH(FmtData!$B$4+(ROW()-10),RawData!$A$2:$A$1048576,0))</f>
        <v>#N/A</v>
      </c>
      <c r="P7674" t="e">
        <f>INDEX(RawData!O$2:O$1048576,MATCH(FmtData!$B$4+(ROW()-10),RawData!$A$2:$A$1048576,0))</f>
        <v>#N/A</v>
      </c>
      <c r="Q7674" t="e">
        <f>INDEX(RawData!P$2:P$1048576,MATCH(FmtData!$B$4+(ROW()-10),RawData!$A$2:$A$1048576,0))</f>
        <v>#N/A</v>
      </c>
      <c r="R7674" t="e">
        <f>INDEX(RawData!Q$2:Q$1048576,MATCH(FmtData!$B$4+(ROW()-10),RawData!$A$2:$A$1048576,0))</f>
        <v>#N/A</v>
      </c>
      <c r="S7674" t="e">
        <f>INDEX(RawData!R$2:R$1048576,MATCH(FmtData!$B$4+(ROW()-10),RawData!$A$2:$A$1048576,0))</f>
        <v>#N/A</v>
      </c>
      <c r="T7674" t="e">
        <f>INDEX(RawData!S$2:S$1048576,MATCH(FmtData!$B$4+(ROW()-10),RawData!$A$2:$A$1048576,0))</f>
        <v>#N/A</v>
      </c>
      <c r="U7674" t="e">
        <f>INDEX(RawData!T$2:T$1048576,MATCH(FmtData!$B$4+(ROW()-10),RawData!$A$2:$A$1048576,0))</f>
        <v>#N/A</v>
      </c>
      <c r="V7674" t="e">
        <f>INDEX(RawData!U$2:U$1048576,MATCH(FmtData!$B$4+(ROW()-10),RawData!$A$2:$A$1048576,0))</f>
        <v>#N/A</v>
      </c>
      <c r="W7674" s="8" t="e">
        <f t="shared" si="2503"/>
        <v>#N/A</v>
      </c>
      <c r="X7674" s="8" t="e">
        <f t="shared" si="2504"/>
        <v>#N/A</v>
      </c>
      <c r="Y7674" s="8" t="e">
        <f t="shared" si="2505"/>
        <v>#N/A</v>
      </c>
      <c r="Z7674" s="8" t="e">
        <f t="shared" si="2506"/>
        <v>#N/A</v>
      </c>
      <c r="AA7674" s="8" t="e">
        <f t="shared" si="2507"/>
        <v>#N/A</v>
      </c>
      <c r="AB7674" s="8" t="e">
        <f t="shared" si="2508"/>
        <v>#N/A</v>
      </c>
      <c r="AC7674" s="6" t="e">
        <f t="shared" si="2522"/>
        <v>#N/A</v>
      </c>
      <c r="AD7674" s="42" t="e">
        <f t="shared" si="2519"/>
        <v>#N/A</v>
      </c>
      <c r="AE7674" s="15" t="e">
        <f t="shared" si="2520"/>
        <v>#N/A</v>
      </c>
      <c r="AF7674" s="15" t="e">
        <f t="shared" si="2521"/>
        <v>#N/A</v>
      </c>
      <c r="AG7674" s="15" t="e">
        <f t="shared" si="2509"/>
        <v>#N/A</v>
      </c>
      <c r="AH7674" s="15" t="e">
        <f t="shared" si="2523"/>
        <v>#N/A</v>
      </c>
      <c r="AI7674" s="17" t="e">
        <f t="shared" si="2510"/>
        <v>#N/A</v>
      </c>
      <c r="AJ7674" s="17" t="e">
        <f t="shared" si="2511"/>
        <v>#N/A</v>
      </c>
      <c r="AK7674" s="17" t="e">
        <f t="shared" si="2512"/>
        <v>#N/A</v>
      </c>
      <c r="AL7674" s="17" t="e">
        <f t="shared" si="2513"/>
        <v>#N/A</v>
      </c>
      <c r="AM7674" s="17" t="e">
        <f t="shared" si="2514"/>
        <v>#N/A</v>
      </c>
      <c r="AN7674" s="17" t="e">
        <f t="shared" si="2515"/>
        <v>#N/A</v>
      </c>
      <c r="AO7674" s="17" t="e">
        <f>INDEX($AN$10:$AN$2627,MATCH(C7674+1/24,$C$10:$C$2627,1))-INDEX($AN$10:$AN$2627,MATCH(C7674,$C$10:$C$2627,1))</f>
        <v>#N/A</v>
      </c>
      <c r="AP7674" s="17" t="e">
        <f t="shared" si="2516"/>
        <v>#N/A</v>
      </c>
      <c r="AQ7674" s="17" t="e">
        <f t="shared" si="2517"/>
        <v>#N/A</v>
      </c>
      <c r="AR7674" s="17" t="e">
        <f t="shared" si="2518"/>
        <v>#N/A</v>
      </c>
    </row>
    <row r="7675" spans="2:44" x14ac:dyDescent="0.25">
      <c r="B7675" t="e">
        <f>INDEX(RawData!$A$2:$A$1048576,MATCH(FmtData!$B$4+(ROW()-10),RawData!$A$2:$A$1048576,0))</f>
        <v>#N/A</v>
      </c>
      <c r="C7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#N/A</v>
      </c>
      <c r="D76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5" t="e">
        <f>INDEX(RawData!D$2:D$1048576,MATCH(FmtData!$B$4+(ROW()-10),RawData!$A$2:$A$1048576,0))</f>
        <v>#N/A</v>
      </c>
      <c r="F7675" t="e">
        <f>INDEX(RawData!E$2:E$1048576,MATCH(FmtData!$B$4+(ROW()-10),RawData!$A$2:$A$1048576,0))</f>
        <v>#N/A</v>
      </c>
      <c r="G7675" t="e">
        <f>INDEX(RawData!F$2:F$1048576,MATCH(FmtData!$B$4+(ROW()-10),RawData!$A$2:$A$1048576,0))</f>
        <v>#N/A</v>
      </c>
      <c r="H7675" t="e">
        <f>INDEX(RawData!G$2:G$1048576,MATCH(FmtData!$B$4+(ROW()-10),RawData!$A$2:$A$1048576,0))</f>
        <v>#N/A</v>
      </c>
      <c r="I7675" t="e">
        <f>INDEX(RawData!H$2:H$1048576,MATCH(FmtData!$B$4+(ROW()-10),RawData!$A$2:$A$1048576,0))</f>
        <v>#N/A</v>
      </c>
      <c r="J7675" t="e">
        <f>INDEX(RawData!I$2:I$1048576,MATCH(FmtData!$B$4+(ROW()-10),RawData!$A$2:$A$1048576,0))</f>
        <v>#N/A</v>
      </c>
      <c r="K7675" t="e">
        <f>INDEX(RawData!J$2:J$1048576,MATCH(FmtData!$B$4+(ROW()-10),RawData!$A$2:$A$1048576,0))</f>
        <v>#N/A</v>
      </c>
      <c r="L7675" t="e">
        <f>INDEX(RawData!K$2:K$1048576,MATCH(FmtData!$B$4+(ROW()-10),RawData!$A$2:$A$1048576,0))</f>
        <v>#N/A</v>
      </c>
      <c r="M7675" t="e">
        <f>INDEX(RawData!L$2:L$1048576,MATCH(FmtData!$B$4+(ROW()-10),RawData!$A$2:$A$1048576,0))</f>
        <v>#N/A</v>
      </c>
      <c r="N7675" t="e">
        <f>INDEX(RawData!M$2:M$1048576,MATCH(FmtData!$B$4+(ROW()-10),RawData!$A$2:$A$1048576,0))</f>
        <v>#N/A</v>
      </c>
      <c r="O7675" t="e">
        <f>INDEX(RawData!N$2:N$1048576,MATCH(FmtData!$B$4+(ROW()-10),RawData!$A$2:$A$1048576,0))</f>
        <v>#N/A</v>
      </c>
      <c r="P7675" t="e">
        <f>INDEX(RawData!O$2:O$1048576,MATCH(FmtData!$B$4+(ROW()-10),RawData!$A$2:$A$1048576,0))</f>
        <v>#N/A</v>
      </c>
      <c r="Q7675" t="e">
        <f>INDEX(RawData!P$2:P$1048576,MATCH(FmtData!$B$4+(ROW()-10),RawData!$A$2:$A$1048576,0))</f>
        <v>#N/A</v>
      </c>
      <c r="R7675" t="e">
        <f>INDEX(RawData!Q$2:Q$1048576,MATCH(FmtData!$B$4+(ROW()-10),RawData!$A$2:$A$1048576,0))</f>
        <v>#N/A</v>
      </c>
      <c r="S7675" t="e">
        <f>INDEX(RawData!R$2:R$1048576,MATCH(FmtData!$B$4+(ROW()-10),RawData!$A$2:$A$1048576,0))</f>
        <v>#N/A</v>
      </c>
      <c r="T7675" t="e">
        <f>INDEX(RawData!S$2:S$1048576,MATCH(FmtData!$B$4+(ROW()-10),RawData!$A$2:$A$1048576,0))</f>
        <v>#N/A</v>
      </c>
      <c r="U7675" t="e">
        <f>INDEX(RawData!T$2:T$1048576,MATCH(FmtData!$B$4+(ROW()-10),RawData!$A$2:$A$1048576,0))</f>
        <v>#N/A</v>
      </c>
      <c r="V7675" t="e">
        <f>INDEX(RawData!U$2:U$1048576,MATCH(FmtData!$B$4+(ROW()-10),RawData!$A$2:$A$1048576,0))</f>
        <v>#N/A</v>
      </c>
      <c r="W7675" s="8" t="e">
        <f t="shared" si="2503"/>
        <v>#N/A</v>
      </c>
      <c r="X7675" s="8" t="e">
        <f t="shared" si="2504"/>
        <v>#N/A</v>
      </c>
      <c r="Y7675" s="8" t="e">
        <f t="shared" si="2505"/>
        <v>#N/A</v>
      </c>
      <c r="Z7675" s="8" t="e">
        <f t="shared" si="2506"/>
        <v>#N/A</v>
      </c>
      <c r="AA7675" s="8" t="e">
        <f t="shared" si="2507"/>
        <v>#N/A</v>
      </c>
      <c r="AB7675" s="8" t="e">
        <f t="shared" si="2508"/>
        <v>#N/A</v>
      </c>
      <c r="AC7675" s="6" t="e">
        <f t="shared" si="2522"/>
        <v>#N/A</v>
      </c>
      <c r="AD7675" s="42" t="e">
        <f t="shared" si="2519"/>
        <v>#N/A</v>
      </c>
      <c r="AE7675" s="15" t="e">
        <f t="shared" si="2520"/>
        <v>#N/A</v>
      </c>
      <c r="AF7675" s="15" t="e">
        <f t="shared" si="2521"/>
        <v>#N/A</v>
      </c>
      <c r="AG7675" s="15" t="e">
        <f t="shared" si="2509"/>
        <v>#N/A</v>
      </c>
      <c r="AH7675" s="15" t="e">
        <f t="shared" si="2523"/>
        <v>#N/A</v>
      </c>
      <c r="AI7675" s="17" t="e">
        <f t="shared" si="2510"/>
        <v>#N/A</v>
      </c>
      <c r="AJ7675" s="17" t="e">
        <f t="shared" si="2511"/>
        <v>#N/A</v>
      </c>
      <c r="AK7675" s="17" t="e">
        <f t="shared" si="2512"/>
        <v>#N/A</v>
      </c>
      <c r="AL7675" s="17" t="e">
        <f t="shared" si="2513"/>
        <v>#N/A</v>
      </c>
      <c r="AM7675" s="17" t="e">
        <f t="shared" si="2514"/>
        <v>#N/A</v>
      </c>
      <c r="AN7675" s="17" t="e">
        <f t="shared" si="2515"/>
        <v>#N/A</v>
      </c>
      <c r="AO7675" s="17" t="e">
        <f>INDEX($AN$10:$AN$2627,MATCH(C7675+1/24,$C$10:$C$2627,1))-INDEX($AN$10:$AN$2627,MATCH(C7675,$C$10:$C$2627,1))</f>
        <v>#N/A</v>
      </c>
      <c r="AP7675" s="17" t="e">
        <f t="shared" si="2516"/>
        <v>#N/A</v>
      </c>
      <c r="AQ7675" s="17" t="e">
        <f t="shared" si="2517"/>
        <v>#N/A</v>
      </c>
      <c r="AR7675" s="17" t="e">
        <f t="shared" si="2518"/>
        <v>#N/A</v>
      </c>
    </row>
    <row r="7676" spans="2:44" x14ac:dyDescent="0.25">
      <c r="B7676" t="e">
        <f>INDEX(RawData!$A$2:$A$1048576,MATCH(FmtData!$B$4+(ROW()-10),RawData!$A$2:$A$1048576,0))</f>
        <v>#N/A</v>
      </c>
      <c r="C7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#N/A</v>
      </c>
      <c r="D76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6" t="e">
        <f>INDEX(RawData!D$2:D$1048576,MATCH(FmtData!$B$4+(ROW()-10),RawData!$A$2:$A$1048576,0))</f>
        <v>#N/A</v>
      </c>
      <c r="F7676" t="e">
        <f>INDEX(RawData!E$2:E$1048576,MATCH(FmtData!$B$4+(ROW()-10),RawData!$A$2:$A$1048576,0))</f>
        <v>#N/A</v>
      </c>
      <c r="G7676" t="e">
        <f>INDEX(RawData!F$2:F$1048576,MATCH(FmtData!$B$4+(ROW()-10),RawData!$A$2:$A$1048576,0))</f>
        <v>#N/A</v>
      </c>
      <c r="H7676" t="e">
        <f>INDEX(RawData!G$2:G$1048576,MATCH(FmtData!$B$4+(ROW()-10),RawData!$A$2:$A$1048576,0))</f>
        <v>#N/A</v>
      </c>
      <c r="I7676" t="e">
        <f>INDEX(RawData!H$2:H$1048576,MATCH(FmtData!$B$4+(ROW()-10),RawData!$A$2:$A$1048576,0))</f>
        <v>#N/A</v>
      </c>
      <c r="J7676" t="e">
        <f>INDEX(RawData!I$2:I$1048576,MATCH(FmtData!$B$4+(ROW()-10),RawData!$A$2:$A$1048576,0))</f>
        <v>#N/A</v>
      </c>
      <c r="K7676" t="e">
        <f>INDEX(RawData!J$2:J$1048576,MATCH(FmtData!$B$4+(ROW()-10),RawData!$A$2:$A$1048576,0))</f>
        <v>#N/A</v>
      </c>
      <c r="L7676" t="e">
        <f>INDEX(RawData!K$2:K$1048576,MATCH(FmtData!$B$4+(ROW()-10),RawData!$A$2:$A$1048576,0))</f>
        <v>#N/A</v>
      </c>
      <c r="M7676" t="e">
        <f>INDEX(RawData!L$2:L$1048576,MATCH(FmtData!$B$4+(ROW()-10),RawData!$A$2:$A$1048576,0))</f>
        <v>#N/A</v>
      </c>
      <c r="N7676" t="e">
        <f>INDEX(RawData!M$2:M$1048576,MATCH(FmtData!$B$4+(ROW()-10),RawData!$A$2:$A$1048576,0))</f>
        <v>#N/A</v>
      </c>
      <c r="O7676" t="e">
        <f>INDEX(RawData!N$2:N$1048576,MATCH(FmtData!$B$4+(ROW()-10),RawData!$A$2:$A$1048576,0))</f>
        <v>#N/A</v>
      </c>
      <c r="P7676" t="e">
        <f>INDEX(RawData!O$2:O$1048576,MATCH(FmtData!$B$4+(ROW()-10),RawData!$A$2:$A$1048576,0))</f>
        <v>#N/A</v>
      </c>
      <c r="Q7676" t="e">
        <f>INDEX(RawData!P$2:P$1048576,MATCH(FmtData!$B$4+(ROW()-10),RawData!$A$2:$A$1048576,0))</f>
        <v>#N/A</v>
      </c>
      <c r="R7676" t="e">
        <f>INDEX(RawData!Q$2:Q$1048576,MATCH(FmtData!$B$4+(ROW()-10),RawData!$A$2:$A$1048576,0))</f>
        <v>#N/A</v>
      </c>
      <c r="S7676" t="e">
        <f>INDEX(RawData!R$2:R$1048576,MATCH(FmtData!$B$4+(ROW()-10),RawData!$A$2:$A$1048576,0))</f>
        <v>#N/A</v>
      </c>
      <c r="T7676" t="e">
        <f>INDEX(RawData!S$2:S$1048576,MATCH(FmtData!$B$4+(ROW()-10),RawData!$A$2:$A$1048576,0))</f>
        <v>#N/A</v>
      </c>
      <c r="U7676" t="e">
        <f>INDEX(RawData!T$2:T$1048576,MATCH(FmtData!$B$4+(ROW()-10),RawData!$A$2:$A$1048576,0))</f>
        <v>#N/A</v>
      </c>
      <c r="V7676" t="e">
        <f>INDEX(RawData!U$2:U$1048576,MATCH(FmtData!$B$4+(ROW()-10),RawData!$A$2:$A$1048576,0))</f>
        <v>#N/A</v>
      </c>
      <c r="W7676" s="8" t="e">
        <f t="shared" si="2503"/>
        <v>#N/A</v>
      </c>
      <c r="X7676" s="8" t="e">
        <f t="shared" si="2504"/>
        <v>#N/A</v>
      </c>
      <c r="Y7676" s="8" t="e">
        <f t="shared" si="2505"/>
        <v>#N/A</v>
      </c>
      <c r="Z7676" s="8" t="e">
        <f t="shared" si="2506"/>
        <v>#N/A</v>
      </c>
      <c r="AA7676" s="8" t="e">
        <f t="shared" si="2507"/>
        <v>#N/A</v>
      </c>
      <c r="AB7676" s="8" t="e">
        <f t="shared" si="2508"/>
        <v>#N/A</v>
      </c>
      <c r="AC7676" s="6" t="e">
        <f t="shared" si="2522"/>
        <v>#N/A</v>
      </c>
      <c r="AD7676" s="42" t="e">
        <f t="shared" si="2519"/>
        <v>#N/A</v>
      </c>
      <c r="AE7676" s="15" t="e">
        <f t="shared" si="2520"/>
        <v>#N/A</v>
      </c>
      <c r="AF7676" s="15" t="e">
        <f t="shared" si="2521"/>
        <v>#N/A</v>
      </c>
      <c r="AG7676" s="15" t="e">
        <f t="shared" si="2509"/>
        <v>#N/A</v>
      </c>
      <c r="AH7676" s="15" t="e">
        <f t="shared" si="2523"/>
        <v>#N/A</v>
      </c>
      <c r="AI7676" s="17" t="e">
        <f t="shared" si="2510"/>
        <v>#N/A</v>
      </c>
      <c r="AJ7676" s="17" t="e">
        <f t="shared" si="2511"/>
        <v>#N/A</v>
      </c>
      <c r="AK7676" s="17" t="e">
        <f t="shared" si="2512"/>
        <v>#N/A</v>
      </c>
      <c r="AL7676" s="17" t="e">
        <f t="shared" si="2513"/>
        <v>#N/A</v>
      </c>
      <c r="AM7676" s="17" t="e">
        <f t="shared" si="2514"/>
        <v>#N/A</v>
      </c>
      <c r="AN7676" s="17" t="e">
        <f t="shared" si="2515"/>
        <v>#N/A</v>
      </c>
      <c r="AO7676" s="17" t="e">
        <f>INDEX($AN$10:$AN$2627,MATCH(C7676+1/24,$C$10:$C$2627,1))-INDEX($AN$10:$AN$2627,MATCH(C7676,$C$10:$C$2627,1))</f>
        <v>#N/A</v>
      </c>
      <c r="AP7676" s="17" t="e">
        <f t="shared" si="2516"/>
        <v>#N/A</v>
      </c>
      <c r="AQ7676" s="17" t="e">
        <f t="shared" si="2517"/>
        <v>#N/A</v>
      </c>
      <c r="AR7676" s="17" t="e">
        <f t="shared" si="2518"/>
        <v>#N/A</v>
      </c>
    </row>
    <row r="7677" spans="2:44" x14ac:dyDescent="0.25">
      <c r="B7677" t="e">
        <f>INDEX(RawData!$A$2:$A$1048576,MATCH(FmtData!$B$4+(ROW()-10),RawData!$A$2:$A$1048576,0))</f>
        <v>#N/A</v>
      </c>
      <c r="C7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#N/A</v>
      </c>
      <c r="D76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7" t="e">
        <f>INDEX(RawData!D$2:D$1048576,MATCH(FmtData!$B$4+(ROW()-10),RawData!$A$2:$A$1048576,0))</f>
        <v>#N/A</v>
      </c>
      <c r="F7677" t="e">
        <f>INDEX(RawData!E$2:E$1048576,MATCH(FmtData!$B$4+(ROW()-10),RawData!$A$2:$A$1048576,0))</f>
        <v>#N/A</v>
      </c>
      <c r="G7677" t="e">
        <f>INDEX(RawData!F$2:F$1048576,MATCH(FmtData!$B$4+(ROW()-10),RawData!$A$2:$A$1048576,0))</f>
        <v>#N/A</v>
      </c>
      <c r="H7677" t="e">
        <f>INDEX(RawData!G$2:G$1048576,MATCH(FmtData!$B$4+(ROW()-10),RawData!$A$2:$A$1048576,0))</f>
        <v>#N/A</v>
      </c>
      <c r="I7677" t="e">
        <f>INDEX(RawData!H$2:H$1048576,MATCH(FmtData!$B$4+(ROW()-10),RawData!$A$2:$A$1048576,0))</f>
        <v>#N/A</v>
      </c>
      <c r="J7677" t="e">
        <f>INDEX(RawData!I$2:I$1048576,MATCH(FmtData!$B$4+(ROW()-10),RawData!$A$2:$A$1048576,0))</f>
        <v>#N/A</v>
      </c>
      <c r="K7677" t="e">
        <f>INDEX(RawData!J$2:J$1048576,MATCH(FmtData!$B$4+(ROW()-10),RawData!$A$2:$A$1048576,0))</f>
        <v>#N/A</v>
      </c>
      <c r="L7677" t="e">
        <f>INDEX(RawData!K$2:K$1048576,MATCH(FmtData!$B$4+(ROW()-10),RawData!$A$2:$A$1048576,0))</f>
        <v>#N/A</v>
      </c>
      <c r="M7677" t="e">
        <f>INDEX(RawData!L$2:L$1048576,MATCH(FmtData!$B$4+(ROW()-10),RawData!$A$2:$A$1048576,0))</f>
        <v>#N/A</v>
      </c>
      <c r="N7677" t="e">
        <f>INDEX(RawData!M$2:M$1048576,MATCH(FmtData!$B$4+(ROW()-10),RawData!$A$2:$A$1048576,0))</f>
        <v>#N/A</v>
      </c>
      <c r="O7677" t="e">
        <f>INDEX(RawData!N$2:N$1048576,MATCH(FmtData!$B$4+(ROW()-10),RawData!$A$2:$A$1048576,0))</f>
        <v>#N/A</v>
      </c>
      <c r="P7677" t="e">
        <f>INDEX(RawData!O$2:O$1048576,MATCH(FmtData!$B$4+(ROW()-10),RawData!$A$2:$A$1048576,0))</f>
        <v>#N/A</v>
      </c>
      <c r="Q7677" t="e">
        <f>INDEX(RawData!P$2:P$1048576,MATCH(FmtData!$B$4+(ROW()-10),RawData!$A$2:$A$1048576,0))</f>
        <v>#N/A</v>
      </c>
      <c r="R7677" t="e">
        <f>INDEX(RawData!Q$2:Q$1048576,MATCH(FmtData!$B$4+(ROW()-10),RawData!$A$2:$A$1048576,0))</f>
        <v>#N/A</v>
      </c>
      <c r="S7677" t="e">
        <f>INDEX(RawData!R$2:R$1048576,MATCH(FmtData!$B$4+(ROW()-10),RawData!$A$2:$A$1048576,0))</f>
        <v>#N/A</v>
      </c>
      <c r="T7677" t="e">
        <f>INDEX(RawData!S$2:S$1048576,MATCH(FmtData!$B$4+(ROW()-10),RawData!$A$2:$A$1048576,0))</f>
        <v>#N/A</v>
      </c>
      <c r="U7677" t="e">
        <f>INDEX(RawData!T$2:T$1048576,MATCH(FmtData!$B$4+(ROW()-10),RawData!$A$2:$A$1048576,0))</f>
        <v>#N/A</v>
      </c>
      <c r="V7677" t="e">
        <f>INDEX(RawData!U$2:U$1048576,MATCH(FmtData!$B$4+(ROW()-10),RawData!$A$2:$A$1048576,0))</f>
        <v>#N/A</v>
      </c>
      <c r="W7677" s="8" t="e">
        <f t="shared" si="2503"/>
        <v>#N/A</v>
      </c>
      <c r="X7677" s="8" t="e">
        <f t="shared" si="2504"/>
        <v>#N/A</v>
      </c>
      <c r="Y7677" s="8" t="e">
        <f t="shared" si="2505"/>
        <v>#N/A</v>
      </c>
      <c r="Z7677" s="8" t="e">
        <f t="shared" si="2506"/>
        <v>#N/A</v>
      </c>
      <c r="AA7677" s="8" t="e">
        <f t="shared" si="2507"/>
        <v>#N/A</v>
      </c>
      <c r="AB7677" s="8" t="e">
        <f t="shared" si="2508"/>
        <v>#N/A</v>
      </c>
      <c r="AC7677" s="6" t="e">
        <f t="shared" si="2522"/>
        <v>#N/A</v>
      </c>
      <c r="AD7677" s="42" t="e">
        <f t="shared" si="2519"/>
        <v>#N/A</v>
      </c>
      <c r="AE7677" s="15" t="e">
        <f t="shared" si="2520"/>
        <v>#N/A</v>
      </c>
      <c r="AF7677" s="15" t="e">
        <f t="shared" si="2521"/>
        <v>#N/A</v>
      </c>
      <c r="AG7677" s="15" t="e">
        <f t="shared" si="2509"/>
        <v>#N/A</v>
      </c>
      <c r="AH7677" s="15" t="e">
        <f t="shared" si="2523"/>
        <v>#N/A</v>
      </c>
      <c r="AI7677" s="17" t="e">
        <f t="shared" si="2510"/>
        <v>#N/A</v>
      </c>
      <c r="AJ7677" s="17" t="e">
        <f t="shared" si="2511"/>
        <v>#N/A</v>
      </c>
      <c r="AK7677" s="17" t="e">
        <f t="shared" si="2512"/>
        <v>#N/A</v>
      </c>
      <c r="AL7677" s="17" t="e">
        <f t="shared" si="2513"/>
        <v>#N/A</v>
      </c>
      <c r="AM7677" s="17" t="e">
        <f t="shared" si="2514"/>
        <v>#N/A</v>
      </c>
      <c r="AN7677" s="17" t="e">
        <f t="shared" si="2515"/>
        <v>#N/A</v>
      </c>
      <c r="AO7677" s="17" t="e">
        <f>INDEX($AN$10:$AN$2627,MATCH(C7677+1/24,$C$10:$C$2627,1))-INDEX($AN$10:$AN$2627,MATCH(C7677,$C$10:$C$2627,1))</f>
        <v>#N/A</v>
      </c>
      <c r="AP7677" s="17" t="e">
        <f t="shared" si="2516"/>
        <v>#N/A</v>
      </c>
      <c r="AQ7677" s="17" t="e">
        <f t="shared" si="2517"/>
        <v>#N/A</v>
      </c>
      <c r="AR7677" s="17" t="e">
        <f t="shared" si="2518"/>
        <v>#N/A</v>
      </c>
    </row>
    <row r="7678" spans="2:44" x14ac:dyDescent="0.25">
      <c r="B7678" t="e">
        <f>INDEX(RawData!$A$2:$A$1048576,MATCH(FmtData!$B$4+(ROW()-10),RawData!$A$2:$A$1048576,0))</f>
        <v>#N/A</v>
      </c>
      <c r="C7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#N/A</v>
      </c>
      <c r="D76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8" t="e">
        <f>INDEX(RawData!D$2:D$1048576,MATCH(FmtData!$B$4+(ROW()-10),RawData!$A$2:$A$1048576,0))</f>
        <v>#N/A</v>
      </c>
      <c r="F7678" t="e">
        <f>INDEX(RawData!E$2:E$1048576,MATCH(FmtData!$B$4+(ROW()-10),RawData!$A$2:$A$1048576,0))</f>
        <v>#N/A</v>
      </c>
      <c r="G7678" t="e">
        <f>INDEX(RawData!F$2:F$1048576,MATCH(FmtData!$B$4+(ROW()-10),RawData!$A$2:$A$1048576,0))</f>
        <v>#N/A</v>
      </c>
      <c r="H7678" t="e">
        <f>INDEX(RawData!G$2:G$1048576,MATCH(FmtData!$B$4+(ROW()-10),RawData!$A$2:$A$1048576,0))</f>
        <v>#N/A</v>
      </c>
      <c r="I7678" t="e">
        <f>INDEX(RawData!H$2:H$1048576,MATCH(FmtData!$B$4+(ROW()-10),RawData!$A$2:$A$1048576,0))</f>
        <v>#N/A</v>
      </c>
      <c r="J7678" t="e">
        <f>INDEX(RawData!I$2:I$1048576,MATCH(FmtData!$B$4+(ROW()-10),RawData!$A$2:$A$1048576,0))</f>
        <v>#N/A</v>
      </c>
      <c r="K7678" t="e">
        <f>INDEX(RawData!J$2:J$1048576,MATCH(FmtData!$B$4+(ROW()-10),RawData!$A$2:$A$1048576,0))</f>
        <v>#N/A</v>
      </c>
      <c r="L7678" t="e">
        <f>INDEX(RawData!K$2:K$1048576,MATCH(FmtData!$B$4+(ROW()-10),RawData!$A$2:$A$1048576,0))</f>
        <v>#N/A</v>
      </c>
      <c r="M7678" t="e">
        <f>INDEX(RawData!L$2:L$1048576,MATCH(FmtData!$B$4+(ROW()-10),RawData!$A$2:$A$1048576,0))</f>
        <v>#N/A</v>
      </c>
      <c r="N7678" t="e">
        <f>INDEX(RawData!M$2:M$1048576,MATCH(FmtData!$B$4+(ROW()-10),RawData!$A$2:$A$1048576,0))</f>
        <v>#N/A</v>
      </c>
      <c r="O7678" t="e">
        <f>INDEX(RawData!N$2:N$1048576,MATCH(FmtData!$B$4+(ROW()-10),RawData!$A$2:$A$1048576,0))</f>
        <v>#N/A</v>
      </c>
      <c r="P7678" t="e">
        <f>INDEX(RawData!O$2:O$1048576,MATCH(FmtData!$B$4+(ROW()-10),RawData!$A$2:$A$1048576,0))</f>
        <v>#N/A</v>
      </c>
      <c r="Q7678" t="e">
        <f>INDEX(RawData!P$2:P$1048576,MATCH(FmtData!$B$4+(ROW()-10),RawData!$A$2:$A$1048576,0))</f>
        <v>#N/A</v>
      </c>
      <c r="R7678" t="e">
        <f>INDEX(RawData!Q$2:Q$1048576,MATCH(FmtData!$B$4+(ROW()-10),RawData!$A$2:$A$1048576,0))</f>
        <v>#N/A</v>
      </c>
      <c r="S7678" t="e">
        <f>INDEX(RawData!R$2:R$1048576,MATCH(FmtData!$B$4+(ROW()-10),RawData!$A$2:$A$1048576,0))</f>
        <v>#N/A</v>
      </c>
      <c r="T7678" t="e">
        <f>INDEX(RawData!S$2:S$1048576,MATCH(FmtData!$B$4+(ROW()-10),RawData!$A$2:$A$1048576,0))</f>
        <v>#N/A</v>
      </c>
      <c r="U7678" t="e">
        <f>INDEX(RawData!T$2:T$1048576,MATCH(FmtData!$B$4+(ROW()-10),RawData!$A$2:$A$1048576,0))</f>
        <v>#N/A</v>
      </c>
      <c r="V7678" t="e">
        <f>INDEX(RawData!U$2:U$1048576,MATCH(FmtData!$B$4+(ROW()-10),RawData!$A$2:$A$1048576,0))</f>
        <v>#N/A</v>
      </c>
      <c r="W7678" s="8" t="e">
        <f t="shared" si="2503"/>
        <v>#N/A</v>
      </c>
      <c r="X7678" s="8" t="e">
        <f t="shared" si="2504"/>
        <v>#N/A</v>
      </c>
      <c r="Y7678" s="8" t="e">
        <f t="shared" si="2505"/>
        <v>#N/A</v>
      </c>
      <c r="Z7678" s="8" t="e">
        <f t="shared" si="2506"/>
        <v>#N/A</v>
      </c>
      <c r="AA7678" s="8" t="e">
        <f t="shared" si="2507"/>
        <v>#N/A</v>
      </c>
      <c r="AB7678" s="8" t="e">
        <f t="shared" si="2508"/>
        <v>#N/A</v>
      </c>
      <c r="AC7678" s="6" t="e">
        <f t="shared" si="2522"/>
        <v>#N/A</v>
      </c>
      <c r="AD7678" s="42" t="e">
        <f t="shared" si="2519"/>
        <v>#N/A</v>
      </c>
      <c r="AE7678" s="15" t="e">
        <f t="shared" si="2520"/>
        <v>#N/A</v>
      </c>
      <c r="AF7678" s="15" t="e">
        <f t="shared" si="2521"/>
        <v>#N/A</v>
      </c>
      <c r="AG7678" s="15" t="e">
        <f t="shared" si="2509"/>
        <v>#N/A</v>
      </c>
      <c r="AH7678" s="15" t="e">
        <f t="shared" si="2523"/>
        <v>#N/A</v>
      </c>
      <c r="AI7678" s="17" t="e">
        <f t="shared" si="2510"/>
        <v>#N/A</v>
      </c>
      <c r="AJ7678" s="17" t="e">
        <f t="shared" si="2511"/>
        <v>#N/A</v>
      </c>
      <c r="AK7678" s="17" t="e">
        <f t="shared" si="2512"/>
        <v>#N/A</v>
      </c>
      <c r="AL7678" s="17" t="e">
        <f t="shared" si="2513"/>
        <v>#N/A</v>
      </c>
      <c r="AM7678" s="17" t="e">
        <f t="shared" si="2514"/>
        <v>#N/A</v>
      </c>
      <c r="AN7678" s="17" t="e">
        <f t="shared" si="2515"/>
        <v>#N/A</v>
      </c>
      <c r="AO7678" s="17" t="e">
        <f>INDEX($AN$10:$AN$2627,MATCH(C7678+1/24,$C$10:$C$2627,1))-INDEX($AN$10:$AN$2627,MATCH(C7678,$C$10:$C$2627,1))</f>
        <v>#N/A</v>
      </c>
      <c r="AP7678" s="17" t="e">
        <f t="shared" si="2516"/>
        <v>#N/A</v>
      </c>
      <c r="AQ7678" s="17" t="e">
        <f t="shared" si="2517"/>
        <v>#N/A</v>
      </c>
      <c r="AR7678" s="17" t="e">
        <f t="shared" si="2518"/>
        <v>#N/A</v>
      </c>
    </row>
    <row r="7679" spans="2:44" x14ac:dyDescent="0.25">
      <c r="B7679" t="e">
        <f>INDEX(RawData!$A$2:$A$1048576,MATCH(FmtData!$B$4+(ROW()-10),RawData!$A$2:$A$1048576,0))</f>
        <v>#N/A</v>
      </c>
      <c r="C7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#N/A</v>
      </c>
      <c r="D76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79" t="e">
        <f>INDEX(RawData!D$2:D$1048576,MATCH(FmtData!$B$4+(ROW()-10),RawData!$A$2:$A$1048576,0))</f>
        <v>#N/A</v>
      </c>
      <c r="F7679" t="e">
        <f>INDEX(RawData!E$2:E$1048576,MATCH(FmtData!$B$4+(ROW()-10),RawData!$A$2:$A$1048576,0))</f>
        <v>#N/A</v>
      </c>
      <c r="G7679" t="e">
        <f>INDEX(RawData!F$2:F$1048576,MATCH(FmtData!$B$4+(ROW()-10),RawData!$A$2:$A$1048576,0))</f>
        <v>#N/A</v>
      </c>
      <c r="H7679" t="e">
        <f>INDEX(RawData!G$2:G$1048576,MATCH(FmtData!$B$4+(ROW()-10),RawData!$A$2:$A$1048576,0))</f>
        <v>#N/A</v>
      </c>
      <c r="I7679" t="e">
        <f>INDEX(RawData!H$2:H$1048576,MATCH(FmtData!$B$4+(ROW()-10),RawData!$A$2:$A$1048576,0))</f>
        <v>#N/A</v>
      </c>
      <c r="J7679" t="e">
        <f>INDEX(RawData!I$2:I$1048576,MATCH(FmtData!$B$4+(ROW()-10),RawData!$A$2:$A$1048576,0))</f>
        <v>#N/A</v>
      </c>
      <c r="K7679" t="e">
        <f>INDEX(RawData!J$2:J$1048576,MATCH(FmtData!$B$4+(ROW()-10),RawData!$A$2:$A$1048576,0))</f>
        <v>#N/A</v>
      </c>
      <c r="L7679" t="e">
        <f>INDEX(RawData!K$2:K$1048576,MATCH(FmtData!$B$4+(ROW()-10),RawData!$A$2:$A$1048576,0))</f>
        <v>#N/A</v>
      </c>
      <c r="M7679" t="e">
        <f>INDEX(RawData!L$2:L$1048576,MATCH(FmtData!$B$4+(ROW()-10),RawData!$A$2:$A$1048576,0))</f>
        <v>#N/A</v>
      </c>
      <c r="N7679" t="e">
        <f>INDEX(RawData!M$2:M$1048576,MATCH(FmtData!$B$4+(ROW()-10),RawData!$A$2:$A$1048576,0))</f>
        <v>#N/A</v>
      </c>
      <c r="O7679" t="e">
        <f>INDEX(RawData!N$2:N$1048576,MATCH(FmtData!$B$4+(ROW()-10),RawData!$A$2:$A$1048576,0))</f>
        <v>#N/A</v>
      </c>
      <c r="P7679" t="e">
        <f>INDEX(RawData!O$2:O$1048576,MATCH(FmtData!$B$4+(ROW()-10),RawData!$A$2:$A$1048576,0))</f>
        <v>#N/A</v>
      </c>
      <c r="Q7679" t="e">
        <f>INDEX(RawData!P$2:P$1048576,MATCH(FmtData!$B$4+(ROW()-10),RawData!$A$2:$A$1048576,0))</f>
        <v>#N/A</v>
      </c>
      <c r="R7679" t="e">
        <f>INDEX(RawData!Q$2:Q$1048576,MATCH(FmtData!$B$4+(ROW()-10),RawData!$A$2:$A$1048576,0))</f>
        <v>#N/A</v>
      </c>
      <c r="S7679" t="e">
        <f>INDEX(RawData!R$2:R$1048576,MATCH(FmtData!$B$4+(ROW()-10),RawData!$A$2:$A$1048576,0))</f>
        <v>#N/A</v>
      </c>
      <c r="T7679" t="e">
        <f>INDEX(RawData!S$2:S$1048576,MATCH(FmtData!$B$4+(ROW()-10),RawData!$A$2:$A$1048576,0))</f>
        <v>#N/A</v>
      </c>
      <c r="U7679" t="e">
        <f>INDEX(RawData!T$2:T$1048576,MATCH(FmtData!$B$4+(ROW()-10),RawData!$A$2:$A$1048576,0))</f>
        <v>#N/A</v>
      </c>
      <c r="V7679" t="e">
        <f>INDEX(RawData!U$2:U$1048576,MATCH(FmtData!$B$4+(ROW()-10),RawData!$A$2:$A$1048576,0))</f>
        <v>#N/A</v>
      </c>
      <c r="W7679" s="8" t="e">
        <f t="shared" si="2503"/>
        <v>#N/A</v>
      </c>
      <c r="X7679" s="8" t="e">
        <f t="shared" si="2504"/>
        <v>#N/A</v>
      </c>
      <c r="Y7679" s="8" t="e">
        <f t="shared" si="2505"/>
        <v>#N/A</v>
      </c>
      <c r="Z7679" s="8" t="e">
        <f t="shared" si="2506"/>
        <v>#N/A</v>
      </c>
      <c r="AA7679" s="8" t="e">
        <f t="shared" si="2507"/>
        <v>#N/A</v>
      </c>
      <c r="AB7679" s="8" t="e">
        <f t="shared" si="2508"/>
        <v>#N/A</v>
      </c>
      <c r="AC7679" s="6" t="e">
        <f t="shared" si="2522"/>
        <v>#N/A</v>
      </c>
      <c r="AD7679" s="42" t="e">
        <f t="shared" si="2519"/>
        <v>#N/A</v>
      </c>
      <c r="AE7679" s="15" t="e">
        <f t="shared" si="2520"/>
        <v>#N/A</v>
      </c>
      <c r="AF7679" s="15" t="e">
        <f t="shared" si="2521"/>
        <v>#N/A</v>
      </c>
      <c r="AG7679" s="15" t="e">
        <f t="shared" si="2509"/>
        <v>#N/A</v>
      </c>
      <c r="AH7679" s="15" t="e">
        <f t="shared" si="2523"/>
        <v>#N/A</v>
      </c>
      <c r="AI7679" s="17" t="e">
        <f t="shared" si="2510"/>
        <v>#N/A</v>
      </c>
      <c r="AJ7679" s="17" t="e">
        <f t="shared" si="2511"/>
        <v>#N/A</v>
      </c>
      <c r="AK7679" s="17" t="e">
        <f t="shared" si="2512"/>
        <v>#N/A</v>
      </c>
      <c r="AL7679" s="17" t="e">
        <f t="shared" si="2513"/>
        <v>#N/A</v>
      </c>
      <c r="AM7679" s="17" t="e">
        <f t="shared" si="2514"/>
        <v>#N/A</v>
      </c>
      <c r="AN7679" s="17" t="e">
        <f t="shared" si="2515"/>
        <v>#N/A</v>
      </c>
      <c r="AO7679" s="17" t="e">
        <f>INDEX($AN$10:$AN$2627,MATCH(C7679+1/24,$C$10:$C$2627,1))-INDEX($AN$10:$AN$2627,MATCH(C7679,$C$10:$C$2627,1))</f>
        <v>#N/A</v>
      </c>
      <c r="AP7679" s="17" t="e">
        <f t="shared" si="2516"/>
        <v>#N/A</v>
      </c>
      <c r="AQ7679" s="17" t="e">
        <f t="shared" si="2517"/>
        <v>#N/A</v>
      </c>
      <c r="AR7679" s="17" t="e">
        <f t="shared" si="2518"/>
        <v>#N/A</v>
      </c>
    </row>
    <row r="7680" spans="2:44" x14ac:dyDescent="0.25">
      <c r="B7680" t="e">
        <f>INDEX(RawData!$A$2:$A$1048576,MATCH(FmtData!$B$4+(ROW()-10),RawData!$A$2:$A$1048576,0))</f>
        <v>#N/A</v>
      </c>
      <c r="C7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#N/A</v>
      </c>
      <c r="D76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0" t="e">
        <f>INDEX(RawData!D$2:D$1048576,MATCH(FmtData!$B$4+(ROW()-10),RawData!$A$2:$A$1048576,0))</f>
        <v>#N/A</v>
      </c>
      <c r="F7680" t="e">
        <f>INDEX(RawData!E$2:E$1048576,MATCH(FmtData!$B$4+(ROW()-10),RawData!$A$2:$A$1048576,0))</f>
        <v>#N/A</v>
      </c>
      <c r="G7680" t="e">
        <f>INDEX(RawData!F$2:F$1048576,MATCH(FmtData!$B$4+(ROW()-10),RawData!$A$2:$A$1048576,0))</f>
        <v>#N/A</v>
      </c>
      <c r="H7680" t="e">
        <f>INDEX(RawData!G$2:G$1048576,MATCH(FmtData!$B$4+(ROW()-10),RawData!$A$2:$A$1048576,0))</f>
        <v>#N/A</v>
      </c>
      <c r="I7680" t="e">
        <f>INDEX(RawData!H$2:H$1048576,MATCH(FmtData!$B$4+(ROW()-10),RawData!$A$2:$A$1048576,0))</f>
        <v>#N/A</v>
      </c>
      <c r="J7680" t="e">
        <f>INDEX(RawData!I$2:I$1048576,MATCH(FmtData!$B$4+(ROW()-10),RawData!$A$2:$A$1048576,0))</f>
        <v>#N/A</v>
      </c>
      <c r="K7680" t="e">
        <f>INDEX(RawData!J$2:J$1048576,MATCH(FmtData!$B$4+(ROW()-10),RawData!$A$2:$A$1048576,0))</f>
        <v>#N/A</v>
      </c>
      <c r="L7680" t="e">
        <f>INDEX(RawData!K$2:K$1048576,MATCH(FmtData!$B$4+(ROW()-10),RawData!$A$2:$A$1048576,0))</f>
        <v>#N/A</v>
      </c>
      <c r="M7680" t="e">
        <f>INDEX(RawData!L$2:L$1048576,MATCH(FmtData!$B$4+(ROW()-10),RawData!$A$2:$A$1048576,0))</f>
        <v>#N/A</v>
      </c>
      <c r="N7680" t="e">
        <f>INDEX(RawData!M$2:M$1048576,MATCH(FmtData!$B$4+(ROW()-10),RawData!$A$2:$A$1048576,0))</f>
        <v>#N/A</v>
      </c>
      <c r="O7680" t="e">
        <f>INDEX(RawData!N$2:N$1048576,MATCH(FmtData!$B$4+(ROW()-10),RawData!$A$2:$A$1048576,0))</f>
        <v>#N/A</v>
      </c>
      <c r="P7680" t="e">
        <f>INDEX(RawData!O$2:O$1048576,MATCH(FmtData!$B$4+(ROW()-10),RawData!$A$2:$A$1048576,0))</f>
        <v>#N/A</v>
      </c>
      <c r="Q7680" t="e">
        <f>INDEX(RawData!P$2:P$1048576,MATCH(FmtData!$B$4+(ROW()-10),RawData!$A$2:$A$1048576,0))</f>
        <v>#N/A</v>
      </c>
      <c r="R7680" t="e">
        <f>INDEX(RawData!Q$2:Q$1048576,MATCH(FmtData!$B$4+(ROW()-10),RawData!$A$2:$A$1048576,0))</f>
        <v>#N/A</v>
      </c>
      <c r="S7680" t="e">
        <f>INDEX(RawData!R$2:R$1048576,MATCH(FmtData!$B$4+(ROW()-10),RawData!$A$2:$A$1048576,0))</f>
        <v>#N/A</v>
      </c>
      <c r="T7680" t="e">
        <f>INDEX(RawData!S$2:S$1048576,MATCH(FmtData!$B$4+(ROW()-10),RawData!$A$2:$A$1048576,0))</f>
        <v>#N/A</v>
      </c>
      <c r="U7680" t="e">
        <f>INDEX(RawData!T$2:T$1048576,MATCH(FmtData!$B$4+(ROW()-10),RawData!$A$2:$A$1048576,0))</f>
        <v>#N/A</v>
      </c>
      <c r="V7680" t="e">
        <f>INDEX(RawData!U$2:U$1048576,MATCH(FmtData!$B$4+(ROW()-10),RawData!$A$2:$A$1048576,0))</f>
        <v>#N/A</v>
      </c>
      <c r="W7680" s="8" t="e">
        <f t="shared" si="2503"/>
        <v>#N/A</v>
      </c>
      <c r="X7680" s="8" t="e">
        <f t="shared" si="2504"/>
        <v>#N/A</v>
      </c>
      <c r="Y7680" s="8" t="e">
        <f t="shared" si="2505"/>
        <v>#N/A</v>
      </c>
      <c r="Z7680" s="8" t="e">
        <f t="shared" si="2506"/>
        <v>#N/A</v>
      </c>
      <c r="AA7680" s="8" t="e">
        <f t="shared" si="2507"/>
        <v>#N/A</v>
      </c>
      <c r="AB7680" s="8" t="e">
        <f t="shared" si="2508"/>
        <v>#N/A</v>
      </c>
      <c r="AC7680" s="6" t="e">
        <f t="shared" si="2522"/>
        <v>#N/A</v>
      </c>
      <c r="AD7680" s="42" t="e">
        <f t="shared" si="2519"/>
        <v>#N/A</v>
      </c>
      <c r="AE7680" s="15" t="e">
        <f t="shared" si="2520"/>
        <v>#N/A</v>
      </c>
      <c r="AF7680" s="15" t="e">
        <f t="shared" si="2521"/>
        <v>#N/A</v>
      </c>
      <c r="AG7680" s="15" t="e">
        <f t="shared" si="2509"/>
        <v>#N/A</v>
      </c>
      <c r="AH7680" s="15" t="e">
        <f t="shared" si="2523"/>
        <v>#N/A</v>
      </c>
      <c r="AI7680" s="17" t="e">
        <f t="shared" si="2510"/>
        <v>#N/A</v>
      </c>
      <c r="AJ7680" s="17" t="e">
        <f t="shared" si="2511"/>
        <v>#N/A</v>
      </c>
      <c r="AK7680" s="17" t="e">
        <f t="shared" si="2512"/>
        <v>#N/A</v>
      </c>
      <c r="AL7680" s="17" t="e">
        <f t="shared" si="2513"/>
        <v>#N/A</v>
      </c>
      <c r="AM7680" s="17" t="e">
        <f t="shared" si="2514"/>
        <v>#N/A</v>
      </c>
      <c r="AN7680" s="17" t="e">
        <f t="shared" si="2515"/>
        <v>#N/A</v>
      </c>
      <c r="AO7680" s="17" t="e">
        <f>INDEX($AN$10:$AN$2627,MATCH(C7680+1/24,$C$10:$C$2627,1))-INDEX($AN$10:$AN$2627,MATCH(C7680,$C$10:$C$2627,1))</f>
        <v>#N/A</v>
      </c>
      <c r="AP7680" s="17" t="e">
        <f t="shared" si="2516"/>
        <v>#N/A</v>
      </c>
      <c r="AQ7680" s="17" t="e">
        <f t="shared" si="2517"/>
        <v>#N/A</v>
      </c>
      <c r="AR7680" s="17" t="e">
        <f t="shared" si="2518"/>
        <v>#N/A</v>
      </c>
    </row>
    <row r="7681" spans="2:44" x14ac:dyDescent="0.25">
      <c r="B7681" t="e">
        <f>INDEX(RawData!$A$2:$A$1048576,MATCH(FmtData!$B$4+(ROW()-10),RawData!$A$2:$A$1048576,0))</f>
        <v>#N/A</v>
      </c>
      <c r="C7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#N/A</v>
      </c>
      <c r="D76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1" t="e">
        <f>INDEX(RawData!D$2:D$1048576,MATCH(FmtData!$B$4+(ROW()-10),RawData!$A$2:$A$1048576,0))</f>
        <v>#N/A</v>
      </c>
      <c r="F7681" t="e">
        <f>INDEX(RawData!E$2:E$1048576,MATCH(FmtData!$B$4+(ROW()-10),RawData!$A$2:$A$1048576,0))</f>
        <v>#N/A</v>
      </c>
      <c r="G7681" t="e">
        <f>INDEX(RawData!F$2:F$1048576,MATCH(FmtData!$B$4+(ROW()-10),RawData!$A$2:$A$1048576,0))</f>
        <v>#N/A</v>
      </c>
      <c r="H7681" t="e">
        <f>INDEX(RawData!G$2:G$1048576,MATCH(FmtData!$B$4+(ROW()-10),RawData!$A$2:$A$1048576,0))</f>
        <v>#N/A</v>
      </c>
      <c r="I7681" t="e">
        <f>INDEX(RawData!H$2:H$1048576,MATCH(FmtData!$B$4+(ROW()-10),RawData!$A$2:$A$1048576,0))</f>
        <v>#N/A</v>
      </c>
      <c r="J7681" t="e">
        <f>INDEX(RawData!I$2:I$1048576,MATCH(FmtData!$B$4+(ROW()-10),RawData!$A$2:$A$1048576,0))</f>
        <v>#N/A</v>
      </c>
      <c r="K7681" t="e">
        <f>INDEX(RawData!J$2:J$1048576,MATCH(FmtData!$B$4+(ROW()-10),RawData!$A$2:$A$1048576,0))</f>
        <v>#N/A</v>
      </c>
      <c r="L7681" t="e">
        <f>INDEX(RawData!K$2:K$1048576,MATCH(FmtData!$B$4+(ROW()-10),RawData!$A$2:$A$1048576,0))</f>
        <v>#N/A</v>
      </c>
      <c r="M7681" t="e">
        <f>INDEX(RawData!L$2:L$1048576,MATCH(FmtData!$B$4+(ROW()-10),RawData!$A$2:$A$1048576,0))</f>
        <v>#N/A</v>
      </c>
      <c r="N7681" t="e">
        <f>INDEX(RawData!M$2:M$1048576,MATCH(FmtData!$B$4+(ROW()-10),RawData!$A$2:$A$1048576,0))</f>
        <v>#N/A</v>
      </c>
      <c r="O7681" t="e">
        <f>INDEX(RawData!N$2:N$1048576,MATCH(FmtData!$B$4+(ROW()-10),RawData!$A$2:$A$1048576,0))</f>
        <v>#N/A</v>
      </c>
      <c r="P7681" t="e">
        <f>INDEX(RawData!O$2:O$1048576,MATCH(FmtData!$B$4+(ROW()-10),RawData!$A$2:$A$1048576,0))</f>
        <v>#N/A</v>
      </c>
      <c r="Q7681" t="e">
        <f>INDEX(RawData!P$2:P$1048576,MATCH(FmtData!$B$4+(ROW()-10),RawData!$A$2:$A$1048576,0))</f>
        <v>#N/A</v>
      </c>
      <c r="R7681" t="e">
        <f>INDEX(RawData!Q$2:Q$1048576,MATCH(FmtData!$B$4+(ROW()-10),RawData!$A$2:$A$1048576,0))</f>
        <v>#N/A</v>
      </c>
      <c r="S7681" t="e">
        <f>INDEX(RawData!R$2:R$1048576,MATCH(FmtData!$B$4+(ROW()-10),RawData!$A$2:$A$1048576,0))</f>
        <v>#N/A</v>
      </c>
      <c r="T7681" t="e">
        <f>INDEX(RawData!S$2:S$1048576,MATCH(FmtData!$B$4+(ROW()-10),RawData!$A$2:$A$1048576,0))</f>
        <v>#N/A</v>
      </c>
      <c r="U7681" t="e">
        <f>INDEX(RawData!T$2:T$1048576,MATCH(FmtData!$B$4+(ROW()-10),RawData!$A$2:$A$1048576,0))</f>
        <v>#N/A</v>
      </c>
      <c r="V7681" t="e">
        <f>INDEX(RawData!U$2:U$1048576,MATCH(FmtData!$B$4+(ROW()-10),RawData!$A$2:$A$1048576,0))</f>
        <v>#N/A</v>
      </c>
      <c r="W7681" s="8" t="e">
        <f t="shared" si="2503"/>
        <v>#N/A</v>
      </c>
      <c r="X7681" s="8" t="e">
        <f t="shared" si="2504"/>
        <v>#N/A</v>
      </c>
      <c r="Y7681" s="8" t="e">
        <f t="shared" si="2505"/>
        <v>#N/A</v>
      </c>
      <c r="Z7681" s="8" t="e">
        <f t="shared" si="2506"/>
        <v>#N/A</v>
      </c>
      <c r="AA7681" s="8" t="e">
        <f t="shared" si="2507"/>
        <v>#N/A</v>
      </c>
      <c r="AB7681" s="8" t="e">
        <f t="shared" si="2508"/>
        <v>#N/A</v>
      </c>
      <c r="AC7681" s="6" t="e">
        <f t="shared" si="2522"/>
        <v>#N/A</v>
      </c>
      <c r="AD7681" s="42" t="e">
        <f t="shared" si="2519"/>
        <v>#N/A</v>
      </c>
      <c r="AE7681" s="15" t="e">
        <f t="shared" si="2520"/>
        <v>#N/A</v>
      </c>
      <c r="AF7681" s="15" t="e">
        <f t="shared" si="2521"/>
        <v>#N/A</v>
      </c>
      <c r="AG7681" s="15" t="e">
        <f t="shared" si="2509"/>
        <v>#N/A</v>
      </c>
      <c r="AH7681" s="15" t="e">
        <f t="shared" si="2523"/>
        <v>#N/A</v>
      </c>
      <c r="AI7681" s="17" t="e">
        <f t="shared" si="2510"/>
        <v>#N/A</v>
      </c>
      <c r="AJ7681" s="17" t="e">
        <f t="shared" si="2511"/>
        <v>#N/A</v>
      </c>
      <c r="AK7681" s="17" t="e">
        <f t="shared" si="2512"/>
        <v>#N/A</v>
      </c>
      <c r="AL7681" s="17" t="e">
        <f t="shared" si="2513"/>
        <v>#N/A</v>
      </c>
      <c r="AM7681" s="17" t="e">
        <f t="shared" si="2514"/>
        <v>#N/A</v>
      </c>
      <c r="AN7681" s="17" t="e">
        <f t="shared" si="2515"/>
        <v>#N/A</v>
      </c>
      <c r="AO7681" s="17" t="e">
        <f>INDEX($AN$10:$AN$2627,MATCH(C7681+1/24,$C$10:$C$2627,1))-INDEX($AN$10:$AN$2627,MATCH(C7681,$C$10:$C$2627,1))</f>
        <v>#N/A</v>
      </c>
      <c r="AP7681" s="17" t="e">
        <f t="shared" si="2516"/>
        <v>#N/A</v>
      </c>
      <c r="AQ7681" s="17" t="e">
        <f t="shared" si="2517"/>
        <v>#N/A</v>
      </c>
      <c r="AR7681" s="17" t="e">
        <f t="shared" si="2518"/>
        <v>#N/A</v>
      </c>
    </row>
    <row r="7682" spans="2:44" x14ac:dyDescent="0.25">
      <c r="B7682" t="e">
        <f>INDEX(RawData!$A$2:$A$1048576,MATCH(FmtData!$B$4+(ROW()-10),RawData!$A$2:$A$1048576,0))</f>
        <v>#N/A</v>
      </c>
      <c r="C7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#N/A</v>
      </c>
      <c r="D76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2" t="e">
        <f>INDEX(RawData!D$2:D$1048576,MATCH(FmtData!$B$4+(ROW()-10),RawData!$A$2:$A$1048576,0))</f>
        <v>#N/A</v>
      </c>
      <c r="F7682" t="e">
        <f>INDEX(RawData!E$2:E$1048576,MATCH(FmtData!$B$4+(ROW()-10),RawData!$A$2:$A$1048576,0))</f>
        <v>#N/A</v>
      </c>
      <c r="G7682" t="e">
        <f>INDEX(RawData!F$2:F$1048576,MATCH(FmtData!$B$4+(ROW()-10),RawData!$A$2:$A$1048576,0))</f>
        <v>#N/A</v>
      </c>
      <c r="H7682" t="e">
        <f>INDEX(RawData!G$2:G$1048576,MATCH(FmtData!$B$4+(ROW()-10),RawData!$A$2:$A$1048576,0))</f>
        <v>#N/A</v>
      </c>
      <c r="I7682" t="e">
        <f>INDEX(RawData!H$2:H$1048576,MATCH(FmtData!$B$4+(ROW()-10),RawData!$A$2:$A$1048576,0))</f>
        <v>#N/A</v>
      </c>
      <c r="J7682" t="e">
        <f>INDEX(RawData!I$2:I$1048576,MATCH(FmtData!$B$4+(ROW()-10),RawData!$A$2:$A$1048576,0))</f>
        <v>#N/A</v>
      </c>
      <c r="K7682" t="e">
        <f>INDEX(RawData!J$2:J$1048576,MATCH(FmtData!$B$4+(ROW()-10),RawData!$A$2:$A$1048576,0))</f>
        <v>#N/A</v>
      </c>
      <c r="L7682" t="e">
        <f>INDEX(RawData!K$2:K$1048576,MATCH(FmtData!$B$4+(ROW()-10),RawData!$A$2:$A$1048576,0))</f>
        <v>#N/A</v>
      </c>
      <c r="M7682" t="e">
        <f>INDEX(RawData!L$2:L$1048576,MATCH(FmtData!$B$4+(ROW()-10),RawData!$A$2:$A$1048576,0))</f>
        <v>#N/A</v>
      </c>
      <c r="N7682" t="e">
        <f>INDEX(RawData!M$2:M$1048576,MATCH(FmtData!$B$4+(ROW()-10),RawData!$A$2:$A$1048576,0))</f>
        <v>#N/A</v>
      </c>
      <c r="O7682" t="e">
        <f>INDEX(RawData!N$2:N$1048576,MATCH(FmtData!$B$4+(ROW()-10),RawData!$A$2:$A$1048576,0))</f>
        <v>#N/A</v>
      </c>
      <c r="P7682" t="e">
        <f>INDEX(RawData!O$2:O$1048576,MATCH(FmtData!$B$4+(ROW()-10),RawData!$A$2:$A$1048576,0))</f>
        <v>#N/A</v>
      </c>
      <c r="Q7682" t="e">
        <f>INDEX(RawData!P$2:P$1048576,MATCH(FmtData!$B$4+(ROW()-10),RawData!$A$2:$A$1048576,0))</f>
        <v>#N/A</v>
      </c>
      <c r="R7682" t="e">
        <f>INDEX(RawData!Q$2:Q$1048576,MATCH(FmtData!$B$4+(ROW()-10),RawData!$A$2:$A$1048576,0))</f>
        <v>#N/A</v>
      </c>
      <c r="S7682" t="e">
        <f>INDEX(RawData!R$2:R$1048576,MATCH(FmtData!$B$4+(ROW()-10),RawData!$A$2:$A$1048576,0))</f>
        <v>#N/A</v>
      </c>
      <c r="T7682" t="e">
        <f>INDEX(RawData!S$2:S$1048576,MATCH(FmtData!$B$4+(ROW()-10),RawData!$A$2:$A$1048576,0))</f>
        <v>#N/A</v>
      </c>
      <c r="U7682" t="e">
        <f>INDEX(RawData!T$2:T$1048576,MATCH(FmtData!$B$4+(ROW()-10),RawData!$A$2:$A$1048576,0))</f>
        <v>#N/A</v>
      </c>
      <c r="V7682" t="e">
        <f>INDEX(RawData!U$2:U$1048576,MATCH(FmtData!$B$4+(ROW()-10),RawData!$A$2:$A$1048576,0))</f>
        <v>#N/A</v>
      </c>
      <c r="W7682" s="8" t="e">
        <f t="shared" si="2503"/>
        <v>#N/A</v>
      </c>
      <c r="X7682" s="8" t="e">
        <f t="shared" si="2504"/>
        <v>#N/A</v>
      </c>
      <c r="Y7682" s="8" t="e">
        <f t="shared" si="2505"/>
        <v>#N/A</v>
      </c>
      <c r="Z7682" s="8" t="e">
        <f t="shared" si="2506"/>
        <v>#N/A</v>
      </c>
      <c r="AA7682" s="8" t="e">
        <f t="shared" si="2507"/>
        <v>#N/A</v>
      </c>
      <c r="AB7682" s="8" t="e">
        <f t="shared" si="2508"/>
        <v>#N/A</v>
      </c>
      <c r="AC7682" s="6" t="e">
        <f t="shared" si="2522"/>
        <v>#N/A</v>
      </c>
      <c r="AD7682" s="42" t="e">
        <f t="shared" si="2519"/>
        <v>#N/A</v>
      </c>
      <c r="AE7682" s="15" t="e">
        <f t="shared" si="2520"/>
        <v>#N/A</v>
      </c>
      <c r="AF7682" s="15" t="e">
        <f t="shared" si="2521"/>
        <v>#N/A</v>
      </c>
      <c r="AG7682" s="15" t="e">
        <f t="shared" si="2509"/>
        <v>#N/A</v>
      </c>
      <c r="AH7682" s="15" t="e">
        <f t="shared" si="2523"/>
        <v>#N/A</v>
      </c>
      <c r="AI7682" s="17" t="e">
        <f t="shared" si="2510"/>
        <v>#N/A</v>
      </c>
      <c r="AJ7682" s="17" t="e">
        <f t="shared" si="2511"/>
        <v>#N/A</v>
      </c>
      <c r="AK7682" s="17" t="e">
        <f t="shared" si="2512"/>
        <v>#N/A</v>
      </c>
      <c r="AL7682" s="17" t="e">
        <f t="shared" si="2513"/>
        <v>#N/A</v>
      </c>
      <c r="AM7682" s="17" t="e">
        <f t="shared" si="2514"/>
        <v>#N/A</v>
      </c>
      <c r="AN7682" s="17" t="e">
        <f t="shared" si="2515"/>
        <v>#N/A</v>
      </c>
      <c r="AO7682" s="17" t="e">
        <f>INDEX($AN$10:$AN$2627,MATCH(C7682+1/24,$C$10:$C$2627,1))-INDEX($AN$10:$AN$2627,MATCH(C7682,$C$10:$C$2627,1))</f>
        <v>#N/A</v>
      </c>
      <c r="AP7682" s="17" t="e">
        <f t="shared" si="2516"/>
        <v>#N/A</v>
      </c>
      <c r="AQ7682" s="17" t="e">
        <f t="shared" si="2517"/>
        <v>#N/A</v>
      </c>
      <c r="AR7682" s="17" t="e">
        <f t="shared" si="2518"/>
        <v>#N/A</v>
      </c>
    </row>
    <row r="7683" spans="2:44" x14ac:dyDescent="0.25">
      <c r="B7683" t="e">
        <f>INDEX(RawData!$A$2:$A$1048576,MATCH(FmtData!$B$4+(ROW()-10),RawData!$A$2:$A$1048576,0))</f>
        <v>#N/A</v>
      </c>
      <c r="C7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#N/A</v>
      </c>
      <c r="D76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3" t="e">
        <f>INDEX(RawData!D$2:D$1048576,MATCH(FmtData!$B$4+(ROW()-10),RawData!$A$2:$A$1048576,0))</f>
        <v>#N/A</v>
      </c>
      <c r="F7683" t="e">
        <f>INDEX(RawData!E$2:E$1048576,MATCH(FmtData!$B$4+(ROW()-10),RawData!$A$2:$A$1048576,0))</f>
        <v>#N/A</v>
      </c>
      <c r="G7683" t="e">
        <f>INDEX(RawData!F$2:F$1048576,MATCH(FmtData!$B$4+(ROW()-10),RawData!$A$2:$A$1048576,0))</f>
        <v>#N/A</v>
      </c>
      <c r="H7683" t="e">
        <f>INDEX(RawData!G$2:G$1048576,MATCH(FmtData!$B$4+(ROW()-10),RawData!$A$2:$A$1048576,0))</f>
        <v>#N/A</v>
      </c>
      <c r="I7683" t="e">
        <f>INDEX(RawData!H$2:H$1048576,MATCH(FmtData!$B$4+(ROW()-10),RawData!$A$2:$A$1048576,0))</f>
        <v>#N/A</v>
      </c>
      <c r="J7683" t="e">
        <f>INDEX(RawData!I$2:I$1048576,MATCH(FmtData!$B$4+(ROW()-10),RawData!$A$2:$A$1048576,0))</f>
        <v>#N/A</v>
      </c>
      <c r="K7683" t="e">
        <f>INDEX(RawData!J$2:J$1048576,MATCH(FmtData!$B$4+(ROW()-10),RawData!$A$2:$A$1048576,0))</f>
        <v>#N/A</v>
      </c>
      <c r="L7683" t="e">
        <f>INDEX(RawData!K$2:K$1048576,MATCH(FmtData!$B$4+(ROW()-10),RawData!$A$2:$A$1048576,0))</f>
        <v>#N/A</v>
      </c>
      <c r="M7683" t="e">
        <f>INDEX(RawData!L$2:L$1048576,MATCH(FmtData!$B$4+(ROW()-10),RawData!$A$2:$A$1048576,0))</f>
        <v>#N/A</v>
      </c>
      <c r="N7683" t="e">
        <f>INDEX(RawData!M$2:M$1048576,MATCH(FmtData!$B$4+(ROW()-10),RawData!$A$2:$A$1048576,0))</f>
        <v>#N/A</v>
      </c>
      <c r="O7683" t="e">
        <f>INDEX(RawData!N$2:N$1048576,MATCH(FmtData!$B$4+(ROW()-10),RawData!$A$2:$A$1048576,0))</f>
        <v>#N/A</v>
      </c>
      <c r="P7683" t="e">
        <f>INDEX(RawData!O$2:O$1048576,MATCH(FmtData!$B$4+(ROW()-10),RawData!$A$2:$A$1048576,0))</f>
        <v>#N/A</v>
      </c>
      <c r="Q7683" t="e">
        <f>INDEX(RawData!P$2:P$1048576,MATCH(FmtData!$B$4+(ROW()-10),RawData!$A$2:$A$1048576,0))</f>
        <v>#N/A</v>
      </c>
      <c r="R7683" t="e">
        <f>INDEX(RawData!Q$2:Q$1048576,MATCH(FmtData!$B$4+(ROW()-10),RawData!$A$2:$A$1048576,0))</f>
        <v>#N/A</v>
      </c>
      <c r="S7683" t="e">
        <f>INDEX(RawData!R$2:R$1048576,MATCH(FmtData!$B$4+(ROW()-10),RawData!$A$2:$A$1048576,0))</f>
        <v>#N/A</v>
      </c>
      <c r="T7683" t="e">
        <f>INDEX(RawData!S$2:S$1048576,MATCH(FmtData!$B$4+(ROW()-10),RawData!$A$2:$A$1048576,0))</f>
        <v>#N/A</v>
      </c>
      <c r="U7683" t="e">
        <f>INDEX(RawData!T$2:T$1048576,MATCH(FmtData!$B$4+(ROW()-10),RawData!$A$2:$A$1048576,0))</f>
        <v>#N/A</v>
      </c>
      <c r="V7683" t="e">
        <f>INDEX(RawData!U$2:U$1048576,MATCH(FmtData!$B$4+(ROW()-10),RawData!$A$2:$A$1048576,0))</f>
        <v>#N/A</v>
      </c>
      <c r="W7683" s="8" t="e">
        <f t="shared" si="2503"/>
        <v>#N/A</v>
      </c>
      <c r="X7683" s="8" t="e">
        <f t="shared" si="2504"/>
        <v>#N/A</v>
      </c>
      <c r="Y7683" s="8" t="e">
        <f t="shared" si="2505"/>
        <v>#N/A</v>
      </c>
      <c r="Z7683" s="8" t="e">
        <f t="shared" si="2506"/>
        <v>#N/A</v>
      </c>
      <c r="AA7683" s="8" t="e">
        <f t="shared" si="2507"/>
        <v>#N/A</v>
      </c>
      <c r="AB7683" s="8" t="e">
        <f t="shared" si="2508"/>
        <v>#N/A</v>
      </c>
      <c r="AC7683" s="6" t="e">
        <f t="shared" si="2522"/>
        <v>#N/A</v>
      </c>
      <c r="AD7683" s="42" t="e">
        <f t="shared" si="2519"/>
        <v>#N/A</v>
      </c>
      <c r="AE7683" s="15" t="e">
        <f t="shared" si="2520"/>
        <v>#N/A</v>
      </c>
      <c r="AF7683" s="15" t="e">
        <f t="shared" si="2521"/>
        <v>#N/A</v>
      </c>
      <c r="AG7683" s="15" t="e">
        <f t="shared" si="2509"/>
        <v>#N/A</v>
      </c>
      <c r="AH7683" s="15" t="e">
        <f t="shared" si="2523"/>
        <v>#N/A</v>
      </c>
      <c r="AI7683" s="17" t="e">
        <f t="shared" si="2510"/>
        <v>#N/A</v>
      </c>
      <c r="AJ7683" s="17" t="e">
        <f t="shared" si="2511"/>
        <v>#N/A</v>
      </c>
      <c r="AK7683" s="17" t="e">
        <f t="shared" si="2512"/>
        <v>#N/A</v>
      </c>
      <c r="AL7683" s="17" t="e">
        <f t="shared" si="2513"/>
        <v>#N/A</v>
      </c>
      <c r="AM7683" s="17" t="e">
        <f t="shared" si="2514"/>
        <v>#N/A</v>
      </c>
      <c r="AN7683" s="17" t="e">
        <f t="shared" si="2515"/>
        <v>#N/A</v>
      </c>
      <c r="AO7683" s="17" t="e">
        <f>INDEX($AN$10:$AN$2627,MATCH(C7683+1/24,$C$10:$C$2627,1))-INDEX($AN$10:$AN$2627,MATCH(C7683,$C$10:$C$2627,1))</f>
        <v>#N/A</v>
      </c>
      <c r="AP7683" s="17" t="e">
        <f t="shared" si="2516"/>
        <v>#N/A</v>
      </c>
      <c r="AQ7683" s="17" t="e">
        <f t="shared" si="2517"/>
        <v>#N/A</v>
      </c>
      <c r="AR7683" s="17" t="e">
        <f t="shared" si="2518"/>
        <v>#N/A</v>
      </c>
    </row>
    <row r="7684" spans="2:44" x14ac:dyDescent="0.25">
      <c r="B7684" t="e">
        <f>INDEX(RawData!$A$2:$A$1048576,MATCH(FmtData!$B$4+(ROW()-10),RawData!$A$2:$A$1048576,0))</f>
        <v>#N/A</v>
      </c>
      <c r="C7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#N/A</v>
      </c>
      <c r="D76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4" t="e">
        <f>INDEX(RawData!D$2:D$1048576,MATCH(FmtData!$B$4+(ROW()-10),RawData!$A$2:$A$1048576,0))</f>
        <v>#N/A</v>
      </c>
      <c r="F7684" t="e">
        <f>INDEX(RawData!E$2:E$1048576,MATCH(FmtData!$B$4+(ROW()-10),RawData!$A$2:$A$1048576,0))</f>
        <v>#N/A</v>
      </c>
      <c r="G7684" t="e">
        <f>INDEX(RawData!F$2:F$1048576,MATCH(FmtData!$B$4+(ROW()-10),RawData!$A$2:$A$1048576,0))</f>
        <v>#N/A</v>
      </c>
      <c r="H7684" t="e">
        <f>INDEX(RawData!G$2:G$1048576,MATCH(FmtData!$B$4+(ROW()-10),RawData!$A$2:$A$1048576,0))</f>
        <v>#N/A</v>
      </c>
      <c r="I7684" t="e">
        <f>INDEX(RawData!H$2:H$1048576,MATCH(FmtData!$B$4+(ROW()-10),RawData!$A$2:$A$1048576,0))</f>
        <v>#N/A</v>
      </c>
      <c r="J7684" t="e">
        <f>INDEX(RawData!I$2:I$1048576,MATCH(FmtData!$B$4+(ROW()-10),RawData!$A$2:$A$1048576,0))</f>
        <v>#N/A</v>
      </c>
      <c r="K7684" t="e">
        <f>INDEX(RawData!J$2:J$1048576,MATCH(FmtData!$B$4+(ROW()-10),RawData!$A$2:$A$1048576,0))</f>
        <v>#N/A</v>
      </c>
      <c r="L7684" t="e">
        <f>INDEX(RawData!K$2:K$1048576,MATCH(FmtData!$B$4+(ROW()-10),RawData!$A$2:$A$1048576,0))</f>
        <v>#N/A</v>
      </c>
      <c r="M7684" t="e">
        <f>INDEX(RawData!L$2:L$1048576,MATCH(FmtData!$B$4+(ROW()-10),RawData!$A$2:$A$1048576,0))</f>
        <v>#N/A</v>
      </c>
      <c r="N7684" t="e">
        <f>INDEX(RawData!M$2:M$1048576,MATCH(FmtData!$B$4+(ROW()-10),RawData!$A$2:$A$1048576,0))</f>
        <v>#N/A</v>
      </c>
      <c r="O7684" t="e">
        <f>INDEX(RawData!N$2:N$1048576,MATCH(FmtData!$B$4+(ROW()-10),RawData!$A$2:$A$1048576,0))</f>
        <v>#N/A</v>
      </c>
      <c r="P7684" t="e">
        <f>INDEX(RawData!O$2:O$1048576,MATCH(FmtData!$B$4+(ROW()-10),RawData!$A$2:$A$1048576,0))</f>
        <v>#N/A</v>
      </c>
      <c r="Q7684" t="e">
        <f>INDEX(RawData!P$2:P$1048576,MATCH(FmtData!$B$4+(ROW()-10),RawData!$A$2:$A$1048576,0))</f>
        <v>#N/A</v>
      </c>
      <c r="R7684" t="e">
        <f>INDEX(RawData!Q$2:Q$1048576,MATCH(FmtData!$B$4+(ROW()-10),RawData!$A$2:$A$1048576,0))</f>
        <v>#N/A</v>
      </c>
      <c r="S7684" t="e">
        <f>INDEX(RawData!R$2:R$1048576,MATCH(FmtData!$B$4+(ROW()-10),RawData!$A$2:$A$1048576,0))</f>
        <v>#N/A</v>
      </c>
      <c r="T7684" t="e">
        <f>INDEX(RawData!S$2:S$1048576,MATCH(FmtData!$B$4+(ROW()-10),RawData!$A$2:$A$1048576,0))</f>
        <v>#N/A</v>
      </c>
      <c r="U7684" t="e">
        <f>INDEX(RawData!T$2:T$1048576,MATCH(FmtData!$B$4+(ROW()-10),RawData!$A$2:$A$1048576,0))</f>
        <v>#N/A</v>
      </c>
      <c r="V7684" t="e">
        <f>INDEX(RawData!U$2:U$1048576,MATCH(FmtData!$B$4+(ROW()-10),RawData!$A$2:$A$1048576,0))</f>
        <v>#N/A</v>
      </c>
      <c r="W7684" s="8" t="e">
        <f t="shared" ref="W7684:W7747" si="2524">V7684-U7684</f>
        <v>#N/A</v>
      </c>
      <c r="X7684" s="8" t="e">
        <f t="shared" ref="X7684:X7747" si="2525">-(S7684-$S$10)*2.54</f>
        <v>#N/A</v>
      </c>
      <c r="Y7684" s="8" t="e">
        <f t="shared" ref="Y7684:Y7747" si="2526">-(T7684-$T$10)*2.54</f>
        <v>#N/A</v>
      </c>
      <c r="Z7684" s="8" t="e">
        <f t="shared" ref="Z7684:Z7747" si="2527">$S$6-X7684</f>
        <v>#N/A</v>
      </c>
      <c r="AA7684" s="8" t="e">
        <f t="shared" ref="AA7684:AA7747" si="2528">$S$6-Y7684</f>
        <v>#N/A</v>
      </c>
      <c r="AB7684" s="8" t="e">
        <f t="shared" ref="AB7684:AB7747" si="2529">(Z7684+AA7684)/2</f>
        <v>#N/A</v>
      </c>
      <c r="AC7684" s="6" t="e">
        <f t="shared" si="2522"/>
        <v>#N/A</v>
      </c>
      <c r="AD7684" s="42" t="e">
        <f t="shared" si="2519"/>
        <v>#N/A</v>
      </c>
      <c r="AE7684" s="15" t="e">
        <f t="shared" si="2520"/>
        <v>#N/A</v>
      </c>
      <c r="AF7684" s="15" t="e">
        <f t="shared" si="2521"/>
        <v>#N/A</v>
      </c>
      <c r="AG7684" s="15" t="e">
        <f t="shared" ref="AG7684:AG7747" si="2530">PI()*AB7684^2/4*($P$4+(AB7684-$AB$10))-$S$5</f>
        <v>#N/A</v>
      </c>
      <c r="AH7684" s="15" t="e">
        <f t="shared" si="2523"/>
        <v>#N/A</v>
      </c>
      <c r="AI7684" s="17" t="e">
        <f t="shared" ref="AI7684:AI7747" si="2531">$L$6/(($S$5+AC7684)*2160)*100^3</f>
        <v>#N/A</v>
      </c>
      <c r="AJ7684" s="17" t="e">
        <f t="shared" ref="AJ7684:AJ7747" si="2532">$L$6/(($S$5+AH7684)*2160)*100^3</f>
        <v>#N/A</v>
      </c>
      <c r="AK7684" s="17" t="e">
        <f t="shared" ref="AK7684:AK7747" si="2533">$L$6/(($S$5+AE7684)*2160)*100^3</f>
        <v>#N/A</v>
      </c>
      <c r="AL7684" s="17" t="e">
        <f t="shared" ref="AL7684:AL7747" si="2534">$L$6/(($S$5+AF7684)*2160)*100^3</f>
        <v>#N/A</v>
      </c>
      <c r="AM7684" s="17" t="e">
        <f t="shared" ref="AM7684:AM7747" si="2535">$L$6/(($S$3+AG7684)*2160)*100^3</f>
        <v>#N/A</v>
      </c>
      <c r="AN7684" s="17" t="e">
        <f t="shared" ref="AN7684:AN7747" si="2536">$L$6/(($S$5+AH7684)*2160)*100^3</f>
        <v>#N/A</v>
      </c>
      <c r="AO7684" s="17" t="e">
        <f>INDEX($AN$10:$AN$2627,MATCH(C7684+1/24,$C$10:$C$2627,1))-INDEX($AN$10:$AN$2627,MATCH(C7684,$C$10:$C$2627,1))</f>
        <v>#N/A</v>
      </c>
      <c r="AP7684" s="17" t="e">
        <f t="shared" ref="AP7684:AP7747" si="2537">AM7684*10</f>
        <v>#N/A</v>
      </c>
      <c r="AQ7684" s="17" t="e">
        <f t="shared" ref="AQ7684:AQ7747" si="2538">AI7684*10</f>
        <v>#N/A</v>
      </c>
      <c r="AR7684" s="17" t="e">
        <f t="shared" ref="AR7684:AR7747" si="2539">E7684*0.101325/14.696</f>
        <v>#N/A</v>
      </c>
    </row>
    <row r="7685" spans="2:44" x14ac:dyDescent="0.25">
      <c r="B7685" t="e">
        <f>INDEX(RawData!$A$2:$A$1048576,MATCH(FmtData!$B$4+(ROW()-10),RawData!$A$2:$A$1048576,0))</f>
        <v>#N/A</v>
      </c>
      <c r="C7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#N/A</v>
      </c>
      <c r="D76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5" t="e">
        <f>INDEX(RawData!D$2:D$1048576,MATCH(FmtData!$B$4+(ROW()-10),RawData!$A$2:$A$1048576,0))</f>
        <v>#N/A</v>
      </c>
      <c r="F7685" t="e">
        <f>INDEX(RawData!E$2:E$1048576,MATCH(FmtData!$B$4+(ROW()-10),RawData!$A$2:$A$1048576,0))</f>
        <v>#N/A</v>
      </c>
      <c r="G7685" t="e">
        <f>INDEX(RawData!F$2:F$1048576,MATCH(FmtData!$B$4+(ROW()-10),RawData!$A$2:$A$1048576,0))</f>
        <v>#N/A</v>
      </c>
      <c r="H7685" t="e">
        <f>INDEX(RawData!G$2:G$1048576,MATCH(FmtData!$B$4+(ROW()-10),RawData!$A$2:$A$1048576,0))</f>
        <v>#N/A</v>
      </c>
      <c r="I7685" t="e">
        <f>INDEX(RawData!H$2:H$1048576,MATCH(FmtData!$B$4+(ROW()-10),RawData!$A$2:$A$1048576,0))</f>
        <v>#N/A</v>
      </c>
      <c r="J7685" t="e">
        <f>INDEX(RawData!I$2:I$1048576,MATCH(FmtData!$B$4+(ROW()-10),RawData!$A$2:$A$1048576,0))</f>
        <v>#N/A</v>
      </c>
      <c r="K7685" t="e">
        <f>INDEX(RawData!J$2:J$1048576,MATCH(FmtData!$B$4+(ROW()-10),RawData!$A$2:$A$1048576,0))</f>
        <v>#N/A</v>
      </c>
      <c r="L7685" t="e">
        <f>INDEX(RawData!K$2:K$1048576,MATCH(FmtData!$B$4+(ROW()-10),RawData!$A$2:$A$1048576,0))</f>
        <v>#N/A</v>
      </c>
      <c r="M7685" t="e">
        <f>INDEX(RawData!L$2:L$1048576,MATCH(FmtData!$B$4+(ROW()-10),RawData!$A$2:$A$1048576,0))</f>
        <v>#N/A</v>
      </c>
      <c r="N7685" t="e">
        <f>INDEX(RawData!M$2:M$1048576,MATCH(FmtData!$B$4+(ROW()-10),RawData!$A$2:$A$1048576,0))</f>
        <v>#N/A</v>
      </c>
      <c r="O7685" t="e">
        <f>INDEX(RawData!N$2:N$1048576,MATCH(FmtData!$B$4+(ROW()-10),RawData!$A$2:$A$1048576,0))</f>
        <v>#N/A</v>
      </c>
      <c r="P7685" t="e">
        <f>INDEX(RawData!O$2:O$1048576,MATCH(FmtData!$B$4+(ROW()-10),RawData!$A$2:$A$1048576,0))</f>
        <v>#N/A</v>
      </c>
      <c r="Q7685" t="e">
        <f>INDEX(RawData!P$2:P$1048576,MATCH(FmtData!$B$4+(ROW()-10),RawData!$A$2:$A$1048576,0))</f>
        <v>#N/A</v>
      </c>
      <c r="R7685" t="e">
        <f>INDEX(RawData!Q$2:Q$1048576,MATCH(FmtData!$B$4+(ROW()-10),RawData!$A$2:$A$1048576,0))</f>
        <v>#N/A</v>
      </c>
      <c r="S7685" t="e">
        <f>INDEX(RawData!R$2:R$1048576,MATCH(FmtData!$B$4+(ROW()-10),RawData!$A$2:$A$1048576,0))</f>
        <v>#N/A</v>
      </c>
      <c r="T7685" t="e">
        <f>INDEX(RawData!S$2:S$1048576,MATCH(FmtData!$B$4+(ROW()-10),RawData!$A$2:$A$1048576,0))</f>
        <v>#N/A</v>
      </c>
      <c r="U7685" t="e">
        <f>INDEX(RawData!T$2:T$1048576,MATCH(FmtData!$B$4+(ROW()-10),RawData!$A$2:$A$1048576,0))</f>
        <v>#N/A</v>
      </c>
      <c r="V7685" t="e">
        <f>INDEX(RawData!U$2:U$1048576,MATCH(FmtData!$B$4+(ROW()-10),RawData!$A$2:$A$1048576,0))</f>
        <v>#N/A</v>
      </c>
      <c r="W7685" s="8" t="e">
        <f t="shared" si="2524"/>
        <v>#N/A</v>
      </c>
      <c r="X7685" s="8" t="e">
        <f t="shared" si="2525"/>
        <v>#N/A</v>
      </c>
      <c r="Y7685" s="8" t="e">
        <f t="shared" si="2526"/>
        <v>#N/A</v>
      </c>
      <c r="Z7685" s="8" t="e">
        <f t="shared" si="2527"/>
        <v>#N/A</v>
      </c>
      <c r="AA7685" s="8" t="e">
        <f t="shared" si="2528"/>
        <v>#N/A</v>
      </c>
      <c r="AB7685" s="8" t="e">
        <f t="shared" si="2529"/>
        <v>#N/A</v>
      </c>
      <c r="AC7685" s="6" t="e">
        <f t="shared" si="2522"/>
        <v>#N/A</v>
      </c>
      <c r="AD7685" s="42" t="e">
        <f t="shared" si="2519"/>
        <v>#N/A</v>
      </c>
      <c r="AE7685" s="15" t="e">
        <f t="shared" si="2520"/>
        <v>#N/A</v>
      </c>
      <c r="AF7685" s="15" t="e">
        <f t="shared" si="2521"/>
        <v>#N/A</v>
      </c>
      <c r="AG7685" s="15" t="e">
        <f t="shared" si="2530"/>
        <v>#N/A</v>
      </c>
      <c r="AH7685" s="15" t="e">
        <f t="shared" si="2523"/>
        <v>#N/A</v>
      </c>
      <c r="AI7685" s="17" t="e">
        <f t="shared" si="2531"/>
        <v>#N/A</v>
      </c>
      <c r="AJ7685" s="17" t="e">
        <f t="shared" si="2532"/>
        <v>#N/A</v>
      </c>
      <c r="AK7685" s="17" t="e">
        <f t="shared" si="2533"/>
        <v>#N/A</v>
      </c>
      <c r="AL7685" s="17" t="e">
        <f t="shared" si="2534"/>
        <v>#N/A</v>
      </c>
      <c r="AM7685" s="17" t="e">
        <f t="shared" si="2535"/>
        <v>#N/A</v>
      </c>
      <c r="AN7685" s="17" t="e">
        <f t="shared" si="2536"/>
        <v>#N/A</v>
      </c>
      <c r="AO7685" s="17" t="e">
        <f>INDEX($AN$10:$AN$2627,MATCH(C7685+1/24,$C$10:$C$2627,1))-INDEX($AN$10:$AN$2627,MATCH(C7685,$C$10:$C$2627,1))</f>
        <v>#N/A</v>
      </c>
      <c r="AP7685" s="17" t="e">
        <f t="shared" si="2537"/>
        <v>#N/A</v>
      </c>
      <c r="AQ7685" s="17" t="e">
        <f t="shared" si="2538"/>
        <v>#N/A</v>
      </c>
      <c r="AR7685" s="17" t="e">
        <f t="shared" si="2539"/>
        <v>#N/A</v>
      </c>
    </row>
    <row r="7686" spans="2:44" x14ac:dyDescent="0.25">
      <c r="B7686" t="e">
        <f>INDEX(RawData!$A$2:$A$1048576,MATCH(FmtData!$B$4+(ROW()-10),RawData!$A$2:$A$1048576,0))</f>
        <v>#N/A</v>
      </c>
      <c r="C7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#N/A</v>
      </c>
      <c r="D76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6" t="e">
        <f>INDEX(RawData!D$2:D$1048576,MATCH(FmtData!$B$4+(ROW()-10),RawData!$A$2:$A$1048576,0))</f>
        <v>#N/A</v>
      </c>
      <c r="F7686" t="e">
        <f>INDEX(RawData!E$2:E$1048576,MATCH(FmtData!$B$4+(ROW()-10),RawData!$A$2:$A$1048576,0))</f>
        <v>#N/A</v>
      </c>
      <c r="G7686" t="e">
        <f>INDEX(RawData!F$2:F$1048576,MATCH(FmtData!$B$4+(ROW()-10),RawData!$A$2:$A$1048576,0))</f>
        <v>#N/A</v>
      </c>
      <c r="H7686" t="e">
        <f>INDEX(RawData!G$2:G$1048576,MATCH(FmtData!$B$4+(ROW()-10),RawData!$A$2:$A$1048576,0))</f>
        <v>#N/A</v>
      </c>
      <c r="I7686" t="e">
        <f>INDEX(RawData!H$2:H$1048576,MATCH(FmtData!$B$4+(ROW()-10),RawData!$A$2:$A$1048576,0))</f>
        <v>#N/A</v>
      </c>
      <c r="J7686" t="e">
        <f>INDEX(RawData!I$2:I$1048576,MATCH(FmtData!$B$4+(ROW()-10),RawData!$A$2:$A$1048576,0))</f>
        <v>#N/A</v>
      </c>
      <c r="K7686" t="e">
        <f>INDEX(RawData!J$2:J$1048576,MATCH(FmtData!$B$4+(ROW()-10),RawData!$A$2:$A$1048576,0))</f>
        <v>#N/A</v>
      </c>
      <c r="L7686" t="e">
        <f>INDEX(RawData!K$2:K$1048576,MATCH(FmtData!$B$4+(ROW()-10),RawData!$A$2:$A$1048576,0))</f>
        <v>#N/A</v>
      </c>
      <c r="M7686" t="e">
        <f>INDEX(RawData!L$2:L$1048576,MATCH(FmtData!$B$4+(ROW()-10),RawData!$A$2:$A$1048576,0))</f>
        <v>#N/A</v>
      </c>
      <c r="N7686" t="e">
        <f>INDEX(RawData!M$2:M$1048576,MATCH(FmtData!$B$4+(ROW()-10),RawData!$A$2:$A$1048576,0))</f>
        <v>#N/A</v>
      </c>
      <c r="O7686" t="e">
        <f>INDEX(RawData!N$2:N$1048576,MATCH(FmtData!$B$4+(ROW()-10),RawData!$A$2:$A$1048576,0))</f>
        <v>#N/A</v>
      </c>
      <c r="P7686" t="e">
        <f>INDEX(RawData!O$2:O$1048576,MATCH(FmtData!$B$4+(ROW()-10),RawData!$A$2:$A$1048576,0))</f>
        <v>#N/A</v>
      </c>
      <c r="Q7686" t="e">
        <f>INDEX(RawData!P$2:P$1048576,MATCH(FmtData!$B$4+(ROW()-10),RawData!$A$2:$A$1048576,0))</f>
        <v>#N/A</v>
      </c>
      <c r="R7686" t="e">
        <f>INDEX(RawData!Q$2:Q$1048576,MATCH(FmtData!$B$4+(ROW()-10),RawData!$A$2:$A$1048576,0))</f>
        <v>#N/A</v>
      </c>
      <c r="S7686" t="e">
        <f>INDEX(RawData!R$2:R$1048576,MATCH(FmtData!$B$4+(ROW()-10),RawData!$A$2:$A$1048576,0))</f>
        <v>#N/A</v>
      </c>
      <c r="T7686" t="e">
        <f>INDEX(RawData!S$2:S$1048576,MATCH(FmtData!$B$4+(ROW()-10),RawData!$A$2:$A$1048576,0))</f>
        <v>#N/A</v>
      </c>
      <c r="U7686" t="e">
        <f>INDEX(RawData!T$2:T$1048576,MATCH(FmtData!$B$4+(ROW()-10),RawData!$A$2:$A$1048576,0))</f>
        <v>#N/A</v>
      </c>
      <c r="V7686" t="e">
        <f>INDEX(RawData!U$2:U$1048576,MATCH(FmtData!$B$4+(ROW()-10),RawData!$A$2:$A$1048576,0))</f>
        <v>#N/A</v>
      </c>
      <c r="W7686" s="8" t="e">
        <f t="shared" si="2524"/>
        <v>#N/A</v>
      </c>
      <c r="X7686" s="8" t="e">
        <f t="shared" si="2525"/>
        <v>#N/A</v>
      </c>
      <c r="Y7686" s="8" t="e">
        <f t="shared" si="2526"/>
        <v>#N/A</v>
      </c>
      <c r="Z7686" s="8" t="e">
        <f t="shared" si="2527"/>
        <v>#N/A</v>
      </c>
      <c r="AA7686" s="8" t="e">
        <f t="shared" si="2528"/>
        <v>#N/A</v>
      </c>
      <c r="AB7686" s="8" t="e">
        <f t="shared" si="2529"/>
        <v>#N/A</v>
      </c>
      <c r="AC7686" s="6" t="e">
        <f t="shared" si="2522"/>
        <v>#N/A</v>
      </c>
      <c r="AD7686" s="42" t="e">
        <f t="shared" si="2519"/>
        <v>#N/A</v>
      </c>
      <c r="AE7686" s="15" t="e">
        <f t="shared" si="2520"/>
        <v>#N/A</v>
      </c>
      <c r="AF7686" s="15" t="e">
        <f t="shared" si="2521"/>
        <v>#N/A</v>
      </c>
      <c r="AG7686" s="15" t="e">
        <f t="shared" si="2530"/>
        <v>#N/A</v>
      </c>
      <c r="AH7686" s="15" t="e">
        <f t="shared" si="2523"/>
        <v>#N/A</v>
      </c>
      <c r="AI7686" s="17" t="e">
        <f t="shared" si="2531"/>
        <v>#N/A</v>
      </c>
      <c r="AJ7686" s="17" t="e">
        <f t="shared" si="2532"/>
        <v>#N/A</v>
      </c>
      <c r="AK7686" s="17" t="e">
        <f t="shared" si="2533"/>
        <v>#N/A</v>
      </c>
      <c r="AL7686" s="17" t="e">
        <f t="shared" si="2534"/>
        <v>#N/A</v>
      </c>
      <c r="AM7686" s="17" t="e">
        <f t="shared" si="2535"/>
        <v>#N/A</v>
      </c>
      <c r="AN7686" s="17" t="e">
        <f t="shared" si="2536"/>
        <v>#N/A</v>
      </c>
      <c r="AO7686" s="17" t="e">
        <f>INDEX($AN$10:$AN$2627,MATCH(C7686+1/24,$C$10:$C$2627,1))-INDEX($AN$10:$AN$2627,MATCH(C7686,$C$10:$C$2627,1))</f>
        <v>#N/A</v>
      </c>
      <c r="AP7686" s="17" t="e">
        <f t="shared" si="2537"/>
        <v>#N/A</v>
      </c>
      <c r="AQ7686" s="17" t="e">
        <f t="shared" si="2538"/>
        <v>#N/A</v>
      </c>
      <c r="AR7686" s="17" t="e">
        <f t="shared" si="2539"/>
        <v>#N/A</v>
      </c>
    </row>
    <row r="7687" spans="2:44" x14ac:dyDescent="0.25">
      <c r="B7687" t="e">
        <f>INDEX(RawData!$A$2:$A$1048576,MATCH(FmtData!$B$4+(ROW()-10),RawData!$A$2:$A$1048576,0))</f>
        <v>#N/A</v>
      </c>
      <c r="C7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#N/A</v>
      </c>
      <c r="D76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7" t="e">
        <f>INDEX(RawData!D$2:D$1048576,MATCH(FmtData!$B$4+(ROW()-10),RawData!$A$2:$A$1048576,0))</f>
        <v>#N/A</v>
      </c>
      <c r="F7687" t="e">
        <f>INDEX(RawData!E$2:E$1048576,MATCH(FmtData!$B$4+(ROW()-10),RawData!$A$2:$A$1048576,0))</f>
        <v>#N/A</v>
      </c>
      <c r="G7687" t="e">
        <f>INDEX(RawData!F$2:F$1048576,MATCH(FmtData!$B$4+(ROW()-10),RawData!$A$2:$A$1048576,0))</f>
        <v>#N/A</v>
      </c>
      <c r="H7687" t="e">
        <f>INDEX(RawData!G$2:G$1048576,MATCH(FmtData!$B$4+(ROW()-10),RawData!$A$2:$A$1048576,0))</f>
        <v>#N/A</v>
      </c>
      <c r="I7687" t="e">
        <f>INDEX(RawData!H$2:H$1048576,MATCH(FmtData!$B$4+(ROW()-10),RawData!$A$2:$A$1048576,0))</f>
        <v>#N/A</v>
      </c>
      <c r="J7687" t="e">
        <f>INDEX(RawData!I$2:I$1048576,MATCH(FmtData!$B$4+(ROW()-10),RawData!$A$2:$A$1048576,0))</f>
        <v>#N/A</v>
      </c>
      <c r="K7687" t="e">
        <f>INDEX(RawData!J$2:J$1048576,MATCH(FmtData!$B$4+(ROW()-10),RawData!$A$2:$A$1048576,0))</f>
        <v>#N/A</v>
      </c>
      <c r="L7687" t="e">
        <f>INDEX(RawData!K$2:K$1048576,MATCH(FmtData!$B$4+(ROW()-10),RawData!$A$2:$A$1048576,0))</f>
        <v>#N/A</v>
      </c>
      <c r="M7687" t="e">
        <f>INDEX(RawData!L$2:L$1048576,MATCH(FmtData!$B$4+(ROW()-10),RawData!$A$2:$A$1048576,0))</f>
        <v>#N/A</v>
      </c>
      <c r="N7687" t="e">
        <f>INDEX(RawData!M$2:M$1048576,MATCH(FmtData!$B$4+(ROW()-10),RawData!$A$2:$A$1048576,0))</f>
        <v>#N/A</v>
      </c>
      <c r="O7687" t="e">
        <f>INDEX(RawData!N$2:N$1048576,MATCH(FmtData!$B$4+(ROW()-10),RawData!$A$2:$A$1048576,0))</f>
        <v>#N/A</v>
      </c>
      <c r="P7687" t="e">
        <f>INDEX(RawData!O$2:O$1048576,MATCH(FmtData!$B$4+(ROW()-10),RawData!$A$2:$A$1048576,0))</f>
        <v>#N/A</v>
      </c>
      <c r="Q7687" t="e">
        <f>INDEX(RawData!P$2:P$1048576,MATCH(FmtData!$B$4+(ROW()-10),RawData!$A$2:$A$1048576,0))</f>
        <v>#N/A</v>
      </c>
      <c r="R7687" t="e">
        <f>INDEX(RawData!Q$2:Q$1048576,MATCH(FmtData!$B$4+(ROW()-10),RawData!$A$2:$A$1048576,0))</f>
        <v>#N/A</v>
      </c>
      <c r="S7687" t="e">
        <f>INDEX(RawData!R$2:R$1048576,MATCH(FmtData!$B$4+(ROW()-10),RawData!$A$2:$A$1048576,0))</f>
        <v>#N/A</v>
      </c>
      <c r="T7687" t="e">
        <f>INDEX(RawData!S$2:S$1048576,MATCH(FmtData!$B$4+(ROW()-10),RawData!$A$2:$A$1048576,0))</f>
        <v>#N/A</v>
      </c>
      <c r="U7687" t="e">
        <f>INDEX(RawData!T$2:T$1048576,MATCH(FmtData!$B$4+(ROW()-10),RawData!$A$2:$A$1048576,0))</f>
        <v>#N/A</v>
      </c>
      <c r="V7687" t="e">
        <f>INDEX(RawData!U$2:U$1048576,MATCH(FmtData!$B$4+(ROW()-10),RawData!$A$2:$A$1048576,0))</f>
        <v>#N/A</v>
      </c>
      <c r="W7687" s="8" t="e">
        <f t="shared" si="2524"/>
        <v>#N/A</v>
      </c>
      <c r="X7687" s="8" t="e">
        <f t="shared" si="2525"/>
        <v>#N/A</v>
      </c>
      <c r="Y7687" s="8" t="e">
        <f t="shared" si="2526"/>
        <v>#N/A</v>
      </c>
      <c r="Z7687" s="8" t="e">
        <f t="shared" si="2527"/>
        <v>#N/A</v>
      </c>
      <c r="AA7687" s="8" t="e">
        <f t="shared" si="2528"/>
        <v>#N/A</v>
      </c>
      <c r="AB7687" s="8" t="e">
        <f t="shared" si="2529"/>
        <v>#N/A</v>
      </c>
      <c r="AC7687" s="6" t="e">
        <f t="shared" si="2522"/>
        <v>#N/A</v>
      </c>
      <c r="AD7687" s="42" t="e">
        <f t="shared" si="2519"/>
        <v>#N/A</v>
      </c>
      <c r="AE7687" s="15" t="e">
        <f t="shared" si="2520"/>
        <v>#N/A</v>
      </c>
      <c r="AF7687" s="15" t="e">
        <f t="shared" si="2521"/>
        <v>#N/A</v>
      </c>
      <c r="AG7687" s="15" t="e">
        <f t="shared" si="2530"/>
        <v>#N/A</v>
      </c>
      <c r="AH7687" s="15" t="e">
        <f t="shared" si="2523"/>
        <v>#N/A</v>
      </c>
      <c r="AI7687" s="17" t="e">
        <f t="shared" si="2531"/>
        <v>#N/A</v>
      </c>
      <c r="AJ7687" s="17" t="e">
        <f t="shared" si="2532"/>
        <v>#N/A</v>
      </c>
      <c r="AK7687" s="17" t="e">
        <f t="shared" si="2533"/>
        <v>#N/A</v>
      </c>
      <c r="AL7687" s="17" t="e">
        <f t="shared" si="2534"/>
        <v>#N/A</v>
      </c>
      <c r="AM7687" s="17" t="e">
        <f t="shared" si="2535"/>
        <v>#N/A</v>
      </c>
      <c r="AN7687" s="17" t="e">
        <f t="shared" si="2536"/>
        <v>#N/A</v>
      </c>
      <c r="AO7687" s="17" t="e">
        <f>INDEX($AN$10:$AN$2627,MATCH(C7687+1/24,$C$10:$C$2627,1))-INDEX($AN$10:$AN$2627,MATCH(C7687,$C$10:$C$2627,1))</f>
        <v>#N/A</v>
      </c>
      <c r="AP7687" s="17" t="e">
        <f t="shared" si="2537"/>
        <v>#N/A</v>
      </c>
      <c r="AQ7687" s="17" t="e">
        <f t="shared" si="2538"/>
        <v>#N/A</v>
      </c>
      <c r="AR7687" s="17" t="e">
        <f t="shared" si="2539"/>
        <v>#N/A</v>
      </c>
    </row>
    <row r="7688" spans="2:44" x14ac:dyDescent="0.25">
      <c r="B7688" t="e">
        <f>INDEX(RawData!$A$2:$A$1048576,MATCH(FmtData!$B$4+(ROW()-10),RawData!$A$2:$A$1048576,0))</f>
        <v>#N/A</v>
      </c>
      <c r="C7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#N/A</v>
      </c>
      <c r="D76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8" t="e">
        <f>INDEX(RawData!D$2:D$1048576,MATCH(FmtData!$B$4+(ROW()-10),RawData!$A$2:$A$1048576,0))</f>
        <v>#N/A</v>
      </c>
      <c r="F7688" t="e">
        <f>INDEX(RawData!E$2:E$1048576,MATCH(FmtData!$B$4+(ROW()-10),RawData!$A$2:$A$1048576,0))</f>
        <v>#N/A</v>
      </c>
      <c r="G7688" t="e">
        <f>INDEX(RawData!F$2:F$1048576,MATCH(FmtData!$B$4+(ROW()-10),RawData!$A$2:$A$1048576,0))</f>
        <v>#N/A</v>
      </c>
      <c r="H7688" t="e">
        <f>INDEX(RawData!G$2:G$1048576,MATCH(FmtData!$B$4+(ROW()-10),RawData!$A$2:$A$1048576,0))</f>
        <v>#N/A</v>
      </c>
      <c r="I7688" t="e">
        <f>INDEX(RawData!H$2:H$1048576,MATCH(FmtData!$B$4+(ROW()-10),RawData!$A$2:$A$1048576,0))</f>
        <v>#N/A</v>
      </c>
      <c r="J7688" t="e">
        <f>INDEX(RawData!I$2:I$1048576,MATCH(FmtData!$B$4+(ROW()-10),RawData!$A$2:$A$1048576,0))</f>
        <v>#N/A</v>
      </c>
      <c r="K7688" t="e">
        <f>INDEX(RawData!J$2:J$1048576,MATCH(FmtData!$B$4+(ROW()-10),RawData!$A$2:$A$1048576,0))</f>
        <v>#N/A</v>
      </c>
      <c r="L7688" t="e">
        <f>INDEX(RawData!K$2:K$1048576,MATCH(FmtData!$B$4+(ROW()-10),RawData!$A$2:$A$1048576,0))</f>
        <v>#N/A</v>
      </c>
      <c r="M7688" t="e">
        <f>INDEX(RawData!L$2:L$1048576,MATCH(FmtData!$B$4+(ROW()-10),RawData!$A$2:$A$1048576,0))</f>
        <v>#N/A</v>
      </c>
      <c r="N7688" t="e">
        <f>INDEX(RawData!M$2:M$1048576,MATCH(FmtData!$B$4+(ROW()-10),RawData!$A$2:$A$1048576,0))</f>
        <v>#N/A</v>
      </c>
      <c r="O7688" t="e">
        <f>INDEX(RawData!N$2:N$1048576,MATCH(FmtData!$B$4+(ROW()-10),RawData!$A$2:$A$1048576,0))</f>
        <v>#N/A</v>
      </c>
      <c r="P7688" t="e">
        <f>INDEX(RawData!O$2:O$1048576,MATCH(FmtData!$B$4+(ROW()-10),RawData!$A$2:$A$1048576,0))</f>
        <v>#N/A</v>
      </c>
      <c r="Q7688" t="e">
        <f>INDEX(RawData!P$2:P$1048576,MATCH(FmtData!$B$4+(ROW()-10),RawData!$A$2:$A$1048576,0))</f>
        <v>#N/A</v>
      </c>
      <c r="R7688" t="e">
        <f>INDEX(RawData!Q$2:Q$1048576,MATCH(FmtData!$B$4+(ROW()-10),RawData!$A$2:$A$1048576,0))</f>
        <v>#N/A</v>
      </c>
      <c r="S7688" t="e">
        <f>INDEX(RawData!R$2:R$1048576,MATCH(FmtData!$B$4+(ROW()-10),RawData!$A$2:$A$1048576,0))</f>
        <v>#N/A</v>
      </c>
      <c r="T7688" t="e">
        <f>INDEX(RawData!S$2:S$1048576,MATCH(FmtData!$B$4+(ROW()-10),RawData!$A$2:$A$1048576,0))</f>
        <v>#N/A</v>
      </c>
      <c r="U7688" t="e">
        <f>INDEX(RawData!T$2:T$1048576,MATCH(FmtData!$B$4+(ROW()-10),RawData!$A$2:$A$1048576,0))</f>
        <v>#N/A</v>
      </c>
      <c r="V7688" t="e">
        <f>INDEX(RawData!U$2:U$1048576,MATCH(FmtData!$B$4+(ROW()-10),RawData!$A$2:$A$1048576,0))</f>
        <v>#N/A</v>
      </c>
      <c r="W7688" s="8" t="e">
        <f t="shared" si="2524"/>
        <v>#N/A</v>
      </c>
      <c r="X7688" s="8" t="e">
        <f t="shared" si="2525"/>
        <v>#N/A</v>
      </c>
      <c r="Y7688" s="8" t="e">
        <f t="shared" si="2526"/>
        <v>#N/A</v>
      </c>
      <c r="Z7688" s="8" t="e">
        <f t="shared" si="2527"/>
        <v>#N/A</v>
      </c>
      <c r="AA7688" s="8" t="e">
        <f t="shared" si="2528"/>
        <v>#N/A</v>
      </c>
      <c r="AB7688" s="8" t="e">
        <f t="shared" si="2529"/>
        <v>#N/A</v>
      </c>
      <c r="AC7688" s="6" t="e">
        <f t="shared" si="2522"/>
        <v>#N/A</v>
      </c>
      <c r="AD7688" s="42" t="e">
        <f t="shared" si="2519"/>
        <v>#N/A</v>
      </c>
      <c r="AE7688" s="15" t="e">
        <f t="shared" si="2520"/>
        <v>#N/A</v>
      </c>
      <c r="AF7688" s="15" t="e">
        <f t="shared" si="2521"/>
        <v>#N/A</v>
      </c>
      <c r="AG7688" s="15" t="e">
        <f t="shared" si="2530"/>
        <v>#N/A</v>
      </c>
      <c r="AH7688" s="15" t="e">
        <f t="shared" si="2523"/>
        <v>#N/A</v>
      </c>
      <c r="AI7688" s="17" t="e">
        <f t="shared" si="2531"/>
        <v>#N/A</v>
      </c>
      <c r="AJ7688" s="17" t="e">
        <f t="shared" si="2532"/>
        <v>#N/A</v>
      </c>
      <c r="AK7688" s="17" t="e">
        <f t="shared" si="2533"/>
        <v>#N/A</v>
      </c>
      <c r="AL7688" s="17" t="e">
        <f t="shared" si="2534"/>
        <v>#N/A</v>
      </c>
      <c r="AM7688" s="17" t="e">
        <f t="shared" si="2535"/>
        <v>#N/A</v>
      </c>
      <c r="AN7688" s="17" t="e">
        <f t="shared" si="2536"/>
        <v>#N/A</v>
      </c>
      <c r="AO7688" s="17" t="e">
        <f>INDEX($AN$10:$AN$2627,MATCH(C7688+1/24,$C$10:$C$2627,1))-INDEX($AN$10:$AN$2627,MATCH(C7688,$C$10:$C$2627,1))</f>
        <v>#N/A</v>
      </c>
      <c r="AP7688" s="17" t="e">
        <f t="shared" si="2537"/>
        <v>#N/A</v>
      </c>
      <c r="AQ7688" s="17" t="e">
        <f t="shared" si="2538"/>
        <v>#N/A</v>
      </c>
      <c r="AR7688" s="17" t="e">
        <f t="shared" si="2539"/>
        <v>#N/A</v>
      </c>
    </row>
    <row r="7689" spans="2:44" x14ac:dyDescent="0.25">
      <c r="B7689" t="e">
        <f>INDEX(RawData!$A$2:$A$1048576,MATCH(FmtData!$B$4+(ROW()-10),RawData!$A$2:$A$1048576,0))</f>
        <v>#N/A</v>
      </c>
      <c r="C7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#N/A</v>
      </c>
      <c r="D76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89" t="e">
        <f>INDEX(RawData!D$2:D$1048576,MATCH(FmtData!$B$4+(ROW()-10),RawData!$A$2:$A$1048576,0))</f>
        <v>#N/A</v>
      </c>
      <c r="F7689" t="e">
        <f>INDEX(RawData!E$2:E$1048576,MATCH(FmtData!$B$4+(ROW()-10),RawData!$A$2:$A$1048576,0))</f>
        <v>#N/A</v>
      </c>
      <c r="G7689" t="e">
        <f>INDEX(RawData!F$2:F$1048576,MATCH(FmtData!$B$4+(ROW()-10),RawData!$A$2:$A$1048576,0))</f>
        <v>#N/A</v>
      </c>
      <c r="H7689" t="e">
        <f>INDEX(RawData!G$2:G$1048576,MATCH(FmtData!$B$4+(ROW()-10),RawData!$A$2:$A$1048576,0))</f>
        <v>#N/A</v>
      </c>
      <c r="I7689" t="e">
        <f>INDEX(RawData!H$2:H$1048576,MATCH(FmtData!$B$4+(ROW()-10),RawData!$A$2:$A$1048576,0))</f>
        <v>#N/A</v>
      </c>
      <c r="J7689" t="e">
        <f>INDEX(RawData!I$2:I$1048576,MATCH(FmtData!$B$4+(ROW()-10),RawData!$A$2:$A$1048576,0))</f>
        <v>#N/A</v>
      </c>
      <c r="K7689" t="e">
        <f>INDEX(RawData!J$2:J$1048576,MATCH(FmtData!$B$4+(ROW()-10),RawData!$A$2:$A$1048576,0))</f>
        <v>#N/A</v>
      </c>
      <c r="L7689" t="e">
        <f>INDEX(RawData!K$2:K$1048576,MATCH(FmtData!$B$4+(ROW()-10),RawData!$A$2:$A$1048576,0))</f>
        <v>#N/A</v>
      </c>
      <c r="M7689" t="e">
        <f>INDEX(RawData!L$2:L$1048576,MATCH(FmtData!$B$4+(ROW()-10),RawData!$A$2:$A$1048576,0))</f>
        <v>#N/A</v>
      </c>
      <c r="N7689" t="e">
        <f>INDEX(RawData!M$2:M$1048576,MATCH(FmtData!$B$4+(ROW()-10),RawData!$A$2:$A$1048576,0))</f>
        <v>#N/A</v>
      </c>
      <c r="O7689" t="e">
        <f>INDEX(RawData!N$2:N$1048576,MATCH(FmtData!$B$4+(ROW()-10),RawData!$A$2:$A$1048576,0))</f>
        <v>#N/A</v>
      </c>
      <c r="P7689" t="e">
        <f>INDEX(RawData!O$2:O$1048576,MATCH(FmtData!$B$4+(ROW()-10),RawData!$A$2:$A$1048576,0))</f>
        <v>#N/A</v>
      </c>
      <c r="Q7689" t="e">
        <f>INDEX(RawData!P$2:P$1048576,MATCH(FmtData!$B$4+(ROW()-10),RawData!$A$2:$A$1048576,0))</f>
        <v>#N/A</v>
      </c>
      <c r="R7689" t="e">
        <f>INDEX(RawData!Q$2:Q$1048576,MATCH(FmtData!$B$4+(ROW()-10),RawData!$A$2:$A$1048576,0))</f>
        <v>#N/A</v>
      </c>
      <c r="S7689" t="e">
        <f>INDEX(RawData!R$2:R$1048576,MATCH(FmtData!$B$4+(ROW()-10),RawData!$A$2:$A$1048576,0))</f>
        <v>#N/A</v>
      </c>
      <c r="T7689" t="e">
        <f>INDEX(RawData!S$2:S$1048576,MATCH(FmtData!$B$4+(ROW()-10),RawData!$A$2:$A$1048576,0))</f>
        <v>#N/A</v>
      </c>
      <c r="U7689" t="e">
        <f>INDEX(RawData!T$2:T$1048576,MATCH(FmtData!$B$4+(ROW()-10),RawData!$A$2:$A$1048576,0))</f>
        <v>#N/A</v>
      </c>
      <c r="V7689" t="e">
        <f>INDEX(RawData!U$2:U$1048576,MATCH(FmtData!$B$4+(ROW()-10),RawData!$A$2:$A$1048576,0))</f>
        <v>#N/A</v>
      </c>
      <c r="W7689" s="8" t="e">
        <f t="shared" si="2524"/>
        <v>#N/A</v>
      </c>
      <c r="X7689" s="8" t="e">
        <f t="shared" si="2525"/>
        <v>#N/A</v>
      </c>
      <c r="Y7689" s="8" t="e">
        <f t="shared" si="2526"/>
        <v>#N/A</v>
      </c>
      <c r="Z7689" s="8" t="e">
        <f t="shared" si="2527"/>
        <v>#N/A</v>
      </c>
      <c r="AA7689" s="8" t="e">
        <f t="shared" si="2528"/>
        <v>#N/A</v>
      </c>
      <c r="AB7689" s="8" t="e">
        <f t="shared" si="2529"/>
        <v>#N/A</v>
      </c>
      <c r="AC7689" s="6" t="e">
        <f t="shared" si="2522"/>
        <v>#N/A</v>
      </c>
      <c r="AD7689" s="42" t="e">
        <f t="shared" si="2519"/>
        <v>#N/A</v>
      </c>
      <c r="AE7689" s="15" t="e">
        <f t="shared" si="2520"/>
        <v>#N/A</v>
      </c>
      <c r="AF7689" s="15" t="e">
        <f t="shared" si="2521"/>
        <v>#N/A</v>
      </c>
      <c r="AG7689" s="15" t="e">
        <f t="shared" si="2530"/>
        <v>#N/A</v>
      </c>
      <c r="AH7689" s="15" t="e">
        <f t="shared" si="2523"/>
        <v>#N/A</v>
      </c>
      <c r="AI7689" s="17" t="e">
        <f t="shared" si="2531"/>
        <v>#N/A</v>
      </c>
      <c r="AJ7689" s="17" t="e">
        <f t="shared" si="2532"/>
        <v>#N/A</v>
      </c>
      <c r="AK7689" s="17" t="e">
        <f t="shared" si="2533"/>
        <v>#N/A</v>
      </c>
      <c r="AL7689" s="17" t="e">
        <f t="shared" si="2534"/>
        <v>#N/A</v>
      </c>
      <c r="AM7689" s="17" t="e">
        <f t="shared" si="2535"/>
        <v>#N/A</v>
      </c>
      <c r="AN7689" s="17" t="e">
        <f t="shared" si="2536"/>
        <v>#N/A</v>
      </c>
      <c r="AO7689" s="17" t="e">
        <f>INDEX($AN$10:$AN$2627,MATCH(C7689+1/24,$C$10:$C$2627,1))-INDEX($AN$10:$AN$2627,MATCH(C7689,$C$10:$C$2627,1))</f>
        <v>#N/A</v>
      </c>
      <c r="AP7689" s="17" t="e">
        <f t="shared" si="2537"/>
        <v>#N/A</v>
      </c>
      <c r="AQ7689" s="17" t="e">
        <f t="shared" si="2538"/>
        <v>#N/A</v>
      </c>
      <c r="AR7689" s="17" t="e">
        <f t="shared" si="2539"/>
        <v>#N/A</v>
      </c>
    </row>
    <row r="7690" spans="2:44" x14ac:dyDescent="0.25">
      <c r="B7690" t="e">
        <f>INDEX(RawData!$A$2:$A$1048576,MATCH(FmtData!$B$4+(ROW()-10),RawData!$A$2:$A$1048576,0))</f>
        <v>#N/A</v>
      </c>
      <c r="C7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#N/A</v>
      </c>
      <c r="D76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0" t="e">
        <f>INDEX(RawData!D$2:D$1048576,MATCH(FmtData!$B$4+(ROW()-10),RawData!$A$2:$A$1048576,0))</f>
        <v>#N/A</v>
      </c>
      <c r="F7690" t="e">
        <f>INDEX(RawData!E$2:E$1048576,MATCH(FmtData!$B$4+(ROW()-10),RawData!$A$2:$A$1048576,0))</f>
        <v>#N/A</v>
      </c>
      <c r="G7690" t="e">
        <f>INDEX(RawData!F$2:F$1048576,MATCH(FmtData!$B$4+(ROW()-10),RawData!$A$2:$A$1048576,0))</f>
        <v>#N/A</v>
      </c>
      <c r="H7690" t="e">
        <f>INDEX(RawData!G$2:G$1048576,MATCH(FmtData!$B$4+(ROW()-10),RawData!$A$2:$A$1048576,0))</f>
        <v>#N/A</v>
      </c>
      <c r="I7690" t="e">
        <f>INDEX(RawData!H$2:H$1048576,MATCH(FmtData!$B$4+(ROW()-10),RawData!$A$2:$A$1048576,0))</f>
        <v>#N/A</v>
      </c>
      <c r="J7690" t="e">
        <f>INDEX(RawData!I$2:I$1048576,MATCH(FmtData!$B$4+(ROW()-10),RawData!$A$2:$A$1048576,0))</f>
        <v>#N/A</v>
      </c>
      <c r="K7690" t="e">
        <f>INDEX(RawData!J$2:J$1048576,MATCH(FmtData!$B$4+(ROW()-10),RawData!$A$2:$A$1048576,0))</f>
        <v>#N/A</v>
      </c>
      <c r="L7690" t="e">
        <f>INDEX(RawData!K$2:K$1048576,MATCH(FmtData!$B$4+(ROW()-10),RawData!$A$2:$A$1048576,0))</f>
        <v>#N/A</v>
      </c>
      <c r="M7690" t="e">
        <f>INDEX(RawData!L$2:L$1048576,MATCH(FmtData!$B$4+(ROW()-10),RawData!$A$2:$A$1048576,0))</f>
        <v>#N/A</v>
      </c>
      <c r="N7690" t="e">
        <f>INDEX(RawData!M$2:M$1048576,MATCH(FmtData!$B$4+(ROW()-10),RawData!$A$2:$A$1048576,0))</f>
        <v>#N/A</v>
      </c>
      <c r="O7690" t="e">
        <f>INDEX(RawData!N$2:N$1048576,MATCH(FmtData!$B$4+(ROW()-10),RawData!$A$2:$A$1048576,0))</f>
        <v>#N/A</v>
      </c>
      <c r="P7690" t="e">
        <f>INDEX(RawData!O$2:O$1048576,MATCH(FmtData!$B$4+(ROW()-10),RawData!$A$2:$A$1048576,0))</f>
        <v>#N/A</v>
      </c>
      <c r="Q7690" t="e">
        <f>INDEX(RawData!P$2:P$1048576,MATCH(FmtData!$B$4+(ROW()-10),RawData!$A$2:$A$1048576,0))</f>
        <v>#N/A</v>
      </c>
      <c r="R7690" t="e">
        <f>INDEX(RawData!Q$2:Q$1048576,MATCH(FmtData!$B$4+(ROW()-10),RawData!$A$2:$A$1048576,0))</f>
        <v>#N/A</v>
      </c>
      <c r="S7690" t="e">
        <f>INDEX(RawData!R$2:R$1048576,MATCH(FmtData!$B$4+(ROW()-10),RawData!$A$2:$A$1048576,0))</f>
        <v>#N/A</v>
      </c>
      <c r="T7690" t="e">
        <f>INDEX(RawData!S$2:S$1048576,MATCH(FmtData!$B$4+(ROW()-10),RawData!$A$2:$A$1048576,0))</f>
        <v>#N/A</v>
      </c>
      <c r="U7690" t="e">
        <f>INDEX(RawData!T$2:T$1048576,MATCH(FmtData!$B$4+(ROW()-10),RawData!$A$2:$A$1048576,0))</f>
        <v>#N/A</v>
      </c>
      <c r="V7690" t="e">
        <f>INDEX(RawData!U$2:U$1048576,MATCH(FmtData!$B$4+(ROW()-10),RawData!$A$2:$A$1048576,0))</f>
        <v>#N/A</v>
      </c>
      <c r="W7690" s="8" t="e">
        <f t="shared" si="2524"/>
        <v>#N/A</v>
      </c>
      <c r="X7690" s="8" t="e">
        <f t="shared" si="2525"/>
        <v>#N/A</v>
      </c>
      <c r="Y7690" s="8" t="e">
        <f t="shared" si="2526"/>
        <v>#N/A</v>
      </c>
      <c r="Z7690" s="8" t="e">
        <f t="shared" si="2527"/>
        <v>#N/A</v>
      </c>
      <c r="AA7690" s="8" t="e">
        <f t="shared" si="2528"/>
        <v>#N/A</v>
      </c>
      <c r="AB7690" s="8" t="e">
        <f t="shared" si="2529"/>
        <v>#N/A</v>
      </c>
      <c r="AC7690" s="6" t="e">
        <f t="shared" si="2522"/>
        <v>#N/A</v>
      </c>
      <c r="AD7690" s="42" t="e">
        <f t="shared" si="2519"/>
        <v>#N/A</v>
      </c>
      <c r="AE7690" s="15" t="e">
        <f t="shared" si="2520"/>
        <v>#N/A</v>
      </c>
      <c r="AF7690" s="15" t="e">
        <f t="shared" si="2521"/>
        <v>#N/A</v>
      </c>
      <c r="AG7690" s="15" t="e">
        <f t="shared" si="2530"/>
        <v>#N/A</v>
      </c>
      <c r="AH7690" s="15" t="e">
        <f t="shared" si="2523"/>
        <v>#N/A</v>
      </c>
      <c r="AI7690" s="17" t="e">
        <f t="shared" si="2531"/>
        <v>#N/A</v>
      </c>
      <c r="AJ7690" s="17" t="e">
        <f t="shared" si="2532"/>
        <v>#N/A</v>
      </c>
      <c r="AK7690" s="17" t="e">
        <f t="shared" si="2533"/>
        <v>#N/A</v>
      </c>
      <c r="AL7690" s="17" t="e">
        <f t="shared" si="2534"/>
        <v>#N/A</v>
      </c>
      <c r="AM7690" s="17" t="e">
        <f t="shared" si="2535"/>
        <v>#N/A</v>
      </c>
      <c r="AN7690" s="17" t="e">
        <f t="shared" si="2536"/>
        <v>#N/A</v>
      </c>
      <c r="AO7690" s="17" t="e">
        <f>INDEX($AN$10:$AN$2627,MATCH(C7690+1/24,$C$10:$C$2627,1))-INDEX($AN$10:$AN$2627,MATCH(C7690,$C$10:$C$2627,1))</f>
        <v>#N/A</v>
      </c>
      <c r="AP7690" s="17" t="e">
        <f t="shared" si="2537"/>
        <v>#N/A</v>
      </c>
      <c r="AQ7690" s="17" t="e">
        <f t="shared" si="2538"/>
        <v>#N/A</v>
      </c>
      <c r="AR7690" s="17" t="e">
        <f t="shared" si="2539"/>
        <v>#N/A</v>
      </c>
    </row>
    <row r="7691" spans="2:44" x14ac:dyDescent="0.25">
      <c r="B7691" t="e">
        <f>INDEX(RawData!$A$2:$A$1048576,MATCH(FmtData!$B$4+(ROW()-10),RawData!$A$2:$A$1048576,0))</f>
        <v>#N/A</v>
      </c>
      <c r="C7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#N/A</v>
      </c>
      <c r="D76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1" t="e">
        <f>INDEX(RawData!D$2:D$1048576,MATCH(FmtData!$B$4+(ROW()-10),RawData!$A$2:$A$1048576,0))</f>
        <v>#N/A</v>
      </c>
      <c r="F7691" t="e">
        <f>INDEX(RawData!E$2:E$1048576,MATCH(FmtData!$B$4+(ROW()-10),RawData!$A$2:$A$1048576,0))</f>
        <v>#N/A</v>
      </c>
      <c r="G7691" t="e">
        <f>INDEX(RawData!F$2:F$1048576,MATCH(FmtData!$B$4+(ROW()-10),RawData!$A$2:$A$1048576,0))</f>
        <v>#N/A</v>
      </c>
      <c r="H7691" t="e">
        <f>INDEX(RawData!G$2:G$1048576,MATCH(FmtData!$B$4+(ROW()-10),RawData!$A$2:$A$1048576,0))</f>
        <v>#N/A</v>
      </c>
      <c r="I7691" t="e">
        <f>INDEX(RawData!H$2:H$1048576,MATCH(FmtData!$B$4+(ROW()-10),RawData!$A$2:$A$1048576,0))</f>
        <v>#N/A</v>
      </c>
      <c r="J7691" t="e">
        <f>INDEX(RawData!I$2:I$1048576,MATCH(FmtData!$B$4+(ROW()-10),RawData!$A$2:$A$1048576,0))</f>
        <v>#N/A</v>
      </c>
      <c r="K7691" t="e">
        <f>INDEX(RawData!J$2:J$1048576,MATCH(FmtData!$B$4+(ROW()-10),RawData!$A$2:$A$1048576,0))</f>
        <v>#N/A</v>
      </c>
      <c r="L7691" t="e">
        <f>INDEX(RawData!K$2:K$1048576,MATCH(FmtData!$B$4+(ROW()-10),RawData!$A$2:$A$1048576,0))</f>
        <v>#N/A</v>
      </c>
      <c r="M7691" t="e">
        <f>INDEX(RawData!L$2:L$1048576,MATCH(FmtData!$B$4+(ROW()-10),RawData!$A$2:$A$1048576,0))</f>
        <v>#N/A</v>
      </c>
      <c r="N7691" t="e">
        <f>INDEX(RawData!M$2:M$1048576,MATCH(FmtData!$B$4+(ROW()-10),RawData!$A$2:$A$1048576,0))</f>
        <v>#N/A</v>
      </c>
      <c r="O7691" t="e">
        <f>INDEX(RawData!N$2:N$1048576,MATCH(FmtData!$B$4+(ROW()-10),RawData!$A$2:$A$1048576,0))</f>
        <v>#N/A</v>
      </c>
      <c r="P7691" t="e">
        <f>INDEX(RawData!O$2:O$1048576,MATCH(FmtData!$B$4+(ROW()-10),RawData!$A$2:$A$1048576,0))</f>
        <v>#N/A</v>
      </c>
      <c r="Q7691" t="e">
        <f>INDEX(RawData!P$2:P$1048576,MATCH(FmtData!$B$4+(ROW()-10),RawData!$A$2:$A$1048576,0))</f>
        <v>#N/A</v>
      </c>
      <c r="R7691" t="e">
        <f>INDEX(RawData!Q$2:Q$1048576,MATCH(FmtData!$B$4+(ROW()-10),RawData!$A$2:$A$1048576,0))</f>
        <v>#N/A</v>
      </c>
      <c r="S7691" t="e">
        <f>INDEX(RawData!R$2:R$1048576,MATCH(FmtData!$B$4+(ROW()-10),RawData!$A$2:$A$1048576,0))</f>
        <v>#N/A</v>
      </c>
      <c r="T7691" t="e">
        <f>INDEX(RawData!S$2:S$1048576,MATCH(FmtData!$B$4+(ROW()-10),RawData!$A$2:$A$1048576,0))</f>
        <v>#N/A</v>
      </c>
      <c r="U7691" t="e">
        <f>INDEX(RawData!T$2:T$1048576,MATCH(FmtData!$B$4+(ROW()-10),RawData!$A$2:$A$1048576,0))</f>
        <v>#N/A</v>
      </c>
      <c r="V7691" t="e">
        <f>INDEX(RawData!U$2:U$1048576,MATCH(FmtData!$B$4+(ROW()-10),RawData!$A$2:$A$1048576,0))</f>
        <v>#N/A</v>
      </c>
      <c r="W7691" s="8" t="e">
        <f t="shared" si="2524"/>
        <v>#N/A</v>
      </c>
      <c r="X7691" s="8" t="e">
        <f t="shared" si="2525"/>
        <v>#N/A</v>
      </c>
      <c r="Y7691" s="8" t="e">
        <f t="shared" si="2526"/>
        <v>#N/A</v>
      </c>
      <c r="Z7691" s="8" t="e">
        <f t="shared" si="2527"/>
        <v>#N/A</v>
      </c>
      <c r="AA7691" s="8" t="e">
        <f t="shared" si="2528"/>
        <v>#N/A</v>
      </c>
      <c r="AB7691" s="8" t="e">
        <f t="shared" si="2529"/>
        <v>#N/A</v>
      </c>
      <c r="AC7691" s="6" t="e">
        <f t="shared" si="2522"/>
        <v>#N/A</v>
      </c>
      <c r="AD7691" s="42" t="e">
        <f t="shared" ref="AD7691:AD7754" si="2540">AC7691+$AD$4</f>
        <v>#N/A</v>
      </c>
      <c r="AE7691" s="15" t="e">
        <f t="shared" ref="AE7691:AE7754" si="2541">PI()*Z7691^2/4*($P$4+($Z$10-Z7691))-$S$5</f>
        <v>#N/A</v>
      </c>
      <c r="AF7691" s="15" t="e">
        <f t="shared" ref="AF7691:AF7754" si="2542">PI()*AA7691^2/4*($P$4+($AA$10-AA7691))-$S$5</f>
        <v>#N/A</v>
      </c>
      <c r="AG7691" s="15" t="e">
        <f t="shared" si="2530"/>
        <v>#N/A</v>
      </c>
      <c r="AH7691" s="15" t="e">
        <f t="shared" si="2523"/>
        <v>#N/A</v>
      </c>
      <c r="AI7691" s="17" t="e">
        <f t="shared" si="2531"/>
        <v>#N/A</v>
      </c>
      <c r="AJ7691" s="17" t="e">
        <f t="shared" si="2532"/>
        <v>#N/A</v>
      </c>
      <c r="AK7691" s="17" t="e">
        <f t="shared" si="2533"/>
        <v>#N/A</v>
      </c>
      <c r="AL7691" s="17" t="e">
        <f t="shared" si="2534"/>
        <v>#N/A</v>
      </c>
      <c r="AM7691" s="17" t="e">
        <f t="shared" si="2535"/>
        <v>#N/A</v>
      </c>
      <c r="AN7691" s="17" t="e">
        <f t="shared" si="2536"/>
        <v>#N/A</v>
      </c>
      <c r="AO7691" s="17" t="e">
        <f>INDEX($AN$10:$AN$2627,MATCH(C7691+1/24,$C$10:$C$2627,1))-INDEX($AN$10:$AN$2627,MATCH(C7691,$C$10:$C$2627,1))</f>
        <v>#N/A</v>
      </c>
      <c r="AP7691" s="17" t="e">
        <f t="shared" si="2537"/>
        <v>#N/A</v>
      </c>
      <c r="AQ7691" s="17" t="e">
        <f t="shared" si="2538"/>
        <v>#N/A</v>
      </c>
      <c r="AR7691" s="17" t="e">
        <f t="shared" si="2539"/>
        <v>#N/A</v>
      </c>
    </row>
    <row r="7692" spans="2:44" x14ac:dyDescent="0.25">
      <c r="B7692" t="e">
        <f>INDEX(RawData!$A$2:$A$1048576,MATCH(FmtData!$B$4+(ROW()-10),RawData!$A$2:$A$1048576,0))</f>
        <v>#N/A</v>
      </c>
      <c r="C7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#N/A</v>
      </c>
      <c r="D76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2" t="e">
        <f>INDEX(RawData!D$2:D$1048576,MATCH(FmtData!$B$4+(ROW()-10),RawData!$A$2:$A$1048576,0))</f>
        <v>#N/A</v>
      </c>
      <c r="F7692" t="e">
        <f>INDEX(RawData!E$2:E$1048576,MATCH(FmtData!$B$4+(ROW()-10),RawData!$A$2:$A$1048576,0))</f>
        <v>#N/A</v>
      </c>
      <c r="G7692" t="e">
        <f>INDEX(RawData!F$2:F$1048576,MATCH(FmtData!$B$4+(ROW()-10),RawData!$A$2:$A$1048576,0))</f>
        <v>#N/A</v>
      </c>
      <c r="H7692" t="e">
        <f>INDEX(RawData!G$2:G$1048576,MATCH(FmtData!$B$4+(ROW()-10),RawData!$A$2:$A$1048576,0))</f>
        <v>#N/A</v>
      </c>
      <c r="I7692" t="e">
        <f>INDEX(RawData!H$2:H$1048576,MATCH(FmtData!$B$4+(ROW()-10),RawData!$A$2:$A$1048576,0))</f>
        <v>#N/A</v>
      </c>
      <c r="J7692" t="e">
        <f>INDEX(RawData!I$2:I$1048576,MATCH(FmtData!$B$4+(ROW()-10),RawData!$A$2:$A$1048576,0))</f>
        <v>#N/A</v>
      </c>
      <c r="K7692" t="e">
        <f>INDEX(RawData!J$2:J$1048576,MATCH(FmtData!$B$4+(ROW()-10),RawData!$A$2:$A$1048576,0))</f>
        <v>#N/A</v>
      </c>
      <c r="L7692" t="e">
        <f>INDEX(RawData!K$2:K$1048576,MATCH(FmtData!$B$4+(ROW()-10),RawData!$A$2:$A$1048576,0))</f>
        <v>#N/A</v>
      </c>
      <c r="M7692" t="e">
        <f>INDEX(RawData!L$2:L$1048576,MATCH(FmtData!$B$4+(ROW()-10),RawData!$A$2:$A$1048576,0))</f>
        <v>#N/A</v>
      </c>
      <c r="N7692" t="e">
        <f>INDEX(RawData!M$2:M$1048576,MATCH(FmtData!$B$4+(ROW()-10),RawData!$A$2:$A$1048576,0))</f>
        <v>#N/A</v>
      </c>
      <c r="O7692" t="e">
        <f>INDEX(RawData!N$2:N$1048576,MATCH(FmtData!$B$4+(ROW()-10),RawData!$A$2:$A$1048576,0))</f>
        <v>#N/A</v>
      </c>
      <c r="P7692" t="e">
        <f>INDEX(RawData!O$2:O$1048576,MATCH(FmtData!$B$4+(ROW()-10),RawData!$A$2:$A$1048576,0))</f>
        <v>#N/A</v>
      </c>
      <c r="Q7692" t="e">
        <f>INDEX(RawData!P$2:P$1048576,MATCH(FmtData!$B$4+(ROW()-10),RawData!$A$2:$A$1048576,0))</f>
        <v>#N/A</v>
      </c>
      <c r="R7692" t="e">
        <f>INDEX(RawData!Q$2:Q$1048576,MATCH(FmtData!$B$4+(ROW()-10),RawData!$A$2:$A$1048576,0))</f>
        <v>#N/A</v>
      </c>
      <c r="S7692" t="e">
        <f>INDEX(RawData!R$2:R$1048576,MATCH(FmtData!$B$4+(ROW()-10),RawData!$A$2:$A$1048576,0))</f>
        <v>#N/A</v>
      </c>
      <c r="T7692" t="e">
        <f>INDEX(RawData!S$2:S$1048576,MATCH(FmtData!$B$4+(ROW()-10),RawData!$A$2:$A$1048576,0))</f>
        <v>#N/A</v>
      </c>
      <c r="U7692" t="e">
        <f>INDEX(RawData!T$2:T$1048576,MATCH(FmtData!$B$4+(ROW()-10),RawData!$A$2:$A$1048576,0))</f>
        <v>#N/A</v>
      </c>
      <c r="V7692" t="e">
        <f>INDEX(RawData!U$2:U$1048576,MATCH(FmtData!$B$4+(ROW()-10),RawData!$A$2:$A$1048576,0))</f>
        <v>#N/A</v>
      </c>
      <c r="W7692" s="8" t="e">
        <f t="shared" si="2524"/>
        <v>#N/A</v>
      </c>
      <c r="X7692" s="8" t="e">
        <f t="shared" si="2525"/>
        <v>#N/A</v>
      </c>
      <c r="Y7692" s="8" t="e">
        <f t="shared" si="2526"/>
        <v>#N/A</v>
      </c>
      <c r="Z7692" s="8" t="e">
        <f t="shared" si="2527"/>
        <v>#N/A</v>
      </c>
      <c r="AA7692" s="8" t="e">
        <f t="shared" si="2528"/>
        <v>#N/A</v>
      </c>
      <c r="AB7692" s="8" t="e">
        <f t="shared" si="2529"/>
        <v>#N/A</v>
      </c>
      <c r="AC7692" s="6" t="e">
        <f t="shared" ref="AC7692:AC7755" si="2543">Q7692-$Q$10</f>
        <v>#N/A</v>
      </c>
      <c r="AD7692" s="42" t="e">
        <f t="shared" si="2540"/>
        <v>#N/A</v>
      </c>
      <c r="AE7692" s="15" t="e">
        <f t="shared" si="2541"/>
        <v>#N/A</v>
      </c>
      <c r="AF7692" s="15" t="e">
        <f t="shared" si="2542"/>
        <v>#N/A</v>
      </c>
      <c r="AG7692" s="15" t="e">
        <f t="shared" si="2530"/>
        <v>#N/A</v>
      </c>
      <c r="AH7692" s="15" t="e">
        <f t="shared" si="2523"/>
        <v>#N/A</v>
      </c>
      <c r="AI7692" s="17" t="e">
        <f t="shared" si="2531"/>
        <v>#N/A</v>
      </c>
      <c r="AJ7692" s="17" t="e">
        <f t="shared" si="2532"/>
        <v>#N/A</v>
      </c>
      <c r="AK7692" s="17" t="e">
        <f t="shared" si="2533"/>
        <v>#N/A</v>
      </c>
      <c r="AL7692" s="17" t="e">
        <f t="shared" si="2534"/>
        <v>#N/A</v>
      </c>
      <c r="AM7692" s="17" t="e">
        <f t="shared" si="2535"/>
        <v>#N/A</v>
      </c>
      <c r="AN7692" s="17" t="e">
        <f t="shared" si="2536"/>
        <v>#N/A</v>
      </c>
      <c r="AO7692" s="17" t="e">
        <f>INDEX($AN$10:$AN$2627,MATCH(C7692+1/24,$C$10:$C$2627,1))-INDEX($AN$10:$AN$2627,MATCH(C7692,$C$10:$C$2627,1))</f>
        <v>#N/A</v>
      </c>
      <c r="AP7692" s="17" t="e">
        <f t="shared" si="2537"/>
        <v>#N/A</v>
      </c>
      <c r="AQ7692" s="17" t="e">
        <f t="shared" si="2538"/>
        <v>#N/A</v>
      </c>
      <c r="AR7692" s="17" t="e">
        <f t="shared" si="2539"/>
        <v>#N/A</v>
      </c>
    </row>
    <row r="7693" spans="2:44" x14ac:dyDescent="0.25">
      <c r="B7693" t="e">
        <f>INDEX(RawData!$A$2:$A$1048576,MATCH(FmtData!$B$4+(ROW()-10),RawData!$A$2:$A$1048576,0))</f>
        <v>#N/A</v>
      </c>
      <c r="C7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#N/A</v>
      </c>
      <c r="D76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3" t="e">
        <f>INDEX(RawData!D$2:D$1048576,MATCH(FmtData!$B$4+(ROW()-10),RawData!$A$2:$A$1048576,0))</f>
        <v>#N/A</v>
      </c>
      <c r="F7693" t="e">
        <f>INDEX(RawData!E$2:E$1048576,MATCH(FmtData!$B$4+(ROW()-10),RawData!$A$2:$A$1048576,0))</f>
        <v>#N/A</v>
      </c>
      <c r="G7693" t="e">
        <f>INDEX(RawData!F$2:F$1048576,MATCH(FmtData!$B$4+(ROW()-10),RawData!$A$2:$A$1048576,0))</f>
        <v>#N/A</v>
      </c>
      <c r="H7693" t="e">
        <f>INDEX(RawData!G$2:G$1048576,MATCH(FmtData!$B$4+(ROW()-10),RawData!$A$2:$A$1048576,0))</f>
        <v>#N/A</v>
      </c>
      <c r="I7693" t="e">
        <f>INDEX(RawData!H$2:H$1048576,MATCH(FmtData!$B$4+(ROW()-10),RawData!$A$2:$A$1048576,0))</f>
        <v>#N/A</v>
      </c>
      <c r="J7693" t="e">
        <f>INDEX(RawData!I$2:I$1048576,MATCH(FmtData!$B$4+(ROW()-10),RawData!$A$2:$A$1048576,0))</f>
        <v>#N/A</v>
      </c>
      <c r="K7693" t="e">
        <f>INDEX(RawData!J$2:J$1048576,MATCH(FmtData!$B$4+(ROW()-10),RawData!$A$2:$A$1048576,0))</f>
        <v>#N/A</v>
      </c>
      <c r="L7693" t="e">
        <f>INDEX(RawData!K$2:K$1048576,MATCH(FmtData!$B$4+(ROW()-10),RawData!$A$2:$A$1048576,0))</f>
        <v>#N/A</v>
      </c>
      <c r="M7693" t="e">
        <f>INDEX(RawData!L$2:L$1048576,MATCH(FmtData!$B$4+(ROW()-10),RawData!$A$2:$A$1048576,0))</f>
        <v>#N/A</v>
      </c>
      <c r="N7693" t="e">
        <f>INDEX(RawData!M$2:M$1048576,MATCH(FmtData!$B$4+(ROW()-10),RawData!$A$2:$A$1048576,0))</f>
        <v>#N/A</v>
      </c>
      <c r="O7693" t="e">
        <f>INDEX(RawData!N$2:N$1048576,MATCH(FmtData!$B$4+(ROW()-10),RawData!$A$2:$A$1048576,0))</f>
        <v>#N/A</v>
      </c>
      <c r="P7693" t="e">
        <f>INDEX(RawData!O$2:O$1048576,MATCH(FmtData!$B$4+(ROW()-10),RawData!$A$2:$A$1048576,0))</f>
        <v>#N/A</v>
      </c>
      <c r="Q7693" t="e">
        <f>INDEX(RawData!P$2:P$1048576,MATCH(FmtData!$B$4+(ROW()-10),RawData!$A$2:$A$1048576,0))</f>
        <v>#N/A</v>
      </c>
      <c r="R7693" t="e">
        <f>INDEX(RawData!Q$2:Q$1048576,MATCH(FmtData!$B$4+(ROW()-10),RawData!$A$2:$A$1048576,0))</f>
        <v>#N/A</v>
      </c>
      <c r="S7693" t="e">
        <f>INDEX(RawData!R$2:R$1048576,MATCH(FmtData!$B$4+(ROW()-10),RawData!$A$2:$A$1048576,0))</f>
        <v>#N/A</v>
      </c>
      <c r="T7693" t="e">
        <f>INDEX(RawData!S$2:S$1048576,MATCH(FmtData!$B$4+(ROW()-10),RawData!$A$2:$A$1048576,0))</f>
        <v>#N/A</v>
      </c>
      <c r="U7693" t="e">
        <f>INDEX(RawData!T$2:T$1048576,MATCH(FmtData!$B$4+(ROW()-10),RawData!$A$2:$A$1048576,0))</f>
        <v>#N/A</v>
      </c>
      <c r="V7693" t="e">
        <f>INDEX(RawData!U$2:U$1048576,MATCH(FmtData!$B$4+(ROW()-10),RawData!$A$2:$A$1048576,0))</f>
        <v>#N/A</v>
      </c>
      <c r="W7693" s="8" t="e">
        <f t="shared" si="2524"/>
        <v>#N/A</v>
      </c>
      <c r="X7693" s="8" t="e">
        <f t="shared" si="2525"/>
        <v>#N/A</v>
      </c>
      <c r="Y7693" s="8" t="e">
        <f t="shared" si="2526"/>
        <v>#N/A</v>
      </c>
      <c r="Z7693" s="8" t="e">
        <f t="shared" si="2527"/>
        <v>#N/A</v>
      </c>
      <c r="AA7693" s="8" t="e">
        <f t="shared" si="2528"/>
        <v>#N/A</v>
      </c>
      <c r="AB7693" s="8" t="e">
        <f t="shared" si="2529"/>
        <v>#N/A</v>
      </c>
      <c r="AC7693" s="6" t="e">
        <f t="shared" si="2543"/>
        <v>#N/A</v>
      </c>
      <c r="AD7693" s="42" t="e">
        <f t="shared" si="2540"/>
        <v>#N/A</v>
      </c>
      <c r="AE7693" s="15" t="e">
        <f t="shared" si="2541"/>
        <v>#N/A</v>
      </c>
      <c r="AF7693" s="15" t="e">
        <f t="shared" si="2542"/>
        <v>#N/A</v>
      </c>
      <c r="AG7693" s="15" t="e">
        <f t="shared" si="2530"/>
        <v>#N/A</v>
      </c>
      <c r="AH7693" s="15" t="e">
        <f t="shared" si="2523"/>
        <v>#N/A</v>
      </c>
      <c r="AI7693" s="17" t="e">
        <f t="shared" si="2531"/>
        <v>#N/A</v>
      </c>
      <c r="AJ7693" s="17" t="e">
        <f t="shared" si="2532"/>
        <v>#N/A</v>
      </c>
      <c r="AK7693" s="17" t="e">
        <f t="shared" si="2533"/>
        <v>#N/A</v>
      </c>
      <c r="AL7693" s="17" t="e">
        <f t="shared" si="2534"/>
        <v>#N/A</v>
      </c>
      <c r="AM7693" s="17" t="e">
        <f t="shared" si="2535"/>
        <v>#N/A</v>
      </c>
      <c r="AN7693" s="17" t="e">
        <f t="shared" si="2536"/>
        <v>#N/A</v>
      </c>
      <c r="AO7693" s="17" t="e">
        <f>INDEX($AN$10:$AN$2627,MATCH(C7693+1/24,$C$10:$C$2627,1))-INDEX($AN$10:$AN$2627,MATCH(C7693,$C$10:$C$2627,1))</f>
        <v>#N/A</v>
      </c>
      <c r="AP7693" s="17" t="e">
        <f t="shared" si="2537"/>
        <v>#N/A</v>
      </c>
      <c r="AQ7693" s="17" t="e">
        <f t="shared" si="2538"/>
        <v>#N/A</v>
      </c>
      <c r="AR7693" s="17" t="e">
        <f t="shared" si="2539"/>
        <v>#N/A</v>
      </c>
    </row>
    <row r="7694" spans="2:44" x14ac:dyDescent="0.25">
      <c r="B7694" t="e">
        <f>INDEX(RawData!$A$2:$A$1048576,MATCH(FmtData!$B$4+(ROW()-10),RawData!$A$2:$A$1048576,0))</f>
        <v>#N/A</v>
      </c>
      <c r="C7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#N/A</v>
      </c>
      <c r="D76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4" t="e">
        <f>INDEX(RawData!D$2:D$1048576,MATCH(FmtData!$B$4+(ROW()-10),RawData!$A$2:$A$1048576,0))</f>
        <v>#N/A</v>
      </c>
      <c r="F7694" t="e">
        <f>INDEX(RawData!E$2:E$1048576,MATCH(FmtData!$B$4+(ROW()-10),RawData!$A$2:$A$1048576,0))</f>
        <v>#N/A</v>
      </c>
      <c r="G7694" t="e">
        <f>INDEX(RawData!F$2:F$1048576,MATCH(FmtData!$B$4+(ROW()-10),RawData!$A$2:$A$1048576,0))</f>
        <v>#N/A</v>
      </c>
      <c r="H7694" t="e">
        <f>INDEX(RawData!G$2:G$1048576,MATCH(FmtData!$B$4+(ROW()-10),RawData!$A$2:$A$1048576,0))</f>
        <v>#N/A</v>
      </c>
      <c r="I7694" t="e">
        <f>INDEX(RawData!H$2:H$1048576,MATCH(FmtData!$B$4+(ROW()-10),RawData!$A$2:$A$1048576,0))</f>
        <v>#N/A</v>
      </c>
      <c r="J7694" t="e">
        <f>INDEX(RawData!I$2:I$1048576,MATCH(FmtData!$B$4+(ROW()-10),RawData!$A$2:$A$1048576,0))</f>
        <v>#N/A</v>
      </c>
      <c r="K7694" t="e">
        <f>INDEX(RawData!J$2:J$1048576,MATCH(FmtData!$B$4+(ROW()-10),RawData!$A$2:$A$1048576,0))</f>
        <v>#N/A</v>
      </c>
      <c r="L7694" t="e">
        <f>INDEX(RawData!K$2:K$1048576,MATCH(FmtData!$B$4+(ROW()-10),RawData!$A$2:$A$1048576,0))</f>
        <v>#N/A</v>
      </c>
      <c r="M7694" t="e">
        <f>INDEX(RawData!L$2:L$1048576,MATCH(FmtData!$B$4+(ROW()-10),RawData!$A$2:$A$1048576,0))</f>
        <v>#N/A</v>
      </c>
      <c r="N7694" t="e">
        <f>INDEX(RawData!M$2:M$1048576,MATCH(FmtData!$B$4+(ROW()-10),RawData!$A$2:$A$1048576,0))</f>
        <v>#N/A</v>
      </c>
      <c r="O7694" t="e">
        <f>INDEX(RawData!N$2:N$1048576,MATCH(FmtData!$B$4+(ROW()-10),RawData!$A$2:$A$1048576,0))</f>
        <v>#N/A</v>
      </c>
      <c r="P7694" t="e">
        <f>INDEX(RawData!O$2:O$1048576,MATCH(FmtData!$B$4+(ROW()-10),RawData!$A$2:$A$1048576,0))</f>
        <v>#N/A</v>
      </c>
      <c r="Q7694" t="e">
        <f>INDEX(RawData!P$2:P$1048576,MATCH(FmtData!$B$4+(ROW()-10),RawData!$A$2:$A$1048576,0))</f>
        <v>#N/A</v>
      </c>
      <c r="R7694" t="e">
        <f>INDEX(RawData!Q$2:Q$1048576,MATCH(FmtData!$B$4+(ROW()-10),RawData!$A$2:$A$1048576,0))</f>
        <v>#N/A</v>
      </c>
      <c r="S7694" t="e">
        <f>INDEX(RawData!R$2:R$1048576,MATCH(FmtData!$B$4+(ROW()-10),RawData!$A$2:$A$1048576,0))</f>
        <v>#N/A</v>
      </c>
      <c r="T7694" t="e">
        <f>INDEX(RawData!S$2:S$1048576,MATCH(FmtData!$B$4+(ROW()-10),RawData!$A$2:$A$1048576,0))</f>
        <v>#N/A</v>
      </c>
      <c r="U7694" t="e">
        <f>INDEX(RawData!T$2:T$1048576,MATCH(FmtData!$B$4+(ROW()-10),RawData!$A$2:$A$1048576,0))</f>
        <v>#N/A</v>
      </c>
      <c r="V7694" t="e">
        <f>INDEX(RawData!U$2:U$1048576,MATCH(FmtData!$B$4+(ROW()-10),RawData!$A$2:$A$1048576,0))</f>
        <v>#N/A</v>
      </c>
      <c r="W7694" s="8" t="e">
        <f t="shared" si="2524"/>
        <v>#N/A</v>
      </c>
      <c r="X7694" s="8" t="e">
        <f t="shared" si="2525"/>
        <v>#N/A</v>
      </c>
      <c r="Y7694" s="8" t="e">
        <f t="shared" si="2526"/>
        <v>#N/A</v>
      </c>
      <c r="Z7694" s="8" t="e">
        <f t="shared" si="2527"/>
        <v>#N/A</v>
      </c>
      <c r="AA7694" s="8" t="e">
        <f t="shared" si="2528"/>
        <v>#N/A</v>
      </c>
      <c r="AB7694" s="8" t="e">
        <f t="shared" si="2529"/>
        <v>#N/A</v>
      </c>
      <c r="AC7694" s="6" t="e">
        <f t="shared" si="2543"/>
        <v>#N/A</v>
      </c>
      <c r="AD7694" s="42" t="e">
        <f t="shared" si="2540"/>
        <v>#N/A</v>
      </c>
      <c r="AE7694" s="15" t="e">
        <f t="shared" si="2541"/>
        <v>#N/A</v>
      </c>
      <c r="AF7694" s="15" t="e">
        <f t="shared" si="2542"/>
        <v>#N/A</v>
      </c>
      <c r="AG7694" s="15" t="e">
        <f t="shared" si="2530"/>
        <v>#N/A</v>
      </c>
      <c r="AH7694" s="15" t="e">
        <f t="shared" si="2523"/>
        <v>#N/A</v>
      </c>
      <c r="AI7694" s="17" t="e">
        <f t="shared" si="2531"/>
        <v>#N/A</v>
      </c>
      <c r="AJ7694" s="17" t="e">
        <f t="shared" si="2532"/>
        <v>#N/A</v>
      </c>
      <c r="AK7694" s="17" t="e">
        <f t="shared" si="2533"/>
        <v>#N/A</v>
      </c>
      <c r="AL7694" s="17" t="e">
        <f t="shared" si="2534"/>
        <v>#N/A</v>
      </c>
      <c r="AM7694" s="17" t="e">
        <f t="shared" si="2535"/>
        <v>#N/A</v>
      </c>
      <c r="AN7694" s="17" t="e">
        <f t="shared" si="2536"/>
        <v>#N/A</v>
      </c>
      <c r="AO7694" s="17" t="e">
        <f>INDEX($AN$10:$AN$2627,MATCH(C7694+1/24,$C$10:$C$2627,1))-INDEX($AN$10:$AN$2627,MATCH(C7694,$C$10:$C$2627,1))</f>
        <v>#N/A</v>
      </c>
      <c r="AP7694" s="17" t="e">
        <f t="shared" si="2537"/>
        <v>#N/A</v>
      </c>
      <c r="AQ7694" s="17" t="e">
        <f t="shared" si="2538"/>
        <v>#N/A</v>
      </c>
      <c r="AR7694" s="17" t="e">
        <f t="shared" si="2539"/>
        <v>#N/A</v>
      </c>
    </row>
    <row r="7695" spans="2:44" x14ac:dyDescent="0.25">
      <c r="B7695" t="e">
        <f>INDEX(RawData!$A$2:$A$1048576,MATCH(FmtData!$B$4+(ROW()-10),RawData!$A$2:$A$1048576,0))</f>
        <v>#N/A</v>
      </c>
      <c r="C7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#N/A</v>
      </c>
      <c r="D76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5" t="e">
        <f>INDEX(RawData!D$2:D$1048576,MATCH(FmtData!$B$4+(ROW()-10),RawData!$A$2:$A$1048576,0))</f>
        <v>#N/A</v>
      </c>
      <c r="F7695" t="e">
        <f>INDEX(RawData!E$2:E$1048576,MATCH(FmtData!$B$4+(ROW()-10),RawData!$A$2:$A$1048576,0))</f>
        <v>#N/A</v>
      </c>
      <c r="G7695" t="e">
        <f>INDEX(RawData!F$2:F$1048576,MATCH(FmtData!$B$4+(ROW()-10),RawData!$A$2:$A$1048576,0))</f>
        <v>#N/A</v>
      </c>
      <c r="H7695" t="e">
        <f>INDEX(RawData!G$2:G$1048576,MATCH(FmtData!$B$4+(ROW()-10),RawData!$A$2:$A$1048576,0))</f>
        <v>#N/A</v>
      </c>
      <c r="I7695" t="e">
        <f>INDEX(RawData!H$2:H$1048576,MATCH(FmtData!$B$4+(ROW()-10),RawData!$A$2:$A$1048576,0))</f>
        <v>#N/A</v>
      </c>
      <c r="J7695" t="e">
        <f>INDEX(RawData!I$2:I$1048576,MATCH(FmtData!$B$4+(ROW()-10),RawData!$A$2:$A$1048576,0))</f>
        <v>#N/A</v>
      </c>
      <c r="K7695" t="e">
        <f>INDEX(RawData!J$2:J$1048576,MATCH(FmtData!$B$4+(ROW()-10),RawData!$A$2:$A$1048576,0))</f>
        <v>#N/A</v>
      </c>
      <c r="L7695" t="e">
        <f>INDEX(RawData!K$2:K$1048576,MATCH(FmtData!$B$4+(ROW()-10),RawData!$A$2:$A$1048576,0))</f>
        <v>#N/A</v>
      </c>
      <c r="M7695" t="e">
        <f>INDEX(RawData!L$2:L$1048576,MATCH(FmtData!$B$4+(ROW()-10),RawData!$A$2:$A$1048576,0))</f>
        <v>#N/A</v>
      </c>
      <c r="N7695" t="e">
        <f>INDEX(RawData!M$2:M$1048576,MATCH(FmtData!$B$4+(ROW()-10),RawData!$A$2:$A$1048576,0))</f>
        <v>#N/A</v>
      </c>
      <c r="O7695" t="e">
        <f>INDEX(RawData!N$2:N$1048576,MATCH(FmtData!$B$4+(ROW()-10),RawData!$A$2:$A$1048576,0))</f>
        <v>#N/A</v>
      </c>
      <c r="P7695" t="e">
        <f>INDEX(RawData!O$2:O$1048576,MATCH(FmtData!$B$4+(ROW()-10),RawData!$A$2:$A$1048576,0))</f>
        <v>#N/A</v>
      </c>
      <c r="Q7695" t="e">
        <f>INDEX(RawData!P$2:P$1048576,MATCH(FmtData!$B$4+(ROW()-10),RawData!$A$2:$A$1048576,0))</f>
        <v>#N/A</v>
      </c>
      <c r="R7695" t="e">
        <f>INDEX(RawData!Q$2:Q$1048576,MATCH(FmtData!$B$4+(ROW()-10),RawData!$A$2:$A$1048576,0))</f>
        <v>#N/A</v>
      </c>
      <c r="S7695" t="e">
        <f>INDEX(RawData!R$2:R$1048576,MATCH(FmtData!$B$4+(ROW()-10),RawData!$A$2:$A$1048576,0))</f>
        <v>#N/A</v>
      </c>
      <c r="T7695" t="e">
        <f>INDEX(RawData!S$2:S$1048576,MATCH(FmtData!$B$4+(ROW()-10),RawData!$A$2:$A$1048576,0))</f>
        <v>#N/A</v>
      </c>
      <c r="U7695" t="e">
        <f>INDEX(RawData!T$2:T$1048576,MATCH(FmtData!$B$4+(ROW()-10),RawData!$A$2:$A$1048576,0))</f>
        <v>#N/A</v>
      </c>
      <c r="V7695" t="e">
        <f>INDEX(RawData!U$2:U$1048576,MATCH(FmtData!$B$4+(ROW()-10),RawData!$A$2:$A$1048576,0))</f>
        <v>#N/A</v>
      </c>
      <c r="W7695" s="8" t="e">
        <f t="shared" si="2524"/>
        <v>#N/A</v>
      </c>
      <c r="X7695" s="8" t="e">
        <f t="shared" si="2525"/>
        <v>#N/A</v>
      </c>
      <c r="Y7695" s="8" t="e">
        <f t="shared" si="2526"/>
        <v>#N/A</v>
      </c>
      <c r="Z7695" s="8" t="e">
        <f t="shared" si="2527"/>
        <v>#N/A</v>
      </c>
      <c r="AA7695" s="8" t="e">
        <f t="shared" si="2528"/>
        <v>#N/A</v>
      </c>
      <c r="AB7695" s="8" t="e">
        <f t="shared" si="2529"/>
        <v>#N/A</v>
      </c>
      <c r="AC7695" s="6" t="e">
        <f t="shared" si="2543"/>
        <v>#N/A</v>
      </c>
      <c r="AD7695" s="42" t="e">
        <f t="shared" si="2540"/>
        <v>#N/A</v>
      </c>
      <c r="AE7695" s="15" t="e">
        <f t="shared" si="2541"/>
        <v>#N/A</v>
      </c>
      <c r="AF7695" s="15" t="e">
        <f t="shared" si="2542"/>
        <v>#N/A</v>
      </c>
      <c r="AG7695" s="15" t="e">
        <f t="shared" si="2530"/>
        <v>#N/A</v>
      </c>
      <c r="AH7695" s="15" t="e">
        <f t="shared" si="2523"/>
        <v>#N/A</v>
      </c>
      <c r="AI7695" s="17" t="e">
        <f t="shared" si="2531"/>
        <v>#N/A</v>
      </c>
      <c r="AJ7695" s="17" t="e">
        <f t="shared" si="2532"/>
        <v>#N/A</v>
      </c>
      <c r="AK7695" s="17" t="e">
        <f t="shared" si="2533"/>
        <v>#N/A</v>
      </c>
      <c r="AL7695" s="17" t="e">
        <f t="shared" si="2534"/>
        <v>#N/A</v>
      </c>
      <c r="AM7695" s="17" t="e">
        <f t="shared" si="2535"/>
        <v>#N/A</v>
      </c>
      <c r="AN7695" s="17" t="e">
        <f t="shared" si="2536"/>
        <v>#N/A</v>
      </c>
      <c r="AO7695" s="17" t="e">
        <f>INDEX($AN$10:$AN$2627,MATCH(C7695+1/24,$C$10:$C$2627,1))-INDEX($AN$10:$AN$2627,MATCH(C7695,$C$10:$C$2627,1))</f>
        <v>#N/A</v>
      </c>
      <c r="AP7695" s="17" t="e">
        <f t="shared" si="2537"/>
        <v>#N/A</v>
      </c>
      <c r="AQ7695" s="17" t="e">
        <f t="shared" si="2538"/>
        <v>#N/A</v>
      </c>
      <c r="AR7695" s="17" t="e">
        <f t="shared" si="2539"/>
        <v>#N/A</v>
      </c>
    </row>
    <row r="7696" spans="2:44" x14ac:dyDescent="0.25">
      <c r="B7696" t="e">
        <f>INDEX(RawData!$A$2:$A$1048576,MATCH(FmtData!$B$4+(ROW()-10),RawData!$A$2:$A$1048576,0))</f>
        <v>#N/A</v>
      </c>
      <c r="C7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#N/A</v>
      </c>
      <c r="D76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6" t="e">
        <f>INDEX(RawData!D$2:D$1048576,MATCH(FmtData!$B$4+(ROW()-10),RawData!$A$2:$A$1048576,0))</f>
        <v>#N/A</v>
      </c>
      <c r="F7696" t="e">
        <f>INDEX(RawData!E$2:E$1048576,MATCH(FmtData!$B$4+(ROW()-10),RawData!$A$2:$A$1048576,0))</f>
        <v>#N/A</v>
      </c>
      <c r="G7696" t="e">
        <f>INDEX(RawData!F$2:F$1048576,MATCH(FmtData!$B$4+(ROW()-10),RawData!$A$2:$A$1048576,0))</f>
        <v>#N/A</v>
      </c>
      <c r="H7696" t="e">
        <f>INDEX(RawData!G$2:G$1048576,MATCH(FmtData!$B$4+(ROW()-10),RawData!$A$2:$A$1048576,0))</f>
        <v>#N/A</v>
      </c>
      <c r="I7696" t="e">
        <f>INDEX(RawData!H$2:H$1048576,MATCH(FmtData!$B$4+(ROW()-10),RawData!$A$2:$A$1048576,0))</f>
        <v>#N/A</v>
      </c>
      <c r="J7696" t="e">
        <f>INDEX(RawData!I$2:I$1048576,MATCH(FmtData!$B$4+(ROW()-10),RawData!$A$2:$A$1048576,0))</f>
        <v>#N/A</v>
      </c>
      <c r="K7696" t="e">
        <f>INDEX(RawData!J$2:J$1048576,MATCH(FmtData!$B$4+(ROW()-10),RawData!$A$2:$A$1048576,0))</f>
        <v>#N/A</v>
      </c>
      <c r="L7696" t="e">
        <f>INDEX(RawData!K$2:K$1048576,MATCH(FmtData!$B$4+(ROW()-10),RawData!$A$2:$A$1048576,0))</f>
        <v>#N/A</v>
      </c>
      <c r="M7696" t="e">
        <f>INDEX(RawData!L$2:L$1048576,MATCH(FmtData!$B$4+(ROW()-10),RawData!$A$2:$A$1048576,0))</f>
        <v>#N/A</v>
      </c>
      <c r="N7696" t="e">
        <f>INDEX(RawData!M$2:M$1048576,MATCH(FmtData!$B$4+(ROW()-10),RawData!$A$2:$A$1048576,0))</f>
        <v>#N/A</v>
      </c>
      <c r="O7696" t="e">
        <f>INDEX(RawData!N$2:N$1048576,MATCH(FmtData!$B$4+(ROW()-10),RawData!$A$2:$A$1048576,0))</f>
        <v>#N/A</v>
      </c>
      <c r="P7696" t="e">
        <f>INDEX(RawData!O$2:O$1048576,MATCH(FmtData!$B$4+(ROW()-10),RawData!$A$2:$A$1048576,0))</f>
        <v>#N/A</v>
      </c>
      <c r="Q7696" t="e">
        <f>INDEX(RawData!P$2:P$1048576,MATCH(FmtData!$B$4+(ROW()-10),RawData!$A$2:$A$1048576,0))</f>
        <v>#N/A</v>
      </c>
      <c r="R7696" t="e">
        <f>INDEX(RawData!Q$2:Q$1048576,MATCH(FmtData!$B$4+(ROW()-10),RawData!$A$2:$A$1048576,0))</f>
        <v>#N/A</v>
      </c>
      <c r="S7696" t="e">
        <f>INDEX(RawData!R$2:R$1048576,MATCH(FmtData!$B$4+(ROW()-10),RawData!$A$2:$A$1048576,0))</f>
        <v>#N/A</v>
      </c>
      <c r="T7696" t="e">
        <f>INDEX(RawData!S$2:S$1048576,MATCH(FmtData!$B$4+(ROW()-10),RawData!$A$2:$A$1048576,0))</f>
        <v>#N/A</v>
      </c>
      <c r="U7696" t="e">
        <f>INDEX(RawData!T$2:T$1048576,MATCH(FmtData!$B$4+(ROW()-10),RawData!$A$2:$A$1048576,0))</f>
        <v>#N/A</v>
      </c>
      <c r="V7696" t="e">
        <f>INDEX(RawData!U$2:U$1048576,MATCH(FmtData!$B$4+(ROW()-10),RawData!$A$2:$A$1048576,0))</f>
        <v>#N/A</v>
      </c>
      <c r="W7696" s="8" t="e">
        <f t="shared" si="2524"/>
        <v>#N/A</v>
      </c>
      <c r="X7696" s="8" t="e">
        <f t="shared" si="2525"/>
        <v>#N/A</v>
      </c>
      <c r="Y7696" s="8" t="e">
        <f t="shared" si="2526"/>
        <v>#N/A</v>
      </c>
      <c r="Z7696" s="8" t="e">
        <f t="shared" si="2527"/>
        <v>#N/A</v>
      </c>
      <c r="AA7696" s="8" t="e">
        <f t="shared" si="2528"/>
        <v>#N/A</v>
      </c>
      <c r="AB7696" s="8" t="e">
        <f t="shared" si="2529"/>
        <v>#N/A</v>
      </c>
      <c r="AC7696" s="6" t="e">
        <f t="shared" si="2543"/>
        <v>#N/A</v>
      </c>
      <c r="AD7696" s="42" t="e">
        <f t="shared" si="2540"/>
        <v>#N/A</v>
      </c>
      <c r="AE7696" s="15" t="e">
        <f t="shared" si="2541"/>
        <v>#N/A</v>
      </c>
      <c r="AF7696" s="15" t="e">
        <f t="shared" si="2542"/>
        <v>#N/A</v>
      </c>
      <c r="AG7696" s="15" t="e">
        <f t="shared" si="2530"/>
        <v>#N/A</v>
      </c>
      <c r="AH7696" s="15" t="e">
        <f t="shared" si="2523"/>
        <v>#N/A</v>
      </c>
      <c r="AI7696" s="17" t="e">
        <f t="shared" si="2531"/>
        <v>#N/A</v>
      </c>
      <c r="AJ7696" s="17" t="e">
        <f t="shared" si="2532"/>
        <v>#N/A</v>
      </c>
      <c r="AK7696" s="17" t="e">
        <f t="shared" si="2533"/>
        <v>#N/A</v>
      </c>
      <c r="AL7696" s="17" t="e">
        <f t="shared" si="2534"/>
        <v>#N/A</v>
      </c>
      <c r="AM7696" s="17" t="e">
        <f t="shared" si="2535"/>
        <v>#N/A</v>
      </c>
      <c r="AN7696" s="17" t="e">
        <f t="shared" si="2536"/>
        <v>#N/A</v>
      </c>
      <c r="AO7696" s="17" t="e">
        <f>INDEX($AN$10:$AN$2627,MATCH(C7696+1/24,$C$10:$C$2627,1))-INDEX($AN$10:$AN$2627,MATCH(C7696,$C$10:$C$2627,1))</f>
        <v>#N/A</v>
      </c>
      <c r="AP7696" s="17" t="e">
        <f t="shared" si="2537"/>
        <v>#N/A</v>
      </c>
      <c r="AQ7696" s="17" t="e">
        <f t="shared" si="2538"/>
        <v>#N/A</v>
      </c>
      <c r="AR7696" s="17" t="e">
        <f t="shared" si="2539"/>
        <v>#N/A</v>
      </c>
    </row>
    <row r="7697" spans="2:44" x14ac:dyDescent="0.25">
      <c r="B7697" t="e">
        <f>INDEX(RawData!$A$2:$A$1048576,MATCH(FmtData!$B$4+(ROW()-10),RawData!$A$2:$A$1048576,0))</f>
        <v>#N/A</v>
      </c>
      <c r="C7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#N/A</v>
      </c>
      <c r="D76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7" t="e">
        <f>INDEX(RawData!D$2:D$1048576,MATCH(FmtData!$B$4+(ROW()-10),RawData!$A$2:$A$1048576,0))</f>
        <v>#N/A</v>
      </c>
      <c r="F7697" t="e">
        <f>INDEX(RawData!E$2:E$1048576,MATCH(FmtData!$B$4+(ROW()-10),RawData!$A$2:$A$1048576,0))</f>
        <v>#N/A</v>
      </c>
      <c r="G7697" t="e">
        <f>INDEX(RawData!F$2:F$1048576,MATCH(FmtData!$B$4+(ROW()-10),RawData!$A$2:$A$1048576,0))</f>
        <v>#N/A</v>
      </c>
      <c r="H7697" t="e">
        <f>INDEX(RawData!G$2:G$1048576,MATCH(FmtData!$B$4+(ROW()-10),RawData!$A$2:$A$1048576,0))</f>
        <v>#N/A</v>
      </c>
      <c r="I7697" t="e">
        <f>INDEX(RawData!H$2:H$1048576,MATCH(FmtData!$B$4+(ROW()-10),RawData!$A$2:$A$1048576,0))</f>
        <v>#N/A</v>
      </c>
      <c r="J7697" t="e">
        <f>INDEX(RawData!I$2:I$1048576,MATCH(FmtData!$B$4+(ROW()-10),RawData!$A$2:$A$1048576,0))</f>
        <v>#N/A</v>
      </c>
      <c r="K7697" t="e">
        <f>INDEX(RawData!J$2:J$1048576,MATCH(FmtData!$B$4+(ROW()-10),RawData!$A$2:$A$1048576,0))</f>
        <v>#N/A</v>
      </c>
      <c r="L7697" t="e">
        <f>INDEX(RawData!K$2:K$1048576,MATCH(FmtData!$B$4+(ROW()-10),RawData!$A$2:$A$1048576,0))</f>
        <v>#N/A</v>
      </c>
      <c r="M7697" t="e">
        <f>INDEX(RawData!L$2:L$1048576,MATCH(FmtData!$B$4+(ROW()-10),RawData!$A$2:$A$1048576,0))</f>
        <v>#N/A</v>
      </c>
      <c r="N7697" t="e">
        <f>INDEX(RawData!M$2:M$1048576,MATCH(FmtData!$B$4+(ROW()-10),RawData!$A$2:$A$1048576,0))</f>
        <v>#N/A</v>
      </c>
      <c r="O7697" t="e">
        <f>INDEX(RawData!N$2:N$1048576,MATCH(FmtData!$B$4+(ROW()-10),RawData!$A$2:$A$1048576,0))</f>
        <v>#N/A</v>
      </c>
      <c r="P7697" t="e">
        <f>INDEX(RawData!O$2:O$1048576,MATCH(FmtData!$B$4+(ROW()-10),RawData!$A$2:$A$1048576,0))</f>
        <v>#N/A</v>
      </c>
      <c r="Q7697" t="e">
        <f>INDEX(RawData!P$2:P$1048576,MATCH(FmtData!$B$4+(ROW()-10),RawData!$A$2:$A$1048576,0))</f>
        <v>#N/A</v>
      </c>
      <c r="R7697" t="e">
        <f>INDEX(RawData!Q$2:Q$1048576,MATCH(FmtData!$B$4+(ROW()-10),RawData!$A$2:$A$1048576,0))</f>
        <v>#N/A</v>
      </c>
      <c r="S7697" t="e">
        <f>INDEX(RawData!R$2:R$1048576,MATCH(FmtData!$B$4+(ROW()-10),RawData!$A$2:$A$1048576,0))</f>
        <v>#N/A</v>
      </c>
      <c r="T7697" t="e">
        <f>INDEX(RawData!S$2:S$1048576,MATCH(FmtData!$B$4+(ROW()-10),RawData!$A$2:$A$1048576,0))</f>
        <v>#N/A</v>
      </c>
      <c r="U7697" t="e">
        <f>INDEX(RawData!T$2:T$1048576,MATCH(FmtData!$B$4+(ROW()-10),RawData!$A$2:$A$1048576,0))</f>
        <v>#N/A</v>
      </c>
      <c r="V7697" t="e">
        <f>INDEX(RawData!U$2:U$1048576,MATCH(FmtData!$B$4+(ROW()-10),RawData!$A$2:$A$1048576,0))</f>
        <v>#N/A</v>
      </c>
      <c r="W7697" s="8" t="e">
        <f t="shared" si="2524"/>
        <v>#N/A</v>
      </c>
      <c r="X7697" s="8" t="e">
        <f t="shared" si="2525"/>
        <v>#N/A</v>
      </c>
      <c r="Y7697" s="8" t="e">
        <f t="shared" si="2526"/>
        <v>#N/A</v>
      </c>
      <c r="Z7697" s="8" t="e">
        <f t="shared" si="2527"/>
        <v>#N/A</v>
      </c>
      <c r="AA7697" s="8" t="e">
        <f t="shared" si="2528"/>
        <v>#N/A</v>
      </c>
      <c r="AB7697" s="8" t="e">
        <f t="shared" si="2529"/>
        <v>#N/A</v>
      </c>
      <c r="AC7697" s="6" t="e">
        <f t="shared" si="2543"/>
        <v>#N/A</v>
      </c>
      <c r="AD7697" s="42" t="e">
        <f t="shared" si="2540"/>
        <v>#N/A</v>
      </c>
      <c r="AE7697" s="15" t="e">
        <f t="shared" si="2541"/>
        <v>#N/A</v>
      </c>
      <c r="AF7697" s="15" t="e">
        <f t="shared" si="2542"/>
        <v>#N/A</v>
      </c>
      <c r="AG7697" s="15" t="e">
        <f t="shared" si="2530"/>
        <v>#N/A</v>
      </c>
      <c r="AH7697" s="15" t="e">
        <f t="shared" si="2523"/>
        <v>#N/A</v>
      </c>
      <c r="AI7697" s="17" t="e">
        <f t="shared" si="2531"/>
        <v>#N/A</v>
      </c>
      <c r="AJ7697" s="17" t="e">
        <f t="shared" si="2532"/>
        <v>#N/A</v>
      </c>
      <c r="AK7697" s="17" t="e">
        <f t="shared" si="2533"/>
        <v>#N/A</v>
      </c>
      <c r="AL7697" s="17" t="e">
        <f t="shared" si="2534"/>
        <v>#N/A</v>
      </c>
      <c r="AM7697" s="17" t="e">
        <f t="shared" si="2535"/>
        <v>#N/A</v>
      </c>
      <c r="AN7697" s="17" t="e">
        <f t="shared" si="2536"/>
        <v>#N/A</v>
      </c>
      <c r="AO7697" s="17" t="e">
        <f>INDEX($AN$10:$AN$2627,MATCH(C7697+1/24,$C$10:$C$2627,1))-INDEX($AN$10:$AN$2627,MATCH(C7697,$C$10:$C$2627,1))</f>
        <v>#N/A</v>
      </c>
      <c r="AP7697" s="17" t="e">
        <f t="shared" si="2537"/>
        <v>#N/A</v>
      </c>
      <c r="AQ7697" s="17" t="e">
        <f t="shared" si="2538"/>
        <v>#N/A</v>
      </c>
      <c r="AR7697" s="17" t="e">
        <f t="shared" si="2539"/>
        <v>#N/A</v>
      </c>
    </row>
    <row r="7698" spans="2:44" x14ac:dyDescent="0.25">
      <c r="B7698" t="e">
        <f>INDEX(RawData!$A$2:$A$1048576,MATCH(FmtData!$B$4+(ROW()-10),RawData!$A$2:$A$1048576,0))</f>
        <v>#N/A</v>
      </c>
      <c r="C7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#N/A</v>
      </c>
      <c r="D76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8" t="e">
        <f>INDEX(RawData!D$2:D$1048576,MATCH(FmtData!$B$4+(ROW()-10),RawData!$A$2:$A$1048576,0))</f>
        <v>#N/A</v>
      </c>
      <c r="F7698" t="e">
        <f>INDEX(RawData!E$2:E$1048576,MATCH(FmtData!$B$4+(ROW()-10),RawData!$A$2:$A$1048576,0))</f>
        <v>#N/A</v>
      </c>
      <c r="G7698" t="e">
        <f>INDEX(RawData!F$2:F$1048576,MATCH(FmtData!$B$4+(ROW()-10),RawData!$A$2:$A$1048576,0))</f>
        <v>#N/A</v>
      </c>
      <c r="H7698" t="e">
        <f>INDEX(RawData!G$2:G$1048576,MATCH(FmtData!$B$4+(ROW()-10),RawData!$A$2:$A$1048576,0))</f>
        <v>#N/A</v>
      </c>
      <c r="I7698" t="e">
        <f>INDEX(RawData!H$2:H$1048576,MATCH(FmtData!$B$4+(ROW()-10),RawData!$A$2:$A$1048576,0))</f>
        <v>#N/A</v>
      </c>
      <c r="J7698" t="e">
        <f>INDEX(RawData!I$2:I$1048576,MATCH(FmtData!$B$4+(ROW()-10),RawData!$A$2:$A$1048576,0))</f>
        <v>#N/A</v>
      </c>
      <c r="K7698" t="e">
        <f>INDEX(RawData!J$2:J$1048576,MATCH(FmtData!$B$4+(ROW()-10),RawData!$A$2:$A$1048576,0))</f>
        <v>#N/A</v>
      </c>
      <c r="L7698" t="e">
        <f>INDEX(RawData!K$2:K$1048576,MATCH(FmtData!$B$4+(ROW()-10),RawData!$A$2:$A$1048576,0))</f>
        <v>#N/A</v>
      </c>
      <c r="M7698" t="e">
        <f>INDEX(RawData!L$2:L$1048576,MATCH(FmtData!$B$4+(ROW()-10),RawData!$A$2:$A$1048576,0))</f>
        <v>#N/A</v>
      </c>
      <c r="N7698" t="e">
        <f>INDEX(RawData!M$2:M$1048576,MATCH(FmtData!$B$4+(ROW()-10),RawData!$A$2:$A$1048576,0))</f>
        <v>#N/A</v>
      </c>
      <c r="O7698" t="e">
        <f>INDEX(RawData!N$2:N$1048576,MATCH(FmtData!$B$4+(ROW()-10),RawData!$A$2:$A$1048576,0))</f>
        <v>#N/A</v>
      </c>
      <c r="P7698" t="e">
        <f>INDEX(RawData!O$2:O$1048576,MATCH(FmtData!$B$4+(ROW()-10),RawData!$A$2:$A$1048576,0))</f>
        <v>#N/A</v>
      </c>
      <c r="Q7698" t="e">
        <f>INDEX(RawData!P$2:P$1048576,MATCH(FmtData!$B$4+(ROW()-10),RawData!$A$2:$A$1048576,0))</f>
        <v>#N/A</v>
      </c>
      <c r="R7698" t="e">
        <f>INDEX(RawData!Q$2:Q$1048576,MATCH(FmtData!$B$4+(ROW()-10),RawData!$A$2:$A$1048576,0))</f>
        <v>#N/A</v>
      </c>
      <c r="S7698" t="e">
        <f>INDEX(RawData!R$2:R$1048576,MATCH(FmtData!$B$4+(ROW()-10),RawData!$A$2:$A$1048576,0))</f>
        <v>#N/A</v>
      </c>
      <c r="T7698" t="e">
        <f>INDEX(RawData!S$2:S$1048576,MATCH(FmtData!$B$4+(ROW()-10),RawData!$A$2:$A$1048576,0))</f>
        <v>#N/A</v>
      </c>
      <c r="U7698" t="e">
        <f>INDEX(RawData!T$2:T$1048576,MATCH(FmtData!$B$4+(ROW()-10),RawData!$A$2:$A$1048576,0))</f>
        <v>#N/A</v>
      </c>
      <c r="V7698" t="e">
        <f>INDEX(RawData!U$2:U$1048576,MATCH(FmtData!$B$4+(ROW()-10),RawData!$A$2:$A$1048576,0))</f>
        <v>#N/A</v>
      </c>
      <c r="W7698" s="8" t="e">
        <f t="shared" si="2524"/>
        <v>#N/A</v>
      </c>
      <c r="X7698" s="8" t="e">
        <f t="shared" si="2525"/>
        <v>#N/A</v>
      </c>
      <c r="Y7698" s="8" t="e">
        <f t="shared" si="2526"/>
        <v>#N/A</v>
      </c>
      <c r="Z7698" s="8" t="e">
        <f t="shared" si="2527"/>
        <v>#N/A</v>
      </c>
      <c r="AA7698" s="8" t="e">
        <f t="shared" si="2528"/>
        <v>#N/A</v>
      </c>
      <c r="AB7698" s="8" t="e">
        <f t="shared" si="2529"/>
        <v>#N/A</v>
      </c>
      <c r="AC7698" s="6" t="e">
        <f t="shared" si="2543"/>
        <v>#N/A</v>
      </c>
      <c r="AD7698" s="42" t="e">
        <f t="shared" si="2540"/>
        <v>#N/A</v>
      </c>
      <c r="AE7698" s="15" t="e">
        <f t="shared" si="2541"/>
        <v>#N/A</v>
      </c>
      <c r="AF7698" s="15" t="e">
        <f t="shared" si="2542"/>
        <v>#N/A</v>
      </c>
      <c r="AG7698" s="15" t="e">
        <f t="shared" si="2530"/>
        <v>#N/A</v>
      </c>
      <c r="AH7698" s="15" t="e">
        <f t="shared" si="2523"/>
        <v>#N/A</v>
      </c>
      <c r="AI7698" s="17" t="e">
        <f t="shared" si="2531"/>
        <v>#N/A</v>
      </c>
      <c r="AJ7698" s="17" t="e">
        <f t="shared" si="2532"/>
        <v>#N/A</v>
      </c>
      <c r="AK7698" s="17" t="e">
        <f t="shared" si="2533"/>
        <v>#N/A</v>
      </c>
      <c r="AL7698" s="17" t="e">
        <f t="shared" si="2534"/>
        <v>#N/A</v>
      </c>
      <c r="AM7698" s="17" t="e">
        <f t="shared" si="2535"/>
        <v>#N/A</v>
      </c>
      <c r="AN7698" s="17" t="e">
        <f t="shared" si="2536"/>
        <v>#N/A</v>
      </c>
      <c r="AO7698" s="17" t="e">
        <f>INDEX($AN$10:$AN$2627,MATCH(C7698+1/24,$C$10:$C$2627,1))-INDEX($AN$10:$AN$2627,MATCH(C7698,$C$10:$C$2627,1))</f>
        <v>#N/A</v>
      </c>
      <c r="AP7698" s="17" t="e">
        <f t="shared" si="2537"/>
        <v>#N/A</v>
      </c>
      <c r="AQ7698" s="17" t="e">
        <f t="shared" si="2538"/>
        <v>#N/A</v>
      </c>
      <c r="AR7698" s="17" t="e">
        <f t="shared" si="2539"/>
        <v>#N/A</v>
      </c>
    </row>
    <row r="7699" spans="2:44" x14ac:dyDescent="0.25">
      <c r="B7699" t="e">
        <f>INDEX(RawData!$A$2:$A$1048576,MATCH(FmtData!$B$4+(ROW()-10),RawData!$A$2:$A$1048576,0))</f>
        <v>#N/A</v>
      </c>
      <c r="C7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#N/A</v>
      </c>
      <c r="D76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699" t="e">
        <f>INDEX(RawData!D$2:D$1048576,MATCH(FmtData!$B$4+(ROW()-10),RawData!$A$2:$A$1048576,0))</f>
        <v>#N/A</v>
      </c>
      <c r="F7699" t="e">
        <f>INDEX(RawData!E$2:E$1048576,MATCH(FmtData!$B$4+(ROW()-10),RawData!$A$2:$A$1048576,0))</f>
        <v>#N/A</v>
      </c>
      <c r="G7699" t="e">
        <f>INDEX(RawData!F$2:F$1048576,MATCH(FmtData!$B$4+(ROW()-10),RawData!$A$2:$A$1048576,0))</f>
        <v>#N/A</v>
      </c>
      <c r="H7699" t="e">
        <f>INDEX(RawData!G$2:G$1048576,MATCH(FmtData!$B$4+(ROW()-10),RawData!$A$2:$A$1048576,0))</f>
        <v>#N/A</v>
      </c>
      <c r="I7699" t="e">
        <f>INDEX(RawData!H$2:H$1048576,MATCH(FmtData!$B$4+(ROW()-10),RawData!$A$2:$A$1048576,0))</f>
        <v>#N/A</v>
      </c>
      <c r="J7699" t="e">
        <f>INDEX(RawData!I$2:I$1048576,MATCH(FmtData!$B$4+(ROW()-10),RawData!$A$2:$A$1048576,0))</f>
        <v>#N/A</v>
      </c>
      <c r="K7699" t="e">
        <f>INDEX(RawData!J$2:J$1048576,MATCH(FmtData!$B$4+(ROW()-10),RawData!$A$2:$A$1048576,0))</f>
        <v>#N/A</v>
      </c>
      <c r="L7699" t="e">
        <f>INDEX(RawData!K$2:K$1048576,MATCH(FmtData!$B$4+(ROW()-10),RawData!$A$2:$A$1048576,0))</f>
        <v>#N/A</v>
      </c>
      <c r="M7699" t="e">
        <f>INDEX(RawData!L$2:L$1048576,MATCH(FmtData!$B$4+(ROW()-10),RawData!$A$2:$A$1048576,0))</f>
        <v>#N/A</v>
      </c>
      <c r="N7699" t="e">
        <f>INDEX(RawData!M$2:M$1048576,MATCH(FmtData!$B$4+(ROW()-10),RawData!$A$2:$A$1048576,0))</f>
        <v>#N/A</v>
      </c>
      <c r="O7699" t="e">
        <f>INDEX(RawData!N$2:N$1048576,MATCH(FmtData!$B$4+(ROW()-10),RawData!$A$2:$A$1048576,0))</f>
        <v>#N/A</v>
      </c>
      <c r="P7699" t="e">
        <f>INDEX(RawData!O$2:O$1048576,MATCH(FmtData!$B$4+(ROW()-10),RawData!$A$2:$A$1048576,0))</f>
        <v>#N/A</v>
      </c>
      <c r="Q7699" t="e">
        <f>INDEX(RawData!P$2:P$1048576,MATCH(FmtData!$B$4+(ROW()-10),RawData!$A$2:$A$1048576,0))</f>
        <v>#N/A</v>
      </c>
      <c r="R7699" t="e">
        <f>INDEX(RawData!Q$2:Q$1048576,MATCH(FmtData!$B$4+(ROW()-10),RawData!$A$2:$A$1048576,0))</f>
        <v>#N/A</v>
      </c>
      <c r="S7699" t="e">
        <f>INDEX(RawData!R$2:R$1048576,MATCH(FmtData!$B$4+(ROW()-10),RawData!$A$2:$A$1048576,0))</f>
        <v>#N/A</v>
      </c>
      <c r="T7699" t="e">
        <f>INDEX(RawData!S$2:S$1048576,MATCH(FmtData!$B$4+(ROW()-10),RawData!$A$2:$A$1048576,0))</f>
        <v>#N/A</v>
      </c>
      <c r="U7699" t="e">
        <f>INDEX(RawData!T$2:T$1048576,MATCH(FmtData!$B$4+(ROW()-10),RawData!$A$2:$A$1048576,0))</f>
        <v>#N/A</v>
      </c>
      <c r="V7699" t="e">
        <f>INDEX(RawData!U$2:U$1048576,MATCH(FmtData!$B$4+(ROW()-10),RawData!$A$2:$A$1048576,0))</f>
        <v>#N/A</v>
      </c>
      <c r="W7699" s="8" t="e">
        <f t="shared" si="2524"/>
        <v>#N/A</v>
      </c>
      <c r="X7699" s="8" t="e">
        <f t="shared" si="2525"/>
        <v>#N/A</v>
      </c>
      <c r="Y7699" s="8" t="e">
        <f t="shared" si="2526"/>
        <v>#N/A</v>
      </c>
      <c r="Z7699" s="8" t="e">
        <f t="shared" si="2527"/>
        <v>#N/A</v>
      </c>
      <c r="AA7699" s="8" t="e">
        <f t="shared" si="2528"/>
        <v>#N/A</v>
      </c>
      <c r="AB7699" s="8" t="e">
        <f t="shared" si="2529"/>
        <v>#N/A</v>
      </c>
      <c r="AC7699" s="6" t="e">
        <f t="shared" si="2543"/>
        <v>#N/A</v>
      </c>
      <c r="AD7699" s="42" t="e">
        <f t="shared" si="2540"/>
        <v>#N/A</v>
      </c>
      <c r="AE7699" s="15" t="e">
        <f t="shared" si="2541"/>
        <v>#N/A</v>
      </c>
      <c r="AF7699" s="15" t="e">
        <f t="shared" si="2542"/>
        <v>#N/A</v>
      </c>
      <c r="AG7699" s="15" t="e">
        <f t="shared" si="2530"/>
        <v>#N/A</v>
      </c>
      <c r="AH7699" s="15" t="e">
        <f t="shared" si="2523"/>
        <v>#N/A</v>
      </c>
      <c r="AI7699" s="17" t="e">
        <f t="shared" si="2531"/>
        <v>#N/A</v>
      </c>
      <c r="AJ7699" s="17" t="e">
        <f t="shared" si="2532"/>
        <v>#N/A</v>
      </c>
      <c r="AK7699" s="17" t="e">
        <f t="shared" si="2533"/>
        <v>#N/A</v>
      </c>
      <c r="AL7699" s="17" t="e">
        <f t="shared" si="2534"/>
        <v>#N/A</v>
      </c>
      <c r="AM7699" s="17" t="e">
        <f t="shared" si="2535"/>
        <v>#N/A</v>
      </c>
      <c r="AN7699" s="17" t="e">
        <f t="shared" si="2536"/>
        <v>#N/A</v>
      </c>
      <c r="AO7699" s="17" t="e">
        <f>INDEX($AN$10:$AN$2627,MATCH(C7699+1/24,$C$10:$C$2627,1))-INDEX($AN$10:$AN$2627,MATCH(C7699,$C$10:$C$2627,1))</f>
        <v>#N/A</v>
      </c>
      <c r="AP7699" s="17" t="e">
        <f t="shared" si="2537"/>
        <v>#N/A</v>
      </c>
      <c r="AQ7699" s="17" t="e">
        <f t="shared" si="2538"/>
        <v>#N/A</v>
      </c>
      <c r="AR7699" s="17" t="e">
        <f t="shared" si="2539"/>
        <v>#N/A</v>
      </c>
    </row>
    <row r="7700" spans="2:44" x14ac:dyDescent="0.25">
      <c r="B7700" t="e">
        <f>INDEX(RawData!$A$2:$A$1048576,MATCH(FmtData!$B$4+(ROW()-10),RawData!$A$2:$A$1048576,0))</f>
        <v>#N/A</v>
      </c>
      <c r="C7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#N/A</v>
      </c>
      <c r="D77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0" t="e">
        <f>INDEX(RawData!D$2:D$1048576,MATCH(FmtData!$B$4+(ROW()-10),RawData!$A$2:$A$1048576,0))</f>
        <v>#N/A</v>
      </c>
      <c r="F7700" t="e">
        <f>INDEX(RawData!E$2:E$1048576,MATCH(FmtData!$B$4+(ROW()-10),RawData!$A$2:$A$1048576,0))</f>
        <v>#N/A</v>
      </c>
      <c r="G7700" t="e">
        <f>INDEX(RawData!F$2:F$1048576,MATCH(FmtData!$B$4+(ROW()-10),RawData!$A$2:$A$1048576,0))</f>
        <v>#N/A</v>
      </c>
      <c r="H7700" t="e">
        <f>INDEX(RawData!G$2:G$1048576,MATCH(FmtData!$B$4+(ROW()-10),RawData!$A$2:$A$1048576,0))</f>
        <v>#N/A</v>
      </c>
      <c r="I7700" t="e">
        <f>INDEX(RawData!H$2:H$1048576,MATCH(FmtData!$B$4+(ROW()-10),RawData!$A$2:$A$1048576,0))</f>
        <v>#N/A</v>
      </c>
      <c r="J7700" t="e">
        <f>INDEX(RawData!I$2:I$1048576,MATCH(FmtData!$B$4+(ROW()-10),RawData!$A$2:$A$1048576,0))</f>
        <v>#N/A</v>
      </c>
      <c r="K7700" t="e">
        <f>INDEX(RawData!J$2:J$1048576,MATCH(FmtData!$B$4+(ROW()-10),RawData!$A$2:$A$1048576,0))</f>
        <v>#N/A</v>
      </c>
      <c r="L7700" t="e">
        <f>INDEX(RawData!K$2:K$1048576,MATCH(FmtData!$B$4+(ROW()-10),RawData!$A$2:$A$1048576,0))</f>
        <v>#N/A</v>
      </c>
      <c r="M7700" t="e">
        <f>INDEX(RawData!L$2:L$1048576,MATCH(FmtData!$B$4+(ROW()-10),RawData!$A$2:$A$1048576,0))</f>
        <v>#N/A</v>
      </c>
      <c r="N7700" t="e">
        <f>INDEX(RawData!M$2:M$1048576,MATCH(FmtData!$B$4+(ROW()-10),RawData!$A$2:$A$1048576,0))</f>
        <v>#N/A</v>
      </c>
      <c r="O7700" t="e">
        <f>INDEX(RawData!N$2:N$1048576,MATCH(FmtData!$B$4+(ROW()-10),RawData!$A$2:$A$1048576,0))</f>
        <v>#N/A</v>
      </c>
      <c r="P7700" t="e">
        <f>INDEX(RawData!O$2:O$1048576,MATCH(FmtData!$B$4+(ROW()-10),RawData!$A$2:$A$1048576,0))</f>
        <v>#N/A</v>
      </c>
      <c r="Q7700" t="e">
        <f>INDEX(RawData!P$2:P$1048576,MATCH(FmtData!$B$4+(ROW()-10),RawData!$A$2:$A$1048576,0))</f>
        <v>#N/A</v>
      </c>
      <c r="R7700" t="e">
        <f>INDEX(RawData!Q$2:Q$1048576,MATCH(FmtData!$B$4+(ROW()-10),RawData!$A$2:$A$1048576,0))</f>
        <v>#N/A</v>
      </c>
      <c r="S7700" t="e">
        <f>INDEX(RawData!R$2:R$1048576,MATCH(FmtData!$B$4+(ROW()-10),RawData!$A$2:$A$1048576,0))</f>
        <v>#N/A</v>
      </c>
      <c r="T7700" t="e">
        <f>INDEX(RawData!S$2:S$1048576,MATCH(FmtData!$B$4+(ROW()-10),RawData!$A$2:$A$1048576,0))</f>
        <v>#N/A</v>
      </c>
      <c r="U7700" t="e">
        <f>INDEX(RawData!T$2:T$1048576,MATCH(FmtData!$B$4+(ROW()-10),RawData!$A$2:$A$1048576,0))</f>
        <v>#N/A</v>
      </c>
      <c r="V7700" t="e">
        <f>INDEX(RawData!U$2:U$1048576,MATCH(FmtData!$B$4+(ROW()-10),RawData!$A$2:$A$1048576,0))</f>
        <v>#N/A</v>
      </c>
      <c r="W7700" s="8" t="e">
        <f t="shared" si="2524"/>
        <v>#N/A</v>
      </c>
      <c r="X7700" s="8" t="e">
        <f t="shared" si="2525"/>
        <v>#N/A</v>
      </c>
      <c r="Y7700" s="8" t="e">
        <f t="shared" si="2526"/>
        <v>#N/A</v>
      </c>
      <c r="Z7700" s="8" t="e">
        <f t="shared" si="2527"/>
        <v>#N/A</v>
      </c>
      <c r="AA7700" s="8" t="e">
        <f t="shared" si="2528"/>
        <v>#N/A</v>
      </c>
      <c r="AB7700" s="8" t="e">
        <f t="shared" si="2529"/>
        <v>#N/A</v>
      </c>
      <c r="AC7700" s="6" t="e">
        <f t="shared" si="2543"/>
        <v>#N/A</v>
      </c>
      <c r="AD7700" s="42" t="e">
        <f t="shared" si="2540"/>
        <v>#N/A</v>
      </c>
      <c r="AE7700" s="15" t="e">
        <f t="shared" si="2541"/>
        <v>#N/A</v>
      </c>
      <c r="AF7700" s="15" t="e">
        <f t="shared" si="2542"/>
        <v>#N/A</v>
      </c>
      <c r="AG7700" s="15" t="e">
        <f t="shared" si="2530"/>
        <v>#N/A</v>
      </c>
      <c r="AH7700" s="15" t="e">
        <f t="shared" si="2523"/>
        <v>#N/A</v>
      </c>
      <c r="AI7700" s="17" t="e">
        <f t="shared" si="2531"/>
        <v>#N/A</v>
      </c>
      <c r="AJ7700" s="17" t="e">
        <f t="shared" si="2532"/>
        <v>#N/A</v>
      </c>
      <c r="AK7700" s="17" t="e">
        <f t="shared" si="2533"/>
        <v>#N/A</v>
      </c>
      <c r="AL7700" s="17" t="e">
        <f t="shared" si="2534"/>
        <v>#N/A</v>
      </c>
      <c r="AM7700" s="17" t="e">
        <f t="shared" si="2535"/>
        <v>#N/A</v>
      </c>
      <c r="AN7700" s="17" t="e">
        <f t="shared" si="2536"/>
        <v>#N/A</v>
      </c>
      <c r="AO7700" s="17" t="e">
        <f>INDEX($AN$10:$AN$2627,MATCH(C7700+1/24,$C$10:$C$2627,1))-INDEX($AN$10:$AN$2627,MATCH(C7700,$C$10:$C$2627,1))</f>
        <v>#N/A</v>
      </c>
      <c r="AP7700" s="17" t="e">
        <f t="shared" si="2537"/>
        <v>#N/A</v>
      </c>
      <c r="AQ7700" s="17" t="e">
        <f t="shared" si="2538"/>
        <v>#N/A</v>
      </c>
      <c r="AR7700" s="17" t="e">
        <f t="shared" si="2539"/>
        <v>#N/A</v>
      </c>
    </row>
    <row r="7701" spans="2:44" x14ac:dyDescent="0.25">
      <c r="B7701" t="e">
        <f>INDEX(RawData!$A$2:$A$1048576,MATCH(FmtData!$B$4+(ROW()-10),RawData!$A$2:$A$1048576,0))</f>
        <v>#N/A</v>
      </c>
      <c r="C7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#N/A</v>
      </c>
      <c r="D77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1" t="e">
        <f>INDEX(RawData!D$2:D$1048576,MATCH(FmtData!$B$4+(ROW()-10),RawData!$A$2:$A$1048576,0))</f>
        <v>#N/A</v>
      </c>
      <c r="F7701" t="e">
        <f>INDEX(RawData!E$2:E$1048576,MATCH(FmtData!$B$4+(ROW()-10),RawData!$A$2:$A$1048576,0))</f>
        <v>#N/A</v>
      </c>
      <c r="G7701" t="e">
        <f>INDEX(RawData!F$2:F$1048576,MATCH(FmtData!$B$4+(ROW()-10),RawData!$A$2:$A$1048576,0))</f>
        <v>#N/A</v>
      </c>
      <c r="H7701" t="e">
        <f>INDEX(RawData!G$2:G$1048576,MATCH(FmtData!$B$4+(ROW()-10),RawData!$A$2:$A$1048576,0))</f>
        <v>#N/A</v>
      </c>
      <c r="I7701" t="e">
        <f>INDEX(RawData!H$2:H$1048576,MATCH(FmtData!$B$4+(ROW()-10),RawData!$A$2:$A$1048576,0))</f>
        <v>#N/A</v>
      </c>
      <c r="J7701" t="e">
        <f>INDEX(RawData!I$2:I$1048576,MATCH(FmtData!$B$4+(ROW()-10),RawData!$A$2:$A$1048576,0))</f>
        <v>#N/A</v>
      </c>
      <c r="K7701" t="e">
        <f>INDEX(RawData!J$2:J$1048576,MATCH(FmtData!$B$4+(ROW()-10),RawData!$A$2:$A$1048576,0))</f>
        <v>#N/A</v>
      </c>
      <c r="L7701" t="e">
        <f>INDEX(RawData!K$2:K$1048576,MATCH(FmtData!$B$4+(ROW()-10),RawData!$A$2:$A$1048576,0))</f>
        <v>#N/A</v>
      </c>
      <c r="M7701" t="e">
        <f>INDEX(RawData!L$2:L$1048576,MATCH(FmtData!$B$4+(ROW()-10),RawData!$A$2:$A$1048576,0))</f>
        <v>#N/A</v>
      </c>
      <c r="N7701" t="e">
        <f>INDEX(RawData!M$2:M$1048576,MATCH(FmtData!$B$4+(ROW()-10),RawData!$A$2:$A$1048576,0))</f>
        <v>#N/A</v>
      </c>
      <c r="O7701" t="e">
        <f>INDEX(RawData!N$2:N$1048576,MATCH(FmtData!$B$4+(ROW()-10),RawData!$A$2:$A$1048576,0))</f>
        <v>#N/A</v>
      </c>
      <c r="P7701" t="e">
        <f>INDEX(RawData!O$2:O$1048576,MATCH(FmtData!$B$4+(ROW()-10),RawData!$A$2:$A$1048576,0))</f>
        <v>#N/A</v>
      </c>
      <c r="Q7701" t="e">
        <f>INDEX(RawData!P$2:P$1048576,MATCH(FmtData!$B$4+(ROW()-10),RawData!$A$2:$A$1048576,0))</f>
        <v>#N/A</v>
      </c>
      <c r="R7701" t="e">
        <f>INDEX(RawData!Q$2:Q$1048576,MATCH(FmtData!$B$4+(ROW()-10),RawData!$A$2:$A$1048576,0))</f>
        <v>#N/A</v>
      </c>
      <c r="S7701" t="e">
        <f>INDEX(RawData!R$2:R$1048576,MATCH(FmtData!$B$4+(ROW()-10),RawData!$A$2:$A$1048576,0))</f>
        <v>#N/A</v>
      </c>
      <c r="T7701" t="e">
        <f>INDEX(RawData!S$2:S$1048576,MATCH(FmtData!$B$4+(ROW()-10),RawData!$A$2:$A$1048576,0))</f>
        <v>#N/A</v>
      </c>
      <c r="U7701" t="e">
        <f>INDEX(RawData!T$2:T$1048576,MATCH(FmtData!$B$4+(ROW()-10),RawData!$A$2:$A$1048576,0))</f>
        <v>#N/A</v>
      </c>
      <c r="V7701" t="e">
        <f>INDEX(RawData!U$2:U$1048576,MATCH(FmtData!$B$4+(ROW()-10),RawData!$A$2:$A$1048576,0))</f>
        <v>#N/A</v>
      </c>
      <c r="W7701" s="8" t="e">
        <f t="shared" si="2524"/>
        <v>#N/A</v>
      </c>
      <c r="X7701" s="8" t="e">
        <f t="shared" si="2525"/>
        <v>#N/A</v>
      </c>
      <c r="Y7701" s="8" t="e">
        <f t="shared" si="2526"/>
        <v>#N/A</v>
      </c>
      <c r="Z7701" s="8" t="e">
        <f t="shared" si="2527"/>
        <v>#N/A</v>
      </c>
      <c r="AA7701" s="8" t="e">
        <f t="shared" si="2528"/>
        <v>#N/A</v>
      </c>
      <c r="AB7701" s="8" t="e">
        <f t="shared" si="2529"/>
        <v>#N/A</v>
      </c>
      <c r="AC7701" s="6" t="e">
        <f t="shared" si="2543"/>
        <v>#N/A</v>
      </c>
      <c r="AD7701" s="42" t="e">
        <f t="shared" si="2540"/>
        <v>#N/A</v>
      </c>
      <c r="AE7701" s="15" t="e">
        <f t="shared" si="2541"/>
        <v>#N/A</v>
      </c>
      <c r="AF7701" s="15" t="e">
        <f t="shared" si="2542"/>
        <v>#N/A</v>
      </c>
      <c r="AG7701" s="15" t="e">
        <f t="shared" si="2530"/>
        <v>#N/A</v>
      </c>
      <c r="AH7701" s="15" t="e">
        <f t="shared" si="2523"/>
        <v>#N/A</v>
      </c>
      <c r="AI7701" s="17" t="e">
        <f t="shared" si="2531"/>
        <v>#N/A</v>
      </c>
      <c r="AJ7701" s="17" t="e">
        <f t="shared" si="2532"/>
        <v>#N/A</v>
      </c>
      <c r="AK7701" s="17" t="e">
        <f t="shared" si="2533"/>
        <v>#N/A</v>
      </c>
      <c r="AL7701" s="17" t="e">
        <f t="shared" si="2534"/>
        <v>#N/A</v>
      </c>
      <c r="AM7701" s="17" t="e">
        <f t="shared" si="2535"/>
        <v>#N/A</v>
      </c>
      <c r="AN7701" s="17" t="e">
        <f t="shared" si="2536"/>
        <v>#N/A</v>
      </c>
      <c r="AO7701" s="17" t="e">
        <f>INDEX($AN$10:$AN$2627,MATCH(C7701+1/24,$C$10:$C$2627,1))-INDEX($AN$10:$AN$2627,MATCH(C7701,$C$10:$C$2627,1))</f>
        <v>#N/A</v>
      </c>
      <c r="AP7701" s="17" t="e">
        <f t="shared" si="2537"/>
        <v>#N/A</v>
      </c>
      <c r="AQ7701" s="17" t="e">
        <f t="shared" si="2538"/>
        <v>#N/A</v>
      </c>
      <c r="AR7701" s="17" t="e">
        <f t="shared" si="2539"/>
        <v>#N/A</v>
      </c>
    </row>
    <row r="7702" spans="2:44" x14ac:dyDescent="0.25">
      <c r="B7702" t="e">
        <f>INDEX(RawData!$A$2:$A$1048576,MATCH(FmtData!$B$4+(ROW()-10),RawData!$A$2:$A$1048576,0))</f>
        <v>#N/A</v>
      </c>
      <c r="C7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#N/A</v>
      </c>
      <c r="D77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2" t="e">
        <f>INDEX(RawData!D$2:D$1048576,MATCH(FmtData!$B$4+(ROW()-10),RawData!$A$2:$A$1048576,0))</f>
        <v>#N/A</v>
      </c>
      <c r="F7702" t="e">
        <f>INDEX(RawData!E$2:E$1048576,MATCH(FmtData!$B$4+(ROW()-10),RawData!$A$2:$A$1048576,0))</f>
        <v>#N/A</v>
      </c>
      <c r="G7702" t="e">
        <f>INDEX(RawData!F$2:F$1048576,MATCH(FmtData!$B$4+(ROW()-10),RawData!$A$2:$A$1048576,0))</f>
        <v>#N/A</v>
      </c>
      <c r="H7702" t="e">
        <f>INDEX(RawData!G$2:G$1048576,MATCH(FmtData!$B$4+(ROW()-10),RawData!$A$2:$A$1048576,0))</f>
        <v>#N/A</v>
      </c>
      <c r="I7702" t="e">
        <f>INDEX(RawData!H$2:H$1048576,MATCH(FmtData!$B$4+(ROW()-10),RawData!$A$2:$A$1048576,0))</f>
        <v>#N/A</v>
      </c>
      <c r="J7702" t="e">
        <f>INDEX(RawData!I$2:I$1048576,MATCH(FmtData!$B$4+(ROW()-10),RawData!$A$2:$A$1048576,0))</f>
        <v>#N/A</v>
      </c>
      <c r="K7702" t="e">
        <f>INDEX(RawData!J$2:J$1048576,MATCH(FmtData!$B$4+(ROW()-10),RawData!$A$2:$A$1048576,0))</f>
        <v>#N/A</v>
      </c>
      <c r="L7702" t="e">
        <f>INDEX(RawData!K$2:K$1048576,MATCH(FmtData!$B$4+(ROW()-10),RawData!$A$2:$A$1048576,0))</f>
        <v>#N/A</v>
      </c>
      <c r="M7702" t="e">
        <f>INDEX(RawData!L$2:L$1048576,MATCH(FmtData!$B$4+(ROW()-10),RawData!$A$2:$A$1048576,0))</f>
        <v>#N/A</v>
      </c>
      <c r="N7702" t="e">
        <f>INDEX(RawData!M$2:M$1048576,MATCH(FmtData!$B$4+(ROW()-10),RawData!$A$2:$A$1048576,0))</f>
        <v>#N/A</v>
      </c>
      <c r="O7702" t="e">
        <f>INDEX(RawData!N$2:N$1048576,MATCH(FmtData!$B$4+(ROW()-10),RawData!$A$2:$A$1048576,0))</f>
        <v>#N/A</v>
      </c>
      <c r="P7702" t="e">
        <f>INDEX(RawData!O$2:O$1048576,MATCH(FmtData!$B$4+(ROW()-10),RawData!$A$2:$A$1048576,0))</f>
        <v>#N/A</v>
      </c>
      <c r="Q7702" t="e">
        <f>INDEX(RawData!P$2:P$1048576,MATCH(FmtData!$B$4+(ROW()-10),RawData!$A$2:$A$1048576,0))</f>
        <v>#N/A</v>
      </c>
      <c r="R7702" t="e">
        <f>INDEX(RawData!Q$2:Q$1048576,MATCH(FmtData!$B$4+(ROW()-10),RawData!$A$2:$A$1048576,0))</f>
        <v>#N/A</v>
      </c>
      <c r="S7702" t="e">
        <f>INDEX(RawData!R$2:R$1048576,MATCH(FmtData!$B$4+(ROW()-10),RawData!$A$2:$A$1048576,0))</f>
        <v>#N/A</v>
      </c>
      <c r="T7702" t="e">
        <f>INDEX(RawData!S$2:S$1048576,MATCH(FmtData!$B$4+(ROW()-10),RawData!$A$2:$A$1048576,0))</f>
        <v>#N/A</v>
      </c>
      <c r="U7702" t="e">
        <f>INDEX(RawData!T$2:T$1048576,MATCH(FmtData!$B$4+(ROW()-10),RawData!$A$2:$A$1048576,0))</f>
        <v>#N/A</v>
      </c>
      <c r="V7702" t="e">
        <f>INDEX(RawData!U$2:U$1048576,MATCH(FmtData!$B$4+(ROW()-10),RawData!$A$2:$A$1048576,0))</f>
        <v>#N/A</v>
      </c>
      <c r="W7702" s="8" t="e">
        <f t="shared" si="2524"/>
        <v>#N/A</v>
      </c>
      <c r="X7702" s="8" t="e">
        <f t="shared" si="2525"/>
        <v>#N/A</v>
      </c>
      <c r="Y7702" s="8" t="e">
        <f t="shared" si="2526"/>
        <v>#N/A</v>
      </c>
      <c r="Z7702" s="8" t="e">
        <f t="shared" si="2527"/>
        <v>#N/A</v>
      </c>
      <c r="AA7702" s="8" t="e">
        <f t="shared" si="2528"/>
        <v>#N/A</v>
      </c>
      <c r="AB7702" s="8" t="e">
        <f t="shared" si="2529"/>
        <v>#N/A</v>
      </c>
      <c r="AC7702" s="6" t="e">
        <f t="shared" si="2543"/>
        <v>#N/A</v>
      </c>
      <c r="AD7702" s="42" t="e">
        <f t="shared" si="2540"/>
        <v>#N/A</v>
      </c>
      <c r="AE7702" s="15" t="e">
        <f t="shared" si="2541"/>
        <v>#N/A</v>
      </c>
      <c r="AF7702" s="15" t="e">
        <f t="shared" si="2542"/>
        <v>#N/A</v>
      </c>
      <c r="AG7702" s="15" t="e">
        <f t="shared" si="2530"/>
        <v>#N/A</v>
      </c>
      <c r="AH7702" s="15" t="e">
        <f t="shared" si="2523"/>
        <v>#N/A</v>
      </c>
      <c r="AI7702" s="17" t="e">
        <f t="shared" si="2531"/>
        <v>#N/A</v>
      </c>
      <c r="AJ7702" s="17" t="e">
        <f t="shared" si="2532"/>
        <v>#N/A</v>
      </c>
      <c r="AK7702" s="17" t="e">
        <f t="shared" si="2533"/>
        <v>#N/A</v>
      </c>
      <c r="AL7702" s="17" t="e">
        <f t="shared" si="2534"/>
        <v>#N/A</v>
      </c>
      <c r="AM7702" s="17" t="e">
        <f t="shared" si="2535"/>
        <v>#N/A</v>
      </c>
      <c r="AN7702" s="17" t="e">
        <f t="shared" si="2536"/>
        <v>#N/A</v>
      </c>
      <c r="AO7702" s="17" t="e">
        <f>INDEX($AN$10:$AN$2627,MATCH(C7702+1/24,$C$10:$C$2627,1))-INDEX($AN$10:$AN$2627,MATCH(C7702,$C$10:$C$2627,1))</f>
        <v>#N/A</v>
      </c>
      <c r="AP7702" s="17" t="e">
        <f t="shared" si="2537"/>
        <v>#N/A</v>
      </c>
      <c r="AQ7702" s="17" t="e">
        <f t="shared" si="2538"/>
        <v>#N/A</v>
      </c>
      <c r="AR7702" s="17" t="e">
        <f t="shared" si="2539"/>
        <v>#N/A</v>
      </c>
    </row>
    <row r="7703" spans="2:44" x14ac:dyDescent="0.25">
      <c r="B7703" t="e">
        <f>INDEX(RawData!$A$2:$A$1048576,MATCH(FmtData!$B$4+(ROW()-10),RawData!$A$2:$A$1048576,0))</f>
        <v>#N/A</v>
      </c>
      <c r="C7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#N/A</v>
      </c>
      <c r="D77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3" t="e">
        <f>INDEX(RawData!D$2:D$1048576,MATCH(FmtData!$B$4+(ROW()-10),RawData!$A$2:$A$1048576,0))</f>
        <v>#N/A</v>
      </c>
      <c r="F7703" t="e">
        <f>INDEX(RawData!E$2:E$1048576,MATCH(FmtData!$B$4+(ROW()-10),RawData!$A$2:$A$1048576,0))</f>
        <v>#N/A</v>
      </c>
      <c r="G7703" t="e">
        <f>INDEX(RawData!F$2:F$1048576,MATCH(FmtData!$B$4+(ROW()-10),RawData!$A$2:$A$1048576,0))</f>
        <v>#N/A</v>
      </c>
      <c r="H7703" t="e">
        <f>INDEX(RawData!G$2:G$1048576,MATCH(FmtData!$B$4+(ROW()-10),RawData!$A$2:$A$1048576,0))</f>
        <v>#N/A</v>
      </c>
      <c r="I7703" t="e">
        <f>INDEX(RawData!H$2:H$1048576,MATCH(FmtData!$B$4+(ROW()-10),RawData!$A$2:$A$1048576,0))</f>
        <v>#N/A</v>
      </c>
      <c r="J7703" t="e">
        <f>INDEX(RawData!I$2:I$1048576,MATCH(FmtData!$B$4+(ROW()-10),RawData!$A$2:$A$1048576,0))</f>
        <v>#N/A</v>
      </c>
      <c r="K7703" t="e">
        <f>INDEX(RawData!J$2:J$1048576,MATCH(FmtData!$B$4+(ROW()-10),RawData!$A$2:$A$1048576,0))</f>
        <v>#N/A</v>
      </c>
      <c r="L7703" t="e">
        <f>INDEX(RawData!K$2:K$1048576,MATCH(FmtData!$B$4+(ROW()-10),RawData!$A$2:$A$1048576,0))</f>
        <v>#N/A</v>
      </c>
      <c r="M7703" t="e">
        <f>INDEX(RawData!L$2:L$1048576,MATCH(FmtData!$B$4+(ROW()-10),RawData!$A$2:$A$1048576,0))</f>
        <v>#N/A</v>
      </c>
      <c r="N7703" t="e">
        <f>INDEX(RawData!M$2:M$1048576,MATCH(FmtData!$B$4+(ROW()-10),RawData!$A$2:$A$1048576,0))</f>
        <v>#N/A</v>
      </c>
      <c r="O7703" t="e">
        <f>INDEX(RawData!N$2:N$1048576,MATCH(FmtData!$B$4+(ROW()-10),RawData!$A$2:$A$1048576,0))</f>
        <v>#N/A</v>
      </c>
      <c r="P7703" t="e">
        <f>INDEX(RawData!O$2:O$1048576,MATCH(FmtData!$B$4+(ROW()-10),RawData!$A$2:$A$1048576,0))</f>
        <v>#N/A</v>
      </c>
      <c r="Q7703" t="e">
        <f>INDEX(RawData!P$2:P$1048576,MATCH(FmtData!$B$4+(ROW()-10),RawData!$A$2:$A$1048576,0))</f>
        <v>#N/A</v>
      </c>
      <c r="R7703" t="e">
        <f>INDEX(RawData!Q$2:Q$1048576,MATCH(FmtData!$B$4+(ROW()-10),RawData!$A$2:$A$1048576,0))</f>
        <v>#N/A</v>
      </c>
      <c r="S7703" t="e">
        <f>INDEX(RawData!R$2:R$1048576,MATCH(FmtData!$B$4+(ROW()-10),RawData!$A$2:$A$1048576,0))</f>
        <v>#N/A</v>
      </c>
      <c r="T7703" t="e">
        <f>INDEX(RawData!S$2:S$1048576,MATCH(FmtData!$B$4+(ROW()-10),RawData!$A$2:$A$1048576,0))</f>
        <v>#N/A</v>
      </c>
      <c r="U7703" t="e">
        <f>INDEX(RawData!T$2:T$1048576,MATCH(FmtData!$B$4+(ROW()-10),RawData!$A$2:$A$1048576,0))</f>
        <v>#N/A</v>
      </c>
      <c r="V7703" t="e">
        <f>INDEX(RawData!U$2:U$1048576,MATCH(FmtData!$B$4+(ROW()-10),RawData!$A$2:$A$1048576,0))</f>
        <v>#N/A</v>
      </c>
      <c r="W7703" s="8" t="e">
        <f t="shared" si="2524"/>
        <v>#N/A</v>
      </c>
      <c r="X7703" s="8" t="e">
        <f t="shared" si="2525"/>
        <v>#N/A</v>
      </c>
      <c r="Y7703" s="8" t="e">
        <f t="shared" si="2526"/>
        <v>#N/A</v>
      </c>
      <c r="Z7703" s="8" t="e">
        <f t="shared" si="2527"/>
        <v>#N/A</v>
      </c>
      <c r="AA7703" s="8" t="e">
        <f t="shared" si="2528"/>
        <v>#N/A</v>
      </c>
      <c r="AB7703" s="8" t="e">
        <f t="shared" si="2529"/>
        <v>#N/A</v>
      </c>
      <c r="AC7703" s="6" t="e">
        <f t="shared" si="2543"/>
        <v>#N/A</v>
      </c>
      <c r="AD7703" s="42" t="e">
        <f t="shared" si="2540"/>
        <v>#N/A</v>
      </c>
      <c r="AE7703" s="15" t="e">
        <f t="shared" si="2541"/>
        <v>#N/A</v>
      </c>
      <c r="AF7703" s="15" t="e">
        <f t="shared" si="2542"/>
        <v>#N/A</v>
      </c>
      <c r="AG7703" s="15" t="e">
        <f t="shared" si="2530"/>
        <v>#N/A</v>
      </c>
      <c r="AH7703" s="15" t="e">
        <f t="shared" si="2523"/>
        <v>#N/A</v>
      </c>
      <c r="AI7703" s="17" t="e">
        <f t="shared" si="2531"/>
        <v>#N/A</v>
      </c>
      <c r="AJ7703" s="17" t="e">
        <f t="shared" si="2532"/>
        <v>#N/A</v>
      </c>
      <c r="AK7703" s="17" t="e">
        <f t="shared" si="2533"/>
        <v>#N/A</v>
      </c>
      <c r="AL7703" s="17" t="e">
        <f t="shared" si="2534"/>
        <v>#N/A</v>
      </c>
      <c r="AM7703" s="17" t="e">
        <f t="shared" si="2535"/>
        <v>#N/A</v>
      </c>
      <c r="AN7703" s="17" t="e">
        <f t="shared" si="2536"/>
        <v>#N/A</v>
      </c>
      <c r="AO7703" s="17" t="e">
        <f>INDEX($AN$10:$AN$2627,MATCH(C7703+1/24,$C$10:$C$2627,1))-INDEX($AN$10:$AN$2627,MATCH(C7703,$C$10:$C$2627,1))</f>
        <v>#N/A</v>
      </c>
      <c r="AP7703" s="17" t="e">
        <f t="shared" si="2537"/>
        <v>#N/A</v>
      </c>
      <c r="AQ7703" s="17" t="e">
        <f t="shared" si="2538"/>
        <v>#N/A</v>
      </c>
      <c r="AR7703" s="17" t="e">
        <f t="shared" si="2539"/>
        <v>#N/A</v>
      </c>
    </row>
    <row r="7704" spans="2:44" x14ac:dyDescent="0.25">
      <c r="B7704" t="e">
        <f>INDEX(RawData!$A$2:$A$1048576,MATCH(FmtData!$B$4+(ROW()-10),RawData!$A$2:$A$1048576,0))</f>
        <v>#N/A</v>
      </c>
      <c r="C7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#N/A</v>
      </c>
      <c r="D77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4" t="e">
        <f>INDEX(RawData!D$2:D$1048576,MATCH(FmtData!$B$4+(ROW()-10),RawData!$A$2:$A$1048576,0))</f>
        <v>#N/A</v>
      </c>
      <c r="F7704" t="e">
        <f>INDEX(RawData!E$2:E$1048576,MATCH(FmtData!$B$4+(ROW()-10),RawData!$A$2:$A$1048576,0))</f>
        <v>#N/A</v>
      </c>
      <c r="G7704" t="e">
        <f>INDEX(RawData!F$2:F$1048576,MATCH(FmtData!$B$4+(ROW()-10),RawData!$A$2:$A$1048576,0))</f>
        <v>#N/A</v>
      </c>
      <c r="H7704" t="e">
        <f>INDEX(RawData!G$2:G$1048576,MATCH(FmtData!$B$4+(ROW()-10),RawData!$A$2:$A$1048576,0))</f>
        <v>#N/A</v>
      </c>
      <c r="I7704" t="e">
        <f>INDEX(RawData!H$2:H$1048576,MATCH(FmtData!$B$4+(ROW()-10),RawData!$A$2:$A$1048576,0))</f>
        <v>#N/A</v>
      </c>
      <c r="J7704" t="e">
        <f>INDEX(RawData!I$2:I$1048576,MATCH(FmtData!$B$4+(ROW()-10),RawData!$A$2:$A$1048576,0))</f>
        <v>#N/A</v>
      </c>
      <c r="K7704" t="e">
        <f>INDEX(RawData!J$2:J$1048576,MATCH(FmtData!$B$4+(ROW()-10),RawData!$A$2:$A$1048576,0))</f>
        <v>#N/A</v>
      </c>
      <c r="L7704" t="e">
        <f>INDEX(RawData!K$2:K$1048576,MATCH(FmtData!$B$4+(ROW()-10),RawData!$A$2:$A$1048576,0))</f>
        <v>#N/A</v>
      </c>
      <c r="M7704" t="e">
        <f>INDEX(RawData!L$2:L$1048576,MATCH(FmtData!$B$4+(ROW()-10),RawData!$A$2:$A$1048576,0))</f>
        <v>#N/A</v>
      </c>
      <c r="N7704" t="e">
        <f>INDEX(RawData!M$2:M$1048576,MATCH(FmtData!$B$4+(ROW()-10),RawData!$A$2:$A$1048576,0))</f>
        <v>#N/A</v>
      </c>
      <c r="O7704" t="e">
        <f>INDEX(RawData!N$2:N$1048576,MATCH(FmtData!$B$4+(ROW()-10),RawData!$A$2:$A$1048576,0))</f>
        <v>#N/A</v>
      </c>
      <c r="P7704" t="e">
        <f>INDEX(RawData!O$2:O$1048576,MATCH(FmtData!$B$4+(ROW()-10),RawData!$A$2:$A$1048576,0))</f>
        <v>#N/A</v>
      </c>
      <c r="Q7704" t="e">
        <f>INDEX(RawData!P$2:P$1048576,MATCH(FmtData!$B$4+(ROW()-10),RawData!$A$2:$A$1048576,0))</f>
        <v>#N/A</v>
      </c>
      <c r="R7704" t="e">
        <f>INDEX(RawData!Q$2:Q$1048576,MATCH(FmtData!$B$4+(ROW()-10),RawData!$A$2:$A$1048576,0))</f>
        <v>#N/A</v>
      </c>
      <c r="S7704" t="e">
        <f>INDEX(RawData!R$2:R$1048576,MATCH(FmtData!$B$4+(ROW()-10),RawData!$A$2:$A$1048576,0))</f>
        <v>#N/A</v>
      </c>
      <c r="T7704" t="e">
        <f>INDEX(RawData!S$2:S$1048576,MATCH(FmtData!$B$4+(ROW()-10),RawData!$A$2:$A$1048576,0))</f>
        <v>#N/A</v>
      </c>
      <c r="U7704" t="e">
        <f>INDEX(RawData!T$2:T$1048576,MATCH(FmtData!$B$4+(ROW()-10),RawData!$A$2:$A$1048576,0))</f>
        <v>#N/A</v>
      </c>
      <c r="V7704" t="e">
        <f>INDEX(RawData!U$2:U$1048576,MATCH(FmtData!$B$4+(ROW()-10),RawData!$A$2:$A$1048576,0))</f>
        <v>#N/A</v>
      </c>
      <c r="W7704" s="8" t="e">
        <f t="shared" si="2524"/>
        <v>#N/A</v>
      </c>
      <c r="X7704" s="8" t="e">
        <f t="shared" si="2525"/>
        <v>#N/A</v>
      </c>
      <c r="Y7704" s="8" t="e">
        <f t="shared" si="2526"/>
        <v>#N/A</v>
      </c>
      <c r="Z7704" s="8" t="e">
        <f t="shared" si="2527"/>
        <v>#N/A</v>
      </c>
      <c r="AA7704" s="8" t="e">
        <f t="shared" si="2528"/>
        <v>#N/A</v>
      </c>
      <c r="AB7704" s="8" t="e">
        <f t="shared" si="2529"/>
        <v>#N/A</v>
      </c>
      <c r="AC7704" s="6" t="e">
        <f t="shared" si="2543"/>
        <v>#N/A</v>
      </c>
      <c r="AD7704" s="42" t="e">
        <f t="shared" si="2540"/>
        <v>#N/A</v>
      </c>
      <c r="AE7704" s="15" t="e">
        <f t="shared" si="2541"/>
        <v>#N/A</v>
      </c>
      <c r="AF7704" s="15" t="e">
        <f t="shared" si="2542"/>
        <v>#N/A</v>
      </c>
      <c r="AG7704" s="15" t="e">
        <f t="shared" si="2530"/>
        <v>#N/A</v>
      </c>
      <c r="AH7704" s="15" t="e">
        <f t="shared" si="2523"/>
        <v>#N/A</v>
      </c>
      <c r="AI7704" s="17" t="e">
        <f t="shared" si="2531"/>
        <v>#N/A</v>
      </c>
      <c r="AJ7704" s="17" t="e">
        <f t="shared" si="2532"/>
        <v>#N/A</v>
      </c>
      <c r="AK7704" s="17" t="e">
        <f t="shared" si="2533"/>
        <v>#N/A</v>
      </c>
      <c r="AL7704" s="17" t="e">
        <f t="shared" si="2534"/>
        <v>#N/A</v>
      </c>
      <c r="AM7704" s="17" t="e">
        <f t="shared" si="2535"/>
        <v>#N/A</v>
      </c>
      <c r="AN7704" s="17" t="e">
        <f t="shared" si="2536"/>
        <v>#N/A</v>
      </c>
      <c r="AO7704" s="17" t="e">
        <f>INDEX($AN$10:$AN$2627,MATCH(C7704+1/24,$C$10:$C$2627,1))-INDEX($AN$10:$AN$2627,MATCH(C7704,$C$10:$C$2627,1))</f>
        <v>#N/A</v>
      </c>
      <c r="AP7704" s="17" t="e">
        <f t="shared" si="2537"/>
        <v>#N/A</v>
      </c>
      <c r="AQ7704" s="17" t="e">
        <f t="shared" si="2538"/>
        <v>#N/A</v>
      </c>
      <c r="AR7704" s="17" t="e">
        <f t="shared" si="2539"/>
        <v>#N/A</v>
      </c>
    </row>
    <row r="7705" spans="2:44" x14ac:dyDescent="0.25">
      <c r="B7705" t="e">
        <f>INDEX(RawData!$A$2:$A$1048576,MATCH(FmtData!$B$4+(ROW()-10),RawData!$A$2:$A$1048576,0))</f>
        <v>#N/A</v>
      </c>
      <c r="C7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#N/A</v>
      </c>
      <c r="D77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5" t="e">
        <f>INDEX(RawData!D$2:D$1048576,MATCH(FmtData!$B$4+(ROW()-10),RawData!$A$2:$A$1048576,0))</f>
        <v>#N/A</v>
      </c>
      <c r="F7705" t="e">
        <f>INDEX(RawData!E$2:E$1048576,MATCH(FmtData!$B$4+(ROW()-10),RawData!$A$2:$A$1048576,0))</f>
        <v>#N/A</v>
      </c>
      <c r="G7705" t="e">
        <f>INDEX(RawData!F$2:F$1048576,MATCH(FmtData!$B$4+(ROW()-10),RawData!$A$2:$A$1048576,0))</f>
        <v>#N/A</v>
      </c>
      <c r="H7705" t="e">
        <f>INDEX(RawData!G$2:G$1048576,MATCH(FmtData!$B$4+(ROW()-10),RawData!$A$2:$A$1048576,0))</f>
        <v>#N/A</v>
      </c>
      <c r="I7705" t="e">
        <f>INDEX(RawData!H$2:H$1048576,MATCH(FmtData!$B$4+(ROW()-10),RawData!$A$2:$A$1048576,0))</f>
        <v>#N/A</v>
      </c>
      <c r="J7705" t="e">
        <f>INDEX(RawData!I$2:I$1048576,MATCH(FmtData!$B$4+(ROW()-10),RawData!$A$2:$A$1048576,0))</f>
        <v>#N/A</v>
      </c>
      <c r="K7705" t="e">
        <f>INDEX(RawData!J$2:J$1048576,MATCH(FmtData!$B$4+(ROW()-10),RawData!$A$2:$A$1048576,0))</f>
        <v>#N/A</v>
      </c>
      <c r="L7705" t="e">
        <f>INDEX(RawData!K$2:K$1048576,MATCH(FmtData!$B$4+(ROW()-10),RawData!$A$2:$A$1048576,0))</f>
        <v>#N/A</v>
      </c>
      <c r="M7705" t="e">
        <f>INDEX(RawData!L$2:L$1048576,MATCH(FmtData!$B$4+(ROW()-10),RawData!$A$2:$A$1048576,0))</f>
        <v>#N/A</v>
      </c>
      <c r="N7705" t="e">
        <f>INDEX(RawData!M$2:M$1048576,MATCH(FmtData!$B$4+(ROW()-10),RawData!$A$2:$A$1048576,0))</f>
        <v>#N/A</v>
      </c>
      <c r="O7705" t="e">
        <f>INDEX(RawData!N$2:N$1048576,MATCH(FmtData!$B$4+(ROW()-10),RawData!$A$2:$A$1048576,0))</f>
        <v>#N/A</v>
      </c>
      <c r="P7705" t="e">
        <f>INDEX(RawData!O$2:O$1048576,MATCH(FmtData!$B$4+(ROW()-10),RawData!$A$2:$A$1048576,0))</f>
        <v>#N/A</v>
      </c>
      <c r="Q7705" t="e">
        <f>INDEX(RawData!P$2:P$1048576,MATCH(FmtData!$B$4+(ROW()-10),RawData!$A$2:$A$1048576,0))</f>
        <v>#N/A</v>
      </c>
      <c r="R7705" t="e">
        <f>INDEX(RawData!Q$2:Q$1048576,MATCH(FmtData!$B$4+(ROW()-10),RawData!$A$2:$A$1048576,0))</f>
        <v>#N/A</v>
      </c>
      <c r="S7705" t="e">
        <f>INDEX(RawData!R$2:R$1048576,MATCH(FmtData!$B$4+(ROW()-10),RawData!$A$2:$A$1048576,0))</f>
        <v>#N/A</v>
      </c>
      <c r="T7705" t="e">
        <f>INDEX(RawData!S$2:S$1048576,MATCH(FmtData!$B$4+(ROW()-10),RawData!$A$2:$A$1048576,0))</f>
        <v>#N/A</v>
      </c>
      <c r="U7705" t="e">
        <f>INDEX(RawData!T$2:T$1048576,MATCH(FmtData!$B$4+(ROW()-10),RawData!$A$2:$A$1048576,0))</f>
        <v>#N/A</v>
      </c>
      <c r="V7705" t="e">
        <f>INDEX(RawData!U$2:U$1048576,MATCH(FmtData!$B$4+(ROW()-10),RawData!$A$2:$A$1048576,0))</f>
        <v>#N/A</v>
      </c>
      <c r="W7705" s="8" t="e">
        <f t="shared" si="2524"/>
        <v>#N/A</v>
      </c>
      <c r="X7705" s="8" t="e">
        <f t="shared" si="2525"/>
        <v>#N/A</v>
      </c>
      <c r="Y7705" s="8" t="e">
        <f t="shared" si="2526"/>
        <v>#N/A</v>
      </c>
      <c r="Z7705" s="8" t="e">
        <f t="shared" si="2527"/>
        <v>#N/A</v>
      </c>
      <c r="AA7705" s="8" t="e">
        <f t="shared" si="2528"/>
        <v>#N/A</v>
      </c>
      <c r="AB7705" s="8" t="e">
        <f t="shared" si="2529"/>
        <v>#N/A</v>
      </c>
      <c r="AC7705" s="6" t="e">
        <f t="shared" si="2543"/>
        <v>#N/A</v>
      </c>
      <c r="AD7705" s="42" t="e">
        <f t="shared" si="2540"/>
        <v>#N/A</v>
      </c>
      <c r="AE7705" s="15" t="e">
        <f t="shared" si="2541"/>
        <v>#N/A</v>
      </c>
      <c r="AF7705" s="15" t="e">
        <f t="shared" si="2542"/>
        <v>#N/A</v>
      </c>
      <c r="AG7705" s="15" t="e">
        <f t="shared" si="2530"/>
        <v>#N/A</v>
      </c>
      <c r="AH7705" s="15" t="e">
        <f t="shared" si="2523"/>
        <v>#N/A</v>
      </c>
      <c r="AI7705" s="17" t="e">
        <f t="shared" si="2531"/>
        <v>#N/A</v>
      </c>
      <c r="AJ7705" s="17" t="e">
        <f t="shared" si="2532"/>
        <v>#N/A</v>
      </c>
      <c r="AK7705" s="17" t="e">
        <f t="shared" si="2533"/>
        <v>#N/A</v>
      </c>
      <c r="AL7705" s="17" t="e">
        <f t="shared" si="2534"/>
        <v>#N/A</v>
      </c>
      <c r="AM7705" s="17" t="e">
        <f t="shared" si="2535"/>
        <v>#N/A</v>
      </c>
      <c r="AN7705" s="17" t="e">
        <f t="shared" si="2536"/>
        <v>#N/A</v>
      </c>
      <c r="AO7705" s="17" t="e">
        <f>INDEX($AN$10:$AN$2627,MATCH(C7705+1/24,$C$10:$C$2627,1))-INDEX($AN$10:$AN$2627,MATCH(C7705,$C$10:$C$2627,1))</f>
        <v>#N/A</v>
      </c>
      <c r="AP7705" s="17" t="e">
        <f t="shared" si="2537"/>
        <v>#N/A</v>
      </c>
      <c r="AQ7705" s="17" t="e">
        <f t="shared" si="2538"/>
        <v>#N/A</v>
      </c>
      <c r="AR7705" s="17" t="e">
        <f t="shared" si="2539"/>
        <v>#N/A</v>
      </c>
    </row>
    <row r="7706" spans="2:44" x14ac:dyDescent="0.25">
      <c r="B7706" t="e">
        <f>INDEX(RawData!$A$2:$A$1048576,MATCH(FmtData!$B$4+(ROW()-10),RawData!$A$2:$A$1048576,0))</f>
        <v>#N/A</v>
      </c>
      <c r="C7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#N/A</v>
      </c>
      <c r="D77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6" t="e">
        <f>INDEX(RawData!D$2:D$1048576,MATCH(FmtData!$B$4+(ROW()-10),RawData!$A$2:$A$1048576,0))</f>
        <v>#N/A</v>
      </c>
      <c r="F7706" t="e">
        <f>INDEX(RawData!E$2:E$1048576,MATCH(FmtData!$B$4+(ROW()-10),RawData!$A$2:$A$1048576,0))</f>
        <v>#N/A</v>
      </c>
      <c r="G7706" t="e">
        <f>INDEX(RawData!F$2:F$1048576,MATCH(FmtData!$B$4+(ROW()-10),RawData!$A$2:$A$1048576,0))</f>
        <v>#N/A</v>
      </c>
      <c r="H7706" t="e">
        <f>INDEX(RawData!G$2:G$1048576,MATCH(FmtData!$B$4+(ROW()-10),RawData!$A$2:$A$1048576,0))</f>
        <v>#N/A</v>
      </c>
      <c r="I7706" t="e">
        <f>INDEX(RawData!H$2:H$1048576,MATCH(FmtData!$B$4+(ROW()-10),RawData!$A$2:$A$1048576,0))</f>
        <v>#N/A</v>
      </c>
      <c r="J7706" t="e">
        <f>INDEX(RawData!I$2:I$1048576,MATCH(FmtData!$B$4+(ROW()-10),RawData!$A$2:$A$1048576,0))</f>
        <v>#N/A</v>
      </c>
      <c r="K7706" t="e">
        <f>INDEX(RawData!J$2:J$1048576,MATCH(FmtData!$B$4+(ROW()-10),RawData!$A$2:$A$1048576,0))</f>
        <v>#N/A</v>
      </c>
      <c r="L7706" t="e">
        <f>INDEX(RawData!K$2:K$1048576,MATCH(FmtData!$B$4+(ROW()-10),RawData!$A$2:$A$1048576,0))</f>
        <v>#N/A</v>
      </c>
      <c r="M7706" t="e">
        <f>INDEX(RawData!L$2:L$1048576,MATCH(FmtData!$B$4+(ROW()-10),RawData!$A$2:$A$1048576,0))</f>
        <v>#N/A</v>
      </c>
      <c r="N7706" t="e">
        <f>INDEX(RawData!M$2:M$1048576,MATCH(FmtData!$B$4+(ROW()-10),RawData!$A$2:$A$1048576,0))</f>
        <v>#N/A</v>
      </c>
      <c r="O7706" t="e">
        <f>INDEX(RawData!N$2:N$1048576,MATCH(FmtData!$B$4+(ROW()-10),RawData!$A$2:$A$1048576,0))</f>
        <v>#N/A</v>
      </c>
      <c r="P7706" t="e">
        <f>INDEX(RawData!O$2:O$1048576,MATCH(FmtData!$B$4+(ROW()-10),RawData!$A$2:$A$1048576,0))</f>
        <v>#N/A</v>
      </c>
      <c r="Q7706" t="e">
        <f>INDEX(RawData!P$2:P$1048576,MATCH(FmtData!$B$4+(ROW()-10),RawData!$A$2:$A$1048576,0))</f>
        <v>#N/A</v>
      </c>
      <c r="R7706" t="e">
        <f>INDEX(RawData!Q$2:Q$1048576,MATCH(FmtData!$B$4+(ROW()-10),RawData!$A$2:$A$1048576,0))</f>
        <v>#N/A</v>
      </c>
      <c r="S7706" t="e">
        <f>INDEX(RawData!R$2:R$1048576,MATCH(FmtData!$B$4+(ROW()-10),RawData!$A$2:$A$1048576,0))</f>
        <v>#N/A</v>
      </c>
      <c r="T7706" t="e">
        <f>INDEX(RawData!S$2:S$1048576,MATCH(FmtData!$B$4+(ROW()-10),RawData!$A$2:$A$1048576,0))</f>
        <v>#N/A</v>
      </c>
      <c r="U7706" t="e">
        <f>INDEX(RawData!T$2:T$1048576,MATCH(FmtData!$B$4+(ROW()-10),RawData!$A$2:$A$1048576,0))</f>
        <v>#N/A</v>
      </c>
      <c r="V7706" t="e">
        <f>INDEX(RawData!U$2:U$1048576,MATCH(FmtData!$B$4+(ROW()-10),RawData!$A$2:$A$1048576,0))</f>
        <v>#N/A</v>
      </c>
      <c r="W7706" s="8" t="e">
        <f t="shared" si="2524"/>
        <v>#N/A</v>
      </c>
      <c r="X7706" s="8" t="e">
        <f t="shared" si="2525"/>
        <v>#N/A</v>
      </c>
      <c r="Y7706" s="8" t="e">
        <f t="shared" si="2526"/>
        <v>#N/A</v>
      </c>
      <c r="Z7706" s="8" t="e">
        <f t="shared" si="2527"/>
        <v>#N/A</v>
      </c>
      <c r="AA7706" s="8" t="e">
        <f t="shared" si="2528"/>
        <v>#N/A</v>
      </c>
      <c r="AB7706" s="8" t="e">
        <f t="shared" si="2529"/>
        <v>#N/A</v>
      </c>
      <c r="AC7706" s="6" t="e">
        <f t="shared" si="2543"/>
        <v>#N/A</v>
      </c>
      <c r="AD7706" s="42" t="e">
        <f t="shared" si="2540"/>
        <v>#N/A</v>
      </c>
      <c r="AE7706" s="15" t="e">
        <f t="shared" si="2541"/>
        <v>#N/A</v>
      </c>
      <c r="AF7706" s="15" t="e">
        <f t="shared" si="2542"/>
        <v>#N/A</v>
      </c>
      <c r="AG7706" s="15" t="e">
        <f t="shared" si="2530"/>
        <v>#N/A</v>
      </c>
      <c r="AH7706" s="15" t="e">
        <f t="shared" si="2523"/>
        <v>#N/A</v>
      </c>
      <c r="AI7706" s="17" t="e">
        <f t="shared" si="2531"/>
        <v>#N/A</v>
      </c>
      <c r="AJ7706" s="17" t="e">
        <f t="shared" si="2532"/>
        <v>#N/A</v>
      </c>
      <c r="AK7706" s="17" t="e">
        <f t="shared" si="2533"/>
        <v>#N/A</v>
      </c>
      <c r="AL7706" s="17" t="e">
        <f t="shared" si="2534"/>
        <v>#N/A</v>
      </c>
      <c r="AM7706" s="17" t="e">
        <f t="shared" si="2535"/>
        <v>#N/A</v>
      </c>
      <c r="AN7706" s="17" t="e">
        <f t="shared" si="2536"/>
        <v>#N/A</v>
      </c>
      <c r="AO7706" s="17" t="e">
        <f>INDEX($AN$10:$AN$2627,MATCH(C7706+1/24,$C$10:$C$2627,1))-INDEX($AN$10:$AN$2627,MATCH(C7706,$C$10:$C$2627,1))</f>
        <v>#N/A</v>
      </c>
      <c r="AP7706" s="17" t="e">
        <f t="shared" si="2537"/>
        <v>#N/A</v>
      </c>
      <c r="AQ7706" s="17" t="e">
        <f t="shared" si="2538"/>
        <v>#N/A</v>
      </c>
      <c r="AR7706" s="17" t="e">
        <f t="shared" si="2539"/>
        <v>#N/A</v>
      </c>
    </row>
    <row r="7707" spans="2:44" x14ac:dyDescent="0.25">
      <c r="B7707" t="e">
        <f>INDEX(RawData!$A$2:$A$1048576,MATCH(FmtData!$B$4+(ROW()-10),RawData!$A$2:$A$1048576,0))</f>
        <v>#N/A</v>
      </c>
      <c r="C7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#N/A</v>
      </c>
      <c r="D77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7" t="e">
        <f>INDEX(RawData!D$2:D$1048576,MATCH(FmtData!$B$4+(ROW()-10),RawData!$A$2:$A$1048576,0))</f>
        <v>#N/A</v>
      </c>
      <c r="F7707" t="e">
        <f>INDEX(RawData!E$2:E$1048576,MATCH(FmtData!$B$4+(ROW()-10),RawData!$A$2:$A$1048576,0))</f>
        <v>#N/A</v>
      </c>
      <c r="G7707" t="e">
        <f>INDEX(RawData!F$2:F$1048576,MATCH(FmtData!$B$4+(ROW()-10),RawData!$A$2:$A$1048576,0))</f>
        <v>#N/A</v>
      </c>
      <c r="H7707" t="e">
        <f>INDEX(RawData!G$2:G$1048576,MATCH(FmtData!$B$4+(ROW()-10),RawData!$A$2:$A$1048576,0))</f>
        <v>#N/A</v>
      </c>
      <c r="I7707" t="e">
        <f>INDEX(RawData!H$2:H$1048576,MATCH(FmtData!$B$4+(ROW()-10),RawData!$A$2:$A$1048576,0))</f>
        <v>#N/A</v>
      </c>
      <c r="J7707" t="e">
        <f>INDEX(RawData!I$2:I$1048576,MATCH(FmtData!$B$4+(ROW()-10),RawData!$A$2:$A$1048576,0))</f>
        <v>#N/A</v>
      </c>
      <c r="K7707" t="e">
        <f>INDEX(RawData!J$2:J$1048576,MATCH(FmtData!$B$4+(ROW()-10),RawData!$A$2:$A$1048576,0))</f>
        <v>#N/A</v>
      </c>
      <c r="L7707" t="e">
        <f>INDEX(RawData!K$2:K$1048576,MATCH(FmtData!$B$4+(ROW()-10),RawData!$A$2:$A$1048576,0))</f>
        <v>#N/A</v>
      </c>
      <c r="M7707" t="e">
        <f>INDEX(RawData!L$2:L$1048576,MATCH(FmtData!$B$4+(ROW()-10),RawData!$A$2:$A$1048576,0))</f>
        <v>#N/A</v>
      </c>
      <c r="N7707" t="e">
        <f>INDEX(RawData!M$2:M$1048576,MATCH(FmtData!$B$4+(ROW()-10),RawData!$A$2:$A$1048576,0))</f>
        <v>#N/A</v>
      </c>
      <c r="O7707" t="e">
        <f>INDEX(RawData!N$2:N$1048576,MATCH(FmtData!$B$4+(ROW()-10),RawData!$A$2:$A$1048576,0))</f>
        <v>#N/A</v>
      </c>
      <c r="P7707" t="e">
        <f>INDEX(RawData!O$2:O$1048576,MATCH(FmtData!$B$4+(ROW()-10),RawData!$A$2:$A$1048576,0))</f>
        <v>#N/A</v>
      </c>
      <c r="Q7707" t="e">
        <f>INDEX(RawData!P$2:P$1048576,MATCH(FmtData!$B$4+(ROW()-10),RawData!$A$2:$A$1048576,0))</f>
        <v>#N/A</v>
      </c>
      <c r="R7707" t="e">
        <f>INDEX(RawData!Q$2:Q$1048576,MATCH(FmtData!$B$4+(ROW()-10),RawData!$A$2:$A$1048576,0))</f>
        <v>#N/A</v>
      </c>
      <c r="S7707" t="e">
        <f>INDEX(RawData!R$2:R$1048576,MATCH(FmtData!$B$4+(ROW()-10),RawData!$A$2:$A$1048576,0))</f>
        <v>#N/A</v>
      </c>
      <c r="T7707" t="e">
        <f>INDEX(RawData!S$2:S$1048576,MATCH(FmtData!$B$4+(ROW()-10),RawData!$A$2:$A$1048576,0))</f>
        <v>#N/A</v>
      </c>
      <c r="U7707" t="e">
        <f>INDEX(RawData!T$2:T$1048576,MATCH(FmtData!$B$4+(ROW()-10),RawData!$A$2:$A$1048576,0))</f>
        <v>#N/A</v>
      </c>
      <c r="V7707" t="e">
        <f>INDEX(RawData!U$2:U$1048576,MATCH(FmtData!$B$4+(ROW()-10),RawData!$A$2:$A$1048576,0))</f>
        <v>#N/A</v>
      </c>
      <c r="W7707" s="8" t="e">
        <f t="shared" si="2524"/>
        <v>#N/A</v>
      </c>
      <c r="X7707" s="8" t="e">
        <f t="shared" si="2525"/>
        <v>#N/A</v>
      </c>
      <c r="Y7707" s="8" t="e">
        <f t="shared" si="2526"/>
        <v>#N/A</v>
      </c>
      <c r="Z7707" s="8" t="e">
        <f t="shared" si="2527"/>
        <v>#N/A</v>
      </c>
      <c r="AA7707" s="8" t="e">
        <f t="shared" si="2528"/>
        <v>#N/A</v>
      </c>
      <c r="AB7707" s="8" t="e">
        <f t="shared" si="2529"/>
        <v>#N/A</v>
      </c>
      <c r="AC7707" s="6" t="e">
        <f t="shared" si="2543"/>
        <v>#N/A</v>
      </c>
      <c r="AD7707" s="42" t="e">
        <f t="shared" si="2540"/>
        <v>#N/A</v>
      </c>
      <c r="AE7707" s="15" t="e">
        <f t="shared" si="2541"/>
        <v>#N/A</v>
      </c>
      <c r="AF7707" s="15" t="e">
        <f t="shared" si="2542"/>
        <v>#N/A</v>
      </c>
      <c r="AG7707" s="15" t="e">
        <f t="shared" si="2530"/>
        <v>#N/A</v>
      </c>
      <c r="AH7707" s="15" t="e">
        <f t="shared" si="2523"/>
        <v>#N/A</v>
      </c>
      <c r="AI7707" s="17" t="e">
        <f t="shared" si="2531"/>
        <v>#N/A</v>
      </c>
      <c r="AJ7707" s="17" t="e">
        <f t="shared" si="2532"/>
        <v>#N/A</v>
      </c>
      <c r="AK7707" s="17" t="e">
        <f t="shared" si="2533"/>
        <v>#N/A</v>
      </c>
      <c r="AL7707" s="17" t="e">
        <f t="shared" si="2534"/>
        <v>#N/A</v>
      </c>
      <c r="AM7707" s="17" t="e">
        <f t="shared" si="2535"/>
        <v>#N/A</v>
      </c>
      <c r="AN7707" s="17" t="e">
        <f t="shared" si="2536"/>
        <v>#N/A</v>
      </c>
      <c r="AO7707" s="17" t="e">
        <f>INDEX($AN$10:$AN$2627,MATCH(C7707+1/24,$C$10:$C$2627,1))-INDEX($AN$10:$AN$2627,MATCH(C7707,$C$10:$C$2627,1))</f>
        <v>#N/A</v>
      </c>
      <c r="AP7707" s="17" t="e">
        <f t="shared" si="2537"/>
        <v>#N/A</v>
      </c>
      <c r="AQ7707" s="17" t="e">
        <f t="shared" si="2538"/>
        <v>#N/A</v>
      </c>
      <c r="AR7707" s="17" t="e">
        <f t="shared" si="2539"/>
        <v>#N/A</v>
      </c>
    </row>
    <row r="7708" spans="2:44" x14ac:dyDescent="0.25">
      <c r="B7708" t="e">
        <f>INDEX(RawData!$A$2:$A$1048576,MATCH(FmtData!$B$4+(ROW()-10),RawData!$A$2:$A$1048576,0))</f>
        <v>#N/A</v>
      </c>
      <c r="C7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#N/A</v>
      </c>
      <c r="D77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8" t="e">
        <f>INDEX(RawData!D$2:D$1048576,MATCH(FmtData!$B$4+(ROW()-10),RawData!$A$2:$A$1048576,0))</f>
        <v>#N/A</v>
      </c>
      <c r="F7708" t="e">
        <f>INDEX(RawData!E$2:E$1048576,MATCH(FmtData!$B$4+(ROW()-10),RawData!$A$2:$A$1048576,0))</f>
        <v>#N/A</v>
      </c>
      <c r="G7708" t="e">
        <f>INDEX(RawData!F$2:F$1048576,MATCH(FmtData!$B$4+(ROW()-10),RawData!$A$2:$A$1048576,0))</f>
        <v>#N/A</v>
      </c>
      <c r="H7708" t="e">
        <f>INDEX(RawData!G$2:G$1048576,MATCH(FmtData!$B$4+(ROW()-10),RawData!$A$2:$A$1048576,0))</f>
        <v>#N/A</v>
      </c>
      <c r="I7708" t="e">
        <f>INDEX(RawData!H$2:H$1048576,MATCH(FmtData!$B$4+(ROW()-10),RawData!$A$2:$A$1048576,0))</f>
        <v>#N/A</v>
      </c>
      <c r="J7708" t="e">
        <f>INDEX(RawData!I$2:I$1048576,MATCH(FmtData!$B$4+(ROW()-10),RawData!$A$2:$A$1048576,0))</f>
        <v>#N/A</v>
      </c>
      <c r="K7708" t="e">
        <f>INDEX(RawData!J$2:J$1048576,MATCH(FmtData!$B$4+(ROW()-10),RawData!$A$2:$A$1048576,0))</f>
        <v>#N/A</v>
      </c>
      <c r="L7708" t="e">
        <f>INDEX(RawData!K$2:K$1048576,MATCH(FmtData!$B$4+(ROW()-10),RawData!$A$2:$A$1048576,0))</f>
        <v>#N/A</v>
      </c>
      <c r="M7708" t="e">
        <f>INDEX(RawData!L$2:L$1048576,MATCH(FmtData!$B$4+(ROW()-10),RawData!$A$2:$A$1048576,0))</f>
        <v>#N/A</v>
      </c>
      <c r="N7708" t="e">
        <f>INDEX(RawData!M$2:M$1048576,MATCH(FmtData!$B$4+(ROW()-10),RawData!$A$2:$A$1048576,0))</f>
        <v>#N/A</v>
      </c>
      <c r="O7708" t="e">
        <f>INDEX(RawData!N$2:N$1048576,MATCH(FmtData!$B$4+(ROW()-10),RawData!$A$2:$A$1048576,0))</f>
        <v>#N/A</v>
      </c>
      <c r="P7708" t="e">
        <f>INDEX(RawData!O$2:O$1048576,MATCH(FmtData!$B$4+(ROW()-10),RawData!$A$2:$A$1048576,0))</f>
        <v>#N/A</v>
      </c>
      <c r="Q7708" t="e">
        <f>INDEX(RawData!P$2:P$1048576,MATCH(FmtData!$B$4+(ROW()-10),RawData!$A$2:$A$1048576,0))</f>
        <v>#N/A</v>
      </c>
      <c r="R7708" t="e">
        <f>INDEX(RawData!Q$2:Q$1048576,MATCH(FmtData!$B$4+(ROW()-10),RawData!$A$2:$A$1048576,0))</f>
        <v>#N/A</v>
      </c>
      <c r="S7708" t="e">
        <f>INDEX(RawData!R$2:R$1048576,MATCH(FmtData!$B$4+(ROW()-10),RawData!$A$2:$A$1048576,0))</f>
        <v>#N/A</v>
      </c>
      <c r="T7708" t="e">
        <f>INDEX(RawData!S$2:S$1048576,MATCH(FmtData!$B$4+(ROW()-10),RawData!$A$2:$A$1048576,0))</f>
        <v>#N/A</v>
      </c>
      <c r="U7708" t="e">
        <f>INDEX(RawData!T$2:T$1048576,MATCH(FmtData!$B$4+(ROW()-10),RawData!$A$2:$A$1048576,0))</f>
        <v>#N/A</v>
      </c>
      <c r="V7708" t="e">
        <f>INDEX(RawData!U$2:U$1048576,MATCH(FmtData!$B$4+(ROW()-10),RawData!$A$2:$A$1048576,0))</f>
        <v>#N/A</v>
      </c>
      <c r="W7708" s="8" t="e">
        <f t="shared" si="2524"/>
        <v>#N/A</v>
      </c>
      <c r="X7708" s="8" t="e">
        <f t="shared" si="2525"/>
        <v>#N/A</v>
      </c>
      <c r="Y7708" s="8" t="e">
        <f t="shared" si="2526"/>
        <v>#N/A</v>
      </c>
      <c r="Z7708" s="8" t="e">
        <f t="shared" si="2527"/>
        <v>#N/A</v>
      </c>
      <c r="AA7708" s="8" t="e">
        <f t="shared" si="2528"/>
        <v>#N/A</v>
      </c>
      <c r="AB7708" s="8" t="e">
        <f t="shared" si="2529"/>
        <v>#N/A</v>
      </c>
      <c r="AC7708" s="6" t="e">
        <f t="shared" si="2543"/>
        <v>#N/A</v>
      </c>
      <c r="AD7708" s="42" t="e">
        <f t="shared" si="2540"/>
        <v>#N/A</v>
      </c>
      <c r="AE7708" s="15" t="e">
        <f t="shared" si="2541"/>
        <v>#N/A</v>
      </c>
      <c r="AF7708" s="15" t="e">
        <f t="shared" si="2542"/>
        <v>#N/A</v>
      </c>
      <c r="AG7708" s="15" t="e">
        <f t="shared" si="2530"/>
        <v>#N/A</v>
      </c>
      <c r="AH7708" s="15" t="e">
        <f t="shared" si="2523"/>
        <v>#N/A</v>
      </c>
      <c r="AI7708" s="17" t="e">
        <f t="shared" si="2531"/>
        <v>#N/A</v>
      </c>
      <c r="AJ7708" s="17" t="e">
        <f t="shared" si="2532"/>
        <v>#N/A</v>
      </c>
      <c r="AK7708" s="17" t="e">
        <f t="shared" si="2533"/>
        <v>#N/A</v>
      </c>
      <c r="AL7708" s="17" t="e">
        <f t="shared" si="2534"/>
        <v>#N/A</v>
      </c>
      <c r="AM7708" s="17" t="e">
        <f t="shared" si="2535"/>
        <v>#N/A</v>
      </c>
      <c r="AN7708" s="17" t="e">
        <f t="shared" si="2536"/>
        <v>#N/A</v>
      </c>
      <c r="AO7708" s="17" t="e">
        <f>INDEX($AN$10:$AN$2627,MATCH(C7708+1/24,$C$10:$C$2627,1))-INDEX($AN$10:$AN$2627,MATCH(C7708,$C$10:$C$2627,1))</f>
        <v>#N/A</v>
      </c>
      <c r="AP7708" s="17" t="e">
        <f t="shared" si="2537"/>
        <v>#N/A</v>
      </c>
      <c r="AQ7708" s="17" t="e">
        <f t="shared" si="2538"/>
        <v>#N/A</v>
      </c>
      <c r="AR7708" s="17" t="e">
        <f t="shared" si="2539"/>
        <v>#N/A</v>
      </c>
    </row>
    <row r="7709" spans="2:44" x14ac:dyDescent="0.25">
      <c r="B7709" t="e">
        <f>INDEX(RawData!$A$2:$A$1048576,MATCH(FmtData!$B$4+(ROW()-10),RawData!$A$2:$A$1048576,0))</f>
        <v>#N/A</v>
      </c>
      <c r="C7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#N/A</v>
      </c>
      <c r="D77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09" t="e">
        <f>INDEX(RawData!D$2:D$1048576,MATCH(FmtData!$B$4+(ROW()-10),RawData!$A$2:$A$1048576,0))</f>
        <v>#N/A</v>
      </c>
      <c r="F7709" t="e">
        <f>INDEX(RawData!E$2:E$1048576,MATCH(FmtData!$B$4+(ROW()-10),RawData!$A$2:$A$1048576,0))</f>
        <v>#N/A</v>
      </c>
      <c r="G7709" t="e">
        <f>INDEX(RawData!F$2:F$1048576,MATCH(FmtData!$B$4+(ROW()-10),RawData!$A$2:$A$1048576,0))</f>
        <v>#N/A</v>
      </c>
      <c r="H7709" t="e">
        <f>INDEX(RawData!G$2:G$1048576,MATCH(FmtData!$B$4+(ROW()-10),RawData!$A$2:$A$1048576,0))</f>
        <v>#N/A</v>
      </c>
      <c r="I7709" t="e">
        <f>INDEX(RawData!H$2:H$1048576,MATCH(FmtData!$B$4+(ROW()-10),RawData!$A$2:$A$1048576,0))</f>
        <v>#N/A</v>
      </c>
      <c r="J7709" t="e">
        <f>INDEX(RawData!I$2:I$1048576,MATCH(FmtData!$B$4+(ROW()-10),RawData!$A$2:$A$1048576,0))</f>
        <v>#N/A</v>
      </c>
      <c r="K7709" t="e">
        <f>INDEX(RawData!J$2:J$1048576,MATCH(FmtData!$B$4+(ROW()-10),RawData!$A$2:$A$1048576,0))</f>
        <v>#N/A</v>
      </c>
      <c r="L7709" t="e">
        <f>INDEX(RawData!K$2:K$1048576,MATCH(FmtData!$B$4+(ROW()-10),RawData!$A$2:$A$1048576,0))</f>
        <v>#N/A</v>
      </c>
      <c r="M7709" t="e">
        <f>INDEX(RawData!L$2:L$1048576,MATCH(FmtData!$B$4+(ROW()-10),RawData!$A$2:$A$1048576,0))</f>
        <v>#N/A</v>
      </c>
      <c r="N7709" t="e">
        <f>INDEX(RawData!M$2:M$1048576,MATCH(FmtData!$B$4+(ROW()-10),RawData!$A$2:$A$1048576,0))</f>
        <v>#N/A</v>
      </c>
      <c r="O7709" t="e">
        <f>INDEX(RawData!N$2:N$1048576,MATCH(FmtData!$B$4+(ROW()-10),RawData!$A$2:$A$1048576,0))</f>
        <v>#N/A</v>
      </c>
      <c r="P7709" t="e">
        <f>INDEX(RawData!O$2:O$1048576,MATCH(FmtData!$B$4+(ROW()-10),RawData!$A$2:$A$1048576,0))</f>
        <v>#N/A</v>
      </c>
      <c r="Q7709" t="e">
        <f>INDEX(RawData!P$2:P$1048576,MATCH(FmtData!$B$4+(ROW()-10),RawData!$A$2:$A$1048576,0))</f>
        <v>#N/A</v>
      </c>
      <c r="R7709" t="e">
        <f>INDEX(RawData!Q$2:Q$1048576,MATCH(FmtData!$B$4+(ROW()-10),RawData!$A$2:$A$1048576,0))</f>
        <v>#N/A</v>
      </c>
      <c r="S7709" t="e">
        <f>INDEX(RawData!R$2:R$1048576,MATCH(FmtData!$B$4+(ROW()-10),RawData!$A$2:$A$1048576,0))</f>
        <v>#N/A</v>
      </c>
      <c r="T7709" t="e">
        <f>INDEX(RawData!S$2:S$1048576,MATCH(FmtData!$B$4+(ROW()-10),RawData!$A$2:$A$1048576,0))</f>
        <v>#N/A</v>
      </c>
      <c r="U7709" t="e">
        <f>INDEX(RawData!T$2:T$1048576,MATCH(FmtData!$B$4+(ROW()-10),RawData!$A$2:$A$1048576,0))</f>
        <v>#N/A</v>
      </c>
      <c r="V7709" t="e">
        <f>INDEX(RawData!U$2:U$1048576,MATCH(FmtData!$B$4+(ROW()-10),RawData!$A$2:$A$1048576,0))</f>
        <v>#N/A</v>
      </c>
      <c r="W7709" s="8" t="e">
        <f t="shared" si="2524"/>
        <v>#N/A</v>
      </c>
      <c r="X7709" s="8" t="e">
        <f t="shared" si="2525"/>
        <v>#N/A</v>
      </c>
      <c r="Y7709" s="8" t="e">
        <f t="shared" si="2526"/>
        <v>#N/A</v>
      </c>
      <c r="Z7709" s="8" t="e">
        <f t="shared" si="2527"/>
        <v>#N/A</v>
      </c>
      <c r="AA7709" s="8" t="e">
        <f t="shared" si="2528"/>
        <v>#N/A</v>
      </c>
      <c r="AB7709" s="8" t="e">
        <f t="shared" si="2529"/>
        <v>#N/A</v>
      </c>
      <c r="AC7709" s="6" t="e">
        <f t="shared" si="2543"/>
        <v>#N/A</v>
      </c>
      <c r="AD7709" s="42" t="e">
        <f t="shared" si="2540"/>
        <v>#N/A</v>
      </c>
      <c r="AE7709" s="15" t="e">
        <f t="shared" si="2541"/>
        <v>#N/A</v>
      </c>
      <c r="AF7709" s="15" t="e">
        <f t="shared" si="2542"/>
        <v>#N/A</v>
      </c>
      <c r="AG7709" s="15" t="e">
        <f t="shared" si="2530"/>
        <v>#N/A</v>
      </c>
      <c r="AH7709" s="15" t="e">
        <f t="shared" si="2523"/>
        <v>#N/A</v>
      </c>
      <c r="AI7709" s="17" t="e">
        <f t="shared" si="2531"/>
        <v>#N/A</v>
      </c>
      <c r="AJ7709" s="17" t="e">
        <f t="shared" si="2532"/>
        <v>#N/A</v>
      </c>
      <c r="AK7709" s="17" t="e">
        <f t="shared" si="2533"/>
        <v>#N/A</v>
      </c>
      <c r="AL7709" s="17" t="e">
        <f t="shared" si="2534"/>
        <v>#N/A</v>
      </c>
      <c r="AM7709" s="17" t="e">
        <f t="shared" si="2535"/>
        <v>#N/A</v>
      </c>
      <c r="AN7709" s="17" t="e">
        <f t="shared" si="2536"/>
        <v>#N/A</v>
      </c>
      <c r="AO7709" s="17" t="e">
        <f>INDEX($AN$10:$AN$2627,MATCH(C7709+1/24,$C$10:$C$2627,1))-INDEX($AN$10:$AN$2627,MATCH(C7709,$C$10:$C$2627,1))</f>
        <v>#N/A</v>
      </c>
      <c r="AP7709" s="17" t="e">
        <f t="shared" si="2537"/>
        <v>#N/A</v>
      </c>
      <c r="AQ7709" s="17" t="e">
        <f t="shared" si="2538"/>
        <v>#N/A</v>
      </c>
      <c r="AR7709" s="17" t="e">
        <f t="shared" si="2539"/>
        <v>#N/A</v>
      </c>
    </row>
    <row r="7710" spans="2:44" x14ac:dyDescent="0.25">
      <c r="B7710" t="e">
        <f>INDEX(RawData!$A$2:$A$1048576,MATCH(FmtData!$B$4+(ROW()-10),RawData!$A$2:$A$1048576,0))</f>
        <v>#N/A</v>
      </c>
      <c r="C7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#N/A</v>
      </c>
      <c r="D77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0" t="e">
        <f>INDEX(RawData!D$2:D$1048576,MATCH(FmtData!$B$4+(ROW()-10),RawData!$A$2:$A$1048576,0))</f>
        <v>#N/A</v>
      </c>
      <c r="F7710" t="e">
        <f>INDEX(RawData!E$2:E$1048576,MATCH(FmtData!$B$4+(ROW()-10),RawData!$A$2:$A$1048576,0))</f>
        <v>#N/A</v>
      </c>
      <c r="G7710" t="e">
        <f>INDEX(RawData!F$2:F$1048576,MATCH(FmtData!$B$4+(ROW()-10),RawData!$A$2:$A$1048576,0))</f>
        <v>#N/A</v>
      </c>
      <c r="H7710" t="e">
        <f>INDEX(RawData!G$2:G$1048576,MATCH(FmtData!$B$4+(ROW()-10),RawData!$A$2:$A$1048576,0))</f>
        <v>#N/A</v>
      </c>
      <c r="I7710" t="e">
        <f>INDEX(RawData!H$2:H$1048576,MATCH(FmtData!$B$4+(ROW()-10),RawData!$A$2:$A$1048576,0))</f>
        <v>#N/A</v>
      </c>
      <c r="J7710" t="e">
        <f>INDEX(RawData!I$2:I$1048576,MATCH(FmtData!$B$4+(ROW()-10),RawData!$A$2:$A$1048576,0))</f>
        <v>#N/A</v>
      </c>
      <c r="K7710" t="e">
        <f>INDEX(RawData!J$2:J$1048576,MATCH(FmtData!$B$4+(ROW()-10),RawData!$A$2:$A$1048576,0))</f>
        <v>#N/A</v>
      </c>
      <c r="L7710" t="e">
        <f>INDEX(RawData!K$2:K$1048576,MATCH(FmtData!$B$4+(ROW()-10),RawData!$A$2:$A$1048576,0))</f>
        <v>#N/A</v>
      </c>
      <c r="M7710" t="e">
        <f>INDEX(RawData!L$2:L$1048576,MATCH(FmtData!$B$4+(ROW()-10),RawData!$A$2:$A$1048576,0))</f>
        <v>#N/A</v>
      </c>
      <c r="N7710" t="e">
        <f>INDEX(RawData!M$2:M$1048576,MATCH(FmtData!$B$4+(ROW()-10),RawData!$A$2:$A$1048576,0))</f>
        <v>#N/A</v>
      </c>
      <c r="O7710" t="e">
        <f>INDEX(RawData!N$2:N$1048576,MATCH(FmtData!$B$4+(ROW()-10),RawData!$A$2:$A$1048576,0))</f>
        <v>#N/A</v>
      </c>
      <c r="P7710" t="e">
        <f>INDEX(RawData!O$2:O$1048576,MATCH(FmtData!$B$4+(ROW()-10),RawData!$A$2:$A$1048576,0))</f>
        <v>#N/A</v>
      </c>
      <c r="Q7710" t="e">
        <f>INDEX(RawData!P$2:P$1048576,MATCH(FmtData!$B$4+(ROW()-10),RawData!$A$2:$A$1048576,0))</f>
        <v>#N/A</v>
      </c>
      <c r="R7710" t="e">
        <f>INDEX(RawData!Q$2:Q$1048576,MATCH(FmtData!$B$4+(ROW()-10),RawData!$A$2:$A$1048576,0))</f>
        <v>#N/A</v>
      </c>
      <c r="S7710" t="e">
        <f>INDEX(RawData!R$2:R$1048576,MATCH(FmtData!$B$4+(ROW()-10),RawData!$A$2:$A$1048576,0))</f>
        <v>#N/A</v>
      </c>
      <c r="T7710" t="e">
        <f>INDEX(RawData!S$2:S$1048576,MATCH(FmtData!$B$4+(ROW()-10),RawData!$A$2:$A$1048576,0))</f>
        <v>#N/A</v>
      </c>
      <c r="U7710" t="e">
        <f>INDEX(RawData!T$2:T$1048576,MATCH(FmtData!$B$4+(ROW()-10),RawData!$A$2:$A$1048576,0))</f>
        <v>#N/A</v>
      </c>
      <c r="V7710" t="e">
        <f>INDEX(RawData!U$2:U$1048576,MATCH(FmtData!$B$4+(ROW()-10),RawData!$A$2:$A$1048576,0))</f>
        <v>#N/A</v>
      </c>
      <c r="W7710" s="8" t="e">
        <f t="shared" si="2524"/>
        <v>#N/A</v>
      </c>
      <c r="X7710" s="8" t="e">
        <f t="shared" si="2525"/>
        <v>#N/A</v>
      </c>
      <c r="Y7710" s="8" t="e">
        <f t="shared" si="2526"/>
        <v>#N/A</v>
      </c>
      <c r="Z7710" s="8" t="e">
        <f t="shared" si="2527"/>
        <v>#N/A</v>
      </c>
      <c r="AA7710" s="8" t="e">
        <f t="shared" si="2528"/>
        <v>#N/A</v>
      </c>
      <c r="AB7710" s="8" t="e">
        <f t="shared" si="2529"/>
        <v>#N/A</v>
      </c>
      <c r="AC7710" s="6" t="e">
        <f t="shared" si="2543"/>
        <v>#N/A</v>
      </c>
      <c r="AD7710" s="42" t="e">
        <f t="shared" si="2540"/>
        <v>#N/A</v>
      </c>
      <c r="AE7710" s="15" t="e">
        <f t="shared" si="2541"/>
        <v>#N/A</v>
      </c>
      <c r="AF7710" s="15" t="e">
        <f t="shared" si="2542"/>
        <v>#N/A</v>
      </c>
      <c r="AG7710" s="15" t="e">
        <f t="shared" si="2530"/>
        <v>#N/A</v>
      </c>
      <c r="AH7710" s="15" t="e">
        <f t="shared" si="2523"/>
        <v>#N/A</v>
      </c>
      <c r="AI7710" s="17" t="e">
        <f t="shared" si="2531"/>
        <v>#N/A</v>
      </c>
      <c r="AJ7710" s="17" t="e">
        <f t="shared" si="2532"/>
        <v>#N/A</v>
      </c>
      <c r="AK7710" s="17" t="e">
        <f t="shared" si="2533"/>
        <v>#N/A</v>
      </c>
      <c r="AL7710" s="17" t="e">
        <f t="shared" si="2534"/>
        <v>#N/A</v>
      </c>
      <c r="AM7710" s="17" t="e">
        <f t="shared" si="2535"/>
        <v>#N/A</v>
      </c>
      <c r="AN7710" s="17" t="e">
        <f t="shared" si="2536"/>
        <v>#N/A</v>
      </c>
      <c r="AO7710" s="17" t="e">
        <f>INDEX($AN$10:$AN$2627,MATCH(C7710+1/24,$C$10:$C$2627,1))-INDEX($AN$10:$AN$2627,MATCH(C7710,$C$10:$C$2627,1))</f>
        <v>#N/A</v>
      </c>
      <c r="AP7710" s="17" t="e">
        <f t="shared" si="2537"/>
        <v>#N/A</v>
      </c>
      <c r="AQ7710" s="17" t="e">
        <f t="shared" si="2538"/>
        <v>#N/A</v>
      </c>
      <c r="AR7710" s="17" t="e">
        <f t="shared" si="2539"/>
        <v>#N/A</v>
      </c>
    </row>
    <row r="7711" spans="2:44" x14ac:dyDescent="0.25">
      <c r="B7711" t="e">
        <f>INDEX(RawData!$A$2:$A$1048576,MATCH(FmtData!$B$4+(ROW()-10),RawData!$A$2:$A$1048576,0))</f>
        <v>#N/A</v>
      </c>
      <c r="C7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#N/A</v>
      </c>
      <c r="D77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1" t="e">
        <f>INDEX(RawData!D$2:D$1048576,MATCH(FmtData!$B$4+(ROW()-10),RawData!$A$2:$A$1048576,0))</f>
        <v>#N/A</v>
      </c>
      <c r="F7711" t="e">
        <f>INDEX(RawData!E$2:E$1048576,MATCH(FmtData!$B$4+(ROW()-10),RawData!$A$2:$A$1048576,0))</f>
        <v>#N/A</v>
      </c>
      <c r="G7711" t="e">
        <f>INDEX(RawData!F$2:F$1048576,MATCH(FmtData!$B$4+(ROW()-10),RawData!$A$2:$A$1048576,0))</f>
        <v>#N/A</v>
      </c>
      <c r="H7711" t="e">
        <f>INDEX(RawData!G$2:G$1048576,MATCH(FmtData!$B$4+(ROW()-10),RawData!$A$2:$A$1048576,0))</f>
        <v>#N/A</v>
      </c>
      <c r="I7711" t="e">
        <f>INDEX(RawData!H$2:H$1048576,MATCH(FmtData!$B$4+(ROW()-10),RawData!$A$2:$A$1048576,0))</f>
        <v>#N/A</v>
      </c>
      <c r="J7711" t="e">
        <f>INDEX(RawData!I$2:I$1048576,MATCH(FmtData!$B$4+(ROW()-10),RawData!$A$2:$A$1048576,0))</f>
        <v>#N/A</v>
      </c>
      <c r="K7711" t="e">
        <f>INDEX(RawData!J$2:J$1048576,MATCH(FmtData!$B$4+(ROW()-10),RawData!$A$2:$A$1048576,0))</f>
        <v>#N/A</v>
      </c>
      <c r="L7711" t="e">
        <f>INDEX(RawData!K$2:K$1048576,MATCH(FmtData!$B$4+(ROW()-10),RawData!$A$2:$A$1048576,0))</f>
        <v>#N/A</v>
      </c>
      <c r="M7711" t="e">
        <f>INDEX(RawData!L$2:L$1048576,MATCH(FmtData!$B$4+(ROW()-10),RawData!$A$2:$A$1048576,0))</f>
        <v>#N/A</v>
      </c>
      <c r="N7711" t="e">
        <f>INDEX(RawData!M$2:M$1048576,MATCH(FmtData!$B$4+(ROW()-10),RawData!$A$2:$A$1048576,0))</f>
        <v>#N/A</v>
      </c>
      <c r="O7711" t="e">
        <f>INDEX(RawData!N$2:N$1048576,MATCH(FmtData!$B$4+(ROW()-10),RawData!$A$2:$A$1048576,0))</f>
        <v>#N/A</v>
      </c>
      <c r="P7711" t="e">
        <f>INDEX(RawData!O$2:O$1048576,MATCH(FmtData!$B$4+(ROW()-10),RawData!$A$2:$A$1048576,0))</f>
        <v>#N/A</v>
      </c>
      <c r="Q7711" t="e">
        <f>INDEX(RawData!P$2:P$1048576,MATCH(FmtData!$B$4+(ROW()-10),RawData!$A$2:$A$1048576,0))</f>
        <v>#N/A</v>
      </c>
      <c r="R7711" t="e">
        <f>INDEX(RawData!Q$2:Q$1048576,MATCH(FmtData!$B$4+(ROW()-10),RawData!$A$2:$A$1048576,0))</f>
        <v>#N/A</v>
      </c>
      <c r="S7711" t="e">
        <f>INDEX(RawData!R$2:R$1048576,MATCH(FmtData!$B$4+(ROW()-10),RawData!$A$2:$A$1048576,0))</f>
        <v>#N/A</v>
      </c>
      <c r="T7711" t="e">
        <f>INDEX(RawData!S$2:S$1048576,MATCH(FmtData!$B$4+(ROW()-10),RawData!$A$2:$A$1048576,0))</f>
        <v>#N/A</v>
      </c>
      <c r="U7711" t="e">
        <f>INDEX(RawData!T$2:T$1048576,MATCH(FmtData!$B$4+(ROW()-10),RawData!$A$2:$A$1048576,0))</f>
        <v>#N/A</v>
      </c>
      <c r="V7711" t="e">
        <f>INDEX(RawData!U$2:U$1048576,MATCH(FmtData!$B$4+(ROW()-10),RawData!$A$2:$A$1048576,0))</f>
        <v>#N/A</v>
      </c>
      <c r="W7711" s="8" t="e">
        <f t="shared" si="2524"/>
        <v>#N/A</v>
      </c>
      <c r="X7711" s="8" t="e">
        <f t="shared" si="2525"/>
        <v>#N/A</v>
      </c>
      <c r="Y7711" s="8" t="e">
        <f t="shared" si="2526"/>
        <v>#N/A</v>
      </c>
      <c r="Z7711" s="8" t="e">
        <f t="shared" si="2527"/>
        <v>#N/A</v>
      </c>
      <c r="AA7711" s="8" t="e">
        <f t="shared" si="2528"/>
        <v>#N/A</v>
      </c>
      <c r="AB7711" s="8" t="e">
        <f t="shared" si="2529"/>
        <v>#N/A</v>
      </c>
      <c r="AC7711" s="6" t="e">
        <f t="shared" si="2543"/>
        <v>#N/A</v>
      </c>
      <c r="AD7711" s="42" t="e">
        <f t="shared" si="2540"/>
        <v>#N/A</v>
      </c>
      <c r="AE7711" s="15" t="e">
        <f t="shared" si="2541"/>
        <v>#N/A</v>
      </c>
      <c r="AF7711" s="15" t="e">
        <f t="shared" si="2542"/>
        <v>#N/A</v>
      </c>
      <c r="AG7711" s="15" t="e">
        <f t="shared" si="2530"/>
        <v>#N/A</v>
      </c>
      <c r="AH7711" s="15" t="e">
        <f t="shared" si="2523"/>
        <v>#N/A</v>
      </c>
      <c r="AI7711" s="17" t="e">
        <f t="shared" si="2531"/>
        <v>#N/A</v>
      </c>
      <c r="AJ7711" s="17" t="e">
        <f t="shared" si="2532"/>
        <v>#N/A</v>
      </c>
      <c r="AK7711" s="17" t="e">
        <f t="shared" si="2533"/>
        <v>#N/A</v>
      </c>
      <c r="AL7711" s="17" t="e">
        <f t="shared" si="2534"/>
        <v>#N/A</v>
      </c>
      <c r="AM7711" s="17" t="e">
        <f t="shared" si="2535"/>
        <v>#N/A</v>
      </c>
      <c r="AN7711" s="17" t="e">
        <f t="shared" si="2536"/>
        <v>#N/A</v>
      </c>
      <c r="AO7711" s="17" t="e">
        <f>INDEX($AN$10:$AN$2627,MATCH(C7711+1/24,$C$10:$C$2627,1))-INDEX($AN$10:$AN$2627,MATCH(C7711,$C$10:$C$2627,1))</f>
        <v>#N/A</v>
      </c>
      <c r="AP7711" s="17" t="e">
        <f t="shared" si="2537"/>
        <v>#N/A</v>
      </c>
      <c r="AQ7711" s="17" t="e">
        <f t="shared" si="2538"/>
        <v>#N/A</v>
      </c>
      <c r="AR7711" s="17" t="e">
        <f t="shared" si="2539"/>
        <v>#N/A</v>
      </c>
    </row>
    <row r="7712" spans="2:44" x14ac:dyDescent="0.25">
      <c r="B7712" t="e">
        <f>INDEX(RawData!$A$2:$A$1048576,MATCH(FmtData!$B$4+(ROW()-10),RawData!$A$2:$A$1048576,0))</f>
        <v>#N/A</v>
      </c>
      <c r="C7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#N/A</v>
      </c>
      <c r="D77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2" t="e">
        <f>INDEX(RawData!D$2:D$1048576,MATCH(FmtData!$B$4+(ROW()-10),RawData!$A$2:$A$1048576,0))</f>
        <v>#N/A</v>
      </c>
      <c r="F7712" t="e">
        <f>INDEX(RawData!E$2:E$1048576,MATCH(FmtData!$B$4+(ROW()-10),RawData!$A$2:$A$1048576,0))</f>
        <v>#N/A</v>
      </c>
      <c r="G7712" t="e">
        <f>INDEX(RawData!F$2:F$1048576,MATCH(FmtData!$B$4+(ROW()-10),RawData!$A$2:$A$1048576,0))</f>
        <v>#N/A</v>
      </c>
      <c r="H7712" t="e">
        <f>INDEX(RawData!G$2:G$1048576,MATCH(FmtData!$B$4+(ROW()-10),RawData!$A$2:$A$1048576,0))</f>
        <v>#N/A</v>
      </c>
      <c r="I7712" t="e">
        <f>INDEX(RawData!H$2:H$1048576,MATCH(FmtData!$B$4+(ROW()-10),RawData!$A$2:$A$1048576,0))</f>
        <v>#N/A</v>
      </c>
      <c r="J7712" t="e">
        <f>INDEX(RawData!I$2:I$1048576,MATCH(FmtData!$B$4+(ROW()-10),RawData!$A$2:$A$1048576,0))</f>
        <v>#N/A</v>
      </c>
      <c r="K7712" t="e">
        <f>INDEX(RawData!J$2:J$1048576,MATCH(FmtData!$B$4+(ROW()-10),RawData!$A$2:$A$1048576,0))</f>
        <v>#N/A</v>
      </c>
      <c r="L7712" t="e">
        <f>INDEX(RawData!K$2:K$1048576,MATCH(FmtData!$B$4+(ROW()-10),RawData!$A$2:$A$1048576,0))</f>
        <v>#N/A</v>
      </c>
      <c r="M7712" t="e">
        <f>INDEX(RawData!L$2:L$1048576,MATCH(FmtData!$B$4+(ROW()-10),RawData!$A$2:$A$1048576,0))</f>
        <v>#N/A</v>
      </c>
      <c r="N7712" t="e">
        <f>INDEX(RawData!M$2:M$1048576,MATCH(FmtData!$B$4+(ROW()-10),RawData!$A$2:$A$1048576,0))</f>
        <v>#N/A</v>
      </c>
      <c r="O7712" t="e">
        <f>INDEX(RawData!N$2:N$1048576,MATCH(FmtData!$B$4+(ROW()-10),RawData!$A$2:$A$1048576,0))</f>
        <v>#N/A</v>
      </c>
      <c r="P7712" t="e">
        <f>INDEX(RawData!O$2:O$1048576,MATCH(FmtData!$B$4+(ROW()-10),RawData!$A$2:$A$1048576,0))</f>
        <v>#N/A</v>
      </c>
      <c r="Q7712" t="e">
        <f>INDEX(RawData!P$2:P$1048576,MATCH(FmtData!$B$4+(ROW()-10),RawData!$A$2:$A$1048576,0))</f>
        <v>#N/A</v>
      </c>
      <c r="R7712" t="e">
        <f>INDEX(RawData!Q$2:Q$1048576,MATCH(FmtData!$B$4+(ROW()-10),RawData!$A$2:$A$1048576,0))</f>
        <v>#N/A</v>
      </c>
      <c r="S7712" t="e">
        <f>INDEX(RawData!R$2:R$1048576,MATCH(FmtData!$B$4+(ROW()-10),RawData!$A$2:$A$1048576,0))</f>
        <v>#N/A</v>
      </c>
      <c r="T7712" t="e">
        <f>INDEX(RawData!S$2:S$1048576,MATCH(FmtData!$B$4+(ROW()-10),RawData!$A$2:$A$1048576,0))</f>
        <v>#N/A</v>
      </c>
      <c r="U7712" t="e">
        <f>INDEX(RawData!T$2:T$1048576,MATCH(FmtData!$B$4+(ROW()-10),RawData!$A$2:$A$1048576,0))</f>
        <v>#N/A</v>
      </c>
      <c r="V7712" t="e">
        <f>INDEX(RawData!U$2:U$1048576,MATCH(FmtData!$B$4+(ROW()-10),RawData!$A$2:$A$1048576,0))</f>
        <v>#N/A</v>
      </c>
      <c r="W7712" s="8" t="e">
        <f t="shared" si="2524"/>
        <v>#N/A</v>
      </c>
      <c r="X7712" s="8" t="e">
        <f t="shared" si="2525"/>
        <v>#N/A</v>
      </c>
      <c r="Y7712" s="8" t="e">
        <f t="shared" si="2526"/>
        <v>#N/A</v>
      </c>
      <c r="Z7712" s="8" t="e">
        <f t="shared" si="2527"/>
        <v>#N/A</v>
      </c>
      <c r="AA7712" s="8" t="e">
        <f t="shared" si="2528"/>
        <v>#N/A</v>
      </c>
      <c r="AB7712" s="8" t="e">
        <f t="shared" si="2529"/>
        <v>#N/A</v>
      </c>
      <c r="AC7712" s="6" t="e">
        <f t="shared" si="2543"/>
        <v>#N/A</v>
      </c>
      <c r="AD7712" s="42" t="e">
        <f t="shared" si="2540"/>
        <v>#N/A</v>
      </c>
      <c r="AE7712" s="15" t="e">
        <f t="shared" si="2541"/>
        <v>#N/A</v>
      </c>
      <c r="AF7712" s="15" t="e">
        <f t="shared" si="2542"/>
        <v>#N/A</v>
      </c>
      <c r="AG7712" s="15" t="e">
        <f t="shared" si="2530"/>
        <v>#N/A</v>
      </c>
      <c r="AH7712" s="15" t="e">
        <f t="shared" si="2523"/>
        <v>#N/A</v>
      </c>
      <c r="AI7712" s="17" t="e">
        <f t="shared" si="2531"/>
        <v>#N/A</v>
      </c>
      <c r="AJ7712" s="17" t="e">
        <f t="shared" si="2532"/>
        <v>#N/A</v>
      </c>
      <c r="AK7712" s="17" t="e">
        <f t="shared" si="2533"/>
        <v>#N/A</v>
      </c>
      <c r="AL7712" s="17" t="e">
        <f t="shared" si="2534"/>
        <v>#N/A</v>
      </c>
      <c r="AM7712" s="17" t="e">
        <f t="shared" si="2535"/>
        <v>#N/A</v>
      </c>
      <c r="AN7712" s="17" t="e">
        <f t="shared" si="2536"/>
        <v>#N/A</v>
      </c>
      <c r="AO7712" s="17" t="e">
        <f>INDEX($AN$10:$AN$2627,MATCH(C7712+1/24,$C$10:$C$2627,1))-INDEX($AN$10:$AN$2627,MATCH(C7712,$C$10:$C$2627,1))</f>
        <v>#N/A</v>
      </c>
      <c r="AP7712" s="17" t="e">
        <f t="shared" si="2537"/>
        <v>#N/A</v>
      </c>
      <c r="AQ7712" s="17" t="e">
        <f t="shared" si="2538"/>
        <v>#N/A</v>
      </c>
      <c r="AR7712" s="17" t="e">
        <f t="shared" si="2539"/>
        <v>#N/A</v>
      </c>
    </row>
    <row r="7713" spans="2:44" x14ac:dyDescent="0.25">
      <c r="B7713" t="e">
        <f>INDEX(RawData!$A$2:$A$1048576,MATCH(FmtData!$B$4+(ROW()-10),RawData!$A$2:$A$1048576,0))</f>
        <v>#N/A</v>
      </c>
      <c r="C7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#N/A</v>
      </c>
      <c r="D77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3" t="e">
        <f>INDEX(RawData!D$2:D$1048576,MATCH(FmtData!$B$4+(ROW()-10),RawData!$A$2:$A$1048576,0))</f>
        <v>#N/A</v>
      </c>
      <c r="F7713" t="e">
        <f>INDEX(RawData!E$2:E$1048576,MATCH(FmtData!$B$4+(ROW()-10),RawData!$A$2:$A$1048576,0))</f>
        <v>#N/A</v>
      </c>
      <c r="G7713" t="e">
        <f>INDEX(RawData!F$2:F$1048576,MATCH(FmtData!$B$4+(ROW()-10),RawData!$A$2:$A$1048576,0))</f>
        <v>#N/A</v>
      </c>
      <c r="H7713" t="e">
        <f>INDEX(RawData!G$2:G$1048576,MATCH(FmtData!$B$4+(ROW()-10),RawData!$A$2:$A$1048576,0))</f>
        <v>#N/A</v>
      </c>
      <c r="I7713" t="e">
        <f>INDEX(RawData!H$2:H$1048576,MATCH(FmtData!$B$4+(ROW()-10),RawData!$A$2:$A$1048576,0))</f>
        <v>#N/A</v>
      </c>
      <c r="J7713" t="e">
        <f>INDEX(RawData!I$2:I$1048576,MATCH(FmtData!$B$4+(ROW()-10),RawData!$A$2:$A$1048576,0))</f>
        <v>#N/A</v>
      </c>
      <c r="K7713" t="e">
        <f>INDEX(RawData!J$2:J$1048576,MATCH(FmtData!$B$4+(ROW()-10),RawData!$A$2:$A$1048576,0))</f>
        <v>#N/A</v>
      </c>
      <c r="L7713" t="e">
        <f>INDEX(RawData!K$2:K$1048576,MATCH(FmtData!$B$4+(ROW()-10),RawData!$A$2:$A$1048576,0))</f>
        <v>#N/A</v>
      </c>
      <c r="M7713" t="e">
        <f>INDEX(RawData!L$2:L$1048576,MATCH(FmtData!$B$4+(ROW()-10),RawData!$A$2:$A$1048576,0))</f>
        <v>#N/A</v>
      </c>
      <c r="N7713" t="e">
        <f>INDEX(RawData!M$2:M$1048576,MATCH(FmtData!$B$4+(ROW()-10),RawData!$A$2:$A$1048576,0))</f>
        <v>#N/A</v>
      </c>
      <c r="O7713" t="e">
        <f>INDEX(RawData!N$2:N$1048576,MATCH(FmtData!$B$4+(ROW()-10),RawData!$A$2:$A$1048576,0))</f>
        <v>#N/A</v>
      </c>
      <c r="P7713" t="e">
        <f>INDEX(RawData!O$2:O$1048576,MATCH(FmtData!$B$4+(ROW()-10),RawData!$A$2:$A$1048576,0))</f>
        <v>#N/A</v>
      </c>
      <c r="Q7713" t="e">
        <f>INDEX(RawData!P$2:P$1048576,MATCH(FmtData!$B$4+(ROW()-10),RawData!$A$2:$A$1048576,0))</f>
        <v>#N/A</v>
      </c>
      <c r="R7713" t="e">
        <f>INDEX(RawData!Q$2:Q$1048576,MATCH(FmtData!$B$4+(ROW()-10),RawData!$A$2:$A$1048576,0))</f>
        <v>#N/A</v>
      </c>
      <c r="S7713" t="e">
        <f>INDEX(RawData!R$2:R$1048576,MATCH(FmtData!$B$4+(ROW()-10),RawData!$A$2:$A$1048576,0))</f>
        <v>#N/A</v>
      </c>
      <c r="T7713" t="e">
        <f>INDEX(RawData!S$2:S$1048576,MATCH(FmtData!$B$4+(ROW()-10),RawData!$A$2:$A$1048576,0))</f>
        <v>#N/A</v>
      </c>
      <c r="U7713" t="e">
        <f>INDEX(RawData!T$2:T$1048576,MATCH(FmtData!$B$4+(ROW()-10),RawData!$A$2:$A$1048576,0))</f>
        <v>#N/A</v>
      </c>
      <c r="V7713" t="e">
        <f>INDEX(RawData!U$2:U$1048576,MATCH(FmtData!$B$4+(ROW()-10),RawData!$A$2:$A$1048576,0))</f>
        <v>#N/A</v>
      </c>
      <c r="W7713" s="8" t="e">
        <f t="shared" si="2524"/>
        <v>#N/A</v>
      </c>
      <c r="X7713" s="8" t="e">
        <f t="shared" si="2525"/>
        <v>#N/A</v>
      </c>
      <c r="Y7713" s="8" t="e">
        <f t="shared" si="2526"/>
        <v>#N/A</v>
      </c>
      <c r="Z7713" s="8" t="e">
        <f t="shared" si="2527"/>
        <v>#N/A</v>
      </c>
      <c r="AA7713" s="8" t="e">
        <f t="shared" si="2528"/>
        <v>#N/A</v>
      </c>
      <c r="AB7713" s="8" t="e">
        <f t="shared" si="2529"/>
        <v>#N/A</v>
      </c>
      <c r="AC7713" s="6" t="e">
        <f t="shared" si="2543"/>
        <v>#N/A</v>
      </c>
      <c r="AD7713" s="42" t="e">
        <f t="shared" si="2540"/>
        <v>#N/A</v>
      </c>
      <c r="AE7713" s="15" t="e">
        <f t="shared" si="2541"/>
        <v>#N/A</v>
      </c>
      <c r="AF7713" s="15" t="e">
        <f t="shared" si="2542"/>
        <v>#N/A</v>
      </c>
      <c r="AG7713" s="15" t="e">
        <f t="shared" si="2530"/>
        <v>#N/A</v>
      </c>
      <c r="AH7713" s="15" t="e">
        <f t="shared" si="2523"/>
        <v>#N/A</v>
      </c>
      <c r="AI7713" s="17" t="e">
        <f t="shared" si="2531"/>
        <v>#N/A</v>
      </c>
      <c r="AJ7713" s="17" t="e">
        <f t="shared" si="2532"/>
        <v>#N/A</v>
      </c>
      <c r="AK7713" s="17" t="e">
        <f t="shared" si="2533"/>
        <v>#N/A</v>
      </c>
      <c r="AL7713" s="17" t="e">
        <f t="shared" si="2534"/>
        <v>#N/A</v>
      </c>
      <c r="AM7713" s="17" t="e">
        <f t="shared" si="2535"/>
        <v>#N/A</v>
      </c>
      <c r="AN7713" s="17" t="e">
        <f t="shared" si="2536"/>
        <v>#N/A</v>
      </c>
      <c r="AO7713" s="17" t="e">
        <f>INDEX($AN$10:$AN$2627,MATCH(C7713+1/24,$C$10:$C$2627,1))-INDEX($AN$10:$AN$2627,MATCH(C7713,$C$10:$C$2627,1))</f>
        <v>#N/A</v>
      </c>
      <c r="AP7713" s="17" t="e">
        <f t="shared" si="2537"/>
        <v>#N/A</v>
      </c>
      <c r="AQ7713" s="17" t="e">
        <f t="shared" si="2538"/>
        <v>#N/A</v>
      </c>
      <c r="AR7713" s="17" t="e">
        <f t="shared" si="2539"/>
        <v>#N/A</v>
      </c>
    </row>
    <row r="7714" spans="2:44" x14ac:dyDescent="0.25">
      <c r="B7714" t="e">
        <f>INDEX(RawData!$A$2:$A$1048576,MATCH(FmtData!$B$4+(ROW()-10),RawData!$A$2:$A$1048576,0))</f>
        <v>#N/A</v>
      </c>
      <c r="C7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#N/A</v>
      </c>
      <c r="D77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4" t="e">
        <f>INDEX(RawData!D$2:D$1048576,MATCH(FmtData!$B$4+(ROW()-10),RawData!$A$2:$A$1048576,0))</f>
        <v>#N/A</v>
      </c>
      <c r="F7714" t="e">
        <f>INDEX(RawData!E$2:E$1048576,MATCH(FmtData!$B$4+(ROW()-10),RawData!$A$2:$A$1048576,0))</f>
        <v>#N/A</v>
      </c>
      <c r="G7714" t="e">
        <f>INDEX(RawData!F$2:F$1048576,MATCH(FmtData!$B$4+(ROW()-10),RawData!$A$2:$A$1048576,0))</f>
        <v>#N/A</v>
      </c>
      <c r="H7714" t="e">
        <f>INDEX(RawData!G$2:G$1048576,MATCH(FmtData!$B$4+(ROW()-10),RawData!$A$2:$A$1048576,0))</f>
        <v>#N/A</v>
      </c>
      <c r="I7714" t="e">
        <f>INDEX(RawData!H$2:H$1048576,MATCH(FmtData!$B$4+(ROW()-10),RawData!$A$2:$A$1048576,0))</f>
        <v>#N/A</v>
      </c>
      <c r="J7714" t="e">
        <f>INDEX(RawData!I$2:I$1048576,MATCH(FmtData!$B$4+(ROW()-10),RawData!$A$2:$A$1048576,0))</f>
        <v>#N/A</v>
      </c>
      <c r="K7714" t="e">
        <f>INDEX(RawData!J$2:J$1048576,MATCH(FmtData!$B$4+(ROW()-10),RawData!$A$2:$A$1048576,0))</f>
        <v>#N/A</v>
      </c>
      <c r="L7714" t="e">
        <f>INDEX(RawData!K$2:K$1048576,MATCH(FmtData!$B$4+(ROW()-10),RawData!$A$2:$A$1048576,0))</f>
        <v>#N/A</v>
      </c>
      <c r="M7714" t="e">
        <f>INDEX(RawData!L$2:L$1048576,MATCH(FmtData!$B$4+(ROW()-10),RawData!$A$2:$A$1048576,0))</f>
        <v>#N/A</v>
      </c>
      <c r="N7714" t="e">
        <f>INDEX(RawData!M$2:M$1048576,MATCH(FmtData!$B$4+(ROW()-10),RawData!$A$2:$A$1048576,0))</f>
        <v>#N/A</v>
      </c>
      <c r="O7714" t="e">
        <f>INDEX(RawData!N$2:N$1048576,MATCH(FmtData!$B$4+(ROW()-10),RawData!$A$2:$A$1048576,0))</f>
        <v>#N/A</v>
      </c>
      <c r="P7714" t="e">
        <f>INDEX(RawData!O$2:O$1048576,MATCH(FmtData!$B$4+(ROW()-10),RawData!$A$2:$A$1048576,0))</f>
        <v>#N/A</v>
      </c>
      <c r="Q7714" t="e">
        <f>INDEX(RawData!P$2:P$1048576,MATCH(FmtData!$B$4+(ROW()-10),RawData!$A$2:$A$1048576,0))</f>
        <v>#N/A</v>
      </c>
      <c r="R7714" t="e">
        <f>INDEX(RawData!Q$2:Q$1048576,MATCH(FmtData!$B$4+(ROW()-10),RawData!$A$2:$A$1048576,0))</f>
        <v>#N/A</v>
      </c>
      <c r="S7714" t="e">
        <f>INDEX(RawData!R$2:R$1048576,MATCH(FmtData!$B$4+(ROW()-10),RawData!$A$2:$A$1048576,0))</f>
        <v>#N/A</v>
      </c>
      <c r="T7714" t="e">
        <f>INDEX(RawData!S$2:S$1048576,MATCH(FmtData!$B$4+(ROW()-10),RawData!$A$2:$A$1048576,0))</f>
        <v>#N/A</v>
      </c>
      <c r="U7714" t="e">
        <f>INDEX(RawData!T$2:T$1048576,MATCH(FmtData!$B$4+(ROW()-10),RawData!$A$2:$A$1048576,0))</f>
        <v>#N/A</v>
      </c>
      <c r="V7714" t="e">
        <f>INDEX(RawData!U$2:U$1048576,MATCH(FmtData!$B$4+(ROW()-10),RawData!$A$2:$A$1048576,0))</f>
        <v>#N/A</v>
      </c>
      <c r="W7714" s="8" t="e">
        <f t="shared" si="2524"/>
        <v>#N/A</v>
      </c>
      <c r="X7714" s="8" t="e">
        <f t="shared" si="2525"/>
        <v>#N/A</v>
      </c>
      <c r="Y7714" s="8" t="e">
        <f t="shared" si="2526"/>
        <v>#N/A</v>
      </c>
      <c r="Z7714" s="8" t="e">
        <f t="shared" si="2527"/>
        <v>#N/A</v>
      </c>
      <c r="AA7714" s="8" t="e">
        <f t="shared" si="2528"/>
        <v>#N/A</v>
      </c>
      <c r="AB7714" s="8" t="e">
        <f t="shared" si="2529"/>
        <v>#N/A</v>
      </c>
      <c r="AC7714" s="6" t="e">
        <f t="shared" si="2543"/>
        <v>#N/A</v>
      </c>
      <c r="AD7714" s="42" t="e">
        <f t="shared" si="2540"/>
        <v>#N/A</v>
      </c>
      <c r="AE7714" s="15" t="e">
        <f t="shared" si="2541"/>
        <v>#N/A</v>
      </c>
      <c r="AF7714" s="15" t="e">
        <f t="shared" si="2542"/>
        <v>#N/A</v>
      </c>
      <c r="AG7714" s="15" t="e">
        <f t="shared" si="2530"/>
        <v>#N/A</v>
      </c>
      <c r="AH7714" s="15" t="e">
        <f t="shared" si="2523"/>
        <v>#N/A</v>
      </c>
      <c r="AI7714" s="17" t="e">
        <f t="shared" si="2531"/>
        <v>#N/A</v>
      </c>
      <c r="AJ7714" s="17" t="e">
        <f t="shared" si="2532"/>
        <v>#N/A</v>
      </c>
      <c r="AK7714" s="17" t="e">
        <f t="shared" si="2533"/>
        <v>#N/A</v>
      </c>
      <c r="AL7714" s="17" t="e">
        <f t="shared" si="2534"/>
        <v>#N/A</v>
      </c>
      <c r="AM7714" s="17" t="e">
        <f t="shared" si="2535"/>
        <v>#N/A</v>
      </c>
      <c r="AN7714" s="17" t="e">
        <f t="shared" si="2536"/>
        <v>#N/A</v>
      </c>
      <c r="AO7714" s="17" t="e">
        <f>INDEX($AN$10:$AN$2627,MATCH(C7714+1/24,$C$10:$C$2627,1))-INDEX($AN$10:$AN$2627,MATCH(C7714,$C$10:$C$2627,1))</f>
        <v>#N/A</v>
      </c>
      <c r="AP7714" s="17" t="e">
        <f t="shared" si="2537"/>
        <v>#N/A</v>
      </c>
      <c r="AQ7714" s="17" t="e">
        <f t="shared" si="2538"/>
        <v>#N/A</v>
      </c>
      <c r="AR7714" s="17" t="e">
        <f t="shared" si="2539"/>
        <v>#N/A</v>
      </c>
    </row>
    <row r="7715" spans="2:44" x14ac:dyDescent="0.25">
      <c r="B7715" t="e">
        <f>INDEX(RawData!$A$2:$A$1048576,MATCH(FmtData!$B$4+(ROW()-10),RawData!$A$2:$A$1048576,0))</f>
        <v>#N/A</v>
      </c>
      <c r="C7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#N/A</v>
      </c>
      <c r="D77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5" t="e">
        <f>INDEX(RawData!D$2:D$1048576,MATCH(FmtData!$B$4+(ROW()-10),RawData!$A$2:$A$1048576,0))</f>
        <v>#N/A</v>
      </c>
      <c r="F7715" t="e">
        <f>INDEX(RawData!E$2:E$1048576,MATCH(FmtData!$B$4+(ROW()-10),RawData!$A$2:$A$1048576,0))</f>
        <v>#N/A</v>
      </c>
      <c r="G7715" t="e">
        <f>INDEX(RawData!F$2:F$1048576,MATCH(FmtData!$B$4+(ROW()-10),RawData!$A$2:$A$1048576,0))</f>
        <v>#N/A</v>
      </c>
      <c r="H7715" t="e">
        <f>INDEX(RawData!G$2:G$1048576,MATCH(FmtData!$B$4+(ROW()-10),RawData!$A$2:$A$1048576,0))</f>
        <v>#N/A</v>
      </c>
      <c r="I7715" t="e">
        <f>INDEX(RawData!H$2:H$1048576,MATCH(FmtData!$B$4+(ROW()-10),RawData!$A$2:$A$1048576,0))</f>
        <v>#N/A</v>
      </c>
      <c r="J7715" t="e">
        <f>INDEX(RawData!I$2:I$1048576,MATCH(FmtData!$B$4+(ROW()-10),RawData!$A$2:$A$1048576,0))</f>
        <v>#N/A</v>
      </c>
      <c r="K7715" t="e">
        <f>INDEX(RawData!J$2:J$1048576,MATCH(FmtData!$B$4+(ROW()-10),RawData!$A$2:$A$1048576,0))</f>
        <v>#N/A</v>
      </c>
      <c r="L7715" t="e">
        <f>INDEX(RawData!K$2:K$1048576,MATCH(FmtData!$B$4+(ROW()-10),RawData!$A$2:$A$1048576,0))</f>
        <v>#N/A</v>
      </c>
      <c r="M7715" t="e">
        <f>INDEX(RawData!L$2:L$1048576,MATCH(FmtData!$B$4+(ROW()-10),RawData!$A$2:$A$1048576,0))</f>
        <v>#N/A</v>
      </c>
      <c r="N7715" t="e">
        <f>INDEX(RawData!M$2:M$1048576,MATCH(FmtData!$B$4+(ROW()-10),RawData!$A$2:$A$1048576,0))</f>
        <v>#N/A</v>
      </c>
      <c r="O7715" t="e">
        <f>INDEX(RawData!N$2:N$1048576,MATCH(FmtData!$B$4+(ROW()-10),RawData!$A$2:$A$1048576,0))</f>
        <v>#N/A</v>
      </c>
      <c r="P7715" t="e">
        <f>INDEX(RawData!O$2:O$1048576,MATCH(FmtData!$B$4+(ROW()-10),RawData!$A$2:$A$1048576,0))</f>
        <v>#N/A</v>
      </c>
      <c r="Q7715" t="e">
        <f>INDEX(RawData!P$2:P$1048576,MATCH(FmtData!$B$4+(ROW()-10),RawData!$A$2:$A$1048576,0))</f>
        <v>#N/A</v>
      </c>
      <c r="R7715" t="e">
        <f>INDEX(RawData!Q$2:Q$1048576,MATCH(FmtData!$B$4+(ROW()-10),RawData!$A$2:$A$1048576,0))</f>
        <v>#N/A</v>
      </c>
      <c r="S7715" t="e">
        <f>INDEX(RawData!R$2:R$1048576,MATCH(FmtData!$B$4+(ROW()-10),RawData!$A$2:$A$1048576,0))</f>
        <v>#N/A</v>
      </c>
      <c r="T7715" t="e">
        <f>INDEX(RawData!S$2:S$1048576,MATCH(FmtData!$B$4+(ROW()-10),RawData!$A$2:$A$1048576,0))</f>
        <v>#N/A</v>
      </c>
      <c r="U7715" t="e">
        <f>INDEX(RawData!T$2:T$1048576,MATCH(FmtData!$B$4+(ROW()-10),RawData!$A$2:$A$1048576,0))</f>
        <v>#N/A</v>
      </c>
      <c r="V7715" t="e">
        <f>INDEX(RawData!U$2:U$1048576,MATCH(FmtData!$B$4+(ROW()-10),RawData!$A$2:$A$1048576,0))</f>
        <v>#N/A</v>
      </c>
      <c r="W7715" s="8" t="e">
        <f t="shared" si="2524"/>
        <v>#N/A</v>
      </c>
      <c r="X7715" s="8" t="e">
        <f t="shared" si="2525"/>
        <v>#N/A</v>
      </c>
      <c r="Y7715" s="8" t="e">
        <f t="shared" si="2526"/>
        <v>#N/A</v>
      </c>
      <c r="Z7715" s="8" t="e">
        <f t="shared" si="2527"/>
        <v>#N/A</v>
      </c>
      <c r="AA7715" s="8" t="e">
        <f t="shared" si="2528"/>
        <v>#N/A</v>
      </c>
      <c r="AB7715" s="8" t="e">
        <f t="shared" si="2529"/>
        <v>#N/A</v>
      </c>
      <c r="AC7715" s="6" t="e">
        <f t="shared" si="2543"/>
        <v>#N/A</v>
      </c>
      <c r="AD7715" s="42" t="e">
        <f t="shared" si="2540"/>
        <v>#N/A</v>
      </c>
      <c r="AE7715" s="15" t="e">
        <f t="shared" si="2541"/>
        <v>#N/A</v>
      </c>
      <c r="AF7715" s="15" t="e">
        <f t="shared" si="2542"/>
        <v>#N/A</v>
      </c>
      <c r="AG7715" s="15" t="e">
        <f t="shared" si="2530"/>
        <v>#N/A</v>
      </c>
      <c r="AH7715" s="15" t="e">
        <f t="shared" si="2523"/>
        <v>#N/A</v>
      </c>
      <c r="AI7715" s="17" t="e">
        <f t="shared" si="2531"/>
        <v>#N/A</v>
      </c>
      <c r="AJ7715" s="17" t="e">
        <f t="shared" si="2532"/>
        <v>#N/A</v>
      </c>
      <c r="AK7715" s="17" t="e">
        <f t="shared" si="2533"/>
        <v>#N/A</v>
      </c>
      <c r="AL7715" s="17" t="e">
        <f t="shared" si="2534"/>
        <v>#N/A</v>
      </c>
      <c r="AM7715" s="17" t="e">
        <f t="shared" si="2535"/>
        <v>#N/A</v>
      </c>
      <c r="AN7715" s="17" t="e">
        <f t="shared" si="2536"/>
        <v>#N/A</v>
      </c>
      <c r="AO7715" s="17" t="e">
        <f>INDEX($AN$10:$AN$2627,MATCH(C7715+1/24,$C$10:$C$2627,1))-INDEX($AN$10:$AN$2627,MATCH(C7715,$C$10:$C$2627,1))</f>
        <v>#N/A</v>
      </c>
      <c r="AP7715" s="17" t="e">
        <f t="shared" si="2537"/>
        <v>#N/A</v>
      </c>
      <c r="AQ7715" s="17" t="e">
        <f t="shared" si="2538"/>
        <v>#N/A</v>
      </c>
      <c r="AR7715" s="17" t="e">
        <f t="shared" si="2539"/>
        <v>#N/A</v>
      </c>
    </row>
    <row r="7716" spans="2:44" x14ac:dyDescent="0.25">
      <c r="B7716" t="e">
        <f>INDEX(RawData!$A$2:$A$1048576,MATCH(FmtData!$B$4+(ROW()-10),RawData!$A$2:$A$1048576,0))</f>
        <v>#N/A</v>
      </c>
      <c r="C7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#N/A</v>
      </c>
      <c r="D77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6" t="e">
        <f>INDEX(RawData!D$2:D$1048576,MATCH(FmtData!$B$4+(ROW()-10),RawData!$A$2:$A$1048576,0))</f>
        <v>#N/A</v>
      </c>
      <c r="F7716" t="e">
        <f>INDEX(RawData!E$2:E$1048576,MATCH(FmtData!$B$4+(ROW()-10),RawData!$A$2:$A$1048576,0))</f>
        <v>#N/A</v>
      </c>
      <c r="G7716" t="e">
        <f>INDEX(RawData!F$2:F$1048576,MATCH(FmtData!$B$4+(ROW()-10),RawData!$A$2:$A$1048576,0))</f>
        <v>#N/A</v>
      </c>
      <c r="H7716" t="e">
        <f>INDEX(RawData!G$2:G$1048576,MATCH(FmtData!$B$4+(ROW()-10),RawData!$A$2:$A$1048576,0))</f>
        <v>#N/A</v>
      </c>
      <c r="I7716" t="e">
        <f>INDEX(RawData!H$2:H$1048576,MATCH(FmtData!$B$4+(ROW()-10),RawData!$A$2:$A$1048576,0))</f>
        <v>#N/A</v>
      </c>
      <c r="J7716" t="e">
        <f>INDEX(RawData!I$2:I$1048576,MATCH(FmtData!$B$4+(ROW()-10),RawData!$A$2:$A$1048576,0))</f>
        <v>#N/A</v>
      </c>
      <c r="K7716" t="e">
        <f>INDEX(RawData!J$2:J$1048576,MATCH(FmtData!$B$4+(ROW()-10),RawData!$A$2:$A$1048576,0))</f>
        <v>#N/A</v>
      </c>
      <c r="L7716" t="e">
        <f>INDEX(RawData!K$2:K$1048576,MATCH(FmtData!$B$4+(ROW()-10),RawData!$A$2:$A$1048576,0))</f>
        <v>#N/A</v>
      </c>
      <c r="M7716" t="e">
        <f>INDEX(RawData!L$2:L$1048576,MATCH(FmtData!$B$4+(ROW()-10),RawData!$A$2:$A$1048576,0))</f>
        <v>#N/A</v>
      </c>
      <c r="N7716" t="e">
        <f>INDEX(RawData!M$2:M$1048576,MATCH(FmtData!$B$4+(ROW()-10),RawData!$A$2:$A$1048576,0))</f>
        <v>#N/A</v>
      </c>
      <c r="O7716" t="e">
        <f>INDEX(RawData!N$2:N$1048576,MATCH(FmtData!$B$4+(ROW()-10),RawData!$A$2:$A$1048576,0))</f>
        <v>#N/A</v>
      </c>
      <c r="P7716" t="e">
        <f>INDEX(RawData!O$2:O$1048576,MATCH(FmtData!$B$4+(ROW()-10),RawData!$A$2:$A$1048576,0))</f>
        <v>#N/A</v>
      </c>
      <c r="Q7716" t="e">
        <f>INDEX(RawData!P$2:P$1048576,MATCH(FmtData!$B$4+(ROW()-10),RawData!$A$2:$A$1048576,0))</f>
        <v>#N/A</v>
      </c>
      <c r="R7716" t="e">
        <f>INDEX(RawData!Q$2:Q$1048576,MATCH(FmtData!$B$4+(ROW()-10),RawData!$A$2:$A$1048576,0))</f>
        <v>#N/A</v>
      </c>
      <c r="S7716" t="e">
        <f>INDEX(RawData!R$2:R$1048576,MATCH(FmtData!$B$4+(ROW()-10),RawData!$A$2:$A$1048576,0))</f>
        <v>#N/A</v>
      </c>
      <c r="T7716" t="e">
        <f>INDEX(RawData!S$2:S$1048576,MATCH(FmtData!$B$4+(ROW()-10),RawData!$A$2:$A$1048576,0))</f>
        <v>#N/A</v>
      </c>
      <c r="U7716" t="e">
        <f>INDEX(RawData!T$2:T$1048576,MATCH(FmtData!$B$4+(ROW()-10),RawData!$A$2:$A$1048576,0))</f>
        <v>#N/A</v>
      </c>
      <c r="V7716" t="e">
        <f>INDEX(RawData!U$2:U$1048576,MATCH(FmtData!$B$4+(ROW()-10),RawData!$A$2:$A$1048576,0))</f>
        <v>#N/A</v>
      </c>
      <c r="W7716" s="8" t="e">
        <f t="shared" si="2524"/>
        <v>#N/A</v>
      </c>
      <c r="X7716" s="8" t="e">
        <f t="shared" si="2525"/>
        <v>#N/A</v>
      </c>
      <c r="Y7716" s="8" t="e">
        <f t="shared" si="2526"/>
        <v>#N/A</v>
      </c>
      <c r="Z7716" s="8" t="e">
        <f t="shared" si="2527"/>
        <v>#N/A</v>
      </c>
      <c r="AA7716" s="8" t="e">
        <f t="shared" si="2528"/>
        <v>#N/A</v>
      </c>
      <c r="AB7716" s="8" t="e">
        <f t="shared" si="2529"/>
        <v>#N/A</v>
      </c>
      <c r="AC7716" s="6" t="e">
        <f t="shared" si="2543"/>
        <v>#N/A</v>
      </c>
      <c r="AD7716" s="42" t="e">
        <f t="shared" si="2540"/>
        <v>#N/A</v>
      </c>
      <c r="AE7716" s="15" t="e">
        <f t="shared" si="2541"/>
        <v>#N/A</v>
      </c>
      <c r="AF7716" s="15" t="e">
        <f t="shared" si="2542"/>
        <v>#N/A</v>
      </c>
      <c r="AG7716" s="15" t="e">
        <f t="shared" si="2530"/>
        <v>#N/A</v>
      </c>
      <c r="AH7716" s="15" t="e">
        <f t="shared" si="2523"/>
        <v>#N/A</v>
      </c>
      <c r="AI7716" s="17" t="e">
        <f t="shared" si="2531"/>
        <v>#N/A</v>
      </c>
      <c r="AJ7716" s="17" t="e">
        <f t="shared" si="2532"/>
        <v>#N/A</v>
      </c>
      <c r="AK7716" s="17" t="e">
        <f t="shared" si="2533"/>
        <v>#N/A</v>
      </c>
      <c r="AL7716" s="17" t="e">
        <f t="shared" si="2534"/>
        <v>#N/A</v>
      </c>
      <c r="AM7716" s="17" t="e">
        <f t="shared" si="2535"/>
        <v>#N/A</v>
      </c>
      <c r="AN7716" s="17" t="e">
        <f t="shared" si="2536"/>
        <v>#N/A</v>
      </c>
      <c r="AO7716" s="17" t="e">
        <f>INDEX($AN$10:$AN$2627,MATCH(C7716+1/24,$C$10:$C$2627,1))-INDEX($AN$10:$AN$2627,MATCH(C7716,$C$10:$C$2627,1))</f>
        <v>#N/A</v>
      </c>
      <c r="AP7716" s="17" t="e">
        <f t="shared" si="2537"/>
        <v>#N/A</v>
      </c>
      <c r="AQ7716" s="17" t="e">
        <f t="shared" si="2538"/>
        <v>#N/A</v>
      </c>
      <c r="AR7716" s="17" t="e">
        <f t="shared" si="2539"/>
        <v>#N/A</v>
      </c>
    </row>
    <row r="7717" spans="2:44" x14ac:dyDescent="0.25">
      <c r="B7717" t="e">
        <f>INDEX(RawData!$A$2:$A$1048576,MATCH(FmtData!$B$4+(ROW()-10),RawData!$A$2:$A$1048576,0))</f>
        <v>#N/A</v>
      </c>
      <c r="C7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#N/A</v>
      </c>
      <c r="D77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7" t="e">
        <f>INDEX(RawData!D$2:D$1048576,MATCH(FmtData!$B$4+(ROW()-10),RawData!$A$2:$A$1048576,0))</f>
        <v>#N/A</v>
      </c>
      <c r="F7717" t="e">
        <f>INDEX(RawData!E$2:E$1048576,MATCH(FmtData!$B$4+(ROW()-10),RawData!$A$2:$A$1048576,0))</f>
        <v>#N/A</v>
      </c>
      <c r="G7717" t="e">
        <f>INDEX(RawData!F$2:F$1048576,MATCH(FmtData!$B$4+(ROW()-10),RawData!$A$2:$A$1048576,0))</f>
        <v>#N/A</v>
      </c>
      <c r="H7717" t="e">
        <f>INDEX(RawData!G$2:G$1048576,MATCH(FmtData!$B$4+(ROW()-10),RawData!$A$2:$A$1048576,0))</f>
        <v>#N/A</v>
      </c>
      <c r="I7717" t="e">
        <f>INDEX(RawData!H$2:H$1048576,MATCH(FmtData!$B$4+(ROW()-10),RawData!$A$2:$A$1048576,0))</f>
        <v>#N/A</v>
      </c>
      <c r="J7717" t="e">
        <f>INDEX(RawData!I$2:I$1048576,MATCH(FmtData!$B$4+(ROW()-10),RawData!$A$2:$A$1048576,0))</f>
        <v>#N/A</v>
      </c>
      <c r="K7717" t="e">
        <f>INDEX(RawData!J$2:J$1048576,MATCH(FmtData!$B$4+(ROW()-10),RawData!$A$2:$A$1048576,0))</f>
        <v>#N/A</v>
      </c>
      <c r="L7717" t="e">
        <f>INDEX(RawData!K$2:K$1048576,MATCH(FmtData!$B$4+(ROW()-10),RawData!$A$2:$A$1048576,0))</f>
        <v>#N/A</v>
      </c>
      <c r="M7717" t="e">
        <f>INDEX(RawData!L$2:L$1048576,MATCH(FmtData!$B$4+(ROW()-10),RawData!$A$2:$A$1048576,0))</f>
        <v>#N/A</v>
      </c>
      <c r="N7717" t="e">
        <f>INDEX(RawData!M$2:M$1048576,MATCH(FmtData!$B$4+(ROW()-10),RawData!$A$2:$A$1048576,0))</f>
        <v>#N/A</v>
      </c>
      <c r="O7717" t="e">
        <f>INDEX(RawData!N$2:N$1048576,MATCH(FmtData!$B$4+(ROW()-10),RawData!$A$2:$A$1048576,0))</f>
        <v>#N/A</v>
      </c>
      <c r="P7717" t="e">
        <f>INDEX(RawData!O$2:O$1048576,MATCH(FmtData!$B$4+(ROW()-10),RawData!$A$2:$A$1048576,0))</f>
        <v>#N/A</v>
      </c>
      <c r="Q7717" t="e">
        <f>INDEX(RawData!P$2:P$1048576,MATCH(FmtData!$B$4+(ROW()-10),RawData!$A$2:$A$1048576,0))</f>
        <v>#N/A</v>
      </c>
      <c r="R7717" t="e">
        <f>INDEX(RawData!Q$2:Q$1048576,MATCH(FmtData!$B$4+(ROW()-10),RawData!$A$2:$A$1048576,0))</f>
        <v>#N/A</v>
      </c>
      <c r="S7717" t="e">
        <f>INDEX(RawData!R$2:R$1048576,MATCH(FmtData!$B$4+(ROW()-10),RawData!$A$2:$A$1048576,0))</f>
        <v>#N/A</v>
      </c>
      <c r="T7717" t="e">
        <f>INDEX(RawData!S$2:S$1048576,MATCH(FmtData!$B$4+(ROW()-10),RawData!$A$2:$A$1048576,0))</f>
        <v>#N/A</v>
      </c>
      <c r="U7717" t="e">
        <f>INDEX(RawData!T$2:T$1048576,MATCH(FmtData!$B$4+(ROW()-10),RawData!$A$2:$A$1048576,0))</f>
        <v>#N/A</v>
      </c>
      <c r="V7717" t="e">
        <f>INDEX(RawData!U$2:U$1048576,MATCH(FmtData!$B$4+(ROW()-10),RawData!$A$2:$A$1048576,0))</f>
        <v>#N/A</v>
      </c>
      <c r="W7717" s="8" t="e">
        <f t="shared" si="2524"/>
        <v>#N/A</v>
      </c>
      <c r="X7717" s="8" t="e">
        <f t="shared" si="2525"/>
        <v>#N/A</v>
      </c>
      <c r="Y7717" s="8" t="e">
        <f t="shared" si="2526"/>
        <v>#N/A</v>
      </c>
      <c r="Z7717" s="8" t="e">
        <f t="shared" si="2527"/>
        <v>#N/A</v>
      </c>
      <c r="AA7717" s="8" t="e">
        <f t="shared" si="2528"/>
        <v>#N/A</v>
      </c>
      <c r="AB7717" s="8" t="e">
        <f t="shared" si="2529"/>
        <v>#N/A</v>
      </c>
      <c r="AC7717" s="6" t="e">
        <f t="shared" si="2543"/>
        <v>#N/A</v>
      </c>
      <c r="AD7717" s="42" t="e">
        <f t="shared" si="2540"/>
        <v>#N/A</v>
      </c>
      <c r="AE7717" s="15" t="e">
        <f t="shared" si="2541"/>
        <v>#N/A</v>
      </c>
      <c r="AF7717" s="15" t="e">
        <f t="shared" si="2542"/>
        <v>#N/A</v>
      </c>
      <c r="AG7717" s="15" t="e">
        <f t="shared" si="2530"/>
        <v>#N/A</v>
      </c>
      <c r="AH7717" s="15" t="e">
        <f t="shared" si="2523"/>
        <v>#N/A</v>
      </c>
      <c r="AI7717" s="17" t="e">
        <f t="shared" si="2531"/>
        <v>#N/A</v>
      </c>
      <c r="AJ7717" s="17" t="e">
        <f t="shared" si="2532"/>
        <v>#N/A</v>
      </c>
      <c r="AK7717" s="17" t="e">
        <f t="shared" si="2533"/>
        <v>#N/A</v>
      </c>
      <c r="AL7717" s="17" t="e">
        <f t="shared" si="2534"/>
        <v>#N/A</v>
      </c>
      <c r="AM7717" s="17" t="e">
        <f t="shared" si="2535"/>
        <v>#N/A</v>
      </c>
      <c r="AN7717" s="17" t="e">
        <f t="shared" si="2536"/>
        <v>#N/A</v>
      </c>
      <c r="AO7717" s="17" t="e">
        <f>INDEX($AN$10:$AN$2627,MATCH(C7717+1/24,$C$10:$C$2627,1))-INDEX($AN$10:$AN$2627,MATCH(C7717,$C$10:$C$2627,1))</f>
        <v>#N/A</v>
      </c>
      <c r="AP7717" s="17" t="e">
        <f t="shared" si="2537"/>
        <v>#N/A</v>
      </c>
      <c r="AQ7717" s="17" t="e">
        <f t="shared" si="2538"/>
        <v>#N/A</v>
      </c>
      <c r="AR7717" s="17" t="e">
        <f t="shared" si="2539"/>
        <v>#N/A</v>
      </c>
    </row>
    <row r="7718" spans="2:44" x14ac:dyDescent="0.25">
      <c r="B7718" t="e">
        <f>INDEX(RawData!$A$2:$A$1048576,MATCH(FmtData!$B$4+(ROW()-10),RawData!$A$2:$A$1048576,0))</f>
        <v>#N/A</v>
      </c>
      <c r="C7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#N/A</v>
      </c>
      <c r="D77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8" t="e">
        <f>INDEX(RawData!D$2:D$1048576,MATCH(FmtData!$B$4+(ROW()-10),RawData!$A$2:$A$1048576,0))</f>
        <v>#N/A</v>
      </c>
      <c r="F7718" t="e">
        <f>INDEX(RawData!E$2:E$1048576,MATCH(FmtData!$B$4+(ROW()-10),RawData!$A$2:$A$1048576,0))</f>
        <v>#N/A</v>
      </c>
      <c r="G7718" t="e">
        <f>INDEX(RawData!F$2:F$1048576,MATCH(FmtData!$B$4+(ROW()-10),RawData!$A$2:$A$1048576,0))</f>
        <v>#N/A</v>
      </c>
      <c r="H7718" t="e">
        <f>INDEX(RawData!G$2:G$1048576,MATCH(FmtData!$B$4+(ROW()-10),RawData!$A$2:$A$1048576,0))</f>
        <v>#N/A</v>
      </c>
      <c r="I7718" t="e">
        <f>INDEX(RawData!H$2:H$1048576,MATCH(FmtData!$B$4+(ROW()-10),RawData!$A$2:$A$1048576,0))</f>
        <v>#N/A</v>
      </c>
      <c r="J7718" t="e">
        <f>INDEX(RawData!I$2:I$1048576,MATCH(FmtData!$B$4+(ROW()-10),RawData!$A$2:$A$1048576,0))</f>
        <v>#N/A</v>
      </c>
      <c r="K7718" t="e">
        <f>INDEX(RawData!J$2:J$1048576,MATCH(FmtData!$B$4+(ROW()-10),RawData!$A$2:$A$1048576,0))</f>
        <v>#N/A</v>
      </c>
      <c r="L7718" t="e">
        <f>INDEX(RawData!K$2:K$1048576,MATCH(FmtData!$B$4+(ROW()-10),RawData!$A$2:$A$1048576,0))</f>
        <v>#N/A</v>
      </c>
      <c r="M7718" t="e">
        <f>INDEX(RawData!L$2:L$1048576,MATCH(FmtData!$B$4+(ROW()-10),RawData!$A$2:$A$1048576,0))</f>
        <v>#N/A</v>
      </c>
      <c r="N7718" t="e">
        <f>INDEX(RawData!M$2:M$1048576,MATCH(FmtData!$B$4+(ROW()-10),RawData!$A$2:$A$1048576,0))</f>
        <v>#N/A</v>
      </c>
      <c r="O7718" t="e">
        <f>INDEX(RawData!N$2:N$1048576,MATCH(FmtData!$B$4+(ROW()-10),RawData!$A$2:$A$1048576,0))</f>
        <v>#N/A</v>
      </c>
      <c r="P7718" t="e">
        <f>INDEX(RawData!O$2:O$1048576,MATCH(FmtData!$B$4+(ROW()-10),RawData!$A$2:$A$1048576,0))</f>
        <v>#N/A</v>
      </c>
      <c r="Q7718" t="e">
        <f>INDEX(RawData!P$2:P$1048576,MATCH(FmtData!$B$4+(ROW()-10),RawData!$A$2:$A$1048576,0))</f>
        <v>#N/A</v>
      </c>
      <c r="R7718" t="e">
        <f>INDEX(RawData!Q$2:Q$1048576,MATCH(FmtData!$B$4+(ROW()-10),RawData!$A$2:$A$1048576,0))</f>
        <v>#N/A</v>
      </c>
      <c r="S7718" t="e">
        <f>INDEX(RawData!R$2:R$1048576,MATCH(FmtData!$B$4+(ROW()-10),RawData!$A$2:$A$1048576,0))</f>
        <v>#N/A</v>
      </c>
      <c r="T7718" t="e">
        <f>INDEX(RawData!S$2:S$1048576,MATCH(FmtData!$B$4+(ROW()-10),RawData!$A$2:$A$1048576,0))</f>
        <v>#N/A</v>
      </c>
      <c r="U7718" t="e">
        <f>INDEX(RawData!T$2:T$1048576,MATCH(FmtData!$B$4+(ROW()-10),RawData!$A$2:$A$1048576,0))</f>
        <v>#N/A</v>
      </c>
      <c r="V7718" t="e">
        <f>INDEX(RawData!U$2:U$1048576,MATCH(FmtData!$B$4+(ROW()-10),RawData!$A$2:$A$1048576,0))</f>
        <v>#N/A</v>
      </c>
      <c r="W7718" s="8" t="e">
        <f t="shared" si="2524"/>
        <v>#N/A</v>
      </c>
      <c r="X7718" s="8" t="e">
        <f t="shared" si="2525"/>
        <v>#N/A</v>
      </c>
      <c r="Y7718" s="8" t="e">
        <f t="shared" si="2526"/>
        <v>#N/A</v>
      </c>
      <c r="Z7718" s="8" t="e">
        <f t="shared" si="2527"/>
        <v>#N/A</v>
      </c>
      <c r="AA7718" s="8" t="e">
        <f t="shared" si="2528"/>
        <v>#N/A</v>
      </c>
      <c r="AB7718" s="8" t="e">
        <f t="shared" si="2529"/>
        <v>#N/A</v>
      </c>
      <c r="AC7718" s="6" t="e">
        <f t="shared" si="2543"/>
        <v>#N/A</v>
      </c>
      <c r="AD7718" s="42" t="e">
        <f t="shared" si="2540"/>
        <v>#N/A</v>
      </c>
      <c r="AE7718" s="15" t="e">
        <f t="shared" si="2541"/>
        <v>#N/A</v>
      </c>
      <c r="AF7718" s="15" t="e">
        <f t="shared" si="2542"/>
        <v>#N/A</v>
      </c>
      <c r="AG7718" s="15" t="e">
        <f t="shared" si="2530"/>
        <v>#N/A</v>
      </c>
      <c r="AH7718" s="15" t="e">
        <f t="shared" si="2523"/>
        <v>#N/A</v>
      </c>
      <c r="AI7718" s="17" t="e">
        <f t="shared" si="2531"/>
        <v>#N/A</v>
      </c>
      <c r="AJ7718" s="17" t="e">
        <f t="shared" si="2532"/>
        <v>#N/A</v>
      </c>
      <c r="AK7718" s="17" t="e">
        <f t="shared" si="2533"/>
        <v>#N/A</v>
      </c>
      <c r="AL7718" s="17" t="e">
        <f t="shared" si="2534"/>
        <v>#N/A</v>
      </c>
      <c r="AM7718" s="17" t="e">
        <f t="shared" si="2535"/>
        <v>#N/A</v>
      </c>
      <c r="AN7718" s="17" t="e">
        <f t="shared" si="2536"/>
        <v>#N/A</v>
      </c>
      <c r="AO7718" s="17" t="e">
        <f>INDEX($AN$10:$AN$2627,MATCH(C7718+1/24,$C$10:$C$2627,1))-INDEX($AN$10:$AN$2627,MATCH(C7718,$C$10:$C$2627,1))</f>
        <v>#N/A</v>
      </c>
      <c r="AP7718" s="17" t="e">
        <f t="shared" si="2537"/>
        <v>#N/A</v>
      </c>
      <c r="AQ7718" s="17" t="e">
        <f t="shared" si="2538"/>
        <v>#N/A</v>
      </c>
      <c r="AR7718" s="17" t="e">
        <f t="shared" si="2539"/>
        <v>#N/A</v>
      </c>
    </row>
    <row r="7719" spans="2:44" x14ac:dyDescent="0.25">
      <c r="B7719" t="e">
        <f>INDEX(RawData!$A$2:$A$1048576,MATCH(FmtData!$B$4+(ROW()-10),RawData!$A$2:$A$1048576,0))</f>
        <v>#N/A</v>
      </c>
      <c r="C7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#N/A</v>
      </c>
      <c r="D77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19" t="e">
        <f>INDEX(RawData!D$2:D$1048576,MATCH(FmtData!$B$4+(ROW()-10),RawData!$A$2:$A$1048576,0))</f>
        <v>#N/A</v>
      </c>
      <c r="F7719" t="e">
        <f>INDEX(RawData!E$2:E$1048576,MATCH(FmtData!$B$4+(ROW()-10),RawData!$A$2:$A$1048576,0))</f>
        <v>#N/A</v>
      </c>
      <c r="G7719" t="e">
        <f>INDEX(RawData!F$2:F$1048576,MATCH(FmtData!$B$4+(ROW()-10),RawData!$A$2:$A$1048576,0))</f>
        <v>#N/A</v>
      </c>
      <c r="H7719" t="e">
        <f>INDEX(RawData!G$2:G$1048576,MATCH(FmtData!$B$4+(ROW()-10),RawData!$A$2:$A$1048576,0))</f>
        <v>#N/A</v>
      </c>
      <c r="I7719" t="e">
        <f>INDEX(RawData!H$2:H$1048576,MATCH(FmtData!$B$4+(ROW()-10),RawData!$A$2:$A$1048576,0))</f>
        <v>#N/A</v>
      </c>
      <c r="J7719" t="e">
        <f>INDEX(RawData!I$2:I$1048576,MATCH(FmtData!$B$4+(ROW()-10),RawData!$A$2:$A$1048576,0))</f>
        <v>#N/A</v>
      </c>
      <c r="K7719" t="e">
        <f>INDEX(RawData!J$2:J$1048576,MATCH(FmtData!$B$4+(ROW()-10),RawData!$A$2:$A$1048576,0))</f>
        <v>#N/A</v>
      </c>
      <c r="L7719" t="e">
        <f>INDEX(RawData!K$2:K$1048576,MATCH(FmtData!$B$4+(ROW()-10),RawData!$A$2:$A$1048576,0))</f>
        <v>#N/A</v>
      </c>
      <c r="M7719" t="e">
        <f>INDEX(RawData!L$2:L$1048576,MATCH(FmtData!$B$4+(ROW()-10),RawData!$A$2:$A$1048576,0))</f>
        <v>#N/A</v>
      </c>
      <c r="N7719" t="e">
        <f>INDEX(RawData!M$2:M$1048576,MATCH(FmtData!$B$4+(ROW()-10),RawData!$A$2:$A$1048576,0))</f>
        <v>#N/A</v>
      </c>
      <c r="O7719" t="e">
        <f>INDEX(RawData!N$2:N$1048576,MATCH(FmtData!$B$4+(ROW()-10),RawData!$A$2:$A$1048576,0))</f>
        <v>#N/A</v>
      </c>
      <c r="P7719" t="e">
        <f>INDEX(RawData!O$2:O$1048576,MATCH(FmtData!$B$4+(ROW()-10),RawData!$A$2:$A$1048576,0))</f>
        <v>#N/A</v>
      </c>
      <c r="Q7719" t="e">
        <f>INDEX(RawData!P$2:P$1048576,MATCH(FmtData!$B$4+(ROW()-10),RawData!$A$2:$A$1048576,0))</f>
        <v>#N/A</v>
      </c>
      <c r="R7719" t="e">
        <f>INDEX(RawData!Q$2:Q$1048576,MATCH(FmtData!$B$4+(ROW()-10),RawData!$A$2:$A$1048576,0))</f>
        <v>#N/A</v>
      </c>
      <c r="S7719" t="e">
        <f>INDEX(RawData!R$2:R$1048576,MATCH(FmtData!$B$4+(ROW()-10),RawData!$A$2:$A$1048576,0))</f>
        <v>#N/A</v>
      </c>
      <c r="T7719" t="e">
        <f>INDEX(RawData!S$2:S$1048576,MATCH(FmtData!$B$4+(ROW()-10),RawData!$A$2:$A$1048576,0))</f>
        <v>#N/A</v>
      </c>
      <c r="U7719" t="e">
        <f>INDEX(RawData!T$2:T$1048576,MATCH(FmtData!$B$4+(ROW()-10),RawData!$A$2:$A$1048576,0))</f>
        <v>#N/A</v>
      </c>
      <c r="V7719" t="e">
        <f>INDEX(RawData!U$2:U$1048576,MATCH(FmtData!$B$4+(ROW()-10),RawData!$A$2:$A$1048576,0))</f>
        <v>#N/A</v>
      </c>
      <c r="W7719" s="8" t="e">
        <f t="shared" si="2524"/>
        <v>#N/A</v>
      </c>
      <c r="X7719" s="8" t="e">
        <f t="shared" si="2525"/>
        <v>#N/A</v>
      </c>
      <c r="Y7719" s="8" t="e">
        <f t="shared" si="2526"/>
        <v>#N/A</v>
      </c>
      <c r="Z7719" s="8" t="e">
        <f t="shared" si="2527"/>
        <v>#N/A</v>
      </c>
      <c r="AA7719" s="8" t="e">
        <f t="shared" si="2528"/>
        <v>#N/A</v>
      </c>
      <c r="AB7719" s="8" t="e">
        <f t="shared" si="2529"/>
        <v>#N/A</v>
      </c>
      <c r="AC7719" s="6" t="e">
        <f t="shared" si="2543"/>
        <v>#N/A</v>
      </c>
      <c r="AD7719" s="42" t="e">
        <f t="shared" si="2540"/>
        <v>#N/A</v>
      </c>
      <c r="AE7719" s="15" t="e">
        <f t="shared" si="2541"/>
        <v>#N/A</v>
      </c>
      <c r="AF7719" s="15" t="e">
        <f t="shared" si="2542"/>
        <v>#N/A</v>
      </c>
      <c r="AG7719" s="15" t="e">
        <f t="shared" si="2530"/>
        <v>#N/A</v>
      </c>
      <c r="AH7719" s="15" t="e">
        <f t="shared" si="2523"/>
        <v>#N/A</v>
      </c>
      <c r="AI7719" s="17" t="e">
        <f t="shared" si="2531"/>
        <v>#N/A</v>
      </c>
      <c r="AJ7719" s="17" t="e">
        <f t="shared" si="2532"/>
        <v>#N/A</v>
      </c>
      <c r="AK7719" s="17" t="e">
        <f t="shared" si="2533"/>
        <v>#N/A</v>
      </c>
      <c r="AL7719" s="17" t="e">
        <f t="shared" si="2534"/>
        <v>#N/A</v>
      </c>
      <c r="AM7719" s="17" t="e">
        <f t="shared" si="2535"/>
        <v>#N/A</v>
      </c>
      <c r="AN7719" s="17" t="e">
        <f t="shared" si="2536"/>
        <v>#N/A</v>
      </c>
      <c r="AO7719" s="17" t="e">
        <f>INDEX($AN$10:$AN$2627,MATCH(C7719+1/24,$C$10:$C$2627,1))-INDEX($AN$10:$AN$2627,MATCH(C7719,$C$10:$C$2627,1))</f>
        <v>#N/A</v>
      </c>
      <c r="AP7719" s="17" t="e">
        <f t="shared" si="2537"/>
        <v>#N/A</v>
      </c>
      <c r="AQ7719" s="17" t="e">
        <f t="shared" si="2538"/>
        <v>#N/A</v>
      </c>
      <c r="AR7719" s="17" t="e">
        <f t="shared" si="2539"/>
        <v>#N/A</v>
      </c>
    </row>
    <row r="7720" spans="2:44" x14ac:dyDescent="0.25">
      <c r="B7720" t="e">
        <f>INDEX(RawData!$A$2:$A$1048576,MATCH(FmtData!$B$4+(ROW()-10),RawData!$A$2:$A$1048576,0))</f>
        <v>#N/A</v>
      </c>
      <c r="C7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#N/A</v>
      </c>
      <c r="D77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0" t="e">
        <f>INDEX(RawData!D$2:D$1048576,MATCH(FmtData!$B$4+(ROW()-10),RawData!$A$2:$A$1048576,0))</f>
        <v>#N/A</v>
      </c>
      <c r="F7720" t="e">
        <f>INDEX(RawData!E$2:E$1048576,MATCH(FmtData!$B$4+(ROW()-10),RawData!$A$2:$A$1048576,0))</f>
        <v>#N/A</v>
      </c>
      <c r="G7720" t="e">
        <f>INDEX(RawData!F$2:F$1048576,MATCH(FmtData!$B$4+(ROW()-10),RawData!$A$2:$A$1048576,0))</f>
        <v>#N/A</v>
      </c>
      <c r="H7720" t="e">
        <f>INDEX(RawData!G$2:G$1048576,MATCH(FmtData!$B$4+(ROW()-10),RawData!$A$2:$A$1048576,0))</f>
        <v>#N/A</v>
      </c>
      <c r="I7720" t="e">
        <f>INDEX(RawData!H$2:H$1048576,MATCH(FmtData!$B$4+(ROW()-10),RawData!$A$2:$A$1048576,0))</f>
        <v>#N/A</v>
      </c>
      <c r="J7720" t="e">
        <f>INDEX(RawData!I$2:I$1048576,MATCH(FmtData!$B$4+(ROW()-10),RawData!$A$2:$A$1048576,0))</f>
        <v>#N/A</v>
      </c>
      <c r="K7720" t="e">
        <f>INDEX(RawData!J$2:J$1048576,MATCH(FmtData!$B$4+(ROW()-10),RawData!$A$2:$A$1048576,0))</f>
        <v>#N/A</v>
      </c>
      <c r="L7720" t="e">
        <f>INDEX(RawData!K$2:K$1048576,MATCH(FmtData!$B$4+(ROW()-10),RawData!$A$2:$A$1048576,0))</f>
        <v>#N/A</v>
      </c>
      <c r="M7720" t="e">
        <f>INDEX(RawData!L$2:L$1048576,MATCH(FmtData!$B$4+(ROW()-10),RawData!$A$2:$A$1048576,0))</f>
        <v>#N/A</v>
      </c>
      <c r="N7720" t="e">
        <f>INDEX(RawData!M$2:M$1048576,MATCH(FmtData!$B$4+(ROW()-10),RawData!$A$2:$A$1048576,0))</f>
        <v>#N/A</v>
      </c>
      <c r="O7720" t="e">
        <f>INDEX(RawData!N$2:N$1048576,MATCH(FmtData!$B$4+(ROW()-10),RawData!$A$2:$A$1048576,0))</f>
        <v>#N/A</v>
      </c>
      <c r="P7720" t="e">
        <f>INDEX(RawData!O$2:O$1048576,MATCH(FmtData!$B$4+(ROW()-10),RawData!$A$2:$A$1048576,0))</f>
        <v>#N/A</v>
      </c>
      <c r="Q7720" t="e">
        <f>INDEX(RawData!P$2:P$1048576,MATCH(FmtData!$B$4+(ROW()-10),RawData!$A$2:$A$1048576,0))</f>
        <v>#N/A</v>
      </c>
      <c r="R7720" t="e">
        <f>INDEX(RawData!Q$2:Q$1048576,MATCH(FmtData!$B$4+(ROW()-10),RawData!$A$2:$A$1048576,0))</f>
        <v>#N/A</v>
      </c>
      <c r="S7720" t="e">
        <f>INDEX(RawData!R$2:R$1048576,MATCH(FmtData!$B$4+(ROW()-10),RawData!$A$2:$A$1048576,0))</f>
        <v>#N/A</v>
      </c>
      <c r="T7720" t="e">
        <f>INDEX(RawData!S$2:S$1048576,MATCH(FmtData!$B$4+(ROW()-10),RawData!$A$2:$A$1048576,0))</f>
        <v>#N/A</v>
      </c>
      <c r="U7720" t="e">
        <f>INDEX(RawData!T$2:T$1048576,MATCH(FmtData!$B$4+(ROW()-10),RawData!$A$2:$A$1048576,0))</f>
        <v>#N/A</v>
      </c>
      <c r="V7720" t="e">
        <f>INDEX(RawData!U$2:U$1048576,MATCH(FmtData!$B$4+(ROW()-10),RawData!$A$2:$A$1048576,0))</f>
        <v>#N/A</v>
      </c>
      <c r="W7720" s="8" t="e">
        <f t="shared" si="2524"/>
        <v>#N/A</v>
      </c>
      <c r="X7720" s="8" t="e">
        <f t="shared" si="2525"/>
        <v>#N/A</v>
      </c>
      <c r="Y7720" s="8" t="e">
        <f t="shared" si="2526"/>
        <v>#N/A</v>
      </c>
      <c r="Z7720" s="8" t="e">
        <f t="shared" si="2527"/>
        <v>#N/A</v>
      </c>
      <c r="AA7720" s="8" t="e">
        <f t="shared" si="2528"/>
        <v>#N/A</v>
      </c>
      <c r="AB7720" s="8" t="e">
        <f t="shared" si="2529"/>
        <v>#N/A</v>
      </c>
      <c r="AC7720" s="6" t="e">
        <f t="shared" si="2543"/>
        <v>#N/A</v>
      </c>
      <c r="AD7720" s="42" t="e">
        <f t="shared" si="2540"/>
        <v>#N/A</v>
      </c>
      <c r="AE7720" s="15" t="e">
        <f t="shared" si="2541"/>
        <v>#N/A</v>
      </c>
      <c r="AF7720" s="15" t="e">
        <f t="shared" si="2542"/>
        <v>#N/A</v>
      </c>
      <c r="AG7720" s="15" t="e">
        <f t="shared" si="2530"/>
        <v>#N/A</v>
      </c>
      <c r="AH7720" s="15" t="e">
        <f t="shared" si="2523"/>
        <v>#N/A</v>
      </c>
      <c r="AI7720" s="17" t="e">
        <f t="shared" si="2531"/>
        <v>#N/A</v>
      </c>
      <c r="AJ7720" s="17" t="e">
        <f t="shared" si="2532"/>
        <v>#N/A</v>
      </c>
      <c r="AK7720" s="17" t="e">
        <f t="shared" si="2533"/>
        <v>#N/A</v>
      </c>
      <c r="AL7720" s="17" t="e">
        <f t="shared" si="2534"/>
        <v>#N/A</v>
      </c>
      <c r="AM7720" s="17" t="e">
        <f t="shared" si="2535"/>
        <v>#N/A</v>
      </c>
      <c r="AN7720" s="17" t="e">
        <f t="shared" si="2536"/>
        <v>#N/A</v>
      </c>
      <c r="AO7720" s="17" t="e">
        <f>INDEX($AN$10:$AN$2627,MATCH(C7720+1/24,$C$10:$C$2627,1))-INDEX($AN$10:$AN$2627,MATCH(C7720,$C$10:$C$2627,1))</f>
        <v>#N/A</v>
      </c>
      <c r="AP7720" s="17" t="e">
        <f t="shared" si="2537"/>
        <v>#N/A</v>
      </c>
      <c r="AQ7720" s="17" t="e">
        <f t="shared" si="2538"/>
        <v>#N/A</v>
      </c>
      <c r="AR7720" s="17" t="e">
        <f t="shared" si="2539"/>
        <v>#N/A</v>
      </c>
    </row>
    <row r="7721" spans="2:44" x14ac:dyDescent="0.25">
      <c r="B7721" t="e">
        <f>INDEX(RawData!$A$2:$A$1048576,MATCH(FmtData!$B$4+(ROW()-10),RawData!$A$2:$A$1048576,0))</f>
        <v>#N/A</v>
      </c>
      <c r="C7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#N/A</v>
      </c>
      <c r="D77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1" t="e">
        <f>INDEX(RawData!D$2:D$1048576,MATCH(FmtData!$B$4+(ROW()-10),RawData!$A$2:$A$1048576,0))</f>
        <v>#N/A</v>
      </c>
      <c r="F7721" t="e">
        <f>INDEX(RawData!E$2:E$1048576,MATCH(FmtData!$B$4+(ROW()-10),RawData!$A$2:$A$1048576,0))</f>
        <v>#N/A</v>
      </c>
      <c r="G7721" t="e">
        <f>INDEX(RawData!F$2:F$1048576,MATCH(FmtData!$B$4+(ROW()-10),RawData!$A$2:$A$1048576,0))</f>
        <v>#N/A</v>
      </c>
      <c r="H7721" t="e">
        <f>INDEX(RawData!G$2:G$1048576,MATCH(FmtData!$B$4+(ROW()-10),RawData!$A$2:$A$1048576,0))</f>
        <v>#N/A</v>
      </c>
      <c r="I7721" t="e">
        <f>INDEX(RawData!H$2:H$1048576,MATCH(FmtData!$B$4+(ROW()-10),RawData!$A$2:$A$1048576,0))</f>
        <v>#N/A</v>
      </c>
      <c r="J7721" t="e">
        <f>INDEX(RawData!I$2:I$1048576,MATCH(FmtData!$B$4+(ROW()-10),RawData!$A$2:$A$1048576,0))</f>
        <v>#N/A</v>
      </c>
      <c r="K7721" t="e">
        <f>INDEX(RawData!J$2:J$1048576,MATCH(FmtData!$B$4+(ROW()-10),RawData!$A$2:$A$1048576,0))</f>
        <v>#N/A</v>
      </c>
      <c r="L7721" t="e">
        <f>INDEX(RawData!K$2:K$1048576,MATCH(FmtData!$B$4+(ROW()-10),RawData!$A$2:$A$1048576,0))</f>
        <v>#N/A</v>
      </c>
      <c r="M7721" t="e">
        <f>INDEX(RawData!L$2:L$1048576,MATCH(FmtData!$B$4+(ROW()-10),RawData!$A$2:$A$1048576,0))</f>
        <v>#N/A</v>
      </c>
      <c r="N7721" t="e">
        <f>INDEX(RawData!M$2:M$1048576,MATCH(FmtData!$B$4+(ROW()-10),RawData!$A$2:$A$1048576,0))</f>
        <v>#N/A</v>
      </c>
      <c r="O7721" t="e">
        <f>INDEX(RawData!N$2:N$1048576,MATCH(FmtData!$B$4+(ROW()-10),RawData!$A$2:$A$1048576,0))</f>
        <v>#N/A</v>
      </c>
      <c r="P7721" t="e">
        <f>INDEX(RawData!O$2:O$1048576,MATCH(FmtData!$B$4+(ROW()-10),RawData!$A$2:$A$1048576,0))</f>
        <v>#N/A</v>
      </c>
      <c r="Q7721" t="e">
        <f>INDEX(RawData!P$2:P$1048576,MATCH(FmtData!$B$4+(ROW()-10),RawData!$A$2:$A$1048576,0))</f>
        <v>#N/A</v>
      </c>
      <c r="R7721" t="e">
        <f>INDEX(RawData!Q$2:Q$1048576,MATCH(FmtData!$B$4+(ROW()-10),RawData!$A$2:$A$1048576,0))</f>
        <v>#N/A</v>
      </c>
      <c r="S7721" t="e">
        <f>INDEX(RawData!R$2:R$1048576,MATCH(FmtData!$B$4+(ROW()-10),RawData!$A$2:$A$1048576,0))</f>
        <v>#N/A</v>
      </c>
      <c r="T7721" t="e">
        <f>INDEX(RawData!S$2:S$1048576,MATCH(FmtData!$B$4+(ROW()-10),RawData!$A$2:$A$1048576,0))</f>
        <v>#N/A</v>
      </c>
      <c r="U7721" t="e">
        <f>INDEX(RawData!T$2:T$1048576,MATCH(FmtData!$B$4+(ROW()-10),RawData!$A$2:$A$1048576,0))</f>
        <v>#N/A</v>
      </c>
      <c r="V7721" t="e">
        <f>INDEX(RawData!U$2:U$1048576,MATCH(FmtData!$B$4+(ROW()-10),RawData!$A$2:$A$1048576,0))</f>
        <v>#N/A</v>
      </c>
      <c r="W7721" s="8" t="e">
        <f t="shared" si="2524"/>
        <v>#N/A</v>
      </c>
      <c r="X7721" s="8" t="e">
        <f t="shared" si="2525"/>
        <v>#N/A</v>
      </c>
      <c r="Y7721" s="8" t="e">
        <f t="shared" si="2526"/>
        <v>#N/A</v>
      </c>
      <c r="Z7721" s="8" t="e">
        <f t="shared" si="2527"/>
        <v>#N/A</v>
      </c>
      <c r="AA7721" s="8" t="e">
        <f t="shared" si="2528"/>
        <v>#N/A</v>
      </c>
      <c r="AB7721" s="8" t="e">
        <f t="shared" si="2529"/>
        <v>#N/A</v>
      </c>
      <c r="AC7721" s="6" t="e">
        <f t="shared" si="2543"/>
        <v>#N/A</v>
      </c>
      <c r="AD7721" s="42" t="e">
        <f t="shared" si="2540"/>
        <v>#N/A</v>
      </c>
      <c r="AE7721" s="15" t="e">
        <f t="shared" si="2541"/>
        <v>#N/A</v>
      </c>
      <c r="AF7721" s="15" t="e">
        <f t="shared" si="2542"/>
        <v>#N/A</v>
      </c>
      <c r="AG7721" s="15" t="e">
        <f t="shared" si="2530"/>
        <v>#N/A</v>
      </c>
      <c r="AH7721" s="15" t="e">
        <f t="shared" si="2523"/>
        <v>#N/A</v>
      </c>
      <c r="AI7721" s="17" t="e">
        <f t="shared" si="2531"/>
        <v>#N/A</v>
      </c>
      <c r="AJ7721" s="17" t="e">
        <f t="shared" si="2532"/>
        <v>#N/A</v>
      </c>
      <c r="AK7721" s="17" t="e">
        <f t="shared" si="2533"/>
        <v>#N/A</v>
      </c>
      <c r="AL7721" s="17" t="e">
        <f t="shared" si="2534"/>
        <v>#N/A</v>
      </c>
      <c r="AM7721" s="17" t="e">
        <f t="shared" si="2535"/>
        <v>#N/A</v>
      </c>
      <c r="AN7721" s="17" t="e">
        <f t="shared" si="2536"/>
        <v>#N/A</v>
      </c>
      <c r="AO7721" s="17" t="e">
        <f>INDEX($AN$10:$AN$2627,MATCH(C7721+1/24,$C$10:$C$2627,1))-INDEX($AN$10:$AN$2627,MATCH(C7721,$C$10:$C$2627,1))</f>
        <v>#N/A</v>
      </c>
      <c r="AP7721" s="17" t="e">
        <f t="shared" si="2537"/>
        <v>#N/A</v>
      </c>
      <c r="AQ7721" s="17" t="e">
        <f t="shared" si="2538"/>
        <v>#N/A</v>
      </c>
      <c r="AR7721" s="17" t="e">
        <f t="shared" si="2539"/>
        <v>#N/A</v>
      </c>
    </row>
    <row r="7722" spans="2:44" x14ac:dyDescent="0.25">
      <c r="B7722" t="e">
        <f>INDEX(RawData!$A$2:$A$1048576,MATCH(FmtData!$B$4+(ROW()-10),RawData!$A$2:$A$1048576,0))</f>
        <v>#N/A</v>
      </c>
      <c r="C7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#N/A</v>
      </c>
      <c r="D77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2" t="e">
        <f>INDEX(RawData!D$2:D$1048576,MATCH(FmtData!$B$4+(ROW()-10),RawData!$A$2:$A$1048576,0))</f>
        <v>#N/A</v>
      </c>
      <c r="F7722" t="e">
        <f>INDEX(RawData!E$2:E$1048576,MATCH(FmtData!$B$4+(ROW()-10),RawData!$A$2:$A$1048576,0))</f>
        <v>#N/A</v>
      </c>
      <c r="G7722" t="e">
        <f>INDEX(RawData!F$2:F$1048576,MATCH(FmtData!$B$4+(ROW()-10),RawData!$A$2:$A$1048576,0))</f>
        <v>#N/A</v>
      </c>
      <c r="H7722" t="e">
        <f>INDEX(RawData!G$2:G$1048576,MATCH(FmtData!$B$4+(ROW()-10),RawData!$A$2:$A$1048576,0))</f>
        <v>#N/A</v>
      </c>
      <c r="I7722" t="e">
        <f>INDEX(RawData!H$2:H$1048576,MATCH(FmtData!$B$4+(ROW()-10),RawData!$A$2:$A$1048576,0))</f>
        <v>#N/A</v>
      </c>
      <c r="J7722" t="e">
        <f>INDEX(RawData!I$2:I$1048576,MATCH(FmtData!$B$4+(ROW()-10),RawData!$A$2:$A$1048576,0))</f>
        <v>#N/A</v>
      </c>
      <c r="K7722" t="e">
        <f>INDEX(RawData!J$2:J$1048576,MATCH(FmtData!$B$4+(ROW()-10),RawData!$A$2:$A$1048576,0))</f>
        <v>#N/A</v>
      </c>
      <c r="L7722" t="e">
        <f>INDEX(RawData!K$2:K$1048576,MATCH(FmtData!$B$4+(ROW()-10),RawData!$A$2:$A$1048576,0))</f>
        <v>#N/A</v>
      </c>
      <c r="M7722" t="e">
        <f>INDEX(RawData!L$2:L$1048576,MATCH(FmtData!$B$4+(ROW()-10),RawData!$A$2:$A$1048576,0))</f>
        <v>#N/A</v>
      </c>
      <c r="N7722" t="e">
        <f>INDEX(RawData!M$2:M$1048576,MATCH(FmtData!$B$4+(ROW()-10),RawData!$A$2:$A$1048576,0))</f>
        <v>#N/A</v>
      </c>
      <c r="O7722" t="e">
        <f>INDEX(RawData!N$2:N$1048576,MATCH(FmtData!$B$4+(ROW()-10),RawData!$A$2:$A$1048576,0))</f>
        <v>#N/A</v>
      </c>
      <c r="P7722" t="e">
        <f>INDEX(RawData!O$2:O$1048576,MATCH(FmtData!$B$4+(ROW()-10),RawData!$A$2:$A$1048576,0))</f>
        <v>#N/A</v>
      </c>
      <c r="Q7722" t="e">
        <f>INDEX(RawData!P$2:P$1048576,MATCH(FmtData!$B$4+(ROW()-10),RawData!$A$2:$A$1048576,0))</f>
        <v>#N/A</v>
      </c>
      <c r="R7722" t="e">
        <f>INDEX(RawData!Q$2:Q$1048576,MATCH(FmtData!$B$4+(ROW()-10),RawData!$A$2:$A$1048576,0))</f>
        <v>#N/A</v>
      </c>
      <c r="S7722" t="e">
        <f>INDEX(RawData!R$2:R$1048576,MATCH(FmtData!$B$4+(ROW()-10),RawData!$A$2:$A$1048576,0))</f>
        <v>#N/A</v>
      </c>
      <c r="T7722" t="e">
        <f>INDEX(RawData!S$2:S$1048576,MATCH(FmtData!$B$4+(ROW()-10),RawData!$A$2:$A$1048576,0))</f>
        <v>#N/A</v>
      </c>
      <c r="U7722" t="e">
        <f>INDEX(RawData!T$2:T$1048576,MATCH(FmtData!$B$4+(ROW()-10),RawData!$A$2:$A$1048576,0))</f>
        <v>#N/A</v>
      </c>
      <c r="V7722" t="e">
        <f>INDEX(RawData!U$2:U$1048576,MATCH(FmtData!$B$4+(ROW()-10),RawData!$A$2:$A$1048576,0))</f>
        <v>#N/A</v>
      </c>
      <c r="W7722" s="8" t="e">
        <f t="shared" si="2524"/>
        <v>#N/A</v>
      </c>
      <c r="X7722" s="8" t="e">
        <f t="shared" si="2525"/>
        <v>#N/A</v>
      </c>
      <c r="Y7722" s="8" t="e">
        <f t="shared" si="2526"/>
        <v>#N/A</v>
      </c>
      <c r="Z7722" s="8" t="e">
        <f t="shared" si="2527"/>
        <v>#N/A</v>
      </c>
      <c r="AA7722" s="8" t="e">
        <f t="shared" si="2528"/>
        <v>#N/A</v>
      </c>
      <c r="AB7722" s="8" t="e">
        <f t="shared" si="2529"/>
        <v>#N/A</v>
      </c>
      <c r="AC7722" s="6" t="e">
        <f t="shared" si="2543"/>
        <v>#N/A</v>
      </c>
      <c r="AD7722" s="42" t="e">
        <f t="shared" si="2540"/>
        <v>#N/A</v>
      </c>
      <c r="AE7722" s="15" t="e">
        <f t="shared" si="2541"/>
        <v>#N/A</v>
      </c>
      <c r="AF7722" s="15" t="e">
        <f t="shared" si="2542"/>
        <v>#N/A</v>
      </c>
      <c r="AG7722" s="15" t="e">
        <f t="shared" si="2530"/>
        <v>#N/A</v>
      </c>
      <c r="AH7722" s="15" t="e">
        <f t="shared" si="2523"/>
        <v>#N/A</v>
      </c>
      <c r="AI7722" s="17" t="e">
        <f t="shared" si="2531"/>
        <v>#N/A</v>
      </c>
      <c r="AJ7722" s="17" t="e">
        <f t="shared" si="2532"/>
        <v>#N/A</v>
      </c>
      <c r="AK7722" s="17" t="e">
        <f t="shared" si="2533"/>
        <v>#N/A</v>
      </c>
      <c r="AL7722" s="17" t="e">
        <f t="shared" si="2534"/>
        <v>#N/A</v>
      </c>
      <c r="AM7722" s="17" t="e">
        <f t="shared" si="2535"/>
        <v>#N/A</v>
      </c>
      <c r="AN7722" s="17" t="e">
        <f t="shared" si="2536"/>
        <v>#N/A</v>
      </c>
      <c r="AO7722" s="17" t="e">
        <f>INDEX($AN$10:$AN$2627,MATCH(C7722+1/24,$C$10:$C$2627,1))-INDEX($AN$10:$AN$2627,MATCH(C7722,$C$10:$C$2627,1))</f>
        <v>#N/A</v>
      </c>
      <c r="AP7722" s="17" t="e">
        <f t="shared" si="2537"/>
        <v>#N/A</v>
      </c>
      <c r="AQ7722" s="17" t="e">
        <f t="shared" si="2538"/>
        <v>#N/A</v>
      </c>
      <c r="AR7722" s="17" t="e">
        <f t="shared" si="2539"/>
        <v>#N/A</v>
      </c>
    </row>
    <row r="7723" spans="2:44" x14ac:dyDescent="0.25">
      <c r="B7723" t="e">
        <f>INDEX(RawData!$A$2:$A$1048576,MATCH(FmtData!$B$4+(ROW()-10),RawData!$A$2:$A$1048576,0))</f>
        <v>#N/A</v>
      </c>
      <c r="C7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#N/A</v>
      </c>
      <c r="D77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3" t="e">
        <f>INDEX(RawData!D$2:D$1048576,MATCH(FmtData!$B$4+(ROW()-10),RawData!$A$2:$A$1048576,0))</f>
        <v>#N/A</v>
      </c>
      <c r="F7723" t="e">
        <f>INDEX(RawData!E$2:E$1048576,MATCH(FmtData!$B$4+(ROW()-10),RawData!$A$2:$A$1048576,0))</f>
        <v>#N/A</v>
      </c>
      <c r="G7723" t="e">
        <f>INDEX(RawData!F$2:F$1048576,MATCH(FmtData!$B$4+(ROW()-10),RawData!$A$2:$A$1048576,0))</f>
        <v>#N/A</v>
      </c>
      <c r="H7723" t="e">
        <f>INDEX(RawData!G$2:G$1048576,MATCH(FmtData!$B$4+(ROW()-10),RawData!$A$2:$A$1048576,0))</f>
        <v>#N/A</v>
      </c>
      <c r="I7723" t="e">
        <f>INDEX(RawData!H$2:H$1048576,MATCH(FmtData!$B$4+(ROW()-10),RawData!$A$2:$A$1048576,0))</f>
        <v>#N/A</v>
      </c>
      <c r="J7723" t="e">
        <f>INDEX(RawData!I$2:I$1048576,MATCH(FmtData!$B$4+(ROW()-10),RawData!$A$2:$A$1048576,0))</f>
        <v>#N/A</v>
      </c>
      <c r="K7723" t="e">
        <f>INDEX(RawData!J$2:J$1048576,MATCH(FmtData!$B$4+(ROW()-10),RawData!$A$2:$A$1048576,0))</f>
        <v>#N/A</v>
      </c>
      <c r="L7723" t="e">
        <f>INDEX(RawData!K$2:K$1048576,MATCH(FmtData!$B$4+(ROW()-10),RawData!$A$2:$A$1048576,0))</f>
        <v>#N/A</v>
      </c>
      <c r="M7723" t="e">
        <f>INDEX(RawData!L$2:L$1048576,MATCH(FmtData!$B$4+(ROW()-10),RawData!$A$2:$A$1048576,0))</f>
        <v>#N/A</v>
      </c>
      <c r="N7723" t="e">
        <f>INDEX(RawData!M$2:M$1048576,MATCH(FmtData!$B$4+(ROW()-10),RawData!$A$2:$A$1048576,0))</f>
        <v>#N/A</v>
      </c>
      <c r="O7723" t="e">
        <f>INDEX(RawData!N$2:N$1048576,MATCH(FmtData!$B$4+(ROW()-10),RawData!$A$2:$A$1048576,0))</f>
        <v>#N/A</v>
      </c>
      <c r="P7723" t="e">
        <f>INDEX(RawData!O$2:O$1048576,MATCH(FmtData!$B$4+(ROW()-10),RawData!$A$2:$A$1048576,0))</f>
        <v>#N/A</v>
      </c>
      <c r="Q7723" t="e">
        <f>INDEX(RawData!P$2:P$1048576,MATCH(FmtData!$B$4+(ROW()-10),RawData!$A$2:$A$1048576,0))</f>
        <v>#N/A</v>
      </c>
      <c r="R7723" t="e">
        <f>INDEX(RawData!Q$2:Q$1048576,MATCH(FmtData!$B$4+(ROW()-10),RawData!$A$2:$A$1048576,0))</f>
        <v>#N/A</v>
      </c>
      <c r="S7723" t="e">
        <f>INDEX(RawData!R$2:R$1048576,MATCH(FmtData!$B$4+(ROW()-10),RawData!$A$2:$A$1048576,0))</f>
        <v>#N/A</v>
      </c>
      <c r="T7723" t="e">
        <f>INDEX(RawData!S$2:S$1048576,MATCH(FmtData!$B$4+(ROW()-10),RawData!$A$2:$A$1048576,0))</f>
        <v>#N/A</v>
      </c>
      <c r="U7723" t="e">
        <f>INDEX(RawData!T$2:T$1048576,MATCH(FmtData!$B$4+(ROW()-10),RawData!$A$2:$A$1048576,0))</f>
        <v>#N/A</v>
      </c>
      <c r="V7723" t="e">
        <f>INDEX(RawData!U$2:U$1048576,MATCH(FmtData!$B$4+(ROW()-10),RawData!$A$2:$A$1048576,0))</f>
        <v>#N/A</v>
      </c>
      <c r="W7723" s="8" t="e">
        <f t="shared" si="2524"/>
        <v>#N/A</v>
      </c>
      <c r="X7723" s="8" t="e">
        <f t="shared" si="2525"/>
        <v>#N/A</v>
      </c>
      <c r="Y7723" s="8" t="e">
        <f t="shared" si="2526"/>
        <v>#N/A</v>
      </c>
      <c r="Z7723" s="8" t="e">
        <f t="shared" si="2527"/>
        <v>#N/A</v>
      </c>
      <c r="AA7723" s="8" t="e">
        <f t="shared" si="2528"/>
        <v>#N/A</v>
      </c>
      <c r="AB7723" s="8" t="e">
        <f t="shared" si="2529"/>
        <v>#N/A</v>
      </c>
      <c r="AC7723" s="6" t="e">
        <f t="shared" si="2543"/>
        <v>#N/A</v>
      </c>
      <c r="AD7723" s="42" t="e">
        <f t="shared" si="2540"/>
        <v>#N/A</v>
      </c>
      <c r="AE7723" s="15" t="e">
        <f t="shared" si="2541"/>
        <v>#N/A</v>
      </c>
      <c r="AF7723" s="15" t="e">
        <f t="shared" si="2542"/>
        <v>#N/A</v>
      </c>
      <c r="AG7723" s="15" t="e">
        <f t="shared" si="2530"/>
        <v>#N/A</v>
      </c>
      <c r="AH7723" s="15" t="e">
        <f t="shared" si="2523"/>
        <v>#N/A</v>
      </c>
      <c r="AI7723" s="17" t="e">
        <f t="shared" si="2531"/>
        <v>#N/A</v>
      </c>
      <c r="AJ7723" s="17" t="e">
        <f t="shared" si="2532"/>
        <v>#N/A</v>
      </c>
      <c r="AK7723" s="17" t="e">
        <f t="shared" si="2533"/>
        <v>#N/A</v>
      </c>
      <c r="AL7723" s="17" t="e">
        <f t="shared" si="2534"/>
        <v>#N/A</v>
      </c>
      <c r="AM7723" s="17" t="e">
        <f t="shared" si="2535"/>
        <v>#N/A</v>
      </c>
      <c r="AN7723" s="17" t="e">
        <f t="shared" si="2536"/>
        <v>#N/A</v>
      </c>
      <c r="AO7723" s="17" t="e">
        <f>INDEX($AN$10:$AN$2627,MATCH(C7723+1/24,$C$10:$C$2627,1))-INDEX($AN$10:$AN$2627,MATCH(C7723,$C$10:$C$2627,1))</f>
        <v>#N/A</v>
      </c>
      <c r="AP7723" s="17" t="e">
        <f t="shared" si="2537"/>
        <v>#N/A</v>
      </c>
      <c r="AQ7723" s="17" t="e">
        <f t="shared" si="2538"/>
        <v>#N/A</v>
      </c>
      <c r="AR7723" s="17" t="e">
        <f t="shared" si="2539"/>
        <v>#N/A</v>
      </c>
    </row>
    <row r="7724" spans="2:44" x14ac:dyDescent="0.25">
      <c r="B7724" t="e">
        <f>INDEX(RawData!$A$2:$A$1048576,MATCH(FmtData!$B$4+(ROW()-10),RawData!$A$2:$A$1048576,0))</f>
        <v>#N/A</v>
      </c>
      <c r="C7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#N/A</v>
      </c>
      <c r="D77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4" t="e">
        <f>INDEX(RawData!D$2:D$1048576,MATCH(FmtData!$B$4+(ROW()-10),RawData!$A$2:$A$1048576,0))</f>
        <v>#N/A</v>
      </c>
      <c r="F7724" t="e">
        <f>INDEX(RawData!E$2:E$1048576,MATCH(FmtData!$B$4+(ROW()-10),RawData!$A$2:$A$1048576,0))</f>
        <v>#N/A</v>
      </c>
      <c r="G7724" t="e">
        <f>INDEX(RawData!F$2:F$1048576,MATCH(FmtData!$B$4+(ROW()-10),RawData!$A$2:$A$1048576,0))</f>
        <v>#N/A</v>
      </c>
      <c r="H7724" t="e">
        <f>INDEX(RawData!G$2:G$1048576,MATCH(FmtData!$B$4+(ROW()-10),RawData!$A$2:$A$1048576,0))</f>
        <v>#N/A</v>
      </c>
      <c r="I7724" t="e">
        <f>INDEX(RawData!H$2:H$1048576,MATCH(FmtData!$B$4+(ROW()-10),RawData!$A$2:$A$1048576,0))</f>
        <v>#N/A</v>
      </c>
      <c r="J7724" t="e">
        <f>INDEX(RawData!I$2:I$1048576,MATCH(FmtData!$B$4+(ROW()-10),RawData!$A$2:$A$1048576,0))</f>
        <v>#N/A</v>
      </c>
      <c r="K7724" t="e">
        <f>INDEX(RawData!J$2:J$1048576,MATCH(FmtData!$B$4+(ROW()-10),RawData!$A$2:$A$1048576,0))</f>
        <v>#N/A</v>
      </c>
      <c r="L7724" t="e">
        <f>INDEX(RawData!K$2:K$1048576,MATCH(FmtData!$B$4+(ROW()-10),RawData!$A$2:$A$1048576,0))</f>
        <v>#N/A</v>
      </c>
      <c r="M7724" t="e">
        <f>INDEX(RawData!L$2:L$1048576,MATCH(FmtData!$B$4+(ROW()-10),RawData!$A$2:$A$1048576,0))</f>
        <v>#N/A</v>
      </c>
      <c r="N7724" t="e">
        <f>INDEX(RawData!M$2:M$1048576,MATCH(FmtData!$B$4+(ROW()-10),RawData!$A$2:$A$1048576,0))</f>
        <v>#N/A</v>
      </c>
      <c r="O7724" t="e">
        <f>INDEX(RawData!N$2:N$1048576,MATCH(FmtData!$B$4+(ROW()-10),RawData!$A$2:$A$1048576,0))</f>
        <v>#N/A</v>
      </c>
      <c r="P7724" t="e">
        <f>INDEX(RawData!O$2:O$1048576,MATCH(FmtData!$B$4+(ROW()-10),RawData!$A$2:$A$1048576,0))</f>
        <v>#N/A</v>
      </c>
      <c r="Q7724" t="e">
        <f>INDEX(RawData!P$2:P$1048576,MATCH(FmtData!$B$4+(ROW()-10),RawData!$A$2:$A$1048576,0))</f>
        <v>#N/A</v>
      </c>
      <c r="R7724" t="e">
        <f>INDEX(RawData!Q$2:Q$1048576,MATCH(FmtData!$B$4+(ROW()-10),RawData!$A$2:$A$1048576,0))</f>
        <v>#N/A</v>
      </c>
      <c r="S7724" t="e">
        <f>INDEX(RawData!R$2:R$1048576,MATCH(FmtData!$B$4+(ROW()-10),RawData!$A$2:$A$1048576,0))</f>
        <v>#N/A</v>
      </c>
      <c r="T7724" t="e">
        <f>INDEX(RawData!S$2:S$1048576,MATCH(FmtData!$B$4+(ROW()-10),RawData!$A$2:$A$1048576,0))</f>
        <v>#N/A</v>
      </c>
      <c r="U7724" t="e">
        <f>INDEX(RawData!T$2:T$1048576,MATCH(FmtData!$B$4+(ROW()-10),RawData!$A$2:$A$1048576,0))</f>
        <v>#N/A</v>
      </c>
      <c r="V7724" t="e">
        <f>INDEX(RawData!U$2:U$1048576,MATCH(FmtData!$B$4+(ROW()-10),RawData!$A$2:$A$1048576,0))</f>
        <v>#N/A</v>
      </c>
      <c r="W7724" s="8" t="e">
        <f t="shared" si="2524"/>
        <v>#N/A</v>
      </c>
      <c r="X7724" s="8" t="e">
        <f t="shared" si="2525"/>
        <v>#N/A</v>
      </c>
      <c r="Y7724" s="8" t="e">
        <f t="shared" si="2526"/>
        <v>#N/A</v>
      </c>
      <c r="Z7724" s="8" t="e">
        <f t="shared" si="2527"/>
        <v>#N/A</v>
      </c>
      <c r="AA7724" s="8" t="e">
        <f t="shared" si="2528"/>
        <v>#N/A</v>
      </c>
      <c r="AB7724" s="8" t="e">
        <f t="shared" si="2529"/>
        <v>#N/A</v>
      </c>
      <c r="AC7724" s="6" t="e">
        <f t="shared" si="2543"/>
        <v>#N/A</v>
      </c>
      <c r="AD7724" s="42" t="e">
        <f t="shared" si="2540"/>
        <v>#N/A</v>
      </c>
      <c r="AE7724" s="15" t="e">
        <f t="shared" si="2541"/>
        <v>#N/A</v>
      </c>
      <c r="AF7724" s="15" t="e">
        <f t="shared" si="2542"/>
        <v>#N/A</v>
      </c>
      <c r="AG7724" s="15" t="e">
        <f t="shared" si="2530"/>
        <v>#N/A</v>
      </c>
      <c r="AH7724" s="15" t="e">
        <f t="shared" si="2523"/>
        <v>#N/A</v>
      </c>
      <c r="AI7724" s="17" t="e">
        <f t="shared" si="2531"/>
        <v>#N/A</v>
      </c>
      <c r="AJ7724" s="17" t="e">
        <f t="shared" si="2532"/>
        <v>#N/A</v>
      </c>
      <c r="AK7724" s="17" t="e">
        <f t="shared" si="2533"/>
        <v>#N/A</v>
      </c>
      <c r="AL7724" s="17" t="e">
        <f t="shared" si="2534"/>
        <v>#N/A</v>
      </c>
      <c r="AM7724" s="17" t="e">
        <f t="shared" si="2535"/>
        <v>#N/A</v>
      </c>
      <c r="AN7724" s="17" t="e">
        <f t="shared" si="2536"/>
        <v>#N/A</v>
      </c>
      <c r="AO7724" s="17" t="e">
        <f>INDEX($AN$10:$AN$2627,MATCH(C7724+1/24,$C$10:$C$2627,1))-INDEX($AN$10:$AN$2627,MATCH(C7724,$C$10:$C$2627,1))</f>
        <v>#N/A</v>
      </c>
      <c r="AP7724" s="17" t="e">
        <f t="shared" si="2537"/>
        <v>#N/A</v>
      </c>
      <c r="AQ7724" s="17" t="e">
        <f t="shared" si="2538"/>
        <v>#N/A</v>
      </c>
      <c r="AR7724" s="17" t="e">
        <f t="shared" si="2539"/>
        <v>#N/A</v>
      </c>
    </row>
    <row r="7725" spans="2:44" x14ac:dyDescent="0.25">
      <c r="B7725" t="e">
        <f>INDEX(RawData!$A$2:$A$1048576,MATCH(FmtData!$B$4+(ROW()-10),RawData!$A$2:$A$1048576,0))</f>
        <v>#N/A</v>
      </c>
      <c r="C7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#N/A</v>
      </c>
      <c r="D77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5" t="e">
        <f>INDEX(RawData!D$2:D$1048576,MATCH(FmtData!$B$4+(ROW()-10),RawData!$A$2:$A$1048576,0))</f>
        <v>#N/A</v>
      </c>
      <c r="F7725" t="e">
        <f>INDEX(RawData!E$2:E$1048576,MATCH(FmtData!$B$4+(ROW()-10),RawData!$A$2:$A$1048576,0))</f>
        <v>#N/A</v>
      </c>
      <c r="G7725" t="e">
        <f>INDEX(RawData!F$2:F$1048576,MATCH(FmtData!$B$4+(ROW()-10),RawData!$A$2:$A$1048576,0))</f>
        <v>#N/A</v>
      </c>
      <c r="H7725" t="e">
        <f>INDEX(RawData!G$2:G$1048576,MATCH(FmtData!$B$4+(ROW()-10),RawData!$A$2:$A$1048576,0))</f>
        <v>#N/A</v>
      </c>
      <c r="I7725" t="e">
        <f>INDEX(RawData!H$2:H$1048576,MATCH(FmtData!$B$4+(ROW()-10),RawData!$A$2:$A$1048576,0))</f>
        <v>#N/A</v>
      </c>
      <c r="J7725" t="e">
        <f>INDEX(RawData!I$2:I$1048576,MATCH(FmtData!$B$4+(ROW()-10),RawData!$A$2:$A$1048576,0))</f>
        <v>#N/A</v>
      </c>
      <c r="K7725" t="e">
        <f>INDEX(RawData!J$2:J$1048576,MATCH(FmtData!$B$4+(ROW()-10),RawData!$A$2:$A$1048576,0))</f>
        <v>#N/A</v>
      </c>
      <c r="L7725" t="e">
        <f>INDEX(RawData!K$2:K$1048576,MATCH(FmtData!$B$4+(ROW()-10),RawData!$A$2:$A$1048576,0))</f>
        <v>#N/A</v>
      </c>
      <c r="M7725" t="e">
        <f>INDEX(RawData!L$2:L$1048576,MATCH(FmtData!$B$4+(ROW()-10),RawData!$A$2:$A$1048576,0))</f>
        <v>#N/A</v>
      </c>
      <c r="N7725" t="e">
        <f>INDEX(RawData!M$2:M$1048576,MATCH(FmtData!$B$4+(ROW()-10),RawData!$A$2:$A$1048576,0))</f>
        <v>#N/A</v>
      </c>
      <c r="O7725" t="e">
        <f>INDEX(RawData!N$2:N$1048576,MATCH(FmtData!$B$4+(ROW()-10),RawData!$A$2:$A$1048576,0))</f>
        <v>#N/A</v>
      </c>
      <c r="P7725" t="e">
        <f>INDEX(RawData!O$2:O$1048576,MATCH(FmtData!$B$4+(ROW()-10),RawData!$A$2:$A$1048576,0))</f>
        <v>#N/A</v>
      </c>
      <c r="Q7725" t="e">
        <f>INDEX(RawData!P$2:P$1048576,MATCH(FmtData!$B$4+(ROW()-10),RawData!$A$2:$A$1048576,0))</f>
        <v>#N/A</v>
      </c>
      <c r="R7725" t="e">
        <f>INDEX(RawData!Q$2:Q$1048576,MATCH(FmtData!$B$4+(ROW()-10),RawData!$A$2:$A$1048576,0))</f>
        <v>#N/A</v>
      </c>
      <c r="S7725" t="e">
        <f>INDEX(RawData!R$2:R$1048576,MATCH(FmtData!$B$4+(ROW()-10),RawData!$A$2:$A$1048576,0))</f>
        <v>#N/A</v>
      </c>
      <c r="T7725" t="e">
        <f>INDEX(RawData!S$2:S$1048576,MATCH(FmtData!$B$4+(ROW()-10),RawData!$A$2:$A$1048576,0))</f>
        <v>#N/A</v>
      </c>
      <c r="U7725" t="e">
        <f>INDEX(RawData!T$2:T$1048576,MATCH(FmtData!$B$4+(ROW()-10),RawData!$A$2:$A$1048576,0))</f>
        <v>#N/A</v>
      </c>
      <c r="V7725" t="e">
        <f>INDEX(RawData!U$2:U$1048576,MATCH(FmtData!$B$4+(ROW()-10),RawData!$A$2:$A$1048576,0))</f>
        <v>#N/A</v>
      </c>
      <c r="W7725" s="8" t="e">
        <f t="shared" si="2524"/>
        <v>#N/A</v>
      </c>
      <c r="X7725" s="8" t="e">
        <f t="shared" si="2525"/>
        <v>#N/A</v>
      </c>
      <c r="Y7725" s="8" t="e">
        <f t="shared" si="2526"/>
        <v>#N/A</v>
      </c>
      <c r="Z7725" s="8" t="e">
        <f t="shared" si="2527"/>
        <v>#N/A</v>
      </c>
      <c r="AA7725" s="8" t="e">
        <f t="shared" si="2528"/>
        <v>#N/A</v>
      </c>
      <c r="AB7725" s="8" t="e">
        <f t="shared" si="2529"/>
        <v>#N/A</v>
      </c>
      <c r="AC7725" s="6" t="e">
        <f t="shared" si="2543"/>
        <v>#N/A</v>
      </c>
      <c r="AD7725" s="42" t="e">
        <f t="shared" si="2540"/>
        <v>#N/A</v>
      </c>
      <c r="AE7725" s="15" t="e">
        <f t="shared" si="2541"/>
        <v>#N/A</v>
      </c>
      <c r="AF7725" s="15" t="e">
        <f t="shared" si="2542"/>
        <v>#N/A</v>
      </c>
      <c r="AG7725" s="15" t="e">
        <f t="shared" si="2530"/>
        <v>#N/A</v>
      </c>
      <c r="AH7725" s="15" t="e">
        <f t="shared" si="2523"/>
        <v>#N/A</v>
      </c>
      <c r="AI7725" s="17" t="e">
        <f t="shared" si="2531"/>
        <v>#N/A</v>
      </c>
      <c r="AJ7725" s="17" t="e">
        <f t="shared" si="2532"/>
        <v>#N/A</v>
      </c>
      <c r="AK7725" s="17" t="e">
        <f t="shared" si="2533"/>
        <v>#N/A</v>
      </c>
      <c r="AL7725" s="17" t="e">
        <f t="shared" si="2534"/>
        <v>#N/A</v>
      </c>
      <c r="AM7725" s="17" t="e">
        <f t="shared" si="2535"/>
        <v>#N/A</v>
      </c>
      <c r="AN7725" s="17" t="e">
        <f t="shared" si="2536"/>
        <v>#N/A</v>
      </c>
      <c r="AO7725" s="17" t="e">
        <f>INDEX($AN$10:$AN$2627,MATCH(C7725+1/24,$C$10:$C$2627,1))-INDEX($AN$10:$AN$2627,MATCH(C7725,$C$10:$C$2627,1))</f>
        <v>#N/A</v>
      </c>
      <c r="AP7725" s="17" t="e">
        <f t="shared" si="2537"/>
        <v>#N/A</v>
      </c>
      <c r="AQ7725" s="17" t="e">
        <f t="shared" si="2538"/>
        <v>#N/A</v>
      </c>
      <c r="AR7725" s="17" t="e">
        <f t="shared" si="2539"/>
        <v>#N/A</v>
      </c>
    </row>
    <row r="7726" spans="2:44" x14ac:dyDescent="0.25">
      <c r="B7726" t="e">
        <f>INDEX(RawData!$A$2:$A$1048576,MATCH(FmtData!$B$4+(ROW()-10),RawData!$A$2:$A$1048576,0))</f>
        <v>#N/A</v>
      </c>
      <c r="C7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#N/A</v>
      </c>
      <c r="D77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6" t="e">
        <f>INDEX(RawData!D$2:D$1048576,MATCH(FmtData!$B$4+(ROW()-10),RawData!$A$2:$A$1048576,0))</f>
        <v>#N/A</v>
      </c>
      <c r="F7726" t="e">
        <f>INDEX(RawData!E$2:E$1048576,MATCH(FmtData!$B$4+(ROW()-10),RawData!$A$2:$A$1048576,0))</f>
        <v>#N/A</v>
      </c>
      <c r="G7726" t="e">
        <f>INDEX(RawData!F$2:F$1048576,MATCH(FmtData!$B$4+(ROW()-10),RawData!$A$2:$A$1048576,0))</f>
        <v>#N/A</v>
      </c>
      <c r="H7726" t="e">
        <f>INDEX(RawData!G$2:G$1048576,MATCH(FmtData!$B$4+(ROW()-10),RawData!$A$2:$A$1048576,0))</f>
        <v>#N/A</v>
      </c>
      <c r="I7726" t="e">
        <f>INDEX(RawData!H$2:H$1048576,MATCH(FmtData!$B$4+(ROW()-10),RawData!$A$2:$A$1048576,0))</f>
        <v>#N/A</v>
      </c>
      <c r="J7726" t="e">
        <f>INDEX(RawData!I$2:I$1048576,MATCH(FmtData!$B$4+(ROW()-10),RawData!$A$2:$A$1048576,0))</f>
        <v>#N/A</v>
      </c>
      <c r="K7726" t="e">
        <f>INDEX(RawData!J$2:J$1048576,MATCH(FmtData!$B$4+(ROW()-10),RawData!$A$2:$A$1048576,0))</f>
        <v>#N/A</v>
      </c>
      <c r="L7726" t="e">
        <f>INDEX(RawData!K$2:K$1048576,MATCH(FmtData!$B$4+(ROW()-10),RawData!$A$2:$A$1048576,0))</f>
        <v>#N/A</v>
      </c>
      <c r="M7726" t="e">
        <f>INDEX(RawData!L$2:L$1048576,MATCH(FmtData!$B$4+(ROW()-10),RawData!$A$2:$A$1048576,0))</f>
        <v>#N/A</v>
      </c>
      <c r="N7726" t="e">
        <f>INDEX(RawData!M$2:M$1048576,MATCH(FmtData!$B$4+(ROW()-10),RawData!$A$2:$A$1048576,0))</f>
        <v>#N/A</v>
      </c>
      <c r="O7726" t="e">
        <f>INDEX(RawData!N$2:N$1048576,MATCH(FmtData!$B$4+(ROW()-10),RawData!$A$2:$A$1048576,0))</f>
        <v>#N/A</v>
      </c>
      <c r="P7726" t="e">
        <f>INDEX(RawData!O$2:O$1048576,MATCH(FmtData!$B$4+(ROW()-10),RawData!$A$2:$A$1048576,0))</f>
        <v>#N/A</v>
      </c>
      <c r="Q7726" t="e">
        <f>INDEX(RawData!P$2:P$1048576,MATCH(FmtData!$B$4+(ROW()-10),RawData!$A$2:$A$1048576,0))</f>
        <v>#N/A</v>
      </c>
      <c r="R7726" t="e">
        <f>INDEX(RawData!Q$2:Q$1048576,MATCH(FmtData!$B$4+(ROW()-10),RawData!$A$2:$A$1048576,0))</f>
        <v>#N/A</v>
      </c>
      <c r="S7726" t="e">
        <f>INDEX(RawData!R$2:R$1048576,MATCH(FmtData!$B$4+(ROW()-10),RawData!$A$2:$A$1048576,0))</f>
        <v>#N/A</v>
      </c>
      <c r="T7726" t="e">
        <f>INDEX(RawData!S$2:S$1048576,MATCH(FmtData!$B$4+(ROW()-10),RawData!$A$2:$A$1048576,0))</f>
        <v>#N/A</v>
      </c>
      <c r="U7726" t="e">
        <f>INDEX(RawData!T$2:T$1048576,MATCH(FmtData!$B$4+(ROW()-10),RawData!$A$2:$A$1048576,0))</f>
        <v>#N/A</v>
      </c>
      <c r="V7726" t="e">
        <f>INDEX(RawData!U$2:U$1048576,MATCH(FmtData!$B$4+(ROW()-10),RawData!$A$2:$A$1048576,0))</f>
        <v>#N/A</v>
      </c>
      <c r="W7726" s="8" t="e">
        <f t="shared" si="2524"/>
        <v>#N/A</v>
      </c>
      <c r="X7726" s="8" t="e">
        <f t="shared" si="2525"/>
        <v>#N/A</v>
      </c>
      <c r="Y7726" s="8" t="e">
        <f t="shared" si="2526"/>
        <v>#N/A</v>
      </c>
      <c r="Z7726" s="8" t="e">
        <f t="shared" si="2527"/>
        <v>#N/A</v>
      </c>
      <c r="AA7726" s="8" t="e">
        <f t="shared" si="2528"/>
        <v>#N/A</v>
      </c>
      <c r="AB7726" s="8" t="e">
        <f t="shared" si="2529"/>
        <v>#N/A</v>
      </c>
      <c r="AC7726" s="6" t="e">
        <f t="shared" si="2543"/>
        <v>#N/A</v>
      </c>
      <c r="AD7726" s="42" t="e">
        <f t="shared" si="2540"/>
        <v>#N/A</v>
      </c>
      <c r="AE7726" s="15" t="e">
        <f t="shared" si="2541"/>
        <v>#N/A</v>
      </c>
      <c r="AF7726" s="15" t="e">
        <f t="shared" si="2542"/>
        <v>#N/A</v>
      </c>
      <c r="AG7726" s="15" t="e">
        <f t="shared" si="2530"/>
        <v>#N/A</v>
      </c>
      <c r="AH7726" s="15" t="e">
        <f t="shared" si="2523"/>
        <v>#N/A</v>
      </c>
      <c r="AI7726" s="17" t="e">
        <f t="shared" si="2531"/>
        <v>#N/A</v>
      </c>
      <c r="AJ7726" s="17" t="e">
        <f t="shared" si="2532"/>
        <v>#N/A</v>
      </c>
      <c r="AK7726" s="17" t="e">
        <f t="shared" si="2533"/>
        <v>#N/A</v>
      </c>
      <c r="AL7726" s="17" t="e">
        <f t="shared" si="2534"/>
        <v>#N/A</v>
      </c>
      <c r="AM7726" s="17" t="e">
        <f t="shared" si="2535"/>
        <v>#N/A</v>
      </c>
      <c r="AN7726" s="17" t="e">
        <f t="shared" si="2536"/>
        <v>#N/A</v>
      </c>
      <c r="AO7726" s="17" t="e">
        <f>INDEX($AN$10:$AN$2627,MATCH(C7726+1/24,$C$10:$C$2627,1))-INDEX($AN$10:$AN$2627,MATCH(C7726,$C$10:$C$2627,1))</f>
        <v>#N/A</v>
      </c>
      <c r="AP7726" s="17" t="e">
        <f t="shared" si="2537"/>
        <v>#N/A</v>
      </c>
      <c r="AQ7726" s="17" t="e">
        <f t="shared" si="2538"/>
        <v>#N/A</v>
      </c>
      <c r="AR7726" s="17" t="e">
        <f t="shared" si="2539"/>
        <v>#N/A</v>
      </c>
    </row>
    <row r="7727" spans="2:44" x14ac:dyDescent="0.25">
      <c r="B7727" t="e">
        <f>INDEX(RawData!$A$2:$A$1048576,MATCH(FmtData!$B$4+(ROW()-10),RawData!$A$2:$A$1048576,0))</f>
        <v>#N/A</v>
      </c>
      <c r="C7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#N/A</v>
      </c>
      <c r="D77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7" t="e">
        <f>INDEX(RawData!D$2:D$1048576,MATCH(FmtData!$B$4+(ROW()-10),RawData!$A$2:$A$1048576,0))</f>
        <v>#N/A</v>
      </c>
      <c r="F7727" t="e">
        <f>INDEX(RawData!E$2:E$1048576,MATCH(FmtData!$B$4+(ROW()-10),RawData!$A$2:$A$1048576,0))</f>
        <v>#N/A</v>
      </c>
      <c r="G7727" t="e">
        <f>INDEX(RawData!F$2:F$1048576,MATCH(FmtData!$B$4+(ROW()-10),RawData!$A$2:$A$1048576,0))</f>
        <v>#N/A</v>
      </c>
      <c r="H7727" t="e">
        <f>INDEX(RawData!G$2:G$1048576,MATCH(FmtData!$B$4+(ROW()-10),RawData!$A$2:$A$1048576,0))</f>
        <v>#N/A</v>
      </c>
      <c r="I7727" t="e">
        <f>INDEX(RawData!H$2:H$1048576,MATCH(FmtData!$B$4+(ROW()-10),RawData!$A$2:$A$1048576,0))</f>
        <v>#N/A</v>
      </c>
      <c r="J7727" t="e">
        <f>INDEX(RawData!I$2:I$1048576,MATCH(FmtData!$B$4+(ROW()-10),RawData!$A$2:$A$1048576,0))</f>
        <v>#N/A</v>
      </c>
      <c r="K7727" t="e">
        <f>INDEX(RawData!J$2:J$1048576,MATCH(FmtData!$B$4+(ROW()-10),RawData!$A$2:$A$1048576,0))</f>
        <v>#N/A</v>
      </c>
      <c r="L7727" t="e">
        <f>INDEX(RawData!K$2:K$1048576,MATCH(FmtData!$B$4+(ROW()-10),RawData!$A$2:$A$1048576,0))</f>
        <v>#N/A</v>
      </c>
      <c r="M7727" t="e">
        <f>INDEX(RawData!L$2:L$1048576,MATCH(FmtData!$B$4+(ROW()-10),RawData!$A$2:$A$1048576,0))</f>
        <v>#N/A</v>
      </c>
      <c r="N7727" t="e">
        <f>INDEX(RawData!M$2:M$1048576,MATCH(FmtData!$B$4+(ROW()-10),RawData!$A$2:$A$1048576,0))</f>
        <v>#N/A</v>
      </c>
      <c r="O7727" t="e">
        <f>INDEX(RawData!N$2:N$1048576,MATCH(FmtData!$B$4+(ROW()-10),RawData!$A$2:$A$1048576,0))</f>
        <v>#N/A</v>
      </c>
      <c r="P7727" t="e">
        <f>INDEX(RawData!O$2:O$1048576,MATCH(FmtData!$B$4+(ROW()-10),RawData!$A$2:$A$1048576,0))</f>
        <v>#N/A</v>
      </c>
      <c r="Q7727" t="e">
        <f>INDEX(RawData!P$2:P$1048576,MATCH(FmtData!$B$4+(ROW()-10),RawData!$A$2:$A$1048576,0))</f>
        <v>#N/A</v>
      </c>
      <c r="R7727" t="e">
        <f>INDEX(RawData!Q$2:Q$1048576,MATCH(FmtData!$B$4+(ROW()-10),RawData!$A$2:$A$1048576,0))</f>
        <v>#N/A</v>
      </c>
      <c r="S7727" t="e">
        <f>INDEX(RawData!R$2:R$1048576,MATCH(FmtData!$B$4+(ROW()-10),RawData!$A$2:$A$1048576,0))</f>
        <v>#N/A</v>
      </c>
      <c r="T7727" t="e">
        <f>INDEX(RawData!S$2:S$1048576,MATCH(FmtData!$B$4+(ROW()-10),RawData!$A$2:$A$1048576,0))</f>
        <v>#N/A</v>
      </c>
      <c r="U7727" t="e">
        <f>INDEX(RawData!T$2:T$1048576,MATCH(FmtData!$B$4+(ROW()-10),RawData!$A$2:$A$1048576,0))</f>
        <v>#N/A</v>
      </c>
      <c r="V7727" t="e">
        <f>INDEX(RawData!U$2:U$1048576,MATCH(FmtData!$B$4+(ROW()-10),RawData!$A$2:$A$1048576,0))</f>
        <v>#N/A</v>
      </c>
      <c r="W7727" s="8" t="e">
        <f t="shared" si="2524"/>
        <v>#N/A</v>
      </c>
      <c r="X7727" s="8" t="e">
        <f t="shared" si="2525"/>
        <v>#N/A</v>
      </c>
      <c r="Y7727" s="8" t="e">
        <f t="shared" si="2526"/>
        <v>#N/A</v>
      </c>
      <c r="Z7727" s="8" t="e">
        <f t="shared" si="2527"/>
        <v>#N/A</v>
      </c>
      <c r="AA7727" s="8" t="e">
        <f t="shared" si="2528"/>
        <v>#N/A</v>
      </c>
      <c r="AB7727" s="8" t="e">
        <f t="shared" si="2529"/>
        <v>#N/A</v>
      </c>
      <c r="AC7727" s="6" t="e">
        <f t="shared" si="2543"/>
        <v>#N/A</v>
      </c>
      <c r="AD7727" s="42" t="e">
        <f t="shared" si="2540"/>
        <v>#N/A</v>
      </c>
      <c r="AE7727" s="15" t="e">
        <f t="shared" si="2541"/>
        <v>#N/A</v>
      </c>
      <c r="AF7727" s="15" t="e">
        <f t="shared" si="2542"/>
        <v>#N/A</v>
      </c>
      <c r="AG7727" s="15" t="e">
        <f t="shared" si="2530"/>
        <v>#N/A</v>
      </c>
      <c r="AH7727" s="15" t="e">
        <f t="shared" si="2523"/>
        <v>#N/A</v>
      </c>
      <c r="AI7727" s="17" t="e">
        <f t="shared" si="2531"/>
        <v>#N/A</v>
      </c>
      <c r="AJ7727" s="17" t="e">
        <f t="shared" si="2532"/>
        <v>#N/A</v>
      </c>
      <c r="AK7727" s="17" t="e">
        <f t="shared" si="2533"/>
        <v>#N/A</v>
      </c>
      <c r="AL7727" s="17" t="e">
        <f t="shared" si="2534"/>
        <v>#N/A</v>
      </c>
      <c r="AM7727" s="17" t="e">
        <f t="shared" si="2535"/>
        <v>#N/A</v>
      </c>
      <c r="AN7727" s="17" t="e">
        <f t="shared" si="2536"/>
        <v>#N/A</v>
      </c>
      <c r="AO7727" s="17" t="e">
        <f>INDEX($AN$10:$AN$2627,MATCH(C7727+1/24,$C$10:$C$2627,1))-INDEX($AN$10:$AN$2627,MATCH(C7727,$C$10:$C$2627,1))</f>
        <v>#N/A</v>
      </c>
      <c r="AP7727" s="17" t="e">
        <f t="shared" si="2537"/>
        <v>#N/A</v>
      </c>
      <c r="AQ7727" s="17" t="e">
        <f t="shared" si="2538"/>
        <v>#N/A</v>
      </c>
      <c r="AR7727" s="17" t="e">
        <f t="shared" si="2539"/>
        <v>#N/A</v>
      </c>
    </row>
    <row r="7728" spans="2:44" x14ac:dyDescent="0.25">
      <c r="B7728" t="e">
        <f>INDEX(RawData!$A$2:$A$1048576,MATCH(FmtData!$B$4+(ROW()-10),RawData!$A$2:$A$1048576,0))</f>
        <v>#N/A</v>
      </c>
      <c r="C7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#N/A</v>
      </c>
      <c r="D77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8" t="e">
        <f>INDEX(RawData!D$2:D$1048576,MATCH(FmtData!$B$4+(ROW()-10),RawData!$A$2:$A$1048576,0))</f>
        <v>#N/A</v>
      </c>
      <c r="F7728" t="e">
        <f>INDEX(RawData!E$2:E$1048576,MATCH(FmtData!$B$4+(ROW()-10),RawData!$A$2:$A$1048576,0))</f>
        <v>#N/A</v>
      </c>
      <c r="G7728" t="e">
        <f>INDEX(RawData!F$2:F$1048576,MATCH(FmtData!$B$4+(ROW()-10),RawData!$A$2:$A$1048576,0))</f>
        <v>#N/A</v>
      </c>
      <c r="H7728" t="e">
        <f>INDEX(RawData!G$2:G$1048576,MATCH(FmtData!$B$4+(ROW()-10),RawData!$A$2:$A$1048576,0))</f>
        <v>#N/A</v>
      </c>
      <c r="I7728" t="e">
        <f>INDEX(RawData!H$2:H$1048576,MATCH(FmtData!$B$4+(ROW()-10),RawData!$A$2:$A$1048576,0))</f>
        <v>#N/A</v>
      </c>
      <c r="J7728" t="e">
        <f>INDEX(RawData!I$2:I$1048576,MATCH(FmtData!$B$4+(ROW()-10),RawData!$A$2:$A$1048576,0))</f>
        <v>#N/A</v>
      </c>
      <c r="K7728" t="e">
        <f>INDEX(RawData!J$2:J$1048576,MATCH(FmtData!$B$4+(ROW()-10),RawData!$A$2:$A$1048576,0))</f>
        <v>#N/A</v>
      </c>
      <c r="L7728" t="e">
        <f>INDEX(RawData!K$2:K$1048576,MATCH(FmtData!$B$4+(ROW()-10),RawData!$A$2:$A$1048576,0))</f>
        <v>#N/A</v>
      </c>
      <c r="M7728" t="e">
        <f>INDEX(RawData!L$2:L$1048576,MATCH(FmtData!$B$4+(ROW()-10),RawData!$A$2:$A$1048576,0))</f>
        <v>#N/A</v>
      </c>
      <c r="N7728" t="e">
        <f>INDEX(RawData!M$2:M$1048576,MATCH(FmtData!$B$4+(ROW()-10),RawData!$A$2:$A$1048576,0))</f>
        <v>#N/A</v>
      </c>
      <c r="O7728" t="e">
        <f>INDEX(RawData!N$2:N$1048576,MATCH(FmtData!$B$4+(ROW()-10),RawData!$A$2:$A$1048576,0))</f>
        <v>#N/A</v>
      </c>
      <c r="P7728" t="e">
        <f>INDEX(RawData!O$2:O$1048576,MATCH(FmtData!$B$4+(ROW()-10),RawData!$A$2:$A$1048576,0))</f>
        <v>#N/A</v>
      </c>
      <c r="Q7728" t="e">
        <f>INDEX(RawData!P$2:P$1048576,MATCH(FmtData!$B$4+(ROW()-10),RawData!$A$2:$A$1048576,0))</f>
        <v>#N/A</v>
      </c>
      <c r="R7728" t="e">
        <f>INDEX(RawData!Q$2:Q$1048576,MATCH(FmtData!$B$4+(ROW()-10),RawData!$A$2:$A$1048576,0))</f>
        <v>#N/A</v>
      </c>
      <c r="S7728" t="e">
        <f>INDEX(RawData!R$2:R$1048576,MATCH(FmtData!$B$4+(ROW()-10),RawData!$A$2:$A$1048576,0))</f>
        <v>#N/A</v>
      </c>
      <c r="T7728" t="e">
        <f>INDEX(RawData!S$2:S$1048576,MATCH(FmtData!$B$4+(ROW()-10),RawData!$A$2:$A$1048576,0))</f>
        <v>#N/A</v>
      </c>
      <c r="U7728" t="e">
        <f>INDEX(RawData!T$2:T$1048576,MATCH(FmtData!$B$4+(ROW()-10),RawData!$A$2:$A$1048576,0))</f>
        <v>#N/A</v>
      </c>
      <c r="V7728" t="e">
        <f>INDEX(RawData!U$2:U$1048576,MATCH(FmtData!$B$4+(ROW()-10),RawData!$A$2:$A$1048576,0))</f>
        <v>#N/A</v>
      </c>
      <c r="W7728" s="8" t="e">
        <f t="shared" si="2524"/>
        <v>#N/A</v>
      </c>
      <c r="X7728" s="8" t="e">
        <f t="shared" si="2525"/>
        <v>#N/A</v>
      </c>
      <c r="Y7728" s="8" t="e">
        <f t="shared" si="2526"/>
        <v>#N/A</v>
      </c>
      <c r="Z7728" s="8" t="e">
        <f t="shared" si="2527"/>
        <v>#N/A</v>
      </c>
      <c r="AA7728" s="8" t="e">
        <f t="shared" si="2528"/>
        <v>#N/A</v>
      </c>
      <c r="AB7728" s="8" t="e">
        <f t="shared" si="2529"/>
        <v>#N/A</v>
      </c>
      <c r="AC7728" s="6" t="e">
        <f t="shared" si="2543"/>
        <v>#N/A</v>
      </c>
      <c r="AD7728" s="42" t="e">
        <f t="shared" si="2540"/>
        <v>#N/A</v>
      </c>
      <c r="AE7728" s="15" t="e">
        <f t="shared" si="2541"/>
        <v>#N/A</v>
      </c>
      <c r="AF7728" s="15" t="e">
        <f t="shared" si="2542"/>
        <v>#N/A</v>
      </c>
      <c r="AG7728" s="15" t="e">
        <f t="shared" si="2530"/>
        <v>#N/A</v>
      </c>
      <c r="AH7728" s="15" t="e">
        <f t="shared" si="2523"/>
        <v>#N/A</v>
      </c>
      <c r="AI7728" s="17" t="e">
        <f t="shared" si="2531"/>
        <v>#N/A</v>
      </c>
      <c r="AJ7728" s="17" t="e">
        <f t="shared" si="2532"/>
        <v>#N/A</v>
      </c>
      <c r="AK7728" s="17" t="e">
        <f t="shared" si="2533"/>
        <v>#N/A</v>
      </c>
      <c r="AL7728" s="17" t="e">
        <f t="shared" si="2534"/>
        <v>#N/A</v>
      </c>
      <c r="AM7728" s="17" t="e">
        <f t="shared" si="2535"/>
        <v>#N/A</v>
      </c>
      <c r="AN7728" s="17" t="e">
        <f t="shared" si="2536"/>
        <v>#N/A</v>
      </c>
      <c r="AO7728" s="17" t="e">
        <f>INDEX($AN$10:$AN$2627,MATCH(C7728+1/24,$C$10:$C$2627,1))-INDEX($AN$10:$AN$2627,MATCH(C7728,$C$10:$C$2627,1))</f>
        <v>#N/A</v>
      </c>
      <c r="AP7728" s="17" t="e">
        <f t="shared" si="2537"/>
        <v>#N/A</v>
      </c>
      <c r="AQ7728" s="17" t="e">
        <f t="shared" si="2538"/>
        <v>#N/A</v>
      </c>
      <c r="AR7728" s="17" t="e">
        <f t="shared" si="2539"/>
        <v>#N/A</v>
      </c>
    </row>
    <row r="7729" spans="2:44" x14ac:dyDescent="0.25">
      <c r="B7729" t="e">
        <f>INDEX(RawData!$A$2:$A$1048576,MATCH(FmtData!$B$4+(ROW()-10),RawData!$A$2:$A$1048576,0))</f>
        <v>#N/A</v>
      </c>
      <c r="C7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#N/A</v>
      </c>
      <c r="D77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29" t="e">
        <f>INDEX(RawData!D$2:D$1048576,MATCH(FmtData!$B$4+(ROW()-10),RawData!$A$2:$A$1048576,0))</f>
        <v>#N/A</v>
      </c>
      <c r="F7729" t="e">
        <f>INDEX(RawData!E$2:E$1048576,MATCH(FmtData!$B$4+(ROW()-10),RawData!$A$2:$A$1048576,0))</f>
        <v>#N/A</v>
      </c>
      <c r="G7729" t="e">
        <f>INDEX(RawData!F$2:F$1048576,MATCH(FmtData!$B$4+(ROW()-10),RawData!$A$2:$A$1048576,0))</f>
        <v>#N/A</v>
      </c>
      <c r="H7729" t="e">
        <f>INDEX(RawData!G$2:G$1048576,MATCH(FmtData!$B$4+(ROW()-10),RawData!$A$2:$A$1048576,0))</f>
        <v>#N/A</v>
      </c>
      <c r="I7729" t="e">
        <f>INDEX(RawData!H$2:H$1048576,MATCH(FmtData!$B$4+(ROW()-10),RawData!$A$2:$A$1048576,0))</f>
        <v>#N/A</v>
      </c>
      <c r="J7729" t="e">
        <f>INDEX(RawData!I$2:I$1048576,MATCH(FmtData!$B$4+(ROW()-10),RawData!$A$2:$A$1048576,0))</f>
        <v>#N/A</v>
      </c>
      <c r="K7729" t="e">
        <f>INDEX(RawData!J$2:J$1048576,MATCH(FmtData!$B$4+(ROW()-10),RawData!$A$2:$A$1048576,0))</f>
        <v>#N/A</v>
      </c>
      <c r="L7729" t="e">
        <f>INDEX(RawData!K$2:K$1048576,MATCH(FmtData!$B$4+(ROW()-10),RawData!$A$2:$A$1048576,0))</f>
        <v>#N/A</v>
      </c>
      <c r="M7729" t="e">
        <f>INDEX(RawData!L$2:L$1048576,MATCH(FmtData!$B$4+(ROW()-10),RawData!$A$2:$A$1048576,0))</f>
        <v>#N/A</v>
      </c>
      <c r="N7729" t="e">
        <f>INDEX(RawData!M$2:M$1048576,MATCH(FmtData!$B$4+(ROW()-10),RawData!$A$2:$A$1048576,0))</f>
        <v>#N/A</v>
      </c>
      <c r="O7729" t="e">
        <f>INDEX(RawData!N$2:N$1048576,MATCH(FmtData!$B$4+(ROW()-10),RawData!$A$2:$A$1048576,0))</f>
        <v>#N/A</v>
      </c>
      <c r="P7729" t="e">
        <f>INDEX(RawData!O$2:O$1048576,MATCH(FmtData!$B$4+(ROW()-10),RawData!$A$2:$A$1048576,0))</f>
        <v>#N/A</v>
      </c>
      <c r="Q7729" t="e">
        <f>INDEX(RawData!P$2:P$1048576,MATCH(FmtData!$B$4+(ROW()-10),RawData!$A$2:$A$1048576,0))</f>
        <v>#N/A</v>
      </c>
      <c r="R7729" t="e">
        <f>INDEX(RawData!Q$2:Q$1048576,MATCH(FmtData!$B$4+(ROW()-10),RawData!$A$2:$A$1048576,0))</f>
        <v>#N/A</v>
      </c>
      <c r="S7729" t="e">
        <f>INDEX(RawData!R$2:R$1048576,MATCH(FmtData!$B$4+(ROW()-10),RawData!$A$2:$A$1048576,0))</f>
        <v>#N/A</v>
      </c>
      <c r="T7729" t="e">
        <f>INDEX(RawData!S$2:S$1048576,MATCH(FmtData!$B$4+(ROW()-10),RawData!$A$2:$A$1048576,0))</f>
        <v>#N/A</v>
      </c>
      <c r="U7729" t="e">
        <f>INDEX(RawData!T$2:T$1048576,MATCH(FmtData!$B$4+(ROW()-10),RawData!$A$2:$A$1048576,0))</f>
        <v>#N/A</v>
      </c>
      <c r="V7729" t="e">
        <f>INDEX(RawData!U$2:U$1048576,MATCH(FmtData!$B$4+(ROW()-10),RawData!$A$2:$A$1048576,0))</f>
        <v>#N/A</v>
      </c>
      <c r="W7729" s="8" t="e">
        <f t="shared" si="2524"/>
        <v>#N/A</v>
      </c>
      <c r="X7729" s="8" t="e">
        <f t="shared" si="2525"/>
        <v>#N/A</v>
      </c>
      <c r="Y7729" s="8" t="e">
        <f t="shared" si="2526"/>
        <v>#N/A</v>
      </c>
      <c r="Z7729" s="8" t="e">
        <f t="shared" si="2527"/>
        <v>#N/A</v>
      </c>
      <c r="AA7729" s="8" t="e">
        <f t="shared" si="2528"/>
        <v>#N/A</v>
      </c>
      <c r="AB7729" s="8" t="e">
        <f t="shared" si="2529"/>
        <v>#N/A</v>
      </c>
      <c r="AC7729" s="6" t="e">
        <f t="shared" si="2543"/>
        <v>#N/A</v>
      </c>
      <c r="AD7729" s="42" t="e">
        <f t="shared" si="2540"/>
        <v>#N/A</v>
      </c>
      <c r="AE7729" s="15" t="e">
        <f t="shared" si="2541"/>
        <v>#N/A</v>
      </c>
      <c r="AF7729" s="15" t="e">
        <f t="shared" si="2542"/>
        <v>#N/A</v>
      </c>
      <c r="AG7729" s="15" t="e">
        <f t="shared" si="2530"/>
        <v>#N/A</v>
      </c>
      <c r="AH7729" s="15" t="e">
        <f t="shared" si="2523"/>
        <v>#N/A</v>
      </c>
      <c r="AI7729" s="17" t="e">
        <f t="shared" si="2531"/>
        <v>#N/A</v>
      </c>
      <c r="AJ7729" s="17" t="e">
        <f t="shared" si="2532"/>
        <v>#N/A</v>
      </c>
      <c r="AK7729" s="17" t="e">
        <f t="shared" si="2533"/>
        <v>#N/A</v>
      </c>
      <c r="AL7729" s="17" t="e">
        <f t="shared" si="2534"/>
        <v>#N/A</v>
      </c>
      <c r="AM7729" s="17" t="e">
        <f t="shared" si="2535"/>
        <v>#N/A</v>
      </c>
      <c r="AN7729" s="17" t="e">
        <f t="shared" si="2536"/>
        <v>#N/A</v>
      </c>
      <c r="AO7729" s="17" t="e">
        <f>INDEX($AN$10:$AN$2627,MATCH(C7729+1/24,$C$10:$C$2627,1))-INDEX($AN$10:$AN$2627,MATCH(C7729,$C$10:$C$2627,1))</f>
        <v>#N/A</v>
      </c>
      <c r="AP7729" s="17" t="e">
        <f t="shared" si="2537"/>
        <v>#N/A</v>
      </c>
      <c r="AQ7729" s="17" t="e">
        <f t="shared" si="2538"/>
        <v>#N/A</v>
      </c>
      <c r="AR7729" s="17" t="e">
        <f t="shared" si="2539"/>
        <v>#N/A</v>
      </c>
    </row>
    <row r="7730" spans="2:44" x14ac:dyDescent="0.25">
      <c r="B7730" t="e">
        <f>INDEX(RawData!$A$2:$A$1048576,MATCH(FmtData!$B$4+(ROW()-10),RawData!$A$2:$A$1048576,0))</f>
        <v>#N/A</v>
      </c>
      <c r="C7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#N/A</v>
      </c>
      <c r="D77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0" t="e">
        <f>INDEX(RawData!D$2:D$1048576,MATCH(FmtData!$B$4+(ROW()-10),RawData!$A$2:$A$1048576,0))</f>
        <v>#N/A</v>
      </c>
      <c r="F7730" t="e">
        <f>INDEX(RawData!E$2:E$1048576,MATCH(FmtData!$B$4+(ROW()-10),RawData!$A$2:$A$1048576,0))</f>
        <v>#N/A</v>
      </c>
      <c r="G7730" t="e">
        <f>INDEX(RawData!F$2:F$1048576,MATCH(FmtData!$B$4+(ROW()-10),RawData!$A$2:$A$1048576,0))</f>
        <v>#N/A</v>
      </c>
      <c r="H7730" t="e">
        <f>INDEX(RawData!G$2:G$1048576,MATCH(FmtData!$B$4+(ROW()-10),RawData!$A$2:$A$1048576,0))</f>
        <v>#N/A</v>
      </c>
      <c r="I7730" t="e">
        <f>INDEX(RawData!H$2:H$1048576,MATCH(FmtData!$B$4+(ROW()-10),RawData!$A$2:$A$1048576,0))</f>
        <v>#N/A</v>
      </c>
      <c r="J7730" t="e">
        <f>INDEX(RawData!I$2:I$1048576,MATCH(FmtData!$B$4+(ROW()-10),RawData!$A$2:$A$1048576,0))</f>
        <v>#N/A</v>
      </c>
      <c r="K7730" t="e">
        <f>INDEX(RawData!J$2:J$1048576,MATCH(FmtData!$B$4+(ROW()-10),RawData!$A$2:$A$1048576,0))</f>
        <v>#N/A</v>
      </c>
      <c r="L7730" t="e">
        <f>INDEX(RawData!K$2:K$1048576,MATCH(FmtData!$B$4+(ROW()-10),RawData!$A$2:$A$1048576,0))</f>
        <v>#N/A</v>
      </c>
      <c r="M7730" t="e">
        <f>INDEX(RawData!L$2:L$1048576,MATCH(FmtData!$B$4+(ROW()-10),RawData!$A$2:$A$1048576,0))</f>
        <v>#N/A</v>
      </c>
      <c r="N7730" t="e">
        <f>INDEX(RawData!M$2:M$1048576,MATCH(FmtData!$B$4+(ROW()-10),RawData!$A$2:$A$1048576,0))</f>
        <v>#N/A</v>
      </c>
      <c r="O7730" t="e">
        <f>INDEX(RawData!N$2:N$1048576,MATCH(FmtData!$B$4+(ROW()-10),RawData!$A$2:$A$1048576,0))</f>
        <v>#N/A</v>
      </c>
      <c r="P7730" t="e">
        <f>INDEX(RawData!O$2:O$1048576,MATCH(FmtData!$B$4+(ROW()-10),RawData!$A$2:$A$1048576,0))</f>
        <v>#N/A</v>
      </c>
      <c r="Q7730" t="e">
        <f>INDEX(RawData!P$2:P$1048576,MATCH(FmtData!$B$4+(ROW()-10),RawData!$A$2:$A$1048576,0))</f>
        <v>#N/A</v>
      </c>
      <c r="R7730" t="e">
        <f>INDEX(RawData!Q$2:Q$1048576,MATCH(FmtData!$B$4+(ROW()-10),RawData!$A$2:$A$1048576,0))</f>
        <v>#N/A</v>
      </c>
      <c r="S7730" t="e">
        <f>INDEX(RawData!R$2:R$1048576,MATCH(FmtData!$B$4+(ROW()-10),RawData!$A$2:$A$1048576,0))</f>
        <v>#N/A</v>
      </c>
      <c r="T7730" t="e">
        <f>INDEX(RawData!S$2:S$1048576,MATCH(FmtData!$B$4+(ROW()-10),RawData!$A$2:$A$1048576,0))</f>
        <v>#N/A</v>
      </c>
      <c r="U7730" t="e">
        <f>INDEX(RawData!T$2:T$1048576,MATCH(FmtData!$B$4+(ROW()-10),RawData!$A$2:$A$1048576,0))</f>
        <v>#N/A</v>
      </c>
      <c r="V7730" t="e">
        <f>INDEX(RawData!U$2:U$1048576,MATCH(FmtData!$B$4+(ROW()-10),RawData!$A$2:$A$1048576,0))</f>
        <v>#N/A</v>
      </c>
      <c r="W7730" s="8" t="e">
        <f t="shared" si="2524"/>
        <v>#N/A</v>
      </c>
      <c r="X7730" s="8" t="e">
        <f t="shared" si="2525"/>
        <v>#N/A</v>
      </c>
      <c r="Y7730" s="8" t="e">
        <f t="shared" si="2526"/>
        <v>#N/A</v>
      </c>
      <c r="Z7730" s="8" t="e">
        <f t="shared" si="2527"/>
        <v>#N/A</v>
      </c>
      <c r="AA7730" s="8" t="e">
        <f t="shared" si="2528"/>
        <v>#N/A</v>
      </c>
      <c r="AB7730" s="8" t="e">
        <f t="shared" si="2529"/>
        <v>#N/A</v>
      </c>
      <c r="AC7730" s="6" t="e">
        <f t="shared" si="2543"/>
        <v>#N/A</v>
      </c>
      <c r="AD7730" s="42" t="e">
        <f t="shared" si="2540"/>
        <v>#N/A</v>
      </c>
      <c r="AE7730" s="15" t="e">
        <f t="shared" si="2541"/>
        <v>#N/A</v>
      </c>
      <c r="AF7730" s="15" t="e">
        <f t="shared" si="2542"/>
        <v>#N/A</v>
      </c>
      <c r="AG7730" s="15" t="e">
        <f t="shared" si="2530"/>
        <v>#N/A</v>
      </c>
      <c r="AH7730" s="15" t="e">
        <f t="shared" ref="AH7730:AH7793" si="2544">$AH$1072+(AD7730-$AD$1072)</f>
        <v>#N/A</v>
      </c>
      <c r="AI7730" s="17" t="e">
        <f t="shared" si="2531"/>
        <v>#N/A</v>
      </c>
      <c r="AJ7730" s="17" t="e">
        <f t="shared" si="2532"/>
        <v>#N/A</v>
      </c>
      <c r="AK7730" s="17" t="e">
        <f t="shared" si="2533"/>
        <v>#N/A</v>
      </c>
      <c r="AL7730" s="17" t="e">
        <f t="shared" si="2534"/>
        <v>#N/A</v>
      </c>
      <c r="AM7730" s="17" t="e">
        <f t="shared" si="2535"/>
        <v>#N/A</v>
      </c>
      <c r="AN7730" s="17" t="e">
        <f t="shared" si="2536"/>
        <v>#N/A</v>
      </c>
      <c r="AO7730" s="17" t="e">
        <f>INDEX($AN$10:$AN$2627,MATCH(C7730+1/24,$C$10:$C$2627,1))-INDEX($AN$10:$AN$2627,MATCH(C7730,$C$10:$C$2627,1))</f>
        <v>#N/A</v>
      </c>
      <c r="AP7730" s="17" t="e">
        <f t="shared" si="2537"/>
        <v>#N/A</v>
      </c>
      <c r="AQ7730" s="17" t="e">
        <f t="shared" si="2538"/>
        <v>#N/A</v>
      </c>
      <c r="AR7730" s="17" t="e">
        <f t="shared" si="2539"/>
        <v>#N/A</v>
      </c>
    </row>
    <row r="7731" spans="2:44" x14ac:dyDescent="0.25">
      <c r="B7731" t="e">
        <f>INDEX(RawData!$A$2:$A$1048576,MATCH(FmtData!$B$4+(ROW()-10),RawData!$A$2:$A$1048576,0))</f>
        <v>#N/A</v>
      </c>
      <c r="C7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#N/A</v>
      </c>
      <c r="D77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1" t="e">
        <f>INDEX(RawData!D$2:D$1048576,MATCH(FmtData!$B$4+(ROW()-10),RawData!$A$2:$A$1048576,0))</f>
        <v>#N/A</v>
      </c>
      <c r="F7731" t="e">
        <f>INDEX(RawData!E$2:E$1048576,MATCH(FmtData!$B$4+(ROW()-10),RawData!$A$2:$A$1048576,0))</f>
        <v>#N/A</v>
      </c>
      <c r="G7731" t="e">
        <f>INDEX(RawData!F$2:F$1048576,MATCH(FmtData!$B$4+(ROW()-10),RawData!$A$2:$A$1048576,0))</f>
        <v>#N/A</v>
      </c>
      <c r="H7731" t="e">
        <f>INDEX(RawData!G$2:G$1048576,MATCH(FmtData!$B$4+(ROW()-10),RawData!$A$2:$A$1048576,0))</f>
        <v>#N/A</v>
      </c>
      <c r="I7731" t="e">
        <f>INDEX(RawData!H$2:H$1048576,MATCH(FmtData!$B$4+(ROW()-10),RawData!$A$2:$A$1048576,0))</f>
        <v>#N/A</v>
      </c>
      <c r="J7731" t="e">
        <f>INDEX(RawData!I$2:I$1048576,MATCH(FmtData!$B$4+(ROW()-10),RawData!$A$2:$A$1048576,0))</f>
        <v>#N/A</v>
      </c>
      <c r="K7731" t="e">
        <f>INDEX(RawData!J$2:J$1048576,MATCH(FmtData!$B$4+(ROW()-10),RawData!$A$2:$A$1048576,0))</f>
        <v>#N/A</v>
      </c>
      <c r="L7731" t="e">
        <f>INDEX(RawData!K$2:K$1048576,MATCH(FmtData!$B$4+(ROW()-10),RawData!$A$2:$A$1048576,0))</f>
        <v>#N/A</v>
      </c>
      <c r="M7731" t="e">
        <f>INDEX(RawData!L$2:L$1048576,MATCH(FmtData!$B$4+(ROW()-10),RawData!$A$2:$A$1048576,0))</f>
        <v>#N/A</v>
      </c>
      <c r="N7731" t="e">
        <f>INDEX(RawData!M$2:M$1048576,MATCH(FmtData!$B$4+(ROW()-10),RawData!$A$2:$A$1048576,0))</f>
        <v>#N/A</v>
      </c>
      <c r="O7731" t="e">
        <f>INDEX(RawData!N$2:N$1048576,MATCH(FmtData!$B$4+(ROW()-10),RawData!$A$2:$A$1048576,0))</f>
        <v>#N/A</v>
      </c>
      <c r="P7731" t="e">
        <f>INDEX(RawData!O$2:O$1048576,MATCH(FmtData!$B$4+(ROW()-10),RawData!$A$2:$A$1048576,0))</f>
        <v>#N/A</v>
      </c>
      <c r="Q7731" t="e">
        <f>INDEX(RawData!P$2:P$1048576,MATCH(FmtData!$B$4+(ROW()-10),RawData!$A$2:$A$1048576,0))</f>
        <v>#N/A</v>
      </c>
      <c r="R7731" t="e">
        <f>INDEX(RawData!Q$2:Q$1048576,MATCH(FmtData!$B$4+(ROW()-10),RawData!$A$2:$A$1048576,0))</f>
        <v>#N/A</v>
      </c>
      <c r="S7731" t="e">
        <f>INDEX(RawData!R$2:R$1048576,MATCH(FmtData!$B$4+(ROW()-10),RawData!$A$2:$A$1048576,0))</f>
        <v>#N/A</v>
      </c>
      <c r="T7731" t="e">
        <f>INDEX(RawData!S$2:S$1048576,MATCH(FmtData!$B$4+(ROW()-10),RawData!$A$2:$A$1048576,0))</f>
        <v>#N/A</v>
      </c>
      <c r="U7731" t="e">
        <f>INDEX(RawData!T$2:T$1048576,MATCH(FmtData!$B$4+(ROW()-10),RawData!$A$2:$A$1048576,0))</f>
        <v>#N/A</v>
      </c>
      <c r="V7731" t="e">
        <f>INDEX(RawData!U$2:U$1048576,MATCH(FmtData!$B$4+(ROW()-10),RawData!$A$2:$A$1048576,0))</f>
        <v>#N/A</v>
      </c>
      <c r="W7731" s="8" t="e">
        <f t="shared" si="2524"/>
        <v>#N/A</v>
      </c>
      <c r="X7731" s="8" t="e">
        <f t="shared" si="2525"/>
        <v>#N/A</v>
      </c>
      <c r="Y7731" s="8" t="e">
        <f t="shared" si="2526"/>
        <v>#N/A</v>
      </c>
      <c r="Z7731" s="8" t="e">
        <f t="shared" si="2527"/>
        <v>#N/A</v>
      </c>
      <c r="AA7731" s="8" t="e">
        <f t="shared" si="2528"/>
        <v>#N/A</v>
      </c>
      <c r="AB7731" s="8" t="e">
        <f t="shared" si="2529"/>
        <v>#N/A</v>
      </c>
      <c r="AC7731" s="6" t="e">
        <f t="shared" si="2543"/>
        <v>#N/A</v>
      </c>
      <c r="AD7731" s="42" t="e">
        <f t="shared" si="2540"/>
        <v>#N/A</v>
      </c>
      <c r="AE7731" s="15" t="e">
        <f t="shared" si="2541"/>
        <v>#N/A</v>
      </c>
      <c r="AF7731" s="15" t="e">
        <f t="shared" si="2542"/>
        <v>#N/A</v>
      </c>
      <c r="AG7731" s="15" t="e">
        <f t="shared" si="2530"/>
        <v>#N/A</v>
      </c>
      <c r="AH7731" s="15" t="e">
        <f t="shared" si="2544"/>
        <v>#N/A</v>
      </c>
      <c r="AI7731" s="17" t="e">
        <f t="shared" si="2531"/>
        <v>#N/A</v>
      </c>
      <c r="AJ7731" s="17" t="e">
        <f t="shared" si="2532"/>
        <v>#N/A</v>
      </c>
      <c r="AK7731" s="17" t="e">
        <f t="shared" si="2533"/>
        <v>#N/A</v>
      </c>
      <c r="AL7731" s="17" t="e">
        <f t="shared" si="2534"/>
        <v>#N/A</v>
      </c>
      <c r="AM7731" s="17" t="e">
        <f t="shared" si="2535"/>
        <v>#N/A</v>
      </c>
      <c r="AN7731" s="17" t="e">
        <f t="shared" si="2536"/>
        <v>#N/A</v>
      </c>
      <c r="AO7731" s="17" t="e">
        <f>INDEX($AN$10:$AN$2627,MATCH(C7731+1/24,$C$10:$C$2627,1))-INDEX($AN$10:$AN$2627,MATCH(C7731,$C$10:$C$2627,1))</f>
        <v>#N/A</v>
      </c>
      <c r="AP7731" s="17" t="e">
        <f t="shared" si="2537"/>
        <v>#N/A</v>
      </c>
      <c r="AQ7731" s="17" t="e">
        <f t="shared" si="2538"/>
        <v>#N/A</v>
      </c>
      <c r="AR7731" s="17" t="e">
        <f t="shared" si="2539"/>
        <v>#N/A</v>
      </c>
    </row>
    <row r="7732" spans="2:44" x14ac:dyDescent="0.25">
      <c r="B7732" t="e">
        <f>INDEX(RawData!$A$2:$A$1048576,MATCH(FmtData!$B$4+(ROW()-10),RawData!$A$2:$A$1048576,0))</f>
        <v>#N/A</v>
      </c>
      <c r="C7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#N/A</v>
      </c>
      <c r="D77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2" t="e">
        <f>INDEX(RawData!D$2:D$1048576,MATCH(FmtData!$B$4+(ROW()-10),RawData!$A$2:$A$1048576,0))</f>
        <v>#N/A</v>
      </c>
      <c r="F7732" t="e">
        <f>INDEX(RawData!E$2:E$1048576,MATCH(FmtData!$B$4+(ROW()-10),RawData!$A$2:$A$1048576,0))</f>
        <v>#N/A</v>
      </c>
      <c r="G7732" t="e">
        <f>INDEX(RawData!F$2:F$1048576,MATCH(FmtData!$B$4+(ROW()-10),RawData!$A$2:$A$1048576,0))</f>
        <v>#N/A</v>
      </c>
      <c r="H7732" t="e">
        <f>INDEX(RawData!G$2:G$1048576,MATCH(FmtData!$B$4+(ROW()-10),RawData!$A$2:$A$1048576,0))</f>
        <v>#N/A</v>
      </c>
      <c r="I7732" t="e">
        <f>INDEX(RawData!H$2:H$1048576,MATCH(FmtData!$B$4+(ROW()-10),RawData!$A$2:$A$1048576,0))</f>
        <v>#N/A</v>
      </c>
      <c r="J7732" t="e">
        <f>INDEX(RawData!I$2:I$1048576,MATCH(FmtData!$B$4+(ROW()-10),RawData!$A$2:$A$1048576,0))</f>
        <v>#N/A</v>
      </c>
      <c r="K7732" t="e">
        <f>INDEX(RawData!J$2:J$1048576,MATCH(FmtData!$B$4+(ROW()-10),RawData!$A$2:$A$1048576,0))</f>
        <v>#N/A</v>
      </c>
      <c r="L7732" t="e">
        <f>INDEX(RawData!K$2:K$1048576,MATCH(FmtData!$B$4+(ROW()-10),RawData!$A$2:$A$1048576,0))</f>
        <v>#N/A</v>
      </c>
      <c r="M7732" t="e">
        <f>INDEX(RawData!L$2:L$1048576,MATCH(FmtData!$B$4+(ROW()-10),RawData!$A$2:$A$1048576,0))</f>
        <v>#N/A</v>
      </c>
      <c r="N7732" t="e">
        <f>INDEX(RawData!M$2:M$1048576,MATCH(FmtData!$B$4+(ROW()-10),RawData!$A$2:$A$1048576,0))</f>
        <v>#N/A</v>
      </c>
      <c r="O7732" t="e">
        <f>INDEX(RawData!N$2:N$1048576,MATCH(FmtData!$B$4+(ROW()-10),RawData!$A$2:$A$1048576,0))</f>
        <v>#N/A</v>
      </c>
      <c r="P7732" t="e">
        <f>INDEX(RawData!O$2:O$1048576,MATCH(FmtData!$B$4+(ROW()-10),RawData!$A$2:$A$1048576,0))</f>
        <v>#N/A</v>
      </c>
      <c r="Q7732" t="e">
        <f>INDEX(RawData!P$2:P$1048576,MATCH(FmtData!$B$4+(ROW()-10),RawData!$A$2:$A$1048576,0))</f>
        <v>#N/A</v>
      </c>
      <c r="R7732" t="e">
        <f>INDEX(RawData!Q$2:Q$1048576,MATCH(FmtData!$B$4+(ROW()-10),RawData!$A$2:$A$1048576,0))</f>
        <v>#N/A</v>
      </c>
      <c r="S7732" t="e">
        <f>INDEX(RawData!R$2:R$1048576,MATCH(FmtData!$B$4+(ROW()-10),RawData!$A$2:$A$1048576,0))</f>
        <v>#N/A</v>
      </c>
      <c r="T7732" t="e">
        <f>INDEX(RawData!S$2:S$1048576,MATCH(FmtData!$B$4+(ROW()-10),RawData!$A$2:$A$1048576,0))</f>
        <v>#N/A</v>
      </c>
      <c r="U7732" t="e">
        <f>INDEX(RawData!T$2:T$1048576,MATCH(FmtData!$B$4+(ROW()-10),RawData!$A$2:$A$1048576,0))</f>
        <v>#N/A</v>
      </c>
      <c r="V7732" t="e">
        <f>INDEX(RawData!U$2:U$1048576,MATCH(FmtData!$B$4+(ROW()-10),RawData!$A$2:$A$1048576,0))</f>
        <v>#N/A</v>
      </c>
      <c r="W7732" s="8" t="e">
        <f t="shared" si="2524"/>
        <v>#N/A</v>
      </c>
      <c r="X7732" s="8" t="e">
        <f t="shared" si="2525"/>
        <v>#N/A</v>
      </c>
      <c r="Y7732" s="8" t="e">
        <f t="shared" si="2526"/>
        <v>#N/A</v>
      </c>
      <c r="Z7732" s="8" t="e">
        <f t="shared" si="2527"/>
        <v>#N/A</v>
      </c>
      <c r="AA7732" s="8" t="e">
        <f t="shared" si="2528"/>
        <v>#N/A</v>
      </c>
      <c r="AB7732" s="8" t="e">
        <f t="shared" si="2529"/>
        <v>#N/A</v>
      </c>
      <c r="AC7732" s="6" t="e">
        <f t="shared" si="2543"/>
        <v>#N/A</v>
      </c>
      <c r="AD7732" s="42" t="e">
        <f t="shared" si="2540"/>
        <v>#N/A</v>
      </c>
      <c r="AE7732" s="15" t="e">
        <f t="shared" si="2541"/>
        <v>#N/A</v>
      </c>
      <c r="AF7732" s="15" t="e">
        <f t="shared" si="2542"/>
        <v>#N/A</v>
      </c>
      <c r="AG7732" s="15" t="e">
        <f t="shared" si="2530"/>
        <v>#N/A</v>
      </c>
      <c r="AH7732" s="15" t="e">
        <f t="shared" si="2544"/>
        <v>#N/A</v>
      </c>
      <c r="AI7732" s="17" t="e">
        <f t="shared" si="2531"/>
        <v>#N/A</v>
      </c>
      <c r="AJ7732" s="17" t="e">
        <f t="shared" si="2532"/>
        <v>#N/A</v>
      </c>
      <c r="AK7732" s="17" t="e">
        <f t="shared" si="2533"/>
        <v>#N/A</v>
      </c>
      <c r="AL7732" s="17" t="e">
        <f t="shared" si="2534"/>
        <v>#N/A</v>
      </c>
      <c r="AM7732" s="17" t="e">
        <f t="shared" si="2535"/>
        <v>#N/A</v>
      </c>
      <c r="AN7732" s="17" t="e">
        <f t="shared" si="2536"/>
        <v>#N/A</v>
      </c>
      <c r="AO7732" s="17" t="e">
        <f>INDEX($AN$10:$AN$2627,MATCH(C7732+1/24,$C$10:$C$2627,1))-INDEX($AN$10:$AN$2627,MATCH(C7732,$C$10:$C$2627,1))</f>
        <v>#N/A</v>
      </c>
      <c r="AP7732" s="17" t="e">
        <f t="shared" si="2537"/>
        <v>#N/A</v>
      </c>
      <c r="AQ7732" s="17" t="e">
        <f t="shared" si="2538"/>
        <v>#N/A</v>
      </c>
      <c r="AR7732" s="17" t="e">
        <f t="shared" si="2539"/>
        <v>#N/A</v>
      </c>
    </row>
    <row r="7733" spans="2:44" x14ac:dyDescent="0.25">
      <c r="B7733" t="e">
        <f>INDEX(RawData!$A$2:$A$1048576,MATCH(FmtData!$B$4+(ROW()-10),RawData!$A$2:$A$1048576,0))</f>
        <v>#N/A</v>
      </c>
      <c r="C7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#N/A</v>
      </c>
      <c r="D77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3" t="e">
        <f>INDEX(RawData!D$2:D$1048576,MATCH(FmtData!$B$4+(ROW()-10),RawData!$A$2:$A$1048576,0))</f>
        <v>#N/A</v>
      </c>
      <c r="F7733" t="e">
        <f>INDEX(RawData!E$2:E$1048576,MATCH(FmtData!$B$4+(ROW()-10),RawData!$A$2:$A$1048576,0))</f>
        <v>#N/A</v>
      </c>
      <c r="G7733" t="e">
        <f>INDEX(RawData!F$2:F$1048576,MATCH(FmtData!$B$4+(ROW()-10),RawData!$A$2:$A$1048576,0))</f>
        <v>#N/A</v>
      </c>
      <c r="H7733" t="e">
        <f>INDEX(RawData!G$2:G$1048576,MATCH(FmtData!$B$4+(ROW()-10),RawData!$A$2:$A$1048576,0))</f>
        <v>#N/A</v>
      </c>
      <c r="I7733" t="e">
        <f>INDEX(RawData!H$2:H$1048576,MATCH(FmtData!$B$4+(ROW()-10),RawData!$A$2:$A$1048576,0))</f>
        <v>#N/A</v>
      </c>
      <c r="J7733" t="e">
        <f>INDEX(RawData!I$2:I$1048576,MATCH(FmtData!$B$4+(ROW()-10),RawData!$A$2:$A$1048576,0))</f>
        <v>#N/A</v>
      </c>
      <c r="K7733" t="e">
        <f>INDEX(RawData!J$2:J$1048576,MATCH(FmtData!$B$4+(ROW()-10),RawData!$A$2:$A$1048576,0))</f>
        <v>#N/A</v>
      </c>
      <c r="L7733" t="e">
        <f>INDEX(RawData!K$2:K$1048576,MATCH(FmtData!$B$4+(ROW()-10),RawData!$A$2:$A$1048576,0))</f>
        <v>#N/A</v>
      </c>
      <c r="M7733" t="e">
        <f>INDEX(RawData!L$2:L$1048576,MATCH(FmtData!$B$4+(ROW()-10),RawData!$A$2:$A$1048576,0))</f>
        <v>#N/A</v>
      </c>
      <c r="N7733" t="e">
        <f>INDEX(RawData!M$2:M$1048576,MATCH(FmtData!$B$4+(ROW()-10),RawData!$A$2:$A$1048576,0))</f>
        <v>#N/A</v>
      </c>
      <c r="O7733" t="e">
        <f>INDEX(RawData!N$2:N$1048576,MATCH(FmtData!$B$4+(ROW()-10),RawData!$A$2:$A$1048576,0))</f>
        <v>#N/A</v>
      </c>
      <c r="P7733" t="e">
        <f>INDEX(RawData!O$2:O$1048576,MATCH(FmtData!$B$4+(ROW()-10),RawData!$A$2:$A$1048576,0))</f>
        <v>#N/A</v>
      </c>
      <c r="Q7733" t="e">
        <f>INDEX(RawData!P$2:P$1048576,MATCH(FmtData!$B$4+(ROW()-10),RawData!$A$2:$A$1048576,0))</f>
        <v>#N/A</v>
      </c>
      <c r="R7733" t="e">
        <f>INDEX(RawData!Q$2:Q$1048576,MATCH(FmtData!$B$4+(ROW()-10),RawData!$A$2:$A$1048576,0))</f>
        <v>#N/A</v>
      </c>
      <c r="S7733" t="e">
        <f>INDEX(RawData!R$2:R$1048576,MATCH(FmtData!$B$4+(ROW()-10),RawData!$A$2:$A$1048576,0))</f>
        <v>#N/A</v>
      </c>
      <c r="T7733" t="e">
        <f>INDEX(RawData!S$2:S$1048576,MATCH(FmtData!$B$4+(ROW()-10),RawData!$A$2:$A$1048576,0))</f>
        <v>#N/A</v>
      </c>
      <c r="U7733" t="e">
        <f>INDEX(RawData!T$2:T$1048576,MATCH(FmtData!$B$4+(ROW()-10),RawData!$A$2:$A$1048576,0))</f>
        <v>#N/A</v>
      </c>
      <c r="V7733" t="e">
        <f>INDEX(RawData!U$2:U$1048576,MATCH(FmtData!$B$4+(ROW()-10),RawData!$A$2:$A$1048576,0))</f>
        <v>#N/A</v>
      </c>
      <c r="W7733" s="8" t="e">
        <f t="shared" si="2524"/>
        <v>#N/A</v>
      </c>
      <c r="X7733" s="8" t="e">
        <f t="shared" si="2525"/>
        <v>#N/A</v>
      </c>
      <c r="Y7733" s="8" t="e">
        <f t="shared" si="2526"/>
        <v>#N/A</v>
      </c>
      <c r="Z7733" s="8" t="e">
        <f t="shared" si="2527"/>
        <v>#N/A</v>
      </c>
      <c r="AA7733" s="8" t="e">
        <f t="shared" si="2528"/>
        <v>#N/A</v>
      </c>
      <c r="AB7733" s="8" t="e">
        <f t="shared" si="2529"/>
        <v>#N/A</v>
      </c>
      <c r="AC7733" s="6" t="e">
        <f t="shared" si="2543"/>
        <v>#N/A</v>
      </c>
      <c r="AD7733" s="42" t="e">
        <f t="shared" si="2540"/>
        <v>#N/A</v>
      </c>
      <c r="AE7733" s="15" t="e">
        <f t="shared" si="2541"/>
        <v>#N/A</v>
      </c>
      <c r="AF7733" s="15" t="e">
        <f t="shared" si="2542"/>
        <v>#N/A</v>
      </c>
      <c r="AG7733" s="15" t="e">
        <f t="shared" si="2530"/>
        <v>#N/A</v>
      </c>
      <c r="AH7733" s="15" t="e">
        <f t="shared" si="2544"/>
        <v>#N/A</v>
      </c>
      <c r="AI7733" s="17" t="e">
        <f t="shared" si="2531"/>
        <v>#N/A</v>
      </c>
      <c r="AJ7733" s="17" t="e">
        <f t="shared" si="2532"/>
        <v>#N/A</v>
      </c>
      <c r="AK7733" s="17" t="e">
        <f t="shared" si="2533"/>
        <v>#N/A</v>
      </c>
      <c r="AL7733" s="17" t="e">
        <f t="shared" si="2534"/>
        <v>#N/A</v>
      </c>
      <c r="AM7733" s="17" t="e">
        <f t="shared" si="2535"/>
        <v>#N/A</v>
      </c>
      <c r="AN7733" s="17" t="e">
        <f t="shared" si="2536"/>
        <v>#N/A</v>
      </c>
      <c r="AO7733" s="17" t="e">
        <f>INDEX($AN$10:$AN$2627,MATCH(C7733+1/24,$C$10:$C$2627,1))-INDEX($AN$10:$AN$2627,MATCH(C7733,$C$10:$C$2627,1))</f>
        <v>#N/A</v>
      </c>
      <c r="AP7733" s="17" t="e">
        <f t="shared" si="2537"/>
        <v>#N/A</v>
      </c>
      <c r="AQ7733" s="17" t="e">
        <f t="shared" si="2538"/>
        <v>#N/A</v>
      </c>
      <c r="AR7733" s="17" t="e">
        <f t="shared" si="2539"/>
        <v>#N/A</v>
      </c>
    </row>
    <row r="7734" spans="2:44" x14ac:dyDescent="0.25">
      <c r="B7734" t="e">
        <f>INDEX(RawData!$A$2:$A$1048576,MATCH(FmtData!$B$4+(ROW()-10),RawData!$A$2:$A$1048576,0))</f>
        <v>#N/A</v>
      </c>
      <c r="C7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#N/A</v>
      </c>
      <c r="D77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4" t="e">
        <f>INDEX(RawData!D$2:D$1048576,MATCH(FmtData!$B$4+(ROW()-10),RawData!$A$2:$A$1048576,0))</f>
        <v>#N/A</v>
      </c>
      <c r="F7734" t="e">
        <f>INDEX(RawData!E$2:E$1048576,MATCH(FmtData!$B$4+(ROW()-10),RawData!$A$2:$A$1048576,0))</f>
        <v>#N/A</v>
      </c>
      <c r="G7734" t="e">
        <f>INDEX(RawData!F$2:F$1048576,MATCH(FmtData!$B$4+(ROW()-10),RawData!$A$2:$A$1048576,0))</f>
        <v>#N/A</v>
      </c>
      <c r="H7734" t="e">
        <f>INDEX(RawData!G$2:G$1048576,MATCH(FmtData!$B$4+(ROW()-10),RawData!$A$2:$A$1048576,0))</f>
        <v>#N/A</v>
      </c>
      <c r="I7734" t="e">
        <f>INDEX(RawData!H$2:H$1048576,MATCH(FmtData!$B$4+(ROW()-10),RawData!$A$2:$A$1048576,0))</f>
        <v>#N/A</v>
      </c>
      <c r="J7734" t="e">
        <f>INDEX(RawData!I$2:I$1048576,MATCH(FmtData!$B$4+(ROW()-10),RawData!$A$2:$A$1048576,0))</f>
        <v>#N/A</v>
      </c>
      <c r="K7734" t="e">
        <f>INDEX(RawData!J$2:J$1048576,MATCH(FmtData!$B$4+(ROW()-10),RawData!$A$2:$A$1048576,0))</f>
        <v>#N/A</v>
      </c>
      <c r="L7734" t="e">
        <f>INDEX(RawData!K$2:K$1048576,MATCH(FmtData!$B$4+(ROW()-10),RawData!$A$2:$A$1048576,0))</f>
        <v>#N/A</v>
      </c>
      <c r="M7734" t="e">
        <f>INDEX(RawData!L$2:L$1048576,MATCH(FmtData!$B$4+(ROW()-10),RawData!$A$2:$A$1048576,0))</f>
        <v>#N/A</v>
      </c>
      <c r="N7734" t="e">
        <f>INDEX(RawData!M$2:M$1048576,MATCH(FmtData!$B$4+(ROW()-10),RawData!$A$2:$A$1048576,0))</f>
        <v>#N/A</v>
      </c>
      <c r="O7734" t="e">
        <f>INDEX(RawData!N$2:N$1048576,MATCH(FmtData!$B$4+(ROW()-10),RawData!$A$2:$A$1048576,0))</f>
        <v>#N/A</v>
      </c>
      <c r="P7734" t="e">
        <f>INDEX(RawData!O$2:O$1048576,MATCH(FmtData!$B$4+(ROW()-10),RawData!$A$2:$A$1048576,0))</f>
        <v>#N/A</v>
      </c>
      <c r="Q7734" t="e">
        <f>INDEX(RawData!P$2:P$1048576,MATCH(FmtData!$B$4+(ROW()-10),RawData!$A$2:$A$1048576,0))</f>
        <v>#N/A</v>
      </c>
      <c r="R7734" t="e">
        <f>INDEX(RawData!Q$2:Q$1048576,MATCH(FmtData!$B$4+(ROW()-10),RawData!$A$2:$A$1048576,0))</f>
        <v>#N/A</v>
      </c>
      <c r="S7734" t="e">
        <f>INDEX(RawData!R$2:R$1048576,MATCH(FmtData!$B$4+(ROW()-10),RawData!$A$2:$A$1048576,0))</f>
        <v>#N/A</v>
      </c>
      <c r="T7734" t="e">
        <f>INDEX(RawData!S$2:S$1048576,MATCH(FmtData!$B$4+(ROW()-10),RawData!$A$2:$A$1048576,0))</f>
        <v>#N/A</v>
      </c>
      <c r="U7734" t="e">
        <f>INDEX(RawData!T$2:T$1048576,MATCH(FmtData!$B$4+(ROW()-10),RawData!$A$2:$A$1048576,0))</f>
        <v>#N/A</v>
      </c>
      <c r="V7734" t="e">
        <f>INDEX(RawData!U$2:U$1048576,MATCH(FmtData!$B$4+(ROW()-10),RawData!$A$2:$A$1048576,0))</f>
        <v>#N/A</v>
      </c>
      <c r="W7734" s="8" t="e">
        <f t="shared" si="2524"/>
        <v>#N/A</v>
      </c>
      <c r="X7734" s="8" t="e">
        <f t="shared" si="2525"/>
        <v>#N/A</v>
      </c>
      <c r="Y7734" s="8" t="e">
        <f t="shared" si="2526"/>
        <v>#N/A</v>
      </c>
      <c r="Z7734" s="8" t="e">
        <f t="shared" si="2527"/>
        <v>#N/A</v>
      </c>
      <c r="AA7734" s="8" t="e">
        <f t="shared" si="2528"/>
        <v>#N/A</v>
      </c>
      <c r="AB7734" s="8" t="e">
        <f t="shared" si="2529"/>
        <v>#N/A</v>
      </c>
      <c r="AC7734" s="6" t="e">
        <f t="shared" si="2543"/>
        <v>#N/A</v>
      </c>
      <c r="AD7734" s="42" t="e">
        <f t="shared" si="2540"/>
        <v>#N/A</v>
      </c>
      <c r="AE7734" s="15" t="e">
        <f t="shared" si="2541"/>
        <v>#N/A</v>
      </c>
      <c r="AF7734" s="15" t="e">
        <f t="shared" si="2542"/>
        <v>#N/A</v>
      </c>
      <c r="AG7734" s="15" t="e">
        <f t="shared" si="2530"/>
        <v>#N/A</v>
      </c>
      <c r="AH7734" s="15" t="e">
        <f t="shared" si="2544"/>
        <v>#N/A</v>
      </c>
      <c r="AI7734" s="17" t="e">
        <f t="shared" si="2531"/>
        <v>#N/A</v>
      </c>
      <c r="AJ7734" s="17" t="e">
        <f t="shared" si="2532"/>
        <v>#N/A</v>
      </c>
      <c r="AK7734" s="17" t="e">
        <f t="shared" si="2533"/>
        <v>#N/A</v>
      </c>
      <c r="AL7734" s="17" t="e">
        <f t="shared" si="2534"/>
        <v>#N/A</v>
      </c>
      <c r="AM7734" s="17" t="e">
        <f t="shared" si="2535"/>
        <v>#N/A</v>
      </c>
      <c r="AN7734" s="17" t="e">
        <f t="shared" si="2536"/>
        <v>#N/A</v>
      </c>
      <c r="AO7734" s="17" t="e">
        <f>INDEX($AN$10:$AN$2627,MATCH(C7734+1/24,$C$10:$C$2627,1))-INDEX($AN$10:$AN$2627,MATCH(C7734,$C$10:$C$2627,1))</f>
        <v>#N/A</v>
      </c>
      <c r="AP7734" s="17" t="e">
        <f t="shared" si="2537"/>
        <v>#N/A</v>
      </c>
      <c r="AQ7734" s="17" t="e">
        <f t="shared" si="2538"/>
        <v>#N/A</v>
      </c>
      <c r="AR7734" s="17" t="e">
        <f t="shared" si="2539"/>
        <v>#N/A</v>
      </c>
    </row>
    <row r="7735" spans="2:44" x14ac:dyDescent="0.25">
      <c r="B7735" t="e">
        <f>INDEX(RawData!$A$2:$A$1048576,MATCH(FmtData!$B$4+(ROW()-10),RawData!$A$2:$A$1048576,0))</f>
        <v>#N/A</v>
      </c>
      <c r="C7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#N/A</v>
      </c>
      <c r="D77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5" t="e">
        <f>INDEX(RawData!D$2:D$1048576,MATCH(FmtData!$B$4+(ROW()-10),RawData!$A$2:$A$1048576,0))</f>
        <v>#N/A</v>
      </c>
      <c r="F7735" t="e">
        <f>INDEX(RawData!E$2:E$1048576,MATCH(FmtData!$B$4+(ROW()-10),RawData!$A$2:$A$1048576,0))</f>
        <v>#N/A</v>
      </c>
      <c r="G7735" t="e">
        <f>INDEX(RawData!F$2:F$1048576,MATCH(FmtData!$B$4+(ROW()-10),RawData!$A$2:$A$1048576,0))</f>
        <v>#N/A</v>
      </c>
      <c r="H7735" t="e">
        <f>INDEX(RawData!G$2:G$1048576,MATCH(FmtData!$B$4+(ROW()-10),RawData!$A$2:$A$1048576,0))</f>
        <v>#N/A</v>
      </c>
      <c r="I7735" t="e">
        <f>INDEX(RawData!H$2:H$1048576,MATCH(FmtData!$B$4+(ROW()-10),RawData!$A$2:$A$1048576,0))</f>
        <v>#N/A</v>
      </c>
      <c r="J7735" t="e">
        <f>INDEX(RawData!I$2:I$1048576,MATCH(FmtData!$B$4+(ROW()-10),RawData!$A$2:$A$1048576,0))</f>
        <v>#N/A</v>
      </c>
      <c r="K7735" t="e">
        <f>INDEX(RawData!J$2:J$1048576,MATCH(FmtData!$B$4+(ROW()-10),RawData!$A$2:$A$1048576,0))</f>
        <v>#N/A</v>
      </c>
      <c r="L7735" t="e">
        <f>INDEX(RawData!K$2:K$1048576,MATCH(FmtData!$B$4+(ROW()-10),RawData!$A$2:$A$1048576,0))</f>
        <v>#N/A</v>
      </c>
      <c r="M7735" t="e">
        <f>INDEX(RawData!L$2:L$1048576,MATCH(FmtData!$B$4+(ROW()-10),RawData!$A$2:$A$1048576,0))</f>
        <v>#N/A</v>
      </c>
      <c r="N7735" t="e">
        <f>INDEX(RawData!M$2:M$1048576,MATCH(FmtData!$B$4+(ROW()-10),RawData!$A$2:$A$1048576,0))</f>
        <v>#N/A</v>
      </c>
      <c r="O7735" t="e">
        <f>INDEX(RawData!N$2:N$1048576,MATCH(FmtData!$B$4+(ROW()-10),RawData!$A$2:$A$1048576,0))</f>
        <v>#N/A</v>
      </c>
      <c r="P7735" t="e">
        <f>INDEX(RawData!O$2:O$1048576,MATCH(FmtData!$B$4+(ROW()-10),RawData!$A$2:$A$1048576,0))</f>
        <v>#N/A</v>
      </c>
      <c r="Q7735" t="e">
        <f>INDEX(RawData!P$2:P$1048576,MATCH(FmtData!$B$4+(ROW()-10),RawData!$A$2:$A$1048576,0))</f>
        <v>#N/A</v>
      </c>
      <c r="R7735" t="e">
        <f>INDEX(RawData!Q$2:Q$1048576,MATCH(FmtData!$B$4+(ROW()-10),RawData!$A$2:$A$1048576,0))</f>
        <v>#N/A</v>
      </c>
      <c r="S7735" t="e">
        <f>INDEX(RawData!R$2:R$1048576,MATCH(FmtData!$B$4+(ROW()-10),RawData!$A$2:$A$1048576,0))</f>
        <v>#N/A</v>
      </c>
      <c r="T7735" t="e">
        <f>INDEX(RawData!S$2:S$1048576,MATCH(FmtData!$B$4+(ROW()-10),RawData!$A$2:$A$1048576,0))</f>
        <v>#N/A</v>
      </c>
      <c r="U7735" t="e">
        <f>INDEX(RawData!T$2:T$1048576,MATCH(FmtData!$B$4+(ROW()-10),RawData!$A$2:$A$1048576,0))</f>
        <v>#N/A</v>
      </c>
      <c r="V7735" t="e">
        <f>INDEX(RawData!U$2:U$1048576,MATCH(FmtData!$B$4+(ROW()-10),RawData!$A$2:$A$1048576,0))</f>
        <v>#N/A</v>
      </c>
      <c r="W7735" s="8" t="e">
        <f t="shared" si="2524"/>
        <v>#N/A</v>
      </c>
      <c r="X7735" s="8" t="e">
        <f t="shared" si="2525"/>
        <v>#N/A</v>
      </c>
      <c r="Y7735" s="8" t="e">
        <f t="shared" si="2526"/>
        <v>#N/A</v>
      </c>
      <c r="Z7735" s="8" t="e">
        <f t="shared" si="2527"/>
        <v>#N/A</v>
      </c>
      <c r="AA7735" s="8" t="e">
        <f t="shared" si="2528"/>
        <v>#N/A</v>
      </c>
      <c r="AB7735" s="8" t="e">
        <f t="shared" si="2529"/>
        <v>#N/A</v>
      </c>
      <c r="AC7735" s="6" t="e">
        <f t="shared" si="2543"/>
        <v>#N/A</v>
      </c>
      <c r="AD7735" s="42" t="e">
        <f t="shared" si="2540"/>
        <v>#N/A</v>
      </c>
      <c r="AE7735" s="15" t="e">
        <f t="shared" si="2541"/>
        <v>#N/A</v>
      </c>
      <c r="AF7735" s="15" t="e">
        <f t="shared" si="2542"/>
        <v>#N/A</v>
      </c>
      <c r="AG7735" s="15" t="e">
        <f t="shared" si="2530"/>
        <v>#N/A</v>
      </c>
      <c r="AH7735" s="15" t="e">
        <f t="shared" si="2544"/>
        <v>#N/A</v>
      </c>
      <c r="AI7735" s="17" t="e">
        <f t="shared" si="2531"/>
        <v>#N/A</v>
      </c>
      <c r="AJ7735" s="17" t="e">
        <f t="shared" si="2532"/>
        <v>#N/A</v>
      </c>
      <c r="AK7735" s="17" t="e">
        <f t="shared" si="2533"/>
        <v>#N/A</v>
      </c>
      <c r="AL7735" s="17" t="e">
        <f t="shared" si="2534"/>
        <v>#N/A</v>
      </c>
      <c r="AM7735" s="17" t="e">
        <f t="shared" si="2535"/>
        <v>#N/A</v>
      </c>
      <c r="AN7735" s="17" t="e">
        <f t="shared" si="2536"/>
        <v>#N/A</v>
      </c>
      <c r="AO7735" s="17" t="e">
        <f>INDEX($AN$10:$AN$2627,MATCH(C7735+1/24,$C$10:$C$2627,1))-INDEX($AN$10:$AN$2627,MATCH(C7735,$C$10:$C$2627,1))</f>
        <v>#N/A</v>
      </c>
      <c r="AP7735" s="17" t="e">
        <f t="shared" si="2537"/>
        <v>#N/A</v>
      </c>
      <c r="AQ7735" s="17" t="e">
        <f t="shared" si="2538"/>
        <v>#N/A</v>
      </c>
      <c r="AR7735" s="17" t="e">
        <f t="shared" si="2539"/>
        <v>#N/A</v>
      </c>
    </row>
    <row r="7736" spans="2:44" x14ac:dyDescent="0.25">
      <c r="B7736" t="e">
        <f>INDEX(RawData!$A$2:$A$1048576,MATCH(FmtData!$B$4+(ROW()-10),RawData!$A$2:$A$1048576,0))</f>
        <v>#N/A</v>
      </c>
      <c r="C7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#N/A</v>
      </c>
      <c r="D77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6" t="e">
        <f>INDEX(RawData!D$2:D$1048576,MATCH(FmtData!$B$4+(ROW()-10),RawData!$A$2:$A$1048576,0))</f>
        <v>#N/A</v>
      </c>
      <c r="F7736" t="e">
        <f>INDEX(RawData!E$2:E$1048576,MATCH(FmtData!$B$4+(ROW()-10),RawData!$A$2:$A$1048576,0))</f>
        <v>#N/A</v>
      </c>
      <c r="G7736" t="e">
        <f>INDEX(RawData!F$2:F$1048576,MATCH(FmtData!$B$4+(ROW()-10),RawData!$A$2:$A$1048576,0))</f>
        <v>#N/A</v>
      </c>
      <c r="H7736" t="e">
        <f>INDEX(RawData!G$2:G$1048576,MATCH(FmtData!$B$4+(ROW()-10),RawData!$A$2:$A$1048576,0))</f>
        <v>#N/A</v>
      </c>
      <c r="I7736" t="e">
        <f>INDEX(RawData!H$2:H$1048576,MATCH(FmtData!$B$4+(ROW()-10),RawData!$A$2:$A$1048576,0))</f>
        <v>#N/A</v>
      </c>
      <c r="J7736" t="e">
        <f>INDEX(RawData!I$2:I$1048576,MATCH(FmtData!$B$4+(ROW()-10),RawData!$A$2:$A$1048576,0))</f>
        <v>#N/A</v>
      </c>
      <c r="K7736" t="e">
        <f>INDEX(RawData!J$2:J$1048576,MATCH(FmtData!$B$4+(ROW()-10),RawData!$A$2:$A$1048576,0))</f>
        <v>#N/A</v>
      </c>
      <c r="L7736" t="e">
        <f>INDEX(RawData!K$2:K$1048576,MATCH(FmtData!$B$4+(ROW()-10),RawData!$A$2:$A$1048576,0))</f>
        <v>#N/A</v>
      </c>
      <c r="M7736" t="e">
        <f>INDEX(RawData!L$2:L$1048576,MATCH(FmtData!$B$4+(ROW()-10),RawData!$A$2:$A$1048576,0))</f>
        <v>#N/A</v>
      </c>
      <c r="N7736" t="e">
        <f>INDEX(RawData!M$2:M$1048576,MATCH(FmtData!$B$4+(ROW()-10),RawData!$A$2:$A$1048576,0))</f>
        <v>#N/A</v>
      </c>
      <c r="O7736" t="e">
        <f>INDEX(RawData!N$2:N$1048576,MATCH(FmtData!$B$4+(ROW()-10),RawData!$A$2:$A$1048576,0))</f>
        <v>#N/A</v>
      </c>
      <c r="P7736" t="e">
        <f>INDEX(RawData!O$2:O$1048576,MATCH(FmtData!$B$4+(ROW()-10),RawData!$A$2:$A$1048576,0))</f>
        <v>#N/A</v>
      </c>
      <c r="Q7736" t="e">
        <f>INDEX(RawData!P$2:P$1048576,MATCH(FmtData!$B$4+(ROW()-10),RawData!$A$2:$A$1048576,0))</f>
        <v>#N/A</v>
      </c>
      <c r="R7736" t="e">
        <f>INDEX(RawData!Q$2:Q$1048576,MATCH(FmtData!$B$4+(ROW()-10),RawData!$A$2:$A$1048576,0))</f>
        <v>#N/A</v>
      </c>
      <c r="S7736" t="e">
        <f>INDEX(RawData!R$2:R$1048576,MATCH(FmtData!$B$4+(ROW()-10),RawData!$A$2:$A$1048576,0))</f>
        <v>#N/A</v>
      </c>
      <c r="T7736" t="e">
        <f>INDEX(RawData!S$2:S$1048576,MATCH(FmtData!$B$4+(ROW()-10),RawData!$A$2:$A$1048576,0))</f>
        <v>#N/A</v>
      </c>
      <c r="U7736" t="e">
        <f>INDEX(RawData!T$2:T$1048576,MATCH(FmtData!$B$4+(ROW()-10),RawData!$A$2:$A$1048576,0))</f>
        <v>#N/A</v>
      </c>
      <c r="V7736" t="e">
        <f>INDEX(RawData!U$2:U$1048576,MATCH(FmtData!$B$4+(ROW()-10),RawData!$A$2:$A$1048576,0))</f>
        <v>#N/A</v>
      </c>
      <c r="W7736" s="8" t="e">
        <f t="shared" si="2524"/>
        <v>#N/A</v>
      </c>
      <c r="X7736" s="8" t="e">
        <f t="shared" si="2525"/>
        <v>#N/A</v>
      </c>
      <c r="Y7736" s="8" t="e">
        <f t="shared" si="2526"/>
        <v>#N/A</v>
      </c>
      <c r="Z7736" s="8" t="e">
        <f t="shared" si="2527"/>
        <v>#N/A</v>
      </c>
      <c r="AA7736" s="8" t="e">
        <f t="shared" si="2528"/>
        <v>#N/A</v>
      </c>
      <c r="AB7736" s="8" t="e">
        <f t="shared" si="2529"/>
        <v>#N/A</v>
      </c>
      <c r="AC7736" s="6" t="e">
        <f t="shared" si="2543"/>
        <v>#N/A</v>
      </c>
      <c r="AD7736" s="42" t="e">
        <f t="shared" si="2540"/>
        <v>#N/A</v>
      </c>
      <c r="AE7736" s="15" t="e">
        <f t="shared" si="2541"/>
        <v>#N/A</v>
      </c>
      <c r="AF7736" s="15" t="e">
        <f t="shared" si="2542"/>
        <v>#N/A</v>
      </c>
      <c r="AG7736" s="15" t="e">
        <f t="shared" si="2530"/>
        <v>#N/A</v>
      </c>
      <c r="AH7736" s="15" t="e">
        <f t="shared" si="2544"/>
        <v>#N/A</v>
      </c>
      <c r="AI7736" s="17" t="e">
        <f t="shared" si="2531"/>
        <v>#N/A</v>
      </c>
      <c r="AJ7736" s="17" t="e">
        <f t="shared" si="2532"/>
        <v>#N/A</v>
      </c>
      <c r="AK7736" s="17" t="e">
        <f t="shared" si="2533"/>
        <v>#N/A</v>
      </c>
      <c r="AL7736" s="17" t="e">
        <f t="shared" si="2534"/>
        <v>#N/A</v>
      </c>
      <c r="AM7736" s="17" t="e">
        <f t="shared" si="2535"/>
        <v>#N/A</v>
      </c>
      <c r="AN7736" s="17" t="e">
        <f t="shared" si="2536"/>
        <v>#N/A</v>
      </c>
      <c r="AO7736" s="17" t="e">
        <f>INDEX($AN$10:$AN$2627,MATCH(C7736+1/24,$C$10:$C$2627,1))-INDEX($AN$10:$AN$2627,MATCH(C7736,$C$10:$C$2627,1))</f>
        <v>#N/A</v>
      </c>
      <c r="AP7736" s="17" t="e">
        <f t="shared" si="2537"/>
        <v>#N/A</v>
      </c>
      <c r="AQ7736" s="17" t="e">
        <f t="shared" si="2538"/>
        <v>#N/A</v>
      </c>
      <c r="AR7736" s="17" t="e">
        <f t="shared" si="2539"/>
        <v>#N/A</v>
      </c>
    </row>
    <row r="7737" spans="2:44" x14ac:dyDescent="0.25">
      <c r="B7737" t="e">
        <f>INDEX(RawData!$A$2:$A$1048576,MATCH(FmtData!$B$4+(ROW()-10),RawData!$A$2:$A$1048576,0))</f>
        <v>#N/A</v>
      </c>
      <c r="C7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#N/A</v>
      </c>
      <c r="D77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7" t="e">
        <f>INDEX(RawData!D$2:D$1048576,MATCH(FmtData!$B$4+(ROW()-10),RawData!$A$2:$A$1048576,0))</f>
        <v>#N/A</v>
      </c>
      <c r="F7737" t="e">
        <f>INDEX(RawData!E$2:E$1048576,MATCH(FmtData!$B$4+(ROW()-10),RawData!$A$2:$A$1048576,0))</f>
        <v>#N/A</v>
      </c>
      <c r="G7737" t="e">
        <f>INDEX(RawData!F$2:F$1048576,MATCH(FmtData!$B$4+(ROW()-10),RawData!$A$2:$A$1048576,0))</f>
        <v>#N/A</v>
      </c>
      <c r="H7737" t="e">
        <f>INDEX(RawData!G$2:G$1048576,MATCH(FmtData!$B$4+(ROW()-10),RawData!$A$2:$A$1048576,0))</f>
        <v>#N/A</v>
      </c>
      <c r="I7737" t="e">
        <f>INDEX(RawData!H$2:H$1048576,MATCH(FmtData!$B$4+(ROW()-10),RawData!$A$2:$A$1048576,0))</f>
        <v>#N/A</v>
      </c>
      <c r="J7737" t="e">
        <f>INDEX(RawData!I$2:I$1048576,MATCH(FmtData!$B$4+(ROW()-10),RawData!$A$2:$A$1048576,0))</f>
        <v>#N/A</v>
      </c>
      <c r="K7737" t="e">
        <f>INDEX(RawData!J$2:J$1048576,MATCH(FmtData!$B$4+(ROW()-10),RawData!$A$2:$A$1048576,0))</f>
        <v>#N/A</v>
      </c>
      <c r="L7737" t="e">
        <f>INDEX(RawData!K$2:K$1048576,MATCH(FmtData!$B$4+(ROW()-10),RawData!$A$2:$A$1048576,0))</f>
        <v>#N/A</v>
      </c>
      <c r="M7737" t="e">
        <f>INDEX(RawData!L$2:L$1048576,MATCH(FmtData!$B$4+(ROW()-10),RawData!$A$2:$A$1048576,0))</f>
        <v>#N/A</v>
      </c>
      <c r="N7737" t="e">
        <f>INDEX(RawData!M$2:M$1048576,MATCH(FmtData!$B$4+(ROW()-10),RawData!$A$2:$A$1048576,0))</f>
        <v>#N/A</v>
      </c>
      <c r="O7737" t="e">
        <f>INDEX(RawData!N$2:N$1048576,MATCH(FmtData!$B$4+(ROW()-10),RawData!$A$2:$A$1048576,0))</f>
        <v>#N/A</v>
      </c>
      <c r="P7737" t="e">
        <f>INDEX(RawData!O$2:O$1048576,MATCH(FmtData!$B$4+(ROW()-10),RawData!$A$2:$A$1048576,0))</f>
        <v>#N/A</v>
      </c>
      <c r="Q7737" t="e">
        <f>INDEX(RawData!P$2:P$1048576,MATCH(FmtData!$B$4+(ROW()-10),RawData!$A$2:$A$1048576,0))</f>
        <v>#N/A</v>
      </c>
      <c r="R7737" t="e">
        <f>INDEX(RawData!Q$2:Q$1048576,MATCH(FmtData!$B$4+(ROW()-10),RawData!$A$2:$A$1048576,0))</f>
        <v>#N/A</v>
      </c>
      <c r="S7737" t="e">
        <f>INDEX(RawData!R$2:R$1048576,MATCH(FmtData!$B$4+(ROW()-10),RawData!$A$2:$A$1048576,0))</f>
        <v>#N/A</v>
      </c>
      <c r="T7737" t="e">
        <f>INDEX(RawData!S$2:S$1048576,MATCH(FmtData!$B$4+(ROW()-10),RawData!$A$2:$A$1048576,0))</f>
        <v>#N/A</v>
      </c>
      <c r="U7737" t="e">
        <f>INDEX(RawData!T$2:T$1048576,MATCH(FmtData!$B$4+(ROW()-10),RawData!$A$2:$A$1048576,0))</f>
        <v>#N/A</v>
      </c>
      <c r="V7737" t="e">
        <f>INDEX(RawData!U$2:U$1048576,MATCH(FmtData!$B$4+(ROW()-10),RawData!$A$2:$A$1048576,0))</f>
        <v>#N/A</v>
      </c>
      <c r="W7737" s="8" t="e">
        <f t="shared" si="2524"/>
        <v>#N/A</v>
      </c>
      <c r="X7737" s="8" t="e">
        <f t="shared" si="2525"/>
        <v>#N/A</v>
      </c>
      <c r="Y7737" s="8" t="e">
        <f t="shared" si="2526"/>
        <v>#N/A</v>
      </c>
      <c r="Z7737" s="8" t="e">
        <f t="shared" si="2527"/>
        <v>#N/A</v>
      </c>
      <c r="AA7737" s="8" t="e">
        <f t="shared" si="2528"/>
        <v>#N/A</v>
      </c>
      <c r="AB7737" s="8" t="e">
        <f t="shared" si="2529"/>
        <v>#N/A</v>
      </c>
      <c r="AC7737" s="6" t="e">
        <f t="shared" si="2543"/>
        <v>#N/A</v>
      </c>
      <c r="AD7737" s="42" t="e">
        <f t="shared" si="2540"/>
        <v>#N/A</v>
      </c>
      <c r="AE7737" s="15" t="e">
        <f t="shared" si="2541"/>
        <v>#N/A</v>
      </c>
      <c r="AF7737" s="15" t="e">
        <f t="shared" si="2542"/>
        <v>#N/A</v>
      </c>
      <c r="AG7737" s="15" t="e">
        <f t="shared" si="2530"/>
        <v>#N/A</v>
      </c>
      <c r="AH7737" s="15" t="e">
        <f t="shared" si="2544"/>
        <v>#N/A</v>
      </c>
      <c r="AI7737" s="17" t="e">
        <f t="shared" si="2531"/>
        <v>#N/A</v>
      </c>
      <c r="AJ7737" s="17" t="e">
        <f t="shared" si="2532"/>
        <v>#N/A</v>
      </c>
      <c r="AK7737" s="17" t="e">
        <f t="shared" si="2533"/>
        <v>#N/A</v>
      </c>
      <c r="AL7737" s="17" t="e">
        <f t="shared" si="2534"/>
        <v>#N/A</v>
      </c>
      <c r="AM7737" s="17" t="e">
        <f t="shared" si="2535"/>
        <v>#N/A</v>
      </c>
      <c r="AN7737" s="17" t="e">
        <f t="shared" si="2536"/>
        <v>#N/A</v>
      </c>
      <c r="AO7737" s="17" t="e">
        <f>INDEX($AN$10:$AN$2627,MATCH(C7737+1/24,$C$10:$C$2627,1))-INDEX($AN$10:$AN$2627,MATCH(C7737,$C$10:$C$2627,1))</f>
        <v>#N/A</v>
      </c>
      <c r="AP7737" s="17" t="e">
        <f t="shared" si="2537"/>
        <v>#N/A</v>
      </c>
      <c r="AQ7737" s="17" t="e">
        <f t="shared" si="2538"/>
        <v>#N/A</v>
      </c>
      <c r="AR7737" s="17" t="e">
        <f t="shared" si="2539"/>
        <v>#N/A</v>
      </c>
    </row>
    <row r="7738" spans="2:44" x14ac:dyDescent="0.25">
      <c r="B7738" t="e">
        <f>INDEX(RawData!$A$2:$A$1048576,MATCH(FmtData!$B$4+(ROW()-10),RawData!$A$2:$A$1048576,0))</f>
        <v>#N/A</v>
      </c>
      <c r="C7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#N/A</v>
      </c>
      <c r="D77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8" t="e">
        <f>INDEX(RawData!D$2:D$1048576,MATCH(FmtData!$B$4+(ROW()-10),RawData!$A$2:$A$1048576,0))</f>
        <v>#N/A</v>
      </c>
      <c r="F7738" t="e">
        <f>INDEX(RawData!E$2:E$1048576,MATCH(FmtData!$B$4+(ROW()-10),RawData!$A$2:$A$1048576,0))</f>
        <v>#N/A</v>
      </c>
      <c r="G7738" t="e">
        <f>INDEX(RawData!F$2:F$1048576,MATCH(FmtData!$B$4+(ROW()-10),RawData!$A$2:$A$1048576,0))</f>
        <v>#N/A</v>
      </c>
      <c r="H7738" t="e">
        <f>INDEX(RawData!G$2:G$1048576,MATCH(FmtData!$B$4+(ROW()-10),RawData!$A$2:$A$1048576,0))</f>
        <v>#N/A</v>
      </c>
      <c r="I7738" t="e">
        <f>INDEX(RawData!H$2:H$1048576,MATCH(FmtData!$B$4+(ROW()-10),RawData!$A$2:$A$1048576,0))</f>
        <v>#N/A</v>
      </c>
      <c r="J7738" t="e">
        <f>INDEX(RawData!I$2:I$1048576,MATCH(FmtData!$B$4+(ROW()-10),RawData!$A$2:$A$1048576,0))</f>
        <v>#N/A</v>
      </c>
      <c r="K7738" t="e">
        <f>INDEX(RawData!J$2:J$1048576,MATCH(FmtData!$B$4+(ROW()-10),RawData!$A$2:$A$1048576,0))</f>
        <v>#N/A</v>
      </c>
      <c r="L7738" t="e">
        <f>INDEX(RawData!K$2:K$1048576,MATCH(FmtData!$B$4+(ROW()-10),RawData!$A$2:$A$1048576,0))</f>
        <v>#N/A</v>
      </c>
      <c r="M7738" t="e">
        <f>INDEX(RawData!L$2:L$1048576,MATCH(FmtData!$B$4+(ROW()-10),RawData!$A$2:$A$1048576,0))</f>
        <v>#N/A</v>
      </c>
      <c r="N7738" t="e">
        <f>INDEX(RawData!M$2:M$1048576,MATCH(FmtData!$B$4+(ROW()-10),RawData!$A$2:$A$1048576,0))</f>
        <v>#N/A</v>
      </c>
      <c r="O7738" t="e">
        <f>INDEX(RawData!N$2:N$1048576,MATCH(FmtData!$B$4+(ROW()-10),RawData!$A$2:$A$1048576,0))</f>
        <v>#N/A</v>
      </c>
      <c r="P7738" t="e">
        <f>INDEX(RawData!O$2:O$1048576,MATCH(FmtData!$B$4+(ROW()-10),RawData!$A$2:$A$1048576,0))</f>
        <v>#N/A</v>
      </c>
      <c r="Q7738" t="e">
        <f>INDEX(RawData!P$2:P$1048576,MATCH(FmtData!$B$4+(ROW()-10),RawData!$A$2:$A$1048576,0))</f>
        <v>#N/A</v>
      </c>
      <c r="R7738" t="e">
        <f>INDEX(RawData!Q$2:Q$1048576,MATCH(FmtData!$B$4+(ROW()-10),RawData!$A$2:$A$1048576,0))</f>
        <v>#N/A</v>
      </c>
      <c r="S7738" t="e">
        <f>INDEX(RawData!R$2:R$1048576,MATCH(FmtData!$B$4+(ROW()-10),RawData!$A$2:$A$1048576,0))</f>
        <v>#N/A</v>
      </c>
      <c r="T7738" t="e">
        <f>INDEX(RawData!S$2:S$1048576,MATCH(FmtData!$B$4+(ROW()-10),RawData!$A$2:$A$1048576,0))</f>
        <v>#N/A</v>
      </c>
      <c r="U7738" t="e">
        <f>INDEX(RawData!T$2:T$1048576,MATCH(FmtData!$B$4+(ROW()-10),RawData!$A$2:$A$1048576,0))</f>
        <v>#N/A</v>
      </c>
      <c r="V7738" t="e">
        <f>INDEX(RawData!U$2:U$1048576,MATCH(FmtData!$B$4+(ROW()-10),RawData!$A$2:$A$1048576,0))</f>
        <v>#N/A</v>
      </c>
      <c r="W7738" s="8" t="e">
        <f t="shared" si="2524"/>
        <v>#N/A</v>
      </c>
      <c r="X7738" s="8" t="e">
        <f t="shared" si="2525"/>
        <v>#N/A</v>
      </c>
      <c r="Y7738" s="8" t="e">
        <f t="shared" si="2526"/>
        <v>#N/A</v>
      </c>
      <c r="Z7738" s="8" t="e">
        <f t="shared" si="2527"/>
        <v>#N/A</v>
      </c>
      <c r="AA7738" s="8" t="e">
        <f t="shared" si="2528"/>
        <v>#N/A</v>
      </c>
      <c r="AB7738" s="8" t="e">
        <f t="shared" si="2529"/>
        <v>#N/A</v>
      </c>
      <c r="AC7738" s="6" t="e">
        <f t="shared" si="2543"/>
        <v>#N/A</v>
      </c>
      <c r="AD7738" s="42" t="e">
        <f t="shared" si="2540"/>
        <v>#N/A</v>
      </c>
      <c r="AE7738" s="15" t="e">
        <f t="shared" si="2541"/>
        <v>#N/A</v>
      </c>
      <c r="AF7738" s="15" t="e">
        <f t="shared" si="2542"/>
        <v>#N/A</v>
      </c>
      <c r="AG7738" s="15" t="e">
        <f t="shared" si="2530"/>
        <v>#N/A</v>
      </c>
      <c r="AH7738" s="15" t="e">
        <f t="shared" si="2544"/>
        <v>#N/A</v>
      </c>
      <c r="AI7738" s="17" t="e">
        <f t="shared" si="2531"/>
        <v>#N/A</v>
      </c>
      <c r="AJ7738" s="17" t="e">
        <f t="shared" si="2532"/>
        <v>#N/A</v>
      </c>
      <c r="AK7738" s="17" t="e">
        <f t="shared" si="2533"/>
        <v>#N/A</v>
      </c>
      <c r="AL7738" s="17" t="e">
        <f t="shared" si="2534"/>
        <v>#N/A</v>
      </c>
      <c r="AM7738" s="17" t="e">
        <f t="shared" si="2535"/>
        <v>#N/A</v>
      </c>
      <c r="AN7738" s="17" t="e">
        <f t="shared" si="2536"/>
        <v>#N/A</v>
      </c>
      <c r="AO7738" s="17" t="e">
        <f>INDEX($AN$10:$AN$2627,MATCH(C7738+1/24,$C$10:$C$2627,1))-INDEX($AN$10:$AN$2627,MATCH(C7738,$C$10:$C$2627,1))</f>
        <v>#N/A</v>
      </c>
      <c r="AP7738" s="17" t="e">
        <f t="shared" si="2537"/>
        <v>#N/A</v>
      </c>
      <c r="AQ7738" s="17" t="e">
        <f t="shared" si="2538"/>
        <v>#N/A</v>
      </c>
      <c r="AR7738" s="17" t="e">
        <f t="shared" si="2539"/>
        <v>#N/A</v>
      </c>
    </row>
    <row r="7739" spans="2:44" x14ac:dyDescent="0.25">
      <c r="B7739" t="e">
        <f>INDEX(RawData!$A$2:$A$1048576,MATCH(FmtData!$B$4+(ROW()-10),RawData!$A$2:$A$1048576,0))</f>
        <v>#N/A</v>
      </c>
      <c r="C7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#N/A</v>
      </c>
      <c r="D77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39" t="e">
        <f>INDEX(RawData!D$2:D$1048576,MATCH(FmtData!$B$4+(ROW()-10),RawData!$A$2:$A$1048576,0))</f>
        <v>#N/A</v>
      </c>
      <c r="F7739" t="e">
        <f>INDEX(RawData!E$2:E$1048576,MATCH(FmtData!$B$4+(ROW()-10),RawData!$A$2:$A$1048576,0))</f>
        <v>#N/A</v>
      </c>
      <c r="G7739" t="e">
        <f>INDEX(RawData!F$2:F$1048576,MATCH(FmtData!$B$4+(ROW()-10),RawData!$A$2:$A$1048576,0))</f>
        <v>#N/A</v>
      </c>
      <c r="H7739" t="e">
        <f>INDEX(RawData!G$2:G$1048576,MATCH(FmtData!$B$4+(ROW()-10),RawData!$A$2:$A$1048576,0))</f>
        <v>#N/A</v>
      </c>
      <c r="I7739" t="e">
        <f>INDEX(RawData!H$2:H$1048576,MATCH(FmtData!$B$4+(ROW()-10),RawData!$A$2:$A$1048576,0))</f>
        <v>#N/A</v>
      </c>
      <c r="J7739" t="e">
        <f>INDEX(RawData!I$2:I$1048576,MATCH(FmtData!$B$4+(ROW()-10),RawData!$A$2:$A$1048576,0))</f>
        <v>#N/A</v>
      </c>
      <c r="K7739" t="e">
        <f>INDEX(RawData!J$2:J$1048576,MATCH(FmtData!$B$4+(ROW()-10),RawData!$A$2:$A$1048576,0))</f>
        <v>#N/A</v>
      </c>
      <c r="L7739" t="e">
        <f>INDEX(RawData!K$2:K$1048576,MATCH(FmtData!$B$4+(ROW()-10),RawData!$A$2:$A$1048576,0))</f>
        <v>#N/A</v>
      </c>
      <c r="M7739" t="e">
        <f>INDEX(RawData!L$2:L$1048576,MATCH(FmtData!$B$4+(ROW()-10),RawData!$A$2:$A$1048576,0))</f>
        <v>#N/A</v>
      </c>
      <c r="N7739" t="e">
        <f>INDEX(RawData!M$2:M$1048576,MATCH(FmtData!$B$4+(ROW()-10),RawData!$A$2:$A$1048576,0))</f>
        <v>#N/A</v>
      </c>
      <c r="O7739" t="e">
        <f>INDEX(RawData!N$2:N$1048576,MATCH(FmtData!$B$4+(ROW()-10),RawData!$A$2:$A$1048576,0))</f>
        <v>#N/A</v>
      </c>
      <c r="P7739" t="e">
        <f>INDEX(RawData!O$2:O$1048576,MATCH(FmtData!$B$4+(ROW()-10),RawData!$A$2:$A$1048576,0))</f>
        <v>#N/A</v>
      </c>
      <c r="Q7739" t="e">
        <f>INDEX(RawData!P$2:P$1048576,MATCH(FmtData!$B$4+(ROW()-10),RawData!$A$2:$A$1048576,0))</f>
        <v>#N/A</v>
      </c>
      <c r="R7739" t="e">
        <f>INDEX(RawData!Q$2:Q$1048576,MATCH(FmtData!$B$4+(ROW()-10),RawData!$A$2:$A$1048576,0))</f>
        <v>#N/A</v>
      </c>
      <c r="S7739" t="e">
        <f>INDEX(RawData!R$2:R$1048576,MATCH(FmtData!$B$4+(ROW()-10),RawData!$A$2:$A$1048576,0))</f>
        <v>#N/A</v>
      </c>
      <c r="T7739" t="e">
        <f>INDEX(RawData!S$2:S$1048576,MATCH(FmtData!$B$4+(ROW()-10),RawData!$A$2:$A$1048576,0))</f>
        <v>#N/A</v>
      </c>
      <c r="U7739" t="e">
        <f>INDEX(RawData!T$2:T$1048576,MATCH(FmtData!$B$4+(ROW()-10),RawData!$A$2:$A$1048576,0))</f>
        <v>#N/A</v>
      </c>
      <c r="V7739" t="e">
        <f>INDEX(RawData!U$2:U$1048576,MATCH(FmtData!$B$4+(ROW()-10),RawData!$A$2:$A$1048576,0))</f>
        <v>#N/A</v>
      </c>
      <c r="W7739" s="8" t="e">
        <f t="shared" si="2524"/>
        <v>#N/A</v>
      </c>
      <c r="X7739" s="8" t="e">
        <f t="shared" si="2525"/>
        <v>#N/A</v>
      </c>
      <c r="Y7739" s="8" t="e">
        <f t="shared" si="2526"/>
        <v>#N/A</v>
      </c>
      <c r="Z7739" s="8" t="e">
        <f t="shared" si="2527"/>
        <v>#N/A</v>
      </c>
      <c r="AA7739" s="8" t="e">
        <f t="shared" si="2528"/>
        <v>#N/A</v>
      </c>
      <c r="AB7739" s="8" t="e">
        <f t="shared" si="2529"/>
        <v>#N/A</v>
      </c>
      <c r="AC7739" s="6" t="e">
        <f t="shared" si="2543"/>
        <v>#N/A</v>
      </c>
      <c r="AD7739" s="42" t="e">
        <f t="shared" si="2540"/>
        <v>#N/A</v>
      </c>
      <c r="AE7739" s="15" t="e">
        <f t="shared" si="2541"/>
        <v>#N/A</v>
      </c>
      <c r="AF7739" s="15" t="e">
        <f t="shared" si="2542"/>
        <v>#N/A</v>
      </c>
      <c r="AG7739" s="15" t="e">
        <f t="shared" si="2530"/>
        <v>#N/A</v>
      </c>
      <c r="AH7739" s="15" t="e">
        <f t="shared" si="2544"/>
        <v>#N/A</v>
      </c>
      <c r="AI7739" s="17" t="e">
        <f t="shared" si="2531"/>
        <v>#N/A</v>
      </c>
      <c r="AJ7739" s="17" t="e">
        <f t="shared" si="2532"/>
        <v>#N/A</v>
      </c>
      <c r="AK7739" s="17" t="e">
        <f t="shared" si="2533"/>
        <v>#N/A</v>
      </c>
      <c r="AL7739" s="17" t="e">
        <f t="shared" si="2534"/>
        <v>#N/A</v>
      </c>
      <c r="AM7739" s="17" t="e">
        <f t="shared" si="2535"/>
        <v>#N/A</v>
      </c>
      <c r="AN7739" s="17" t="e">
        <f t="shared" si="2536"/>
        <v>#N/A</v>
      </c>
      <c r="AO7739" s="17" t="e">
        <f>INDEX($AN$10:$AN$2627,MATCH(C7739+1/24,$C$10:$C$2627,1))-INDEX($AN$10:$AN$2627,MATCH(C7739,$C$10:$C$2627,1))</f>
        <v>#N/A</v>
      </c>
      <c r="AP7739" s="17" t="e">
        <f t="shared" si="2537"/>
        <v>#N/A</v>
      </c>
      <c r="AQ7739" s="17" t="e">
        <f t="shared" si="2538"/>
        <v>#N/A</v>
      </c>
      <c r="AR7739" s="17" t="e">
        <f t="shared" si="2539"/>
        <v>#N/A</v>
      </c>
    </row>
    <row r="7740" spans="2:44" x14ac:dyDescent="0.25">
      <c r="B7740" t="e">
        <f>INDEX(RawData!$A$2:$A$1048576,MATCH(FmtData!$B$4+(ROW()-10),RawData!$A$2:$A$1048576,0))</f>
        <v>#N/A</v>
      </c>
      <c r="C7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#N/A</v>
      </c>
      <c r="D77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0" t="e">
        <f>INDEX(RawData!D$2:D$1048576,MATCH(FmtData!$B$4+(ROW()-10),RawData!$A$2:$A$1048576,0))</f>
        <v>#N/A</v>
      </c>
      <c r="F7740" t="e">
        <f>INDEX(RawData!E$2:E$1048576,MATCH(FmtData!$B$4+(ROW()-10),RawData!$A$2:$A$1048576,0))</f>
        <v>#N/A</v>
      </c>
      <c r="G7740" t="e">
        <f>INDEX(RawData!F$2:F$1048576,MATCH(FmtData!$B$4+(ROW()-10),RawData!$A$2:$A$1048576,0))</f>
        <v>#N/A</v>
      </c>
      <c r="H7740" t="e">
        <f>INDEX(RawData!G$2:G$1048576,MATCH(FmtData!$B$4+(ROW()-10),RawData!$A$2:$A$1048576,0))</f>
        <v>#N/A</v>
      </c>
      <c r="I7740" t="e">
        <f>INDEX(RawData!H$2:H$1048576,MATCH(FmtData!$B$4+(ROW()-10),RawData!$A$2:$A$1048576,0))</f>
        <v>#N/A</v>
      </c>
      <c r="J7740" t="e">
        <f>INDEX(RawData!I$2:I$1048576,MATCH(FmtData!$B$4+(ROW()-10),RawData!$A$2:$A$1048576,0))</f>
        <v>#N/A</v>
      </c>
      <c r="K7740" t="e">
        <f>INDEX(RawData!J$2:J$1048576,MATCH(FmtData!$B$4+(ROW()-10),RawData!$A$2:$A$1048576,0))</f>
        <v>#N/A</v>
      </c>
      <c r="L7740" t="e">
        <f>INDEX(RawData!K$2:K$1048576,MATCH(FmtData!$B$4+(ROW()-10),RawData!$A$2:$A$1048576,0))</f>
        <v>#N/A</v>
      </c>
      <c r="M7740" t="e">
        <f>INDEX(RawData!L$2:L$1048576,MATCH(FmtData!$B$4+(ROW()-10),RawData!$A$2:$A$1048576,0))</f>
        <v>#N/A</v>
      </c>
      <c r="N7740" t="e">
        <f>INDEX(RawData!M$2:M$1048576,MATCH(FmtData!$B$4+(ROW()-10),RawData!$A$2:$A$1048576,0))</f>
        <v>#N/A</v>
      </c>
      <c r="O7740" t="e">
        <f>INDEX(RawData!N$2:N$1048576,MATCH(FmtData!$B$4+(ROW()-10),RawData!$A$2:$A$1048576,0))</f>
        <v>#N/A</v>
      </c>
      <c r="P7740" t="e">
        <f>INDEX(RawData!O$2:O$1048576,MATCH(FmtData!$B$4+(ROW()-10),RawData!$A$2:$A$1048576,0))</f>
        <v>#N/A</v>
      </c>
      <c r="Q7740" t="e">
        <f>INDEX(RawData!P$2:P$1048576,MATCH(FmtData!$B$4+(ROW()-10),RawData!$A$2:$A$1048576,0))</f>
        <v>#N/A</v>
      </c>
      <c r="R7740" t="e">
        <f>INDEX(RawData!Q$2:Q$1048576,MATCH(FmtData!$B$4+(ROW()-10),RawData!$A$2:$A$1048576,0))</f>
        <v>#N/A</v>
      </c>
      <c r="S7740" t="e">
        <f>INDEX(RawData!R$2:R$1048576,MATCH(FmtData!$B$4+(ROW()-10),RawData!$A$2:$A$1048576,0))</f>
        <v>#N/A</v>
      </c>
      <c r="T7740" t="e">
        <f>INDEX(RawData!S$2:S$1048576,MATCH(FmtData!$B$4+(ROW()-10),RawData!$A$2:$A$1048576,0))</f>
        <v>#N/A</v>
      </c>
      <c r="U7740" t="e">
        <f>INDEX(RawData!T$2:T$1048576,MATCH(FmtData!$B$4+(ROW()-10),RawData!$A$2:$A$1048576,0))</f>
        <v>#N/A</v>
      </c>
      <c r="V7740" t="e">
        <f>INDEX(RawData!U$2:U$1048576,MATCH(FmtData!$B$4+(ROW()-10),RawData!$A$2:$A$1048576,0))</f>
        <v>#N/A</v>
      </c>
      <c r="W7740" s="8" t="e">
        <f t="shared" si="2524"/>
        <v>#N/A</v>
      </c>
      <c r="X7740" s="8" t="e">
        <f t="shared" si="2525"/>
        <v>#N/A</v>
      </c>
      <c r="Y7740" s="8" t="e">
        <f t="shared" si="2526"/>
        <v>#N/A</v>
      </c>
      <c r="Z7740" s="8" t="e">
        <f t="shared" si="2527"/>
        <v>#N/A</v>
      </c>
      <c r="AA7740" s="8" t="e">
        <f t="shared" si="2528"/>
        <v>#N/A</v>
      </c>
      <c r="AB7740" s="8" t="e">
        <f t="shared" si="2529"/>
        <v>#N/A</v>
      </c>
      <c r="AC7740" s="6" t="e">
        <f t="shared" si="2543"/>
        <v>#N/A</v>
      </c>
      <c r="AD7740" s="42" t="e">
        <f t="shared" si="2540"/>
        <v>#N/A</v>
      </c>
      <c r="AE7740" s="15" t="e">
        <f t="shared" si="2541"/>
        <v>#N/A</v>
      </c>
      <c r="AF7740" s="15" t="e">
        <f t="shared" si="2542"/>
        <v>#N/A</v>
      </c>
      <c r="AG7740" s="15" t="e">
        <f t="shared" si="2530"/>
        <v>#N/A</v>
      </c>
      <c r="AH7740" s="15" t="e">
        <f t="shared" si="2544"/>
        <v>#N/A</v>
      </c>
      <c r="AI7740" s="17" t="e">
        <f t="shared" si="2531"/>
        <v>#N/A</v>
      </c>
      <c r="AJ7740" s="17" t="e">
        <f t="shared" si="2532"/>
        <v>#N/A</v>
      </c>
      <c r="AK7740" s="17" t="e">
        <f t="shared" si="2533"/>
        <v>#N/A</v>
      </c>
      <c r="AL7740" s="17" t="e">
        <f t="shared" si="2534"/>
        <v>#N/A</v>
      </c>
      <c r="AM7740" s="17" t="e">
        <f t="shared" si="2535"/>
        <v>#N/A</v>
      </c>
      <c r="AN7740" s="17" t="e">
        <f t="shared" si="2536"/>
        <v>#N/A</v>
      </c>
      <c r="AO7740" s="17" t="e">
        <f>INDEX($AN$10:$AN$2627,MATCH(C7740+1/24,$C$10:$C$2627,1))-INDEX($AN$10:$AN$2627,MATCH(C7740,$C$10:$C$2627,1))</f>
        <v>#N/A</v>
      </c>
      <c r="AP7740" s="17" t="e">
        <f t="shared" si="2537"/>
        <v>#N/A</v>
      </c>
      <c r="AQ7740" s="17" t="e">
        <f t="shared" si="2538"/>
        <v>#N/A</v>
      </c>
      <c r="AR7740" s="17" t="e">
        <f t="shared" si="2539"/>
        <v>#N/A</v>
      </c>
    </row>
    <row r="7741" spans="2:44" x14ac:dyDescent="0.25">
      <c r="B7741" t="e">
        <f>INDEX(RawData!$A$2:$A$1048576,MATCH(FmtData!$B$4+(ROW()-10),RawData!$A$2:$A$1048576,0))</f>
        <v>#N/A</v>
      </c>
      <c r="C7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#N/A</v>
      </c>
      <c r="D77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1" t="e">
        <f>INDEX(RawData!D$2:D$1048576,MATCH(FmtData!$B$4+(ROW()-10),RawData!$A$2:$A$1048576,0))</f>
        <v>#N/A</v>
      </c>
      <c r="F7741" t="e">
        <f>INDEX(RawData!E$2:E$1048576,MATCH(FmtData!$B$4+(ROW()-10),RawData!$A$2:$A$1048576,0))</f>
        <v>#N/A</v>
      </c>
      <c r="G7741" t="e">
        <f>INDEX(RawData!F$2:F$1048576,MATCH(FmtData!$B$4+(ROW()-10),RawData!$A$2:$A$1048576,0))</f>
        <v>#N/A</v>
      </c>
      <c r="H7741" t="e">
        <f>INDEX(RawData!G$2:G$1048576,MATCH(FmtData!$B$4+(ROW()-10),RawData!$A$2:$A$1048576,0))</f>
        <v>#N/A</v>
      </c>
      <c r="I7741" t="e">
        <f>INDEX(RawData!H$2:H$1048576,MATCH(FmtData!$B$4+(ROW()-10),RawData!$A$2:$A$1048576,0))</f>
        <v>#N/A</v>
      </c>
      <c r="J7741" t="e">
        <f>INDEX(RawData!I$2:I$1048576,MATCH(FmtData!$B$4+(ROW()-10),RawData!$A$2:$A$1048576,0))</f>
        <v>#N/A</v>
      </c>
      <c r="K7741" t="e">
        <f>INDEX(RawData!J$2:J$1048576,MATCH(FmtData!$B$4+(ROW()-10),RawData!$A$2:$A$1048576,0))</f>
        <v>#N/A</v>
      </c>
      <c r="L7741" t="e">
        <f>INDEX(RawData!K$2:K$1048576,MATCH(FmtData!$B$4+(ROW()-10),RawData!$A$2:$A$1048576,0))</f>
        <v>#N/A</v>
      </c>
      <c r="M7741" t="e">
        <f>INDEX(RawData!L$2:L$1048576,MATCH(FmtData!$B$4+(ROW()-10),RawData!$A$2:$A$1048576,0))</f>
        <v>#N/A</v>
      </c>
      <c r="N7741" t="e">
        <f>INDEX(RawData!M$2:M$1048576,MATCH(FmtData!$B$4+(ROW()-10),RawData!$A$2:$A$1048576,0))</f>
        <v>#N/A</v>
      </c>
      <c r="O7741" t="e">
        <f>INDEX(RawData!N$2:N$1048576,MATCH(FmtData!$B$4+(ROW()-10),RawData!$A$2:$A$1048576,0))</f>
        <v>#N/A</v>
      </c>
      <c r="P7741" t="e">
        <f>INDEX(RawData!O$2:O$1048576,MATCH(FmtData!$B$4+(ROW()-10),RawData!$A$2:$A$1048576,0))</f>
        <v>#N/A</v>
      </c>
      <c r="Q7741" t="e">
        <f>INDEX(RawData!P$2:P$1048576,MATCH(FmtData!$B$4+(ROW()-10),RawData!$A$2:$A$1048576,0))</f>
        <v>#N/A</v>
      </c>
      <c r="R7741" t="e">
        <f>INDEX(RawData!Q$2:Q$1048576,MATCH(FmtData!$B$4+(ROW()-10),RawData!$A$2:$A$1048576,0))</f>
        <v>#N/A</v>
      </c>
      <c r="S7741" t="e">
        <f>INDEX(RawData!R$2:R$1048576,MATCH(FmtData!$B$4+(ROW()-10),RawData!$A$2:$A$1048576,0))</f>
        <v>#N/A</v>
      </c>
      <c r="T7741" t="e">
        <f>INDEX(RawData!S$2:S$1048576,MATCH(FmtData!$B$4+(ROW()-10),RawData!$A$2:$A$1048576,0))</f>
        <v>#N/A</v>
      </c>
      <c r="U7741" t="e">
        <f>INDEX(RawData!T$2:T$1048576,MATCH(FmtData!$B$4+(ROW()-10),RawData!$A$2:$A$1048576,0))</f>
        <v>#N/A</v>
      </c>
      <c r="V7741" t="e">
        <f>INDEX(RawData!U$2:U$1048576,MATCH(FmtData!$B$4+(ROW()-10),RawData!$A$2:$A$1048576,0))</f>
        <v>#N/A</v>
      </c>
      <c r="W7741" s="8" t="e">
        <f t="shared" si="2524"/>
        <v>#N/A</v>
      </c>
      <c r="X7741" s="8" t="e">
        <f t="shared" si="2525"/>
        <v>#N/A</v>
      </c>
      <c r="Y7741" s="8" t="e">
        <f t="shared" si="2526"/>
        <v>#N/A</v>
      </c>
      <c r="Z7741" s="8" t="e">
        <f t="shared" si="2527"/>
        <v>#N/A</v>
      </c>
      <c r="AA7741" s="8" t="e">
        <f t="shared" si="2528"/>
        <v>#N/A</v>
      </c>
      <c r="AB7741" s="8" t="e">
        <f t="shared" si="2529"/>
        <v>#N/A</v>
      </c>
      <c r="AC7741" s="6" t="e">
        <f t="shared" si="2543"/>
        <v>#N/A</v>
      </c>
      <c r="AD7741" s="42" t="e">
        <f t="shared" si="2540"/>
        <v>#N/A</v>
      </c>
      <c r="AE7741" s="15" t="e">
        <f t="shared" si="2541"/>
        <v>#N/A</v>
      </c>
      <c r="AF7741" s="15" t="e">
        <f t="shared" si="2542"/>
        <v>#N/A</v>
      </c>
      <c r="AG7741" s="15" t="e">
        <f t="shared" si="2530"/>
        <v>#N/A</v>
      </c>
      <c r="AH7741" s="15" t="e">
        <f t="shared" si="2544"/>
        <v>#N/A</v>
      </c>
      <c r="AI7741" s="17" t="e">
        <f t="shared" si="2531"/>
        <v>#N/A</v>
      </c>
      <c r="AJ7741" s="17" t="e">
        <f t="shared" si="2532"/>
        <v>#N/A</v>
      </c>
      <c r="AK7741" s="17" t="e">
        <f t="shared" si="2533"/>
        <v>#N/A</v>
      </c>
      <c r="AL7741" s="17" t="e">
        <f t="shared" si="2534"/>
        <v>#N/A</v>
      </c>
      <c r="AM7741" s="17" t="e">
        <f t="shared" si="2535"/>
        <v>#N/A</v>
      </c>
      <c r="AN7741" s="17" t="e">
        <f t="shared" si="2536"/>
        <v>#N/A</v>
      </c>
      <c r="AO7741" s="17" t="e">
        <f>INDEX($AN$10:$AN$2627,MATCH(C7741+1/24,$C$10:$C$2627,1))-INDEX($AN$10:$AN$2627,MATCH(C7741,$C$10:$C$2627,1))</f>
        <v>#N/A</v>
      </c>
      <c r="AP7741" s="17" t="e">
        <f t="shared" si="2537"/>
        <v>#N/A</v>
      </c>
      <c r="AQ7741" s="17" t="e">
        <f t="shared" si="2538"/>
        <v>#N/A</v>
      </c>
      <c r="AR7741" s="17" t="e">
        <f t="shared" si="2539"/>
        <v>#N/A</v>
      </c>
    </row>
    <row r="7742" spans="2:44" x14ac:dyDescent="0.25">
      <c r="B7742" t="e">
        <f>INDEX(RawData!$A$2:$A$1048576,MATCH(FmtData!$B$4+(ROW()-10),RawData!$A$2:$A$1048576,0))</f>
        <v>#N/A</v>
      </c>
      <c r="C7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#N/A</v>
      </c>
      <c r="D77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2" t="e">
        <f>INDEX(RawData!D$2:D$1048576,MATCH(FmtData!$B$4+(ROW()-10),RawData!$A$2:$A$1048576,0))</f>
        <v>#N/A</v>
      </c>
      <c r="F7742" t="e">
        <f>INDEX(RawData!E$2:E$1048576,MATCH(FmtData!$B$4+(ROW()-10),RawData!$A$2:$A$1048576,0))</f>
        <v>#N/A</v>
      </c>
      <c r="G7742" t="e">
        <f>INDEX(RawData!F$2:F$1048576,MATCH(FmtData!$B$4+(ROW()-10),RawData!$A$2:$A$1048576,0))</f>
        <v>#N/A</v>
      </c>
      <c r="H7742" t="e">
        <f>INDEX(RawData!G$2:G$1048576,MATCH(FmtData!$B$4+(ROW()-10),RawData!$A$2:$A$1048576,0))</f>
        <v>#N/A</v>
      </c>
      <c r="I7742" t="e">
        <f>INDEX(RawData!H$2:H$1048576,MATCH(FmtData!$B$4+(ROW()-10),RawData!$A$2:$A$1048576,0))</f>
        <v>#N/A</v>
      </c>
      <c r="J7742" t="e">
        <f>INDEX(RawData!I$2:I$1048576,MATCH(FmtData!$B$4+(ROW()-10),RawData!$A$2:$A$1048576,0))</f>
        <v>#N/A</v>
      </c>
      <c r="K7742" t="e">
        <f>INDEX(RawData!J$2:J$1048576,MATCH(FmtData!$B$4+(ROW()-10),RawData!$A$2:$A$1048576,0))</f>
        <v>#N/A</v>
      </c>
      <c r="L7742" t="e">
        <f>INDEX(RawData!K$2:K$1048576,MATCH(FmtData!$B$4+(ROW()-10),RawData!$A$2:$A$1048576,0))</f>
        <v>#N/A</v>
      </c>
      <c r="M7742" t="e">
        <f>INDEX(RawData!L$2:L$1048576,MATCH(FmtData!$B$4+(ROW()-10),RawData!$A$2:$A$1048576,0))</f>
        <v>#N/A</v>
      </c>
      <c r="N7742" t="e">
        <f>INDEX(RawData!M$2:M$1048576,MATCH(FmtData!$B$4+(ROW()-10),RawData!$A$2:$A$1048576,0))</f>
        <v>#N/A</v>
      </c>
      <c r="O7742" t="e">
        <f>INDEX(RawData!N$2:N$1048576,MATCH(FmtData!$B$4+(ROW()-10),RawData!$A$2:$A$1048576,0))</f>
        <v>#N/A</v>
      </c>
      <c r="P7742" t="e">
        <f>INDEX(RawData!O$2:O$1048576,MATCH(FmtData!$B$4+(ROW()-10),RawData!$A$2:$A$1048576,0))</f>
        <v>#N/A</v>
      </c>
      <c r="Q7742" t="e">
        <f>INDEX(RawData!P$2:P$1048576,MATCH(FmtData!$B$4+(ROW()-10),RawData!$A$2:$A$1048576,0))</f>
        <v>#N/A</v>
      </c>
      <c r="R7742" t="e">
        <f>INDEX(RawData!Q$2:Q$1048576,MATCH(FmtData!$B$4+(ROW()-10),RawData!$A$2:$A$1048576,0))</f>
        <v>#N/A</v>
      </c>
      <c r="S7742" t="e">
        <f>INDEX(RawData!R$2:R$1048576,MATCH(FmtData!$B$4+(ROW()-10),RawData!$A$2:$A$1048576,0))</f>
        <v>#N/A</v>
      </c>
      <c r="T7742" t="e">
        <f>INDEX(RawData!S$2:S$1048576,MATCH(FmtData!$B$4+(ROW()-10),RawData!$A$2:$A$1048576,0))</f>
        <v>#N/A</v>
      </c>
      <c r="U7742" t="e">
        <f>INDEX(RawData!T$2:T$1048576,MATCH(FmtData!$B$4+(ROW()-10),RawData!$A$2:$A$1048576,0))</f>
        <v>#N/A</v>
      </c>
      <c r="V7742" t="e">
        <f>INDEX(RawData!U$2:U$1048576,MATCH(FmtData!$B$4+(ROW()-10),RawData!$A$2:$A$1048576,0))</f>
        <v>#N/A</v>
      </c>
      <c r="W7742" s="8" t="e">
        <f t="shared" si="2524"/>
        <v>#N/A</v>
      </c>
      <c r="X7742" s="8" t="e">
        <f t="shared" si="2525"/>
        <v>#N/A</v>
      </c>
      <c r="Y7742" s="8" t="e">
        <f t="shared" si="2526"/>
        <v>#N/A</v>
      </c>
      <c r="Z7742" s="8" t="e">
        <f t="shared" si="2527"/>
        <v>#N/A</v>
      </c>
      <c r="AA7742" s="8" t="e">
        <f t="shared" si="2528"/>
        <v>#N/A</v>
      </c>
      <c r="AB7742" s="8" t="e">
        <f t="shared" si="2529"/>
        <v>#N/A</v>
      </c>
      <c r="AC7742" s="6" t="e">
        <f t="shared" si="2543"/>
        <v>#N/A</v>
      </c>
      <c r="AD7742" s="42" t="e">
        <f t="shared" si="2540"/>
        <v>#N/A</v>
      </c>
      <c r="AE7742" s="15" t="e">
        <f t="shared" si="2541"/>
        <v>#N/A</v>
      </c>
      <c r="AF7742" s="15" t="e">
        <f t="shared" si="2542"/>
        <v>#N/A</v>
      </c>
      <c r="AG7742" s="15" t="e">
        <f t="shared" si="2530"/>
        <v>#N/A</v>
      </c>
      <c r="AH7742" s="15" t="e">
        <f t="shared" si="2544"/>
        <v>#N/A</v>
      </c>
      <c r="AI7742" s="17" t="e">
        <f t="shared" si="2531"/>
        <v>#N/A</v>
      </c>
      <c r="AJ7742" s="17" t="e">
        <f t="shared" si="2532"/>
        <v>#N/A</v>
      </c>
      <c r="AK7742" s="17" t="e">
        <f t="shared" si="2533"/>
        <v>#N/A</v>
      </c>
      <c r="AL7742" s="17" t="e">
        <f t="shared" si="2534"/>
        <v>#N/A</v>
      </c>
      <c r="AM7742" s="17" t="e">
        <f t="shared" si="2535"/>
        <v>#N/A</v>
      </c>
      <c r="AN7742" s="17" t="e">
        <f t="shared" si="2536"/>
        <v>#N/A</v>
      </c>
      <c r="AO7742" s="17" t="e">
        <f>INDEX($AN$10:$AN$2627,MATCH(C7742+1/24,$C$10:$C$2627,1))-INDEX($AN$10:$AN$2627,MATCH(C7742,$C$10:$C$2627,1))</f>
        <v>#N/A</v>
      </c>
      <c r="AP7742" s="17" t="e">
        <f t="shared" si="2537"/>
        <v>#N/A</v>
      </c>
      <c r="AQ7742" s="17" t="e">
        <f t="shared" si="2538"/>
        <v>#N/A</v>
      </c>
      <c r="AR7742" s="17" t="e">
        <f t="shared" si="2539"/>
        <v>#N/A</v>
      </c>
    </row>
    <row r="7743" spans="2:44" x14ac:dyDescent="0.25">
      <c r="B7743" t="e">
        <f>INDEX(RawData!$A$2:$A$1048576,MATCH(FmtData!$B$4+(ROW()-10),RawData!$A$2:$A$1048576,0))</f>
        <v>#N/A</v>
      </c>
      <c r="C7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#N/A</v>
      </c>
      <c r="D77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3" t="e">
        <f>INDEX(RawData!D$2:D$1048576,MATCH(FmtData!$B$4+(ROW()-10),RawData!$A$2:$A$1048576,0))</f>
        <v>#N/A</v>
      </c>
      <c r="F7743" t="e">
        <f>INDEX(RawData!E$2:E$1048576,MATCH(FmtData!$B$4+(ROW()-10),RawData!$A$2:$A$1048576,0))</f>
        <v>#N/A</v>
      </c>
      <c r="G7743" t="e">
        <f>INDEX(RawData!F$2:F$1048576,MATCH(FmtData!$B$4+(ROW()-10),RawData!$A$2:$A$1048576,0))</f>
        <v>#N/A</v>
      </c>
      <c r="H7743" t="e">
        <f>INDEX(RawData!G$2:G$1048576,MATCH(FmtData!$B$4+(ROW()-10),RawData!$A$2:$A$1048576,0))</f>
        <v>#N/A</v>
      </c>
      <c r="I7743" t="e">
        <f>INDEX(RawData!H$2:H$1048576,MATCH(FmtData!$B$4+(ROW()-10),RawData!$A$2:$A$1048576,0))</f>
        <v>#N/A</v>
      </c>
      <c r="J7743" t="e">
        <f>INDEX(RawData!I$2:I$1048576,MATCH(FmtData!$B$4+(ROW()-10),RawData!$A$2:$A$1048576,0))</f>
        <v>#N/A</v>
      </c>
      <c r="K7743" t="e">
        <f>INDEX(RawData!J$2:J$1048576,MATCH(FmtData!$B$4+(ROW()-10),RawData!$A$2:$A$1048576,0))</f>
        <v>#N/A</v>
      </c>
      <c r="L7743" t="e">
        <f>INDEX(RawData!K$2:K$1048576,MATCH(FmtData!$B$4+(ROW()-10),RawData!$A$2:$A$1048576,0))</f>
        <v>#N/A</v>
      </c>
      <c r="M7743" t="e">
        <f>INDEX(RawData!L$2:L$1048576,MATCH(FmtData!$B$4+(ROW()-10),RawData!$A$2:$A$1048576,0))</f>
        <v>#N/A</v>
      </c>
      <c r="N7743" t="e">
        <f>INDEX(RawData!M$2:M$1048576,MATCH(FmtData!$B$4+(ROW()-10),RawData!$A$2:$A$1048576,0))</f>
        <v>#N/A</v>
      </c>
      <c r="O7743" t="e">
        <f>INDEX(RawData!N$2:N$1048576,MATCH(FmtData!$B$4+(ROW()-10),RawData!$A$2:$A$1048576,0))</f>
        <v>#N/A</v>
      </c>
      <c r="P7743" t="e">
        <f>INDEX(RawData!O$2:O$1048576,MATCH(FmtData!$B$4+(ROW()-10),RawData!$A$2:$A$1048576,0))</f>
        <v>#N/A</v>
      </c>
      <c r="Q7743" t="e">
        <f>INDEX(RawData!P$2:P$1048576,MATCH(FmtData!$B$4+(ROW()-10),RawData!$A$2:$A$1048576,0))</f>
        <v>#N/A</v>
      </c>
      <c r="R7743" t="e">
        <f>INDEX(RawData!Q$2:Q$1048576,MATCH(FmtData!$B$4+(ROW()-10),RawData!$A$2:$A$1048576,0))</f>
        <v>#N/A</v>
      </c>
      <c r="S7743" t="e">
        <f>INDEX(RawData!R$2:R$1048576,MATCH(FmtData!$B$4+(ROW()-10),RawData!$A$2:$A$1048576,0))</f>
        <v>#N/A</v>
      </c>
      <c r="T7743" t="e">
        <f>INDEX(RawData!S$2:S$1048576,MATCH(FmtData!$B$4+(ROW()-10),RawData!$A$2:$A$1048576,0))</f>
        <v>#N/A</v>
      </c>
      <c r="U7743" t="e">
        <f>INDEX(RawData!T$2:T$1048576,MATCH(FmtData!$B$4+(ROW()-10),RawData!$A$2:$A$1048576,0))</f>
        <v>#N/A</v>
      </c>
      <c r="V7743" t="e">
        <f>INDEX(RawData!U$2:U$1048576,MATCH(FmtData!$B$4+(ROW()-10),RawData!$A$2:$A$1048576,0))</f>
        <v>#N/A</v>
      </c>
      <c r="W7743" s="8" t="e">
        <f t="shared" si="2524"/>
        <v>#N/A</v>
      </c>
      <c r="X7743" s="8" t="e">
        <f t="shared" si="2525"/>
        <v>#N/A</v>
      </c>
      <c r="Y7743" s="8" t="e">
        <f t="shared" si="2526"/>
        <v>#N/A</v>
      </c>
      <c r="Z7743" s="8" t="e">
        <f t="shared" si="2527"/>
        <v>#N/A</v>
      </c>
      <c r="AA7743" s="8" t="e">
        <f t="shared" si="2528"/>
        <v>#N/A</v>
      </c>
      <c r="AB7743" s="8" t="e">
        <f t="shared" si="2529"/>
        <v>#N/A</v>
      </c>
      <c r="AC7743" s="6" t="e">
        <f t="shared" si="2543"/>
        <v>#N/A</v>
      </c>
      <c r="AD7743" s="42" t="e">
        <f t="shared" si="2540"/>
        <v>#N/A</v>
      </c>
      <c r="AE7743" s="15" t="e">
        <f t="shared" si="2541"/>
        <v>#N/A</v>
      </c>
      <c r="AF7743" s="15" t="e">
        <f t="shared" si="2542"/>
        <v>#N/A</v>
      </c>
      <c r="AG7743" s="15" t="e">
        <f t="shared" si="2530"/>
        <v>#N/A</v>
      </c>
      <c r="AH7743" s="15" t="e">
        <f t="shared" si="2544"/>
        <v>#N/A</v>
      </c>
      <c r="AI7743" s="17" t="e">
        <f t="shared" si="2531"/>
        <v>#N/A</v>
      </c>
      <c r="AJ7743" s="17" t="e">
        <f t="shared" si="2532"/>
        <v>#N/A</v>
      </c>
      <c r="AK7743" s="17" t="e">
        <f t="shared" si="2533"/>
        <v>#N/A</v>
      </c>
      <c r="AL7743" s="17" t="e">
        <f t="shared" si="2534"/>
        <v>#N/A</v>
      </c>
      <c r="AM7743" s="17" t="e">
        <f t="shared" si="2535"/>
        <v>#N/A</v>
      </c>
      <c r="AN7743" s="17" t="e">
        <f t="shared" si="2536"/>
        <v>#N/A</v>
      </c>
      <c r="AO7743" s="17" t="e">
        <f>INDEX($AN$10:$AN$2627,MATCH(C7743+1/24,$C$10:$C$2627,1))-INDEX($AN$10:$AN$2627,MATCH(C7743,$C$10:$C$2627,1))</f>
        <v>#N/A</v>
      </c>
      <c r="AP7743" s="17" t="e">
        <f t="shared" si="2537"/>
        <v>#N/A</v>
      </c>
      <c r="AQ7743" s="17" t="e">
        <f t="shared" si="2538"/>
        <v>#N/A</v>
      </c>
      <c r="AR7743" s="17" t="e">
        <f t="shared" si="2539"/>
        <v>#N/A</v>
      </c>
    </row>
    <row r="7744" spans="2:44" x14ac:dyDescent="0.25">
      <c r="B7744" t="e">
        <f>INDEX(RawData!$A$2:$A$1048576,MATCH(FmtData!$B$4+(ROW()-10),RawData!$A$2:$A$1048576,0))</f>
        <v>#N/A</v>
      </c>
      <c r="C7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#N/A</v>
      </c>
      <c r="D77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4" t="e">
        <f>INDEX(RawData!D$2:D$1048576,MATCH(FmtData!$B$4+(ROW()-10),RawData!$A$2:$A$1048576,0))</f>
        <v>#N/A</v>
      </c>
      <c r="F7744" t="e">
        <f>INDEX(RawData!E$2:E$1048576,MATCH(FmtData!$B$4+(ROW()-10),RawData!$A$2:$A$1048576,0))</f>
        <v>#N/A</v>
      </c>
      <c r="G7744" t="e">
        <f>INDEX(RawData!F$2:F$1048576,MATCH(FmtData!$B$4+(ROW()-10),RawData!$A$2:$A$1048576,0))</f>
        <v>#N/A</v>
      </c>
      <c r="H7744" t="e">
        <f>INDEX(RawData!G$2:G$1048576,MATCH(FmtData!$B$4+(ROW()-10),RawData!$A$2:$A$1048576,0))</f>
        <v>#N/A</v>
      </c>
      <c r="I7744" t="e">
        <f>INDEX(RawData!H$2:H$1048576,MATCH(FmtData!$B$4+(ROW()-10),RawData!$A$2:$A$1048576,0))</f>
        <v>#N/A</v>
      </c>
      <c r="J7744" t="e">
        <f>INDEX(RawData!I$2:I$1048576,MATCH(FmtData!$B$4+(ROW()-10),RawData!$A$2:$A$1048576,0))</f>
        <v>#N/A</v>
      </c>
      <c r="K7744" t="e">
        <f>INDEX(RawData!J$2:J$1048576,MATCH(FmtData!$B$4+(ROW()-10),RawData!$A$2:$A$1048576,0))</f>
        <v>#N/A</v>
      </c>
      <c r="L7744" t="e">
        <f>INDEX(RawData!K$2:K$1048576,MATCH(FmtData!$B$4+(ROW()-10),RawData!$A$2:$A$1048576,0))</f>
        <v>#N/A</v>
      </c>
      <c r="M7744" t="e">
        <f>INDEX(RawData!L$2:L$1048576,MATCH(FmtData!$B$4+(ROW()-10),RawData!$A$2:$A$1048576,0))</f>
        <v>#N/A</v>
      </c>
      <c r="N7744" t="e">
        <f>INDEX(RawData!M$2:M$1048576,MATCH(FmtData!$B$4+(ROW()-10),RawData!$A$2:$A$1048576,0))</f>
        <v>#N/A</v>
      </c>
      <c r="O7744" t="e">
        <f>INDEX(RawData!N$2:N$1048576,MATCH(FmtData!$B$4+(ROW()-10),RawData!$A$2:$A$1048576,0))</f>
        <v>#N/A</v>
      </c>
      <c r="P7744" t="e">
        <f>INDEX(RawData!O$2:O$1048576,MATCH(FmtData!$B$4+(ROW()-10),RawData!$A$2:$A$1048576,0))</f>
        <v>#N/A</v>
      </c>
      <c r="Q7744" t="e">
        <f>INDEX(RawData!P$2:P$1048576,MATCH(FmtData!$B$4+(ROW()-10),RawData!$A$2:$A$1048576,0))</f>
        <v>#N/A</v>
      </c>
      <c r="R7744" t="e">
        <f>INDEX(RawData!Q$2:Q$1048576,MATCH(FmtData!$B$4+(ROW()-10),RawData!$A$2:$A$1048576,0))</f>
        <v>#N/A</v>
      </c>
      <c r="S7744" t="e">
        <f>INDEX(RawData!R$2:R$1048576,MATCH(FmtData!$B$4+(ROW()-10),RawData!$A$2:$A$1048576,0))</f>
        <v>#N/A</v>
      </c>
      <c r="T7744" t="e">
        <f>INDEX(RawData!S$2:S$1048576,MATCH(FmtData!$B$4+(ROW()-10),RawData!$A$2:$A$1048576,0))</f>
        <v>#N/A</v>
      </c>
      <c r="U7744" t="e">
        <f>INDEX(RawData!T$2:T$1048576,MATCH(FmtData!$B$4+(ROW()-10),RawData!$A$2:$A$1048576,0))</f>
        <v>#N/A</v>
      </c>
      <c r="V7744" t="e">
        <f>INDEX(RawData!U$2:U$1048576,MATCH(FmtData!$B$4+(ROW()-10),RawData!$A$2:$A$1048576,0))</f>
        <v>#N/A</v>
      </c>
      <c r="W7744" s="8" t="e">
        <f t="shared" si="2524"/>
        <v>#N/A</v>
      </c>
      <c r="X7744" s="8" t="e">
        <f t="shared" si="2525"/>
        <v>#N/A</v>
      </c>
      <c r="Y7744" s="8" t="e">
        <f t="shared" si="2526"/>
        <v>#N/A</v>
      </c>
      <c r="Z7744" s="8" t="e">
        <f t="shared" si="2527"/>
        <v>#N/A</v>
      </c>
      <c r="AA7744" s="8" t="e">
        <f t="shared" si="2528"/>
        <v>#N/A</v>
      </c>
      <c r="AB7744" s="8" t="e">
        <f t="shared" si="2529"/>
        <v>#N/A</v>
      </c>
      <c r="AC7744" s="6" t="e">
        <f t="shared" si="2543"/>
        <v>#N/A</v>
      </c>
      <c r="AD7744" s="42" t="e">
        <f t="shared" si="2540"/>
        <v>#N/A</v>
      </c>
      <c r="AE7744" s="15" t="e">
        <f t="shared" si="2541"/>
        <v>#N/A</v>
      </c>
      <c r="AF7744" s="15" t="e">
        <f t="shared" si="2542"/>
        <v>#N/A</v>
      </c>
      <c r="AG7744" s="15" t="e">
        <f t="shared" si="2530"/>
        <v>#N/A</v>
      </c>
      <c r="AH7744" s="15" t="e">
        <f t="shared" si="2544"/>
        <v>#N/A</v>
      </c>
      <c r="AI7744" s="17" t="e">
        <f t="shared" si="2531"/>
        <v>#N/A</v>
      </c>
      <c r="AJ7744" s="17" t="e">
        <f t="shared" si="2532"/>
        <v>#N/A</v>
      </c>
      <c r="AK7744" s="17" t="e">
        <f t="shared" si="2533"/>
        <v>#N/A</v>
      </c>
      <c r="AL7744" s="17" t="e">
        <f t="shared" si="2534"/>
        <v>#N/A</v>
      </c>
      <c r="AM7744" s="17" t="e">
        <f t="shared" si="2535"/>
        <v>#N/A</v>
      </c>
      <c r="AN7744" s="17" t="e">
        <f t="shared" si="2536"/>
        <v>#N/A</v>
      </c>
      <c r="AO7744" s="17" t="e">
        <f>INDEX($AN$10:$AN$2627,MATCH(C7744+1/24,$C$10:$C$2627,1))-INDEX($AN$10:$AN$2627,MATCH(C7744,$C$10:$C$2627,1))</f>
        <v>#N/A</v>
      </c>
      <c r="AP7744" s="17" t="e">
        <f t="shared" si="2537"/>
        <v>#N/A</v>
      </c>
      <c r="AQ7744" s="17" t="e">
        <f t="shared" si="2538"/>
        <v>#N/A</v>
      </c>
      <c r="AR7744" s="17" t="e">
        <f t="shared" si="2539"/>
        <v>#N/A</v>
      </c>
    </row>
    <row r="7745" spans="2:44" x14ac:dyDescent="0.25">
      <c r="B7745" t="e">
        <f>INDEX(RawData!$A$2:$A$1048576,MATCH(FmtData!$B$4+(ROW()-10),RawData!$A$2:$A$1048576,0))</f>
        <v>#N/A</v>
      </c>
      <c r="C7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#N/A</v>
      </c>
      <c r="D77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5" t="e">
        <f>INDEX(RawData!D$2:D$1048576,MATCH(FmtData!$B$4+(ROW()-10),RawData!$A$2:$A$1048576,0))</f>
        <v>#N/A</v>
      </c>
      <c r="F7745" t="e">
        <f>INDEX(RawData!E$2:E$1048576,MATCH(FmtData!$B$4+(ROW()-10),RawData!$A$2:$A$1048576,0))</f>
        <v>#N/A</v>
      </c>
      <c r="G7745" t="e">
        <f>INDEX(RawData!F$2:F$1048576,MATCH(FmtData!$B$4+(ROW()-10),RawData!$A$2:$A$1048576,0))</f>
        <v>#N/A</v>
      </c>
      <c r="H7745" t="e">
        <f>INDEX(RawData!G$2:G$1048576,MATCH(FmtData!$B$4+(ROW()-10),RawData!$A$2:$A$1048576,0))</f>
        <v>#N/A</v>
      </c>
      <c r="I7745" t="e">
        <f>INDEX(RawData!H$2:H$1048576,MATCH(FmtData!$B$4+(ROW()-10),RawData!$A$2:$A$1048576,0))</f>
        <v>#N/A</v>
      </c>
      <c r="J7745" t="e">
        <f>INDEX(RawData!I$2:I$1048576,MATCH(FmtData!$B$4+(ROW()-10),RawData!$A$2:$A$1048576,0))</f>
        <v>#N/A</v>
      </c>
      <c r="K7745" t="e">
        <f>INDEX(RawData!J$2:J$1048576,MATCH(FmtData!$B$4+(ROW()-10),RawData!$A$2:$A$1048576,0))</f>
        <v>#N/A</v>
      </c>
      <c r="L7745" t="e">
        <f>INDEX(RawData!K$2:K$1048576,MATCH(FmtData!$B$4+(ROW()-10),RawData!$A$2:$A$1048576,0))</f>
        <v>#N/A</v>
      </c>
      <c r="M7745" t="e">
        <f>INDEX(RawData!L$2:L$1048576,MATCH(FmtData!$B$4+(ROW()-10),RawData!$A$2:$A$1048576,0))</f>
        <v>#N/A</v>
      </c>
      <c r="N7745" t="e">
        <f>INDEX(RawData!M$2:M$1048576,MATCH(FmtData!$B$4+(ROW()-10),RawData!$A$2:$A$1048576,0))</f>
        <v>#N/A</v>
      </c>
      <c r="O7745" t="e">
        <f>INDEX(RawData!N$2:N$1048576,MATCH(FmtData!$B$4+(ROW()-10),RawData!$A$2:$A$1048576,0))</f>
        <v>#N/A</v>
      </c>
      <c r="P7745" t="e">
        <f>INDEX(RawData!O$2:O$1048576,MATCH(FmtData!$B$4+(ROW()-10),RawData!$A$2:$A$1048576,0))</f>
        <v>#N/A</v>
      </c>
      <c r="Q7745" t="e">
        <f>INDEX(RawData!P$2:P$1048576,MATCH(FmtData!$B$4+(ROW()-10),RawData!$A$2:$A$1048576,0))</f>
        <v>#N/A</v>
      </c>
      <c r="R7745" t="e">
        <f>INDEX(RawData!Q$2:Q$1048576,MATCH(FmtData!$B$4+(ROW()-10),RawData!$A$2:$A$1048576,0))</f>
        <v>#N/A</v>
      </c>
      <c r="S7745" t="e">
        <f>INDEX(RawData!R$2:R$1048576,MATCH(FmtData!$B$4+(ROW()-10),RawData!$A$2:$A$1048576,0))</f>
        <v>#N/A</v>
      </c>
      <c r="T7745" t="e">
        <f>INDEX(RawData!S$2:S$1048576,MATCH(FmtData!$B$4+(ROW()-10),RawData!$A$2:$A$1048576,0))</f>
        <v>#N/A</v>
      </c>
      <c r="U7745" t="e">
        <f>INDEX(RawData!T$2:T$1048576,MATCH(FmtData!$B$4+(ROW()-10),RawData!$A$2:$A$1048576,0))</f>
        <v>#N/A</v>
      </c>
      <c r="V7745" t="e">
        <f>INDEX(RawData!U$2:U$1048576,MATCH(FmtData!$B$4+(ROW()-10),RawData!$A$2:$A$1048576,0))</f>
        <v>#N/A</v>
      </c>
      <c r="W7745" s="8" t="e">
        <f t="shared" si="2524"/>
        <v>#N/A</v>
      </c>
      <c r="X7745" s="8" t="e">
        <f t="shared" si="2525"/>
        <v>#N/A</v>
      </c>
      <c r="Y7745" s="8" t="e">
        <f t="shared" si="2526"/>
        <v>#N/A</v>
      </c>
      <c r="Z7745" s="8" t="e">
        <f t="shared" si="2527"/>
        <v>#N/A</v>
      </c>
      <c r="AA7745" s="8" t="e">
        <f t="shared" si="2528"/>
        <v>#N/A</v>
      </c>
      <c r="AB7745" s="8" t="e">
        <f t="shared" si="2529"/>
        <v>#N/A</v>
      </c>
      <c r="AC7745" s="6" t="e">
        <f t="shared" si="2543"/>
        <v>#N/A</v>
      </c>
      <c r="AD7745" s="42" t="e">
        <f t="shared" si="2540"/>
        <v>#N/A</v>
      </c>
      <c r="AE7745" s="15" t="e">
        <f t="shared" si="2541"/>
        <v>#N/A</v>
      </c>
      <c r="AF7745" s="15" t="e">
        <f t="shared" si="2542"/>
        <v>#N/A</v>
      </c>
      <c r="AG7745" s="15" t="e">
        <f t="shared" si="2530"/>
        <v>#N/A</v>
      </c>
      <c r="AH7745" s="15" t="e">
        <f t="shared" si="2544"/>
        <v>#N/A</v>
      </c>
      <c r="AI7745" s="17" t="e">
        <f t="shared" si="2531"/>
        <v>#N/A</v>
      </c>
      <c r="AJ7745" s="17" t="e">
        <f t="shared" si="2532"/>
        <v>#N/A</v>
      </c>
      <c r="AK7745" s="17" t="e">
        <f t="shared" si="2533"/>
        <v>#N/A</v>
      </c>
      <c r="AL7745" s="17" t="e">
        <f t="shared" si="2534"/>
        <v>#N/A</v>
      </c>
      <c r="AM7745" s="17" t="e">
        <f t="shared" si="2535"/>
        <v>#N/A</v>
      </c>
      <c r="AN7745" s="17" t="e">
        <f t="shared" si="2536"/>
        <v>#N/A</v>
      </c>
      <c r="AO7745" s="17" t="e">
        <f>INDEX($AN$10:$AN$2627,MATCH(C7745+1/24,$C$10:$C$2627,1))-INDEX($AN$10:$AN$2627,MATCH(C7745,$C$10:$C$2627,1))</f>
        <v>#N/A</v>
      </c>
      <c r="AP7745" s="17" t="e">
        <f t="shared" si="2537"/>
        <v>#N/A</v>
      </c>
      <c r="AQ7745" s="17" t="e">
        <f t="shared" si="2538"/>
        <v>#N/A</v>
      </c>
      <c r="AR7745" s="17" t="e">
        <f t="shared" si="2539"/>
        <v>#N/A</v>
      </c>
    </row>
    <row r="7746" spans="2:44" x14ac:dyDescent="0.25">
      <c r="B7746" t="e">
        <f>INDEX(RawData!$A$2:$A$1048576,MATCH(FmtData!$B$4+(ROW()-10),RawData!$A$2:$A$1048576,0))</f>
        <v>#N/A</v>
      </c>
      <c r="C7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#N/A</v>
      </c>
      <c r="D77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6" t="e">
        <f>INDEX(RawData!D$2:D$1048576,MATCH(FmtData!$B$4+(ROW()-10),RawData!$A$2:$A$1048576,0))</f>
        <v>#N/A</v>
      </c>
      <c r="F7746" t="e">
        <f>INDEX(RawData!E$2:E$1048576,MATCH(FmtData!$B$4+(ROW()-10),RawData!$A$2:$A$1048576,0))</f>
        <v>#N/A</v>
      </c>
      <c r="G7746" t="e">
        <f>INDEX(RawData!F$2:F$1048576,MATCH(FmtData!$B$4+(ROW()-10),RawData!$A$2:$A$1048576,0))</f>
        <v>#N/A</v>
      </c>
      <c r="H7746" t="e">
        <f>INDEX(RawData!G$2:G$1048576,MATCH(FmtData!$B$4+(ROW()-10),RawData!$A$2:$A$1048576,0))</f>
        <v>#N/A</v>
      </c>
      <c r="I7746" t="e">
        <f>INDEX(RawData!H$2:H$1048576,MATCH(FmtData!$B$4+(ROW()-10),RawData!$A$2:$A$1048576,0))</f>
        <v>#N/A</v>
      </c>
      <c r="J7746" t="e">
        <f>INDEX(RawData!I$2:I$1048576,MATCH(FmtData!$B$4+(ROW()-10),RawData!$A$2:$A$1048576,0))</f>
        <v>#N/A</v>
      </c>
      <c r="K7746" t="e">
        <f>INDEX(RawData!J$2:J$1048576,MATCH(FmtData!$B$4+(ROW()-10),RawData!$A$2:$A$1048576,0))</f>
        <v>#N/A</v>
      </c>
      <c r="L7746" t="e">
        <f>INDEX(RawData!K$2:K$1048576,MATCH(FmtData!$B$4+(ROW()-10),RawData!$A$2:$A$1048576,0))</f>
        <v>#N/A</v>
      </c>
      <c r="M7746" t="e">
        <f>INDEX(RawData!L$2:L$1048576,MATCH(FmtData!$B$4+(ROW()-10),RawData!$A$2:$A$1048576,0))</f>
        <v>#N/A</v>
      </c>
      <c r="N7746" t="e">
        <f>INDEX(RawData!M$2:M$1048576,MATCH(FmtData!$B$4+(ROW()-10),RawData!$A$2:$A$1048576,0))</f>
        <v>#N/A</v>
      </c>
      <c r="O7746" t="e">
        <f>INDEX(RawData!N$2:N$1048576,MATCH(FmtData!$B$4+(ROW()-10),RawData!$A$2:$A$1048576,0))</f>
        <v>#N/A</v>
      </c>
      <c r="P7746" t="e">
        <f>INDEX(RawData!O$2:O$1048576,MATCH(FmtData!$B$4+(ROW()-10),RawData!$A$2:$A$1048576,0))</f>
        <v>#N/A</v>
      </c>
      <c r="Q7746" t="e">
        <f>INDEX(RawData!P$2:P$1048576,MATCH(FmtData!$B$4+(ROW()-10),RawData!$A$2:$A$1048576,0))</f>
        <v>#N/A</v>
      </c>
      <c r="R7746" t="e">
        <f>INDEX(RawData!Q$2:Q$1048576,MATCH(FmtData!$B$4+(ROW()-10),RawData!$A$2:$A$1048576,0))</f>
        <v>#N/A</v>
      </c>
      <c r="S7746" t="e">
        <f>INDEX(RawData!R$2:R$1048576,MATCH(FmtData!$B$4+(ROW()-10),RawData!$A$2:$A$1048576,0))</f>
        <v>#N/A</v>
      </c>
      <c r="T7746" t="e">
        <f>INDEX(RawData!S$2:S$1048576,MATCH(FmtData!$B$4+(ROW()-10),RawData!$A$2:$A$1048576,0))</f>
        <v>#N/A</v>
      </c>
      <c r="U7746" t="e">
        <f>INDEX(RawData!T$2:T$1048576,MATCH(FmtData!$B$4+(ROW()-10),RawData!$A$2:$A$1048576,0))</f>
        <v>#N/A</v>
      </c>
      <c r="V7746" t="e">
        <f>INDEX(RawData!U$2:U$1048576,MATCH(FmtData!$B$4+(ROW()-10),RawData!$A$2:$A$1048576,0))</f>
        <v>#N/A</v>
      </c>
      <c r="W7746" s="8" t="e">
        <f t="shared" si="2524"/>
        <v>#N/A</v>
      </c>
      <c r="X7746" s="8" t="e">
        <f t="shared" si="2525"/>
        <v>#N/A</v>
      </c>
      <c r="Y7746" s="8" t="e">
        <f t="shared" si="2526"/>
        <v>#N/A</v>
      </c>
      <c r="Z7746" s="8" t="e">
        <f t="shared" si="2527"/>
        <v>#N/A</v>
      </c>
      <c r="AA7746" s="8" t="e">
        <f t="shared" si="2528"/>
        <v>#N/A</v>
      </c>
      <c r="AB7746" s="8" t="e">
        <f t="shared" si="2529"/>
        <v>#N/A</v>
      </c>
      <c r="AC7746" s="6" t="e">
        <f t="shared" si="2543"/>
        <v>#N/A</v>
      </c>
      <c r="AD7746" s="42" t="e">
        <f t="shared" si="2540"/>
        <v>#N/A</v>
      </c>
      <c r="AE7746" s="15" t="e">
        <f t="shared" si="2541"/>
        <v>#N/A</v>
      </c>
      <c r="AF7746" s="15" t="e">
        <f t="shared" si="2542"/>
        <v>#N/A</v>
      </c>
      <c r="AG7746" s="15" t="e">
        <f t="shared" si="2530"/>
        <v>#N/A</v>
      </c>
      <c r="AH7746" s="15" t="e">
        <f t="shared" si="2544"/>
        <v>#N/A</v>
      </c>
      <c r="AI7746" s="17" t="e">
        <f t="shared" si="2531"/>
        <v>#N/A</v>
      </c>
      <c r="AJ7746" s="17" t="e">
        <f t="shared" si="2532"/>
        <v>#N/A</v>
      </c>
      <c r="AK7746" s="17" t="e">
        <f t="shared" si="2533"/>
        <v>#N/A</v>
      </c>
      <c r="AL7746" s="17" t="e">
        <f t="shared" si="2534"/>
        <v>#N/A</v>
      </c>
      <c r="AM7746" s="17" t="e">
        <f t="shared" si="2535"/>
        <v>#N/A</v>
      </c>
      <c r="AN7746" s="17" t="e">
        <f t="shared" si="2536"/>
        <v>#N/A</v>
      </c>
      <c r="AO7746" s="17" t="e">
        <f>INDEX($AN$10:$AN$2627,MATCH(C7746+1/24,$C$10:$C$2627,1))-INDEX($AN$10:$AN$2627,MATCH(C7746,$C$10:$C$2627,1))</f>
        <v>#N/A</v>
      </c>
      <c r="AP7746" s="17" t="e">
        <f t="shared" si="2537"/>
        <v>#N/A</v>
      </c>
      <c r="AQ7746" s="17" t="e">
        <f t="shared" si="2538"/>
        <v>#N/A</v>
      </c>
      <c r="AR7746" s="17" t="e">
        <f t="shared" si="2539"/>
        <v>#N/A</v>
      </c>
    </row>
    <row r="7747" spans="2:44" x14ac:dyDescent="0.25">
      <c r="B7747" t="e">
        <f>INDEX(RawData!$A$2:$A$1048576,MATCH(FmtData!$B$4+(ROW()-10),RawData!$A$2:$A$1048576,0))</f>
        <v>#N/A</v>
      </c>
      <c r="C7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#N/A</v>
      </c>
      <c r="D77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7" t="e">
        <f>INDEX(RawData!D$2:D$1048576,MATCH(FmtData!$B$4+(ROW()-10),RawData!$A$2:$A$1048576,0))</f>
        <v>#N/A</v>
      </c>
      <c r="F7747" t="e">
        <f>INDEX(RawData!E$2:E$1048576,MATCH(FmtData!$B$4+(ROW()-10),RawData!$A$2:$A$1048576,0))</f>
        <v>#N/A</v>
      </c>
      <c r="G7747" t="e">
        <f>INDEX(RawData!F$2:F$1048576,MATCH(FmtData!$B$4+(ROW()-10),RawData!$A$2:$A$1048576,0))</f>
        <v>#N/A</v>
      </c>
      <c r="H7747" t="e">
        <f>INDEX(RawData!G$2:G$1048576,MATCH(FmtData!$B$4+(ROW()-10),RawData!$A$2:$A$1048576,0))</f>
        <v>#N/A</v>
      </c>
      <c r="I7747" t="e">
        <f>INDEX(RawData!H$2:H$1048576,MATCH(FmtData!$B$4+(ROW()-10),RawData!$A$2:$A$1048576,0))</f>
        <v>#N/A</v>
      </c>
      <c r="J7747" t="e">
        <f>INDEX(RawData!I$2:I$1048576,MATCH(FmtData!$B$4+(ROW()-10),RawData!$A$2:$A$1048576,0))</f>
        <v>#N/A</v>
      </c>
      <c r="K7747" t="e">
        <f>INDEX(RawData!J$2:J$1048576,MATCH(FmtData!$B$4+(ROW()-10),RawData!$A$2:$A$1048576,0))</f>
        <v>#N/A</v>
      </c>
      <c r="L7747" t="e">
        <f>INDEX(RawData!K$2:K$1048576,MATCH(FmtData!$B$4+(ROW()-10),RawData!$A$2:$A$1048576,0))</f>
        <v>#N/A</v>
      </c>
      <c r="M7747" t="e">
        <f>INDEX(RawData!L$2:L$1048576,MATCH(FmtData!$B$4+(ROW()-10),RawData!$A$2:$A$1048576,0))</f>
        <v>#N/A</v>
      </c>
      <c r="N7747" t="e">
        <f>INDEX(RawData!M$2:M$1048576,MATCH(FmtData!$B$4+(ROW()-10),RawData!$A$2:$A$1048576,0))</f>
        <v>#N/A</v>
      </c>
      <c r="O7747" t="e">
        <f>INDEX(RawData!N$2:N$1048576,MATCH(FmtData!$B$4+(ROW()-10),RawData!$A$2:$A$1048576,0))</f>
        <v>#N/A</v>
      </c>
      <c r="P7747" t="e">
        <f>INDEX(RawData!O$2:O$1048576,MATCH(FmtData!$B$4+(ROW()-10),RawData!$A$2:$A$1048576,0))</f>
        <v>#N/A</v>
      </c>
      <c r="Q7747" t="e">
        <f>INDEX(RawData!P$2:P$1048576,MATCH(FmtData!$B$4+(ROW()-10),RawData!$A$2:$A$1048576,0))</f>
        <v>#N/A</v>
      </c>
      <c r="R7747" t="e">
        <f>INDEX(RawData!Q$2:Q$1048576,MATCH(FmtData!$B$4+(ROW()-10),RawData!$A$2:$A$1048576,0))</f>
        <v>#N/A</v>
      </c>
      <c r="S7747" t="e">
        <f>INDEX(RawData!R$2:R$1048576,MATCH(FmtData!$B$4+(ROW()-10),RawData!$A$2:$A$1048576,0))</f>
        <v>#N/A</v>
      </c>
      <c r="T7747" t="e">
        <f>INDEX(RawData!S$2:S$1048576,MATCH(FmtData!$B$4+(ROW()-10),RawData!$A$2:$A$1048576,0))</f>
        <v>#N/A</v>
      </c>
      <c r="U7747" t="e">
        <f>INDEX(RawData!T$2:T$1048576,MATCH(FmtData!$B$4+(ROW()-10),RawData!$A$2:$A$1048576,0))</f>
        <v>#N/A</v>
      </c>
      <c r="V7747" t="e">
        <f>INDEX(RawData!U$2:U$1048576,MATCH(FmtData!$B$4+(ROW()-10),RawData!$A$2:$A$1048576,0))</f>
        <v>#N/A</v>
      </c>
      <c r="W7747" s="8" t="e">
        <f t="shared" si="2524"/>
        <v>#N/A</v>
      </c>
      <c r="X7747" s="8" t="e">
        <f t="shared" si="2525"/>
        <v>#N/A</v>
      </c>
      <c r="Y7747" s="8" t="e">
        <f t="shared" si="2526"/>
        <v>#N/A</v>
      </c>
      <c r="Z7747" s="8" t="e">
        <f t="shared" si="2527"/>
        <v>#N/A</v>
      </c>
      <c r="AA7747" s="8" t="e">
        <f t="shared" si="2528"/>
        <v>#N/A</v>
      </c>
      <c r="AB7747" s="8" t="e">
        <f t="shared" si="2529"/>
        <v>#N/A</v>
      </c>
      <c r="AC7747" s="6" t="e">
        <f t="shared" si="2543"/>
        <v>#N/A</v>
      </c>
      <c r="AD7747" s="42" t="e">
        <f t="shared" si="2540"/>
        <v>#N/A</v>
      </c>
      <c r="AE7747" s="15" t="e">
        <f t="shared" si="2541"/>
        <v>#N/A</v>
      </c>
      <c r="AF7747" s="15" t="e">
        <f t="shared" si="2542"/>
        <v>#N/A</v>
      </c>
      <c r="AG7747" s="15" t="e">
        <f t="shared" si="2530"/>
        <v>#N/A</v>
      </c>
      <c r="AH7747" s="15" t="e">
        <f t="shared" si="2544"/>
        <v>#N/A</v>
      </c>
      <c r="AI7747" s="17" t="e">
        <f t="shared" si="2531"/>
        <v>#N/A</v>
      </c>
      <c r="AJ7747" s="17" t="e">
        <f t="shared" si="2532"/>
        <v>#N/A</v>
      </c>
      <c r="AK7747" s="17" t="e">
        <f t="shared" si="2533"/>
        <v>#N/A</v>
      </c>
      <c r="AL7747" s="17" t="e">
        <f t="shared" si="2534"/>
        <v>#N/A</v>
      </c>
      <c r="AM7747" s="17" t="e">
        <f t="shared" si="2535"/>
        <v>#N/A</v>
      </c>
      <c r="AN7747" s="17" t="e">
        <f t="shared" si="2536"/>
        <v>#N/A</v>
      </c>
      <c r="AO7747" s="17" t="e">
        <f>INDEX($AN$10:$AN$2627,MATCH(C7747+1/24,$C$10:$C$2627,1))-INDEX($AN$10:$AN$2627,MATCH(C7747,$C$10:$C$2627,1))</f>
        <v>#N/A</v>
      </c>
      <c r="AP7747" s="17" t="e">
        <f t="shared" si="2537"/>
        <v>#N/A</v>
      </c>
      <c r="AQ7747" s="17" t="e">
        <f t="shared" si="2538"/>
        <v>#N/A</v>
      </c>
      <c r="AR7747" s="17" t="e">
        <f t="shared" si="2539"/>
        <v>#N/A</v>
      </c>
    </row>
    <row r="7748" spans="2:44" x14ac:dyDescent="0.25">
      <c r="B7748" t="e">
        <f>INDEX(RawData!$A$2:$A$1048576,MATCH(FmtData!$B$4+(ROW()-10),RawData!$A$2:$A$1048576,0))</f>
        <v>#N/A</v>
      </c>
      <c r="C7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#N/A</v>
      </c>
      <c r="D77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8" t="e">
        <f>INDEX(RawData!D$2:D$1048576,MATCH(FmtData!$B$4+(ROW()-10),RawData!$A$2:$A$1048576,0))</f>
        <v>#N/A</v>
      </c>
      <c r="F7748" t="e">
        <f>INDEX(RawData!E$2:E$1048576,MATCH(FmtData!$B$4+(ROW()-10),RawData!$A$2:$A$1048576,0))</f>
        <v>#N/A</v>
      </c>
      <c r="G7748" t="e">
        <f>INDEX(RawData!F$2:F$1048576,MATCH(FmtData!$B$4+(ROW()-10),RawData!$A$2:$A$1048576,0))</f>
        <v>#N/A</v>
      </c>
      <c r="H7748" t="e">
        <f>INDEX(RawData!G$2:G$1048576,MATCH(FmtData!$B$4+(ROW()-10),RawData!$A$2:$A$1048576,0))</f>
        <v>#N/A</v>
      </c>
      <c r="I7748" t="e">
        <f>INDEX(RawData!H$2:H$1048576,MATCH(FmtData!$B$4+(ROW()-10),RawData!$A$2:$A$1048576,0))</f>
        <v>#N/A</v>
      </c>
      <c r="J7748" t="e">
        <f>INDEX(RawData!I$2:I$1048576,MATCH(FmtData!$B$4+(ROW()-10),RawData!$A$2:$A$1048576,0))</f>
        <v>#N/A</v>
      </c>
      <c r="K7748" t="e">
        <f>INDEX(RawData!J$2:J$1048576,MATCH(FmtData!$B$4+(ROW()-10),RawData!$A$2:$A$1048576,0))</f>
        <v>#N/A</v>
      </c>
      <c r="L7748" t="e">
        <f>INDEX(RawData!K$2:K$1048576,MATCH(FmtData!$B$4+(ROW()-10),RawData!$A$2:$A$1048576,0))</f>
        <v>#N/A</v>
      </c>
      <c r="M7748" t="e">
        <f>INDEX(RawData!L$2:L$1048576,MATCH(FmtData!$B$4+(ROW()-10),RawData!$A$2:$A$1048576,0))</f>
        <v>#N/A</v>
      </c>
      <c r="N7748" t="e">
        <f>INDEX(RawData!M$2:M$1048576,MATCH(FmtData!$B$4+(ROW()-10),RawData!$A$2:$A$1048576,0))</f>
        <v>#N/A</v>
      </c>
      <c r="O7748" t="e">
        <f>INDEX(RawData!N$2:N$1048576,MATCH(FmtData!$B$4+(ROW()-10),RawData!$A$2:$A$1048576,0))</f>
        <v>#N/A</v>
      </c>
      <c r="P7748" t="e">
        <f>INDEX(RawData!O$2:O$1048576,MATCH(FmtData!$B$4+(ROW()-10),RawData!$A$2:$A$1048576,0))</f>
        <v>#N/A</v>
      </c>
      <c r="Q7748" t="e">
        <f>INDEX(RawData!P$2:P$1048576,MATCH(FmtData!$B$4+(ROW()-10),RawData!$A$2:$A$1048576,0))</f>
        <v>#N/A</v>
      </c>
      <c r="R7748" t="e">
        <f>INDEX(RawData!Q$2:Q$1048576,MATCH(FmtData!$B$4+(ROW()-10),RawData!$A$2:$A$1048576,0))</f>
        <v>#N/A</v>
      </c>
      <c r="S7748" t="e">
        <f>INDEX(RawData!R$2:R$1048576,MATCH(FmtData!$B$4+(ROW()-10),RawData!$A$2:$A$1048576,0))</f>
        <v>#N/A</v>
      </c>
      <c r="T7748" t="e">
        <f>INDEX(RawData!S$2:S$1048576,MATCH(FmtData!$B$4+(ROW()-10),RawData!$A$2:$A$1048576,0))</f>
        <v>#N/A</v>
      </c>
      <c r="U7748" t="e">
        <f>INDEX(RawData!T$2:T$1048576,MATCH(FmtData!$B$4+(ROW()-10),RawData!$A$2:$A$1048576,0))</f>
        <v>#N/A</v>
      </c>
      <c r="V7748" t="e">
        <f>INDEX(RawData!U$2:U$1048576,MATCH(FmtData!$B$4+(ROW()-10),RawData!$A$2:$A$1048576,0))</f>
        <v>#N/A</v>
      </c>
      <c r="W7748" s="8" t="e">
        <f t="shared" ref="W7748:W7811" si="2545">V7748-U7748</f>
        <v>#N/A</v>
      </c>
      <c r="X7748" s="8" t="e">
        <f t="shared" ref="X7748:X7811" si="2546">-(S7748-$S$10)*2.54</f>
        <v>#N/A</v>
      </c>
      <c r="Y7748" s="8" t="e">
        <f t="shared" ref="Y7748:Y7811" si="2547">-(T7748-$T$10)*2.54</f>
        <v>#N/A</v>
      </c>
      <c r="Z7748" s="8" t="e">
        <f t="shared" ref="Z7748:Z7811" si="2548">$S$6-X7748</f>
        <v>#N/A</v>
      </c>
      <c r="AA7748" s="8" t="e">
        <f t="shared" ref="AA7748:AA7811" si="2549">$S$6-Y7748</f>
        <v>#N/A</v>
      </c>
      <c r="AB7748" s="8" t="e">
        <f t="shared" ref="AB7748:AB7811" si="2550">(Z7748+AA7748)/2</f>
        <v>#N/A</v>
      </c>
      <c r="AC7748" s="6" t="e">
        <f t="shared" si="2543"/>
        <v>#N/A</v>
      </c>
      <c r="AD7748" s="42" t="e">
        <f t="shared" si="2540"/>
        <v>#N/A</v>
      </c>
      <c r="AE7748" s="15" t="e">
        <f t="shared" si="2541"/>
        <v>#N/A</v>
      </c>
      <c r="AF7748" s="15" t="e">
        <f t="shared" si="2542"/>
        <v>#N/A</v>
      </c>
      <c r="AG7748" s="15" t="e">
        <f t="shared" ref="AG7748:AG7811" si="2551">PI()*AB7748^2/4*($P$4+(AB7748-$AB$10))-$S$5</f>
        <v>#N/A</v>
      </c>
      <c r="AH7748" s="15" t="e">
        <f t="shared" si="2544"/>
        <v>#N/A</v>
      </c>
      <c r="AI7748" s="17" t="e">
        <f t="shared" ref="AI7748:AI7811" si="2552">$L$6/(($S$5+AC7748)*2160)*100^3</f>
        <v>#N/A</v>
      </c>
      <c r="AJ7748" s="17" t="e">
        <f t="shared" ref="AJ7748:AJ7811" si="2553">$L$6/(($S$5+AH7748)*2160)*100^3</f>
        <v>#N/A</v>
      </c>
      <c r="AK7748" s="17" t="e">
        <f t="shared" ref="AK7748:AK7811" si="2554">$L$6/(($S$5+AE7748)*2160)*100^3</f>
        <v>#N/A</v>
      </c>
      <c r="AL7748" s="17" t="e">
        <f t="shared" ref="AL7748:AL7811" si="2555">$L$6/(($S$5+AF7748)*2160)*100^3</f>
        <v>#N/A</v>
      </c>
      <c r="AM7748" s="17" t="e">
        <f t="shared" ref="AM7748:AM7811" si="2556">$L$6/(($S$3+AG7748)*2160)*100^3</f>
        <v>#N/A</v>
      </c>
      <c r="AN7748" s="17" t="e">
        <f t="shared" ref="AN7748:AN7811" si="2557">$L$6/(($S$5+AH7748)*2160)*100^3</f>
        <v>#N/A</v>
      </c>
      <c r="AO7748" s="17" t="e">
        <f>INDEX($AN$10:$AN$2627,MATCH(C7748+1/24,$C$10:$C$2627,1))-INDEX($AN$10:$AN$2627,MATCH(C7748,$C$10:$C$2627,1))</f>
        <v>#N/A</v>
      </c>
      <c r="AP7748" s="17" t="e">
        <f t="shared" ref="AP7748:AP7811" si="2558">AM7748*10</f>
        <v>#N/A</v>
      </c>
      <c r="AQ7748" s="17" t="e">
        <f t="shared" ref="AQ7748:AQ7811" si="2559">AI7748*10</f>
        <v>#N/A</v>
      </c>
      <c r="AR7748" s="17" t="e">
        <f t="shared" ref="AR7748:AR7811" si="2560">E7748*0.101325/14.696</f>
        <v>#N/A</v>
      </c>
    </row>
    <row r="7749" spans="2:44" x14ac:dyDescent="0.25">
      <c r="B7749" t="e">
        <f>INDEX(RawData!$A$2:$A$1048576,MATCH(FmtData!$B$4+(ROW()-10),RawData!$A$2:$A$1048576,0))</f>
        <v>#N/A</v>
      </c>
      <c r="C7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#N/A</v>
      </c>
      <c r="D77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49" t="e">
        <f>INDEX(RawData!D$2:D$1048576,MATCH(FmtData!$B$4+(ROW()-10),RawData!$A$2:$A$1048576,0))</f>
        <v>#N/A</v>
      </c>
      <c r="F7749" t="e">
        <f>INDEX(RawData!E$2:E$1048576,MATCH(FmtData!$B$4+(ROW()-10),RawData!$A$2:$A$1048576,0))</f>
        <v>#N/A</v>
      </c>
      <c r="G7749" t="e">
        <f>INDEX(RawData!F$2:F$1048576,MATCH(FmtData!$B$4+(ROW()-10),RawData!$A$2:$A$1048576,0))</f>
        <v>#N/A</v>
      </c>
      <c r="H7749" t="e">
        <f>INDEX(RawData!G$2:G$1048576,MATCH(FmtData!$B$4+(ROW()-10),RawData!$A$2:$A$1048576,0))</f>
        <v>#N/A</v>
      </c>
      <c r="I7749" t="e">
        <f>INDEX(RawData!H$2:H$1048576,MATCH(FmtData!$B$4+(ROW()-10),RawData!$A$2:$A$1048576,0))</f>
        <v>#N/A</v>
      </c>
      <c r="J7749" t="e">
        <f>INDEX(RawData!I$2:I$1048576,MATCH(FmtData!$B$4+(ROW()-10),RawData!$A$2:$A$1048576,0))</f>
        <v>#N/A</v>
      </c>
      <c r="K7749" t="e">
        <f>INDEX(RawData!J$2:J$1048576,MATCH(FmtData!$B$4+(ROW()-10),RawData!$A$2:$A$1048576,0))</f>
        <v>#N/A</v>
      </c>
      <c r="L7749" t="e">
        <f>INDEX(RawData!K$2:K$1048576,MATCH(FmtData!$B$4+(ROW()-10),RawData!$A$2:$A$1048576,0))</f>
        <v>#N/A</v>
      </c>
      <c r="M7749" t="e">
        <f>INDEX(RawData!L$2:L$1048576,MATCH(FmtData!$B$4+(ROW()-10),RawData!$A$2:$A$1048576,0))</f>
        <v>#N/A</v>
      </c>
      <c r="N7749" t="e">
        <f>INDEX(RawData!M$2:M$1048576,MATCH(FmtData!$B$4+(ROW()-10),RawData!$A$2:$A$1048576,0))</f>
        <v>#N/A</v>
      </c>
      <c r="O7749" t="e">
        <f>INDEX(RawData!N$2:N$1048576,MATCH(FmtData!$B$4+(ROW()-10),RawData!$A$2:$A$1048576,0))</f>
        <v>#N/A</v>
      </c>
      <c r="P7749" t="e">
        <f>INDEX(RawData!O$2:O$1048576,MATCH(FmtData!$B$4+(ROW()-10),RawData!$A$2:$A$1048576,0))</f>
        <v>#N/A</v>
      </c>
      <c r="Q7749" t="e">
        <f>INDEX(RawData!P$2:P$1048576,MATCH(FmtData!$B$4+(ROW()-10),RawData!$A$2:$A$1048576,0))</f>
        <v>#N/A</v>
      </c>
      <c r="R7749" t="e">
        <f>INDEX(RawData!Q$2:Q$1048576,MATCH(FmtData!$B$4+(ROW()-10),RawData!$A$2:$A$1048576,0))</f>
        <v>#N/A</v>
      </c>
      <c r="S7749" t="e">
        <f>INDEX(RawData!R$2:R$1048576,MATCH(FmtData!$B$4+(ROW()-10),RawData!$A$2:$A$1048576,0))</f>
        <v>#N/A</v>
      </c>
      <c r="T7749" t="e">
        <f>INDEX(RawData!S$2:S$1048576,MATCH(FmtData!$B$4+(ROW()-10),RawData!$A$2:$A$1048576,0))</f>
        <v>#N/A</v>
      </c>
      <c r="U7749" t="e">
        <f>INDEX(RawData!T$2:T$1048576,MATCH(FmtData!$B$4+(ROW()-10),RawData!$A$2:$A$1048576,0))</f>
        <v>#N/A</v>
      </c>
      <c r="V7749" t="e">
        <f>INDEX(RawData!U$2:U$1048576,MATCH(FmtData!$B$4+(ROW()-10),RawData!$A$2:$A$1048576,0))</f>
        <v>#N/A</v>
      </c>
      <c r="W7749" s="8" t="e">
        <f t="shared" si="2545"/>
        <v>#N/A</v>
      </c>
      <c r="X7749" s="8" t="e">
        <f t="shared" si="2546"/>
        <v>#N/A</v>
      </c>
      <c r="Y7749" s="8" t="e">
        <f t="shared" si="2547"/>
        <v>#N/A</v>
      </c>
      <c r="Z7749" s="8" t="e">
        <f t="shared" si="2548"/>
        <v>#N/A</v>
      </c>
      <c r="AA7749" s="8" t="e">
        <f t="shared" si="2549"/>
        <v>#N/A</v>
      </c>
      <c r="AB7749" s="8" t="e">
        <f t="shared" si="2550"/>
        <v>#N/A</v>
      </c>
      <c r="AC7749" s="6" t="e">
        <f t="shared" si="2543"/>
        <v>#N/A</v>
      </c>
      <c r="AD7749" s="42" t="e">
        <f t="shared" si="2540"/>
        <v>#N/A</v>
      </c>
      <c r="AE7749" s="15" t="e">
        <f t="shared" si="2541"/>
        <v>#N/A</v>
      </c>
      <c r="AF7749" s="15" t="e">
        <f t="shared" si="2542"/>
        <v>#N/A</v>
      </c>
      <c r="AG7749" s="15" t="e">
        <f t="shared" si="2551"/>
        <v>#N/A</v>
      </c>
      <c r="AH7749" s="15" t="e">
        <f t="shared" si="2544"/>
        <v>#N/A</v>
      </c>
      <c r="AI7749" s="17" t="e">
        <f t="shared" si="2552"/>
        <v>#N/A</v>
      </c>
      <c r="AJ7749" s="17" t="e">
        <f t="shared" si="2553"/>
        <v>#N/A</v>
      </c>
      <c r="AK7749" s="17" t="e">
        <f t="shared" si="2554"/>
        <v>#N/A</v>
      </c>
      <c r="AL7749" s="17" t="e">
        <f t="shared" si="2555"/>
        <v>#N/A</v>
      </c>
      <c r="AM7749" s="17" t="e">
        <f t="shared" si="2556"/>
        <v>#N/A</v>
      </c>
      <c r="AN7749" s="17" t="e">
        <f t="shared" si="2557"/>
        <v>#N/A</v>
      </c>
      <c r="AO7749" s="17" t="e">
        <f>INDEX($AN$10:$AN$2627,MATCH(C7749+1/24,$C$10:$C$2627,1))-INDEX($AN$10:$AN$2627,MATCH(C7749,$C$10:$C$2627,1))</f>
        <v>#N/A</v>
      </c>
      <c r="AP7749" s="17" t="e">
        <f t="shared" si="2558"/>
        <v>#N/A</v>
      </c>
      <c r="AQ7749" s="17" t="e">
        <f t="shared" si="2559"/>
        <v>#N/A</v>
      </c>
      <c r="AR7749" s="17" t="e">
        <f t="shared" si="2560"/>
        <v>#N/A</v>
      </c>
    </row>
    <row r="7750" spans="2:44" x14ac:dyDescent="0.25">
      <c r="B7750" t="e">
        <f>INDEX(RawData!$A$2:$A$1048576,MATCH(FmtData!$B$4+(ROW()-10),RawData!$A$2:$A$1048576,0))</f>
        <v>#N/A</v>
      </c>
      <c r="C7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#N/A</v>
      </c>
      <c r="D77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0" t="e">
        <f>INDEX(RawData!D$2:D$1048576,MATCH(FmtData!$B$4+(ROW()-10),RawData!$A$2:$A$1048576,0))</f>
        <v>#N/A</v>
      </c>
      <c r="F7750" t="e">
        <f>INDEX(RawData!E$2:E$1048576,MATCH(FmtData!$B$4+(ROW()-10),RawData!$A$2:$A$1048576,0))</f>
        <v>#N/A</v>
      </c>
      <c r="G7750" t="e">
        <f>INDEX(RawData!F$2:F$1048576,MATCH(FmtData!$B$4+(ROW()-10),RawData!$A$2:$A$1048576,0))</f>
        <v>#N/A</v>
      </c>
      <c r="H7750" t="e">
        <f>INDEX(RawData!G$2:G$1048576,MATCH(FmtData!$B$4+(ROW()-10),RawData!$A$2:$A$1048576,0))</f>
        <v>#N/A</v>
      </c>
      <c r="I7750" t="e">
        <f>INDEX(RawData!H$2:H$1048576,MATCH(FmtData!$B$4+(ROW()-10),RawData!$A$2:$A$1048576,0))</f>
        <v>#N/A</v>
      </c>
      <c r="J7750" t="e">
        <f>INDEX(RawData!I$2:I$1048576,MATCH(FmtData!$B$4+(ROW()-10),RawData!$A$2:$A$1048576,0))</f>
        <v>#N/A</v>
      </c>
      <c r="K7750" t="e">
        <f>INDEX(RawData!J$2:J$1048576,MATCH(FmtData!$B$4+(ROW()-10),RawData!$A$2:$A$1048576,0))</f>
        <v>#N/A</v>
      </c>
      <c r="L7750" t="e">
        <f>INDEX(RawData!K$2:K$1048576,MATCH(FmtData!$B$4+(ROW()-10),RawData!$A$2:$A$1048576,0))</f>
        <v>#N/A</v>
      </c>
      <c r="M7750" t="e">
        <f>INDEX(RawData!L$2:L$1048576,MATCH(FmtData!$B$4+(ROW()-10),RawData!$A$2:$A$1048576,0))</f>
        <v>#N/A</v>
      </c>
      <c r="N7750" t="e">
        <f>INDEX(RawData!M$2:M$1048576,MATCH(FmtData!$B$4+(ROW()-10),RawData!$A$2:$A$1048576,0))</f>
        <v>#N/A</v>
      </c>
      <c r="O7750" t="e">
        <f>INDEX(RawData!N$2:N$1048576,MATCH(FmtData!$B$4+(ROW()-10),RawData!$A$2:$A$1048576,0))</f>
        <v>#N/A</v>
      </c>
      <c r="P7750" t="e">
        <f>INDEX(RawData!O$2:O$1048576,MATCH(FmtData!$B$4+(ROW()-10),RawData!$A$2:$A$1048576,0))</f>
        <v>#N/A</v>
      </c>
      <c r="Q7750" t="e">
        <f>INDEX(RawData!P$2:P$1048576,MATCH(FmtData!$B$4+(ROW()-10),RawData!$A$2:$A$1048576,0))</f>
        <v>#N/A</v>
      </c>
      <c r="R7750" t="e">
        <f>INDEX(RawData!Q$2:Q$1048576,MATCH(FmtData!$B$4+(ROW()-10),RawData!$A$2:$A$1048576,0))</f>
        <v>#N/A</v>
      </c>
      <c r="S7750" t="e">
        <f>INDEX(RawData!R$2:R$1048576,MATCH(FmtData!$B$4+(ROW()-10),RawData!$A$2:$A$1048576,0))</f>
        <v>#N/A</v>
      </c>
      <c r="T7750" t="e">
        <f>INDEX(RawData!S$2:S$1048576,MATCH(FmtData!$B$4+(ROW()-10),RawData!$A$2:$A$1048576,0))</f>
        <v>#N/A</v>
      </c>
      <c r="U7750" t="e">
        <f>INDEX(RawData!T$2:T$1048576,MATCH(FmtData!$B$4+(ROW()-10),RawData!$A$2:$A$1048576,0))</f>
        <v>#N/A</v>
      </c>
      <c r="V7750" t="e">
        <f>INDEX(RawData!U$2:U$1048576,MATCH(FmtData!$B$4+(ROW()-10),RawData!$A$2:$A$1048576,0))</f>
        <v>#N/A</v>
      </c>
      <c r="W7750" s="8" t="e">
        <f t="shared" si="2545"/>
        <v>#N/A</v>
      </c>
      <c r="X7750" s="8" t="e">
        <f t="shared" si="2546"/>
        <v>#N/A</v>
      </c>
      <c r="Y7750" s="8" t="e">
        <f t="shared" si="2547"/>
        <v>#N/A</v>
      </c>
      <c r="Z7750" s="8" t="e">
        <f t="shared" si="2548"/>
        <v>#N/A</v>
      </c>
      <c r="AA7750" s="8" t="e">
        <f t="shared" si="2549"/>
        <v>#N/A</v>
      </c>
      <c r="AB7750" s="8" t="e">
        <f t="shared" si="2550"/>
        <v>#N/A</v>
      </c>
      <c r="AC7750" s="6" t="e">
        <f t="shared" si="2543"/>
        <v>#N/A</v>
      </c>
      <c r="AD7750" s="42" t="e">
        <f t="shared" si="2540"/>
        <v>#N/A</v>
      </c>
      <c r="AE7750" s="15" t="e">
        <f t="shared" si="2541"/>
        <v>#N/A</v>
      </c>
      <c r="AF7750" s="15" t="e">
        <f t="shared" si="2542"/>
        <v>#N/A</v>
      </c>
      <c r="AG7750" s="15" t="e">
        <f t="shared" si="2551"/>
        <v>#N/A</v>
      </c>
      <c r="AH7750" s="15" t="e">
        <f t="shared" si="2544"/>
        <v>#N/A</v>
      </c>
      <c r="AI7750" s="17" t="e">
        <f t="shared" si="2552"/>
        <v>#N/A</v>
      </c>
      <c r="AJ7750" s="17" t="e">
        <f t="shared" si="2553"/>
        <v>#N/A</v>
      </c>
      <c r="AK7750" s="17" t="e">
        <f t="shared" si="2554"/>
        <v>#N/A</v>
      </c>
      <c r="AL7750" s="17" t="e">
        <f t="shared" si="2555"/>
        <v>#N/A</v>
      </c>
      <c r="AM7750" s="17" t="e">
        <f t="shared" si="2556"/>
        <v>#N/A</v>
      </c>
      <c r="AN7750" s="17" t="e">
        <f t="shared" si="2557"/>
        <v>#N/A</v>
      </c>
      <c r="AO7750" s="17" t="e">
        <f>INDEX($AN$10:$AN$2627,MATCH(C7750+1/24,$C$10:$C$2627,1))-INDEX($AN$10:$AN$2627,MATCH(C7750,$C$10:$C$2627,1))</f>
        <v>#N/A</v>
      </c>
      <c r="AP7750" s="17" t="e">
        <f t="shared" si="2558"/>
        <v>#N/A</v>
      </c>
      <c r="AQ7750" s="17" t="e">
        <f t="shared" si="2559"/>
        <v>#N/A</v>
      </c>
      <c r="AR7750" s="17" t="e">
        <f t="shared" si="2560"/>
        <v>#N/A</v>
      </c>
    </row>
    <row r="7751" spans="2:44" x14ac:dyDescent="0.25">
      <c r="B7751" t="e">
        <f>INDEX(RawData!$A$2:$A$1048576,MATCH(FmtData!$B$4+(ROW()-10),RawData!$A$2:$A$1048576,0))</f>
        <v>#N/A</v>
      </c>
      <c r="C7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#N/A</v>
      </c>
      <c r="D77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1" t="e">
        <f>INDEX(RawData!D$2:D$1048576,MATCH(FmtData!$B$4+(ROW()-10),RawData!$A$2:$A$1048576,0))</f>
        <v>#N/A</v>
      </c>
      <c r="F7751" t="e">
        <f>INDEX(RawData!E$2:E$1048576,MATCH(FmtData!$B$4+(ROW()-10),RawData!$A$2:$A$1048576,0))</f>
        <v>#N/A</v>
      </c>
      <c r="G7751" t="e">
        <f>INDEX(RawData!F$2:F$1048576,MATCH(FmtData!$B$4+(ROW()-10),RawData!$A$2:$A$1048576,0))</f>
        <v>#N/A</v>
      </c>
      <c r="H7751" t="e">
        <f>INDEX(RawData!G$2:G$1048576,MATCH(FmtData!$B$4+(ROW()-10),RawData!$A$2:$A$1048576,0))</f>
        <v>#N/A</v>
      </c>
      <c r="I7751" t="e">
        <f>INDEX(RawData!H$2:H$1048576,MATCH(FmtData!$B$4+(ROW()-10),RawData!$A$2:$A$1048576,0))</f>
        <v>#N/A</v>
      </c>
      <c r="J7751" t="e">
        <f>INDEX(RawData!I$2:I$1048576,MATCH(FmtData!$B$4+(ROW()-10),RawData!$A$2:$A$1048576,0))</f>
        <v>#N/A</v>
      </c>
      <c r="K7751" t="e">
        <f>INDEX(RawData!J$2:J$1048576,MATCH(FmtData!$B$4+(ROW()-10),RawData!$A$2:$A$1048576,0))</f>
        <v>#N/A</v>
      </c>
      <c r="L7751" t="e">
        <f>INDEX(RawData!K$2:K$1048576,MATCH(FmtData!$B$4+(ROW()-10),RawData!$A$2:$A$1048576,0))</f>
        <v>#N/A</v>
      </c>
      <c r="M7751" t="e">
        <f>INDEX(RawData!L$2:L$1048576,MATCH(FmtData!$B$4+(ROW()-10),RawData!$A$2:$A$1048576,0))</f>
        <v>#N/A</v>
      </c>
      <c r="N7751" t="e">
        <f>INDEX(RawData!M$2:M$1048576,MATCH(FmtData!$B$4+(ROW()-10),RawData!$A$2:$A$1048576,0))</f>
        <v>#N/A</v>
      </c>
      <c r="O7751" t="e">
        <f>INDEX(RawData!N$2:N$1048576,MATCH(FmtData!$B$4+(ROW()-10),RawData!$A$2:$A$1048576,0))</f>
        <v>#N/A</v>
      </c>
      <c r="P7751" t="e">
        <f>INDEX(RawData!O$2:O$1048576,MATCH(FmtData!$B$4+(ROW()-10),RawData!$A$2:$A$1048576,0))</f>
        <v>#N/A</v>
      </c>
      <c r="Q7751" t="e">
        <f>INDEX(RawData!P$2:P$1048576,MATCH(FmtData!$B$4+(ROW()-10),RawData!$A$2:$A$1048576,0))</f>
        <v>#N/A</v>
      </c>
      <c r="R7751" t="e">
        <f>INDEX(RawData!Q$2:Q$1048576,MATCH(FmtData!$B$4+(ROW()-10),RawData!$A$2:$A$1048576,0))</f>
        <v>#N/A</v>
      </c>
      <c r="S7751" t="e">
        <f>INDEX(RawData!R$2:R$1048576,MATCH(FmtData!$B$4+(ROW()-10),RawData!$A$2:$A$1048576,0))</f>
        <v>#N/A</v>
      </c>
      <c r="T7751" t="e">
        <f>INDEX(RawData!S$2:S$1048576,MATCH(FmtData!$B$4+(ROW()-10),RawData!$A$2:$A$1048576,0))</f>
        <v>#N/A</v>
      </c>
      <c r="U7751" t="e">
        <f>INDEX(RawData!T$2:T$1048576,MATCH(FmtData!$B$4+(ROW()-10),RawData!$A$2:$A$1048576,0))</f>
        <v>#N/A</v>
      </c>
      <c r="V7751" t="e">
        <f>INDEX(RawData!U$2:U$1048576,MATCH(FmtData!$B$4+(ROW()-10),RawData!$A$2:$A$1048576,0))</f>
        <v>#N/A</v>
      </c>
      <c r="W7751" s="8" t="e">
        <f t="shared" si="2545"/>
        <v>#N/A</v>
      </c>
      <c r="X7751" s="8" t="e">
        <f t="shared" si="2546"/>
        <v>#N/A</v>
      </c>
      <c r="Y7751" s="8" t="e">
        <f t="shared" si="2547"/>
        <v>#N/A</v>
      </c>
      <c r="Z7751" s="8" t="e">
        <f t="shared" si="2548"/>
        <v>#N/A</v>
      </c>
      <c r="AA7751" s="8" t="e">
        <f t="shared" si="2549"/>
        <v>#N/A</v>
      </c>
      <c r="AB7751" s="8" t="e">
        <f t="shared" si="2550"/>
        <v>#N/A</v>
      </c>
      <c r="AC7751" s="6" t="e">
        <f t="shared" si="2543"/>
        <v>#N/A</v>
      </c>
      <c r="AD7751" s="42" t="e">
        <f t="shared" si="2540"/>
        <v>#N/A</v>
      </c>
      <c r="AE7751" s="15" t="e">
        <f t="shared" si="2541"/>
        <v>#N/A</v>
      </c>
      <c r="AF7751" s="15" t="e">
        <f t="shared" si="2542"/>
        <v>#N/A</v>
      </c>
      <c r="AG7751" s="15" t="e">
        <f t="shared" si="2551"/>
        <v>#N/A</v>
      </c>
      <c r="AH7751" s="15" t="e">
        <f t="shared" si="2544"/>
        <v>#N/A</v>
      </c>
      <c r="AI7751" s="17" t="e">
        <f t="shared" si="2552"/>
        <v>#N/A</v>
      </c>
      <c r="AJ7751" s="17" t="e">
        <f t="shared" si="2553"/>
        <v>#N/A</v>
      </c>
      <c r="AK7751" s="17" t="e">
        <f t="shared" si="2554"/>
        <v>#N/A</v>
      </c>
      <c r="AL7751" s="17" t="e">
        <f t="shared" si="2555"/>
        <v>#N/A</v>
      </c>
      <c r="AM7751" s="17" t="e">
        <f t="shared" si="2556"/>
        <v>#N/A</v>
      </c>
      <c r="AN7751" s="17" t="e">
        <f t="shared" si="2557"/>
        <v>#N/A</v>
      </c>
      <c r="AO7751" s="17" t="e">
        <f>INDEX($AN$10:$AN$2627,MATCH(C7751+1/24,$C$10:$C$2627,1))-INDEX($AN$10:$AN$2627,MATCH(C7751,$C$10:$C$2627,1))</f>
        <v>#N/A</v>
      </c>
      <c r="AP7751" s="17" t="e">
        <f t="shared" si="2558"/>
        <v>#N/A</v>
      </c>
      <c r="AQ7751" s="17" t="e">
        <f t="shared" si="2559"/>
        <v>#N/A</v>
      </c>
      <c r="AR7751" s="17" t="e">
        <f t="shared" si="2560"/>
        <v>#N/A</v>
      </c>
    </row>
    <row r="7752" spans="2:44" x14ac:dyDescent="0.25">
      <c r="B7752" t="e">
        <f>INDEX(RawData!$A$2:$A$1048576,MATCH(FmtData!$B$4+(ROW()-10),RawData!$A$2:$A$1048576,0))</f>
        <v>#N/A</v>
      </c>
      <c r="C7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#N/A</v>
      </c>
      <c r="D77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2" t="e">
        <f>INDEX(RawData!D$2:D$1048576,MATCH(FmtData!$B$4+(ROW()-10),RawData!$A$2:$A$1048576,0))</f>
        <v>#N/A</v>
      </c>
      <c r="F7752" t="e">
        <f>INDEX(RawData!E$2:E$1048576,MATCH(FmtData!$B$4+(ROW()-10),RawData!$A$2:$A$1048576,0))</f>
        <v>#N/A</v>
      </c>
      <c r="G7752" t="e">
        <f>INDEX(RawData!F$2:F$1048576,MATCH(FmtData!$B$4+(ROW()-10),RawData!$A$2:$A$1048576,0))</f>
        <v>#N/A</v>
      </c>
      <c r="H7752" t="e">
        <f>INDEX(RawData!G$2:G$1048576,MATCH(FmtData!$B$4+(ROW()-10),RawData!$A$2:$A$1048576,0))</f>
        <v>#N/A</v>
      </c>
      <c r="I7752" t="e">
        <f>INDEX(RawData!H$2:H$1048576,MATCH(FmtData!$B$4+(ROW()-10),RawData!$A$2:$A$1048576,0))</f>
        <v>#N/A</v>
      </c>
      <c r="J7752" t="e">
        <f>INDEX(RawData!I$2:I$1048576,MATCH(FmtData!$B$4+(ROW()-10),RawData!$A$2:$A$1048576,0))</f>
        <v>#N/A</v>
      </c>
      <c r="K7752" t="e">
        <f>INDEX(RawData!J$2:J$1048576,MATCH(FmtData!$B$4+(ROW()-10),RawData!$A$2:$A$1048576,0))</f>
        <v>#N/A</v>
      </c>
      <c r="L7752" t="e">
        <f>INDEX(RawData!K$2:K$1048576,MATCH(FmtData!$B$4+(ROW()-10),RawData!$A$2:$A$1048576,0))</f>
        <v>#N/A</v>
      </c>
      <c r="M7752" t="e">
        <f>INDEX(RawData!L$2:L$1048576,MATCH(FmtData!$B$4+(ROW()-10),RawData!$A$2:$A$1048576,0))</f>
        <v>#N/A</v>
      </c>
      <c r="N7752" t="e">
        <f>INDEX(RawData!M$2:M$1048576,MATCH(FmtData!$B$4+(ROW()-10),RawData!$A$2:$A$1048576,0))</f>
        <v>#N/A</v>
      </c>
      <c r="O7752" t="e">
        <f>INDEX(RawData!N$2:N$1048576,MATCH(FmtData!$B$4+(ROW()-10),RawData!$A$2:$A$1048576,0))</f>
        <v>#N/A</v>
      </c>
      <c r="P7752" t="e">
        <f>INDEX(RawData!O$2:O$1048576,MATCH(FmtData!$B$4+(ROW()-10),RawData!$A$2:$A$1048576,0))</f>
        <v>#N/A</v>
      </c>
      <c r="Q7752" t="e">
        <f>INDEX(RawData!P$2:P$1048576,MATCH(FmtData!$B$4+(ROW()-10),RawData!$A$2:$A$1048576,0))</f>
        <v>#N/A</v>
      </c>
      <c r="R7752" t="e">
        <f>INDEX(RawData!Q$2:Q$1048576,MATCH(FmtData!$B$4+(ROW()-10),RawData!$A$2:$A$1048576,0))</f>
        <v>#N/A</v>
      </c>
      <c r="S7752" t="e">
        <f>INDEX(RawData!R$2:R$1048576,MATCH(FmtData!$B$4+(ROW()-10),RawData!$A$2:$A$1048576,0))</f>
        <v>#N/A</v>
      </c>
      <c r="T7752" t="e">
        <f>INDEX(RawData!S$2:S$1048576,MATCH(FmtData!$B$4+(ROW()-10),RawData!$A$2:$A$1048576,0))</f>
        <v>#N/A</v>
      </c>
      <c r="U7752" t="e">
        <f>INDEX(RawData!T$2:T$1048576,MATCH(FmtData!$B$4+(ROW()-10),RawData!$A$2:$A$1048576,0))</f>
        <v>#N/A</v>
      </c>
      <c r="V7752" t="e">
        <f>INDEX(RawData!U$2:U$1048576,MATCH(FmtData!$B$4+(ROW()-10),RawData!$A$2:$A$1048576,0))</f>
        <v>#N/A</v>
      </c>
      <c r="W7752" s="8" t="e">
        <f t="shared" si="2545"/>
        <v>#N/A</v>
      </c>
      <c r="X7752" s="8" t="e">
        <f t="shared" si="2546"/>
        <v>#N/A</v>
      </c>
      <c r="Y7752" s="8" t="e">
        <f t="shared" si="2547"/>
        <v>#N/A</v>
      </c>
      <c r="Z7752" s="8" t="e">
        <f t="shared" si="2548"/>
        <v>#N/A</v>
      </c>
      <c r="AA7752" s="8" t="e">
        <f t="shared" si="2549"/>
        <v>#N/A</v>
      </c>
      <c r="AB7752" s="8" t="e">
        <f t="shared" si="2550"/>
        <v>#N/A</v>
      </c>
      <c r="AC7752" s="6" t="e">
        <f t="shared" si="2543"/>
        <v>#N/A</v>
      </c>
      <c r="AD7752" s="42" t="e">
        <f t="shared" si="2540"/>
        <v>#N/A</v>
      </c>
      <c r="AE7752" s="15" t="e">
        <f t="shared" si="2541"/>
        <v>#N/A</v>
      </c>
      <c r="AF7752" s="15" t="e">
        <f t="shared" si="2542"/>
        <v>#N/A</v>
      </c>
      <c r="AG7752" s="15" t="e">
        <f t="shared" si="2551"/>
        <v>#N/A</v>
      </c>
      <c r="AH7752" s="15" t="e">
        <f t="shared" si="2544"/>
        <v>#N/A</v>
      </c>
      <c r="AI7752" s="17" t="e">
        <f t="shared" si="2552"/>
        <v>#N/A</v>
      </c>
      <c r="AJ7752" s="17" t="e">
        <f t="shared" si="2553"/>
        <v>#N/A</v>
      </c>
      <c r="AK7752" s="17" t="e">
        <f t="shared" si="2554"/>
        <v>#N/A</v>
      </c>
      <c r="AL7752" s="17" t="e">
        <f t="shared" si="2555"/>
        <v>#N/A</v>
      </c>
      <c r="AM7752" s="17" t="e">
        <f t="shared" si="2556"/>
        <v>#N/A</v>
      </c>
      <c r="AN7752" s="17" t="e">
        <f t="shared" si="2557"/>
        <v>#N/A</v>
      </c>
      <c r="AO7752" s="17" t="e">
        <f>INDEX($AN$10:$AN$2627,MATCH(C7752+1/24,$C$10:$C$2627,1))-INDEX($AN$10:$AN$2627,MATCH(C7752,$C$10:$C$2627,1))</f>
        <v>#N/A</v>
      </c>
      <c r="AP7752" s="17" t="e">
        <f t="shared" si="2558"/>
        <v>#N/A</v>
      </c>
      <c r="AQ7752" s="17" t="e">
        <f t="shared" si="2559"/>
        <v>#N/A</v>
      </c>
      <c r="AR7752" s="17" t="e">
        <f t="shared" si="2560"/>
        <v>#N/A</v>
      </c>
    </row>
    <row r="7753" spans="2:44" x14ac:dyDescent="0.25">
      <c r="B7753" t="e">
        <f>INDEX(RawData!$A$2:$A$1048576,MATCH(FmtData!$B$4+(ROW()-10),RawData!$A$2:$A$1048576,0))</f>
        <v>#N/A</v>
      </c>
      <c r="C7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#N/A</v>
      </c>
      <c r="D77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3" t="e">
        <f>INDEX(RawData!D$2:D$1048576,MATCH(FmtData!$B$4+(ROW()-10),RawData!$A$2:$A$1048576,0))</f>
        <v>#N/A</v>
      </c>
      <c r="F7753" t="e">
        <f>INDEX(RawData!E$2:E$1048576,MATCH(FmtData!$B$4+(ROW()-10),RawData!$A$2:$A$1048576,0))</f>
        <v>#N/A</v>
      </c>
      <c r="G7753" t="e">
        <f>INDEX(RawData!F$2:F$1048576,MATCH(FmtData!$B$4+(ROW()-10),RawData!$A$2:$A$1048576,0))</f>
        <v>#N/A</v>
      </c>
      <c r="H7753" t="e">
        <f>INDEX(RawData!G$2:G$1048576,MATCH(FmtData!$B$4+(ROW()-10),RawData!$A$2:$A$1048576,0))</f>
        <v>#N/A</v>
      </c>
      <c r="I7753" t="e">
        <f>INDEX(RawData!H$2:H$1048576,MATCH(FmtData!$B$4+(ROW()-10),RawData!$A$2:$A$1048576,0))</f>
        <v>#N/A</v>
      </c>
      <c r="J7753" t="e">
        <f>INDEX(RawData!I$2:I$1048576,MATCH(FmtData!$B$4+(ROW()-10),RawData!$A$2:$A$1048576,0))</f>
        <v>#N/A</v>
      </c>
      <c r="K7753" t="e">
        <f>INDEX(RawData!J$2:J$1048576,MATCH(FmtData!$B$4+(ROW()-10),RawData!$A$2:$A$1048576,0))</f>
        <v>#N/A</v>
      </c>
      <c r="L7753" t="e">
        <f>INDEX(RawData!K$2:K$1048576,MATCH(FmtData!$B$4+(ROW()-10),RawData!$A$2:$A$1048576,0))</f>
        <v>#N/A</v>
      </c>
      <c r="M7753" t="e">
        <f>INDEX(RawData!L$2:L$1048576,MATCH(FmtData!$B$4+(ROW()-10),RawData!$A$2:$A$1048576,0))</f>
        <v>#N/A</v>
      </c>
      <c r="N7753" t="e">
        <f>INDEX(RawData!M$2:M$1048576,MATCH(FmtData!$B$4+(ROW()-10),RawData!$A$2:$A$1048576,0))</f>
        <v>#N/A</v>
      </c>
      <c r="O7753" t="e">
        <f>INDEX(RawData!N$2:N$1048576,MATCH(FmtData!$B$4+(ROW()-10),RawData!$A$2:$A$1048576,0))</f>
        <v>#N/A</v>
      </c>
      <c r="P7753" t="e">
        <f>INDEX(RawData!O$2:O$1048576,MATCH(FmtData!$B$4+(ROW()-10),RawData!$A$2:$A$1048576,0))</f>
        <v>#N/A</v>
      </c>
      <c r="Q7753" t="e">
        <f>INDEX(RawData!P$2:P$1048576,MATCH(FmtData!$B$4+(ROW()-10),RawData!$A$2:$A$1048576,0))</f>
        <v>#N/A</v>
      </c>
      <c r="R7753" t="e">
        <f>INDEX(RawData!Q$2:Q$1048576,MATCH(FmtData!$B$4+(ROW()-10),RawData!$A$2:$A$1048576,0))</f>
        <v>#N/A</v>
      </c>
      <c r="S7753" t="e">
        <f>INDEX(RawData!R$2:R$1048576,MATCH(FmtData!$B$4+(ROW()-10),RawData!$A$2:$A$1048576,0))</f>
        <v>#N/A</v>
      </c>
      <c r="T7753" t="e">
        <f>INDEX(RawData!S$2:S$1048576,MATCH(FmtData!$B$4+(ROW()-10),RawData!$A$2:$A$1048576,0))</f>
        <v>#N/A</v>
      </c>
      <c r="U7753" t="e">
        <f>INDEX(RawData!T$2:T$1048576,MATCH(FmtData!$B$4+(ROW()-10),RawData!$A$2:$A$1048576,0))</f>
        <v>#N/A</v>
      </c>
      <c r="V7753" t="e">
        <f>INDEX(RawData!U$2:U$1048576,MATCH(FmtData!$B$4+(ROW()-10),RawData!$A$2:$A$1048576,0))</f>
        <v>#N/A</v>
      </c>
      <c r="W7753" s="8" t="e">
        <f t="shared" si="2545"/>
        <v>#N/A</v>
      </c>
      <c r="X7753" s="8" t="e">
        <f t="shared" si="2546"/>
        <v>#N/A</v>
      </c>
      <c r="Y7753" s="8" t="e">
        <f t="shared" si="2547"/>
        <v>#N/A</v>
      </c>
      <c r="Z7753" s="8" t="e">
        <f t="shared" si="2548"/>
        <v>#N/A</v>
      </c>
      <c r="AA7753" s="8" t="e">
        <f t="shared" si="2549"/>
        <v>#N/A</v>
      </c>
      <c r="AB7753" s="8" t="e">
        <f t="shared" si="2550"/>
        <v>#N/A</v>
      </c>
      <c r="AC7753" s="6" t="e">
        <f t="shared" si="2543"/>
        <v>#N/A</v>
      </c>
      <c r="AD7753" s="42" t="e">
        <f t="shared" si="2540"/>
        <v>#N/A</v>
      </c>
      <c r="AE7753" s="15" t="e">
        <f t="shared" si="2541"/>
        <v>#N/A</v>
      </c>
      <c r="AF7753" s="15" t="e">
        <f t="shared" si="2542"/>
        <v>#N/A</v>
      </c>
      <c r="AG7753" s="15" t="e">
        <f t="shared" si="2551"/>
        <v>#N/A</v>
      </c>
      <c r="AH7753" s="15" t="e">
        <f t="shared" si="2544"/>
        <v>#N/A</v>
      </c>
      <c r="AI7753" s="17" t="e">
        <f t="shared" si="2552"/>
        <v>#N/A</v>
      </c>
      <c r="AJ7753" s="17" t="e">
        <f t="shared" si="2553"/>
        <v>#N/A</v>
      </c>
      <c r="AK7753" s="17" t="e">
        <f t="shared" si="2554"/>
        <v>#N/A</v>
      </c>
      <c r="AL7753" s="17" t="e">
        <f t="shared" si="2555"/>
        <v>#N/A</v>
      </c>
      <c r="AM7753" s="17" t="e">
        <f t="shared" si="2556"/>
        <v>#N/A</v>
      </c>
      <c r="AN7753" s="17" t="e">
        <f t="shared" si="2557"/>
        <v>#N/A</v>
      </c>
      <c r="AO7753" s="17" t="e">
        <f>INDEX($AN$10:$AN$2627,MATCH(C7753+1/24,$C$10:$C$2627,1))-INDEX($AN$10:$AN$2627,MATCH(C7753,$C$10:$C$2627,1))</f>
        <v>#N/A</v>
      </c>
      <c r="AP7753" s="17" t="e">
        <f t="shared" si="2558"/>
        <v>#N/A</v>
      </c>
      <c r="AQ7753" s="17" t="e">
        <f t="shared" si="2559"/>
        <v>#N/A</v>
      </c>
      <c r="AR7753" s="17" t="e">
        <f t="shared" si="2560"/>
        <v>#N/A</v>
      </c>
    </row>
    <row r="7754" spans="2:44" x14ac:dyDescent="0.25">
      <c r="B7754" t="e">
        <f>INDEX(RawData!$A$2:$A$1048576,MATCH(FmtData!$B$4+(ROW()-10),RawData!$A$2:$A$1048576,0))</f>
        <v>#N/A</v>
      </c>
      <c r="C7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#N/A</v>
      </c>
      <c r="D77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4" t="e">
        <f>INDEX(RawData!D$2:D$1048576,MATCH(FmtData!$B$4+(ROW()-10),RawData!$A$2:$A$1048576,0))</f>
        <v>#N/A</v>
      </c>
      <c r="F7754" t="e">
        <f>INDEX(RawData!E$2:E$1048576,MATCH(FmtData!$B$4+(ROW()-10),RawData!$A$2:$A$1048576,0))</f>
        <v>#N/A</v>
      </c>
      <c r="G7754" t="e">
        <f>INDEX(RawData!F$2:F$1048576,MATCH(FmtData!$B$4+(ROW()-10),RawData!$A$2:$A$1048576,0))</f>
        <v>#N/A</v>
      </c>
      <c r="H7754" t="e">
        <f>INDEX(RawData!G$2:G$1048576,MATCH(FmtData!$B$4+(ROW()-10),RawData!$A$2:$A$1048576,0))</f>
        <v>#N/A</v>
      </c>
      <c r="I7754" t="e">
        <f>INDEX(RawData!H$2:H$1048576,MATCH(FmtData!$B$4+(ROW()-10),RawData!$A$2:$A$1048576,0))</f>
        <v>#N/A</v>
      </c>
      <c r="J7754" t="e">
        <f>INDEX(RawData!I$2:I$1048576,MATCH(FmtData!$B$4+(ROW()-10),RawData!$A$2:$A$1048576,0))</f>
        <v>#N/A</v>
      </c>
      <c r="K7754" t="e">
        <f>INDEX(RawData!J$2:J$1048576,MATCH(FmtData!$B$4+(ROW()-10),RawData!$A$2:$A$1048576,0))</f>
        <v>#N/A</v>
      </c>
      <c r="L7754" t="e">
        <f>INDEX(RawData!K$2:K$1048576,MATCH(FmtData!$B$4+(ROW()-10),RawData!$A$2:$A$1048576,0))</f>
        <v>#N/A</v>
      </c>
      <c r="M7754" t="e">
        <f>INDEX(RawData!L$2:L$1048576,MATCH(FmtData!$B$4+(ROW()-10),RawData!$A$2:$A$1048576,0))</f>
        <v>#N/A</v>
      </c>
      <c r="N7754" t="e">
        <f>INDEX(RawData!M$2:M$1048576,MATCH(FmtData!$B$4+(ROW()-10),RawData!$A$2:$A$1048576,0))</f>
        <v>#N/A</v>
      </c>
      <c r="O7754" t="e">
        <f>INDEX(RawData!N$2:N$1048576,MATCH(FmtData!$B$4+(ROW()-10),RawData!$A$2:$A$1048576,0))</f>
        <v>#N/A</v>
      </c>
      <c r="P7754" t="e">
        <f>INDEX(RawData!O$2:O$1048576,MATCH(FmtData!$B$4+(ROW()-10),RawData!$A$2:$A$1048576,0))</f>
        <v>#N/A</v>
      </c>
      <c r="Q7754" t="e">
        <f>INDEX(RawData!P$2:P$1048576,MATCH(FmtData!$B$4+(ROW()-10),RawData!$A$2:$A$1048576,0))</f>
        <v>#N/A</v>
      </c>
      <c r="R7754" t="e">
        <f>INDEX(RawData!Q$2:Q$1048576,MATCH(FmtData!$B$4+(ROW()-10),RawData!$A$2:$A$1048576,0))</f>
        <v>#N/A</v>
      </c>
      <c r="S7754" t="e">
        <f>INDEX(RawData!R$2:R$1048576,MATCH(FmtData!$B$4+(ROW()-10),RawData!$A$2:$A$1048576,0))</f>
        <v>#N/A</v>
      </c>
      <c r="T7754" t="e">
        <f>INDEX(RawData!S$2:S$1048576,MATCH(FmtData!$B$4+(ROW()-10),RawData!$A$2:$A$1048576,0))</f>
        <v>#N/A</v>
      </c>
      <c r="U7754" t="e">
        <f>INDEX(RawData!T$2:T$1048576,MATCH(FmtData!$B$4+(ROW()-10),RawData!$A$2:$A$1048576,0))</f>
        <v>#N/A</v>
      </c>
      <c r="V7754" t="e">
        <f>INDEX(RawData!U$2:U$1048576,MATCH(FmtData!$B$4+(ROW()-10),RawData!$A$2:$A$1048576,0))</f>
        <v>#N/A</v>
      </c>
      <c r="W7754" s="8" t="e">
        <f t="shared" si="2545"/>
        <v>#N/A</v>
      </c>
      <c r="X7754" s="8" t="e">
        <f t="shared" si="2546"/>
        <v>#N/A</v>
      </c>
      <c r="Y7754" s="8" t="e">
        <f t="shared" si="2547"/>
        <v>#N/A</v>
      </c>
      <c r="Z7754" s="8" t="e">
        <f t="shared" si="2548"/>
        <v>#N/A</v>
      </c>
      <c r="AA7754" s="8" t="e">
        <f t="shared" si="2549"/>
        <v>#N/A</v>
      </c>
      <c r="AB7754" s="8" t="e">
        <f t="shared" si="2550"/>
        <v>#N/A</v>
      </c>
      <c r="AC7754" s="6" t="e">
        <f t="shared" si="2543"/>
        <v>#N/A</v>
      </c>
      <c r="AD7754" s="42" t="e">
        <f t="shared" si="2540"/>
        <v>#N/A</v>
      </c>
      <c r="AE7754" s="15" t="e">
        <f t="shared" si="2541"/>
        <v>#N/A</v>
      </c>
      <c r="AF7754" s="15" t="e">
        <f t="shared" si="2542"/>
        <v>#N/A</v>
      </c>
      <c r="AG7754" s="15" t="e">
        <f t="shared" si="2551"/>
        <v>#N/A</v>
      </c>
      <c r="AH7754" s="15" t="e">
        <f t="shared" si="2544"/>
        <v>#N/A</v>
      </c>
      <c r="AI7754" s="17" t="e">
        <f t="shared" si="2552"/>
        <v>#N/A</v>
      </c>
      <c r="AJ7754" s="17" t="e">
        <f t="shared" si="2553"/>
        <v>#N/A</v>
      </c>
      <c r="AK7754" s="17" t="e">
        <f t="shared" si="2554"/>
        <v>#N/A</v>
      </c>
      <c r="AL7754" s="17" t="e">
        <f t="shared" si="2555"/>
        <v>#N/A</v>
      </c>
      <c r="AM7754" s="17" t="e">
        <f t="shared" si="2556"/>
        <v>#N/A</v>
      </c>
      <c r="AN7754" s="17" t="e">
        <f t="shared" si="2557"/>
        <v>#N/A</v>
      </c>
      <c r="AO7754" s="17" t="e">
        <f>INDEX($AN$10:$AN$2627,MATCH(C7754+1/24,$C$10:$C$2627,1))-INDEX($AN$10:$AN$2627,MATCH(C7754,$C$10:$C$2627,1))</f>
        <v>#N/A</v>
      </c>
      <c r="AP7754" s="17" t="e">
        <f t="shared" si="2558"/>
        <v>#N/A</v>
      </c>
      <c r="AQ7754" s="17" t="e">
        <f t="shared" si="2559"/>
        <v>#N/A</v>
      </c>
      <c r="AR7754" s="17" t="e">
        <f t="shared" si="2560"/>
        <v>#N/A</v>
      </c>
    </row>
    <row r="7755" spans="2:44" x14ac:dyDescent="0.25">
      <c r="B7755" t="e">
        <f>INDEX(RawData!$A$2:$A$1048576,MATCH(FmtData!$B$4+(ROW()-10),RawData!$A$2:$A$1048576,0))</f>
        <v>#N/A</v>
      </c>
      <c r="C7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#N/A</v>
      </c>
      <c r="D77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5" t="e">
        <f>INDEX(RawData!D$2:D$1048576,MATCH(FmtData!$B$4+(ROW()-10),RawData!$A$2:$A$1048576,0))</f>
        <v>#N/A</v>
      </c>
      <c r="F7755" t="e">
        <f>INDEX(RawData!E$2:E$1048576,MATCH(FmtData!$B$4+(ROW()-10),RawData!$A$2:$A$1048576,0))</f>
        <v>#N/A</v>
      </c>
      <c r="G7755" t="e">
        <f>INDEX(RawData!F$2:F$1048576,MATCH(FmtData!$B$4+(ROW()-10),RawData!$A$2:$A$1048576,0))</f>
        <v>#N/A</v>
      </c>
      <c r="H7755" t="e">
        <f>INDEX(RawData!G$2:G$1048576,MATCH(FmtData!$B$4+(ROW()-10),RawData!$A$2:$A$1048576,0))</f>
        <v>#N/A</v>
      </c>
      <c r="I7755" t="e">
        <f>INDEX(RawData!H$2:H$1048576,MATCH(FmtData!$B$4+(ROW()-10),RawData!$A$2:$A$1048576,0))</f>
        <v>#N/A</v>
      </c>
      <c r="J7755" t="e">
        <f>INDEX(RawData!I$2:I$1048576,MATCH(FmtData!$B$4+(ROW()-10),RawData!$A$2:$A$1048576,0))</f>
        <v>#N/A</v>
      </c>
      <c r="K7755" t="e">
        <f>INDEX(RawData!J$2:J$1048576,MATCH(FmtData!$B$4+(ROW()-10),RawData!$A$2:$A$1048576,0))</f>
        <v>#N/A</v>
      </c>
      <c r="L7755" t="e">
        <f>INDEX(RawData!K$2:K$1048576,MATCH(FmtData!$B$4+(ROW()-10),RawData!$A$2:$A$1048576,0))</f>
        <v>#N/A</v>
      </c>
      <c r="M7755" t="e">
        <f>INDEX(RawData!L$2:L$1048576,MATCH(FmtData!$B$4+(ROW()-10),RawData!$A$2:$A$1048576,0))</f>
        <v>#N/A</v>
      </c>
      <c r="N7755" t="e">
        <f>INDEX(RawData!M$2:M$1048576,MATCH(FmtData!$B$4+(ROW()-10),RawData!$A$2:$A$1048576,0))</f>
        <v>#N/A</v>
      </c>
      <c r="O7755" t="e">
        <f>INDEX(RawData!N$2:N$1048576,MATCH(FmtData!$B$4+(ROW()-10),RawData!$A$2:$A$1048576,0))</f>
        <v>#N/A</v>
      </c>
      <c r="P7755" t="e">
        <f>INDEX(RawData!O$2:O$1048576,MATCH(FmtData!$B$4+(ROW()-10),RawData!$A$2:$A$1048576,0))</f>
        <v>#N/A</v>
      </c>
      <c r="Q7755" t="e">
        <f>INDEX(RawData!P$2:P$1048576,MATCH(FmtData!$B$4+(ROW()-10),RawData!$A$2:$A$1048576,0))</f>
        <v>#N/A</v>
      </c>
      <c r="R7755" t="e">
        <f>INDEX(RawData!Q$2:Q$1048576,MATCH(FmtData!$B$4+(ROW()-10),RawData!$A$2:$A$1048576,0))</f>
        <v>#N/A</v>
      </c>
      <c r="S7755" t="e">
        <f>INDEX(RawData!R$2:R$1048576,MATCH(FmtData!$B$4+(ROW()-10),RawData!$A$2:$A$1048576,0))</f>
        <v>#N/A</v>
      </c>
      <c r="T7755" t="e">
        <f>INDEX(RawData!S$2:S$1048576,MATCH(FmtData!$B$4+(ROW()-10),RawData!$A$2:$A$1048576,0))</f>
        <v>#N/A</v>
      </c>
      <c r="U7755" t="e">
        <f>INDEX(RawData!T$2:T$1048576,MATCH(FmtData!$B$4+(ROW()-10),RawData!$A$2:$A$1048576,0))</f>
        <v>#N/A</v>
      </c>
      <c r="V7755" t="e">
        <f>INDEX(RawData!U$2:U$1048576,MATCH(FmtData!$B$4+(ROW()-10),RawData!$A$2:$A$1048576,0))</f>
        <v>#N/A</v>
      </c>
      <c r="W7755" s="8" t="e">
        <f t="shared" si="2545"/>
        <v>#N/A</v>
      </c>
      <c r="X7755" s="8" t="e">
        <f t="shared" si="2546"/>
        <v>#N/A</v>
      </c>
      <c r="Y7755" s="8" t="e">
        <f t="shared" si="2547"/>
        <v>#N/A</v>
      </c>
      <c r="Z7755" s="8" t="e">
        <f t="shared" si="2548"/>
        <v>#N/A</v>
      </c>
      <c r="AA7755" s="8" t="e">
        <f t="shared" si="2549"/>
        <v>#N/A</v>
      </c>
      <c r="AB7755" s="8" t="e">
        <f t="shared" si="2550"/>
        <v>#N/A</v>
      </c>
      <c r="AC7755" s="6" t="e">
        <f t="shared" si="2543"/>
        <v>#N/A</v>
      </c>
      <c r="AD7755" s="42" t="e">
        <f t="shared" ref="AD7755:AD7818" si="2561">AC7755+$AD$4</f>
        <v>#N/A</v>
      </c>
      <c r="AE7755" s="15" t="e">
        <f t="shared" ref="AE7755:AE7818" si="2562">PI()*Z7755^2/4*($P$4+($Z$10-Z7755))-$S$5</f>
        <v>#N/A</v>
      </c>
      <c r="AF7755" s="15" t="e">
        <f t="shared" ref="AF7755:AF7818" si="2563">PI()*AA7755^2/4*($P$4+($AA$10-AA7755))-$S$5</f>
        <v>#N/A</v>
      </c>
      <c r="AG7755" s="15" t="e">
        <f t="shared" si="2551"/>
        <v>#N/A</v>
      </c>
      <c r="AH7755" s="15" t="e">
        <f t="shared" si="2544"/>
        <v>#N/A</v>
      </c>
      <c r="AI7755" s="17" t="e">
        <f t="shared" si="2552"/>
        <v>#N/A</v>
      </c>
      <c r="AJ7755" s="17" t="e">
        <f t="shared" si="2553"/>
        <v>#N/A</v>
      </c>
      <c r="AK7755" s="17" t="e">
        <f t="shared" si="2554"/>
        <v>#N/A</v>
      </c>
      <c r="AL7755" s="17" t="e">
        <f t="shared" si="2555"/>
        <v>#N/A</v>
      </c>
      <c r="AM7755" s="17" t="e">
        <f t="shared" si="2556"/>
        <v>#N/A</v>
      </c>
      <c r="AN7755" s="17" t="e">
        <f t="shared" si="2557"/>
        <v>#N/A</v>
      </c>
      <c r="AO7755" s="17" t="e">
        <f>INDEX($AN$10:$AN$2627,MATCH(C7755+1/24,$C$10:$C$2627,1))-INDEX($AN$10:$AN$2627,MATCH(C7755,$C$10:$C$2627,1))</f>
        <v>#N/A</v>
      </c>
      <c r="AP7755" s="17" t="e">
        <f t="shared" si="2558"/>
        <v>#N/A</v>
      </c>
      <c r="AQ7755" s="17" t="e">
        <f t="shared" si="2559"/>
        <v>#N/A</v>
      </c>
      <c r="AR7755" s="17" t="e">
        <f t="shared" si="2560"/>
        <v>#N/A</v>
      </c>
    </row>
    <row r="7756" spans="2:44" x14ac:dyDescent="0.25">
      <c r="B7756" t="e">
        <f>INDEX(RawData!$A$2:$A$1048576,MATCH(FmtData!$B$4+(ROW()-10),RawData!$A$2:$A$1048576,0))</f>
        <v>#N/A</v>
      </c>
      <c r="C7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#N/A</v>
      </c>
      <c r="D77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6" t="e">
        <f>INDEX(RawData!D$2:D$1048576,MATCH(FmtData!$B$4+(ROW()-10),RawData!$A$2:$A$1048576,0))</f>
        <v>#N/A</v>
      </c>
      <c r="F7756" t="e">
        <f>INDEX(RawData!E$2:E$1048576,MATCH(FmtData!$B$4+(ROW()-10),RawData!$A$2:$A$1048576,0))</f>
        <v>#N/A</v>
      </c>
      <c r="G7756" t="e">
        <f>INDEX(RawData!F$2:F$1048576,MATCH(FmtData!$B$4+(ROW()-10),RawData!$A$2:$A$1048576,0))</f>
        <v>#N/A</v>
      </c>
      <c r="H7756" t="e">
        <f>INDEX(RawData!G$2:G$1048576,MATCH(FmtData!$B$4+(ROW()-10),RawData!$A$2:$A$1048576,0))</f>
        <v>#N/A</v>
      </c>
      <c r="I7756" t="e">
        <f>INDEX(RawData!H$2:H$1048576,MATCH(FmtData!$B$4+(ROW()-10),RawData!$A$2:$A$1048576,0))</f>
        <v>#N/A</v>
      </c>
      <c r="J7756" t="e">
        <f>INDEX(RawData!I$2:I$1048576,MATCH(FmtData!$B$4+(ROW()-10),RawData!$A$2:$A$1048576,0))</f>
        <v>#N/A</v>
      </c>
      <c r="K7756" t="e">
        <f>INDEX(RawData!J$2:J$1048576,MATCH(FmtData!$B$4+(ROW()-10),RawData!$A$2:$A$1048576,0))</f>
        <v>#N/A</v>
      </c>
      <c r="L7756" t="e">
        <f>INDEX(RawData!K$2:K$1048576,MATCH(FmtData!$B$4+(ROW()-10),RawData!$A$2:$A$1048576,0))</f>
        <v>#N/A</v>
      </c>
      <c r="M7756" t="e">
        <f>INDEX(RawData!L$2:L$1048576,MATCH(FmtData!$B$4+(ROW()-10),RawData!$A$2:$A$1048576,0))</f>
        <v>#N/A</v>
      </c>
      <c r="N7756" t="e">
        <f>INDEX(RawData!M$2:M$1048576,MATCH(FmtData!$B$4+(ROW()-10),RawData!$A$2:$A$1048576,0))</f>
        <v>#N/A</v>
      </c>
      <c r="O7756" t="e">
        <f>INDEX(RawData!N$2:N$1048576,MATCH(FmtData!$B$4+(ROW()-10),RawData!$A$2:$A$1048576,0))</f>
        <v>#N/A</v>
      </c>
      <c r="P7756" t="e">
        <f>INDEX(RawData!O$2:O$1048576,MATCH(FmtData!$B$4+(ROW()-10),RawData!$A$2:$A$1048576,0))</f>
        <v>#N/A</v>
      </c>
      <c r="Q7756" t="e">
        <f>INDEX(RawData!P$2:P$1048576,MATCH(FmtData!$B$4+(ROW()-10),RawData!$A$2:$A$1048576,0))</f>
        <v>#N/A</v>
      </c>
      <c r="R7756" t="e">
        <f>INDEX(RawData!Q$2:Q$1048576,MATCH(FmtData!$B$4+(ROW()-10),RawData!$A$2:$A$1048576,0))</f>
        <v>#N/A</v>
      </c>
      <c r="S7756" t="e">
        <f>INDEX(RawData!R$2:R$1048576,MATCH(FmtData!$B$4+(ROW()-10),RawData!$A$2:$A$1048576,0))</f>
        <v>#N/A</v>
      </c>
      <c r="T7756" t="e">
        <f>INDEX(RawData!S$2:S$1048576,MATCH(FmtData!$B$4+(ROW()-10),RawData!$A$2:$A$1048576,0))</f>
        <v>#N/A</v>
      </c>
      <c r="U7756" t="e">
        <f>INDEX(RawData!T$2:T$1048576,MATCH(FmtData!$B$4+(ROW()-10),RawData!$A$2:$A$1048576,0))</f>
        <v>#N/A</v>
      </c>
      <c r="V7756" t="e">
        <f>INDEX(RawData!U$2:U$1048576,MATCH(FmtData!$B$4+(ROW()-10),RawData!$A$2:$A$1048576,0))</f>
        <v>#N/A</v>
      </c>
      <c r="W7756" s="8" t="e">
        <f t="shared" si="2545"/>
        <v>#N/A</v>
      </c>
      <c r="X7756" s="8" t="e">
        <f t="shared" si="2546"/>
        <v>#N/A</v>
      </c>
      <c r="Y7756" s="8" t="e">
        <f t="shared" si="2547"/>
        <v>#N/A</v>
      </c>
      <c r="Z7756" s="8" t="e">
        <f t="shared" si="2548"/>
        <v>#N/A</v>
      </c>
      <c r="AA7756" s="8" t="e">
        <f t="shared" si="2549"/>
        <v>#N/A</v>
      </c>
      <c r="AB7756" s="8" t="e">
        <f t="shared" si="2550"/>
        <v>#N/A</v>
      </c>
      <c r="AC7756" s="6" t="e">
        <f t="shared" ref="AC7756:AC7819" si="2564">Q7756-$Q$10</f>
        <v>#N/A</v>
      </c>
      <c r="AD7756" s="42" t="e">
        <f t="shared" si="2561"/>
        <v>#N/A</v>
      </c>
      <c r="AE7756" s="15" t="e">
        <f t="shared" si="2562"/>
        <v>#N/A</v>
      </c>
      <c r="AF7756" s="15" t="e">
        <f t="shared" si="2563"/>
        <v>#N/A</v>
      </c>
      <c r="AG7756" s="15" t="e">
        <f t="shared" si="2551"/>
        <v>#N/A</v>
      </c>
      <c r="AH7756" s="15" t="e">
        <f t="shared" si="2544"/>
        <v>#N/A</v>
      </c>
      <c r="AI7756" s="17" t="e">
        <f t="shared" si="2552"/>
        <v>#N/A</v>
      </c>
      <c r="AJ7756" s="17" t="e">
        <f t="shared" si="2553"/>
        <v>#N/A</v>
      </c>
      <c r="AK7756" s="17" t="e">
        <f t="shared" si="2554"/>
        <v>#N/A</v>
      </c>
      <c r="AL7756" s="17" t="e">
        <f t="shared" si="2555"/>
        <v>#N/A</v>
      </c>
      <c r="AM7756" s="17" t="e">
        <f t="shared" si="2556"/>
        <v>#N/A</v>
      </c>
      <c r="AN7756" s="17" t="e">
        <f t="shared" si="2557"/>
        <v>#N/A</v>
      </c>
      <c r="AO7756" s="17" t="e">
        <f>INDEX($AN$10:$AN$2627,MATCH(C7756+1/24,$C$10:$C$2627,1))-INDEX($AN$10:$AN$2627,MATCH(C7756,$C$10:$C$2627,1))</f>
        <v>#N/A</v>
      </c>
      <c r="AP7756" s="17" t="e">
        <f t="shared" si="2558"/>
        <v>#N/A</v>
      </c>
      <c r="AQ7756" s="17" t="e">
        <f t="shared" si="2559"/>
        <v>#N/A</v>
      </c>
      <c r="AR7756" s="17" t="e">
        <f t="shared" si="2560"/>
        <v>#N/A</v>
      </c>
    </row>
    <row r="7757" spans="2:44" x14ac:dyDescent="0.25">
      <c r="B7757" t="e">
        <f>INDEX(RawData!$A$2:$A$1048576,MATCH(FmtData!$B$4+(ROW()-10),RawData!$A$2:$A$1048576,0))</f>
        <v>#N/A</v>
      </c>
      <c r="C7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#N/A</v>
      </c>
      <c r="D77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7" t="e">
        <f>INDEX(RawData!D$2:D$1048576,MATCH(FmtData!$B$4+(ROW()-10),RawData!$A$2:$A$1048576,0))</f>
        <v>#N/A</v>
      </c>
      <c r="F7757" t="e">
        <f>INDEX(RawData!E$2:E$1048576,MATCH(FmtData!$B$4+(ROW()-10),RawData!$A$2:$A$1048576,0))</f>
        <v>#N/A</v>
      </c>
      <c r="G7757" t="e">
        <f>INDEX(RawData!F$2:F$1048576,MATCH(FmtData!$B$4+(ROW()-10),RawData!$A$2:$A$1048576,0))</f>
        <v>#N/A</v>
      </c>
      <c r="H7757" t="e">
        <f>INDEX(RawData!G$2:G$1048576,MATCH(FmtData!$B$4+(ROW()-10),RawData!$A$2:$A$1048576,0))</f>
        <v>#N/A</v>
      </c>
      <c r="I7757" t="e">
        <f>INDEX(RawData!H$2:H$1048576,MATCH(FmtData!$B$4+(ROW()-10),RawData!$A$2:$A$1048576,0))</f>
        <v>#N/A</v>
      </c>
      <c r="J7757" t="e">
        <f>INDEX(RawData!I$2:I$1048576,MATCH(FmtData!$B$4+(ROW()-10),RawData!$A$2:$A$1048576,0))</f>
        <v>#N/A</v>
      </c>
      <c r="K7757" t="e">
        <f>INDEX(RawData!J$2:J$1048576,MATCH(FmtData!$B$4+(ROW()-10),RawData!$A$2:$A$1048576,0))</f>
        <v>#N/A</v>
      </c>
      <c r="L7757" t="e">
        <f>INDEX(RawData!K$2:K$1048576,MATCH(FmtData!$B$4+(ROW()-10),RawData!$A$2:$A$1048576,0))</f>
        <v>#N/A</v>
      </c>
      <c r="M7757" t="e">
        <f>INDEX(RawData!L$2:L$1048576,MATCH(FmtData!$B$4+(ROW()-10),RawData!$A$2:$A$1048576,0))</f>
        <v>#N/A</v>
      </c>
      <c r="N7757" t="e">
        <f>INDEX(RawData!M$2:M$1048576,MATCH(FmtData!$B$4+(ROW()-10),RawData!$A$2:$A$1048576,0))</f>
        <v>#N/A</v>
      </c>
      <c r="O7757" t="e">
        <f>INDEX(RawData!N$2:N$1048576,MATCH(FmtData!$B$4+(ROW()-10),RawData!$A$2:$A$1048576,0))</f>
        <v>#N/A</v>
      </c>
      <c r="P7757" t="e">
        <f>INDEX(RawData!O$2:O$1048576,MATCH(FmtData!$B$4+(ROW()-10),RawData!$A$2:$A$1048576,0))</f>
        <v>#N/A</v>
      </c>
      <c r="Q7757" t="e">
        <f>INDEX(RawData!P$2:P$1048576,MATCH(FmtData!$B$4+(ROW()-10),RawData!$A$2:$A$1048576,0))</f>
        <v>#N/A</v>
      </c>
      <c r="R7757" t="e">
        <f>INDEX(RawData!Q$2:Q$1048576,MATCH(FmtData!$B$4+(ROW()-10),RawData!$A$2:$A$1048576,0))</f>
        <v>#N/A</v>
      </c>
      <c r="S7757" t="e">
        <f>INDEX(RawData!R$2:R$1048576,MATCH(FmtData!$B$4+(ROW()-10),RawData!$A$2:$A$1048576,0))</f>
        <v>#N/A</v>
      </c>
      <c r="T7757" t="e">
        <f>INDEX(RawData!S$2:S$1048576,MATCH(FmtData!$B$4+(ROW()-10),RawData!$A$2:$A$1048576,0))</f>
        <v>#N/A</v>
      </c>
      <c r="U7757" t="e">
        <f>INDEX(RawData!T$2:T$1048576,MATCH(FmtData!$B$4+(ROW()-10),RawData!$A$2:$A$1048576,0))</f>
        <v>#N/A</v>
      </c>
      <c r="V7757" t="e">
        <f>INDEX(RawData!U$2:U$1048576,MATCH(FmtData!$B$4+(ROW()-10),RawData!$A$2:$A$1048576,0))</f>
        <v>#N/A</v>
      </c>
      <c r="W7757" s="8" t="e">
        <f t="shared" si="2545"/>
        <v>#N/A</v>
      </c>
      <c r="X7757" s="8" t="e">
        <f t="shared" si="2546"/>
        <v>#N/A</v>
      </c>
      <c r="Y7757" s="8" t="e">
        <f t="shared" si="2547"/>
        <v>#N/A</v>
      </c>
      <c r="Z7757" s="8" t="e">
        <f t="shared" si="2548"/>
        <v>#N/A</v>
      </c>
      <c r="AA7757" s="8" t="e">
        <f t="shared" si="2549"/>
        <v>#N/A</v>
      </c>
      <c r="AB7757" s="8" t="e">
        <f t="shared" si="2550"/>
        <v>#N/A</v>
      </c>
      <c r="AC7757" s="6" t="e">
        <f t="shared" si="2564"/>
        <v>#N/A</v>
      </c>
      <c r="AD7757" s="42" t="e">
        <f t="shared" si="2561"/>
        <v>#N/A</v>
      </c>
      <c r="AE7757" s="15" t="e">
        <f t="shared" si="2562"/>
        <v>#N/A</v>
      </c>
      <c r="AF7757" s="15" t="e">
        <f t="shared" si="2563"/>
        <v>#N/A</v>
      </c>
      <c r="AG7757" s="15" t="e">
        <f t="shared" si="2551"/>
        <v>#N/A</v>
      </c>
      <c r="AH7757" s="15" t="e">
        <f t="shared" si="2544"/>
        <v>#N/A</v>
      </c>
      <c r="AI7757" s="17" t="e">
        <f t="shared" si="2552"/>
        <v>#N/A</v>
      </c>
      <c r="AJ7757" s="17" t="e">
        <f t="shared" si="2553"/>
        <v>#N/A</v>
      </c>
      <c r="AK7757" s="17" t="e">
        <f t="shared" si="2554"/>
        <v>#N/A</v>
      </c>
      <c r="AL7757" s="17" t="e">
        <f t="shared" si="2555"/>
        <v>#N/A</v>
      </c>
      <c r="AM7757" s="17" t="e">
        <f t="shared" si="2556"/>
        <v>#N/A</v>
      </c>
      <c r="AN7757" s="17" t="e">
        <f t="shared" si="2557"/>
        <v>#N/A</v>
      </c>
      <c r="AO7757" s="17" t="e">
        <f>INDEX($AN$10:$AN$2627,MATCH(C7757+1/24,$C$10:$C$2627,1))-INDEX($AN$10:$AN$2627,MATCH(C7757,$C$10:$C$2627,1))</f>
        <v>#N/A</v>
      </c>
      <c r="AP7757" s="17" t="e">
        <f t="shared" si="2558"/>
        <v>#N/A</v>
      </c>
      <c r="AQ7757" s="17" t="e">
        <f t="shared" si="2559"/>
        <v>#N/A</v>
      </c>
      <c r="AR7757" s="17" t="e">
        <f t="shared" si="2560"/>
        <v>#N/A</v>
      </c>
    </row>
    <row r="7758" spans="2:44" x14ac:dyDescent="0.25">
      <c r="B7758" t="e">
        <f>INDEX(RawData!$A$2:$A$1048576,MATCH(FmtData!$B$4+(ROW()-10),RawData!$A$2:$A$1048576,0))</f>
        <v>#N/A</v>
      </c>
      <c r="C7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#N/A</v>
      </c>
      <c r="D77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8" t="e">
        <f>INDEX(RawData!D$2:D$1048576,MATCH(FmtData!$B$4+(ROW()-10),RawData!$A$2:$A$1048576,0))</f>
        <v>#N/A</v>
      </c>
      <c r="F7758" t="e">
        <f>INDEX(RawData!E$2:E$1048576,MATCH(FmtData!$B$4+(ROW()-10),RawData!$A$2:$A$1048576,0))</f>
        <v>#N/A</v>
      </c>
      <c r="G7758" t="e">
        <f>INDEX(RawData!F$2:F$1048576,MATCH(FmtData!$B$4+(ROW()-10),RawData!$A$2:$A$1048576,0))</f>
        <v>#N/A</v>
      </c>
      <c r="H7758" t="e">
        <f>INDEX(RawData!G$2:G$1048576,MATCH(FmtData!$B$4+(ROW()-10),RawData!$A$2:$A$1048576,0))</f>
        <v>#N/A</v>
      </c>
      <c r="I7758" t="e">
        <f>INDEX(RawData!H$2:H$1048576,MATCH(FmtData!$B$4+(ROW()-10),RawData!$A$2:$A$1048576,0))</f>
        <v>#N/A</v>
      </c>
      <c r="J7758" t="e">
        <f>INDEX(RawData!I$2:I$1048576,MATCH(FmtData!$B$4+(ROW()-10),RawData!$A$2:$A$1048576,0))</f>
        <v>#N/A</v>
      </c>
      <c r="K7758" t="e">
        <f>INDEX(RawData!J$2:J$1048576,MATCH(FmtData!$B$4+(ROW()-10),RawData!$A$2:$A$1048576,0))</f>
        <v>#N/A</v>
      </c>
      <c r="L7758" t="e">
        <f>INDEX(RawData!K$2:K$1048576,MATCH(FmtData!$B$4+(ROW()-10),RawData!$A$2:$A$1048576,0))</f>
        <v>#N/A</v>
      </c>
      <c r="M7758" t="e">
        <f>INDEX(RawData!L$2:L$1048576,MATCH(FmtData!$B$4+(ROW()-10),RawData!$A$2:$A$1048576,0))</f>
        <v>#N/A</v>
      </c>
      <c r="N7758" t="e">
        <f>INDEX(RawData!M$2:M$1048576,MATCH(FmtData!$B$4+(ROW()-10),RawData!$A$2:$A$1048576,0))</f>
        <v>#N/A</v>
      </c>
      <c r="O7758" t="e">
        <f>INDEX(RawData!N$2:N$1048576,MATCH(FmtData!$B$4+(ROW()-10),RawData!$A$2:$A$1048576,0))</f>
        <v>#N/A</v>
      </c>
      <c r="P7758" t="e">
        <f>INDEX(RawData!O$2:O$1048576,MATCH(FmtData!$B$4+(ROW()-10),RawData!$A$2:$A$1048576,0))</f>
        <v>#N/A</v>
      </c>
      <c r="Q7758" t="e">
        <f>INDEX(RawData!P$2:P$1048576,MATCH(FmtData!$B$4+(ROW()-10),RawData!$A$2:$A$1048576,0))</f>
        <v>#N/A</v>
      </c>
      <c r="R7758" t="e">
        <f>INDEX(RawData!Q$2:Q$1048576,MATCH(FmtData!$B$4+(ROW()-10),RawData!$A$2:$A$1048576,0))</f>
        <v>#N/A</v>
      </c>
      <c r="S7758" t="e">
        <f>INDEX(RawData!R$2:R$1048576,MATCH(FmtData!$B$4+(ROW()-10),RawData!$A$2:$A$1048576,0))</f>
        <v>#N/A</v>
      </c>
      <c r="T7758" t="e">
        <f>INDEX(RawData!S$2:S$1048576,MATCH(FmtData!$B$4+(ROW()-10),RawData!$A$2:$A$1048576,0))</f>
        <v>#N/A</v>
      </c>
      <c r="U7758" t="e">
        <f>INDEX(RawData!T$2:T$1048576,MATCH(FmtData!$B$4+(ROW()-10),RawData!$A$2:$A$1048576,0))</f>
        <v>#N/A</v>
      </c>
      <c r="V7758" t="e">
        <f>INDEX(RawData!U$2:U$1048576,MATCH(FmtData!$B$4+(ROW()-10),RawData!$A$2:$A$1048576,0))</f>
        <v>#N/A</v>
      </c>
      <c r="W7758" s="8" t="e">
        <f t="shared" si="2545"/>
        <v>#N/A</v>
      </c>
      <c r="X7758" s="8" t="e">
        <f t="shared" si="2546"/>
        <v>#N/A</v>
      </c>
      <c r="Y7758" s="8" t="e">
        <f t="shared" si="2547"/>
        <v>#N/A</v>
      </c>
      <c r="Z7758" s="8" t="e">
        <f t="shared" si="2548"/>
        <v>#N/A</v>
      </c>
      <c r="AA7758" s="8" t="e">
        <f t="shared" si="2549"/>
        <v>#N/A</v>
      </c>
      <c r="AB7758" s="8" t="e">
        <f t="shared" si="2550"/>
        <v>#N/A</v>
      </c>
      <c r="AC7758" s="6" t="e">
        <f t="shared" si="2564"/>
        <v>#N/A</v>
      </c>
      <c r="AD7758" s="42" t="e">
        <f t="shared" si="2561"/>
        <v>#N/A</v>
      </c>
      <c r="AE7758" s="15" t="e">
        <f t="shared" si="2562"/>
        <v>#N/A</v>
      </c>
      <c r="AF7758" s="15" t="e">
        <f t="shared" si="2563"/>
        <v>#N/A</v>
      </c>
      <c r="AG7758" s="15" t="e">
        <f t="shared" si="2551"/>
        <v>#N/A</v>
      </c>
      <c r="AH7758" s="15" t="e">
        <f t="shared" si="2544"/>
        <v>#N/A</v>
      </c>
      <c r="AI7758" s="17" t="e">
        <f t="shared" si="2552"/>
        <v>#N/A</v>
      </c>
      <c r="AJ7758" s="17" t="e">
        <f t="shared" si="2553"/>
        <v>#N/A</v>
      </c>
      <c r="AK7758" s="17" t="e">
        <f t="shared" si="2554"/>
        <v>#N/A</v>
      </c>
      <c r="AL7758" s="17" t="e">
        <f t="shared" si="2555"/>
        <v>#N/A</v>
      </c>
      <c r="AM7758" s="17" t="e">
        <f t="shared" si="2556"/>
        <v>#N/A</v>
      </c>
      <c r="AN7758" s="17" t="e">
        <f t="shared" si="2557"/>
        <v>#N/A</v>
      </c>
      <c r="AO7758" s="17" t="e">
        <f>INDEX($AN$10:$AN$2627,MATCH(C7758+1/24,$C$10:$C$2627,1))-INDEX($AN$10:$AN$2627,MATCH(C7758,$C$10:$C$2627,1))</f>
        <v>#N/A</v>
      </c>
      <c r="AP7758" s="17" t="e">
        <f t="shared" si="2558"/>
        <v>#N/A</v>
      </c>
      <c r="AQ7758" s="17" t="e">
        <f t="shared" si="2559"/>
        <v>#N/A</v>
      </c>
      <c r="AR7758" s="17" t="e">
        <f t="shared" si="2560"/>
        <v>#N/A</v>
      </c>
    </row>
    <row r="7759" spans="2:44" x14ac:dyDescent="0.25">
      <c r="B7759" t="e">
        <f>INDEX(RawData!$A$2:$A$1048576,MATCH(FmtData!$B$4+(ROW()-10),RawData!$A$2:$A$1048576,0))</f>
        <v>#N/A</v>
      </c>
      <c r="C7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#N/A</v>
      </c>
      <c r="D77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59" t="e">
        <f>INDEX(RawData!D$2:D$1048576,MATCH(FmtData!$B$4+(ROW()-10),RawData!$A$2:$A$1048576,0))</f>
        <v>#N/A</v>
      </c>
      <c r="F7759" t="e">
        <f>INDEX(RawData!E$2:E$1048576,MATCH(FmtData!$B$4+(ROW()-10),RawData!$A$2:$A$1048576,0))</f>
        <v>#N/A</v>
      </c>
      <c r="G7759" t="e">
        <f>INDEX(RawData!F$2:F$1048576,MATCH(FmtData!$B$4+(ROW()-10),RawData!$A$2:$A$1048576,0))</f>
        <v>#N/A</v>
      </c>
      <c r="H7759" t="e">
        <f>INDEX(RawData!G$2:G$1048576,MATCH(FmtData!$B$4+(ROW()-10),RawData!$A$2:$A$1048576,0))</f>
        <v>#N/A</v>
      </c>
      <c r="I7759" t="e">
        <f>INDEX(RawData!H$2:H$1048576,MATCH(FmtData!$B$4+(ROW()-10),RawData!$A$2:$A$1048576,0))</f>
        <v>#N/A</v>
      </c>
      <c r="J7759" t="e">
        <f>INDEX(RawData!I$2:I$1048576,MATCH(FmtData!$B$4+(ROW()-10),RawData!$A$2:$A$1048576,0))</f>
        <v>#N/A</v>
      </c>
      <c r="K7759" t="e">
        <f>INDEX(RawData!J$2:J$1048576,MATCH(FmtData!$B$4+(ROW()-10),RawData!$A$2:$A$1048576,0))</f>
        <v>#N/A</v>
      </c>
      <c r="L7759" t="e">
        <f>INDEX(RawData!K$2:K$1048576,MATCH(FmtData!$B$4+(ROW()-10),RawData!$A$2:$A$1048576,0))</f>
        <v>#N/A</v>
      </c>
      <c r="M7759" t="e">
        <f>INDEX(RawData!L$2:L$1048576,MATCH(FmtData!$B$4+(ROW()-10),RawData!$A$2:$A$1048576,0))</f>
        <v>#N/A</v>
      </c>
      <c r="N7759" t="e">
        <f>INDEX(RawData!M$2:M$1048576,MATCH(FmtData!$B$4+(ROW()-10),RawData!$A$2:$A$1048576,0))</f>
        <v>#N/A</v>
      </c>
      <c r="O7759" t="e">
        <f>INDEX(RawData!N$2:N$1048576,MATCH(FmtData!$B$4+(ROW()-10),RawData!$A$2:$A$1048576,0))</f>
        <v>#N/A</v>
      </c>
      <c r="P7759" t="e">
        <f>INDEX(RawData!O$2:O$1048576,MATCH(FmtData!$B$4+(ROW()-10),RawData!$A$2:$A$1048576,0))</f>
        <v>#N/A</v>
      </c>
      <c r="Q7759" t="e">
        <f>INDEX(RawData!P$2:P$1048576,MATCH(FmtData!$B$4+(ROW()-10),RawData!$A$2:$A$1048576,0))</f>
        <v>#N/A</v>
      </c>
      <c r="R7759" t="e">
        <f>INDEX(RawData!Q$2:Q$1048576,MATCH(FmtData!$B$4+(ROW()-10),RawData!$A$2:$A$1048576,0))</f>
        <v>#N/A</v>
      </c>
      <c r="S7759" t="e">
        <f>INDEX(RawData!R$2:R$1048576,MATCH(FmtData!$B$4+(ROW()-10),RawData!$A$2:$A$1048576,0))</f>
        <v>#N/A</v>
      </c>
      <c r="T7759" t="e">
        <f>INDEX(RawData!S$2:S$1048576,MATCH(FmtData!$B$4+(ROW()-10),RawData!$A$2:$A$1048576,0))</f>
        <v>#N/A</v>
      </c>
      <c r="U7759" t="e">
        <f>INDEX(RawData!T$2:T$1048576,MATCH(FmtData!$B$4+(ROW()-10),RawData!$A$2:$A$1048576,0))</f>
        <v>#N/A</v>
      </c>
      <c r="V7759" t="e">
        <f>INDEX(RawData!U$2:U$1048576,MATCH(FmtData!$B$4+(ROW()-10),RawData!$A$2:$A$1048576,0))</f>
        <v>#N/A</v>
      </c>
      <c r="W7759" s="8" t="e">
        <f t="shared" si="2545"/>
        <v>#N/A</v>
      </c>
      <c r="X7759" s="8" t="e">
        <f t="shared" si="2546"/>
        <v>#N/A</v>
      </c>
      <c r="Y7759" s="8" t="e">
        <f t="shared" si="2547"/>
        <v>#N/A</v>
      </c>
      <c r="Z7759" s="8" t="e">
        <f t="shared" si="2548"/>
        <v>#N/A</v>
      </c>
      <c r="AA7759" s="8" t="e">
        <f t="shared" si="2549"/>
        <v>#N/A</v>
      </c>
      <c r="AB7759" s="8" t="e">
        <f t="shared" si="2550"/>
        <v>#N/A</v>
      </c>
      <c r="AC7759" s="6" t="e">
        <f t="shared" si="2564"/>
        <v>#N/A</v>
      </c>
      <c r="AD7759" s="42" t="e">
        <f t="shared" si="2561"/>
        <v>#N/A</v>
      </c>
      <c r="AE7759" s="15" t="e">
        <f t="shared" si="2562"/>
        <v>#N/A</v>
      </c>
      <c r="AF7759" s="15" t="e">
        <f t="shared" si="2563"/>
        <v>#N/A</v>
      </c>
      <c r="AG7759" s="15" t="e">
        <f t="shared" si="2551"/>
        <v>#N/A</v>
      </c>
      <c r="AH7759" s="15" t="e">
        <f t="shared" si="2544"/>
        <v>#N/A</v>
      </c>
      <c r="AI7759" s="17" t="e">
        <f t="shared" si="2552"/>
        <v>#N/A</v>
      </c>
      <c r="AJ7759" s="17" t="e">
        <f t="shared" si="2553"/>
        <v>#N/A</v>
      </c>
      <c r="AK7759" s="17" t="e">
        <f t="shared" si="2554"/>
        <v>#N/A</v>
      </c>
      <c r="AL7759" s="17" t="e">
        <f t="shared" si="2555"/>
        <v>#N/A</v>
      </c>
      <c r="AM7759" s="17" t="e">
        <f t="shared" si="2556"/>
        <v>#N/A</v>
      </c>
      <c r="AN7759" s="17" t="e">
        <f t="shared" si="2557"/>
        <v>#N/A</v>
      </c>
      <c r="AO7759" s="17" t="e">
        <f>INDEX($AN$10:$AN$2627,MATCH(C7759+1/24,$C$10:$C$2627,1))-INDEX($AN$10:$AN$2627,MATCH(C7759,$C$10:$C$2627,1))</f>
        <v>#N/A</v>
      </c>
      <c r="AP7759" s="17" t="e">
        <f t="shared" si="2558"/>
        <v>#N/A</v>
      </c>
      <c r="AQ7759" s="17" t="e">
        <f t="shared" si="2559"/>
        <v>#N/A</v>
      </c>
      <c r="AR7759" s="17" t="e">
        <f t="shared" si="2560"/>
        <v>#N/A</v>
      </c>
    </row>
    <row r="7760" spans="2:44" x14ac:dyDescent="0.25">
      <c r="B7760" t="e">
        <f>INDEX(RawData!$A$2:$A$1048576,MATCH(FmtData!$B$4+(ROW()-10),RawData!$A$2:$A$1048576,0))</f>
        <v>#N/A</v>
      </c>
      <c r="C7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#N/A</v>
      </c>
      <c r="D77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0" t="e">
        <f>INDEX(RawData!D$2:D$1048576,MATCH(FmtData!$B$4+(ROW()-10),RawData!$A$2:$A$1048576,0))</f>
        <v>#N/A</v>
      </c>
      <c r="F7760" t="e">
        <f>INDEX(RawData!E$2:E$1048576,MATCH(FmtData!$B$4+(ROW()-10),RawData!$A$2:$A$1048576,0))</f>
        <v>#N/A</v>
      </c>
      <c r="G7760" t="e">
        <f>INDEX(RawData!F$2:F$1048576,MATCH(FmtData!$B$4+(ROW()-10),RawData!$A$2:$A$1048576,0))</f>
        <v>#N/A</v>
      </c>
      <c r="H7760" t="e">
        <f>INDEX(RawData!G$2:G$1048576,MATCH(FmtData!$B$4+(ROW()-10),RawData!$A$2:$A$1048576,0))</f>
        <v>#N/A</v>
      </c>
      <c r="I7760" t="e">
        <f>INDEX(RawData!H$2:H$1048576,MATCH(FmtData!$B$4+(ROW()-10),RawData!$A$2:$A$1048576,0))</f>
        <v>#N/A</v>
      </c>
      <c r="J7760" t="e">
        <f>INDEX(RawData!I$2:I$1048576,MATCH(FmtData!$B$4+(ROW()-10),RawData!$A$2:$A$1048576,0))</f>
        <v>#N/A</v>
      </c>
      <c r="K7760" t="e">
        <f>INDEX(RawData!J$2:J$1048576,MATCH(FmtData!$B$4+(ROW()-10),RawData!$A$2:$A$1048576,0))</f>
        <v>#N/A</v>
      </c>
      <c r="L7760" t="e">
        <f>INDEX(RawData!K$2:K$1048576,MATCH(FmtData!$B$4+(ROW()-10),RawData!$A$2:$A$1048576,0))</f>
        <v>#N/A</v>
      </c>
      <c r="M7760" t="e">
        <f>INDEX(RawData!L$2:L$1048576,MATCH(FmtData!$B$4+(ROW()-10),RawData!$A$2:$A$1048576,0))</f>
        <v>#N/A</v>
      </c>
      <c r="N7760" t="e">
        <f>INDEX(RawData!M$2:M$1048576,MATCH(FmtData!$B$4+(ROW()-10),RawData!$A$2:$A$1048576,0))</f>
        <v>#N/A</v>
      </c>
      <c r="O7760" t="e">
        <f>INDEX(RawData!N$2:N$1048576,MATCH(FmtData!$B$4+(ROW()-10),RawData!$A$2:$A$1048576,0))</f>
        <v>#N/A</v>
      </c>
      <c r="P7760" t="e">
        <f>INDEX(RawData!O$2:O$1048576,MATCH(FmtData!$B$4+(ROW()-10),RawData!$A$2:$A$1048576,0))</f>
        <v>#N/A</v>
      </c>
      <c r="Q7760" t="e">
        <f>INDEX(RawData!P$2:P$1048576,MATCH(FmtData!$B$4+(ROW()-10),RawData!$A$2:$A$1048576,0))</f>
        <v>#N/A</v>
      </c>
      <c r="R7760" t="e">
        <f>INDEX(RawData!Q$2:Q$1048576,MATCH(FmtData!$B$4+(ROW()-10),RawData!$A$2:$A$1048576,0))</f>
        <v>#N/A</v>
      </c>
      <c r="S7760" t="e">
        <f>INDEX(RawData!R$2:R$1048576,MATCH(FmtData!$B$4+(ROW()-10),RawData!$A$2:$A$1048576,0))</f>
        <v>#N/A</v>
      </c>
      <c r="T7760" t="e">
        <f>INDEX(RawData!S$2:S$1048576,MATCH(FmtData!$B$4+(ROW()-10),RawData!$A$2:$A$1048576,0))</f>
        <v>#N/A</v>
      </c>
      <c r="U7760" t="e">
        <f>INDEX(RawData!T$2:T$1048576,MATCH(FmtData!$B$4+(ROW()-10),RawData!$A$2:$A$1048576,0))</f>
        <v>#N/A</v>
      </c>
      <c r="V7760" t="e">
        <f>INDEX(RawData!U$2:U$1048576,MATCH(FmtData!$B$4+(ROW()-10),RawData!$A$2:$A$1048576,0))</f>
        <v>#N/A</v>
      </c>
      <c r="W7760" s="8" t="e">
        <f t="shared" si="2545"/>
        <v>#N/A</v>
      </c>
      <c r="X7760" s="8" t="e">
        <f t="shared" si="2546"/>
        <v>#N/A</v>
      </c>
      <c r="Y7760" s="8" t="e">
        <f t="shared" si="2547"/>
        <v>#N/A</v>
      </c>
      <c r="Z7760" s="8" t="e">
        <f t="shared" si="2548"/>
        <v>#N/A</v>
      </c>
      <c r="AA7760" s="8" t="e">
        <f t="shared" si="2549"/>
        <v>#N/A</v>
      </c>
      <c r="AB7760" s="8" t="e">
        <f t="shared" si="2550"/>
        <v>#N/A</v>
      </c>
      <c r="AC7760" s="6" t="e">
        <f t="shared" si="2564"/>
        <v>#N/A</v>
      </c>
      <c r="AD7760" s="42" t="e">
        <f t="shared" si="2561"/>
        <v>#N/A</v>
      </c>
      <c r="AE7760" s="15" t="e">
        <f t="shared" si="2562"/>
        <v>#N/A</v>
      </c>
      <c r="AF7760" s="15" t="e">
        <f t="shared" si="2563"/>
        <v>#N/A</v>
      </c>
      <c r="AG7760" s="15" t="e">
        <f t="shared" si="2551"/>
        <v>#N/A</v>
      </c>
      <c r="AH7760" s="15" t="e">
        <f t="shared" si="2544"/>
        <v>#N/A</v>
      </c>
      <c r="AI7760" s="17" t="e">
        <f t="shared" si="2552"/>
        <v>#N/A</v>
      </c>
      <c r="AJ7760" s="17" t="e">
        <f t="shared" si="2553"/>
        <v>#N/A</v>
      </c>
      <c r="AK7760" s="17" t="e">
        <f t="shared" si="2554"/>
        <v>#N/A</v>
      </c>
      <c r="AL7760" s="17" t="e">
        <f t="shared" si="2555"/>
        <v>#N/A</v>
      </c>
      <c r="AM7760" s="17" t="e">
        <f t="shared" si="2556"/>
        <v>#N/A</v>
      </c>
      <c r="AN7760" s="17" t="e">
        <f t="shared" si="2557"/>
        <v>#N/A</v>
      </c>
      <c r="AO7760" s="17" t="e">
        <f>INDEX($AN$10:$AN$2627,MATCH(C7760+1/24,$C$10:$C$2627,1))-INDEX($AN$10:$AN$2627,MATCH(C7760,$C$10:$C$2627,1))</f>
        <v>#N/A</v>
      </c>
      <c r="AP7760" s="17" t="e">
        <f t="shared" si="2558"/>
        <v>#N/A</v>
      </c>
      <c r="AQ7760" s="17" t="e">
        <f t="shared" si="2559"/>
        <v>#N/A</v>
      </c>
      <c r="AR7760" s="17" t="e">
        <f t="shared" si="2560"/>
        <v>#N/A</v>
      </c>
    </row>
    <row r="7761" spans="2:44" x14ac:dyDescent="0.25">
      <c r="B7761" t="e">
        <f>INDEX(RawData!$A$2:$A$1048576,MATCH(FmtData!$B$4+(ROW()-10),RawData!$A$2:$A$1048576,0))</f>
        <v>#N/A</v>
      </c>
      <c r="C7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#N/A</v>
      </c>
      <c r="D77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1" t="e">
        <f>INDEX(RawData!D$2:D$1048576,MATCH(FmtData!$B$4+(ROW()-10),RawData!$A$2:$A$1048576,0))</f>
        <v>#N/A</v>
      </c>
      <c r="F7761" t="e">
        <f>INDEX(RawData!E$2:E$1048576,MATCH(FmtData!$B$4+(ROW()-10),RawData!$A$2:$A$1048576,0))</f>
        <v>#N/A</v>
      </c>
      <c r="G7761" t="e">
        <f>INDEX(RawData!F$2:F$1048576,MATCH(FmtData!$B$4+(ROW()-10),RawData!$A$2:$A$1048576,0))</f>
        <v>#N/A</v>
      </c>
      <c r="H7761" t="e">
        <f>INDEX(RawData!G$2:G$1048576,MATCH(FmtData!$B$4+(ROW()-10),RawData!$A$2:$A$1048576,0))</f>
        <v>#N/A</v>
      </c>
      <c r="I7761" t="e">
        <f>INDEX(RawData!H$2:H$1048576,MATCH(FmtData!$B$4+(ROW()-10),RawData!$A$2:$A$1048576,0))</f>
        <v>#N/A</v>
      </c>
      <c r="J7761" t="e">
        <f>INDEX(RawData!I$2:I$1048576,MATCH(FmtData!$B$4+(ROW()-10),RawData!$A$2:$A$1048576,0))</f>
        <v>#N/A</v>
      </c>
      <c r="K7761" t="e">
        <f>INDEX(RawData!J$2:J$1048576,MATCH(FmtData!$B$4+(ROW()-10),RawData!$A$2:$A$1048576,0))</f>
        <v>#N/A</v>
      </c>
      <c r="L7761" t="e">
        <f>INDEX(RawData!K$2:K$1048576,MATCH(FmtData!$B$4+(ROW()-10),RawData!$A$2:$A$1048576,0))</f>
        <v>#N/A</v>
      </c>
      <c r="M7761" t="e">
        <f>INDEX(RawData!L$2:L$1048576,MATCH(FmtData!$B$4+(ROW()-10),RawData!$A$2:$A$1048576,0))</f>
        <v>#N/A</v>
      </c>
      <c r="N7761" t="e">
        <f>INDEX(RawData!M$2:M$1048576,MATCH(FmtData!$B$4+(ROW()-10),RawData!$A$2:$A$1048576,0))</f>
        <v>#N/A</v>
      </c>
      <c r="O7761" t="e">
        <f>INDEX(RawData!N$2:N$1048576,MATCH(FmtData!$B$4+(ROW()-10),RawData!$A$2:$A$1048576,0))</f>
        <v>#N/A</v>
      </c>
      <c r="P7761" t="e">
        <f>INDEX(RawData!O$2:O$1048576,MATCH(FmtData!$B$4+(ROW()-10),RawData!$A$2:$A$1048576,0))</f>
        <v>#N/A</v>
      </c>
      <c r="Q7761" t="e">
        <f>INDEX(RawData!P$2:P$1048576,MATCH(FmtData!$B$4+(ROW()-10),RawData!$A$2:$A$1048576,0))</f>
        <v>#N/A</v>
      </c>
      <c r="R7761" t="e">
        <f>INDEX(RawData!Q$2:Q$1048576,MATCH(FmtData!$B$4+(ROW()-10),RawData!$A$2:$A$1048576,0))</f>
        <v>#N/A</v>
      </c>
      <c r="S7761" t="e">
        <f>INDEX(RawData!R$2:R$1048576,MATCH(FmtData!$B$4+(ROW()-10),RawData!$A$2:$A$1048576,0))</f>
        <v>#N/A</v>
      </c>
      <c r="T7761" t="e">
        <f>INDEX(RawData!S$2:S$1048576,MATCH(FmtData!$B$4+(ROW()-10),RawData!$A$2:$A$1048576,0))</f>
        <v>#N/A</v>
      </c>
      <c r="U7761" t="e">
        <f>INDEX(RawData!T$2:T$1048576,MATCH(FmtData!$B$4+(ROW()-10),RawData!$A$2:$A$1048576,0))</f>
        <v>#N/A</v>
      </c>
      <c r="V7761" t="e">
        <f>INDEX(RawData!U$2:U$1048576,MATCH(FmtData!$B$4+(ROW()-10),RawData!$A$2:$A$1048576,0))</f>
        <v>#N/A</v>
      </c>
      <c r="W7761" s="8" t="e">
        <f t="shared" si="2545"/>
        <v>#N/A</v>
      </c>
      <c r="X7761" s="8" t="e">
        <f t="shared" si="2546"/>
        <v>#N/A</v>
      </c>
      <c r="Y7761" s="8" t="e">
        <f t="shared" si="2547"/>
        <v>#N/A</v>
      </c>
      <c r="Z7761" s="8" t="e">
        <f t="shared" si="2548"/>
        <v>#N/A</v>
      </c>
      <c r="AA7761" s="8" t="e">
        <f t="shared" si="2549"/>
        <v>#N/A</v>
      </c>
      <c r="AB7761" s="8" t="e">
        <f t="shared" si="2550"/>
        <v>#N/A</v>
      </c>
      <c r="AC7761" s="6" t="e">
        <f t="shared" si="2564"/>
        <v>#N/A</v>
      </c>
      <c r="AD7761" s="42" t="e">
        <f t="shared" si="2561"/>
        <v>#N/A</v>
      </c>
      <c r="AE7761" s="15" t="e">
        <f t="shared" si="2562"/>
        <v>#N/A</v>
      </c>
      <c r="AF7761" s="15" t="e">
        <f t="shared" si="2563"/>
        <v>#N/A</v>
      </c>
      <c r="AG7761" s="15" t="e">
        <f t="shared" si="2551"/>
        <v>#N/A</v>
      </c>
      <c r="AH7761" s="15" t="e">
        <f t="shared" si="2544"/>
        <v>#N/A</v>
      </c>
      <c r="AI7761" s="17" t="e">
        <f t="shared" si="2552"/>
        <v>#N/A</v>
      </c>
      <c r="AJ7761" s="17" t="e">
        <f t="shared" si="2553"/>
        <v>#N/A</v>
      </c>
      <c r="AK7761" s="17" t="e">
        <f t="shared" si="2554"/>
        <v>#N/A</v>
      </c>
      <c r="AL7761" s="17" t="e">
        <f t="shared" si="2555"/>
        <v>#N/A</v>
      </c>
      <c r="AM7761" s="17" t="e">
        <f t="shared" si="2556"/>
        <v>#N/A</v>
      </c>
      <c r="AN7761" s="17" t="e">
        <f t="shared" si="2557"/>
        <v>#N/A</v>
      </c>
      <c r="AO7761" s="17" t="e">
        <f>INDEX($AN$10:$AN$2627,MATCH(C7761+1/24,$C$10:$C$2627,1))-INDEX($AN$10:$AN$2627,MATCH(C7761,$C$10:$C$2627,1))</f>
        <v>#N/A</v>
      </c>
      <c r="AP7761" s="17" t="e">
        <f t="shared" si="2558"/>
        <v>#N/A</v>
      </c>
      <c r="AQ7761" s="17" t="e">
        <f t="shared" si="2559"/>
        <v>#N/A</v>
      </c>
      <c r="AR7761" s="17" t="e">
        <f t="shared" si="2560"/>
        <v>#N/A</v>
      </c>
    </row>
    <row r="7762" spans="2:44" x14ac:dyDescent="0.25">
      <c r="B7762" t="e">
        <f>INDEX(RawData!$A$2:$A$1048576,MATCH(FmtData!$B$4+(ROW()-10),RawData!$A$2:$A$1048576,0))</f>
        <v>#N/A</v>
      </c>
      <c r="C7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#N/A</v>
      </c>
      <c r="D77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2" t="e">
        <f>INDEX(RawData!D$2:D$1048576,MATCH(FmtData!$B$4+(ROW()-10),RawData!$A$2:$A$1048576,0))</f>
        <v>#N/A</v>
      </c>
      <c r="F7762" t="e">
        <f>INDEX(RawData!E$2:E$1048576,MATCH(FmtData!$B$4+(ROW()-10),RawData!$A$2:$A$1048576,0))</f>
        <v>#N/A</v>
      </c>
      <c r="G7762" t="e">
        <f>INDEX(RawData!F$2:F$1048576,MATCH(FmtData!$B$4+(ROW()-10),RawData!$A$2:$A$1048576,0))</f>
        <v>#N/A</v>
      </c>
      <c r="H7762" t="e">
        <f>INDEX(RawData!G$2:G$1048576,MATCH(FmtData!$B$4+(ROW()-10),RawData!$A$2:$A$1048576,0))</f>
        <v>#N/A</v>
      </c>
      <c r="I7762" t="e">
        <f>INDEX(RawData!H$2:H$1048576,MATCH(FmtData!$B$4+(ROW()-10),RawData!$A$2:$A$1048576,0))</f>
        <v>#N/A</v>
      </c>
      <c r="J7762" t="e">
        <f>INDEX(RawData!I$2:I$1048576,MATCH(FmtData!$B$4+(ROW()-10),RawData!$A$2:$A$1048576,0))</f>
        <v>#N/A</v>
      </c>
      <c r="K7762" t="e">
        <f>INDEX(RawData!J$2:J$1048576,MATCH(FmtData!$B$4+(ROW()-10),RawData!$A$2:$A$1048576,0))</f>
        <v>#N/A</v>
      </c>
      <c r="L7762" t="e">
        <f>INDEX(RawData!K$2:K$1048576,MATCH(FmtData!$B$4+(ROW()-10),RawData!$A$2:$A$1048576,0))</f>
        <v>#N/A</v>
      </c>
      <c r="M7762" t="e">
        <f>INDEX(RawData!L$2:L$1048576,MATCH(FmtData!$B$4+(ROW()-10),RawData!$A$2:$A$1048576,0))</f>
        <v>#N/A</v>
      </c>
      <c r="N7762" t="e">
        <f>INDEX(RawData!M$2:M$1048576,MATCH(FmtData!$B$4+(ROW()-10),RawData!$A$2:$A$1048576,0))</f>
        <v>#N/A</v>
      </c>
      <c r="O7762" t="e">
        <f>INDEX(RawData!N$2:N$1048576,MATCH(FmtData!$B$4+(ROW()-10),RawData!$A$2:$A$1048576,0))</f>
        <v>#N/A</v>
      </c>
      <c r="P7762" t="e">
        <f>INDEX(RawData!O$2:O$1048576,MATCH(FmtData!$B$4+(ROW()-10),RawData!$A$2:$A$1048576,0))</f>
        <v>#N/A</v>
      </c>
      <c r="Q7762" t="e">
        <f>INDEX(RawData!P$2:P$1048576,MATCH(FmtData!$B$4+(ROW()-10),RawData!$A$2:$A$1048576,0))</f>
        <v>#N/A</v>
      </c>
      <c r="R7762" t="e">
        <f>INDEX(RawData!Q$2:Q$1048576,MATCH(FmtData!$B$4+(ROW()-10),RawData!$A$2:$A$1048576,0))</f>
        <v>#N/A</v>
      </c>
      <c r="S7762" t="e">
        <f>INDEX(RawData!R$2:R$1048576,MATCH(FmtData!$B$4+(ROW()-10),RawData!$A$2:$A$1048576,0))</f>
        <v>#N/A</v>
      </c>
      <c r="T7762" t="e">
        <f>INDEX(RawData!S$2:S$1048576,MATCH(FmtData!$B$4+(ROW()-10),RawData!$A$2:$A$1048576,0))</f>
        <v>#N/A</v>
      </c>
      <c r="U7762" t="e">
        <f>INDEX(RawData!T$2:T$1048576,MATCH(FmtData!$B$4+(ROW()-10),RawData!$A$2:$A$1048576,0))</f>
        <v>#N/A</v>
      </c>
      <c r="V7762" t="e">
        <f>INDEX(RawData!U$2:U$1048576,MATCH(FmtData!$B$4+(ROW()-10),RawData!$A$2:$A$1048576,0))</f>
        <v>#N/A</v>
      </c>
      <c r="W7762" s="8" t="e">
        <f t="shared" si="2545"/>
        <v>#N/A</v>
      </c>
      <c r="X7762" s="8" t="e">
        <f t="shared" si="2546"/>
        <v>#N/A</v>
      </c>
      <c r="Y7762" s="8" t="e">
        <f t="shared" si="2547"/>
        <v>#N/A</v>
      </c>
      <c r="Z7762" s="8" t="e">
        <f t="shared" si="2548"/>
        <v>#N/A</v>
      </c>
      <c r="AA7762" s="8" t="e">
        <f t="shared" si="2549"/>
        <v>#N/A</v>
      </c>
      <c r="AB7762" s="8" t="e">
        <f t="shared" si="2550"/>
        <v>#N/A</v>
      </c>
      <c r="AC7762" s="6" t="e">
        <f t="shared" si="2564"/>
        <v>#N/A</v>
      </c>
      <c r="AD7762" s="42" t="e">
        <f t="shared" si="2561"/>
        <v>#N/A</v>
      </c>
      <c r="AE7762" s="15" t="e">
        <f t="shared" si="2562"/>
        <v>#N/A</v>
      </c>
      <c r="AF7762" s="15" t="e">
        <f t="shared" si="2563"/>
        <v>#N/A</v>
      </c>
      <c r="AG7762" s="15" t="e">
        <f t="shared" si="2551"/>
        <v>#N/A</v>
      </c>
      <c r="AH7762" s="15" t="e">
        <f t="shared" si="2544"/>
        <v>#N/A</v>
      </c>
      <c r="AI7762" s="17" t="e">
        <f t="shared" si="2552"/>
        <v>#N/A</v>
      </c>
      <c r="AJ7762" s="17" t="e">
        <f t="shared" si="2553"/>
        <v>#N/A</v>
      </c>
      <c r="AK7762" s="17" t="e">
        <f t="shared" si="2554"/>
        <v>#N/A</v>
      </c>
      <c r="AL7762" s="17" t="e">
        <f t="shared" si="2555"/>
        <v>#N/A</v>
      </c>
      <c r="AM7762" s="17" t="e">
        <f t="shared" si="2556"/>
        <v>#N/A</v>
      </c>
      <c r="AN7762" s="17" t="e">
        <f t="shared" si="2557"/>
        <v>#N/A</v>
      </c>
      <c r="AO7762" s="17" t="e">
        <f>INDEX($AN$10:$AN$2627,MATCH(C7762+1/24,$C$10:$C$2627,1))-INDEX($AN$10:$AN$2627,MATCH(C7762,$C$10:$C$2627,1))</f>
        <v>#N/A</v>
      </c>
      <c r="AP7762" s="17" t="e">
        <f t="shared" si="2558"/>
        <v>#N/A</v>
      </c>
      <c r="AQ7762" s="17" t="e">
        <f t="shared" si="2559"/>
        <v>#N/A</v>
      </c>
      <c r="AR7762" s="17" t="e">
        <f t="shared" si="2560"/>
        <v>#N/A</v>
      </c>
    </row>
    <row r="7763" spans="2:44" x14ac:dyDescent="0.25">
      <c r="B7763" t="e">
        <f>INDEX(RawData!$A$2:$A$1048576,MATCH(FmtData!$B$4+(ROW()-10),RawData!$A$2:$A$1048576,0))</f>
        <v>#N/A</v>
      </c>
      <c r="C7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#N/A</v>
      </c>
      <c r="D77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3" t="e">
        <f>INDEX(RawData!D$2:D$1048576,MATCH(FmtData!$B$4+(ROW()-10),RawData!$A$2:$A$1048576,0))</f>
        <v>#N/A</v>
      </c>
      <c r="F7763" t="e">
        <f>INDEX(RawData!E$2:E$1048576,MATCH(FmtData!$B$4+(ROW()-10),RawData!$A$2:$A$1048576,0))</f>
        <v>#N/A</v>
      </c>
      <c r="G7763" t="e">
        <f>INDEX(RawData!F$2:F$1048576,MATCH(FmtData!$B$4+(ROW()-10),RawData!$A$2:$A$1048576,0))</f>
        <v>#N/A</v>
      </c>
      <c r="H7763" t="e">
        <f>INDEX(RawData!G$2:G$1048576,MATCH(FmtData!$B$4+(ROW()-10),RawData!$A$2:$A$1048576,0))</f>
        <v>#N/A</v>
      </c>
      <c r="I7763" t="e">
        <f>INDEX(RawData!H$2:H$1048576,MATCH(FmtData!$B$4+(ROW()-10),RawData!$A$2:$A$1048576,0))</f>
        <v>#N/A</v>
      </c>
      <c r="J7763" t="e">
        <f>INDEX(RawData!I$2:I$1048576,MATCH(FmtData!$B$4+(ROW()-10),RawData!$A$2:$A$1048576,0))</f>
        <v>#N/A</v>
      </c>
      <c r="K7763" t="e">
        <f>INDEX(RawData!J$2:J$1048576,MATCH(FmtData!$B$4+(ROW()-10),RawData!$A$2:$A$1048576,0))</f>
        <v>#N/A</v>
      </c>
      <c r="L7763" t="e">
        <f>INDEX(RawData!K$2:K$1048576,MATCH(FmtData!$B$4+(ROW()-10),RawData!$A$2:$A$1048576,0))</f>
        <v>#N/A</v>
      </c>
      <c r="M7763" t="e">
        <f>INDEX(RawData!L$2:L$1048576,MATCH(FmtData!$B$4+(ROW()-10),RawData!$A$2:$A$1048576,0))</f>
        <v>#N/A</v>
      </c>
      <c r="N7763" t="e">
        <f>INDEX(RawData!M$2:M$1048576,MATCH(FmtData!$B$4+(ROW()-10),RawData!$A$2:$A$1048576,0))</f>
        <v>#N/A</v>
      </c>
      <c r="O7763" t="e">
        <f>INDEX(RawData!N$2:N$1048576,MATCH(FmtData!$B$4+(ROW()-10),RawData!$A$2:$A$1048576,0))</f>
        <v>#N/A</v>
      </c>
      <c r="P7763" t="e">
        <f>INDEX(RawData!O$2:O$1048576,MATCH(FmtData!$B$4+(ROW()-10),RawData!$A$2:$A$1048576,0))</f>
        <v>#N/A</v>
      </c>
      <c r="Q7763" t="e">
        <f>INDEX(RawData!P$2:P$1048576,MATCH(FmtData!$B$4+(ROW()-10),RawData!$A$2:$A$1048576,0))</f>
        <v>#N/A</v>
      </c>
      <c r="R7763" t="e">
        <f>INDEX(RawData!Q$2:Q$1048576,MATCH(FmtData!$B$4+(ROW()-10),RawData!$A$2:$A$1048576,0))</f>
        <v>#N/A</v>
      </c>
      <c r="S7763" t="e">
        <f>INDEX(RawData!R$2:R$1048576,MATCH(FmtData!$B$4+(ROW()-10),RawData!$A$2:$A$1048576,0))</f>
        <v>#N/A</v>
      </c>
      <c r="T7763" t="e">
        <f>INDEX(RawData!S$2:S$1048576,MATCH(FmtData!$B$4+(ROW()-10),RawData!$A$2:$A$1048576,0))</f>
        <v>#N/A</v>
      </c>
      <c r="U7763" t="e">
        <f>INDEX(RawData!T$2:T$1048576,MATCH(FmtData!$B$4+(ROW()-10),RawData!$A$2:$A$1048576,0))</f>
        <v>#N/A</v>
      </c>
      <c r="V7763" t="e">
        <f>INDEX(RawData!U$2:U$1048576,MATCH(FmtData!$B$4+(ROW()-10),RawData!$A$2:$A$1048576,0))</f>
        <v>#N/A</v>
      </c>
      <c r="W7763" s="8" t="e">
        <f t="shared" si="2545"/>
        <v>#N/A</v>
      </c>
      <c r="X7763" s="8" t="e">
        <f t="shared" si="2546"/>
        <v>#N/A</v>
      </c>
      <c r="Y7763" s="8" t="e">
        <f t="shared" si="2547"/>
        <v>#N/A</v>
      </c>
      <c r="Z7763" s="8" t="e">
        <f t="shared" si="2548"/>
        <v>#N/A</v>
      </c>
      <c r="AA7763" s="8" t="e">
        <f t="shared" si="2549"/>
        <v>#N/A</v>
      </c>
      <c r="AB7763" s="8" t="e">
        <f t="shared" si="2550"/>
        <v>#N/A</v>
      </c>
      <c r="AC7763" s="6" t="e">
        <f t="shared" si="2564"/>
        <v>#N/A</v>
      </c>
      <c r="AD7763" s="42" t="e">
        <f t="shared" si="2561"/>
        <v>#N/A</v>
      </c>
      <c r="AE7763" s="15" t="e">
        <f t="shared" si="2562"/>
        <v>#N/A</v>
      </c>
      <c r="AF7763" s="15" t="e">
        <f t="shared" si="2563"/>
        <v>#N/A</v>
      </c>
      <c r="AG7763" s="15" t="e">
        <f t="shared" si="2551"/>
        <v>#N/A</v>
      </c>
      <c r="AH7763" s="15" t="e">
        <f t="shared" si="2544"/>
        <v>#N/A</v>
      </c>
      <c r="AI7763" s="17" t="e">
        <f t="shared" si="2552"/>
        <v>#N/A</v>
      </c>
      <c r="AJ7763" s="17" t="e">
        <f t="shared" si="2553"/>
        <v>#N/A</v>
      </c>
      <c r="AK7763" s="17" t="e">
        <f t="shared" si="2554"/>
        <v>#N/A</v>
      </c>
      <c r="AL7763" s="17" t="e">
        <f t="shared" si="2555"/>
        <v>#N/A</v>
      </c>
      <c r="AM7763" s="17" t="e">
        <f t="shared" si="2556"/>
        <v>#N/A</v>
      </c>
      <c r="AN7763" s="17" t="e">
        <f t="shared" si="2557"/>
        <v>#N/A</v>
      </c>
      <c r="AO7763" s="17" t="e">
        <f>INDEX($AN$10:$AN$2627,MATCH(C7763+1/24,$C$10:$C$2627,1))-INDEX($AN$10:$AN$2627,MATCH(C7763,$C$10:$C$2627,1))</f>
        <v>#N/A</v>
      </c>
      <c r="AP7763" s="17" t="e">
        <f t="shared" si="2558"/>
        <v>#N/A</v>
      </c>
      <c r="AQ7763" s="17" t="e">
        <f t="shared" si="2559"/>
        <v>#N/A</v>
      </c>
      <c r="AR7763" s="17" t="e">
        <f t="shared" si="2560"/>
        <v>#N/A</v>
      </c>
    </row>
    <row r="7764" spans="2:44" x14ac:dyDescent="0.25">
      <c r="B7764" t="e">
        <f>INDEX(RawData!$A$2:$A$1048576,MATCH(FmtData!$B$4+(ROW()-10),RawData!$A$2:$A$1048576,0))</f>
        <v>#N/A</v>
      </c>
      <c r="C7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#N/A</v>
      </c>
      <c r="D77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4" t="e">
        <f>INDEX(RawData!D$2:D$1048576,MATCH(FmtData!$B$4+(ROW()-10),RawData!$A$2:$A$1048576,0))</f>
        <v>#N/A</v>
      </c>
      <c r="F7764" t="e">
        <f>INDEX(RawData!E$2:E$1048576,MATCH(FmtData!$B$4+(ROW()-10),RawData!$A$2:$A$1048576,0))</f>
        <v>#N/A</v>
      </c>
      <c r="G7764" t="e">
        <f>INDEX(RawData!F$2:F$1048576,MATCH(FmtData!$B$4+(ROW()-10),RawData!$A$2:$A$1048576,0))</f>
        <v>#N/A</v>
      </c>
      <c r="H7764" t="e">
        <f>INDEX(RawData!G$2:G$1048576,MATCH(FmtData!$B$4+(ROW()-10),RawData!$A$2:$A$1048576,0))</f>
        <v>#N/A</v>
      </c>
      <c r="I7764" t="e">
        <f>INDEX(RawData!H$2:H$1048576,MATCH(FmtData!$B$4+(ROW()-10),RawData!$A$2:$A$1048576,0))</f>
        <v>#N/A</v>
      </c>
      <c r="J7764" t="e">
        <f>INDEX(RawData!I$2:I$1048576,MATCH(FmtData!$B$4+(ROW()-10),RawData!$A$2:$A$1048576,0))</f>
        <v>#N/A</v>
      </c>
      <c r="K7764" t="e">
        <f>INDEX(RawData!J$2:J$1048576,MATCH(FmtData!$B$4+(ROW()-10),RawData!$A$2:$A$1048576,0))</f>
        <v>#N/A</v>
      </c>
      <c r="L7764" t="e">
        <f>INDEX(RawData!K$2:K$1048576,MATCH(FmtData!$B$4+(ROW()-10),RawData!$A$2:$A$1048576,0))</f>
        <v>#N/A</v>
      </c>
      <c r="M7764" t="e">
        <f>INDEX(RawData!L$2:L$1048576,MATCH(FmtData!$B$4+(ROW()-10),RawData!$A$2:$A$1048576,0))</f>
        <v>#N/A</v>
      </c>
      <c r="N7764" t="e">
        <f>INDEX(RawData!M$2:M$1048576,MATCH(FmtData!$B$4+(ROW()-10),RawData!$A$2:$A$1048576,0))</f>
        <v>#N/A</v>
      </c>
      <c r="O7764" t="e">
        <f>INDEX(RawData!N$2:N$1048576,MATCH(FmtData!$B$4+(ROW()-10),RawData!$A$2:$A$1048576,0))</f>
        <v>#N/A</v>
      </c>
      <c r="P7764" t="e">
        <f>INDEX(RawData!O$2:O$1048576,MATCH(FmtData!$B$4+(ROW()-10),RawData!$A$2:$A$1048576,0))</f>
        <v>#N/A</v>
      </c>
      <c r="Q7764" t="e">
        <f>INDEX(RawData!P$2:P$1048576,MATCH(FmtData!$B$4+(ROW()-10),RawData!$A$2:$A$1048576,0))</f>
        <v>#N/A</v>
      </c>
      <c r="R7764" t="e">
        <f>INDEX(RawData!Q$2:Q$1048576,MATCH(FmtData!$B$4+(ROW()-10),RawData!$A$2:$A$1048576,0))</f>
        <v>#N/A</v>
      </c>
      <c r="S7764" t="e">
        <f>INDEX(RawData!R$2:R$1048576,MATCH(FmtData!$B$4+(ROW()-10),RawData!$A$2:$A$1048576,0))</f>
        <v>#N/A</v>
      </c>
      <c r="T7764" t="e">
        <f>INDEX(RawData!S$2:S$1048576,MATCH(FmtData!$B$4+(ROW()-10),RawData!$A$2:$A$1048576,0))</f>
        <v>#N/A</v>
      </c>
      <c r="U7764" t="e">
        <f>INDEX(RawData!T$2:T$1048576,MATCH(FmtData!$B$4+(ROW()-10),RawData!$A$2:$A$1048576,0))</f>
        <v>#N/A</v>
      </c>
      <c r="V7764" t="e">
        <f>INDEX(RawData!U$2:U$1048576,MATCH(FmtData!$B$4+(ROW()-10),RawData!$A$2:$A$1048576,0))</f>
        <v>#N/A</v>
      </c>
      <c r="W7764" s="8" t="e">
        <f t="shared" si="2545"/>
        <v>#N/A</v>
      </c>
      <c r="X7764" s="8" t="e">
        <f t="shared" si="2546"/>
        <v>#N/A</v>
      </c>
      <c r="Y7764" s="8" t="e">
        <f t="shared" si="2547"/>
        <v>#N/A</v>
      </c>
      <c r="Z7764" s="8" t="e">
        <f t="shared" si="2548"/>
        <v>#N/A</v>
      </c>
      <c r="AA7764" s="8" t="e">
        <f t="shared" si="2549"/>
        <v>#N/A</v>
      </c>
      <c r="AB7764" s="8" t="e">
        <f t="shared" si="2550"/>
        <v>#N/A</v>
      </c>
      <c r="AC7764" s="6" t="e">
        <f t="shared" si="2564"/>
        <v>#N/A</v>
      </c>
      <c r="AD7764" s="42" t="e">
        <f t="shared" si="2561"/>
        <v>#N/A</v>
      </c>
      <c r="AE7764" s="15" t="e">
        <f t="shared" si="2562"/>
        <v>#N/A</v>
      </c>
      <c r="AF7764" s="15" t="e">
        <f t="shared" si="2563"/>
        <v>#N/A</v>
      </c>
      <c r="AG7764" s="15" t="e">
        <f t="shared" si="2551"/>
        <v>#N/A</v>
      </c>
      <c r="AH7764" s="15" t="e">
        <f t="shared" si="2544"/>
        <v>#N/A</v>
      </c>
      <c r="AI7764" s="17" t="e">
        <f t="shared" si="2552"/>
        <v>#N/A</v>
      </c>
      <c r="AJ7764" s="17" t="e">
        <f t="shared" si="2553"/>
        <v>#N/A</v>
      </c>
      <c r="AK7764" s="17" t="e">
        <f t="shared" si="2554"/>
        <v>#N/A</v>
      </c>
      <c r="AL7764" s="17" t="e">
        <f t="shared" si="2555"/>
        <v>#N/A</v>
      </c>
      <c r="AM7764" s="17" t="e">
        <f t="shared" si="2556"/>
        <v>#N/A</v>
      </c>
      <c r="AN7764" s="17" t="e">
        <f t="shared" si="2557"/>
        <v>#N/A</v>
      </c>
      <c r="AO7764" s="17" t="e">
        <f>INDEX($AN$10:$AN$2627,MATCH(C7764+1/24,$C$10:$C$2627,1))-INDEX($AN$10:$AN$2627,MATCH(C7764,$C$10:$C$2627,1))</f>
        <v>#N/A</v>
      </c>
      <c r="AP7764" s="17" t="e">
        <f t="shared" si="2558"/>
        <v>#N/A</v>
      </c>
      <c r="AQ7764" s="17" t="e">
        <f t="shared" si="2559"/>
        <v>#N/A</v>
      </c>
      <c r="AR7764" s="17" t="e">
        <f t="shared" si="2560"/>
        <v>#N/A</v>
      </c>
    </row>
    <row r="7765" spans="2:44" x14ac:dyDescent="0.25">
      <c r="B7765" t="e">
        <f>INDEX(RawData!$A$2:$A$1048576,MATCH(FmtData!$B$4+(ROW()-10),RawData!$A$2:$A$1048576,0))</f>
        <v>#N/A</v>
      </c>
      <c r="C7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#N/A</v>
      </c>
      <c r="D77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5" t="e">
        <f>INDEX(RawData!D$2:D$1048576,MATCH(FmtData!$B$4+(ROW()-10),RawData!$A$2:$A$1048576,0))</f>
        <v>#N/A</v>
      </c>
      <c r="F7765" t="e">
        <f>INDEX(RawData!E$2:E$1048576,MATCH(FmtData!$B$4+(ROW()-10),RawData!$A$2:$A$1048576,0))</f>
        <v>#N/A</v>
      </c>
      <c r="G7765" t="e">
        <f>INDEX(RawData!F$2:F$1048576,MATCH(FmtData!$B$4+(ROW()-10),RawData!$A$2:$A$1048576,0))</f>
        <v>#N/A</v>
      </c>
      <c r="H7765" t="e">
        <f>INDEX(RawData!G$2:G$1048576,MATCH(FmtData!$B$4+(ROW()-10),RawData!$A$2:$A$1048576,0))</f>
        <v>#N/A</v>
      </c>
      <c r="I7765" t="e">
        <f>INDEX(RawData!H$2:H$1048576,MATCH(FmtData!$B$4+(ROW()-10),RawData!$A$2:$A$1048576,0))</f>
        <v>#N/A</v>
      </c>
      <c r="J7765" t="e">
        <f>INDEX(RawData!I$2:I$1048576,MATCH(FmtData!$B$4+(ROW()-10),RawData!$A$2:$A$1048576,0))</f>
        <v>#N/A</v>
      </c>
      <c r="K7765" t="e">
        <f>INDEX(RawData!J$2:J$1048576,MATCH(FmtData!$B$4+(ROW()-10),RawData!$A$2:$A$1048576,0))</f>
        <v>#N/A</v>
      </c>
      <c r="L7765" t="e">
        <f>INDEX(RawData!K$2:K$1048576,MATCH(FmtData!$B$4+(ROW()-10),RawData!$A$2:$A$1048576,0))</f>
        <v>#N/A</v>
      </c>
      <c r="M7765" t="e">
        <f>INDEX(RawData!L$2:L$1048576,MATCH(FmtData!$B$4+(ROW()-10),RawData!$A$2:$A$1048576,0))</f>
        <v>#N/A</v>
      </c>
      <c r="N7765" t="e">
        <f>INDEX(RawData!M$2:M$1048576,MATCH(FmtData!$B$4+(ROW()-10),RawData!$A$2:$A$1048576,0))</f>
        <v>#N/A</v>
      </c>
      <c r="O7765" t="e">
        <f>INDEX(RawData!N$2:N$1048576,MATCH(FmtData!$B$4+(ROW()-10),RawData!$A$2:$A$1048576,0))</f>
        <v>#N/A</v>
      </c>
      <c r="P7765" t="e">
        <f>INDEX(RawData!O$2:O$1048576,MATCH(FmtData!$B$4+(ROW()-10),RawData!$A$2:$A$1048576,0))</f>
        <v>#N/A</v>
      </c>
      <c r="Q7765" t="e">
        <f>INDEX(RawData!P$2:P$1048576,MATCH(FmtData!$B$4+(ROW()-10),RawData!$A$2:$A$1048576,0))</f>
        <v>#N/A</v>
      </c>
      <c r="R7765" t="e">
        <f>INDEX(RawData!Q$2:Q$1048576,MATCH(FmtData!$B$4+(ROW()-10),RawData!$A$2:$A$1048576,0))</f>
        <v>#N/A</v>
      </c>
      <c r="S7765" t="e">
        <f>INDEX(RawData!R$2:R$1048576,MATCH(FmtData!$B$4+(ROW()-10),RawData!$A$2:$A$1048576,0))</f>
        <v>#N/A</v>
      </c>
      <c r="T7765" t="e">
        <f>INDEX(RawData!S$2:S$1048576,MATCH(FmtData!$B$4+(ROW()-10),RawData!$A$2:$A$1048576,0))</f>
        <v>#N/A</v>
      </c>
      <c r="U7765" t="e">
        <f>INDEX(RawData!T$2:T$1048576,MATCH(FmtData!$B$4+(ROW()-10),RawData!$A$2:$A$1048576,0))</f>
        <v>#N/A</v>
      </c>
      <c r="V7765" t="e">
        <f>INDEX(RawData!U$2:U$1048576,MATCH(FmtData!$B$4+(ROW()-10),RawData!$A$2:$A$1048576,0))</f>
        <v>#N/A</v>
      </c>
      <c r="W7765" s="8" t="e">
        <f t="shared" si="2545"/>
        <v>#N/A</v>
      </c>
      <c r="X7765" s="8" t="e">
        <f t="shared" si="2546"/>
        <v>#N/A</v>
      </c>
      <c r="Y7765" s="8" t="e">
        <f t="shared" si="2547"/>
        <v>#N/A</v>
      </c>
      <c r="Z7765" s="8" t="e">
        <f t="shared" si="2548"/>
        <v>#N/A</v>
      </c>
      <c r="AA7765" s="8" t="e">
        <f t="shared" si="2549"/>
        <v>#N/A</v>
      </c>
      <c r="AB7765" s="8" t="e">
        <f t="shared" si="2550"/>
        <v>#N/A</v>
      </c>
      <c r="AC7765" s="6" t="e">
        <f t="shared" si="2564"/>
        <v>#N/A</v>
      </c>
      <c r="AD7765" s="42" t="e">
        <f t="shared" si="2561"/>
        <v>#N/A</v>
      </c>
      <c r="AE7765" s="15" t="e">
        <f t="shared" si="2562"/>
        <v>#N/A</v>
      </c>
      <c r="AF7765" s="15" t="e">
        <f t="shared" si="2563"/>
        <v>#N/A</v>
      </c>
      <c r="AG7765" s="15" t="e">
        <f t="shared" si="2551"/>
        <v>#N/A</v>
      </c>
      <c r="AH7765" s="15" t="e">
        <f t="shared" si="2544"/>
        <v>#N/A</v>
      </c>
      <c r="AI7765" s="17" t="e">
        <f t="shared" si="2552"/>
        <v>#N/A</v>
      </c>
      <c r="AJ7765" s="17" t="e">
        <f t="shared" si="2553"/>
        <v>#N/A</v>
      </c>
      <c r="AK7765" s="17" t="e">
        <f t="shared" si="2554"/>
        <v>#N/A</v>
      </c>
      <c r="AL7765" s="17" t="e">
        <f t="shared" si="2555"/>
        <v>#N/A</v>
      </c>
      <c r="AM7765" s="17" t="e">
        <f t="shared" si="2556"/>
        <v>#N/A</v>
      </c>
      <c r="AN7765" s="17" t="e">
        <f t="shared" si="2557"/>
        <v>#N/A</v>
      </c>
      <c r="AO7765" s="17" t="e">
        <f>INDEX($AN$10:$AN$2627,MATCH(C7765+1/24,$C$10:$C$2627,1))-INDEX($AN$10:$AN$2627,MATCH(C7765,$C$10:$C$2627,1))</f>
        <v>#N/A</v>
      </c>
      <c r="AP7765" s="17" t="e">
        <f t="shared" si="2558"/>
        <v>#N/A</v>
      </c>
      <c r="AQ7765" s="17" t="e">
        <f t="shared" si="2559"/>
        <v>#N/A</v>
      </c>
      <c r="AR7765" s="17" t="e">
        <f t="shared" si="2560"/>
        <v>#N/A</v>
      </c>
    </row>
    <row r="7766" spans="2:44" x14ac:dyDescent="0.25">
      <c r="B7766" t="e">
        <f>INDEX(RawData!$A$2:$A$1048576,MATCH(FmtData!$B$4+(ROW()-10),RawData!$A$2:$A$1048576,0))</f>
        <v>#N/A</v>
      </c>
      <c r="C7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#N/A</v>
      </c>
      <c r="D77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6" t="e">
        <f>INDEX(RawData!D$2:D$1048576,MATCH(FmtData!$B$4+(ROW()-10),RawData!$A$2:$A$1048576,0))</f>
        <v>#N/A</v>
      </c>
      <c r="F7766" t="e">
        <f>INDEX(RawData!E$2:E$1048576,MATCH(FmtData!$B$4+(ROW()-10),RawData!$A$2:$A$1048576,0))</f>
        <v>#N/A</v>
      </c>
      <c r="G7766" t="e">
        <f>INDEX(RawData!F$2:F$1048576,MATCH(FmtData!$B$4+(ROW()-10),RawData!$A$2:$A$1048576,0))</f>
        <v>#N/A</v>
      </c>
      <c r="H7766" t="e">
        <f>INDEX(RawData!G$2:G$1048576,MATCH(FmtData!$B$4+(ROW()-10),RawData!$A$2:$A$1048576,0))</f>
        <v>#N/A</v>
      </c>
      <c r="I7766" t="e">
        <f>INDEX(RawData!H$2:H$1048576,MATCH(FmtData!$B$4+(ROW()-10),RawData!$A$2:$A$1048576,0))</f>
        <v>#N/A</v>
      </c>
      <c r="J7766" t="e">
        <f>INDEX(RawData!I$2:I$1048576,MATCH(FmtData!$B$4+(ROW()-10),RawData!$A$2:$A$1048576,0))</f>
        <v>#N/A</v>
      </c>
      <c r="K7766" t="e">
        <f>INDEX(RawData!J$2:J$1048576,MATCH(FmtData!$B$4+(ROW()-10),RawData!$A$2:$A$1048576,0))</f>
        <v>#N/A</v>
      </c>
      <c r="L7766" t="e">
        <f>INDEX(RawData!K$2:K$1048576,MATCH(FmtData!$B$4+(ROW()-10),RawData!$A$2:$A$1048576,0))</f>
        <v>#N/A</v>
      </c>
      <c r="M7766" t="e">
        <f>INDEX(RawData!L$2:L$1048576,MATCH(FmtData!$B$4+(ROW()-10),RawData!$A$2:$A$1048576,0))</f>
        <v>#N/A</v>
      </c>
      <c r="N7766" t="e">
        <f>INDEX(RawData!M$2:M$1048576,MATCH(FmtData!$B$4+(ROW()-10),RawData!$A$2:$A$1048576,0))</f>
        <v>#N/A</v>
      </c>
      <c r="O7766" t="e">
        <f>INDEX(RawData!N$2:N$1048576,MATCH(FmtData!$B$4+(ROW()-10),RawData!$A$2:$A$1048576,0))</f>
        <v>#N/A</v>
      </c>
      <c r="P7766" t="e">
        <f>INDEX(RawData!O$2:O$1048576,MATCH(FmtData!$B$4+(ROW()-10),RawData!$A$2:$A$1048576,0))</f>
        <v>#N/A</v>
      </c>
      <c r="Q7766" t="e">
        <f>INDEX(RawData!P$2:P$1048576,MATCH(FmtData!$B$4+(ROW()-10),RawData!$A$2:$A$1048576,0))</f>
        <v>#N/A</v>
      </c>
      <c r="R7766" t="e">
        <f>INDEX(RawData!Q$2:Q$1048576,MATCH(FmtData!$B$4+(ROW()-10),RawData!$A$2:$A$1048576,0))</f>
        <v>#N/A</v>
      </c>
      <c r="S7766" t="e">
        <f>INDEX(RawData!R$2:R$1048576,MATCH(FmtData!$B$4+(ROW()-10),RawData!$A$2:$A$1048576,0))</f>
        <v>#N/A</v>
      </c>
      <c r="T7766" t="e">
        <f>INDEX(RawData!S$2:S$1048576,MATCH(FmtData!$B$4+(ROW()-10),RawData!$A$2:$A$1048576,0))</f>
        <v>#N/A</v>
      </c>
      <c r="U7766" t="e">
        <f>INDEX(RawData!T$2:T$1048576,MATCH(FmtData!$B$4+(ROW()-10),RawData!$A$2:$A$1048576,0))</f>
        <v>#N/A</v>
      </c>
      <c r="V7766" t="e">
        <f>INDEX(RawData!U$2:U$1048576,MATCH(FmtData!$B$4+(ROW()-10),RawData!$A$2:$A$1048576,0))</f>
        <v>#N/A</v>
      </c>
      <c r="W7766" s="8" t="e">
        <f t="shared" si="2545"/>
        <v>#N/A</v>
      </c>
      <c r="X7766" s="8" t="e">
        <f t="shared" si="2546"/>
        <v>#N/A</v>
      </c>
      <c r="Y7766" s="8" t="e">
        <f t="shared" si="2547"/>
        <v>#N/A</v>
      </c>
      <c r="Z7766" s="8" t="e">
        <f t="shared" si="2548"/>
        <v>#N/A</v>
      </c>
      <c r="AA7766" s="8" t="e">
        <f t="shared" si="2549"/>
        <v>#N/A</v>
      </c>
      <c r="AB7766" s="8" t="e">
        <f t="shared" si="2550"/>
        <v>#N/A</v>
      </c>
      <c r="AC7766" s="6" t="e">
        <f t="shared" si="2564"/>
        <v>#N/A</v>
      </c>
      <c r="AD7766" s="42" t="e">
        <f t="shared" si="2561"/>
        <v>#N/A</v>
      </c>
      <c r="AE7766" s="15" t="e">
        <f t="shared" si="2562"/>
        <v>#N/A</v>
      </c>
      <c r="AF7766" s="15" t="e">
        <f t="shared" si="2563"/>
        <v>#N/A</v>
      </c>
      <c r="AG7766" s="15" t="e">
        <f t="shared" si="2551"/>
        <v>#N/A</v>
      </c>
      <c r="AH7766" s="15" t="e">
        <f t="shared" si="2544"/>
        <v>#N/A</v>
      </c>
      <c r="AI7766" s="17" t="e">
        <f t="shared" si="2552"/>
        <v>#N/A</v>
      </c>
      <c r="AJ7766" s="17" t="e">
        <f t="shared" si="2553"/>
        <v>#N/A</v>
      </c>
      <c r="AK7766" s="17" t="e">
        <f t="shared" si="2554"/>
        <v>#N/A</v>
      </c>
      <c r="AL7766" s="17" t="e">
        <f t="shared" si="2555"/>
        <v>#N/A</v>
      </c>
      <c r="AM7766" s="17" t="e">
        <f t="shared" si="2556"/>
        <v>#N/A</v>
      </c>
      <c r="AN7766" s="17" t="e">
        <f t="shared" si="2557"/>
        <v>#N/A</v>
      </c>
      <c r="AO7766" s="17" t="e">
        <f>INDEX($AN$10:$AN$2627,MATCH(C7766+1/24,$C$10:$C$2627,1))-INDEX($AN$10:$AN$2627,MATCH(C7766,$C$10:$C$2627,1))</f>
        <v>#N/A</v>
      </c>
      <c r="AP7766" s="17" t="e">
        <f t="shared" si="2558"/>
        <v>#N/A</v>
      </c>
      <c r="AQ7766" s="17" t="e">
        <f t="shared" si="2559"/>
        <v>#N/A</v>
      </c>
      <c r="AR7766" s="17" t="e">
        <f t="shared" si="2560"/>
        <v>#N/A</v>
      </c>
    </row>
    <row r="7767" spans="2:44" x14ac:dyDescent="0.25">
      <c r="B7767" t="e">
        <f>INDEX(RawData!$A$2:$A$1048576,MATCH(FmtData!$B$4+(ROW()-10),RawData!$A$2:$A$1048576,0))</f>
        <v>#N/A</v>
      </c>
      <c r="C7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#N/A</v>
      </c>
      <c r="D77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7" t="e">
        <f>INDEX(RawData!D$2:D$1048576,MATCH(FmtData!$B$4+(ROW()-10),RawData!$A$2:$A$1048576,0))</f>
        <v>#N/A</v>
      </c>
      <c r="F7767" t="e">
        <f>INDEX(RawData!E$2:E$1048576,MATCH(FmtData!$B$4+(ROW()-10),RawData!$A$2:$A$1048576,0))</f>
        <v>#N/A</v>
      </c>
      <c r="G7767" t="e">
        <f>INDEX(RawData!F$2:F$1048576,MATCH(FmtData!$B$4+(ROW()-10),RawData!$A$2:$A$1048576,0))</f>
        <v>#N/A</v>
      </c>
      <c r="H7767" t="e">
        <f>INDEX(RawData!G$2:G$1048576,MATCH(FmtData!$B$4+(ROW()-10),RawData!$A$2:$A$1048576,0))</f>
        <v>#N/A</v>
      </c>
      <c r="I7767" t="e">
        <f>INDEX(RawData!H$2:H$1048576,MATCH(FmtData!$B$4+(ROW()-10),RawData!$A$2:$A$1048576,0))</f>
        <v>#N/A</v>
      </c>
      <c r="J7767" t="e">
        <f>INDEX(RawData!I$2:I$1048576,MATCH(FmtData!$B$4+(ROW()-10),RawData!$A$2:$A$1048576,0))</f>
        <v>#N/A</v>
      </c>
      <c r="K7767" t="e">
        <f>INDEX(RawData!J$2:J$1048576,MATCH(FmtData!$B$4+(ROW()-10),RawData!$A$2:$A$1048576,0))</f>
        <v>#N/A</v>
      </c>
      <c r="L7767" t="e">
        <f>INDEX(RawData!K$2:K$1048576,MATCH(FmtData!$B$4+(ROW()-10),RawData!$A$2:$A$1048576,0))</f>
        <v>#N/A</v>
      </c>
      <c r="M7767" t="e">
        <f>INDEX(RawData!L$2:L$1048576,MATCH(FmtData!$B$4+(ROW()-10),RawData!$A$2:$A$1048576,0))</f>
        <v>#N/A</v>
      </c>
      <c r="N7767" t="e">
        <f>INDEX(RawData!M$2:M$1048576,MATCH(FmtData!$B$4+(ROW()-10),RawData!$A$2:$A$1048576,0))</f>
        <v>#N/A</v>
      </c>
      <c r="O7767" t="e">
        <f>INDEX(RawData!N$2:N$1048576,MATCH(FmtData!$B$4+(ROW()-10),RawData!$A$2:$A$1048576,0))</f>
        <v>#N/A</v>
      </c>
      <c r="P7767" t="e">
        <f>INDEX(RawData!O$2:O$1048576,MATCH(FmtData!$B$4+(ROW()-10),RawData!$A$2:$A$1048576,0))</f>
        <v>#N/A</v>
      </c>
      <c r="Q7767" t="e">
        <f>INDEX(RawData!P$2:P$1048576,MATCH(FmtData!$B$4+(ROW()-10),RawData!$A$2:$A$1048576,0))</f>
        <v>#N/A</v>
      </c>
      <c r="R7767" t="e">
        <f>INDEX(RawData!Q$2:Q$1048576,MATCH(FmtData!$B$4+(ROW()-10),RawData!$A$2:$A$1048576,0))</f>
        <v>#N/A</v>
      </c>
      <c r="S7767" t="e">
        <f>INDEX(RawData!R$2:R$1048576,MATCH(FmtData!$B$4+(ROW()-10),RawData!$A$2:$A$1048576,0))</f>
        <v>#N/A</v>
      </c>
      <c r="T7767" t="e">
        <f>INDEX(RawData!S$2:S$1048576,MATCH(FmtData!$B$4+(ROW()-10),RawData!$A$2:$A$1048576,0))</f>
        <v>#N/A</v>
      </c>
      <c r="U7767" t="e">
        <f>INDEX(RawData!T$2:T$1048576,MATCH(FmtData!$B$4+(ROW()-10),RawData!$A$2:$A$1048576,0))</f>
        <v>#N/A</v>
      </c>
      <c r="V7767" t="e">
        <f>INDEX(RawData!U$2:U$1048576,MATCH(FmtData!$B$4+(ROW()-10),RawData!$A$2:$A$1048576,0))</f>
        <v>#N/A</v>
      </c>
      <c r="W7767" s="8" t="e">
        <f t="shared" si="2545"/>
        <v>#N/A</v>
      </c>
      <c r="X7767" s="8" t="e">
        <f t="shared" si="2546"/>
        <v>#N/A</v>
      </c>
      <c r="Y7767" s="8" t="e">
        <f t="shared" si="2547"/>
        <v>#N/A</v>
      </c>
      <c r="Z7767" s="8" t="e">
        <f t="shared" si="2548"/>
        <v>#N/A</v>
      </c>
      <c r="AA7767" s="8" t="e">
        <f t="shared" si="2549"/>
        <v>#N/A</v>
      </c>
      <c r="AB7767" s="8" t="e">
        <f t="shared" si="2550"/>
        <v>#N/A</v>
      </c>
      <c r="AC7767" s="6" t="e">
        <f t="shared" si="2564"/>
        <v>#N/A</v>
      </c>
      <c r="AD7767" s="42" t="e">
        <f t="shared" si="2561"/>
        <v>#N/A</v>
      </c>
      <c r="AE7767" s="15" t="e">
        <f t="shared" si="2562"/>
        <v>#N/A</v>
      </c>
      <c r="AF7767" s="15" t="e">
        <f t="shared" si="2563"/>
        <v>#N/A</v>
      </c>
      <c r="AG7767" s="15" t="e">
        <f t="shared" si="2551"/>
        <v>#N/A</v>
      </c>
      <c r="AH7767" s="15" t="e">
        <f t="shared" si="2544"/>
        <v>#N/A</v>
      </c>
      <c r="AI7767" s="17" t="e">
        <f t="shared" si="2552"/>
        <v>#N/A</v>
      </c>
      <c r="AJ7767" s="17" t="e">
        <f t="shared" si="2553"/>
        <v>#N/A</v>
      </c>
      <c r="AK7767" s="17" t="e">
        <f t="shared" si="2554"/>
        <v>#N/A</v>
      </c>
      <c r="AL7767" s="17" t="e">
        <f t="shared" si="2555"/>
        <v>#N/A</v>
      </c>
      <c r="AM7767" s="17" t="e">
        <f t="shared" si="2556"/>
        <v>#N/A</v>
      </c>
      <c r="AN7767" s="17" t="e">
        <f t="shared" si="2557"/>
        <v>#N/A</v>
      </c>
      <c r="AO7767" s="17" t="e">
        <f>INDEX($AN$10:$AN$2627,MATCH(C7767+1/24,$C$10:$C$2627,1))-INDEX($AN$10:$AN$2627,MATCH(C7767,$C$10:$C$2627,1))</f>
        <v>#N/A</v>
      </c>
      <c r="AP7767" s="17" t="e">
        <f t="shared" si="2558"/>
        <v>#N/A</v>
      </c>
      <c r="AQ7767" s="17" t="e">
        <f t="shared" si="2559"/>
        <v>#N/A</v>
      </c>
      <c r="AR7767" s="17" t="e">
        <f t="shared" si="2560"/>
        <v>#N/A</v>
      </c>
    </row>
    <row r="7768" spans="2:44" x14ac:dyDescent="0.25">
      <c r="B7768" t="e">
        <f>INDEX(RawData!$A$2:$A$1048576,MATCH(FmtData!$B$4+(ROW()-10),RawData!$A$2:$A$1048576,0))</f>
        <v>#N/A</v>
      </c>
      <c r="C7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#N/A</v>
      </c>
      <c r="D77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8" t="e">
        <f>INDEX(RawData!D$2:D$1048576,MATCH(FmtData!$B$4+(ROW()-10),RawData!$A$2:$A$1048576,0))</f>
        <v>#N/A</v>
      </c>
      <c r="F7768" t="e">
        <f>INDEX(RawData!E$2:E$1048576,MATCH(FmtData!$B$4+(ROW()-10),RawData!$A$2:$A$1048576,0))</f>
        <v>#N/A</v>
      </c>
      <c r="G7768" t="e">
        <f>INDEX(RawData!F$2:F$1048576,MATCH(FmtData!$B$4+(ROW()-10),RawData!$A$2:$A$1048576,0))</f>
        <v>#N/A</v>
      </c>
      <c r="H7768" t="e">
        <f>INDEX(RawData!G$2:G$1048576,MATCH(FmtData!$B$4+(ROW()-10),RawData!$A$2:$A$1048576,0))</f>
        <v>#N/A</v>
      </c>
      <c r="I7768" t="e">
        <f>INDEX(RawData!H$2:H$1048576,MATCH(FmtData!$B$4+(ROW()-10),RawData!$A$2:$A$1048576,0))</f>
        <v>#N/A</v>
      </c>
      <c r="J7768" t="e">
        <f>INDEX(RawData!I$2:I$1048576,MATCH(FmtData!$B$4+(ROW()-10),RawData!$A$2:$A$1048576,0))</f>
        <v>#N/A</v>
      </c>
      <c r="K7768" t="e">
        <f>INDEX(RawData!J$2:J$1048576,MATCH(FmtData!$B$4+(ROW()-10),RawData!$A$2:$A$1048576,0))</f>
        <v>#N/A</v>
      </c>
      <c r="L7768" t="e">
        <f>INDEX(RawData!K$2:K$1048576,MATCH(FmtData!$B$4+(ROW()-10),RawData!$A$2:$A$1048576,0))</f>
        <v>#N/A</v>
      </c>
      <c r="M7768" t="e">
        <f>INDEX(RawData!L$2:L$1048576,MATCH(FmtData!$B$4+(ROW()-10),RawData!$A$2:$A$1048576,0))</f>
        <v>#N/A</v>
      </c>
      <c r="N7768" t="e">
        <f>INDEX(RawData!M$2:M$1048576,MATCH(FmtData!$B$4+(ROW()-10),RawData!$A$2:$A$1048576,0))</f>
        <v>#N/A</v>
      </c>
      <c r="O7768" t="e">
        <f>INDEX(RawData!N$2:N$1048576,MATCH(FmtData!$B$4+(ROW()-10),RawData!$A$2:$A$1048576,0))</f>
        <v>#N/A</v>
      </c>
      <c r="P7768" t="e">
        <f>INDEX(RawData!O$2:O$1048576,MATCH(FmtData!$B$4+(ROW()-10),RawData!$A$2:$A$1048576,0))</f>
        <v>#N/A</v>
      </c>
      <c r="Q7768" t="e">
        <f>INDEX(RawData!P$2:P$1048576,MATCH(FmtData!$B$4+(ROW()-10),RawData!$A$2:$A$1048576,0))</f>
        <v>#N/A</v>
      </c>
      <c r="R7768" t="e">
        <f>INDEX(RawData!Q$2:Q$1048576,MATCH(FmtData!$B$4+(ROW()-10),RawData!$A$2:$A$1048576,0))</f>
        <v>#N/A</v>
      </c>
      <c r="S7768" t="e">
        <f>INDEX(RawData!R$2:R$1048576,MATCH(FmtData!$B$4+(ROW()-10),RawData!$A$2:$A$1048576,0))</f>
        <v>#N/A</v>
      </c>
      <c r="T7768" t="e">
        <f>INDEX(RawData!S$2:S$1048576,MATCH(FmtData!$B$4+(ROW()-10),RawData!$A$2:$A$1048576,0))</f>
        <v>#N/A</v>
      </c>
      <c r="U7768" t="e">
        <f>INDEX(RawData!T$2:T$1048576,MATCH(FmtData!$B$4+(ROW()-10),RawData!$A$2:$A$1048576,0))</f>
        <v>#N/A</v>
      </c>
      <c r="V7768" t="e">
        <f>INDEX(RawData!U$2:U$1048576,MATCH(FmtData!$B$4+(ROW()-10),RawData!$A$2:$A$1048576,0))</f>
        <v>#N/A</v>
      </c>
      <c r="W7768" s="8" t="e">
        <f t="shared" si="2545"/>
        <v>#N/A</v>
      </c>
      <c r="X7768" s="8" t="e">
        <f t="shared" si="2546"/>
        <v>#N/A</v>
      </c>
      <c r="Y7768" s="8" t="e">
        <f t="shared" si="2547"/>
        <v>#N/A</v>
      </c>
      <c r="Z7768" s="8" t="e">
        <f t="shared" si="2548"/>
        <v>#N/A</v>
      </c>
      <c r="AA7768" s="8" t="e">
        <f t="shared" si="2549"/>
        <v>#N/A</v>
      </c>
      <c r="AB7768" s="8" t="e">
        <f t="shared" si="2550"/>
        <v>#N/A</v>
      </c>
      <c r="AC7768" s="6" t="e">
        <f t="shared" si="2564"/>
        <v>#N/A</v>
      </c>
      <c r="AD7768" s="42" t="e">
        <f t="shared" si="2561"/>
        <v>#N/A</v>
      </c>
      <c r="AE7768" s="15" t="e">
        <f t="shared" si="2562"/>
        <v>#N/A</v>
      </c>
      <c r="AF7768" s="15" t="e">
        <f t="shared" si="2563"/>
        <v>#N/A</v>
      </c>
      <c r="AG7768" s="15" t="e">
        <f t="shared" si="2551"/>
        <v>#N/A</v>
      </c>
      <c r="AH7768" s="15" t="e">
        <f t="shared" si="2544"/>
        <v>#N/A</v>
      </c>
      <c r="AI7768" s="17" t="e">
        <f t="shared" si="2552"/>
        <v>#N/A</v>
      </c>
      <c r="AJ7768" s="17" t="e">
        <f t="shared" si="2553"/>
        <v>#N/A</v>
      </c>
      <c r="AK7768" s="17" t="e">
        <f t="shared" si="2554"/>
        <v>#N/A</v>
      </c>
      <c r="AL7768" s="17" t="e">
        <f t="shared" si="2555"/>
        <v>#N/A</v>
      </c>
      <c r="AM7768" s="17" t="e">
        <f t="shared" si="2556"/>
        <v>#N/A</v>
      </c>
      <c r="AN7768" s="17" t="e">
        <f t="shared" si="2557"/>
        <v>#N/A</v>
      </c>
      <c r="AO7768" s="17" t="e">
        <f>INDEX($AN$10:$AN$2627,MATCH(C7768+1/24,$C$10:$C$2627,1))-INDEX($AN$10:$AN$2627,MATCH(C7768,$C$10:$C$2627,1))</f>
        <v>#N/A</v>
      </c>
      <c r="AP7768" s="17" t="e">
        <f t="shared" si="2558"/>
        <v>#N/A</v>
      </c>
      <c r="AQ7768" s="17" t="e">
        <f t="shared" si="2559"/>
        <v>#N/A</v>
      </c>
      <c r="AR7768" s="17" t="e">
        <f t="shared" si="2560"/>
        <v>#N/A</v>
      </c>
    </row>
    <row r="7769" spans="2:44" x14ac:dyDescent="0.25">
      <c r="B7769" t="e">
        <f>INDEX(RawData!$A$2:$A$1048576,MATCH(FmtData!$B$4+(ROW()-10),RawData!$A$2:$A$1048576,0))</f>
        <v>#N/A</v>
      </c>
      <c r="C7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#N/A</v>
      </c>
      <c r="D77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69" t="e">
        <f>INDEX(RawData!D$2:D$1048576,MATCH(FmtData!$B$4+(ROW()-10),RawData!$A$2:$A$1048576,0))</f>
        <v>#N/A</v>
      </c>
      <c r="F7769" t="e">
        <f>INDEX(RawData!E$2:E$1048576,MATCH(FmtData!$B$4+(ROW()-10),RawData!$A$2:$A$1048576,0))</f>
        <v>#N/A</v>
      </c>
      <c r="G7769" t="e">
        <f>INDEX(RawData!F$2:F$1048576,MATCH(FmtData!$B$4+(ROW()-10),RawData!$A$2:$A$1048576,0))</f>
        <v>#N/A</v>
      </c>
      <c r="H7769" t="e">
        <f>INDEX(RawData!G$2:G$1048576,MATCH(FmtData!$B$4+(ROW()-10),RawData!$A$2:$A$1048576,0))</f>
        <v>#N/A</v>
      </c>
      <c r="I7769" t="e">
        <f>INDEX(RawData!H$2:H$1048576,MATCH(FmtData!$B$4+(ROW()-10),RawData!$A$2:$A$1048576,0))</f>
        <v>#N/A</v>
      </c>
      <c r="J7769" t="e">
        <f>INDEX(RawData!I$2:I$1048576,MATCH(FmtData!$B$4+(ROW()-10),RawData!$A$2:$A$1048576,0))</f>
        <v>#N/A</v>
      </c>
      <c r="K7769" t="e">
        <f>INDEX(RawData!J$2:J$1048576,MATCH(FmtData!$B$4+(ROW()-10),RawData!$A$2:$A$1048576,0))</f>
        <v>#N/A</v>
      </c>
      <c r="L7769" t="e">
        <f>INDEX(RawData!K$2:K$1048576,MATCH(FmtData!$B$4+(ROW()-10),RawData!$A$2:$A$1048576,0))</f>
        <v>#N/A</v>
      </c>
      <c r="M7769" t="e">
        <f>INDEX(RawData!L$2:L$1048576,MATCH(FmtData!$B$4+(ROW()-10),RawData!$A$2:$A$1048576,0))</f>
        <v>#N/A</v>
      </c>
      <c r="N7769" t="e">
        <f>INDEX(RawData!M$2:M$1048576,MATCH(FmtData!$B$4+(ROW()-10),RawData!$A$2:$A$1048576,0))</f>
        <v>#N/A</v>
      </c>
      <c r="O7769" t="e">
        <f>INDEX(RawData!N$2:N$1048576,MATCH(FmtData!$B$4+(ROW()-10),RawData!$A$2:$A$1048576,0))</f>
        <v>#N/A</v>
      </c>
      <c r="P7769" t="e">
        <f>INDEX(RawData!O$2:O$1048576,MATCH(FmtData!$B$4+(ROW()-10),RawData!$A$2:$A$1048576,0))</f>
        <v>#N/A</v>
      </c>
      <c r="Q7769" t="e">
        <f>INDEX(RawData!P$2:P$1048576,MATCH(FmtData!$B$4+(ROW()-10),RawData!$A$2:$A$1048576,0))</f>
        <v>#N/A</v>
      </c>
      <c r="R7769" t="e">
        <f>INDEX(RawData!Q$2:Q$1048576,MATCH(FmtData!$B$4+(ROW()-10),RawData!$A$2:$A$1048576,0))</f>
        <v>#N/A</v>
      </c>
      <c r="S7769" t="e">
        <f>INDEX(RawData!R$2:R$1048576,MATCH(FmtData!$B$4+(ROW()-10),RawData!$A$2:$A$1048576,0))</f>
        <v>#N/A</v>
      </c>
      <c r="T7769" t="e">
        <f>INDEX(RawData!S$2:S$1048576,MATCH(FmtData!$B$4+(ROW()-10),RawData!$A$2:$A$1048576,0))</f>
        <v>#N/A</v>
      </c>
      <c r="U7769" t="e">
        <f>INDEX(RawData!T$2:T$1048576,MATCH(FmtData!$B$4+(ROW()-10),RawData!$A$2:$A$1048576,0))</f>
        <v>#N/A</v>
      </c>
      <c r="V7769" t="e">
        <f>INDEX(RawData!U$2:U$1048576,MATCH(FmtData!$B$4+(ROW()-10),RawData!$A$2:$A$1048576,0))</f>
        <v>#N/A</v>
      </c>
      <c r="W7769" s="8" t="e">
        <f t="shared" si="2545"/>
        <v>#N/A</v>
      </c>
      <c r="X7769" s="8" t="e">
        <f t="shared" si="2546"/>
        <v>#N/A</v>
      </c>
      <c r="Y7769" s="8" t="e">
        <f t="shared" si="2547"/>
        <v>#N/A</v>
      </c>
      <c r="Z7769" s="8" t="e">
        <f t="shared" si="2548"/>
        <v>#N/A</v>
      </c>
      <c r="AA7769" s="8" t="e">
        <f t="shared" si="2549"/>
        <v>#N/A</v>
      </c>
      <c r="AB7769" s="8" t="e">
        <f t="shared" si="2550"/>
        <v>#N/A</v>
      </c>
      <c r="AC7769" s="6" t="e">
        <f t="shared" si="2564"/>
        <v>#N/A</v>
      </c>
      <c r="AD7769" s="42" t="e">
        <f t="shared" si="2561"/>
        <v>#N/A</v>
      </c>
      <c r="AE7769" s="15" t="e">
        <f t="shared" si="2562"/>
        <v>#N/A</v>
      </c>
      <c r="AF7769" s="15" t="e">
        <f t="shared" si="2563"/>
        <v>#N/A</v>
      </c>
      <c r="AG7769" s="15" t="e">
        <f t="shared" si="2551"/>
        <v>#N/A</v>
      </c>
      <c r="AH7769" s="15" t="e">
        <f t="shared" si="2544"/>
        <v>#N/A</v>
      </c>
      <c r="AI7769" s="17" t="e">
        <f t="shared" si="2552"/>
        <v>#N/A</v>
      </c>
      <c r="AJ7769" s="17" t="e">
        <f t="shared" si="2553"/>
        <v>#N/A</v>
      </c>
      <c r="AK7769" s="17" t="e">
        <f t="shared" si="2554"/>
        <v>#N/A</v>
      </c>
      <c r="AL7769" s="17" t="e">
        <f t="shared" si="2555"/>
        <v>#N/A</v>
      </c>
      <c r="AM7769" s="17" t="e">
        <f t="shared" si="2556"/>
        <v>#N/A</v>
      </c>
      <c r="AN7769" s="17" t="e">
        <f t="shared" si="2557"/>
        <v>#N/A</v>
      </c>
      <c r="AO7769" s="17" t="e">
        <f>INDEX($AN$10:$AN$2627,MATCH(C7769+1/24,$C$10:$C$2627,1))-INDEX($AN$10:$AN$2627,MATCH(C7769,$C$10:$C$2627,1))</f>
        <v>#N/A</v>
      </c>
      <c r="AP7769" s="17" t="e">
        <f t="shared" si="2558"/>
        <v>#N/A</v>
      </c>
      <c r="AQ7769" s="17" t="e">
        <f t="shared" si="2559"/>
        <v>#N/A</v>
      </c>
      <c r="AR7769" s="17" t="e">
        <f t="shared" si="2560"/>
        <v>#N/A</v>
      </c>
    </row>
    <row r="7770" spans="2:44" x14ac:dyDescent="0.25">
      <c r="B7770" t="e">
        <f>INDEX(RawData!$A$2:$A$1048576,MATCH(FmtData!$B$4+(ROW()-10),RawData!$A$2:$A$1048576,0))</f>
        <v>#N/A</v>
      </c>
      <c r="C7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#N/A</v>
      </c>
      <c r="D77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0" t="e">
        <f>INDEX(RawData!D$2:D$1048576,MATCH(FmtData!$B$4+(ROW()-10),RawData!$A$2:$A$1048576,0))</f>
        <v>#N/A</v>
      </c>
      <c r="F7770" t="e">
        <f>INDEX(RawData!E$2:E$1048576,MATCH(FmtData!$B$4+(ROW()-10),RawData!$A$2:$A$1048576,0))</f>
        <v>#N/A</v>
      </c>
      <c r="G7770" t="e">
        <f>INDEX(RawData!F$2:F$1048576,MATCH(FmtData!$B$4+(ROW()-10),RawData!$A$2:$A$1048576,0))</f>
        <v>#N/A</v>
      </c>
      <c r="H7770" t="e">
        <f>INDEX(RawData!G$2:G$1048576,MATCH(FmtData!$B$4+(ROW()-10),RawData!$A$2:$A$1048576,0))</f>
        <v>#N/A</v>
      </c>
      <c r="I7770" t="e">
        <f>INDEX(RawData!H$2:H$1048576,MATCH(FmtData!$B$4+(ROW()-10),RawData!$A$2:$A$1048576,0))</f>
        <v>#N/A</v>
      </c>
      <c r="J7770" t="e">
        <f>INDEX(RawData!I$2:I$1048576,MATCH(FmtData!$B$4+(ROW()-10),RawData!$A$2:$A$1048576,0))</f>
        <v>#N/A</v>
      </c>
      <c r="K7770" t="e">
        <f>INDEX(RawData!J$2:J$1048576,MATCH(FmtData!$B$4+(ROW()-10),RawData!$A$2:$A$1048576,0))</f>
        <v>#N/A</v>
      </c>
      <c r="L7770" t="e">
        <f>INDEX(RawData!K$2:K$1048576,MATCH(FmtData!$B$4+(ROW()-10),RawData!$A$2:$A$1048576,0))</f>
        <v>#N/A</v>
      </c>
      <c r="M7770" t="e">
        <f>INDEX(RawData!L$2:L$1048576,MATCH(FmtData!$B$4+(ROW()-10),RawData!$A$2:$A$1048576,0))</f>
        <v>#N/A</v>
      </c>
      <c r="N7770" t="e">
        <f>INDEX(RawData!M$2:M$1048576,MATCH(FmtData!$B$4+(ROW()-10),RawData!$A$2:$A$1048576,0))</f>
        <v>#N/A</v>
      </c>
      <c r="O7770" t="e">
        <f>INDEX(RawData!N$2:N$1048576,MATCH(FmtData!$B$4+(ROW()-10),RawData!$A$2:$A$1048576,0))</f>
        <v>#N/A</v>
      </c>
      <c r="P7770" t="e">
        <f>INDEX(RawData!O$2:O$1048576,MATCH(FmtData!$B$4+(ROW()-10),RawData!$A$2:$A$1048576,0))</f>
        <v>#N/A</v>
      </c>
      <c r="Q7770" t="e">
        <f>INDEX(RawData!P$2:P$1048576,MATCH(FmtData!$B$4+(ROW()-10),RawData!$A$2:$A$1048576,0))</f>
        <v>#N/A</v>
      </c>
      <c r="R7770" t="e">
        <f>INDEX(RawData!Q$2:Q$1048576,MATCH(FmtData!$B$4+(ROW()-10),RawData!$A$2:$A$1048576,0))</f>
        <v>#N/A</v>
      </c>
      <c r="S7770" t="e">
        <f>INDEX(RawData!R$2:R$1048576,MATCH(FmtData!$B$4+(ROW()-10),RawData!$A$2:$A$1048576,0))</f>
        <v>#N/A</v>
      </c>
      <c r="T7770" t="e">
        <f>INDEX(RawData!S$2:S$1048576,MATCH(FmtData!$B$4+(ROW()-10),RawData!$A$2:$A$1048576,0))</f>
        <v>#N/A</v>
      </c>
      <c r="U7770" t="e">
        <f>INDEX(RawData!T$2:T$1048576,MATCH(FmtData!$B$4+(ROW()-10),RawData!$A$2:$A$1048576,0))</f>
        <v>#N/A</v>
      </c>
      <c r="V7770" t="e">
        <f>INDEX(RawData!U$2:U$1048576,MATCH(FmtData!$B$4+(ROW()-10),RawData!$A$2:$A$1048576,0))</f>
        <v>#N/A</v>
      </c>
      <c r="W7770" s="8" t="e">
        <f t="shared" si="2545"/>
        <v>#N/A</v>
      </c>
      <c r="X7770" s="8" t="e">
        <f t="shared" si="2546"/>
        <v>#N/A</v>
      </c>
      <c r="Y7770" s="8" t="e">
        <f t="shared" si="2547"/>
        <v>#N/A</v>
      </c>
      <c r="Z7770" s="8" t="e">
        <f t="shared" si="2548"/>
        <v>#N/A</v>
      </c>
      <c r="AA7770" s="8" t="e">
        <f t="shared" si="2549"/>
        <v>#N/A</v>
      </c>
      <c r="AB7770" s="8" t="e">
        <f t="shared" si="2550"/>
        <v>#N/A</v>
      </c>
      <c r="AC7770" s="6" t="e">
        <f t="shared" si="2564"/>
        <v>#N/A</v>
      </c>
      <c r="AD7770" s="42" t="e">
        <f t="shared" si="2561"/>
        <v>#N/A</v>
      </c>
      <c r="AE7770" s="15" t="e">
        <f t="shared" si="2562"/>
        <v>#N/A</v>
      </c>
      <c r="AF7770" s="15" t="e">
        <f t="shared" si="2563"/>
        <v>#N/A</v>
      </c>
      <c r="AG7770" s="15" t="e">
        <f t="shared" si="2551"/>
        <v>#N/A</v>
      </c>
      <c r="AH7770" s="15" t="e">
        <f t="shared" si="2544"/>
        <v>#N/A</v>
      </c>
      <c r="AI7770" s="17" t="e">
        <f t="shared" si="2552"/>
        <v>#N/A</v>
      </c>
      <c r="AJ7770" s="17" t="e">
        <f t="shared" si="2553"/>
        <v>#N/A</v>
      </c>
      <c r="AK7770" s="17" t="e">
        <f t="shared" si="2554"/>
        <v>#N/A</v>
      </c>
      <c r="AL7770" s="17" t="e">
        <f t="shared" si="2555"/>
        <v>#N/A</v>
      </c>
      <c r="AM7770" s="17" t="e">
        <f t="shared" si="2556"/>
        <v>#N/A</v>
      </c>
      <c r="AN7770" s="17" t="e">
        <f t="shared" si="2557"/>
        <v>#N/A</v>
      </c>
      <c r="AO7770" s="17" t="e">
        <f>INDEX($AN$10:$AN$2627,MATCH(C7770+1/24,$C$10:$C$2627,1))-INDEX($AN$10:$AN$2627,MATCH(C7770,$C$10:$C$2627,1))</f>
        <v>#N/A</v>
      </c>
      <c r="AP7770" s="17" t="e">
        <f t="shared" si="2558"/>
        <v>#N/A</v>
      </c>
      <c r="AQ7770" s="17" t="e">
        <f t="shared" si="2559"/>
        <v>#N/A</v>
      </c>
      <c r="AR7770" s="17" t="e">
        <f t="shared" si="2560"/>
        <v>#N/A</v>
      </c>
    </row>
    <row r="7771" spans="2:44" x14ac:dyDescent="0.25">
      <c r="B7771" t="e">
        <f>INDEX(RawData!$A$2:$A$1048576,MATCH(FmtData!$B$4+(ROW()-10),RawData!$A$2:$A$1048576,0))</f>
        <v>#N/A</v>
      </c>
      <c r="C7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#N/A</v>
      </c>
      <c r="D77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1" t="e">
        <f>INDEX(RawData!D$2:D$1048576,MATCH(FmtData!$B$4+(ROW()-10),RawData!$A$2:$A$1048576,0))</f>
        <v>#N/A</v>
      </c>
      <c r="F7771" t="e">
        <f>INDEX(RawData!E$2:E$1048576,MATCH(FmtData!$B$4+(ROW()-10),RawData!$A$2:$A$1048576,0))</f>
        <v>#N/A</v>
      </c>
      <c r="G7771" t="e">
        <f>INDEX(RawData!F$2:F$1048576,MATCH(FmtData!$B$4+(ROW()-10),RawData!$A$2:$A$1048576,0))</f>
        <v>#N/A</v>
      </c>
      <c r="H7771" t="e">
        <f>INDEX(RawData!G$2:G$1048576,MATCH(FmtData!$B$4+(ROW()-10),RawData!$A$2:$A$1048576,0))</f>
        <v>#N/A</v>
      </c>
      <c r="I7771" t="e">
        <f>INDEX(RawData!H$2:H$1048576,MATCH(FmtData!$B$4+(ROW()-10),RawData!$A$2:$A$1048576,0))</f>
        <v>#N/A</v>
      </c>
      <c r="J7771" t="e">
        <f>INDEX(RawData!I$2:I$1048576,MATCH(FmtData!$B$4+(ROW()-10),RawData!$A$2:$A$1048576,0))</f>
        <v>#N/A</v>
      </c>
      <c r="K7771" t="e">
        <f>INDEX(RawData!J$2:J$1048576,MATCH(FmtData!$B$4+(ROW()-10),RawData!$A$2:$A$1048576,0))</f>
        <v>#N/A</v>
      </c>
      <c r="L7771" t="e">
        <f>INDEX(RawData!K$2:K$1048576,MATCH(FmtData!$B$4+(ROW()-10),RawData!$A$2:$A$1048576,0))</f>
        <v>#N/A</v>
      </c>
      <c r="M7771" t="e">
        <f>INDEX(RawData!L$2:L$1048576,MATCH(FmtData!$B$4+(ROW()-10),RawData!$A$2:$A$1048576,0))</f>
        <v>#N/A</v>
      </c>
      <c r="N7771" t="e">
        <f>INDEX(RawData!M$2:M$1048576,MATCH(FmtData!$B$4+(ROW()-10),RawData!$A$2:$A$1048576,0))</f>
        <v>#N/A</v>
      </c>
      <c r="O7771" t="e">
        <f>INDEX(RawData!N$2:N$1048576,MATCH(FmtData!$B$4+(ROW()-10),RawData!$A$2:$A$1048576,0))</f>
        <v>#N/A</v>
      </c>
      <c r="P7771" t="e">
        <f>INDEX(RawData!O$2:O$1048576,MATCH(FmtData!$B$4+(ROW()-10),RawData!$A$2:$A$1048576,0))</f>
        <v>#N/A</v>
      </c>
      <c r="Q7771" t="e">
        <f>INDEX(RawData!P$2:P$1048576,MATCH(FmtData!$B$4+(ROW()-10),RawData!$A$2:$A$1048576,0))</f>
        <v>#N/A</v>
      </c>
      <c r="R7771" t="e">
        <f>INDEX(RawData!Q$2:Q$1048576,MATCH(FmtData!$B$4+(ROW()-10),RawData!$A$2:$A$1048576,0))</f>
        <v>#N/A</v>
      </c>
      <c r="S7771" t="e">
        <f>INDEX(RawData!R$2:R$1048576,MATCH(FmtData!$B$4+(ROW()-10),RawData!$A$2:$A$1048576,0))</f>
        <v>#N/A</v>
      </c>
      <c r="T7771" t="e">
        <f>INDEX(RawData!S$2:S$1048576,MATCH(FmtData!$B$4+(ROW()-10),RawData!$A$2:$A$1048576,0))</f>
        <v>#N/A</v>
      </c>
      <c r="U7771" t="e">
        <f>INDEX(RawData!T$2:T$1048576,MATCH(FmtData!$B$4+(ROW()-10),RawData!$A$2:$A$1048576,0))</f>
        <v>#N/A</v>
      </c>
      <c r="V7771" t="e">
        <f>INDEX(RawData!U$2:U$1048576,MATCH(FmtData!$B$4+(ROW()-10),RawData!$A$2:$A$1048576,0))</f>
        <v>#N/A</v>
      </c>
      <c r="W7771" s="8" t="e">
        <f t="shared" si="2545"/>
        <v>#N/A</v>
      </c>
      <c r="X7771" s="8" t="e">
        <f t="shared" si="2546"/>
        <v>#N/A</v>
      </c>
      <c r="Y7771" s="8" t="e">
        <f t="shared" si="2547"/>
        <v>#N/A</v>
      </c>
      <c r="Z7771" s="8" t="e">
        <f t="shared" si="2548"/>
        <v>#N/A</v>
      </c>
      <c r="AA7771" s="8" t="e">
        <f t="shared" si="2549"/>
        <v>#N/A</v>
      </c>
      <c r="AB7771" s="8" t="e">
        <f t="shared" si="2550"/>
        <v>#N/A</v>
      </c>
      <c r="AC7771" s="6" t="e">
        <f t="shared" si="2564"/>
        <v>#N/A</v>
      </c>
      <c r="AD7771" s="42" t="e">
        <f t="shared" si="2561"/>
        <v>#N/A</v>
      </c>
      <c r="AE7771" s="15" t="e">
        <f t="shared" si="2562"/>
        <v>#N/A</v>
      </c>
      <c r="AF7771" s="15" t="e">
        <f t="shared" si="2563"/>
        <v>#N/A</v>
      </c>
      <c r="AG7771" s="15" t="e">
        <f t="shared" si="2551"/>
        <v>#N/A</v>
      </c>
      <c r="AH7771" s="15" t="e">
        <f t="shared" si="2544"/>
        <v>#N/A</v>
      </c>
      <c r="AI7771" s="17" t="e">
        <f t="shared" si="2552"/>
        <v>#N/A</v>
      </c>
      <c r="AJ7771" s="17" t="e">
        <f t="shared" si="2553"/>
        <v>#N/A</v>
      </c>
      <c r="AK7771" s="17" t="e">
        <f t="shared" si="2554"/>
        <v>#N/A</v>
      </c>
      <c r="AL7771" s="17" t="e">
        <f t="shared" si="2555"/>
        <v>#N/A</v>
      </c>
      <c r="AM7771" s="17" t="e">
        <f t="shared" si="2556"/>
        <v>#N/A</v>
      </c>
      <c r="AN7771" s="17" t="e">
        <f t="shared" si="2557"/>
        <v>#N/A</v>
      </c>
      <c r="AO7771" s="17" t="e">
        <f>INDEX($AN$10:$AN$2627,MATCH(C7771+1/24,$C$10:$C$2627,1))-INDEX($AN$10:$AN$2627,MATCH(C7771,$C$10:$C$2627,1))</f>
        <v>#N/A</v>
      </c>
      <c r="AP7771" s="17" t="e">
        <f t="shared" si="2558"/>
        <v>#N/A</v>
      </c>
      <c r="AQ7771" s="17" t="e">
        <f t="shared" si="2559"/>
        <v>#N/A</v>
      </c>
      <c r="AR7771" s="17" t="e">
        <f t="shared" si="2560"/>
        <v>#N/A</v>
      </c>
    </row>
    <row r="7772" spans="2:44" x14ac:dyDescent="0.25">
      <c r="B7772" t="e">
        <f>INDEX(RawData!$A$2:$A$1048576,MATCH(FmtData!$B$4+(ROW()-10),RawData!$A$2:$A$1048576,0))</f>
        <v>#N/A</v>
      </c>
      <c r="C7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#N/A</v>
      </c>
      <c r="D77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2" t="e">
        <f>INDEX(RawData!D$2:D$1048576,MATCH(FmtData!$B$4+(ROW()-10),RawData!$A$2:$A$1048576,0))</f>
        <v>#N/A</v>
      </c>
      <c r="F7772" t="e">
        <f>INDEX(RawData!E$2:E$1048576,MATCH(FmtData!$B$4+(ROW()-10),RawData!$A$2:$A$1048576,0))</f>
        <v>#N/A</v>
      </c>
      <c r="G7772" t="e">
        <f>INDEX(RawData!F$2:F$1048576,MATCH(FmtData!$B$4+(ROW()-10),RawData!$A$2:$A$1048576,0))</f>
        <v>#N/A</v>
      </c>
      <c r="H7772" t="e">
        <f>INDEX(RawData!G$2:G$1048576,MATCH(FmtData!$B$4+(ROW()-10),RawData!$A$2:$A$1048576,0))</f>
        <v>#N/A</v>
      </c>
      <c r="I7772" t="e">
        <f>INDEX(RawData!H$2:H$1048576,MATCH(FmtData!$B$4+(ROW()-10),RawData!$A$2:$A$1048576,0))</f>
        <v>#N/A</v>
      </c>
      <c r="J7772" t="e">
        <f>INDEX(RawData!I$2:I$1048576,MATCH(FmtData!$B$4+(ROW()-10),RawData!$A$2:$A$1048576,0))</f>
        <v>#N/A</v>
      </c>
      <c r="K7772" t="e">
        <f>INDEX(RawData!J$2:J$1048576,MATCH(FmtData!$B$4+(ROW()-10),RawData!$A$2:$A$1048576,0))</f>
        <v>#N/A</v>
      </c>
      <c r="L7772" t="e">
        <f>INDEX(RawData!K$2:K$1048576,MATCH(FmtData!$B$4+(ROW()-10),RawData!$A$2:$A$1048576,0))</f>
        <v>#N/A</v>
      </c>
      <c r="M7772" t="e">
        <f>INDEX(RawData!L$2:L$1048576,MATCH(FmtData!$B$4+(ROW()-10),RawData!$A$2:$A$1048576,0))</f>
        <v>#N/A</v>
      </c>
      <c r="N7772" t="e">
        <f>INDEX(RawData!M$2:M$1048576,MATCH(FmtData!$B$4+(ROW()-10),RawData!$A$2:$A$1048576,0))</f>
        <v>#N/A</v>
      </c>
      <c r="O7772" t="e">
        <f>INDEX(RawData!N$2:N$1048576,MATCH(FmtData!$B$4+(ROW()-10),RawData!$A$2:$A$1048576,0))</f>
        <v>#N/A</v>
      </c>
      <c r="P7772" t="e">
        <f>INDEX(RawData!O$2:O$1048576,MATCH(FmtData!$B$4+(ROW()-10),RawData!$A$2:$A$1048576,0))</f>
        <v>#N/A</v>
      </c>
      <c r="Q7772" t="e">
        <f>INDEX(RawData!P$2:P$1048576,MATCH(FmtData!$B$4+(ROW()-10),RawData!$A$2:$A$1048576,0))</f>
        <v>#N/A</v>
      </c>
      <c r="R7772" t="e">
        <f>INDEX(RawData!Q$2:Q$1048576,MATCH(FmtData!$B$4+(ROW()-10),RawData!$A$2:$A$1048576,0))</f>
        <v>#N/A</v>
      </c>
      <c r="S7772" t="e">
        <f>INDEX(RawData!R$2:R$1048576,MATCH(FmtData!$B$4+(ROW()-10),RawData!$A$2:$A$1048576,0))</f>
        <v>#N/A</v>
      </c>
      <c r="T7772" t="e">
        <f>INDEX(RawData!S$2:S$1048576,MATCH(FmtData!$B$4+(ROW()-10),RawData!$A$2:$A$1048576,0))</f>
        <v>#N/A</v>
      </c>
      <c r="U7772" t="e">
        <f>INDEX(RawData!T$2:T$1048576,MATCH(FmtData!$B$4+(ROW()-10),RawData!$A$2:$A$1048576,0))</f>
        <v>#N/A</v>
      </c>
      <c r="V7772" t="e">
        <f>INDEX(RawData!U$2:U$1048576,MATCH(FmtData!$B$4+(ROW()-10),RawData!$A$2:$A$1048576,0))</f>
        <v>#N/A</v>
      </c>
      <c r="W7772" s="8" t="e">
        <f t="shared" si="2545"/>
        <v>#N/A</v>
      </c>
      <c r="X7772" s="8" t="e">
        <f t="shared" si="2546"/>
        <v>#N/A</v>
      </c>
      <c r="Y7772" s="8" t="e">
        <f t="shared" si="2547"/>
        <v>#N/A</v>
      </c>
      <c r="Z7772" s="8" t="e">
        <f t="shared" si="2548"/>
        <v>#N/A</v>
      </c>
      <c r="AA7772" s="8" t="e">
        <f t="shared" si="2549"/>
        <v>#N/A</v>
      </c>
      <c r="AB7772" s="8" t="e">
        <f t="shared" si="2550"/>
        <v>#N/A</v>
      </c>
      <c r="AC7772" s="6" t="e">
        <f t="shared" si="2564"/>
        <v>#N/A</v>
      </c>
      <c r="AD7772" s="42" t="e">
        <f t="shared" si="2561"/>
        <v>#N/A</v>
      </c>
      <c r="AE7772" s="15" t="e">
        <f t="shared" si="2562"/>
        <v>#N/A</v>
      </c>
      <c r="AF7772" s="15" t="e">
        <f t="shared" si="2563"/>
        <v>#N/A</v>
      </c>
      <c r="AG7772" s="15" t="e">
        <f t="shared" si="2551"/>
        <v>#N/A</v>
      </c>
      <c r="AH7772" s="15" t="e">
        <f t="shared" si="2544"/>
        <v>#N/A</v>
      </c>
      <c r="AI7772" s="17" t="e">
        <f t="shared" si="2552"/>
        <v>#N/A</v>
      </c>
      <c r="AJ7772" s="17" t="e">
        <f t="shared" si="2553"/>
        <v>#N/A</v>
      </c>
      <c r="AK7772" s="17" t="e">
        <f t="shared" si="2554"/>
        <v>#N/A</v>
      </c>
      <c r="AL7772" s="17" t="e">
        <f t="shared" si="2555"/>
        <v>#N/A</v>
      </c>
      <c r="AM7772" s="17" t="e">
        <f t="shared" si="2556"/>
        <v>#N/A</v>
      </c>
      <c r="AN7772" s="17" t="e">
        <f t="shared" si="2557"/>
        <v>#N/A</v>
      </c>
      <c r="AO7772" s="17" t="e">
        <f>INDEX($AN$10:$AN$2627,MATCH(C7772+1/24,$C$10:$C$2627,1))-INDEX($AN$10:$AN$2627,MATCH(C7772,$C$10:$C$2627,1))</f>
        <v>#N/A</v>
      </c>
      <c r="AP7772" s="17" t="e">
        <f t="shared" si="2558"/>
        <v>#N/A</v>
      </c>
      <c r="AQ7772" s="17" t="e">
        <f t="shared" si="2559"/>
        <v>#N/A</v>
      </c>
      <c r="AR7772" s="17" t="e">
        <f t="shared" si="2560"/>
        <v>#N/A</v>
      </c>
    </row>
    <row r="7773" spans="2:44" x14ac:dyDescent="0.25">
      <c r="B7773" t="e">
        <f>INDEX(RawData!$A$2:$A$1048576,MATCH(FmtData!$B$4+(ROW()-10),RawData!$A$2:$A$1048576,0))</f>
        <v>#N/A</v>
      </c>
      <c r="C7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#N/A</v>
      </c>
      <c r="D77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3" t="e">
        <f>INDEX(RawData!D$2:D$1048576,MATCH(FmtData!$B$4+(ROW()-10),RawData!$A$2:$A$1048576,0))</f>
        <v>#N/A</v>
      </c>
      <c r="F7773" t="e">
        <f>INDEX(RawData!E$2:E$1048576,MATCH(FmtData!$B$4+(ROW()-10),RawData!$A$2:$A$1048576,0))</f>
        <v>#N/A</v>
      </c>
      <c r="G7773" t="e">
        <f>INDEX(RawData!F$2:F$1048576,MATCH(FmtData!$B$4+(ROW()-10),RawData!$A$2:$A$1048576,0))</f>
        <v>#N/A</v>
      </c>
      <c r="H7773" t="e">
        <f>INDEX(RawData!G$2:G$1048576,MATCH(FmtData!$B$4+(ROW()-10),RawData!$A$2:$A$1048576,0))</f>
        <v>#N/A</v>
      </c>
      <c r="I7773" t="e">
        <f>INDEX(RawData!H$2:H$1048576,MATCH(FmtData!$B$4+(ROW()-10),RawData!$A$2:$A$1048576,0))</f>
        <v>#N/A</v>
      </c>
      <c r="J7773" t="e">
        <f>INDEX(RawData!I$2:I$1048576,MATCH(FmtData!$B$4+(ROW()-10),RawData!$A$2:$A$1048576,0))</f>
        <v>#N/A</v>
      </c>
      <c r="K7773" t="e">
        <f>INDEX(RawData!J$2:J$1048576,MATCH(FmtData!$B$4+(ROW()-10),RawData!$A$2:$A$1048576,0))</f>
        <v>#N/A</v>
      </c>
      <c r="L7773" t="e">
        <f>INDEX(RawData!K$2:K$1048576,MATCH(FmtData!$B$4+(ROW()-10),RawData!$A$2:$A$1048576,0))</f>
        <v>#N/A</v>
      </c>
      <c r="M7773" t="e">
        <f>INDEX(RawData!L$2:L$1048576,MATCH(FmtData!$B$4+(ROW()-10),RawData!$A$2:$A$1048576,0))</f>
        <v>#N/A</v>
      </c>
      <c r="N7773" t="e">
        <f>INDEX(RawData!M$2:M$1048576,MATCH(FmtData!$B$4+(ROW()-10),RawData!$A$2:$A$1048576,0))</f>
        <v>#N/A</v>
      </c>
      <c r="O7773" t="e">
        <f>INDEX(RawData!N$2:N$1048576,MATCH(FmtData!$B$4+(ROW()-10),RawData!$A$2:$A$1048576,0))</f>
        <v>#N/A</v>
      </c>
      <c r="P7773" t="e">
        <f>INDEX(RawData!O$2:O$1048576,MATCH(FmtData!$B$4+(ROW()-10),RawData!$A$2:$A$1048576,0))</f>
        <v>#N/A</v>
      </c>
      <c r="Q7773" t="e">
        <f>INDEX(RawData!P$2:P$1048576,MATCH(FmtData!$B$4+(ROW()-10),RawData!$A$2:$A$1048576,0))</f>
        <v>#N/A</v>
      </c>
      <c r="R7773" t="e">
        <f>INDEX(RawData!Q$2:Q$1048576,MATCH(FmtData!$B$4+(ROW()-10),RawData!$A$2:$A$1048576,0))</f>
        <v>#N/A</v>
      </c>
      <c r="S7773" t="e">
        <f>INDEX(RawData!R$2:R$1048576,MATCH(FmtData!$B$4+(ROW()-10),RawData!$A$2:$A$1048576,0))</f>
        <v>#N/A</v>
      </c>
      <c r="T7773" t="e">
        <f>INDEX(RawData!S$2:S$1048576,MATCH(FmtData!$B$4+(ROW()-10),RawData!$A$2:$A$1048576,0))</f>
        <v>#N/A</v>
      </c>
      <c r="U7773" t="e">
        <f>INDEX(RawData!T$2:T$1048576,MATCH(FmtData!$B$4+(ROW()-10),RawData!$A$2:$A$1048576,0))</f>
        <v>#N/A</v>
      </c>
      <c r="V7773" t="e">
        <f>INDEX(RawData!U$2:U$1048576,MATCH(FmtData!$B$4+(ROW()-10),RawData!$A$2:$A$1048576,0))</f>
        <v>#N/A</v>
      </c>
      <c r="W7773" s="8" t="e">
        <f t="shared" si="2545"/>
        <v>#N/A</v>
      </c>
      <c r="X7773" s="8" t="e">
        <f t="shared" si="2546"/>
        <v>#N/A</v>
      </c>
      <c r="Y7773" s="8" t="e">
        <f t="shared" si="2547"/>
        <v>#N/A</v>
      </c>
      <c r="Z7773" s="8" t="e">
        <f t="shared" si="2548"/>
        <v>#N/A</v>
      </c>
      <c r="AA7773" s="8" t="e">
        <f t="shared" si="2549"/>
        <v>#N/A</v>
      </c>
      <c r="AB7773" s="8" t="e">
        <f t="shared" si="2550"/>
        <v>#N/A</v>
      </c>
      <c r="AC7773" s="6" t="e">
        <f t="shared" si="2564"/>
        <v>#N/A</v>
      </c>
      <c r="AD7773" s="42" t="e">
        <f t="shared" si="2561"/>
        <v>#N/A</v>
      </c>
      <c r="AE7773" s="15" t="e">
        <f t="shared" si="2562"/>
        <v>#N/A</v>
      </c>
      <c r="AF7773" s="15" t="e">
        <f t="shared" si="2563"/>
        <v>#N/A</v>
      </c>
      <c r="AG7773" s="15" t="e">
        <f t="shared" si="2551"/>
        <v>#N/A</v>
      </c>
      <c r="AH7773" s="15" t="e">
        <f t="shared" si="2544"/>
        <v>#N/A</v>
      </c>
      <c r="AI7773" s="17" t="e">
        <f t="shared" si="2552"/>
        <v>#N/A</v>
      </c>
      <c r="AJ7773" s="17" t="e">
        <f t="shared" si="2553"/>
        <v>#N/A</v>
      </c>
      <c r="AK7773" s="17" t="e">
        <f t="shared" si="2554"/>
        <v>#N/A</v>
      </c>
      <c r="AL7773" s="17" t="e">
        <f t="shared" si="2555"/>
        <v>#N/A</v>
      </c>
      <c r="AM7773" s="17" t="e">
        <f t="shared" si="2556"/>
        <v>#N/A</v>
      </c>
      <c r="AN7773" s="17" t="e">
        <f t="shared" si="2557"/>
        <v>#N/A</v>
      </c>
      <c r="AO7773" s="17" t="e">
        <f>INDEX($AN$10:$AN$2627,MATCH(C7773+1/24,$C$10:$C$2627,1))-INDEX($AN$10:$AN$2627,MATCH(C7773,$C$10:$C$2627,1))</f>
        <v>#N/A</v>
      </c>
      <c r="AP7773" s="17" t="e">
        <f t="shared" si="2558"/>
        <v>#N/A</v>
      </c>
      <c r="AQ7773" s="17" t="e">
        <f t="shared" si="2559"/>
        <v>#N/A</v>
      </c>
      <c r="AR7773" s="17" t="e">
        <f t="shared" si="2560"/>
        <v>#N/A</v>
      </c>
    </row>
    <row r="7774" spans="2:44" x14ac:dyDescent="0.25">
      <c r="B7774" t="e">
        <f>INDEX(RawData!$A$2:$A$1048576,MATCH(FmtData!$B$4+(ROW()-10),RawData!$A$2:$A$1048576,0))</f>
        <v>#N/A</v>
      </c>
      <c r="C7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#N/A</v>
      </c>
      <c r="D77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4" t="e">
        <f>INDEX(RawData!D$2:D$1048576,MATCH(FmtData!$B$4+(ROW()-10),RawData!$A$2:$A$1048576,0))</f>
        <v>#N/A</v>
      </c>
      <c r="F7774" t="e">
        <f>INDEX(RawData!E$2:E$1048576,MATCH(FmtData!$B$4+(ROW()-10),RawData!$A$2:$A$1048576,0))</f>
        <v>#N/A</v>
      </c>
      <c r="G7774" t="e">
        <f>INDEX(RawData!F$2:F$1048576,MATCH(FmtData!$B$4+(ROW()-10),RawData!$A$2:$A$1048576,0))</f>
        <v>#N/A</v>
      </c>
      <c r="H7774" t="e">
        <f>INDEX(RawData!G$2:G$1048576,MATCH(FmtData!$B$4+(ROW()-10),RawData!$A$2:$A$1048576,0))</f>
        <v>#N/A</v>
      </c>
      <c r="I7774" t="e">
        <f>INDEX(RawData!H$2:H$1048576,MATCH(FmtData!$B$4+(ROW()-10),RawData!$A$2:$A$1048576,0))</f>
        <v>#N/A</v>
      </c>
      <c r="J7774" t="e">
        <f>INDEX(RawData!I$2:I$1048576,MATCH(FmtData!$B$4+(ROW()-10),RawData!$A$2:$A$1048576,0))</f>
        <v>#N/A</v>
      </c>
      <c r="K7774" t="e">
        <f>INDEX(RawData!J$2:J$1048576,MATCH(FmtData!$B$4+(ROW()-10),RawData!$A$2:$A$1048576,0))</f>
        <v>#N/A</v>
      </c>
      <c r="L7774" t="e">
        <f>INDEX(RawData!K$2:K$1048576,MATCH(FmtData!$B$4+(ROW()-10),RawData!$A$2:$A$1048576,0))</f>
        <v>#N/A</v>
      </c>
      <c r="M7774" t="e">
        <f>INDEX(RawData!L$2:L$1048576,MATCH(FmtData!$B$4+(ROW()-10),RawData!$A$2:$A$1048576,0))</f>
        <v>#N/A</v>
      </c>
      <c r="N7774" t="e">
        <f>INDEX(RawData!M$2:M$1048576,MATCH(FmtData!$B$4+(ROW()-10),RawData!$A$2:$A$1048576,0))</f>
        <v>#N/A</v>
      </c>
      <c r="O7774" t="e">
        <f>INDEX(RawData!N$2:N$1048576,MATCH(FmtData!$B$4+(ROW()-10),RawData!$A$2:$A$1048576,0))</f>
        <v>#N/A</v>
      </c>
      <c r="P7774" t="e">
        <f>INDEX(RawData!O$2:O$1048576,MATCH(FmtData!$B$4+(ROW()-10),RawData!$A$2:$A$1048576,0))</f>
        <v>#N/A</v>
      </c>
      <c r="Q7774" t="e">
        <f>INDEX(RawData!P$2:P$1048576,MATCH(FmtData!$B$4+(ROW()-10),RawData!$A$2:$A$1048576,0))</f>
        <v>#N/A</v>
      </c>
      <c r="R7774" t="e">
        <f>INDEX(RawData!Q$2:Q$1048576,MATCH(FmtData!$B$4+(ROW()-10),RawData!$A$2:$A$1048576,0))</f>
        <v>#N/A</v>
      </c>
      <c r="S7774" t="e">
        <f>INDEX(RawData!R$2:R$1048576,MATCH(FmtData!$B$4+(ROW()-10),RawData!$A$2:$A$1048576,0))</f>
        <v>#N/A</v>
      </c>
      <c r="T7774" t="e">
        <f>INDEX(RawData!S$2:S$1048576,MATCH(FmtData!$B$4+(ROW()-10),RawData!$A$2:$A$1048576,0))</f>
        <v>#N/A</v>
      </c>
      <c r="U7774" t="e">
        <f>INDEX(RawData!T$2:T$1048576,MATCH(FmtData!$B$4+(ROW()-10),RawData!$A$2:$A$1048576,0))</f>
        <v>#N/A</v>
      </c>
      <c r="V7774" t="e">
        <f>INDEX(RawData!U$2:U$1048576,MATCH(FmtData!$B$4+(ROW()-10),RawData!$A$2:$A$1048576,0))</f>
        <v>#N/A</v>
      </c>
      <c r="W7774" s="8" t="e">
        <f t="shared" si="2545"/>
        <v>#N/A</v>
      </c>
      <c r="X7774" s="8" t="e">
        <f t="shared" si="2546"/>
        <v>#N/A</v>
      </c>
      <c r="Y7774" s="8" t="e">
        <f t="shared" si="2547"/>
        <v>#N/A</v>
      </c>
      <c r="Z7774" s="8" t="e">
        <f t="shared" si="2548"/>
        <v>#N/A</v>
      </c>
      <c r="AA7774" s="8" t="e">
        <f t="shared" si="2549"/>
        <v>#N/A</v>
      </c>
      <c r="AB7774" s="8" t="e">
        <f t="shared" si="2550"/>
        <v>#N/A</v>
      </c>
      <c r="AC7774" s="6" t="e">
        <f t="shared" si="2564"/>
        <v>#N/A</v>
      </c>
      <c r="AD7774" s="42" t="e">
        <f t="shared" si="2561"/>
        <v>#N/A</v>
      </c>
      <c r="AE7774" s="15" t="e">
        <f t="shared" si="2562"/>
        <v>#N/A</v>
      </c>
      <c r="AF7774" s="15" t="e">
        <f t="shared" si="2563"/>
        <v>#N/A</v>
      </c>
      <c r="AG7774" s="15" t="e">
        <f t="shared" si="2551"/>
        <v>#N/A</v>
      </c>
      <c r="AH7774" s="15" t="e">
        <f t="shared" si="2544"/>
        <v>#N/A</v>
      </c>
      <c r="AI7774" s="17" t="e">
        <f t="shared" si="2552"/>
        <v>#N/A</v>
      </c>
      <c r="AJ7774" s="17" t="e">
        <f t="shared" si="2553"/>
        <v>#N/A</v>
      </c>
      <c r="AK7774" s="17" t="e">
        <f t="shared" si="2554"/>
        <v>#N/A</v>
      </c>
      <c r="AL7774" s="17" t="e">
        <f t="shared" si="2555"/>
        <v>#N/A</v>
      </c>
      <c r="AM7774" s="17" t="e">
        <f t="shared" si="2556"/>
        <v>#N/A</v>
      </c>
      <c r="AN7774" s="17" t="e">
        <f t="shared" si="2557"/>
        <v>#N/A</v>
      </c>
      <c r="AO7774" s="17" t="e">
        <f>INDEX($AN$10:$AN$2627,MATCH(C7774+1/24,$C$10:$C$2627,1))-INDEX($AN$10:$AN$2627,MATCH(C7774,$C$10:$C$2627,1))</f>
        <v>#N/A</v>
      </c>
      <c r="AP7774" s="17" t="e">
        <f t="shared" si="2558"/>
        <v>#N/A</v>
      </c>
      <c r="AQ7774" s="17" t="e">
        <f t="shared" si="2559"/>
        <v>#N/A</v>
      </c>
      <c r="AR7774" s="17" t="e">
        <f t="shared" si="2560"/>
        <v>#N/A</v>
      </c>
    </row>
    <row r="7775" spans="2:44" x14ac:dyDescent="0.25">
      <c r="B7775" t="e">
        <f>INDEX(RawData!$A$2:$A$1048576,MATCH(FmtData!$B$4+(ROW()-10),RawData!$A$2:$A$1048576,0))</f>
        <v>#N/A</v>
      </c>
      <c r="C7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#N/A</v>
      </c>
      <c r="D77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5" t="e">
        <f>INDEX(RawData!D$2:D$1048576,MATCH(FmtData!$B$4+(ROW()-10),RawData!$A$2:$A$1048576,0))</f>
        <v>#N/A</v>
      </c>
      <c r="F7775" t="e">
        <f>INDEX(RawData!E$2:E$1048576,MATCH(FmtData!$B$4+(ROW()-10),RawData!$A$2:$A$1048576,0))</f>
        <v>#N/A</v>
      </c>
      <c r="G7775" t="e">
        <f>INDEX(RawData!F$2:F$1048576,MATCH(FmtData!$B$4+(ROW()-10),RawData!$A$2:$A$1048576,0))</f>
        <v>#N/A</v>
      </c>
      <c r="H7775" t="e">
        <f>INDEX(RawData!G$2:G$1048576,MATCH(FmtData!$B$4+(ROW()-10),RawData!$A$2:$A$1048576,0))</f>
        <v>#N/A</v>
      </c>
      <c r="I7775" t="e">
        <f>INDEX(RawData!H$2:H$1048576,MATCH(FmtData!$B$4+(ROW()-10),RawData!$A$2:$A$1048576,0))</f>
        <v>#N/A</v>
      </c>
      <c r="J7775" t="e">
        <f>INDEX(RawData!I$2:I$1048576,MATCH(FmtData!$B$4+(ROW()-10),RawData!$A$2:$A$1048576,0))</f>
        <v>#N/A</v>
      </c>
      <c r="K7775" t="e">
        <f>INDEX(RawData!J$2:J$1048576,MATCH(FmtData!$B$4+(ROW()-10),RawData!$A$2:$A$1048576,0))</f>
        <v>#N/A</v>
      </c>
      <c r="L7775" t="e">
        <f>INDEX(RawData!K$2:K$1048576,MATCH(FmtData!$B$4+(ROW()-10),RawData!$A$2:$A$1048576,0))</f>
        <v>#N/A</v>
      </c>
      <c r="M7775" t="e">
        <f>INDEX(RawData!L$2:L$1048576,MATCH(FmtData!$B$4+(ROW()-10),RawData!$A$2:$A$1048576,0))</f>
        <v>#N/A</v>
      </c>
      <c r="N7775" t="e">
        <f>INDEX(RawData!M$2:M$1048576,MATCH(FmtData!$B$4+(ROW()-10),RawData!$A$2:$A$1048576,0))</f>
        <v>#N/A</v>
      </c>
      <c r="O7775" t="e">
        <f>INDEX(RawData!N$2:N$1048576,MATCH(FmtData!$B$4+(ROW()-10),RawData!$A$2:$A$1048576,0))</f>
        <v>#N/A</v>
      </c>
      <c r="P7775" t="e">
        <f>INDEX(RawData!O$2:O$1048576,MATCH(FmtData!$B$4+(ROW()-10),RawData!$A$2:$A$1048576,0))</f>
        <v>#N/A</v>
      </c>
      <c r="Q7775" t="e">
        <f>INDEX(RawData!P$2:P$1048576,MATCH(FmtData!$B$4+(ROW()-10),RawData!$A$2:$A$1048576,0))</f>
        <v>#N/A</v>
      </c>
      <c r="R7775" t="e">
        <f>INDEX(RawData!Q$2:Q$1048576,MATCH(FmtData!$B$4+(ROW()-10),RawData!$A$2:$A$1048576,0))</f>
        <v>#N/A</v>
      </c>
      <c r="S7775" t="e">
        <f>INDEX(RawData!R$2:R$1048576,MATCH(FmtData!$B$4+(ROW()-10),RawData!$A$2:$A$1048576,0))</f>
        <v>#N/A</v>
      </c>
      <c r="T7775" t="e">
        <f>INDEX(RawData!S$2:S$1048576,MATCH(FmtData!$B$4+(ROW()-10),RawData!$A$2:$A$1048576,0))</f>
        <v>#N/A</v>
      </c>
      <c r="U7775" t="e">
        <f>INDEX(RawData!T$2:T$1048576,MATCH(FmtData!$B$4+(ROW()-10),RawData!$A$2:$A$1048576,0))</f>
        <v>#N/A</v>
      </c>
      <c r="V7775" t="e">
        <f>INDEX(RawData!U$2:U$1048576,MATCH(FmtData!$B$4+(ROW()-10),RawData!$A$2:$A$1048576,0))</f>
        <v>#N/A</v>
      </c>
      <c r="W7775" s="8" t="e">
        <f t="shared" si="2545"/>
        <v>#N/A</v>
      </c>
      <c r="X7775" s="8" t="e">
        <f t="shared" si="2546"/>
        <v>#N/A</v>
      </c>
      <c r="Y7775" s="8" t="e">
        <f t="shared" si="2547"/>
        <v>#N/A</v>
      </c>
      <c r="Z7775" s="8" t="e">
        <f t="shared" si="2548"/>
        <v>#N/A</v>
      </c>
      <c r="AA7775" s="8" t="e">
        <f t="shared" si="2549"/>
        <v>#N/A</v>
      </c>
      <c r="AB7775" s="8" t="e">
        <f t="shared" si="2550"/>
        <v>#N/A</v>
      </c>
      <c r="AC7775" s="6" t="e">
        <f t="shared" si="2564"/>
        <v>#N/A</v>
      </c>
      <c r="AD7775" s="42" t="e">
        <f t="shared" si="2561"/>
        <v>#N/A</v>
      </c>
      <c r="AE7775" s="15" t="e">
        <f t="shared" si="2562"/>
        <v>#N/A</v>
      </c>
      <c r="AF7775" s="15" t="e">
        <f t="shared" si="2563"/>
        <v>#N/A</v>
      </c>
      <c r="AG7775" s="15" t="e">
        <f t="shared" si="2551"/>
        <v>#N/A</v>
      </c>
      <c r="AH7775" s="15" t="e">
        <f t="shared" si="2544"/>
        <v>#N/A</v>
      </c>
      <c r="AI7775" s="17" t="e">
        <f t="shared" si="2552"/>
        <v>#N/A</v>
      </c>
      <c r="AJ7775" s="17" t="e">
        <f t="shared" si="2553"/>
        <v>#N/A</v>
      </c>
      <c r="AK7775" s="17" t="e">
        <f t="shared" si="2554"/>
        <v>#N/A</v>
      </c>
      <c r="AL7775" s="17" t="e">
        <f t="shared" si="2555"/>
        <v>#N/A</v>
      </c>
      <c r="AM7775" s="17" t="e">
        <f t="shared" si="2556"/>
        <v>#N/A</v>
      </c>
      <c r="AN7775" s="17" t="e">
        <f t="shared" si="2557"/>
        <v>#N/A</v>
      </c>
      <c r="AO7775" s="17" t="e">
        <f>INDEX($AN$10:$AN$2627,MATCH(C7775+1/24,$C$10:$C$2627,1))-INDEX($AN$10:$AN$2627,MATCH(C7775,$C$10:$C$2627,1))</f>
        <v>#N/A</v>
      </c>
      <c r="AP7775" s="17" t="e">
        <f t="shared" si="2558"/>
        <v>#N/A</v>
      </c>
      <c r="AQ7775" s="17" t="e">
        <f t="shared" si="2559"/>
        <v>#N/A</v>
      </c>
      <c r="AR7775" s="17" t="e">
        <f t="shared" si="2560"/>
        <v>#N/A</v>
      </c>
    </row>
    <row r="7776" spans="2:44" x14ac:dyDescent="0.25">
      <c r="B7776" t="e">
        <f>INDEX(RawData!$A$2:$A$1048576,MATCH(FmtData!$B$4+(ROW()-10),RawData!$A$2:$A$1048576,0))</f>
        <v>#N/A</v>
      </c>
      <c r="C7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#N/A</v>
      </c>
      <c r="D77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6" t="e">
        <f>INDEX(RawData!D$2:D$1048576,MATCH(FmtData!$B$4+(ROW()-10),RawData!$A$2:$A$1048576,0))</f>
        <v>#N/A</v>
      </c>
      <c r="F7776" t="e">
        <f>INDEX(RawData!E$2:E$1048576,MATCH(FmtData!$B$4+(ROW()-10),RawData!$A$2:$A$1048576,0))</f>
        <v>#N/A</v>
      </c>
      <c r="G7776" t="e">
        <f>INDEX(RawData!F$2:F$1048576,MATCH(FmtData!$B$4+(ROW()-10),RawData!$A$2:$A$1048576,0))</f>
        <v>#N/A</v>
      </c>
      <c r="H7776" t="e">
        <f>INDEX(RawData!G$2:G$1048576,MATCH(FmtData!$B$4+(ROW()-10),RawData!$A$2:$A$1048576,0))</f>
        <v>#N/A</v>
      </c>
      <c r="I7776" t="e">
        <f>INDEX(RawData!H$2:H$1048576,MATCH(FmtData!$B$4+(ROW()-10),RawData!$A$2:$A$1048576,0))</f>
        <v>#N/A</v>
      </c>
      <c r="J7776" t="e">
        <f>INDEX(RawData!I$2:I$1048576,MATCH(FmtData!$B$4+(ROW()-10),RawData!$A$2:$A$1048576,0))</f>
        <v>#N/A</v>
      </c>
      <c r="K7776" t="e">
        <f>INDEX(RawData!J$2:J$1048576,MATCH(FmtData!$B$4+(ROW()-10),RawData!$A$2:$A$1048576,0))</f>
        <v>#N/A</v>
      </c>
      <c r="L7776" t="e">
        <f>INDEX(RawData!K$2:K$1048576,MATCH(FmtData!$B$4+(ROW()-10),RawData!$A$2:$A$1048576,0))</f>
        <v>#N/A</v>
      </c>
      <c r="M7776" t="e">
        <f>INDEX(RawData!L$2:L$1048576,MATCH(FmtData!$B$4+(ROW()-10),RawData!$A$2:$A$1048576,0))</f>
        <v>#N/A</v>
      </c>
      <c r="N7776" t="e">
        <f>INDEX(RawData!M$2:M$1048576,MATCH(FmtData!$B$4+(ROW()-10),RawData!$A$2:$A$1048576,0))</f>
        <v>#N/A</v>
      </c>
      <c r="O7776" t="e">
        <f>INDEX(RawData!N$2:N$1048576,MATCH(FmtData!$B$4+(ROW()-10),RawData!$A$2:$A$1048576,0))</f>
        <v>#N/A</v>
      </c>
      <c r="P7776" t="e">
        <f>INDEX(RawData!O$2:O$1048576,MATCH(FmtData!$B$4+(ROW()-10),RawData!$A$2:$A$1048576,0))</f>
        <v>#N/A</v>
      </c>
      <c r="Q7776" t="e">
        <f>INDEX(RawData!P$2:P$1048576,MATCH(FmtData!$B$4+(ROW()-10),RawData!$A$2:$A$1048576,0))</f>
        <v>#N/A</v>
      </c>
      <c r="R7776" t="e">
        <f>INDEX(RawData!Q$2:Q$1048576,MATCH(FmtData!$B$4+(ROW()-10),RawData!$A$2:$A$1048576,0))</f>
        <v>#N/A</v>
      </c>
      <c r="S7776" t="e">
        <f>INDEX(RawData!R$2:R$1048576,MATCH(FmtData!$B$4+(ROW()-10),RawData!$A$2:$A$1048576,0))</f>
        <v>#N/A</v>
      </c>
      <c r="T7776" t="e">
        <f>INDEX(RawData!S$2:S$1048576,MATCH(FmtData!$B$4+(ROW()-10),RawData!$A$2:$A$1048576,0))</f>
        <v>#N/A</v>
      </c>
      <c r="U7776" t="e">
        <f>INDEX(RawData!T$2:T$1048576,MATCH(FmtData!$B$4+(ROW()-10),RawData!$A$2:$A$1048576,0))</f>
        <v>#N/A</v>
      </c>
      <c r="V7776" t="e">
        <f>INDEX(RawData!U$2:U$1048576,MATCH(FmtData!$B$4+(ROW()-10),RawData!$A$2:$A$1048576,0))</f>
        <v>#N/A</v>
      </c>
      <c r="W7776" s="8" t="e">
        <f t="shared" si="2545"/>
        <v>#N/A</v>
      </c>
      <c r="X7776" s="8" t="e">
        <f t="shared" si="2546"/>
        <v>#N/A</v>
      </c>
      <c r="Y7776" s="8" t="e">
        <f t="shared" si="2547"/>
        <v>#N/A</v>
      </c>
      <c r="Z7776" s="8" t="e">
        <f t="shared" si="2548"/>
        <v>#N/A</v>
      </c>
      <c r="AA7776" s="8" t="e">
        <f t="shared" si="2549"/>
        <v>#N/A</v>
      </c>
      <c r="AB7776" s="8" t="e">
        <f t="shared" si="2550"/>
        <v>#N/A</v>
      </c>
      <c r="AC7776" s="6" t="e">
        <f t="shared" si="2564"/>
        <v>#N/A</v>
      </c>
      <c r="AD7776" s="42" t="e">
        <f t="shared" si="2561"/>
        <v>#N/A</v>
      </c>
      <c r="AE7776" s="15" t="e">
        <f t="shared" si="2562"/>
        <v>#N/A</v>
      </c>
      <c r="AF7776" s="15" t="e">
        <f t="shared" si="2563"/>
        <v>#N/A</v>
      </c>
      <c r="AG7776" s="15" t="e">
        <f t="shared" si="2551"/>
        <v>#N/A</v>
      </c>
      <c r="AH7776" s="15" t="e">
        <f t="shared" si="2544"/>
        <v>#N/A</v>
      </c>
      <c r="AI7776" s="17" t="e">
        <f t="shared" si="2552"/>
        <v>#N/A</v>
      </c>
      <c r="AJ7776" s="17" t="e">
        <f t="shared" si="2553"/>
        <v>#N/A</v>
      </c>
      <c r="AK7776" s="17" t="e">
        <f t="shared" si="2554"/>
        <v>#N/A</v>
      </c>
      <c r="AL7776" s="17" t="e">
        <f t="shared" si="2555"/>
        <v>#N/A</v>
      </c>
      <c r="AM7776" s="17" t="e">
        <f t="shared" si="2556"/>
        <v>#N/A</v>
      </c>
      <c r="AN7776" s="17" t="e">
        <f t="shared" si="2557"/>
        <v>#N/A</v>
      </c>
      <c r="AO7776" s="17" t="e">
        <f>INDEX($AN$10:$AN$2627,MATCH(C7776+1/24,$C$10:$C$2627,1))-INDEX($AN$10:$AN$2627,MATCH(C7776,$C$10:$C$2627,1))</f>
        <v>#N/A</v>
      </c>
      <c r="AP7776" s="17" t="e">
        <f t="shared" si="2558"/>
        <v>#N/A</v>
      </c>
      <c r="AQ7776" s="17" t="e">
        <f t="shared" si="2559"/>
        <v>#N/A</v>
      </c>
      <c r="AR7776" s="17" t="e">
        <f t="shared" si="2560"/>
        <v>#N/A</v>
      </c>
    </row>
    <row r="7777" spans="2:44" x14ac:dyDescent="0.25">
      <c r="B7777" t="e">
        <f>INDEX(RawData!$A$2:$A$1048576,MATCH(FmtData!$B$4+(ROW()-10),RawData!$A$2:$A$1048576,0))</f>
        <v>#N/A</v>
      </c>
      <c r="C7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#N/A</v>
      </c>
      <c r="D77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7" t="e">
        <f>INDEX(RawData!D$2:D$1048576,MATCH(FmtData!$B$4+(ROW()-10),RawData!$A$2:$A$1048576,0))</f>
        <v>#N/A</v>
      </c>
      <c r="F7777" t="e">
        <f>INDEX(RawData!E$2:E$1048576,MATCH(FmtData!$B$4+(ROW()-10),RawData!$A$2:$A$1048576,0))</f>
        <v>#N/A</v>
      </c>
      <c r="G7777" t="e">
        <f>INDEX(RawData!F$2:F$1048576,MATCH(FmtData!$B$4+(ROW()-10),RawData!$A$2:$A$1048576,0))</f>
        <v>#N/A</v>
      </c>
      <c r="H7777" t="e">
        <f>INDEX(RawData!G$2:G$1048576,MATCH(FmtData!$B$4+(ROW()-10),RawData!$A$2:$A$1048576,0))</f>
        <v>#N/A</v>
      </c>
      <c r="I7777" t="e">
        <f>INDEX(RawData!H$2:H$1048576,MATCH(FmtData!$B$4+(ROW()-10),RawData!$A$2:$A$1048576,0))</f>
        <v>#N/A</v>
      </c>
      <c r="J7777" t="e">
        <f>INDEX(RawData!I$2:I$1048576,MATCH(FmtData!$B$4+(ROW()-10),RawData!$A$2:$A$1048576,0))</f>
        <v>#N/A</v>
      </c>
      <c r="K7777" t="e">
        <f>INDEX(RawData!J$2:J$1048576,MATCH(FmtData!$B$4+(ROW()-10),RawData!$A$2:$A$1048576,0))</f>
        <v>#N/A</v>
      </c>
      <c r="L7777" t="e">
        <f>INDEX(RawData!K$2:K$1048576,MATCH(FmtData!$B$4+(ROW()-10),RawData!$A$2:$A$1048576,0))</f>
        <v>#N/A</v>
      </c>
      <c r="M7777" t="e">
        <f>INDEX(RawData!L$2:L$1048576,MATCH(FmtData!$B$4+(ROW()-10),RawData!$A$2:$A$1048576,0))</f>
        <v>#N/A</v>
      </c>
      <c r="N7777" t="e">
        <f>INDEX(RawData!M$2:M$1048576,MATCH(FmtData!$B$4+(ROW()-10),RawData!$A$2:$A$1048576,0))</f>
        <v>#N/A</v>
      </c>
      <c r="O7777" t="e">
        <f>INDEX(RawData!N$2:N$1048576,MATCH(FmtData!$B$4+(ROW()-10),RawData!$A$2:$A$1048576,0))</f>
        <v>#N/A</v>
      </c>
      <c r="P7777" t="e">
        <f>INDEX(RawData!O$2:O$1048576,MATCH(FmtData!$B$4+(ROW()-10),RawData!$A$2:$A$1048576,0))</f>
        <v>#N/A</v>
      </c>
      <c r="Q7777" t="e">
        <f>INDEX(RawData!P$2:P$1048576,MATCH(FmtData!$B$4+(ROW()-10),RawData!$A$2:$A$1048576,0))</f>
        <v>#N/A</v>
      </c>
      <c r="R7777" t="e">
        <f>INDEX(RawData!Q$2:Q$1048576,MATCH(FmtData!$B$4+(ROW()-10),RawData!$A$2:$A$1048576,0))</f>
        <v>#N/A</v>
      </c>
      <c r="S7777" t="e">
        <f>INDEX(RawData!R$2:R$1048576,MATCH(FmtData!$B$4+(ROW()-10),RawData!$A$2:$A$1048576,0))</f>
        <v>#N/A</v>
      </c>
      <c r="T7777" t="e">
        <f>INDEX(RawData!S$2:S$1048576,MATCH(FmtData!$B$4+(ROW()-10),RawData!$A$2:$A$1048576,0))</f>
        <v>#N/A</v>
      </c>
      <c r="U7777" t="e">
        <f>INDEX(RawData!T$2:T$1048576,MATCH(FmtData!$B$4+(ROW()-10),RawData!$A$2:$A$1048576,0))</f>
        <v>#N/A</v>
      </c>
      <c r="V7777" t="e">
        <f>INDEX(RawData!U$2:U$1048576,MATCH(FmtData!$B$4+(ROW()-10),RawData!$A$2:$A$1048576,0))</f>
        <v>#N/A</v>
      </c>
      <c r="W7777" s="8" t="e">
        <f t="shared" si="2545"/>
        <v>#N/A</v>
      </c>
      <c r="X7777" s="8" t="e">
        <f t="shared" si="2546"/>
        <v>#N/A</v>
      </c>
      <c r="Y7777" s="8" t="e">
        <f t="shared" si="2547"/>
        <v>#N/A</v>
      </c>
      <c r="Z7777" s="8" t="e">
        <f t="shared" si="2548"/>
        <v>#N/A</v>
      </c>
      <c r="AA7777" s="8" t="e">
        <f t="shared" si="2549"/>
        <v>#N/A</v>
      </c>
      <c r="AB7777" s="8" t="e">
        <f t="shared" si="2550"/>
        <v>#N/A</v>
      </c>
      <c r="AC7777" s="6" t="e">
        <f t="shared" si="2564"/>
        <v>#N/A</v>
      </c>
      <c r="AD7777" s="42" t="e">
        <f t="shared" si="2561"/>
        <v>#N/A</v>
      </c>
      <c r="AE7777" s="15" t="e">
        <f t="shared" si="2562"/>
        <v>#N/A</v>
      </c>
      <c r="AF7777" s="15" t="e">
        <f t="shared" si="2563"/>
        <v>#N/A</v>
      </c>
      <c r="AG7777" s="15" t="e">
        <f t="shared" si="2551"/>
        <v>#N/A</v>
      </c>
      <c r="AH7777" s="15" t="e">
        <f t="shared" si="2544"/>
        <v>#N/A</v>
      </c>
      <c r="AI7777" s="17" t="e">
        <f t="shared" si="2552"/>
        <v>#N/A</v>
      </c>
      <c r="AJ7777" s="17" t="e">
        <f t="shared" si="2553"/>
        <v>#N/A</v>
      </c>
      <c r="AK7777" s="17" t="e">
        <f t="shared" si="2554"/>
        <v>#N/A</v>
      </c>
      <c r="AL7777" s="17" t="e">
        <f t="shared" si="2555"/>
        <v>#N/A</v>
      </c>
      <c r="AM7777" s="17" t="e">
        <f t="shared" si="2556"/>
        <v>#N/A</v>
      </c>
      <c r="AN7777" s="17" t="e">
        <f t="shared" si="2557"/>
        <v>#N/A</v>
      </c>
      <c r="AO7777" s="17" t="e">
        <f>INDEX($AN$10:$AN$2627,MATCH(C7777+1/24,$C$10:$C$2627,1))-INDEX($AN$10:$AN$2627,MATCH(C7777,$C$10:$C$2627,1))</f>
        <v>#N/A</v>
      </c>
      <c r="AP7777" s="17" t="e">
        <f t="shared" si="2558"/>
        <v>#N/A</v>
      </c>
      <c r="AQ7777" s="17" t="e">
        <f t="shared" si="2559"/>
        <v>#N/A</v>
      </c>
      <c r="AR7777" s="17" t="e">
        <f t="shared" si="2560"/>
        <v>#N/A</v>
      </c>
    </row>
    <row r="7778" spans="2:44" x14ac:dyDescent="0.25">
      <c r="B7778" t="e">
        <f>INDEX(RawData!$A$2:$A$1048576,MATCH(FmtData!$B$4+(ROW()-10),RawData!$A$2:$A$1048576,0))</f>
        <v>#N/A</v>
      </c>
      <c r="C7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#N/A</v>
      </c>
      <c r="D77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8" t="e">
        <f>INDEX(RawData!D$2:D$1048576,MATCH(FmtData!$B$4+(ROW()-10),RawData!$A$2:$A$1048576,0))</f>
        <v>#N/A</v>
      </c>
      <c r="F7778" t="e">
        <f>INDEX(RawData!E$2:E$1048576,MATCH(FmtData!$B$4+(ROW()-10),RawData!$A$2:$A$1048576,0))</f>
        <v>#N/A</v>
      </c>
      <c r="G7778" t="e">
        <f>INDEX(RawData!F$2:F$1048576,MATCH(FmtData!$B$4+(ROW()-10),RawData!$A$2:$A$1048576,0))</f>
        <v>#N/A</v>
      </c>
      <c r="H7778" t="e">
        <f>INDEX(RawData!G$2:G$1048576,MATCH(FmtData!$B$4+(ROW()-10),RawData!$A$2:$A$1048576,0))</f>
        <v>#N/A</v>
      </c>
      <c r="I7778" t="e">
        <f>INDEX(RawData!H$2:H$1048576,MATCH(FmtData!$B$4+(ROW()-10),RawData!$A$2:$A$1048576,0))</f>
        <v>#N/A</v>
      </c>
      <c r="J7778" t="e">
        <f>INDEX(RawData!I$2:I$1048576,MATCH(FmtData!$B$4+(ROW()-10),RawData!$A$2:$A$1048576,0))</f>
        <v>#N/A</v>
      </c>
      <c r="K7778" t="e">
        <f>INDEX(RawData!J$2:J$1048576,MATCH(FmtData!$B$4+(ROW()-10),RawData!$A$2:$A$1048576,0))</f>
        <v>#N/A</v>
      </c>
      <c r="L7778" t="e">
        <f>INDEX(RawData!K$2:K$1048576,MATCH(FmtData!$B$4+(ROW()-10),RawData!$A$2:$A$1048576,0))</f>
        <v>#N/A</v>
      </c>
      <c r="M7778" t="e">
        <f>INDEX(RawData!L$2:L$1048576,MATCH(FmtData!$B$4+(ROW()-10),RawData!$A$2:$A$1048576,0))</f>
        <v>#N/A</v>
      </c>
      <c r="N7778" t="e">
        <f>INDEX(RawData!M$2:M$1048576,MATCH(FmtData!$B$4+(ROW()-10),RawData!$A$2:$A$1048576,0))</f>
        <v>#N/A</v>
      </c>
      <c r="O7778" t="e">
        <f>INDEX(RawData!N$2:N$1048576,MATCH(FmtData!$B$4+(ROW()-10),RawData!$A$2:$A$1048576,0))</f>
        <v>#N/A</v>
      </c>
      <c r="P7778" t="e">
        <f>INDEX(RawData!O$2:O$1048576,MATCH(FmtData!$B$4+(ROW()-10),RawData!$A$2:$A$1048576,0))</f>
        <v>#N/A</v>
      </c>
      <c r="Q7778" t="e">
        <f>INDEX(RawData!P$2:P$1048576,MATCH(FmtData!$B$4+(ROW()-10),RawData!$A$2:$A$1048576,0))</f>
        <v>#N/A</v>
      </c>
      <c r="R7778" t="e">
        <f>INDEX(RawData!Q$2:Q$1048576,MATCH(FmtData!$B$4+(ROW()-10),RawData!$A$2:$A$1048576,0))</f>
        <v>#N/A</v>
      </c>
      <c r="S7778" t="e">
        <f>INDEX(RawData!R$2:R$1048576,MATCH(FmtData!$B$4+(ROW()-10),RawData!$A$2:$A$1048576,0))</f>
        <v>#N/A</v>
      </c>
      <c r="T7778" t="e">
        <f>INDEX(RawData!S$2:S$1048576,MATCH(FmtData!$B$4+(ROW()-10),RawData!$A$2:$A$1048576,0))</f>
        <v>#N/A</v>
      </c>
      <c r="U7778" t="e">
        <f>INDEX(RawData!T$2:T$1048576,MATCH(FmtData!$B$4+(ROW()-10),RawData!$A$2:$A$1048576,0))</f>
        <v>#N/A</v>
      </c>
      <c r="V7778" t="e">
        <f>INDEX(RawData!U$2:U$1048576,MATCH(FmtData!$B$4+(ROW()-10),RawData!$A$2:$A$1048576,0))</f>
        <v>#N/A</v>
      </c>
      <c r="W7778" s="8" t="e">
        <f t="shared" si="2545"/>
        <v>#N/A</v>
      </c>
      <c r="X7778" s="8" t="e">
        <f t="shared" si="2546"/>
        <v>#N/A</v>
      </c>
      <c r="Y7778" s="8" t="e">
        <f t="shared" si="2547"/>
        <v>#N/A</v>
      </c>
      <c r="Z7778" s="8" t="e">
        <f t="shared" si="2548"/>
        <v>#N/A</v>
      </c>
      <c r="AA7778" s="8" t="e">
        <f t="shared" si="2549"/>
        <v>#N/A</v>
      </c>
      <c r="AB7778" s="8" t="e">
        <f t="shared" si="2550"/>
        <v>#N/A</v>
      </c>
      <c r="AC7778" s="6" t="e">
        <f t="shared" si="2564"/>
        <v>#N/A</v>
      </c>
      <c r="AD7778" s="42" t="e">
        <f t="shared" si="2561"/>
        <v>#N/A</v>
      </c>
      <c r="AE7778" s="15" t="e">
        <f t="shared" si="2562"/>
        <v>#N/A</v>
      </c>
      <c r="AF7778" s="15" t="e">
        <f t="shared" si="2563"/>
        <v>#N/A</v>
      </c>
      <c r="AG7778" s="15" t="e">
        <f t="shared" si="2551"/>
        <v>#N/A</v>
      </c>
      <c r="AH7778" s="15" t="e">
        <f t="shared" si="2544"/>
        <v>#N/A</v>
      </c>
      <c r="AI7778" s="17" t="e">
        <f t="shared" si="2552"/>
        <v>#N/A</v>
      </c>
      <c r="AJ7778" s="17" t="e">
        <f t="shared" si="2553"/>
        <v>#N/A</v>
      </c>
      <c r="AK7778" s="17" t="e">
        <f t="shared" si="2554"/>
        <v>#N/A</v>
      </c>
      <c r="AL7778" s="17" t="e">
        <f t="shared" si="2555"/>
        <v>#N/A</v>
      </c>
      <c r="AM7778" s="17" t="e">
        <f t="shared" si="2556"/>
        <v>#N/A</v>
      </c>
      <c r="AN7778" s="17" t="e">
        <f t="shared" si="2557"/>
        <v>#N/A</v>
      </c>
      <c r="AO7778" s="17" t="e">
        <f>INDEX($AN$10:$AN$2627,MATCH(C7778+1/24,$C$10:$C$2627,1))-INDEX($AN$10:$AN$2627,MATCH(C7778,$C$10:$C$2627,1))</f>
        <v>#N/A</v>
      </c>
      <c r="AP7778" s="17" t="e">
        <f t="shared" si="2558"/>
        <v>#N/A</v>
      </c>
      <c r="AQ7778" s="17" t="e">
        <f t="shared" si="2559"/>
        <v>#N/A</v>
      </c>
      <c r="AR7778" s="17" t="e">
        <f t="shared" si="2560"/>
        <v>#N/A</v>
      </c>
    </row>
    <row r="7779" spans="2:44" x14ac:dyDescent="0.25">
      <c r="B7779" t="e">
        <f>INDEX(RawData!$A$2:$A$1048576,MATCH(FmtData!$B$4+(ROW()-10),RawData!$A$2:$A$1048576,0))</f>
        <v>#N/A</v>
      </c>
      <c r="C7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#N/A</v>
      </c>
      <c r="D77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79" t="e">
        <f>INDEX(RawData!D$2:D$1048576,MATCH(FmtData!$B$4+(ROW()-10),RawData!$A$2:$A$1048576,0))</f>
        <v>#N/A</v>
      </c>
      <c r="F7779" t="e">
        <f>INDEX(RawData!E$2:E$1048576,MATCH(FmtData!$B$4+(ROW()-10),RawData!$A$2:$A$1048576,0))</f>
        <v>#N/A</v>
      </c>
      <c r="G7779" t="e">
        <f>INDEX(RawData!F$2:F$1048576,MATCH(FmtData!$B$4+(ROW()-10),RawData!$A$2:$A$1048576,0))</f>
        <v>#N/A</v>
      </c>
      <c r="H7779" t="e">
        <f>INDEX(RawData!G$2:G$1048576,MATCH(FmtData!$B$4+(ROW()-10),RawData!$A$2:$A$1048576,0))</f>
        <v>#N/A</v>
      </c>
      <c r="I7779" t="e">
        <f>INDEX(RawData!H$2:H$1048576,MATCH(FmtData!$B$4+(ROW()-10),RawData!$A$2:$A$1048576,0))</f>
        <v>#N/A</v>
      </c>
      <c r="J7779" t="e">
        <f>INDEX(RawData!I$2:I$1048576,MATCH(FmtData!$B$4+(ROW()-10),RawData!$A$2:$A$1048576,0))</f>
        <v>#N/A</v>
      </c>
      <c r="K7779" t="e">
        <f>INDEX(RawData!J$2:J$1048576,MATCH(FmtData!$B$4+(ROW()-10),RawData!$A$2:$A$1048576,0))</f>
        <v>#N/A</v>
      </c>
      <c r="L7779" t="e">
        <f>INDEX(RawData!K$2:K$1048576,MATCH(FmtData!$B$4+(ROW()-10),RawData!$A$2:$A$1048576,0))</f>
        <v>#N/A</v>
      </c>
      <c r="M7779" t="e">
        <f>INDEX(RawData!L$2:L$1048576,MATCH(FmtData!$B$4+(ROW()-10),RawData!$A$2:$A$1048576,0))</f>
        <v>#N/A</v>
      </c>
      <c r="N7779" t="e">
        <f>INDEX(RawData!M$2:M$1048576,MATCH(FmtData!$B$4+(ROW()-10),RawData!$A$2:$A$1048576,0))</f>
        <v>#N/A</v>
      </c>
      <c r="O7779" t="e">
        <f>INDEX(RawData!N$2:N$1048576,MATCH(FmtData!$B$4+(ROW()-10),RawData!$A$2:$A$1048576,0))</f>
        <v>#N/A</v>
      </c>
      <c r="P7779" t="e">
        <f>INDEX(RawData!O$2:O$1048576,MATCH(FmtData!$B$4+(ROW()-10),RawData!$A$2:$A$1048576,0))</f>
        <v>#N/A</v>
      </c>
      <c r="Q7779" t="e">
        <f>INDEX(RawData!P$2:P$1048576,MATCH(FmtData!$B$4+(ROW()-10),RawData!$A$2:$A$1048576,0))</f>
        <v>#N/A</v>
      </c>
      <c r="R7779" t="e">
        <f>INDEX(RawData!Q$2:Q$1048576,MATCH(FmtData!$B$4+(ROW()-10),RawData!$A$2:$A$1048576,0))</f>
        <v>#N/A</v>
      </c>
      <c r="S7779" t="e">
        <f>INDEX(RawData!R$2:R$1048576,MATCH(FmtData!$B$4+(ROW()-10),RawData!$A$2:$A$1048576,0))</f>
        <v>#N/A</v>
      </c>
      <c r="T7779" t="e">
        <f>INDEX(RawData!S$2:S$1048576,MATCH(FmtData!$B$4+(ROW()-10),RawData!$A$2:$A$1048576,0))</f>
        <v>#N/A</v>
      </c>
      <c r="U7779" t="e">
        <f>INDEX(RawData!T$2:T$1048576,MATCH(FmtData!$B$4+(ROW()-10),RawData!$A$2:$A$1048576,0))</f>
        <v>#N/A</v>
      </c>
      <c r="V7779" t="e">
        <f>INDEX(RawData!U$2:U$1048576,MATCH(FmtData!$B$4+(ROW()-10),RawData!$A$2:$A$1048576,0))</f>
        <v>#N/A</v>
      </c>
      <c r="W7779" s="8" t="e">
        <f t="shared" si="2545"/>
        <v>#N/A</v>
      </c>
      <c r="X7779" s="8" t="e">
        <f t="shared" si="2546"/>
        <v>#N/A</v>
      </c>
      <c r="Y7779" s="8" t="e">
        <f t="shared" si="2547"/>
        <v>#N/A</v>
      </c>
      <c r="Z7779" s="8" t="e">
        <f t="shared" si="2548"/>
        <v>#N/A</v>
      </c>
      <c r="AA7779" s="8" t="e">
        <f t="shared" si="2549"/>
        <v>#N/A</v>
      </c>
      <c r="AB7779" s="8" t="e">
        <f t="shared" si="2550"/>
        <v>#N/A</v>
      </c>
      <c r="AC7779" s="6" t="e">
        <f t="shared" si="2564"/>
        <v>#N/A</v>
      </c>
      <c r="AD7779" s="42" t="e">
        <f t="shared" si="2561"/>
        <v>#N/A</v>
      </c>
      <c r="AE7779" s="15" t="e">
        <f t="shared" si="2562"/>
        <v>#N/A</v>
      </c>
      <c r="AF7779" s="15" t="e">
        <f t="shared" si="2563"/>
        <v>#N/A</v>
      </c>
      <c r="AG7779" s="15" t="e">
        <f t="shared" si="2551"/>
        <v>#N/A</v>
      </c>
      <c r="AH7779" s="15" t="e">
        <f t="shared" si="2544"/>
        <v>#N/A</v>
      </c>
      <c r="AI7779" s="17" t="e">
        <f t="shared" si="2552"/>
        <v>#N/A</v>
      </c>
      <c r="AJ7779" s="17" t="e">
        <f t="shared" si="2553"/>
        <v>#N/A</v>
      </c>
      <c r="AK7779" s="17" t="e">
        <f t="shared" si="2554"/>
        <v>#N/A</v>
      </c>
      <c r="AL7779" s="17" t="e">
        <f t="shared" si="2555"/>
        <v>#N/A</v>
      </c>
      <c r="AM7779" s="17" t="e">
        <f t="shared" si="2556"/>
        <v>#N/A</v>
      </c>
      <c r="AN7779" s="17" t="e">
        <f t="shared" si="2557"/>
        <v>#N/A</v>
      </c>
      <c r="AO7779" s="17" t="e">
        <f>INDEX($AN$10:$AN$2627,MATCH(C7779+1/24,$C$10:$C$2627,1))-INDEX($AN$10:$AN$2627,MATCH(C7779,$C$10:$C$2627,1))</f>
        <v>#N/A</v>
      </c>
      <c r="AP7779" s="17" t="e">
        <f t="shared" si="2558"/>
        <v>#N/A</v>
      </c>
      <c r="AQ7779" s="17" t="e">
        <f t="shared" si="2559"/>
        <v>#N/A</v>
      </c>
      <c r="AR7779" s="17" t="e">
        <f t="shared" si="2560"/>
        <v>#N/A</v>
      </c>
    </row>
    <row r="7780" spans="2:44" x14ac:dyDescent="0.25">
      <c r="B7780" t="e">
        <f>INDEX(RawData!$A$2:$A$1048576,MATCH(FmtData!$B$4+(ROW()-10),RawData!$A$2:$A$1048576,0))</f>
        <v>#N/A</v>
      </c>
      <c r="C7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#N/A</v>
      </c>
      <c r="D77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0" t="e">
        <f>INDEX(RawData!D$2:D$1048576,MATCH(FmtData!$B$4+(ROW()-10),RawData!$A$2:$A$1048576,0))</f>
        <v>#N/A</v>
      </c>
      <c r="F7780" t="e">
        <f>INDEX(RawData!E$2:E$1048576,MATCH(FmtData!$B$4+(ROW()-10),RawData!$A$2:$A$1048576,0))</f>
        <v>#N/A</v>
      </c>
      <c r="G7780" t="e">
        <f>INDEX(RawData!F$2:F$1048576,MATCH(FmtData!$B$4+(ROW()-10),RawData!$A$2:$A$1048576,0))</f>
        <v>#N/A</v>
      </c>
      <c r="H7780" t="e">
        <f>INDEX(RawData!G$2:G$1048576,MATCH(FmtData!$B$4+(ROW()-10),RawData!$A$2:$A$1048576,0))</f>
        <v>#N/A</v>
      </c>
      <c r="I7780" t="e">
        <f>INDEX(RawData!H$2:H$1048576,MATCH(FmtData!$B$4+(ROW()-10),RawData!$A$2:$A$1048576,0))</f>
        <v>#N/A</v>
      </c>
      <c r="J7780" t="e">
        <f>INDEX(RawData!I$2:I$1048576,MATCH(FmtData!$B$4+(ROW()-10),RawData!$A$2:$A$1048576,0))</f>
        <v>#N/A</v>
      </c>
      <c r="K7780" t="e">
        <f>INDEX(RawData!J$2:J$1048576,MATCH(FmtData!$B$4+(ROW()-10),RawData!$A$2:$A$1048576,0))</f>
        <v>#N/A</v>
      </c>
      <c r="L7780" t="e">
        <f>INDEX(RawData!K$2:K$1048576,MATCH(FmtData!$B$4+(ROW()-10),RawData!$A$2:$A$1048576,0))</f>
        <v>#N/A</v>
      </c>
      <c r="M7780" t="e">
        <f>INDEX(RawData!L$2:L$1048576,MATCH(FmtData!$B$4+(ROW()-10),RawData!$A$2:$A$1048576,0))</f>
        <v>#N/A</v>
      </c>
      <c r="N7780" t="e">
        <f>INDEX(RawData!M$2:M$1048576,MATCH(FmtData!$B$4+(ROW()-10),RawData!$A$2:$A$1048576,0))</f>
        <v>#N/A</v>
      </c>
      <c r="O7780" t="e">
        <f>INDEX(RawData!N$2:N$1048576,MATCH(FmtData!$B$4+(ROW()-10),RawData!$A$2:$A$1048576,0))</f>
        <v>#N/A</v>
      </c>
      <c r="P7780" t="e">
        <f>INDEX(RawData!O$2:O$1048576,MATCH(FmtData!$B$4+(ROW()-10),RawData!$A$2:$A$1048576,0))</f>
        <v>#N/A</v>
      </c>
      <c r="Q7780" t="e">
        <f>INDEX(RawData!P$2:P$1048576,MATCH(FmtData!$B$4+(ROW()-10),RawData!$A$2:$A$1048576,0))</f>
        <v>#N/A</v>
      </c>
      <c r="R7780" t="e">
        <f>INDEX(RawData!Q$2:Q$1048576,MATCH(FmtData!$B$4+(ROW()-10),RawData!$A$2:$A$1048576,0))</f>
        <v>#N/A</v>
      </c>
      <c r="S7780" t="e">
        <f>INDEX(RawData!R$2:R$1048576,MATCH(FmtData!$B$4+(ROW()-10),RawData!$A$2:$A$1048576,0))</f>
        <v>#N/A</v>
      </c>
      <c r="T7780" t="e">
        <f>INDEX(RawData!S$2:S$1048576,MATCH(FmtData!$B$4+(ROW()-10),RawData!$A$2:$A$1048576,0))</f>
        <v>#N/A</v>
      </c>
      <c r="U7780" t="e">
        <f>INDEX(RawData!T$2:T$1048576,MATCH(FmtData!$B$4+(ROW()-10),RawData!$A$2:$A$1048576,0))</f>
        <v>#N/A</v>
      </c>
      <c r="V7780" t="e">
        <f>INDEX(RawData!U$2:U$1048576,MATCH(FmtData!$B$4+(ROW()-10),RawData!$A$2:$A$1048576,0))</f>
        <v>#N/A</v>
      </c>
      <c r="W7780" s="8" t="e">
        <f t="shared" si="2545"/>
        <v>#N/A</v>
      </c>
      <c r="X7780" s="8" t="e">
        <f t="shared" si="2546"/>
        <v>#N/A</v>
      </c>
      <c r="Y7780" s="8" t="e">
        <f t="shared" si="2547"/>
        <v>#N/A</v>
      </c>
      <c r="Z7780" s="8" t="e">
        <f t="shared" si="2548"/>
        <v>#N/A</v>
      </c>
      <c r="AA7780" s="8" t="e">
        <f t="shared" si="2549"/>
        <v>#N/A</v>
      </c>
      <c r="AB7780" s="8" t="e">
        <f t="shared" si="2550"/>
        <v>#N/A</v>
      </c>
      <c r="AC7780" s="6" t="e">
        <f t="shared" si="2564"/>
        <v>#N/A</v>
      </c>
      <c r="AD7780" s="42" t="e">
        <f t="shared" si="2561"/>
        <v>#N/A</v>
      </c>
      <c r="AE7780" s="15" t="e">
        <f t="shared" si="2562"/>
        <v>#N/A</v>
      </c>
      <c r="AF7780" s="15" t="e">
        <f t="shared" si="2563"/>
        <v>#N/A</v>
      </c>
      <c r="AG7780" s="15" t="e">
        <f t="shared" si="2551"/>
        <v>#N/A</v>
      </c>
      <c r="AH7780" s="15" t="e">
        <f t="shared" si="2544"/>
        <v>#N/A</v>
      </c>
      <c r="AI7780" s="17" t="e">
        <f t="shared" si="2552"/>
        <v>#N/A</v>
      </c>
      <c r="AJ7780" s="17" t="e">
        <f t="shared" si="2553"/>
        <v>#N/A</v>
      </c>
      <c r="AK7780" s="17" t="e">
        <f t="shared" si="2554"/>
        <v>#N/A</v>
      </c>
      <c r="AL7780" s="17" t="e">
        <f t="shared" si="2555"/>
        <v>#N/A</v>
      </c>
      <c r="AM7780" s="17" t="e">
        <f t="shared" si="2556"/>
        <v>#N/A</v>
      </c>
      <c r="AN7780" s="17" t="e">
        <f t="shared" si="2557"/>
        <v>#N/A</v>
      </c>
      <c r="AO7780" s="17" t="e">
        <f>INDEX($AN$10:$AN$2627,MATCH(C7780+1/24,$C$10:$C$2627,1))-INDEX($AN$10:$AN$2627,MATCH(C7780,$C$10:$C$2627,1))</f>
        <v>#N/A</v>
      </c>
      <c r="AP7780" s="17" t="e">
        <f t="shared" si="2558"/>
        <v>#N/A</v>
      </c>
      <c r="AQ7780" s="17" t="e">
        <f t="shared" si="2559"/>
        <v>#N/A</v>
      </c>
      <c r="AR7780" s="17" t="e">
        <f t="shared" si="2560"/>
        <v>#N/A</v>
      </c>
    </row>
    <row r="7781" spans="2:44" x14ac:dyDescent="0.25">
      <c r="B7781" t="e">
        <f>INDEX(RawData!$A$2:$A$1048576,MATCH(FmtData!$B$4+(ROW()-10),RawData!$A$2:$A$1048576,0))</f>
        <v>#N/A</v>
      </c>
      <c r="C7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#N/A</v>
      </c>
      <c r="D77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1" t="e">
        <f>INDEX(RawData!D$2:D$1048576,MATCH(FmtData!$B$4+(ROW()-10),RawData!$A$2:$A$1048576,0))</f>
        <v>#N/A</v>
      </c>
      <c r="F7781" t="e">
        <f>INDEX(RawData!E$2:E$1048576,MATCH(FmtData!$B$4+(ROW()-10),RawData!$A$2:$A$1048576,0))</f>
        <v>#N/A</v>
      </c>
      <c r="G7781" t="e">
        <f>INDEX(RawData!F$2:F$1048576,MATCH(FmtData!$B$4+(ROW()-10),RawData!$A$2:$A$1048576,0))</f>
        <v>#N/A</v>
      </c>
      <c r="H7781" t="e">
        <f>INDEX(RawData!G$2:G$1048576,MATCH(FmtData!$B$4+(ROW()-10),RawData!$A$2:$A$1048576,0))</f>
        <v>#N/A</v>
      </c>
      <c r="I7781" t="e">
        <f>INDEX(RawData!H$2:H$1048576,MATCH(FmtData!$B$4+(ROW()-10),RawData!$A$2:$A$1048576,0))</f>
        <v>#N/A</v>
      </c>
      <c r="J7781" t="e">
        <f>INDEX(RawData!I$2:I$1048576,MATCH(FmtData!$B$4+(ROW()-10),RawData!$A$2:$A$1048576,0))</f>
        <v>#N/A</v>
      </c>
      <c r="K7781" t="e">
        <f>INDEX(RawData!J$2:J$1048576,MATCH(FmtData!$B$4+(ROW()-10),RawData!$A$2:$A$1048576,0))</f>
        <v>#N/A</v>
      </c>
      <c r="L7781" t="e">
        <f>INDEX(RawData!K$2:K$1048576,MATCH(FmtData!$B$4+(ROW()-10),RawData!$A$2:$A$1048576,0))</f>
        <v>#N/A</v>
      </c>
      <c r="M7781" t="e">
        <f>INDEX(RawData!L$2:L$1048576,MATCH(FmtData!$B$4+(ROW()-10),RawData!$A$2:$A$1048576,0))</f>
        <v>#N/A</v>
      </c>
      <c r="N7781" t="e">
        <f>INDEX(RawData!M$2:M$1048576,MATCH(FmtData!$B$4+(ROW()-10),RawData!$A$2:$A$1048576,0))</f>
        <v>#N/A</v>
      </c>
      <c r="O7781" t="e">
        <f>INDEX(RawData!N$2:N$1048576,MATCH(FmtData!$B$4+(ROW()-10),RawData!$A$2:$A$1048576,0))</f>
        <v>#N/A</v>
      </c>
      <c r="P7781" t="e">
        <f>INDEX(RawData!O$2:O$1048576,MATCH(FmtData!$B$4+(ROW()-10),RawData!$A$2:$A$1048576,0))</f>
        <v>#N/A</v>
      </c>
      <c r="Q7781" t="e">
        <f>INDEX(RawData!P$2:P$1048576,MATCH(FmtData!$B$4+(ROW()-10),RawData!$A$2:$A$1048576,0))</f>
        <v>#N/A</v>
      </c>
      <c r="R7781" t="e">
        <f>INDEX(RawData!Q$2:Q$1048576,MATCH(FmtData!$B$4+(ROW()-10),RawData!$A$2:$A$1048576,0))</f>
        <v>#N/A</v>
      </c>
      <c r="S7781" t="e">
        <f>INDEX(RawData!R$2:R$1048576,MATCH(FmtData!$B$4+(ROW()-10),RawData!$A$2:$A$1048576,0))</f>
        <v>#N/A</v>
      </c>
      <c r="T7781" t="e">
        <f>INDEX(RawData!S$2:S$1048576,MATCH(FmtData!$B$4+(ROW()-10),RawData!$A$2:$A$1048576,0))</f>
        <v>#N/A</v>
      </c>
      <c r="U7781" t="e">
        <f>INDEX(RawData!T$2:T$1048576,MATCH(FmtData!$B$4+(ROW()-10),RawData!$A$2:$A$1048576,0))</f>
        <v>#N/A</v>
      </c>
      <c r="V7781" t="e">
        <f>INDEX(RawData!U$2:U$1048576,MATCH(FmtData!$B$4+(ROW()-10),RawData!$A$2:$A$1048576,0))</f>
        <v>#N/A</v>
      </c>
      <c r="W7781" s="8" t="e">
        <f t="shared" si="2545"/>
        <v>#N/A</v>
      </c>
      <c r="X7781" s="8" t="e">
        <f t="shared" si="2546"/>
        <v>#N/A</v>
      </c>
      <c r="Y7781" s="8" t="e">
        <f t="shared" si="2547"/>
        <v>#N/A</v>
      </c>
      <c r="Z7781" s="8" t="e">
        <f t="shared" si="2548"/>
        <v>#N/A</v>
      </c>
      <c r="AA7781" s="8" t="e">
        <f t="shared" si="2549"/>
        <v>#N/A</v>
      </c>
      <c r="AB7781" s="8" t="e">
        <f t="shared" si="2550"/>
        <v>#N/A</v>
      </c>
      <c r="AC7781" s="6" t="e">
        <f t="shared" si="2564"/>
        <v>#N/A</v>
      </c>
      <c r="AD7781" s="42" t="e">
        <f t="shared" si="2561"/>
        <v>#N/A</v>
      </c>
      <c r="AE7781" s="15" t="e">
        <f t="shared" si="2562"/>
        <v>#N/A</v>
      </c>
      <c r="AF7781" s="15" t="e">
        <f t="shared" si="2563"/>
        <v>#N/A</v>
      </c>
      <c r="AG7781" s="15" t="e">
        <f t="shared" si="2551"/>
        <v>#N/A</v>
      </c>
      <c r="AH7781" s="15" t="e">
        <f t="shared" si="2544"/>
        <v>#N/A</v>
      </c>
      <c r="AI7781" s="17" t="e">
        <f t="shared" si="2552"/>
        <v>#N/A</v>
      </c>
      <c r="AJ7781" s="17" t="e">
        <f t="shared" si="2553"/>
        <v>#N/A</v>
      </c>
      <c r="AK7781" s="17" t="e">
        <f t="shared" si="2554"/>
        <v>#N/A</v>
      </c>
      <c r="AL7781" s="17" t="e">
        <f t="shared" si="2555"/>
        <v>#N/A</v>
      </c>
      <c r="AM7781" s="17" t="e">
        <f t="shared" si="2556"/>
        <v>#N/A</v>
      </c>
      <c r="AN7781" s="17" t="e">
        <f t="shared" si="2557"/>
        <v>#N/A</v>
      </c>
      <c r="AO7781" s="17" t="e">
        <f>INDEX($AN$10:$AN$2627,MATCH(C7781+1/24,$C$10:$C$2627,1))-INDEX($AN$10:$AN$2627,MATCH(C7781,$C$10:$C$2627,1))</f>
        <v>#N/A</v>
      </c>
      <c r="AP7781" s="17" t="e">
        <f t="shared" si="2558"/>
        <v>#N/A</v>
      </c>
      <c r="AQ7781" s="17" t="e">
        <f t="shared" si="2559"/>
        <v>#N/A</v>
      </c>
      <c r="AR7781" s="17" t="e">
        <f t="shared" si="2560"/>
        <v>#N/A</v>
      </c>
    </row>
    <row r="7782" spans="2:44" x14ac:dyDescent="0.25">
      <c r="B7782" t="e">
        <f>INDEX(RawData!$A$2:$A$1048576,MATCH(FmtData!$B$4+(ROW()-10),RawData!$A$2:$A$1048576,0))</f>
        <v>#N/A</v>
      </c>
      <c r="C7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#N/A</v>
      </c>
      <c r="D77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2" t="e">
        <f>INDEX(RawData!D$2:D$1048576,MATCH(FmtData!$B$4+(ROW()-10),RawData!$A$2:$A$1048576,0))</f>
        <v>#N/A</v>
      </c>
      <c r="F7782" t="e">
        <f>INDEX(RawData!E$2:E$1048576,MATCH(FmtData!$B$4+(ROW()-10),RawData!$A$2:$A$1048576,0))</f>
        <v>#N/A</v>
      </c>
      <c r="G7782" t="e">
        <f>INDEX(RawData!F$2:F$1048576,MATCH(FmtData!$B$4+(ROW()-10),RawData!$A$2:$A$1048576,0))</f>
        <v>#N/A</v>
      </c>
      <c r="H7782" t="e">
        <f>INDEX(RawData!G$2:G$1048576,MATCH(FmtData!$B$4+(ROW()-10),RawData!$A$2:$A$1048576,0))</f>
        <v>#N/A</v>
      </c>
      <c r="I7782" t="e">
        <f>INDEX(RawData!H$2:H$1048576,MATCH(FmtData!$B$4+(ROW()-10),RawData!$A$2:$A$1048576,0))</f>
        <v>#N/A</v>
      </c>
      <c r="J7782" t="e">
        <f>INDEX(RawData!I$2:I$1048576,MATCH(FmtData!$B$4+(ROW()-10),RawData!$A$2:$A$1048576,0))</f>
        <v>#N/A</v>
      </c>
      <c r="K7782" t="e">
        <f>INDEX(RawData!J$2:J$1048576,MATCH(FmtData!$B$4+(ROW()-10),RawData!$A$2:$A$1048576,0))</f>
        <v>#N/A</v>
      </c>
      <c r="L7782" t="e">
        <f>INDEX(RawData!K$2:K$1048576,MATCH(FmtData!$B$4+(ROW()-10),RawData!$A$2:$A$1048576,0))</f>
        <v>#N/A</v>
      </c>
      <c r="M7782" t="e">
        <f>INDEX(RawData!L$2:L$1048576,MATCH(FmtData!$B$4+(ROW()-10),RawData!$A$2:$A$1048576,0))</f>
        <v>#N/A</v>
      </c>
      <c r="N7782" t="e">
        <f>INDEX(RawData!M$2:M$1048576,MATCH(FmtData!$B$4+(ROW()-10),RawData!$A$2:$A$1048576,0))</f>
        <v>#N/A</v>
      </c>
      <c r="O7782" t="e">
        <f>INDEX(RawData!N$2:N$1048576,MATCH(FmtData!$B$4+(ROW()-10),RawData!$A$2:$A$1048576,0))</f>
        <v>#N/A</v>
      </c>
      <c r="P7782" t="e">
        <f>INDEX(RawData!O$2:O$1048576,MATCH(FmtData!$B$4+(ROW()-10),RawData!$A$2:$A$1048576,0))</f>
        <v>#N/A</v>
      </c>
      <c r="Q7782" t="e">
        <f>INDEX(RawData!P$2:P$1048576,MATCH(FmtData!$B$4+(ROW()-10),RawData!$A$2:$A$1048576,0))</f>
        <v>#N/A</v>
      </c>
      <c r="R7782" t="e">
        <f>INDEX(RawData!Q$2:Q$1048576,MATCH(FmtData!$B$4+(ROW()-10),RawData!$A$2:$A$1048576,0))</f>
        <v>#N/A</v>
      </c>
      <c r="S7782" t="e">
        <f>INDEX(RawData!R$2:R$1048576,MATCH(FmtData!$B$4+(ROW()-10),RawData!$A$2:$A$1048576,0))</f>
        <v>#N/A</v>
      </c>
      <c r="T7782" t="e">
        <f>INDEX(RawData!S$2:S$1048576,MATCH(FmtData!$B$4+(ROW()-10),RawData!$A$2:$A$1048576,0))</f>
        <v>#N/A</v>
      </c>
      <c r="U7782" t="e">
        <f>INDEX(RawData!T$2:T$1048576,MATCH(FmtData!$B$4+(ROW()-10),RawData!$A$2:$A$1048576,0))</f>
        <v>#N/A</v>
      </c>
      <c r="V7782" t="e">
        <f>INDEX(RawData!U$2:U$1048576,MATCH(FmtData!$B$4+(ROW()-10),RawData!$A$2:$A$1048576,0))</f>
        <v>#N/A</v>
      </c>
      <c r="W7782" s="8" t="e">
        <f t="shared" si="2545"/>
        <v>#N/A</v>
      </c>
      <c r="X7782" s="8" t="e">
        <f t="shared" si="2546"/>
        <v>#N/A</v>
      </c>
      <c r="Y7782" s="8" t="e">
        <f t="shared" si="2547"/>
        <v>#N/A</v>
      </c>
      <c r="Z7782" s="8" t="e">
        <f t="shared" si="2548"/>
        <v>#N/A</v>
      </c>
      <c r="AA7782" s="8" t="e">
        <f t="shared" si="2549"/>
        <v>#N/A</v>
      </c>
      <c r="AB7782" s="8" t="e">
        <f t="shared" si="2550"/>
        <v>#N/A</v>
      </c>
      <c r="AC7782" s="6" t="e">
        <f t="shared" si="2564"/>
        <v>#N/A</v>
      </c>
      <c r="AD7782" s="42" t="e">
        <f t="shared" si="2561"/>
        <v>#N/A</v>
      </c>
      <c r="AE7782" s="15" t="e">
        <f t="shared" si="2562"/>
        <v>#N/A</v>
      </c>
      <c r="AF7782" s="15" t="e">
        <f t="shared" si="2563"/>
        <v>#N/A</v>
      </c>
      <c r="AG7782" s="15" t="e">
        <f t="shared" si="2551"/>
        <v>#N/A</v>
      </c>
      <c r="AH7782" s="15" t="e">
        <f t="shared" si="2544"/>
        <v>#N/A</v>
      </c>
      <c r="AI7782" s="17" t="e">
        <f t="shared" si="2552"/>
        <v>#N/A</v>
      </c>
      <c r="AJ7782" s="17" t="e">
        <f t="shared" si="2553"/>
        <v>#N/A</v>
      </c>
      <c r="AK7782" s="17" t="e">
        <f t="shared" si="2554"/>
        <v>#N/A</v>
      </c>
      <c r="AL7782" s="17" t="e">
        <f t="shared" si="2555"/>
        <v>#N/A</v>
      </c>
      <c r="AM7782" s="17" t="e">
        <f t="shared" si="2556"/>
        <v>#N/A</v>
      </c>
      <c r="AN7782" s="17" t="e">
        <f t="shared" si="2557"/>
        <v>#N/A</v>
      </c>
      <c r="AO7782" s="17" t="e">
        <f>INDEX($AN$10:$AN$2627,MATCH(C7782+1/24,$C$10:$C$2627,1))-INDEX($AN$10:$AN$2627,MATCH(C7782,$C$10:$C$2627,1))</f>
        <v>#N/A</v>
      </c>
      <c r="AP7782" s="17" t="e">
        <f t="shared" si="2558"/>
        <v>#N/A</v>
      </c>
      <c r="AQ7782" s="17" t="e">
        <f t="shared" si="2559"/>
        <v>#N/A</v>
      </c>
      <c r="AR7782" s="17" t="e">
        <f t="shared" si="2560"/>
        <v>#N/A</v>
      </c>
    </row>
    <row r="7783" spans="2:44" x14ac:dyDescent="0.25">
      <c r="B7783" t="e">
        <f>INDEX(RawData!$A$2:$A$1048576,MATCH(FmtData!$B$4+(ROW()-10),RawData!$A$2:$A$1048576,0))</f>
        <v>#N/A</v>
      </c>
      <c r="C7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#N/A</v>
      </c>
      <c r="D77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3" t="e">
        <f>INDEX(RawData!D$2:D$1048576,MATCH(FmtData!$B$4+(ROW()-10),RawData!$A$2:$A$1048576,0))</f>
        <v>#N/A</v>
      </c>
      <c r="F7783" t="e">
        <f>INDEX(RawData!E$2:E$1048576,MATCH(FmtData!$B$4+(ROW()-10),RawData!$A$2:$A$1048576,0))</f>
        <v>#N/A</v>
      </c>
      <c r="G7783" t="e">
        <f>INDEX(RawData!F$2:F$1048576,MATCH(FmtData!$B$4+(ROW()-10),RawData!$A$2:$A$1048576,0))</f>
        <v>#N/A</v>
      </c>
      <c r="H7783" t="e">
        <f>INDEX(RawData!G$2:G$1048576,MATCH(FmtData!$B$4+(ROW()-10),RawData!$A$2:$A$1048576,0))</f>
        <v>#N/A</v>
      </c>
      <c r="I7783" t="e">
        <f>INDEX(RawData!H$2:H$1048576,MATCH(FmtData!$B$4+(ROW()-10),RawData!$A$2:$A$1048576,0))</f>
        <v>#N/A</v>
      </c>
      <c r="J7783" t="e">
        <f>INDEX(RawData!I$2:I$1048576,MATCH(FmtData!$B$4+(ROW()-10),RawData!$A$2:$A$1048576,0))</f>
        <v>#N/A</v>
      </c>
      <c r="K7783" t="e">
        <f>INDEX(RawData!J$2:J$1048576,MATCH(FmtData!$B$4+(ROW()-10),RawData!$A$2:$A$1048576,0))</f>
        <v>#N/A</v>
      </c>
      <c r="L7783" t="e">
        <f>INDEX(RawData!K$2:K$1048576,MATCH(FmtData!$B$4+(ROW()-10),RawData!$A$2:$A$1048576,0))</f>
        <v>#N/A</v>
      </c>
      <c r="M7783" t="e">
        <f>INDEX(RawData!L$2:L$1048576,MATCH(FmtData!$B$4+(ROW()-10),RawData!$A$2:$A$1048576,0))</f>
        <v>#N/A</v>
      </c>
      <c r="N7783" t="e">
        <f>INDEX(RawData!M$2:M$1048576,MATCH(FmtData!$B$4+(ROW()-10),RawData!$A$2:$A$1048576,0))</f>
        <v>#N/A</v>
      </c>
      <c r="O7783" t="e">
        <f>INDEX(RawData!N$2:N$1048576,MATCH(FmtData!$B$4+(ROW()-10),RawData!$A$2:$A$1048576,0))</f>
        <v>#N/A</v>
      </c>
      <c r="P7783" t="e">
        <f>INDEX(RawData!O$2:O$1048576,MATCH(FmtData!$B$4+(ROW()-10),RawData!$A$2:$A$1048576,0))</f>
        <v>#N/A</v>
      </c>
      <c r="Q7783" t="e">
        <f>INDEX(RawData!P$2:P$1048576,MATCH(FmtData!$B$4+(ROW()-10),RawData!$A$2:$A$1048576,0))</f>
        <v>#N/A</v>
      </c>
      <c r="R7783" t="e">
        <f>INDEX(RawData!Q$2:Q$1048576,MATCH(FmtData!$B$4+(ROW()-10),RawData!$A$2:$A$1048576,0))</f>
        <v>#N/A</v>
      </c>
      <c r="S7783" t="e">
        <f>INDEX(RawData!R$2:R$1048576,MATCH(FmtData!$B$4+(ROW()-10),RawData!$A$2:$A$1048576,0))</f>
        <v>#N/A</v>
      </c>
      <c r="T7783" t="e">
        <f>INDEX(RawData!S$2:S$1048576,MATCH(FmtData!$B$4+(ROW()-10),RawData!$A$2:$A$1048576,0))</f>
        <v>#N/A</v>
      </c>
      <c r="U7783" t="e">
        <f>INDEX(RawData!T$2:T$1048576,MATCH(FmtData!$B$4+(ROW()-10),RawData!$A$2:$A$1048576,0))</f>
        <v>#N/A</v>
      </c>
      <c r="V7783" t="e">
        <f>INDEX(RawData!U$2:U$1048576,MATCH(FmtData!$B$4+(ROW()-10),RawData!$A$2:$A$1048576,0))</f>
        <v>#N/A</v>
      </c>
      <c r="W7783" s="8" t="e">
        <f t="shared" si="2545"/>
        <v>#N/A</v>
      </c>
      <c r="X7783" s="8" t="e">
        <f t="shared" si="2546"/>
        <v>#N/A</v>
      </c>
      <c r="Y7783" s="8" t="e">
        <f t="shared" si="2547"/>
        <v>#N/A</v>
      </c>
      <c r="Z7783" s="8" t="e">
        <f t="shared" si="2548"/>
        <v>#N/A</v>
      </c>
      <c r="AA7783" s="8" t="e">
        <f t="shared" si="2549"/>
        <v>#N/A</v>
      </c>
      <c r="AB7783" s="8" t="e">
        <f t="shared" si="2550"/>
        <v>#N/A</v>
      </c>
      <c r="AC7783" s="6" t="e">
        <f t="shared" si="2564"/>
        <v>#N/A</v>
      </c>
      <c r="AD7783" s="42" t="e">
        <f t="shared" si="2561"/>
        <v>#N/A</v>
      </c>
      <c r="AE7783" s="15" t="e">
        <f t="shared" si="2562"/>
        <v>#N/A</v>
      </c>
      <c r="AF7783" s="15" t="e">
        <f t="shared" si="2563"/>
        <v>#N/A</v>
      </c>
      <c r="AG7783" s="15" t="e">
        <f t="shared" si="2551"/>
        <v>#N/A</v>
      </c>
      <c r="AH7783" s="15" t="e">
        <f t="shared" si="2544"/>
        <v>#N/A</v>
      </c>
      <c r="AI7783" s="17" t="e">
        <f t="shared" si="2552"/>
        <v>#N/A</v>
      </c>
      <c r="AJ7783" s="17" t="e">
        <f t="shared" si="2553"/>
        <v>#N/A</v>
      </c>
      <c r="AK7783" s="17" t="e">
        <f t="shared" si="2554"/>
        <v>#N/A</v>
      </c>
      <c r="AL7783" s="17" t="e">
        <f t="shared" si="2555"/>
        <v>#N/A</v>
      </c>
      <c r="AM7783" s="17" t="e">
        <f t="shared" si="2556"/>
        <v>#N/A</v>
      </c>
      <c r="AN7783" s="17" t="e">
        <f t="shared" si="2557"/>
        <v>#N/A</v>
      </c>
      <c r="AO7783" s="17" t="e">
        <f>INDEX($AN$10:$AN$2627,MATCH(C7783+1/24,$C$10:$C$2627,1))-INDEX($AN$10:$AN$2627,MATCH(C7783,$C$10:$C$2627,1))</f>
        <v>#N/A</v>
      </c>
      <c r="AP7783" s="17" t="e">
        <f t="shared" si="2558"/>
        <v>#N/A</v>
      </c>
      <c r="AQ7783" s="17" t="e">
        <f t="shared" si="2559"/>
        <v>#N/A</v>
      </c>
      <c r="AR7783" s="17" t="e">
        <f t="shared" si="2560"/>
        <v>#N/A</v>
      </c>
    </row>
    <row r="7784" spans="2:44" x14ac:dyDescent="0.25">
      <c r="B7784" t="e">
        <f>INDEX(RawData!$A$2:$A$1048576,MATCH(FmtData!$B$4+(ROW()-10),RawData!$A$2:$A$1048576,0))</f>
        <v>#N/A</v>
      </c>
      <c r="C7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#N/A</v>
      </c>
      <c r="D77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4" t="e">
        <f>INDEX(RawData!D$2:D$1048576,MATCH(FmtData!$B$4+(ROW()-10),RawData!$A$2:$A$1048576,0))</f>
        <v>#N/A</v>
      </c>
      <c r="F7784" t="e">
        <f>INDEX(RawData!E$2:E$1048576,MATCH(FmtData!$B$4+(ROW()-10),RawData!$A$2:$A$1048576,0))</f>
        <v>#N/A</v>
      </c>
      <c r="G7784" t="e">
        <f>INDEX(RawData!F$2:F$1048576,MATCH(FmtData!$B$4+(ROW()-10),RawData!$A$2:$A$1048576,0))</f>
        <v>#N/A</v>
      </c>
      <c r="H7784" t="e">
        <f>INDEX(RawData!G$2:G$1048576,MATCH(FmtData!$B$4+(ROW()-10),RawData!$A$2:$A$1048576,0))</f>
        <v>#N/A</v>
      </c>
      <c r="I7784" t="e">
        <f>INDEX(RawData!H$2:H$1048576,MATCH(FmtData!$B$4+(ROW()-10),RawData!$A$2:$A$1048576,0))</f>
        <v>#N/A</v>
      </c>
      <c r="J7784" t="e">
        <f>INDEX(RawData!I$2:I$1048576,MATCH(FmtData!$B$4+(ROW()-10),RawData!$A$2:$A$1048576,0))</f>
        <v>#N/A</v>
      </c>
      <c r="K7784" t="e">
        <f>INDEX(RawData!J$2:J$1048576,MATCH(FmtData!$B$4+(ROW()-10),RawData!$A$2:$A$1048576,0))</f>
        <v>#N/A</v>
      </c>
      <c r="L7784" t="e">
        <f>INDEX(RawData!K$2:K$1048576,MATCH(FmtData!$B$4+(ROW()-10),RawData!$A$2:$A$1048576,0))</f>
        <v>#N/A</v>
      </c>
      <c r="M7784" t="e">
        <f>INDEX(RawData!L$2:L$1048576,MATCH(FmtData!$B$4+(ROW()-10),RawData!$A$2:$A$1048576,0))</f>
        <v>#N/A</v>
      </c>
      <c r="N7784" t="e">
        <f>INDEX(RawData!M$2:M$1048576,MATCH(FmtData!$B$4+(ROW()-10),RawData!$A$2:$A$1048576,0))</f>
        <v>#N/A</v>
      </c>
      <c r="O7784" t="e">
        <f>INDEX(RawData!N$2:N$1048576,MATCH(FmtData!$B$4+(ROW()-10),RawData!$A$2:$A$1048576,0))</f>
        <v>#N/A</v>
      </c>
      <c r="P7784" t="e">
        <f>INDEX(RawData!O$2:O$1048576,MATCH(FmtData!$B$4+(ROW()-10),RawData!$A$2:$A$1048576,0))</f>
        <v>#N/A</v>
      </c>
      <c r="Q7784" t="e">
        <f>INDEX(RawData!P$2:P$1048576,MATCH(FmtData!$B$4+(ROW()-10),RawData!$A$2:$A$1048576,0))</f>
        <v>#N/A</v>
      </c>
      <c r="R7784" t="e">
        <f>INDEX(RawData!Q$2:Q$1048576,MATCH(FmtData!$B$4+(ROW()-10),RawData!$A$2:$A$1048576,0))</f>
        <v>#N/A</v>
      </c>
      <c r="S7784" t="e">
        <f>INDEX(RawData!R$2:R$1048576,MATCH(FmtData!$B$4+(ROW()-10),RawData!$A$2:$A$1048576,0))</f>
        <v>#N/A</v>
      </c>
      <c r="T7784" t="e">
        <f>INDEX(RawData!S$2:S$1048576,MATCH(FmtData!$B$4+(ROW()-10),RawData!$A$2:$A$1048576,0))</f>
        <v>#N/A</v>
      </c>
      <c r="U7784" t="e">
        <f>INDEX(RawData!T$2:T$1048576,MATCH(FmtData!$B$4+(ROW()-10),RawData!$A$2:$A$1048576,0))</f>
        <v>#N/A</v>
      </c>
      <c r="V7784" t="e">
        <f>INDEX(RawData!U$2:U$1048576,MATCH(FmtData!$B$4+(ROW()-10),RawData!$A$2:$A$1048576,0))</f>
        <v>#N/A</v>
      </c>
      <c r="W7784" s="8" t="e">
        <f t="shared" si="2545"/>
        <v>#N/A</v>
      </c>
      <c r="X7784" s="8" t="e">
        <f t="shared" si="2546"/>
        <v>#N/A</v>
      </c>
      <c r="Y7784" s="8" t="e">
        <f t="shared" si="2547"/>
        <v>#N/A</v>
      </c>
      <c r="Z7784" s="8" t="e">
        <f t="shared" si="2548"/>
        <v>#N/A</v>
      </c>
      <c r="AA7784" s="8" t="e">
        <f t="shared" si="2549"/>
        <v>#N/A</v>
      </c>
      <c r="AB7784" s="8" t="e">
        <f t="shared" si="2550"/>
        <v>#N/A</v>
      </c>
      <c r="AC7784" s="6" t="e">
        <f t="shared" si="2564"/>
        <v>#N/A</v>
      </c>
      <c r="AD7784" s="42" t="e">
        <f t="shared" si="2561"/>
        <v>#N/A</v>
      </c>
      <c r="AE7784" s="15" t="e">
        <f t="shared" si="2562"/>
        <v>#N/A</v>
      </c>
      <c r="AF7784" s="15" t="e">
        <f t="shared" si="2563"/>
        <v>#N/A</v>
      </c>
      <c r="AG7784" s="15" t="e">
        <f t="shared" si="2551"/>
        <v>#N/A</v>
      </c>
      <c r="AH7784" s="15" t="e">
        <f t="shared" si="2544"/>
        <v>#N/A</v>
      </c>
      <c r="AI7784" s="17" t="e">
        <f t="shared" si="2552"/>
        <v>#N/A</v>
      </c>
      <c r="AJ7784" s="17" t="e">
        <f t="shared" si="2553"/>
        <v>#N/A</v>
      </c>
      <c r="AK7784" s="17" t="e">
        <f t="shared" si="2554"/>
        <v>#N/A</v>
      </c>
      <c r="AL7784" s="17" t="e">
        <f t="shared" si="2555"/>
        <v>#N/A</v>
      </c>
      <c r="AM7784" s="17" t="e">
        <f t="shared" si="2556"/>
        <v>#N/A</v>
      </c>
      <c r="AN7784" s="17" t="e">
        <f t="shared" si="2557"/>
        <v>#N/A</v>
      </c>
      <c r="AO7784" s="17" t="e">
        <f>INDEX($AN$10:$AN$2627,MATCH(C7784+1/24,$C$10:$C$2627,1))-INDEX($AN$10:$AN$2627,MATCH(C7784,$C$10:$C$2627,1))</f>
        <v>#N/A</v>
      </c>
      <c r="AP7784" s="17" t="e">
        <f t="shared" si="2558"/>
        <v>#N/A</v>
      </c>
      <c r="AQ7784" s="17" t="e">
        <f t="shared" si="2559"/>
        <v>#N/A</v>
      </c>
      <c r="AR7784" s="17" t="e">
        <f t="shared" si="2560"/>
        <v>#N/A</v>
      </c>
    </row>
    <row r="7785" spans="2:44" x14ac:dyDescent="0.25">
      <c r="B7785" t="e">
        <f>INDEX(RawData!$A$2:$A$1048576,MATCH(FmtData!$B$4+(ROW()-10),RawData!$A$2:$A$1048576,0))</f>
        <v>#N/A</v>
      </c>
      <c r="C7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#N/A</v>
      </c>
      <c r="D77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5" t="e">
        <f>INDEX(RawData!D$2:D$1048576,MATCH(FmtData!$B$4+(ROW()-10),RawData!$A$2:$A$1048576,0))</f>
        <v>#N/A</v>
      </c>
      <c r="F7785" t="e">
        <f>INDEX(RawData!E$2:E$1048576,MATCH(FmtData!$B$4+(ROW()-10),RawData!$A$2:$A$1048576,0))</f>
        <v>#N/A</v>
      </c>
      <c r="G7785" t="e">
        <f>INDEX(RawData!F$2:F$1048576,MATCH(FmtData!$B$4+(ROW()-10),RawData!$A$2:$A$1048576,0))</f>
        <v>#N/A</v>
      </c>
      <c r="H7785" t="e">
        <f>INDEX(RawData!G$2:G$1048576,MATCH(FmtData!$B$4+(ROW()-10),RawData!$A$2:$A$1048576,0))</f>
        <v>#N/A</v>
      </c>
      <c r="I7785" t="e">
        <f>INDEX(RawData!H$2:H$1048576,MATCH(FmtData!$B$4+(ROW()-10),RawData!$A$2:$A$1048576,0))</f>
        <v>#N/A</v>
      </c>
      <c r="J7785" t="e">
        <f>INDEX(RawData!I$2:I$1048576,MATCH(FmtData!$B$4+(ROW()-10),RawData!$A$2:$A$1048576,0))</f>
        <v>#N/A</v>
      </c>
      <c r="K7785" t="e">
        <f>INDEX(RawData!J$2:J$1048576,MATCH(FmtData!$B$4+(ROW()-10),RawData!$A$2:$A$1048576,0))</f>
        <v>#N/A</v>
      </c>
      <c r="L7785" t="e">
        <f>INDEX(RawData!K$2:K$1048576,MATCH(FmtData!$B$4+(ROW()-10),RawData!$A$2:$A$1048576,0))</f>
        <v>#N/A</v>
      </c>
      <c r="M7785" t="e">
        <f>INDEX(RawData!L$2:L$1048576,MATCH(FmtData!$B$4+(ROW()-10),RawData!$A$2:$A$1048576,0))</f>
        <v>#N/A</v>
      </c>
      <c r="N7785" t="e">
        <f>INDEX(RawData!M$2:M$1048576,MATCH(FmtData!$B$4+(ROW()-10),RawData!$A$2:$A$1048576,0))</f>
        <v>#N/A</v>
      </c>
      <c r="O7785" t="e">
        <f>INDEX(RawData!N$2:N$1048576,MATCH(FmtData!$B$4+(ROW()-10),RawData!$A$2:$A$1048576,0))</f>
        <v>#N/A</v>
      </c>
      <c r="P7785" t="e">
        <f>INDEX(RawData!O$2:O$1048576,MATCH(FmtData!$B$4+(ROW()-10),RawData!$A$2:$A$1048576,0))</f>
        <v>#N/A</v>
      </c>
      <c r="Q7785" t="e">
        <f>INDEX(RawData!P$2:P$1048576,MATCH(FmtData!$B$4+(ROW()-10),RawData!$A$2:$A$1048576,0))</f>
        <v>#N/A</v>
      </c>
      <c r="R7785" t="e">
        <f>INDEX(RawData!Q$2:Q$1048576,MATCH(FmtData!$B$4+(ROW()-10),RawData!$A$2:$A$1048576,0))</f>
        <v>#N/A</v>
      </c>
      <c r="S7785" t="e">
        <f>INDEX(RawData!R$2:R$1048576,MATCH(FmtData!$B$4+(ROW()-10),RawData!$A$2:$A$1048576,0))</f>
        <v>#N/A</v>
      </c>
      <c r="T7785" t="e">
        <f>INDEX(RawData!S$2:S$1048576,MATCH(FmtData!$B$4+(ROW()-10),RawData!$A$2:$A$1048576,0))</f>
        <v>#N/A</v>
      </c>
      <c r="U7785" t="e">
        <f>INDEX(RawData!T$2:T$1048576,MATCH(FmtData!$B$4+(ROW()-10),RawData!$A$2:$A$1048576,0))</f>
        <v>#N/A</v>
      </c>
      <c r="V7785" t="e">
        <f>INDEX(RawData!U$2:U$1048576,MATCH(FmtData!$B$4+(ROW()-10),RawData!$A$2:$A$1048576,0))</f>
        <v>#N/A</v>
      </c>
      <c r="W7785" s="8" t="e">
        <f t="shared" si="2545"/>
        <v>#N/A</v>
      </c>
      <c r="X7785" s="8" t="e">
        <f t="shared" si="2546"/>
        <v>#N/A</v>
      </c>
      <c r="Y7785" s="8" t="e">
        <f t="shared" si="2547"/>
        <v>#N/A</v>
      </c>
      <c r="Z7785" s="8" t="e">
        <f t="shared" si="2548"/>
        <v>#N/A</v>
      </c>
      <c r="AA7785" s="8" t="e">
        <f t="shared" si="2549"/>
        <v>#N/A</v>
      </c>
      <c r="AB7785" s="8" t="e">
        <f t="shared" si="2550"/>
        <v>#N/A</v>
      </c>
      <c r="AC7785" s="6" t="e">
        <f t="shared" si="2564"/>
        <v>#N/A</v>
      </c>
      <c r="AD7785" s="42" t="e">
        <f t="shared" si="2561"/>
        <v>#N/A</v>
      </c>
      <c r="AE7785" s="15" t="e">
        <f t="shared" si="2562"/>
        <v>#N/A</v>
      </c>
      <c r="AF7785" s="15" t="e">
        <f t="shared" si="2563"/>
        <v>#N/A</v>
      </c>
      <c r="AG7785" s="15" t="e">
        <f t="shared" si="2551"/>
        <v>#N/A</v>
      </c>
      <c r="AH7785" s="15" t="e">
        <f t="shared" si="2544"/>
        <v>#N/A</v>
      </c>
      <c r="AI7785" s="17" t="e">
        <f t="shared" si="2552"/>
        <v>#N/A</v>
      </c>
      <c r="AJ7785" s="17" t="e">
        <f t="shared" si="2553"/>
        <v>#N/A</v>
      </c>
      <c r="AK7785" s="17" t="e">
        <f t="shared" si="2554"/>
        <v>#N/A</v>
      </c>
      <c r="AL7785" s="17" t="e">
        <f t="shared" si="2555"/>
        <v>#N/A</v>
      </c>
      <c r="AM7785" s="17" t="e">
        <f t="shared" si="2556"/>
        <v>#N/A</v>
      </c>
      <c r="AN7785" s="17" t="e">
        <f t="shared" si="2557"/>
        <v>#N/A</v>
      </c>
      <c r="AO7785" s="17" t="e">
        <f>INDEX($AN$10:$AN$2627,MATCH(C7785+1/24,$C$10:$C$2627,1))-INDEX($AN$10:$AN$2627,MATCH(C7785,$C$10:$C$2627,1))</f>
        <v>#N/A</v>
      </c>
      <c r="AP7785" s="17" t="e">
        <f t="shared" si="2558"/>
        <v>#N/A</v>
      </c>
      <c r="AQ7785" s="17" t="e">
        <f t="shared" si="2559"/>
        <v>#N/A</v>
      </c>
      <c r="AR7785" s="17" t="e">
        <f t="shared" si="2560"/>
        <v>#N/A</v>
      </c>
    </row>
    <row r="7786" spans="2:44" x14ac:dyDescent="0.25">
      <c r="B7786" t="e">
        <f>INDEX(RawData!$A$2:$A$1048576,MATCH(FmtData!$B$4+(ROW()-10),RawData!$A$2:$A$1048576,0))</f>
        <v>#N/A</v>
      </c>
      <c r="C7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#N/A</v>
      </c>
      <c r="D77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6" t="e">
        <f>INDEX(RawData!D$2:D$1048576,MATCH(FmtData!$B$4+(ROW()-10),RawData!$A$2:$A$1048576,0))</f>
        <v>#N/A</v>
      </c>
      <c r="F7786" t="e">
        <f>INDEX(RawData!E$2:E$1048576,MATCH(FmtData!$B$4+(ROW()-10),RawData!$A$2:$A$1048576,0))</f>
        <v>#N/A</v>
      </c>
      <c r="G7786" t="e">
        <f>INDEX(RawData!F$2:F$1048576,MATCH(FmtData!$B$4+(ROW()-10),RawData!$A$2:$A$1048576,0))</f>
        <v>#N/A</v>
      </c>
      <c r="H7786" t="e">
        <f>INDEX(RawData!G$2:G$1048576,MATCH(FmtData!$B$4+(ROW()-10),RawData!$A$2:$A$1048576,0))</f>
        <v>#N/A</v>
      </c>
      <c r="I7786" t="e">
        <f>INDEX(RawData!H$2:H$1048576,MATCH(FmtData!$B$4+(ROW()-10),RawData!$A$2:$A$1048576,0))</f>
        <v>#N/A</v>
      </c>
      <c r="J7786" t="e">
        <f>INDEX(RawData!I$2:I$1048576,MATCH(FmtData!$B$4+(ROW()-10),RawData!$A$2:$A$1048576,0))</f>
        <v>#N/A</v>
      </c>
      <c r="K7786" t="e">
        <f>INDEX(RawData!J$2:J$1048576,MATCH(FmtData!$B$4+(ROW()-10),RawData!$A$2:$A$1048576,0))</f>
        <v>#N/A</v>
      </c>
      <c r="L7786" t="e">
        <f>INDEX(RawData!K$2:K$1048576,MATCH(FmtData!$B$4+(ROW()-10),RawData!$A$2:$A$1048576,0))</f>
        <v>#N/A</v>
      </c>
      <c r="M7786" t="e">
        <f>INDEX(RawData!L$2:L$1048576,MATCH(FmtData!$B$4+(ROW()-10),RawData!$A$2:$A$1048576,0))</f>
        <v>#N/A</v>
      </c>
      <c r="N7786" t="e">
        <f>INDEX(RawData!M$2:M$1048576,MATCH(FmtData!$B$4+(ROW()-10),RawData!$A$2:$A$1048576,0))</f>
        <v>#N/A</v>
      </c>
      <c r="O7786" t="e">
        <f>INDEX(RawData!N$2:N$1048576,MATCH(FmtData!$B$4+(ROW()-10),RawData!$A$2:$A$1048576,0))</f>
        <v>#N/A</v>
      </c>
      <c r="P7786" t="e">
        <f>INDEX(RawData!O$2:O$1048576,MATCH(FmtData!$B$4+(ROW()-10),RawData!$A$2:$A$1048576,0))</f>
        <v>#N/A</v>
      </c>
      <c r="Q7786" t="e">
        <f>INDEX(RawData!P$2:P$1048576,MATCH(FmtData!$B$4+(ROW()-10),RawData!$A$2:$A$1048576,0))</f>
        <v>#N/A</v>
      </c>
      <c r="R7786" t="e">
        <f>INDEX(RawData!Q$2:Q$1048576,MATCH(FmtData!$B$4+(ROW()-10),RawData!$A$2:$A$1048576,0))</f>
        <v>#N/A</v>
      </c>
      <c r="S7786" t="e">
        <f>INDEX(RawData!R$2:R$1048576,MATCH(FmtData!$B$4+(ROW()-10),RawData!$A$2:$A$1048576,0))</f>
        <v>#N/A</v>
      </c>
      <c r="T7786" t="e">
        <f>INDEX(RawData!S$2:S$1048576,MATCH(FmtData!$B$4+(ROW()-10),RawData!$A$2:$A$1048576,0))</f>
        <v>#N/A</v>
      </c>
      <c r="U7786" t="e">
        <f>INDEX(RawData!T$2:T$1048576,MATCH(FmtData!$B$4+(ROW()-10),RawData!$A$2:$A$1048576,0))</f>
        <v>#N/A</v>
      </c>
      <c r="V7786" t="e">
        <f>INDEX(RawData!U$2:U$1048576,MATCH(FmtData!$B$4+(ROW()-10),RawData!$A$2:$A$1048576,0))</f>
        <v>#N/A</v>
      </c>
      <c r="W7786" s="8" t="e">
        <f t="shared" si="2545"/>
        <v>#N/A</v>
      </c>
      <c r="X7786" s="8" t="e">
        <f t="shared" si="2546"/>
        <v>#N/A</v>
      </c>
      <c r="Y7786" s="8" t="e">
        <f t="shared" si="2547"/>
        <v>#N/A</v>
      </c>
      <c r="Z7786" s="8" t="e">
        <f t="shared" si="2548"/>
        <v>#N/A</v>
      </c>
      <c r="AA7786" s="8" t="e">
        <f t="shared" si="2549"/>
        <v>#N/A</v>
      </c>
      <c r="AB7786" s="8" t="e">
        <f t="shared" si="2550"/>
        <v>#N/A</v>
      </c>
      <c r="AC7786" s="6" t="e">
        <f t="shared" si="2564"/>
        <v>#N/A</v>
      </c>
      <c r="AD7786" s="42" t="e">
        <f t="shared" si="2561"/>
        <v>#N/A</v>
      </c>
      <c r="AE7786" s="15" t="e">
        <f t="shared" si="2562"/>
        <v>#N/A</v>
      </c>
      <c r="AF7786" s="15" t="e">
        <f t="shared" si="2563"/>
        <v>#N/A</v>
      </c>
      <c r="AG7786" s="15" t="e">
        <f t="shared" si="2551"/>
        <v>#N/A</v>
      </c>
      <c r="AH7786" s="15" t="e">
        <f t="shared" si="2544"/>
        <v>#N/A</v>
      </c>
      <c r="AI7786" s="17" t="e">
        <f t="shared" si="2552"/>
        <v>#N/A</v>
      </c>
      <c r="AJ7786" s="17" t="e">
        <f t="shared" si="2553"/>
        <v>#N/A</v>
      </c>
      <c r="AK7786" s="17" t="e">
        <f t="shared" si="2554"/>
        <v>#N/A</v>
      </c>
      <c r="AL7786" s="17" t="e">
        <f t="shared" si="2555"/>
        <v>#N/A</v>
      </c>
      <c r="AM7786" s="17" t="e">
        <f t="shared" si="2556"/>
        <v>#N/A</v>
      </c>
      <c r="AN7786" s="17" t="e">
        <f t="shared" si="2557"/>
        <v>#N/A</v>
      </c>
      <c r="AO7786" s="17" t="e">
        <f>INDEX($AN$10:$AN$2627,MATCH(C7786+1/24,$C$10:$C$2627,1))-INDEX($AN$10:$AN$2627,MATCH(C7786,$C$10:$C$2627,1))</f>
        <v>#N/A</v>
      </c>
      <c r="AP7786" s="17" t="e">
        <f t="shared" si="2558"/>
        <v>#N/A</v>
      </c>
      <c r="AQ7786" s="17" t="e">
        <f t="shared" si="2559"/>
        <v>#N/A</v>
      </c>
      <c r="AR7786" s="17" t="e">
        <f t="shared" si="2560"/>
        <v>#N/A</v>
      </c>
    </row>
    <row r="7787" spans="2:44" x14ac:dyDescent="0.25">
      <c r="B7787" t="e">
        <f>INDEX(RawData!$A$2:$A$1048576,MATCH(FmtData!$B$4+(ROW()-10),RawData!$A$2:$A$1048576,0))</f>
        <v>#N/A</v>
      </c>
      <c r="C7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#N/A</v>
      </c>
      <c r="D77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7" t="e">
        <f>INDEX(RawData!D$2:D$1048576,MATCH(FmtData!$B$4+(ROW()-10),RawData!$A$2:$A$1048576,0))</f>
        <v>#N/A</v>
      </c>
      <c r="F7787" t="e">
        <f>INDEX(RawData!E$2:E$1048576,MATCH(FmtData!$B$4+(ROW()-10),RawData!$A$2:$A$1048576,0))</f>
        <v>#N/A</v>
      </c>
      <c r="G7787" t="e">
        <f>INDEX(RawData!F$2:F$1048576,MATCH(FmtData!$B$4+(ROW()-10),RawData!$A$2:$A$1048576,0))</f>
        <v>#N/A</v>
      </c>
      <c r="H7787" t="e">
        <f>INDEX(RawData!G$2:G$1048576,MATCH(FmtData!$B$4+(ROW()-10),RawData!$A$2:$A$1048576,0))</f>
        <v>#N/A</v>
      </c>
      <c r="I7787" t="e">
        <f>INDEX(RawData!H$2:H$1048576,MATCH(FmtData!$B$4+(ROW()-10),RawData!$A$2:$A$1048576,0))</f>
        <v>#N/A</v>
      </c>
      <c r="J7787" t="e">
        <f>INDEX(RawData!I$2:I$1048576,MATCH(FmtData!$B$4+(ROW()-10),RawData!$A$2:$A$1048576,0))</f>
        <v>#N/A</v>
      </c>
      <c r="K7787" t="e">
        <f>INDEX(RawData!J$2:J$1048576,MATCH(FmtData!$B$4+(ROW()-10),RawData!$A$2:$A$1048576,0))</f>
        <v>#N/A</v>
      </c>
      <c r="L7787" t="e">
        <f>INDEX(RawData!K$2:K$1048576,MATCH(FmtData!$B$4+(ROW()-10),RawData!$A$2:$A$1048576,0))</f>
        <v>#N/A</v>
      </c>
      <c r="M7787" t="e">
        <f>INDEX(RawData!L$2:L$1048576,MATCH(FmtData!$B$4+(ROW()-10),RawData!$A$2:$A$1048576,0))</f>
        <v>#N/A</v>
      </c>
      <c r="N7787" t="e">
        <f>INDEX(RawData!M$2:M$1048576,MATCH(FmtData!$B$4+(ROW()-10),RawData!$A$2:$A$1048576,0))</f>
        <v>#N/A</v>
      </c>
      <c r="O7787" t="e">
        <f>INDEX(RawData!N$2:N$1048576,MATCH(FmtData!$B$4+(ROW()-10),RawData!$A$2:$A$1048576,0))</f>
        <v>#N/A</v>
      </c>
      <c r="P7787" t="e">
        <f>INDEX(RawData!O$2:O$1048576,MATCH(FmtData!$B$4+(ROW()-10),RawData!$A$2:$A$1048576,0))</f>
        <v>#N/A</v>
      </c>
      <c r="Q7787" t="e">
        <f>INDEX(RawData!P$2:P$1048576,MATCH(FmtData!$B$4+(ROW()-10),RawData!$A$2:$A$1048576,0))</f>
        <v>#N/A</v>
      </c>
      <c r="R7787" t="e">
        <f>INDEX(RawData!Q$2:Q$1048576,MATCH(FmtData!$B$4+(ROW()-10),RawData!$A$2:$A$1048576,0))</f>
        <v>#N/A</v>
      </c>
      <c r="S7787" t="e">
        <f>INDEX(RawData!R$2:R$1048576,MATCH(FmtData!$B$4+(ROW()-10),RawData!$A$2:$A$1048576,0))</f>
        <v>#N/A</v>
      </c>
      <c r="T7787" t="e">
        <f>INDEX(RawData!S$2:S$1048576,MATCH(FmtData!$B$4+(ROW()-10),RawData!$A$2:$A$1048576,0))</f>
        <v>#N/A</v>
      </c>
      <c r="U7787" t="e">
        <f>INDEX(RawData!T$2:T$1048576,MATCH(FmtData!$B$4+(ROW()-10),RawData!$A$2:$A$1048576,0))</f>
        <v>#N/A</v>
      </c>
      <c r="V7787" t="e">
        <f>INDEX(RawData!U$2:U$1048576,MATCH(FmtData!$B$4+(ROW()-10),RawData!$A$2:$A$1048576,0))</f>
        <v>#N/A</v>
      </c>
      <c r="W7787" s="8" t="e">
        <f t="shared" si="2545"/>
        <v>#N/A</v>
      </c>
      <c r="X7787" s="8" t="e">
        <f t="shared" si="2546"/>
        <v>#N/A</v>
      </c>
      <c r="Y7787" s="8" t="e">
        <f t="shared" si="2547"/>
        <v>#N/A</v>
      </c>
      <c r="Z7787" s="8" t="e">
        <f t="shared" si="2548"/>
        <v>#N/A</v>
      </c>
      <c r="AA7787" s="8" t="e">
        <f t="shared" si="2549"/>
        <v>#N/A</v>
      </c>
      <c r="AB7787" s="8" t="e">
        <f t="shared" si="2550"/>
        <v>#N/A</v>
      </c>
      <c r="AC7787" s="6" t="e">
        <f t="shared" si="2564"/>
        <v>#N/A</v>
      </c>
      <c r="AD7787" s="42" t="e">
        <f t="shared" si="2561"/>
        <v>#N/A</v>
      </c>
      <c r="AE7787" s="15" t="e">
        <f t="shared" si="2562"/>
        <v>#N/A</v>
      </c>
      <c r="AF7787" s="15" t="e">
        <f t="shared" si="2563"/>
        <v>#N/A</v>
      </c>
      <c r="AG7787" s="15" t="e">
        <f t="shared" si="2551"/>
        <v>#N/A</v>
      </c>
      <c r="AH7787" s="15" t="e">
        <f t="shared" si="2544"/>
        <v>#N/A</v>
      </c>
      <c r="AI7787" s="17" t="e">
        <f t="shared" si="2552"/>
        <v>#N/A</v>
      </c>
      <c r="AJ7787" s="17" t="e">
        <f t="shared" si="2553"/>
        <v>#N/A</v>
      </c>
      <c r="AK7787" s="17" t="e">
        <f t="shared" si="2554"/>
        <v>#N/A</v>
      </c>
      <c r="AL7787" s="17" t="e">
        <f t="shared" si="2555"/>
        <v>#N/A</v>
      </c>
      <c r="AM7787" s="17" t="e">
        <f t="shared" si="2556"/>
        <v>#N/A</v>
      </c>
      <c r="AN7787" s="17" t="e">
        <f t="shared" si="2557"/>
        <v>#N/A</v>
      </c>
      <c r="AO7787" s="17" t="e">
        <f>INDEX($AN$10:$AN$2627,MATCH(C7787+1/24,$C$10:$C$2627,1))-INDEX($AN$10:$AN$2627,MATCH(C7787,$C$10:$C$2627,1))</f>
        <v>#N/A</v>
      </c>
      <c r="AP7787" s="17" t="e">
        <f t="shared" si="2558"/>
        <v>#N/A</v>
      </c>
      <c r="AQ7787" s="17" t="e">
        <f t="shared" si="2559"/>
        <v>#N/A</v>
      </c>
      <c r="AR7787" s="17" t="e">
        <f t="shared" si="2560"/>
        <v>#N/A</v>
      </c>
    </row>
    <row r="7788" spans="2:44" x14ac:dyDescent="0.25">
      <c r="B7788" t="e">
        <f>INDEX(RawData!$A$2:$A$1048576,MATCH(FmtData!$B$4+(ROW()-10),RawData!$A$2:$A$1048576,0))</f>
        <v>#N/A</v>
      </c>
      <c r="C7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#N/A</v>
      </c>
      <c r="D77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8" t="e">
        <f>INDEX(RawData!D$2:D$1048576,MATCH(FmtData!$B$4+(ROW()-10),RawData!$A$2:$A$1048576,0))</f>
        <v>#N/A</v>
      </c>
      <c r="F7788" t="e">
        <f>INDEX(RawData!E$2:E$1048576,MATCH(FmtData!$B$4+(ROW()-10),RawData!$A$2:$A$1048576,0))</f>
        <v>#N/A</v>
      </c>
      <c r="G7788" t="e">
        <f>INDEX(RawData!F$2:F$1048576,MATCH(FmtData!$B$4+(ROW()-10),RawData!$A$2:$A$1048576,0))</f>
        <v>#N/A</v>
      </c>
      <c r="H7788" t="e">
        <f>INDEX(RawData!G$2:G$1048576,MATCH(FmtData!$B$4+(ROW()-10),RawData!$A$2:$A$1048576,0))</f>
        <v>#N/A</v>
      </c>
      <c r="I7788" t="e">
        <f>INDEX(RawData!H$2:H$1048576,MATCH(FmtData!$B$4+(ROW()-10),RawData!$A$2:$A$1048576,0))</f>
        <v>#N/A</v>
      </c>
      <c r="J7788" t="e">
        <f>INDEX(RawData!I$2:I$1048576,MATCH(FmtData!$B$4+(ROW()-10),RawData!$A$2:$A$1048576,0))</f>
        <v>#N/A</v>
      </c>
      <c r="K7788" t="e">
        <f>INDEX(RawData!J$2:J$1048576,MATCH(FmtData!$B$4+(ROW()-10),RawData!$A$2:$A$1048576,0))</f>
        <v>#N/A</v>
      </c>
      <c r="L7788" t="e">
        <f>INDEX(RawData!K$2:K$1048576,MATCH(FmtData!$B$4+(ROW()-10),RawData!$A$2:$A$1048576,0))</f>
        <v>#N/A</v>
      </c>
      <c r="M7788" t="e">
        <f>INDEX(RawData!L$2:L$1048576,MATCH(FmtData!$B$4+(ROW()-10),RawData!$A$2:$A$1048576,0))</f>
        <v>#N/A</v>
      </c>
      <c r="N7788" t="e">
        <f>INDEX(RawData!M$2:M$1048576,MATCH(FmtData!$B$4+(ROW()-10),RawData!$A$2:$A$1048576,0))</f>
        <v>#N/A</v>
      </c>
      <c r="O7788" t="e">
        <f>INDEX(RawData!N$2:N$1048576,MATCH(FmtData!$B$4+(ROW()-10),RawData!$A$2:$A$1048576,0))</f>
        <v>#N/A</v>
      </c>
      <c r="P7788" t="e">
        <f>INDEX(RawData!O$2:O$1048576,MATCH(FmtData!$B$4+(ROW()-10),RawData!$A$2:$A$1048576,0))</f>
        <v>#N/A</v>
      </c>
      <c r="Q7788" t="e">
        <f>INDEX(RawData!P$2:P$1048576,MATCH(FmtData!$B$4+(ROW()-10),RawData!$A$2:$A$1048576,0))</f>
        <v>#N/A</v>
      </c>
      <c r="R7788" t="e">
        <f>INDEX(RawData!Q$2:Q$1048576,MATCH(FmtData!$B$4+(ROW()-10),RawData!$A$2:$A$1048576,0))</f>
        <v>#N/A</v>
      </c>
      <c r="S7788" t="e">
        <f>INDEX(RawData!R$2:R$1048576,MATCH(FmtData!$B$4+(ROW()-10),RawData!$A$2:$A$1048576,0))</f>
        <v>#N/A</v>
      </c>
      <c r="T7788" t="e">
        <f>INDEX(RawData!S$2:S$1048576,MATCH(FmtData!$B$4+(ROW()-10),RawData!$A$2:$A$1048576,0))</f>
        <v>#N/A</v>
      </c>
      <c r="U7788" t="e">
        <f>INDEX(RawData!T$2:T$1048576,MATCH(FmtData!$B$4+(ROW()-10),RawData!$A$2:$A$1048576,0))</f>
        <v>#N/A</v>
      </c>
      <c r="V7788" t="e">
        <f>INDEX(RawData!U$2:U$1048576,MATCH(FmtData!$B$4+(ROW()-10),RawData!$A$2:$A$1048576,0))</f>
        <v>#N/A</v>
      </c>
      <c r="W7788" s="8" t="e">
        <f t="shared" si="2545"/>
        <v>#N/A</v>
      </c>
      <c r="X7788" s="8" t="e">
        <f t="shared" si="2546"/>
        <v>#N/A</v>
      </c>
      <c r="Y7788" s="8" t="e">
        <f t="shared" si="2547"/>
        <v>#N/A</v>
      </c>
      <c r="Z7788" s="8" t="e">
        <f t="shared" si="2548"/>
        <v>#N/A</v>
      </c>
      <c r="AA7788" s="8" t="e">
        <f t="shared" si="2549"/>
        <v>#N/A</v>
      </c>
      <c r="AB7788" s="8" t="e">
        <f t="shared" si="2550"/>
        <v>#N/A</v>
      </c>
      <c r="AC7788" s="6" t="e">
        <f t="shared" si="2564"/>
        <v>#N/A</v>
      </c>
      <c r="AD7788" s="42" t="e">
        <f t="shared" si="2561"/>
        <v>#N/A</v>
      </c>
      <c r="AE7788" s="15" t="e">
        <f t="shared" si="2562"/>
        <v>#N/A</v>
      </c>
      <c r="AF7788" s="15" t="e">
        <f t="shared" si="2563"/>
        <v>#N/A</v>
      </c>
      <c r="AG7788" s="15" t="e">
        <f t="shared" si="2551"/>
        <v>#N/A</v>
      </c>
      <c r="AH7788" s="15" t="e">
        <f t="shared" si="2544"/>
        <v>#N/A</v>
      </c>
      <c r="AI7788" s="17" t="e">
        <f t="shared" si="2552"/>
        <v>#N/A</v>
      </c>
      <c r="AJ7788" s="17" t="e">
        <f t="shared" si="2553"/>
        <v>#N/A</v>
      </c>
      <c r="AK7788" s="17" t="e">
        <f t="shared" si="2554"/>
        <v>#N/A</v>
      </c>
      <c r="AL7788" s="17" t="e">
        <f t="shared" si="2555"/>
        <v>#N/A</v>
      </c>
      <c r="AM7788" s="17" t="e">
        <f t="shared" si="2556"/>
        <v>#N/A</v>
      </c>
      <c r="AN7788" s="17" t="e">
        <f t="shared" si="2557"/>
        <v>#N/A</v>
      </c>
      <c r="AO7788" s="17" t="e">
        <f>INDEX($AN$10:$AN$2627,MATCH(C7788+1/24,$C$10:$C$2627,1))-INDEX($AN$10:$AN$2627,MATCH(C7788,$C$10:$C$2627,1))</f>
        <v>#N/A</v>
      </c>
      <c r="AP7788" s="17" t="e">
        <f t="shared" si="2558"/>
        <v>#N/A</v>
      </c>
      <c r="AQ7788" s="17" t="e">
        <f t="shared" si="2559"/>
        <v>#N/A</v>
      </c>
      <c r="AR7788" s="17" t="e">
        <f t="shared" si="2560"/>
        <v>#N/A</v>
      </c>
    </row>
    <row r="7789" spans="2:44" x14ac:dyDescent="0.25">
      <c r="B7789" t="e">
        <f>INDEX(RawData!$A$2:$A$1048576,MATCH(FmtData!$B$4+(ROW()-10),RawData!$A$2:$A$1048576,0))</f>
        <v>#N/A</v>
      </c>
      <c r="C7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#N/A</v>
      </c>
      <c r="D77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89" t="e">
        <f>INDEX(RawData!D$2:D$1048576,MATCH(FmtData!$B$4+(ROW()-10),RawData!$A$2:$A$1048576,0))</f>
        <v>#N/A</v>
      </c>
      <c r="F7789" t="e">
        <f>INDEX(RawData!E$2:E$1048576,MATCH(FmtData!$B$4+(ROW()-10),RawData!$A$2:$A$1048576,0))</f>
        <v>#N/A</v>
      </c>
      <c r="G7789" t="e">
        <f>INDEX(RawData!F$2:F$1048576,MATCH(FmtData!$B$4+(ROW()-10),RawData!$A$2:$A$1048576,0))</f>
        <v>#N/A</v>
      </c>
      <c r="H7789" t="e">
        <f>INDEX(RawData!G$2:G$1048576,MATCH(FmtData!$B$4+(ROW()-10),RawData!$A$2:$A$1048576,0))</f>
        <v>#N/A</v>
      </c>
      <c r="I7789" t="e">
        <f>INDEX(RawData!H$2:H$1048576,MATCH(FmtData!$B$4+(ROW()-10),RawData!$A$2:$A$1048576,0))</f>
        <v>#N/A</v>
      </c>
      <c r="J7789" t="e">
        <f>INDEX(RawData!I$2:I$1048576,MATCH(FmtData!$B$4+(ROW()-10),RawData!$A$2:$A$1048576,0))</f>
        <v>#N/A</v>
      </c>
      <c r="K7789" t="e">
        <f>INDEX(RawData!J$2:J$1048576,MATCH(FmtData!$B$4+(ROW()-10),RawData!$A$2:$A$1048576,0))</f>
        <v>#N/A</v>
      </c>
      <c r="L7789" t="e">
        <f>INDEX(RawData!K$2:K$1048576,MATCH(FmtData!$B$4+(ROW()-10),RawData!$A$2:$A$1048576,0))</f>
        <v>#N/A</v>
      </c>
      <c r="M7789" t="e">
        <f>INDEX(RawData!L$2:L$1048576,MATCH(FmtData!$B$4+(ROW()-10),RawData!$A$2:$A$1048576,0))</f>
        <v>#N/A</v>
      </c>
      <c r="N7789" t="e">
        <f>INDEX(RawData!M$2:M$1048576,MATCH(FmtData!$B$4+(ROW()-10),RawData!$A$2:$A$1048576,0))</f>
        <v>#N/A</v>
      </c>
      <c r="O7789" t="e">
        <f>INDEX(RawData!N$2:N$1048576,MATCH(FmtData!$B$4+(ROW()-10),RawData!$A$2:$A$1048576,0))</f>
        <v>#N/A</v>
      </c>
      <c r="P7789" t="e">
        <f>INDEX(RawData!O$2:O$1048576,MATCH(FmtData!$B$4+(ROW()-10),RawData!$A$2:$A$1048576,0))</f>
        <v>#N/A</v>
      </c>
      <c r="Q7789" t="e">
        <f>INDEX(RawData!P$2:P$1048576,MATCH(FmtData!$B$4+(ROW()-10),RawData!$A$2:$A$1048576,0))</f>
        <v>#N/A</v>
      </c>
      <c r="R7789" t="e">
        <f>INDEX(RawData!Q$2:Q$1048576,MATCH(FmtData!$B$4+(ROW()-10),RawData!$A$2:$A$1048576,0))</f>
        <v>#N/A</v>
      </c>
      <c r="S7789" t="e">
        <f>INDEX(RawData!R$2:R$1048576,MATCH(FmtData!$B$4+(ROW()-10),RawData!$A$2:$A$1048576,0))</f>
        <v>#N/A</v>
      </c>
      <c r="T7789" t="e">
        <f>INDEX(RawData!S$2:S$1048576,MATCH(FmtData!$B$4+(ROW()-10),RawData!$A$2:$A$1048576,0))</f>
        <v>#N/A</v>
      </c>
      <c r="U7789" t="e">
        <f>INDEX(RawData!T$2:T$1048576,MATCH(FmtData!$B$4+(ROW()-10),RawData!$A$2:$A$1048576,0))</f>
        <v>#N/A</v>
      </c>
      <c r="V7789" t="e">
        <f>INDEX(RawData!U$2:U$1048576,MATCH(FmtData!$B$4+(ROW()-10),RawData!$A$2:$A$1048576,0))</f>
        <v>#N/A</v>
      </c>
      <c r="W7789" s="8" t="e">
        <f t="shared" si="2545"/>
        <v>#N/A</v>
      </c>
      <c r="X7789" s="8" t="e">
        <f t="shared" si="2546"/>
        <v>#N/A</v>
      </c>
      <c r="Y7789" s="8" t="e">
        <f t="shared" si="2547"/>
        <v>#N/A</v>
      </c>
      <c r="Z7789" s="8" t="e">
        <f t="shared" si="2548"/>
        <v>#N/A</v>
      </c>
      <c r="AA7789" s="8" t="e">
        <f t="shared" si="2549"/>
        <v>#N/A</v>
      </c>
      <c r="AB7789" s="8" t="e">
        <f t="shared" si="2550"/>
        <v>#N/A</v>
      </c>
      <c r="AC7789" s="6" t="e">
        <f t="shared" si="2564"/>
        <v>#N/A</v>
      </c>
      <c r="AD7789" s="42" t="e">
        <f t="shared" si="2561"/>
        <v>#N/A</v>
      </c>
      <c r="AE7789" s="15" t="e">
        <f t="shared" si="2562"/>
        <v>#N/A</v>
      </c>
      <c r="AF7789" s="15" t="e">
        <f t="shared" si="2563"/>
        <v>#N/A</v>
      </c>
      <c r="AG7789" s="15" t="e">
        <f t="shared" si="2551"/>
        <v>#N/A</v>
      </c>
      <c r="AH7789" s="15" t="e">
        <f t="shared" si="2544"/>
        <v>#N/A</v>
      </c>
      <c r="AI7789" s="17" t="e">
        <f t="shared" si="2552"/>
        <v>#N/A</v>
      </c>
      <c r="AJ7789" s="17" t="e">
        <f t="shared" si="2553"/>
        <v>#N/A</v>
      </c>
      <c r="AK7789" s="17" t="e">
        <f t="shared" si="2554"/>
        <v>#N/A</v>
      </c>
      <c r="AL7789" s="17" t="e">
        <f t="shared" si="2555"/>
        <v>#N/A</v>
      </c>
      <c r="AM7789" s="17" t="e">
        <f t="shared" si="2556"/>
        <v>#N/A</v>
      </c>
      <c r="AN7789" s="17" t="e">
        <f t="shared" si="2557"/>
        <v>#N/A</v>
      </c>
      <c r="AO7789" s="17" t="e">
        <f>INDEX($AN$10:$AN$2627,MATCH(C7789+1/24,$C$10:$C$2627,1))-INDEX($AN$10:$AN$2627,MATCH(C7789,$C$10:$C$2627,1))</f>
        <v>#N/A</v>
      </c>
      <c r="AP7789" s="17" t="e">
        <f t="shared" si="2558"/>
        <v>#N/A</v>
      </c>
      <c r="AQ7789" s="17" t="e">
        <f t="shared" si="2559"/>
        <v>#N/A</v>
      </c>
      <c r="AR7789" s="17" t="e">
        <f t="shared" si="2560"/>
        <v>#N/A</v>
      </c>
    </row>
    <row r="7790" spans="2:44" x14ac:dyDescent="0.25">
      <c r="B7790" t="e">
        <f>INDEX(RawData!$A$2:$A$1048576,MATCH(FmtData!$B$4+(ROW()-10),RawData!$A$2:$A$1048576,0))</f>
        <v>#N/A</v>
      </c>
      <c r="C7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#N/A</v>
      </c>
      <c r="D77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0" t="e">
        <f>INDEX(RawData!D$2:D$1048576,MATCH(FmtData!$B$4+(ROW()-10),RawData!$A$2:$A$1048576,0))</f>
        <v>#N/A</v>
      </c>
      <c r="F7790" t="e">
        <f>INDEX(RawData!E$2:E$1048576,MATCH(FmtData!$B$4+(ROW()-10),RawData!$A$2:$A$1048576,0))</f>
        <v>#N/A</v>
      </c>
      <c r="G7790" t="e">
        <f>INDEX(RawData!F$2:F$1048576,MATCH(FmtData!$B$4+(ROW()-10),RawData!$A$2:$A$1048576,0))</f>
        <v>#N/A</v>
      </c>
      <c r="H7790" t="e">
        <f>INDEX(RawData!G$2:G$1048576,MATCH(FmtData!$B$4+(ROW()-10),RawData!$A$2:$A$1048576,0))</f>
        <v>#N/A</v>
      </c>
      <c r="I7790" t="e">
        <f>INDEX(RawData!H$2:H$1048576,MATCH(FmtData!$B$4+(ROW()-10),RawData!$A$2:$A$1048576,0))</f>
        <v>#N/A</v>
      </c>
      <c r="J7790" t="e">
        <f>INDEX(RawData!I$2:I$1048576,MATCH(FmtData!$B$4+(ROW()-10),RawData!$A$2:$A$1048576,0))</f>
        <v>#N/A</v>
      </c>
      <c r="K7790" t="e">
        <f>INDEX(RawData!J$2:J$1048576,MATCH(FmtData!$B$4+(ROW()-10),RawData!$A$2:$A$1048576,0))</f>
        <v>#N/A</v>
      </c>
      <c r="L7790" t="e">
        <f>INDEX(RawData!K$2:K$1048576,MATCH(FmtData!$B$4+(ROW()-10),RawData!$A$2:$A$1048576,0))</f>
        <v>#N/A</v>
      </c>
      <c r="M7790" t="e">
        <f>INDEX(RawData!L$2:L$1048576,MATCH(FmtData!$B$4+(ROW()-10),RawData!$A$2:$A$1048576,0))</f>
        <v>#N/A</v>
      </c>
      <c r="N7790" t="e">
        <f>INDEX(RawData!M$2:M$1048576,MATCH(FmtData!$B$4+(ROW()-10),RawData!$A$2:$A$1048576,0))</f>
        <v>#N/A</v>
      </c>
      <c r="O7790" t="e">
        <f>INDEX(RawData!N$2:N$1048576,MATCH(FmtData!$B$4+(ROW()-10),RawData!$A$2:$A$1048576,0))</f>
        <v>#N/A</v>
      </c>
      <c r="P7790" t="e">
        <f>INDEX(RawData!O$2:O$1048576,MATCH(FmtData!$B$4+(ROW()-10),RawData!$A$2:$A$1048576,0))</f>
        <v>#N/A</v>
      </c>
      <c r="Q7790" t="e">
        <f>INDEX(RawData!P$2:P$1048576,MATCH(FmtData!$B$4+(ROW()-10),RawData!$A$2:$A$1048576,0))</f>
        <v>#N/A</v>
      </c>
      <c r="R7790" t="e">
        <f>INDEX(RawData!Q$2:Q$1048576,MATCH(FmtData!$B$4+(ROW()-10),RawData!$A$2:$A$1048576,0))</f>
        <v>#N/A</v>
      </c>
      <c r="S7790" t="e">
        <f>INDEX(RawData!R$2:R$1048576,MATCH(FmtData!$B$4+(ROW()-10),RawData!$A$2:$A$1048576,0))</f>
        <v>#N/A</v>
      </c>
      <c r="T7790" t="e">
        <f>INDEX(RawData!S$2:S$1048576,MATCH(FmtData!$B$4+(ROW()-10),RawData!$A$2:$A$1048576,0))</f>
        <v>#N/A</v>
      </c>
      <c r="U7790" t="e">
        <f>INDEX(RawData!T$2:T$1048576,MATCH(FmtData!$B$4+(ROW()-10),RawData!$A$2:$A$1048576,0))</f>
        <v>#N/A</v>
      </c>
      <c r="V7790" t="e">
        <f>INDEX(RawData!U$2:U$1048576,MATCH(FmtData!$B$4+(ROW()-10),RawData!$A$2:$A$1048576,0))</f>
        <v>#N/A</v>
      </c>
      <c r="W7790" s="8" t="e">
        <f t="shared" si="2545"/>
        <v>#N/A</v>
      </c>
      <c r="X7790" s="8" t="e">
        <f t="shared" si="2546"/>
        <v>#N/A</v>
      </c>
      <c r="Y7790" s="8" t="e">
        <f t="shared" si="2547"/>
        <v>#N/A</v>
      </c>
      <c r="Z7790" s="8" t="e">
        <f t="shared" si="2548"/>
        <v>#N/A</v>
      </c>
      <c r="AA7790" s="8" t="e">
        <f t="shared" si="2549"/>
        <v>#N/A</v>
      </c>
      <c r="AB7790" s="8" t="e">
        <f t="shared" si="2550"/>
        <v>#N/A</v>
      </c>
      <c r="AC7790" s="6" t="e">
        <f t="shared" si="2564"/>
        <v>#N/A</v>
      </c>
      <c r="AD7790" s="42" t="e">
        <f t="shared" si="2561"/>
        <v>#N/A</v>
      </c>
      <c r="AE7790" s="15" t="e">
        <f t="shared" si="2562"/>
        <v>#N/A</v>
      </c>
      <c r="AF7790" s="15" t="e">
        <f t="shared" si="2563"/>
        <v>#N/A</v>
      </c>
      <c r="AG7790" s="15" t="e">
        <f t="shared" si="2551"/>
        <v>#N/A</v>
      </c>
      <c r="AH7790" s="15" t="e">
        <f t="shared" si="2544"/>
        <v>#N/A</v>
      </c>
      <c r="AI7790" s="17" t="e">
        <f t="shared" si="2552"/>
        <v>#N/A</v>
      </c>
      <c r="AJ7790" s="17" t="e">
        <f t="shared" si="2553"/>
        <v>#N/A</v>
      </c>
      <c r="AK7790" s="17" t="e">
        <f t="shared" si="2554"/>
        <v>#N/A</v>
      </c>
      <c r="AL7790" s="17" t="e">
        <f t="shared" si="2555"/>
        <v>#N/A</v>
      </c>
      <c r="AM7790" s="17" t="e">
        <f t="shared" si="2556"/>
        <v>#N/A</v>
      </c>
      <c r="AN7790" s="17" t="e">
        <f t="shared" si="2557"/>
        <v>#N/A</v>
      </c>
      <c r="AO7790" s="17" t="e">
        <f>INDEX($AN$10:$AN$2627,MATCH(C7790+1/24,$C$10:$C$2627,1))-INDEX($AN$10:$AN$2627,MATCH(C7790,$C$10:$C$2627,1))</f>
        <v>#N/A</v>
      </c>
      <c r="AP7790" s="17" t="e">
        <f t="shared" si="2558"/>
        <v>#N/A</v>
      </c>
      <c r="AQ7790" s="17" t="e">
        <f t="shared" si="2559"/>
        <v>#N/A</v>
      </c>
      <c r="AR7790" s="17" t="e">
        <f t="shared" si="2560"/>
        <v>#N/A</v>
      </c>
    </row>
    <row r="7791" spans="2:44" x14ac:dyDescent="0.25">
      <c r="B7791" t="e">
        <f>INDEX(RawData!$A$2:$A$1048576,MATCH(FmtData!$B$4+(ROW()-10),RawData!$A$2:$A$1048576,0))</f>
        <v>#N/A</v>
      </c>
      <c r="C7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#N/A</v>
      </c>
      <c r="D77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1" t="e">
        <f>INDEX(RawData!D$2:D$1048576,MATCH(FmtData!$B$4+(ROW()-10),RawData!$A$2:$A$1048576,0))</f>
        <v>#N/A</v>
      </c>
      <c r="F7791" t="e">
        <f>INDEX(RawData!E$2:E$1048576,MATCH(FmtData!$B$4+(ROW()-10),RawData!$A$2:$A$1048576,0))</f>
        <v>#N/A</v>
      </c>
      <c r="G7791" t="e">
        <f>INDEX(RawData!F$2:F$1048576,MATCH(FmtData!$B$4+(ROW()-10),RawData!$A$2:$A$1048576,0))</f>
        <v>#N/A</v>
      </c>
      <c r="H7791" t="e">
        <f>INDEX(RawData!G$2:G$1048576,MATCH(FmtData!$B$4+(ROW()-10),RawData!$A$2:$A$1048576,0))</f>
        <v>#N/A</v>
      </c>
      <c r="I7791" t="e">
        <f>INDEX(RawData!H$2:H$1048576,MATCH(FmtData!$B$4+(ROW()-10),RawData!$A$2:$A$1048576,0))</f>
        <v>#N/A</v>
      </c>
      <c r="J7791" t="e">
        <f>INDEX(RawData!I$2:I$1048576,MATCH(FmtData!$B$4+(ROW()-10),RawData!$A$2:$A$1048576,0))</f>
        <v>#N/A</v>
      </c>
      <c r="K7791" t="e">
        <f>INDEX(RawData!J$2:J$1048576,MATCH(FmtData!$B$4+(ROW()-10),RawData!$A$2:$A$1048576,0))</f>
        <v>#N/A</v>
      </c>
      <c r="L7791" t="e">
        <f>INDEX(RawData!K$2:K$1048576,MATCH(FmtData!$B$4+(ROW()-10),RawData!$A$2:$A$1048576,0))</f>
        <v>#N/A</v>
      </c>
      <c r="M7791" t="e">
        <f>INDEX(RawData!L$2:L$1048576,MATCH(FmtData!$B$4+(ROW()-10),RawData!$A$2:$A$1048576,0))</f>
        <v>#N/A</v>
      </c>
      <c r="N7791" t="e">
        <f>INDEX(RawData!M$2:M$1048576,MATCH(FmtData!$B$4+(ROW()-10),RawData!$A$2:$A$1048576,0))</f>
        <v>#N/A</v>
      </c>
      <c r="O7791" t="e">
        <f>INDEX(RawData!N$2:N$1048576,MATCH(FmtData!$B$4+(ROW()-10),RawData!$A$2:$A$1048576,0))</f>
        <v>#N/A</v>
      </c>
      <c r="P7791" t="e">
        <f>INDEX(RawData!O$2:O$1048576,MATCH(FmtData!$B$4+(ROW()-10),RawData!$A$2:$A$1048576,0))</f>
        <v>#N/A</v>
      </c>
      <c r="Q7791" t="e">
        <f>INDEX(RawData!P$2:P$1048576,MATCH(FmtData!$B$4+(ROW()-10),RawData!$A$2:$A$1048576,0))</f>
        <v>#N/A</v>
      </c>
      <c r="R7791" t="e">
        <f>INDEX(RawData!Q$2:Q$1048576,MATCH(FmtData!$B$4+(ROW()-10),RawData!$A$2:$A$1048576,0))</f>
        <v>#N/A</v>
      </c>
      <c r="S7791" t="e">
        <f>INDEX(RawData!R$2:R$1048576,MATCH(FmtData!$B$4+(ROW()-10),RawData!$A$2:$A$1048576,0))</f>
        <v>#N/A</v>
      </c>
      <c r="T7791" t="e">
        <f>INDEX(RawData!S$2:S$1048576,MATCH(FmtData!$B$4+(ROW()-10),RawData!$A$2:$A$1048576,0))</f>
        <v>#N/A</v>
      </c>
      <c r="U7791" t="e">
        <f>INDEX(RawData!T$2:T$1048576,MATCH(FmtData!$B$4+(ROW()-10),RawData!$A$2:$A$1048576,0))</f>
        <v>#N/A</v>
      </c>
      <c r="V7791" t="e">
        <f>INDEX(RawData!U$2:U$1048576,MATCH(FmtData!$B$4+(ROW()-10),RawData!$A$2:$A$1048576,0))</f>
        <v>#N/A</v>
      </c>
      <c r="W7791" s="8" t="e">
        <f t="shared" si="2545"/>
        <v>#N/A</v>
      </c>
      <c r="X7791" s="8" t="e">
        <f t="shared" si="2546"/>
        <v>#N/A</v>
      </c>
      <c r="Y7791" s="8" t="e">
        <f t="shared" si="2547"/>
        <v>#N/A</v>
      </c>
      <c r="Z7791" s="8" t="e">
        <f t="shared" si="2548"/>
        <v>#N/A</v>
      </c>
      <c r="AA7791" s="8" t="e">
        <f t="shared" si="2549"/>
        <v>#N/A</v>
      </c>
      <c r="AB7791" s="8" t="e">
        <f t="shared" si="2550"/>
        <v>#N/A</v>
      </c>
      <c r="AC7791" s="6" t="e">
        <f t="shared" si="2564"/>
        <v>#N/A</v>
      </c>
      <c r="AD7791" s="42" t="e">
        <f t="shared" si="2561"/>
        <v>#N/A</v>
      </c>
      <c r="AE7791" s="15" t="e">
        <f t="shared" si="2562"/>
        <v>#N/A</v>
      </c>
      <c r="AF7791" s="15" t="e">
        <f t="shared" si="2563"/>
        <v>#N/A</v>
      </c>
      <c r="AG7791" s="15" t="e">
        <f t="shared" si="2551"/>
        <v>#N/A</v>
      </c>
      <c r="AH7791" s="15" t="e">
        <f t="shared" si="2544"/>
        <v>#N/A</v>
      </c>
      <c r="AI7791" s="17" t="e">
        <f t="shared" si="2552"/>
        <v>#N/A</v>
      </c>
      <c r="AJ7791" s="17" t="e">
        <f t="shared" si="2553"/>
        <v>#N/A</v>
      </c>
      <c r="AK7791" s="17" t="e">
        <f t="shared" si="2554"/>
        <v>#N/A</v>
      </c>
      <c r="AL7791" s="17" t="e">
        <f t="shared" si="2555"/>
        <v>#N/A</v>
      </c>
      <c r="AM7791" s="17" t="e">
        <f t="shared" si="2556"/>
        <v>#N/A</v>
      </c>
      <c r="AN7791" s="17" t="e">
        <f t="shared" si="2557"/>
        <v>#N/A</v>
      </c>
      <c r="AO7791" s="17" t="e">
        <f>INDEX($AN$10:$AN$2627,MATCH(C7791+1/24,$C$10:$C$2627,1))-INDEX($AN$10:$AN$2627,MATCH(C7791,$C$10:$C$2627,1))</f>
        <v>#N/A</v>
      </c>
      <c r="AP7791" s="17" t="e">
        <f t="shared" si="2558"/>
        <v>#N/A</v>
      </c>
      <c r="AQ7791" s="17" t="e">
        <f t="shared" si="2559"/>
        <v>#N/A</v>
      </c>
      <c r="AR7791" s="17" t="e">
        <f t="shared" si="2560"/>
        <v>#N/A</v>
      </c>
    </row>
    <row r="7792" spans="2:44" x14ac:dyDescent="0.25">
      <c r="B7792" t="e">
        <f>INDEX(RawData!$A$2:$A$1048576,MATCH(FmtData!$B$4+(ROW()-10),RawData!$A$2:$A$1048576,0))</f>
        <v>#N/A</v>
      </c>
      <c r="C7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#N/A</v>
      </c>
      <c r="D77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2" t="e">
        <f>INDEX(RawData!D$2:D$1048576,MATCH(FmtData!$B$4+(ROW()-10),RawData!$A$2:$A$1048576,0))</f>
        <v>#N/A</v>
      </c>
      <c r="F7792" t="e">
        <f>INDEX(RawData!E$2:E$1048576,MATCH(FmtData!$B$4+(ROW()-10),RawData!$A$2:$A$1048576,0))</f>
        <v>#N/A</v>
      </c>
      <c r="G7792" t="e">
        <f>INDEX(RawData!F$2:F$1048576,MATCH(FmtData!$B$4+(ROW()-10),RawData!$A$2:$A$1048576,0))</f>
        <v>#N/A</v>
      </c>
      <c r="H7792" t="e">
        <f>INDEX(RawData!G$2:G$1048576,MATCH(FmtData!$B$4+(ROW()-10),RawData!$A$2:$A$1048576,0))</f>
        <v>#N/A</v>
      </c>
      <c r="I7792" t="e">
        <f>INDEX(RawData!H$2:H$1048576,MATCH(FmtData!$B$4+(ROW()-10),RawData!$A$2:$A$1048576,0))</f>
        <v>#N/A</v>
      </c>
      <c r="J7792" t="e">
        <f>INDEX(RawData!I$2:I$1048576,MATCH(FmtData!$B$4+(ROW()-10),RawData!$A$2:$A$1048576,0))</f>
        <v>#N/A</v>
      </c>
      <c r="K7792" t="e">
        <f>INDEX(RawData!J$2:J$1048576,MATCH(FmtData!$B$4+(ROW()-10),RawData!$A$2:$A$1048576,0))</f>
        <v>#N/A</v>
      </c>
      <c r="L7792" t="e">
        <f>INDEX(RawData!K$2:K$1048576,MATCH(FmtData!$B$4+(ROW()-10),RawData!$A$2:$A$1048576,0))</f>
        <v>#N/A</v>
      </c>
      <c r="M7792" t="e">
        <f>INDEX(RawData!L$2:L$1048576,MATCH(FmtData!$B$4+(ROW()-10),RawData!$A$2:$A$1048576,0))</f>
        <v>#N/A</v>
      </c>
      <c r="N7792" t="e">
        <f>INDEX(RawData!M$2:M$1048576,MATCH(FmtData!$B$4+(ROW()-10),RawData!$A$2:$A$1048576,0))</f>
        <v>#N/A</v>
      </c>
      <c r="O7792" t="e">
        <f>INDEX(RawData!N$2:N$1048576,MATCH(FmtData!$B$4+(ROW()-10),RawData!$A$2:$A$1048576,0))</f>
        <v>#N/A</v>
      </c>
      <c r="P7792" t="e">
        <f>INDEX(RawData!O$2:O$1048576,MATCH(FmtData!$B$4+(ROW()-10),RawData!$A$2:$A$1048576,0))</f>
        <v>#N/A</v>
      </c>
      <c r="Q7792" t="e">
        <f>INDEX(RawData!P$2:P$1048576,MATCH(FmtData!$B$4+(ROW()-10),RawData!$A$2:$A$1048576,0))</f>
        <v>#N/A</v>
      </c>
      <c r="R7792" t="e">
        <f>INDEX(RawData!Q$2:Q$1048576,MATCH(FmtData!$B$4+(ROW()-10),RawData!$A$2:$A$1048576,0))</f>
        <v>#N/A</v>
      </c>
      <c r="S7792" t="e">
        <f>INDEX(RawData!R$2:R$1048576,MATCH(FmtData!$B$4+(ROW()-10),RawData!$A$2:$A$1048576,0))</f>
        <v>#N/A</v>
      </c>
      <c r="T7792" t="e">
        <f>INDEX(RawData!S$2:S$1048576,MATCH(FmtData!$B$4+(ROW()-10),RawData!$A$2:$A$1048576,0))</f>
        <v>#N/A</v>
      </c>
      <c r="U7792" t="e">
        <f>INDEX(RawData!T$2:T$1048576,MATCH(FmtData!$B$4+(ROW()-10),RawData!$A$2:$A$1048576,0))</f>
        <v>#N/A</v>
      </c>
      <c r="V7792" t="e">
        <f>INDEX(RawData!U$2:U$1048576,MATCH(FmtData!$B$4+(ROW()-10),RawData!$A$2:$A$1048576,0))</f>
        <v>#N/A</v>
      </c>
      <c r="W7792" s="8" t="e">
        <f t="shared" si="2545"/>
        <v>#N/A</v>
      </c>
      <c r="X7792" s="8" t="e">
        <f t="shared" si="2546"/>
        <v>#N/A</v>
      </c>
      <c r="Y7792" s="8" t="e">
        <f t="shared" si="2547"/>
        <v>#N/A</v>
      </c>
      <c r="Z7792" s="8" t="e">
        <f t="shared" si="2548"/>
        <v>#N/A</v>
      </c>
      <c r="AA7792" s="8" t="e">
        <f t="shared" si="2549"/>
        <v>#N/A</v>
      </c>
      <c r="AB7792" s="8" t="e">
        <f t="shared" si="2550"/>
        <v>#N/A</v>
      </c>
      <c r="AC7792" s="6" t="e">
        <f t="shared" si="2564"/>
        <v>#N/A</v>
      </c>
      <c r="AD7792" s="42" t="e">
        <f t="shared" si="2561"/>
        <v>#N/A</v>
      </c>
      <c r="AE7792" s="15" t="e">
        <f t="shared" si="2562"/>
        <v>#N/A</v>
      </c>
      <c r="AF7792" s="15" t="e">
        <f t="shared" si="2563"/>
        <v>#N/A</v>
      </c>
      <c r="AG7792" s="15" t="e">
        <f t="shared" si="2551"/>
        <v>#N/A</v>
      </c>
      <c r="AH7792" s="15" t="e">
        <f t="shared" si="2544"/>
        <v>#N/A</v>
      </c>
      <c r="AI7792" s="17" t="e">
        <f t="shared" si="2552"/>
        <v>#N/A</v>
      </c>
      <c r="AJ7792" s="17" t="e">
        <f t="shared" si="2553"/>
        <v>#N/A</v>
      </c>
      <c r="AK7792" s="17" t="e">
        <f t="shared" si="2554"/>
        <v>#N/A</v>
      </c>
      <c r="AL7792" s="17" t="e">
        <f t="shared" si="2555"/>
        <v>#N/A</v>
      </c>
      <c r="AM7792" s="17" t="e">
        <f t="shared" si="2556"/>
        <v>#N/A</v>
      </c>
      <c r="AN7792" s="17" t="e">
        <f t="shared" si="2557"/>
        <v>#N/A</v>
      </c>
      <c r="AO7792" s="17" t="e">
        <f>INDEX($AN$10:$AN$2627,MATCH(C7792+1/24,$C$10:$C$2627,1))-INDEX($AN$10:$AN$2627,MATCH(C7792,$C$10:$C$2627,1))</f>
        <v>#N/A</v>
      </c>
      <c r="AP7792" s="17" t="e">
        <f t="shared" si="2558"/>
        <v>#N/A</v>
      </c>
      <c r="AQ7792" s="17" t="e">
        <f t="shared" si="2559"/>
        <v>#N/A</v>
      </c>
      <c r="AR7792" s="17" t="e">
        <f t="shared" si="2560"/>
        <v>#N/A</v>
      </c>
    </row>
    <row r="7793" spans="2:44" x14ac:dyDescent="0.25">
      <c r="B7793" t="e">
        <f>INDEX(RawData!$A$2:$A$1048576,MATCH(FmtData!$B$4+(ROW()-10),RawData!$A$2:$A$1048576,0))</f>
        <v>#N/A</v>
      </c>
      <c r="C7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#N/A</v>
      </c>
      <c r="D77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3" t="e">
        <f>INDEX(RawData!D$2:D$1048576,MATCH(FmtData!$B$4+(ROW()-10),RawData!$A$2:$A$1048576,0))</f>
        <v>#N/A</v>
      </c>
      <c r="F7793" t="e">
        <f>INDEX(RawData!E$2:E$1048576,MATCH(FmtData!$B$4+(ROW()-10),RawData!$A$2:$A$1048576,0))</f>
        <v>#N/A</v>
      </c>
      <c r="G7793" t="e">
        <f>INDEX(RawData!F$2:F$1048576,MATCH(FmtData!$B$4+(ROW()-10),RawData!$A$2:$A$1048576,0))</f>
        <v>#N/A</v>
      </c>
      <c r="H7793" t="e">
        <f>INDEX(RawData!G$2:G$1048576,MATCH(FmtData!$B$4+(ROW()-10),RawData!$A$2:$A$1048576,0))</f>
        <v>#N/A</v>
      </c>
      <c r="I7793" t="e">
        <f>INDEX(RawData!H$2:H$1048576,MATCH(FmtData!$B$4+(ROW()-10),RawData!$A$2:$A$1048576,0))</f>
        <v>#N/A</v>
      </c>
      <c r="J7793" t="e">
        <f>INDEX(RawData!I$2:I$1048576,MATCH(FmtData!$B$4+(ROW()-10),RawData!$A$2:$A$1048576,0))</f>
        <v>#N/A</v>
      </c>
      <c r="K7793" t="e">
        <f>INDEX(RawData!J$2:J$1048576,MATCH(FmtData!$B$4+(ROW()-10),RawData!$A$2:$A$1048576,0))</f>
        <v>#N/A</v>
      </c>
      <c r="L7793" t="e">
        <f>INDEX(RawData!K$2:K$1048576,MATCH(FmtData!$B$4+(ROW()-10),RawData!$A$2:$A$1048576,0))</f>
        <v>#N/A</v>
      </c>
      <c r="M7793" t="e">
        <f>INDEX(RawData!L$2:L$1048576,MATCH(FmtData!$B$4+(ROW()-10),RawData!$A$2:$A$1048576,0))</f>
        <v>#N/A</v>
      </c>
      <c r="N7793" t="e">
        <f>INDEX(RawData!M$2:M$1048576,MATCH(FmtData!$B$4+(ROW()-10),RawData!$A$2:$A$1048576,0))</f>
        <v>#N/A</v>
      </c>
      <c r="O7793" t="e">
        <f>INDEX(RawData!N$2:N$1048576,MATCH(FmtData!$B$4+(ROW()-10),RawData!$A$2:$A$1048576,0))</f>
        <v>#N/A</v>
      </c>
      <c r="P7793" t="e">
        <f>INDEX(RawData!O$2:O$1048576,MATCH(FmtData!$B$4+(ROW()-10),RawData!$A$2:$A$1048576,0))</f>
        <v>#N/A</v>
      </c>
      <c r="Q7793" t="e">
        <f>INDEX(RawData!P$2:P$1048576,MATCH(FmtData!$B$4+(ROW()-10),RawData!$A$2:$A$1048576,0))</f>
        <v>#N/A</v>
      </c>
      <c r="R7793" t="e">
        <f>INDEX(RawData!Q$2:Q$1048576,MATCH(FmtData!$B$4+(ROW()-10),RawData!$A$2:$A$1048576,0))</f>
        <v>#N/A</v>
      </c>
      <c r="S7793" t="e">
        <f>INDEX(RawData!R$2:R$1048576,MATCH(FmtData!$B$4+(ROW()-10),RawData!$A$2:$A$1048576,0))</f>
        <v>#N/A</v>
      </c>
      <c r="T7793" t="e">
        <f>INDEX(RawData!S$2:S$1048576,MATCH(FmtData!$B$4+(ROW()-10),RawData!$A$2:$A$1048576,0))</f>
        <v>#N/A</v>
      </c>
      <c r="U7793" t="e">
        <f>INDEX(RawData!T$2:T$1048576,MATCH(FmtData!$B$4+(ROW()-10),RawData!$A$2:$A$1048576,0))</f>
        <v>#N/A</v>
      </c>
      <c r="V7793" t="e">
        <f>INDEX(RawData!U$2:U$1048576,MATCH(FmtData!$B$4+(ROW()-10),RawData!$A$2:$A$1048576,0))</f>
        <v>#N/A</v>
      </c>
      <c r="W7793" s="8" t="e">
        <f t="shared" si="2545"/>
        <v>#N/A</v>
      </c>
      <c r="X7793" s="8" t="e">
        <f t="shared" si="2546"/>
        <v>#N/A</v>
      </c>
      <c r="Y7793" s="8" t="e">
        <f t="shared" si="2547"/>
        <v>#N/A</v>
      </c>
      <c r="Z7793" s="8" t="e">
        <f t="shared" si="2548"/>
        <v>#N/A</v>
      </c>
      <c r="AA7793" s="8" t="e">
        <f t="shared" si="2549"/>
        <v>#N/A</v>
      </c>
      <c r="AB7793" s="8" t="e">
        <f t="shared" si="2550"/>
        <v>#N/A</v>
      </c>
      <c r="AC7793" s="6" t="e">
        <f t="shared" si="2564"/>
        <v>#N/A</v>
      </c>
      <c r="AD7793" s="42" t="e">
        <f t="shared" si="2561"/>
        <v>#N/A</v>
      </c>
      <c r="AE7793" s="15" t="e">
        <f t="shared" si="2562"/>
        <v>#N/A</v>
      </c>
      <c r="AF7793" s="15" t="e">
        <f t="shared" si="2563"/>
        <v>#N/A</v>
      </c>
      <c r="AG7793" s="15" t="e">
        <f t="shared" si="2551"/>
        <v>#N/A</v>
      </c>
      <c r="AH7793" s="15" t="e">
        <f t="shared" si="2544"/>
        <v>#N/A</v>
      </c>
      <c r="AI7793" s="17" t="e">
        <f t="shared" si="2552"/>
        <v>#N/A</v>
      </c>
      <c r="AJ7793" s="17" t="e">
        <f t="shared" si="2553"/>
        <v>#N/A</v>
      </c>
      <c r="AK7793" s="17" t="e">
        <f t="shared" si="2554"/>
        <v>#N/A</v>
      </c>
      <c r="AL7793" s="17" t="e">
        <f t="shared" si="2555"/>
        <v>#N/A</v>
      </c>
      <c r="AM7793" s="17" t="e">
        <f t="shared" si="2556"/>
        <v>#N/A</v>
      </c>
      <c r="AN7793" s="17" t="e">
        <f t="shared" si="2557"/>
        <v>#N/A</v>
      </c>
      <c r="AO7793" s="17" t="e">
        <f>INDEX($AN$10:$AN$2627,MATCH(C7793+1/24,$C$10:$C$2627,1))-INDEX($AN$10:$AN$2627,MATCH(C7793,$C$10:$C$2627,1))</f>
        <v>#N/A</v>
      </c>
      <c r="AP7793" s="17" t="e">
        <f t="shared" si="2558"/>
        <v>#N/A</v>
      </c>
      <c r="AQ7793" s="17" t="e">
        <f t="shared" si="2559"/>
        <v>#N/A</v>
      </c>
      <c r="AR7793" s="17" t="e">
        <f t="shared" si="2560"/>
        <v>#N/A</v>
      </c>
    </row>
    <row r="7794" spans="2:44" x14ac:dyDescent="0.25">
      <c r="B7794" t="e">
        <f>INDEX(RawData!$A$2:$A$1048576,MATCH(FmtData!$B$4+(ROW()-10),RawData!$A$2:$A$1048576,0))</f>
        <v>#N/A</v>
      </c>
      <c r="C7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#N/A</v>
      </c>
      <c r="D77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4" t="e">
        <f>INDEX(RawData!D$2:D$1048576,MATCH(FmtData!$B$4+(ROW()-10),RawData!$A$2:$A$1048576,0))</f>
        <v>#N/A</v>
      </c>
      <c r="F7794" t="e">
        <f>INDEX(RawData!E$2:E$1048576,MATCH(FmtData!$B$4+(ROW()-10),RawData!$A$2:$A$1048576,0))</f>
        <v>#N/A</v>
      </c>
      <c r="G7794" t="e">
        <f>INDEX(RawData!F$2:F$1048576,MATCH(FmtData!$B$4+(ROW()-10),RawData!$A$2:$A$1048576,0))</f>
        <v>#N/A</v>
      </c>
      <c r="H7794" t="e">
        <f>INDEX(RawData!G$2:G$1048576,MATCH(FmtData!$B$4+(ROW()-10),RawData!$A$2:$A$1048576,0))</f>
        <v>#N/A</v>
      </c>
      <c r="I7794" t="e">
        <f>INDEX(RawData!H$2:H$1048576,MATCH(FmtData!$B$4+(ROW()-10),RawData!$A$2:$A$1048576,0))</f>
        <v>#N/A</v>
      </c>
      <c r="J7794" t="e">
        <f>INDEX(RawData!I$2:I$1048576,MATCH(FmtData!$B$4+(ROW()-10),RawData!$A$2:$A$1048576,0))</f>
        <v>#N/A</v>
      </c>
      <c r="K7794" t="e">
        <f>INDEX(RawData!J$2:J$1048576,MATCH(FmtData!$B$4+(ROW()-10),RawData!$A$2:$A$1048576,0))</f>
        <v>#N/A</v>
      </c>
      <c r="L7794" t="e">
        <f>INDEX(RawData!K$2:K$1048576,MATCH(FmtData!$B$4+(ROW()-10),RawData!$A$2:$A$1048576,0))</f>
        <v>#N/A</v>
      </c>
      <c r="M7794" t="e">
        <f>INDEX(RawData!L$2:L$1048576,MATCH(FmtData!$B$4+(ROW()-10),RawData!$A$2:$A$1048576,0))</f>
        <v>#N/A</v>
      </c>
      <c r="N7794" t="e">
        <f>INDEX(RawData!M$2:M$1048576,MATCH(FmtData!$B$4+(ROW()-10),RawData!$A$2:$A$1048576,0))</f>
        <v>#N/A</v>
      </c>
      <c r="O7794" t="e">
        <f>INDEX(RawData!N$2:N$1048576,MATCH(FmtData!$B$4+(ROW()-10),RawData!$A$2:$A$1048576,0))</f>
        <v>#N/A</v>
      </c>
      <c r="P7794" t="e">
        <f>INDEX(RawData!O$2:O$1048576,MATCH(FmtData!$B$4+(ROW()-10),RawData!$A$2:$A$1048576,0))</f>
        <v>#N/A</v>
      </c>
      <c r="Q7794" t="e">
        <f>INDEX(RawData!P$2:P$1048576,MATCH(FmtData!$B$4+(ROW()-10),RawData!$A$2:$A$1048576,0))</f>
        <v>#N/A</v>
      </c>
      <c r="R7794" t="e">
        <f>INDEX(RawData!Q$2:Q$1048576,MATCH(FmtData!$B$4+(ROW()-10),RawData!$A$2:$A$1048576,0))</f>
        <v>#N/A</v>
      </c>
      <c r="S7794" t="e">
        <f>INDEX(RawData!R$2:R$1048576,MATCH(FmtData!$B$4+(ROW()-10),RawData!$A$2:$A$1048576,0))</f>
        <v>#N/A</v>
      </c>
      <c r="T7794" t="e">
        <f>INDEX(RawData!S$2:S$1048576,MATCH(FmtData!$B$4+(ROW()-10),RawData!$A$2:$A$1048576,0))</f>
        <v>#N/A</v>
      </c>
      <c r="U7794" t="e">
        <f>INDEX(RawData!T$2:T$1048576,MATCH(FmtData!$B$4+(ROW()-10),RawData!$A$2:$A$1048576,0))</f>
        <v>#N/A</v>
      </c>
      <c r="V7794" t="e">
        <f>INDEX(RawData!U$2:U$1048576,MATCH(FmtData!$B$4+(ROW()-10),RawData!$A$2:$A$1048576,0))</f>
        <v>#N/A</v>
      </c>
      <c r="W7794" s="8" t="e">
        <f t="shared" si="2545"/>
        <v>#N/A</v>
      </c>
      <c r="X7794" s="8" t="e">
        <f t="shared" si="2546"/>
        <v>#N/A</v>
      </c>
      <c r="Y7794" s="8" t="e">
        <f t="shared" si="2547"/>
        <v>#N/A</v>
      </c>
      <c r="Z7794" s="8" t="e">
        <f t="shared" si="2548"/>
        <v>#N/A</v>
      </c>
      <c r="AA7794" s="8" t="e">
        <f t="shared" si="2549"/>
        <v>#N/A</v>
      </c>
      <c r="AB7794" s="8" t="e">
        <f t="shared" si="2550"/>
        <v>#N/A</v>
      </c>
      <c r="AC7794" s="6" t="e">
        <f t="shared" si="2564"/>
        <v>#N/A</v>
      </c>
      <c r="AD7794" s="42" t="e">
        <f t="shared" si="2561"/>
        <v>#N/A</v>
      </c>
      <c r="AE7794" s="15" t="e">
        <f t="shared" si="2562"/>
        <v>#N/A</v>
      </c>
      <c r="AF7794" s="15" t="e">
        <f t="shared" si="2563"/>
        <v>#N/A</v>
      </c>
      <c r="AG7794" s="15" t="e">
        <f t="shared" si="2551"/>
        <v>#N/A</v>
      </c>
      <c r="AH7794" s="15" t="e">
        <f t="shared" ref="AH7794:AH7857" si="2565">$AH$1072+(AD7794-$AD$1072)</f>
        <v>#N/A</v>
      </c>
      <c r="AI7794" s="17" t="e">
        <f t="shared" si="2552"/>
        <v>#N/A</v>
      </c>
      <c r="AJ7794" s="17" t="e">
        <f t="shared" si="2553"/>
        <v>#N/A</v>
      </c>
      <c r="AK7794" s="17" t="e">
        <f t="shared" si="2554"/>
        <v>#N/A</v>
      </c>
      <c r="AL7794" s="17" t="e">
        <f t="shared" si="2555"/>
        <v>#N/A</v>
      </c>
      <c r="AM7794" s="17" t="e">
        <f t="shared" si="2556"/>
        <v>#N/A</v>
      </c>
      <c r="AN7794" s="17" t="e">
        <f t="shared" si="2557"/>
        <v>#N/A</v>
      </c>
      <c r="AO7794" s="17" t="e">
        <f>INDEX($AN$10:$AN$2627,MATCH(C7794+1/24,$C$10:$C$2627,1))-INDEX($AN$10:$AN$2627,MATCH(C7794,$C$10:$C$2627,1))</f>
        <v>#N/A</v>
      </c>
      <c r="AP7794" s="17" t="e">
        <f t="shared" si="2558"/>
        <v>#N/A</v>
      </c>
      <c r="AQ7794" s="17" t="e">
        <f t="shared" si="2559"/>
        <v>#N/A</v>
      </c>
      <c r="AR7794" s="17" t="e">
        <f t="shared" si="2560"/>
        <v>#N/A</v>
      </c>
    </row>
    <row r="7795" spans="2:44" x14ac:dyDescent="0.25">
      <c r="B7795" t="e">
        <f>INDEX(RawData!$A$2:$A$1048576,MATCH(FmtData!$B$4+(ROW()-10),RawData!$A$2:$A$1048576,0))</f>
        <v>#N/A</v>
      </c>
      <c r="C7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#N/A</v>
      </c>
      <c r="D77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5" t="e">
        <f>INDEX(RawData!D$2:D$1048576,MATCH(FmtData!$B$4+(ROW()-10),RawData!$A$2:$A$1048576,0))</f>
        <v>#N/A</v>
      </c>
      <c r="F7795" t="e">
        <f>INDEX(RawData!E$2:E$1048576,MATCH(FmtData!$B$4+(ROW()-10),RawData!$A$2:$A$1048576,0))</f>
        <v>#N/A</v>
      </c>
      <c r="G7795" t="e">
        <f>INDEX(RawData!F$2:F$1048576,MATCH(FmtData!$B$4+(ROW()-10),RawData!$A$2:$A$1048576,0))</f>
        <v>#N/A</v>
      </c>
      <c r="H7795" t="e">
        <f>INDEX(RawData!G$2:G$1048576,MATCH(FmtData!$B$4+(ROW()-10),RawData!$A$2:$A$1048576,0))</f>
        <v>#N/A</v>
      </c>
      <c r="I7795" t="e">
        <f>INDEX(RawData!H$2:H$1048576,MATCH(FmtData!$B$4+(ROW()-10),RawData!$A$2:$A$1048576,0))</f>
        <v>#N/A</v>
      </c>
      <c r="J7795" t="e">
        <f>INDEX(RawData!I$2:I$1048576,MATCH(FmtData!$B$4+(ROW()-10),RawData!$A$2:$A$1048576,0))</f>
        <v>#N/A</v>
      </c>
      <c r="K7795" t="e">
        <f>INDEX(RawData!J$2:J$1048576,MATCH(FmtData!$B$4+(ROW()-10),RawData!$A$2:$A$1048576,0))</f>
        <v>#N/A</v>
      </c>
      <c r="L7795" t="e">
        <f>INDEX(RawData!K$2:K$1048576,MATCH(FmtData!$B$4+(ROW()-10),RawData!$A$2:$A$1048576,0))</f>
        <v>#N/A</v>
      </c>
      <c r="M7795" t="e">
        <f>INDEX(RawData!L$2:L$1048576,MATCH(FmtData!$B$4+(ROW()-10),RawData!$A$2:$A$1048576,0))</f>
        <v>#N/A</v>
      </c>
      <c r="N7795" t="e">
        <f>INDEX(RawData!M$2:M$1048576,MATCH(FmtData!$B$4+(ROW()-10),RawData!$A$2:$A$1048576,0))</f>
        <v>#N/A</v>
      </c>
      <c r="O7795" t="e">
        <f>INDEX(RawData!N$2:N$1048576,MATCH(FmtData!$B$4+(ROW()-10),RawData!$A$2:$A$1048576,0))</f>
        <v>#N/A</v>
      </c>
      <c r="P7795" t="e">
        <f>INDEX(RawData!O$2:O$1048576,MATCH(FmtData!$B$4+(ROW()-10),RawData!$A$2:$A$1048576,0))</f>
        <v>#N/A</v>
      </c>
      <c r="Q7795" t="e">
        <f>INDEX(RawData!P$2:P$1048576,MATCH(FmtData!$B$4+(ROW()-10),RawData!$A$2:$A$1048576,0))</f>
        <v>#N/A</v>
      </c>
      <c r="R7795" t="e">
        <f>INDEX(RawData!Q$2:Q$1048576,MATCH(FmtData!$B$4+(ROW()-10),RawData!$A$2:$A$1048576,0))</f>
        <v>#N/A</v>
      </c>
      <c r="S7795" t="e">
        <f>INDEX(RawData!R$2:R$1048576,MATCH(FmtData!$B$4+(ROW()-10),RawData!$A$2:$A$1048576,0))</f>
        <v>#N/A</v>
      </c>
      <c r="T7795" t="e">
        <f>INDEX(RawData!S$2:S$1048576,MATCH(FmtData!$B$4+(ROW()-10),RawData!$A$2:$A$1048576,0))</f>
        <v>#N/A</v>
      </c>
      <c r="U7795" t="e">
        <f>INDEX(RawData!T$2:T$1048576,MATCH(FmtData!$B$4+(ROW()-10),RawData!$A$2:$A$1048576,0))</f>
        <v>#N/A</v>
      </c>
      <c r="V7795" t="e">
        <f>INDEX(RawData!U$2:U$1048576,MATCH(FmtData!$B$4+(ROW()-10),RawData!$A$2:$A$1048576,0))</f>
        <v>#N/A</v>
      </c>
      <c r="W7795" s="8" t="e">
        <f t="shared" si="2545"/>
        <v>#N/A</v>
      </c>
      <c r="X7795" s="8" t="e">
        <f t="shared" si="2546"/>
        <v>#N/A</v>
      </c>
      <c r="Y7795" s="8" t="e">
        <f t="shared" si="2547"/>
        <v>#N/A</v>
      </c>
      <c r="Z7795" s="8" t="e">
        <f t="shared" si="2548"/>
        <v>#N/A</v>
      </c>
      <c r="AA7795" s="8" t="e">
        <f t="shared" si="2549"/>
        <v>#N/A</v>
      </c>
      <c r="AB7795" s="8" t="e">
        <f t="shared" si="2550"/>
        <v>#N/A</v>
      </c>
      <c r="AC7795" s="6" t="e">
        <f t="shared" si="2564"/>
        <v>#N/A</v>
      </c>
      <c r="AD7795" s="42" t="e">
        <f t="shared" si="2561"/>
        <v>#N/A</v>
      </c>
      <c r="AE7795" s="15" t="e">
        <f t="shared" si="2562"/>
        <v>#N/A</v>
      </c>
      <c r="AF7795" s="15" t="e">
        <f t="shared" si="2563"/>
        <v>#N/A</v>
      </c>
      <c r="AG7795" s="15" t="e">
        <f t="shared" si="2551"/>
        <v>#N/A</v>
      </c>
      <c r="AH7795" s="15" t="e">
        <f t="shared" si="2565"/>
        <v>#N/A</v>
      </c>
      <c r="AI7795" s="17" t="e">
        <f t="shared" si="2552"/>
        <v>#N/A</v>
      </c>
      <c r="AJ7795" s="17" t="e">
        <f t="shared" si="2553"/>
        <v>#N/A</v>
      </c>
      <c r="AK7795" s="17" t="e">
        <f t="shared" si="2554"/>
        <v>#N/A</v>
      </c>
      <c r="AL7795" s="17" t="e">
        <f t="shared" si="2555"/>
        <v>#N/A</v>
      </c>
      <c r="AM7795" s="17" t="e">
        <f t="shared" si="2556"/>
        <v>#N/A</v>
      </c>
      <c r="AN7795" s="17" t="e">
        <f t="shared" si="2557"/>
        <v>#N/A</v>
      </c>
      <c r="AO7795" s="17" t="e">
        <f>INDEX($AN$10:$AN$2627,MATCH(C7795+1/24,$C$10:$C$2627,1))-INDEX($AN$10:$AN$2627,MATCH(C7795,$C$10:$C$2627,1))</f>
        <v>#N/A</v>
      </c>
      <c r="AP7795" s="17" t="e">
        <f t="shared" si="2558"/>
        <v>#N/A</v>
      </c>
      <c r="AQ7795" s="17" t="e">
        <f t="shared" si="2559"/>
        <v>#N/A</v>
      </c>
      <c r="AR7795" s="17" t="e">
        <f t="shared" si="2560"/>
        <v>#N/A</v>
      </c>
    </row>
    <row r="7796" spans="2:44" x14ac:dyDescent="0.25">
      <c r="B7796" t="e">
        <f>INDEX(RawData!$A$2:$A$1048576,MATCH(FmtData!$B$4+(ROW()-10),RawData!$A$2:$A$1048576,0))</f>
        <v>#N/A</v>
      </c>
      <c r="C7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#N/A</v>
      </c>
      <c r="D77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6" t="e">
        <f>INDEX(RawData!D$2:D$1048576,MATCH(FmtData!$B$4+(ROW()-10),RawData!$A$2:$A$1048576,0))</f>
        <v>#N/A</v>
      </c>
      <c r="F7796" t="e">
        <f>INDEX(RawData!E$2:E$1048576,MATCH(FmtData!$B$4+(ROW()-10),RawData!$A$2:$A$1048576,0))</f>
        <v>#N/A</v>
      </c>
      <c r="G7796" t="e">
        <f>INDEX(RawData!F$2:F$1048576,MATCH(FmtData!$B$4+(ROW()-10),RawData!$A$2:$A$1048576,0))</f>
        <v>#N/A</v>
      </c>
      <c r="H7796" t="e">
        <f>INDEX(RawData!G$2:G$1048576,MATCH(FmtData!$B$4+(ROW()-10),RawData!$A$2:$A$1048576,0))</f>
        <v>#N/A</v>
      </c>
      <c r="I7796" t="e">
        <f>INDEX(RawData!H$2:H$1048576,MATCH(FmtData!$B$4+(ROW()-10),RawData!$A$2:$A$1048576,0))</f>
        <v>#N/A</v>
      </c>
      <c r="J7796" t="e">
        <f>INDEX(RawData!I$2:I$1048576,MATCH(FmtData!$B$4+(ROW()-10),RawData!$A$2:$A$1048576,0))</f>
        <v>#N/A</v>
      </c>
      <c r="K7796" t="e">
        <f>INDEX(RawData!J$2:J$1048576,MATCH(FmtData!$B$4+(ROW()-10),RawData!$A$2:$A$1048576,0))</f>
        <v>#N/A</v>
      </c>
      <c r="L7796" t="e">
        <f>INDEX(RawData!K$2:K$1048576,MATCH(FmtData!$B$4+(ROW()-10),RawData!$A$2:$A$1048576,0))</f>
        <v>#N/A</v>
      </c>
      <c r="M7796" t="e">
        <f>INDEX(RawData!L$2:L$1048576,MATCH(FmtData!$B$4+(ROW()-10),RawData!$A$2:$A$1048576,0))</f>
        <v>#N/A</v>
      </c>
      <c r="N7796" t="e">
        <f>INDEX(RawData!M$2:M$1048576,MATCH(FmtData!$B$4+(ROW()-10),RawData!$A$2:$A$1048576,0))</f>
        <v>#N/A</v>
      </c>
      <c r="O7796" t="e">
        <f>INDEX(RawData!N$2:N$1048576,MATCH(FmtData!$B$4+(ROW()-10),RawData!$A$2:$A$1048576,0))</f>
        <v>#N/A</v>
      </c>
      <c r="P7796" t="e">
        <f>INDEX(RawData!O$2:O$1048576,MATCH(FmtData!$B$4+(ROW()-10),RawData!$A$2:$A$1048576,0))</f>
        <v>#N/A</v>
      </c>
      <c r="Q7796" t="e">
        <f>INDEX(RawData!P$2:P$1048576,MATCH(FmtData!$B$4+(ROW()-10),RawData!$A$2:$A$1048576,0))</f>
        <v>#N/A</v>
      </c>
      <c r="R7796" t="e">
        <f>INDEX(RawData!Q$2:Q$1048576,MATCH(FmtData!$B$4+(ROW()-10),RawData!$A$2:$A$1048576,0))</f>
        <v>#N/A</v>
      </c>
      <c r="S7796" t="e">
        <f>INDEX(RawData!R$2:R$1048576,MATCH(FmtData!$B$4+(ROW()-10),RawData!$A$2:$A$1048576,0))</f>
        <v>#N/A</v>
      </c>
      <c r="T7796" t="e">
        <f>INDEX(RawData!S$2:S$1048576,MATCH(FmtData!$B$4+(ROW()-10),RawData!$A$2:$A$1048576,0))</f>
        <v>#N/A</v>
      </c>
      <c r="U7796" t="e">
        <f>INDEX(RawData!T$2:T$1048576,MATCH(FmtData!$B$4+(ROW()-10),RawData!$A$2:$A$1048576,0))</f>
        <v>#N/A</v>
      </c>
      <c r="V7796" t="e">
        <f>INDEX(RawData!U$2:U$1048576,MATCH(FmtData!$B$4+(ROW()-10),RawData!$A$2:$A$1048576,0))</f>
        <v>#N/A</v>
      </c>
      <c r="W7796" s="8" t="e">
        <f t="shared" si="2545"/>
        <v>#N/A</v>
      </c>
      <c r="X7796" s="8" t="e">
        <f t="shared" si="2546"/>
        <v>#N/A</v>
      </c>
      <c r="Y7796" s="8" t="e">
        <f t="shared" si="2547"/>
        <v>#N/A</v>
      </c>
      <c r="Z7796" s="8" t="e">
        <f t="shared" si="2548"/>
        <v>#N/A</v>
      </c>
      <c r="AA7796" s="8" t="e">
        <f t="shared" si="2549"/>
        <v>#N/A</v>
      </c>
      <c r="AB7796" s="8" t="e">
        <f t="shared" si="2550"/>
        <v>#N/A</v>
      </c>
      <c r="AC7796" s="6" t="e">
        <f t="shared" si="2564"/>
        <v>#N/A</v>
      </c>
      <c r="AD7796" s="42" t="e">
        <f t="shared" si="2561"/>
        <v>#N/A</v>
      </c>
      <c r="AE7796" s="15" t="e">
        <f t="shared" si="2562"/>
        <v>#N/A</v>
      </c>
      <c r="AF7796" s="15" t="e">
        <f t="shared" si="2563"/>
        <v>#N/A</v>
      </c>
      <c r="AG7796" s="15" t="e">
        <f t="shared" si="2551"/>
        <v>#N/A</v>
      </c>
      <c r="AH7796" s="15" t="e">
        <f t="shared" si="2565"/>
        <v>#N/A</v>
      </c>
      <c r="AI7796" s="17" t="e">
        <f t="shared" si="2552"/>
        <v>#N/A</v>
      </c>
      <c r="AJ7796" s="17" t="e">
        <f t="shared" si="2553"/>
        <v>#N/A</v>
      </c>
      <c r="AK7796" s="17" t="e">
        <f t="shared" si="2554"/>
        <v>#N/A</v>
      </c>
      <c r="AL7796" s="17" t="e">
        <f t="shared" si="2555"/>
        <v>#N/A</v>
      </c>
      <c r="AM7796" s="17" t="e">
        <f t="shared" si="2556"/>
        <v>#N/A</v>
      </c>
      <c r="AN7796" s="17" t="e">
        <f t="shared" si="2557"/>
        <v>#N/A</v>
      </c>
      <c r="AO7796" s="17" t="e">
        <f>INDEX($AN$10:$AN$2627,MATCH(C7796+1/24,$C$10:$C$2627,1))-INDEX($AN$10:$AN$2627,MATCH(C7796,$C$10:$C$2627,1))</f>
        <v>#N/A</v>
      </c>
      <c r="AP7796" s="17" t="e">
        <f t="shared" si="2558"/>
        <v>#N/A</v>
      </c>
      <c r="AQ7796" s="17" t="e">
        <f t="shared" si="2559"/>
        <v>#N/A</v>
      </c>
      <c r="AR7796" s="17" t="e">
        <f t="shared" si="2560"/>
        <v>#N/A</v>
      </c>
    </row>
    <row r="7797" spans="2:44" x14ac:dyDescent="0.25">
      <c r="B7797" t="e">
        <f>INDEX(RawData!$A$2:$A$1048576,MATCH(FmtData!$B$4+(ROW()-10),RawData!$A$2:$A$1048576,0))</f>
        <v>#N/A</v>
      </c>
      <c r="C7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#N/A</v>
      </c>
      <c r="D77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7" t="e">
        <f>INDEX(RawData!D$2:D$1048576,MATCH(FmtData!$B$4+(ROW()-10),RawData!$A$2:$A$1048576,0))</f>
        <v>#N/A</v>
      </c>
      <c r="F7797" t="e">
        <f>INDEX(RawData!E$2:E$1048576,MATCH(FmtData!$B$4+(ROW()-10),RawData!$A$2:$A$1048576,0))</f>
        <v>#N/A</v>
      </c>
      <c r="G7797" t="e">
        <f>INDEX(RawData!F$2:F$1048576,MATCH(FmtData!$B$4+(ROW()-10),RawData!$A$2:$A$1048576,0))</f>
        <v>#N/A</v>
      </c>
      <c r="H7797" t="e">
        <f>INDEX(RawData!G$2:G$1048576,MATCH(FmtData!$B$4+(ROW()-10),RawData!$A$2:$A$1048576,0))</f>
        <v>#N/A</v>
      </c>
      <c r="I7797" t="e">
        <f>INDEX(RawData!H$2:H$1048576,MATCH(FmtData!$B$4+(ROW()-10),RawData!$A$2:$A$1048576,0))</f>
        <v>#N/A</v>
      </c>
      <c r="J7797" t="e">
        <f>INDEX(RawData!I$2:I$1048576,MATCH(FmtData!$B$4+(ROW()-10),RawData!$A$2:$A$1048576,0))</f>
        <v>#N/A</v>
      </c>
      <c r="K7797" t="e">
        <f>INDEX(RawData!J$2:J$1048576,MATCH(FmtData!$B$4+(ROW()-10),RawData!$A$2:$A$1048576,0))</f>
        <v>#N/A</v>
      </c>
      <c r="L7797" t="e">
        <f>INDEX(RawData!K$2:K$1048576,MATCH(FmtData!$B$4+(ROW()-10),RawData!$A$2:$A$1048576,0))</f>
        <v>#N/A</v>
      </c>
      <c r="M7797" t="e">
        <f>INDEX(RawData!L$2:L$1048576,MATCH(FmtData!$B$4+(ROW()-10),RawData!$A$2:$A$1048576,0))</f>
        <v>#N/A</v>
      </c>
      <c r="N7797" t="e">
        <f>INDEX(RawData!M$2:M$1048576,MATCH(FmtData!$B$4+(ROW()-10),RawData!$A$2:$A$1048576,0))</f>
        <v>#N/A</v>
      </c>
      <c r="O7797" t="e">
        <f>INDEX(RawData!N$2:N$1048576,MATCH(FmtData!$B$4+(ROW()-10),RawData!$A$2:$A$1048576,0))</f>
        <v>#N/A</v>
      </c>
      <c r="P7797" t="e">
        <f>INDEX(RawData!O$2:O$1048576,MATCH(FmtData!$B$4+(ROW()-10),RawData!$A$2:$A$1048576,0))</f>
        <v>#N/A</v>
      </c>
      <c r="Q7797" t="e">
        <f>INDEX(RawData!P$2:P$1048576,MATCH(FmtData!$B$4+(ROW()-10),RawData!$A$2:$A$1048576,0))</f>
        <v>#N/A</v>
      </c>
      <c r="R7797" t="e">
        <f>INDEX(RawData!Q$2:Q$1048576,MATCH(FmtData!$B$4+(ROW()-10),RawData!$A$2:$A$1048576,0))</f>
        <v>#N/A</v>
      </c>
      <c r="S7797" t="e">
        <f>INDEX(RawData!R$2:R$1048576,MATCH(FmtData!$B$4+(ROW()-10),RawData!$A$2:$A$1048576,0))</f>
        <v>#N/A</v>
      </c>
      <c r="T7797" t="e">
        <f>INDEX(RawData!S$2:S$1048576,MATCH(FmtData!$B$4+(ROW()-10),RawData!$A$2:$A$1048576,0))</f>
        <v>#N/A</v>
      </c>
      <c r="U7797" t="e">
        <f>INDEX(RawData!T$2:T$1048576,MATCH(FmtData!$B$4+(ROW()-10),RawData!$A$2:$A$1048576,0))</f>
        <v>#N/A</v>
      </c>
      <c r="V7797" t="e">
        <f>INDEX(RawData!U$2:U$1048576,MATCH(FmtData!$B$4+(ROW()-10),RawData!$A$2:$A$1048576,0))</f>
        <v>#N/A</v>
      </c>
      <c r="W7797" s="8" t="e">
        <f t="shared" si="2545"/>
        <v>#N/A</v>
      </c>
      <c r="X7797" s="8" t="e">
        <f t="shared" si="2546"/>
        <v>#N/A</v>
      </c>
      <c r="Y7797" s="8" t="e">
        <f t="shared" si="2547"/>
        <v>#N/A</v>
      </c>
      <c r="Z7797" s="8" t="e">
        <f t="shared" si="2548"/>
        <v>#N/A</v>
      </c>
      <c r="AA7797" s="8" t="e">
        <f t="shared" si="2549"/>
        <v>#N/A</v>
      </c>
      <c r="AB7797" s="8" t="e">
        <f t="shared" si="2550"/>
        <v>#N/A</v>
      </c>
      <c r="AC7797" s="6" t="e">
        <f t="shared" si="2564"/>
        <v>#N/A</v>
      </c>
      <c r="AD7797" s="42" t="e">
        <f t="shared" si="2561"/>
        <v>#N/A</v>
      </c>
      <c r="AE7797" s="15" t="e">
        <f t="shared" si="2562"/>
        <v>#N/A</v>
      </c>
      <c r="AF7797" s="15" t="e">
        <f t="shared" si="2563"/>
        <v>#N/A</v>
      </c>
      <c r="AG7797" s="15" t="e">
        <f t="shared" si="2551"/>
        <v>#N/A</v>
      </c>
      <c r="AH7797" s="15" t="e">
        <f t="shared" si="2565"/>
        <v>#N/A</v>
      </c>
      <c r="AI7797" s="17" t="e">
        <f t="shared" si="2552"/>
        <v>#N/A</v>
      </c>
      <c r="AJ7797" s="17" t="e">
        <f t="shared" si="2553"/>
        <v>#N/A</v>
      </c>
      <c r="AK7797" s="17" t="e">
        <f t="shared" si="2554"/>
        <v>#N/A</v>
      </c>
      <c r="AL7797" s="17" t="e">
        <f t="shared" si="2555"/>
        <v>#N/A</v>
      </c>
      <c r="AM7797" s="17" t="e">
        <f t="shared" si="2556"/>
        <v>#N/A</v>
      </c>
      <c r="AN7797" s="17" t="e">
        <f t="shared" si="2557"/>
        <v>#N/A</v>
      </c>
      <c r="AO7797" s="17" t="e">
        <f>INDEX($AN$10:$AN$2627,MATCH(C7797+1/24,$C$10:$C$2627,1))-INDEX($AN$10:$AN$2627,MATCH(C7797,$C$10:$C$2627,1))</f>
        <v>#N/A</v>
      </c>
      <c r="AP7797" s="17" t="e">
        <f t="shared" si="2558"/>
        <v>#N/A</v>
      </c>
      <c r="AQ7797" s="17" t="e">
        <f t="shared" si="2559"/>
        <v>#N/A</v>
      </c>
      <c r="AR7797" s="17" t="e">
        <f t="shared" si="2560"/>
        <v>#N/A</v>
      </c>
    </row>
    <row r="7798" spans="2:44" x14ac:dyDescent="0.25">
      <c r="B7798" t="e">
        <f>INDEX(RawData!$A$2:$A$1048576,MATCH(FmtData!$B$4+(ROW()-10),RawData!$A$2:$A$1048576,0))</f>
        <v>#N/A</v>
      </c>
      <c r="C7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#N/A</v>
      </c>
      <c r="D77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8" t="e">
        <f>INDEX(RawData!D$2:D$1048576,MATCH(FmtData!$B$4+(ROW()-10),RawData!$A$2:$A$1048576,0))</f>
        <v>#N/A</v>
      </c>
      <c r="F7798" t="e">
        <f>INDEX(RawData!E$2:E$1048576,MATCH(FmtData!$B$4+(ROW()-10),RawData!$A$2:$A$1048576,0))</f>
        <v>#N/A</v>
      </c>
      <c r="G7798" t="e">
        <f>INDEX(RawData!F$2:F$1048576,MATCH(FmtData!$B$4+(ROW()-10),RawData!$A$2:$A$1048576,0))</f>
        <v>#N/A</v>
      </c>
      <c r="H7798" t="e">
        <f>INDEX(RawData!G$2:G$1048576,MATCH(FmtData!$B$4+(ROW()-10),RawData!$A$2:$A$1048576,0))</f>
        <v>#N/A</v>
      </c>
      <c r="I7798" t="e">
        <f>INDEX(RawData!H$2:H$1048576,MATCH(FmtData!$B$4+(ROW()-10),RawData!$A$2:$A$1048576,0))</f>
        <v>#N/A</v>
      </c>
      <c r="J7798" t="e">
        <f>INDEX(RawData!I$2:I$1048576,MATCH(FmtData!$B$4+(ROW()-10),RawData!$A$2:$A$1048576,0))</f>
        <v>#N/A</v>
      </c>
      <c r="K7798" t="e">
        <f>INDEX(RawData!J$2:J$1048576,MATCH(FmtData!$B$4+(ROW()-10),RawData!$A$2:$A$1048576,0))</f>
        <v>#N/A</v>
      </c>
      <c r="L7798" t="e">
        <f>INDEX(RawData!K$2:K$1048576,MATCH(FmtData!$B$4+(ROW()-10),RawData!$A$2:$A$1048576,0))</f>
        <v>#N/A</v>
      </c>
      <c r="M7798" t="e">
        <f>INDEX(RawData!L$2:L$1048576,MATCH(FmtData!$B$4+(ROW()-10),RawData!$A$2:$A$1048576,0))</f>
        <v>#N/A</v>
      </c>
      <c r="N7798" t="e">
        <f>INDEX(RawData!M$2:M$1048576,MATCH(FmtData!$B$4+(ROW()-10),RawData!$A$2:$A$1048576,0))</f>
        <v>#N/A</v>
      </c>
      <c r="O7798" t="e">
        <f>INDEX(RawData!N$2:N$1048576,MATCH(FmtData!$B$4+(ROW()-10),RawData!$A$2:$A$1048576,0))</f>
        <v>#N/A</v>
      </c>
      <c r="P7798" t="e">
        <f>INDEX(RawData!O$2:O$1048576,MATCH(FmtData!$B$4+(ROW()-10),RawData!$A$2:$A$1048576,0))</f>
        <v>#N/A</v>
      </c>
      <c r="Q7798" t="e">
        <f>INDEX(RawData!P$2:P$1048576,MATCH(FmtData!$B$4+(ROW()-10),RawData!$A$2:$A$1048576,0))</f>
        <v>#N/A</v>
      </c>
      <c r="R7798" t="e">
        <f>INDEX(RawData!Q$2:Q$1048576,MATCH(FmtData!$B$4+(ROW()-10),RawData!$A$2:$A$1048576,0))</f>
        <v>#N/A</v>
      </c>
      <c r="S7798" t="e">
        <f>INDEX(RawData!R$2:R$1048576,MATCH(FmtData!$B$4+(ROW()-10),RawData!$A$2:$A$1048576,0))</f>
        <v>#N/A</v>
      </c>
      <c r="T7798" t="e">
        <f>INDEX(RawData!S$2:S$1048576,MATCH(FmtData!$B$4+(ROW()-10),RawData!$A$2:$A$1048576,0))</f>
        <v>#N/A</v>
      </c>
      <c r="U7798" t="e">
        <f>INDEX(RawData!T$2:T$1048576,MATCH(FmtData!$B$4+(ROW()-10),RawData!$A$2:$A$1048576,0))</f>
        <v>#N/A</v>
      </c>
      <c r="V7798" t="e">
        <f>INDEX(RawData!U$2:U$1048576,MATCH(FmtData!$B$4+(ROW()-10),RawData!$A$2:$A$1048576,0))</f>
        <v>#N/A</v>
      </c>
      <c r="W7798" s="8" t="e">
        <f t="shared" si="2545"/>
        <v>#N/A</v>
      </c>
      <c r="X7798" s="8" t="e">
        <f t="shared" si="2546"/>
        <v>#N/A</v>
      </c>
      <c r="Y7798" s="8" t="e">
        <f t="shared" si="2547"/>
        <v>#N/A</v>
      </c>
      <c r="Z7798" s="8" t="e">
        <f t="shared" si="2548"/>
        <v>#N/A</v>
      </c>
      <c r="AA7798" s="8" t="e">
        <f t="shared" si="2549"/>
        <v>#N/A</v>
      </c>
      <c r="AB7798" s="8" t="e">
        <f t="shared" si="2550"/>
        <v>#N/A</v>
      </c>
      <c r="AC7798" s="6" t="e">
        <f t="shared" si="2564"/>
        <v>#N/A</v>
      </c>
      <c r="AD7798" s="42" t="e">
        <f t="shared" si="2561"/>
        <v>#N/A</v>
      </c>
      <c r="AE7798" s="15" t="e">
        <f t="shared" si="2562"/>
        <v>#N/A</v>
      </c>
      <c r="AF7798" s="15" t="e">
        <f t="shared" si="2563"/>
        <v>#N/A</v>
      </c>
      <c r="AG7798" s="15" t="e">
        <f t="shared" si="2551"/>
        <v>#N/A</v>
      </c>
      <c r="AH7798" s="15" t="e">
        <f t="shared" si="2565"/>
        <v>#N/A</v>
      </c>
      <c r="AI7798" s="17" t="e">
        <f t="shared" si="2552"/>
        <v>#N/A</v>
      </c>
      <c r="AJ7798" s="17" t="e">
        <f t="shared" si="2553"/>
        <v>#N/A</v>
      </c>
      <c r="AK7798" s="17" t="e">
        <f t="shared" si="2554"/>
        <v>#N/A</v>
      </c>
      <c r="AL7798" s="17" t="e">
        <f t="shared" si="2555"/>
        <v>#N/A</v>
      </c>
      <c r="AM7798" s="17" t="e">
        <f t="shared" si="2556"/>
        <v>#N/A</v>
      </c>
      <c r="AN7798" s="17" t="e">
        <f t="shared" si="2557"/>
        <v>#N/A</v>
      </c>
      <c r="AO7798" s="17" t="e">
        <f>INDEX($AN$10:$AN$2627,MATCH(C7798+1/24,$C$10:$C$2627,1))-INDEX($AN$10:$AN$2627,MATCH(C7798,$C$10:$C$2627,1))</f>
        <v>#N/A</v>
      </c>
      <c r="AP7798" s="17" t="e">
        <f t="shared" si="2558"/>
        <v>#N/A</v>
      </c>
      <c r="AQ7798" s="17" t="e">
        <f t="shared" si="2559"/>
        <v>#N/A</v>
      </c>
      <c r="AR7798" s="17" t="e">
        <f t="shared" si="2560"/>
        <v>#N/A</v>
      </c>
    </row>
    <row r="7799" spans="2:44" x14ac:dyDescent="0.25">
      <c r="B7799" t="e">
        <f>INDEX(RawData!$A$2:$A$1048576,MATCH(FmtData!$B$4+(ROW()-10),RawData!$A$2:$A$1048576,0))</f>
        <v>#N/A</v>
      </c>
      <c r="C7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#N/A</v>
      </c>
      <c r="D77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799" t="e">
        <f>INDEX(RawData!D$2:D$1048576,MATCH(FmtData!$B$4+(ROW()-10),RawData!$A$2:$A$1048576,0))</f>
        <v>#N/A</v>
      </c>
      <c r="F7799" t="e">
        <f>INDEX(RawData!E$2:E$1048576,MATCH(FmtData!$B$4+(ROW()-10),RawData!$A$2:$A$1048576,0))</f>
        <v>#N/A</v>
      </c>
      <c r="G7799" t="e">
        <f>INDEX(RawData!F$2:F$1048576,MATCH(FmtData!$B$4+(ROW()-10),RawData!$A$2:$A$1048576,0))</f>
        <v>#N/A</v>
      </c>
      <c r="H7799" t="e">
        <f>INDEX(RawData!G$2:G$1048576,MATCH(FmtData!$B$4+(ROW()-10),RawData!$A$2:$A$1048576,0))</f>
        <v>#N/A</v>
      </c>
      <c r="I7799" t="e">
        <f>INDEX(RawData!H$2:H$1048576,MATCH(FmtData!$B$4+(ROW()-10),RawData!$A$2:$A$1048576,0))</f>
        <v>#N/A</v>
      </c>
      <c r="J7799" t="e">
        <f>INDEX(RawData!I$2:I$1048576,MATCH(FmtData!$B$4+(ROW()-10),RawData!$A$2:$A$1048576,0))</f>
        <v>#N/A</v>
      </c>
      <c r="K7799" t="e">
        <f>INDEX(RawData!J$2:J$1048576,MATCH(FmtData!$B$4+(ROW()-10),RawData!$A$2:$A$1048576,0))</f>
        <v>#N/A</v>
      </c>
      <c r="L7799" t="e">
        <f>INDEX(RawData!K$2:K$1048576,MATCH(FmtData!$B$4+(ROW()-10),RawData!$A$2:$A$1048576,0))</f>
        <v>#N/A</v>
      </c>
      <c r="M7799" t="e">
        <f>INDEX(RawData!L$2:L$1048576,MATCH(FmtData!$B$4+(ROW()-10),RawData!$A$2:$A$1048576,0))</f>
        <v>#N/A</v>
      </c>
      <c r="N7799" t="e">
        <f>INDEX(RawData!M$2:M$1048576,MATCH(FmtData!$B$4+(ROW()-10),RawData!$A$2:$A$1048576,0))</f>
        <v>#N/A</v>
      </c>
      <c r="O7799" t="e">
        <f>INDEX(RawData!N$2:N$1048576,MATCH(FmtData!$B$4+(ROW()-10),RawData!$A$2:$A$1048576,0))</f>
        <v>#N/A</v>
      </c>
      <c r="P7799" t="e">
        <f>INDEX(RawData!O$2:O$1048576,MATCH(FmtData!$B$4+(ROW()-10),RawData!$A$2:$A$1048576,0))</f>
        <v>#N/A</v>
      </c>
      <c r="Q7799" t="e">
        <f>INDEX(RawData!P$2:P$1048576,MATCH(FmtData!$B$4+(ROW()-10),RawData!$A$2:$A$1048576,0))</f>
        <v>#N/A</v>
      </c>
      <c r="R7799" t="e">
        <f>INDEX(RawData!Q$2:Q$1048576,MATCH(FmtData!$B$4+(ROW()-10),RawData!$A$2:$A$1048576,0))</f>
        <v>#N/A</v>
      </c>
      <c r="S7799" t="e">
        <f>INDEX(RawData!R$2:R$1048576,MATCH(FmtData!$B$4+(ROW()-10),RawData!$A$2:$A$1048576,0))</f>
        <v>#N/A</v>
      </c>
      <c r="T7799" t="e">
        <f>INDEX(RawData!S$2:S$1048576,MATCH(FmtData!$B$4+(ROW()-10),RawData!$A$2:$A$1048576,0))</f>
        <v>#N/A</v>
      </c>
      <c r="U7799" t="e">
        <f>INDEX(RawData!T$2:T$1048576,MATCH(FmtData!$B$4+(ROW()-10),RawData!$A$2:$A$1048576,0))</f>
        <v>#N/A</v>
      </c>
      <c r="V7799" t="e">
        <f>INDEX(RawData!U$2:U$1048576,MATCH(FmtData!$B$4+(ROW()-10),RawData!$A$2:$A$1048576,0))</f>
        <v>#N/A</v>
      </c>
      <c r="W7799" s="8" t="e">
        <f t="shared" si="2545"/>
        <v>#N/A</v>
      </c>
      <c r="X7799" s="8" t="e">
        <f t="shared" si="2546"/>
        <v>#N/A</v>
      </c>
      <c r="Y7799" s="8" t="e">
        <f t="shared" si="2547"/>
        <v>#N/A</v>
      </c>
      <c r="Z7799" s="8" t="e">
        <f t="shared" si="2548"/>
        <v>#N/A</v>
      </c>
      <c r="AA7799" s="8" t="e">
        <f t="shared" si="2549"/>
        <v>#N/A</v>
      </c>
      <c r="AB7799" s="8" t="e">
        <f t="shared" si="2550"/>
        <v>#N/A</v>
      </c>
      <c r="AC7799" s="6" t="e">
        <f t="shared" si="2564"/>
        <v>#N/A</v>
      </c>
      <c r="AD7799" s="42" t="e">
        <f t="shared" si="2561"/>
        <v>#N/A</v>
      </c>
      <c r="AE7799" s="15" t="e">
        <f t="shared" si="2562"/>
        <v>#N/A</v>
      </c>
      <c r="AF7799" s="15" t="e">
        <f t="shared" si="2563"/>
        <v>#N/A</v>
      </c>
      <c r="AG7799" s="15" t="e">
        <f t="shared" si="2551"/>
        <v>#N/A</v>
      </c>
      <c r="AH7799" s="15" t="e">
        <f t="shared" si="2565"/>
        <v>#N/A</v>
      </c>
      <c r="AI7799" s="17" t="e">
        <f t="shared" si="2552"/>
        <v>#N/A</v>
      </c>
      <c r="AJ7799" s="17" t="e">
        <f t="shared" si="2553"/>
        <v>#N/A</v>
      </c>
      <c r="AK7799" s="17" t="e">
        <f t="shared" si="2554"/>
        <v>#N/A</v>
      </c>
      <c r="AL7799" s="17" t="e">
        <f t="shared" si="2555"/>
        <v>#N/A</v>
      </c>
      <c r="AM7799" s="17" t="e">
        <f t="shared" si="2556"/>
        <v>#N/A</v>
      </c>
      <c r="AN7799" s="17" t="e">
        <f t="shared" si="2557"/>
        <v>#N/A</v>
      </c>
      <c r="AO7799" s="17" t="e">
        <f>INDEX($AN$10:$AN$2627,MATCH(C7799+1/24,$C$10:$C$2627,1))-INDEX($AN$10:$AN$2627,MATCH(C7799,$C$10:$C$2627,1))</f>
        <v>#N/A</v>
      </c>
      <c r="AP7799" s="17" t="e">
        <f t="shared" si="2558"/>
        <v>#N/A</v>
      </c>
      <c r="AQ7799" s="17" t="e">
        <f t="shared" si="2559"/>
        <v>#N/A</v>
      </c>
      <c r="AR7799" s="17" t="e">
        <f t="shared" si="2560"/>
        <v>#N/A</v>
      </c>
    </row>
    <row r="7800" spans="2:44" x14ac:dyDescent="0.25">
      <c r="B7800" t="e">
        <f>INDEX(RawData!$A$2:$A$1048576,MATCH(FmtData!$B$4+(ROW()-10),RawData!$A$2:$A$1048576,0))</f>
        <v>#N/A</v>
      </c>
      <c r="C7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#N/A</v>
      </c>
      <c r="D78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0" t="e">
        <f>INDEX(RawData!D$2:D$1048576,MATCH(FmtData!$B$4+(ROW()-10),RawData!$A$2:$A$1048576,0))</f>
        <v>#N/A</v>
      </c>
      <c r="F7800" t="e">
        <f>INDEX(RawData!E$2:E$1048576,MATCH(FmtData!$B$4+(ROW()-10),RawData!$A$2:$A$1048576,0))</f>
        <v>#N/A</v>
      </c>
      <c r="G7800" t="e">
        <f>INDEX(RawData!F$2:F$1048576,MATCH(FmtData!$B$4+(ROW()-10),RawData!$A$2:$A$1048576,0))</f>
        <v>#N/A</v>
      </c>
      <c r="H7800" t="e">
        <f>INDEX(RawData!G$2:G$1048576,MATCH(FmtData!$B$4+(ROW()-10),RawData!$A$2:$A$1048576,0))</f>
        <v>#N/A</v>
      </c>
      <c r="I7800" t="e">
        <f>INDEX(RawData!H$2:H$1048576,MATCH(FmtData!$B$4+(ROW()-10),RawData!$A$2:$A$1048576,0))</f>
        <v>#N/A</v>
      </c>
      <c r="J7800" t="e">
        <f>INDEX(RawData!I$2:I$1048576,MATCH(FmtData!$B$4+(ROW()-10),RawData!$A$2:$A$1048576,0))</f>
        <v>#N/A</v>
      </c>
      <c r="K7800" t="e">
        <f>INDEX(RawData!J$2:J$1048576,MATCH(FmtData!$B$4+(ROW()-10),RawData!$A$2:$A$1048576,0))</f>
        <v>#N/A</v>
      </c>
      <c r="L7800" t="e">
        <f>INDEX(RawData!K$2:K$1048576,MATCH(FmtData!$B$4+(ROW()-10),RawData!$A$2:$A$1048576,0))</f>
        <v>#N/A</v>
      </c>
      <c r="M7800" t="e">
        <f>INDEX(RawData!L$2:L$1048576,MATCH(FmtData!$B$4+(ROW()-10),RawData!$A$2:$A$1048576,0))</f>
        <v>#N/A</v>
      </c>
      <c r="N7800" t="e">
        <f>INDEX(RawData!M$2:M$1048576,MATCH(FmtData!$B$4+(ROW()-10),RawData!$A$2:$A$1048576,0))</f>
        <v>#N/A</v>
      </c>
      <c r="O7800" t="e">
        <f>INDEX(RawData!N$2:N$1048576,MATCH(FmtData!$B$4+(ROW()-10),RawData!$A$2:$A$1048576,0))</f>
        <v>#N/A</v>
      </c>
      <c r="P7800" t="e">
        <f>INDEX(RawData!O$2:O$1048576,MATCH(FmtData!$B$4+(ROW()-10),RawData!$A$2:$A$1048576,0))</f>
        <v>#N/A</v>
      </c>
      <c r="Q7800" t="e">
        <f>INDEX(RawData!P$2:P$1048576,MATCH(FmtData!$B$4+(ROW()-10),RawData!$A$2:$A$1048576,0))</f>
        <v>#N/A</v>
      </c>
      <c r="R7800" t="e">
        <f>INDEX(RawData!Q$2:Q$1048576,MATCH(FmtData!$B$4+(ROW()-10),RawData!$A$2:$A$1048576,0))</f>
        <v>#N/A</v>
      </c>
      <c r="S7800" t="e">
        <f>INDEX(RawData!R$2:R$1048576,MATCH(FmtData!$B$4+(ROW()-10),RawData!$A$2:$A$1048576,0))</f>
        <v>#N/A</v>
      </c>
      <c r="T7800" t="e">
        <f>INDEX(RawData!S$2:S$1048576,MATCH(FmtData!$B$4+(ROW()-10),RawData!$A$2:$A$1048576,0))</f>
        <v>#N/A</v>
      </c>
      <c r="U7800" t="e">
        <f>INDEX(RawData!T$2:T$1048576,MATCH(FmtData!$B$4+(ROW()-10),RawData!$A$2:$A$1048576,0))</f>
        <v>#N/A</v>
      </c>
      <c r="V7800" t="e">
        <f>INDEX(RawData!U$2:U$1048576,MATCH(FmtData!$B$4+(ROW()-10),RawData!$A$2:$A$1048576,0))</f>
        <v>#N/A</v>
      </c>
      <c r="W7800" s="8" t="e">
        <f t="shared" si="2545"/>
        <v>#N/A</v>
      </c>
      <c r="X7800" s="8" t="e">
        <f t="shared" si="2546"/>
        <v>#N/A</v>
      </c>
      <c r="Y7800" s="8" t="e">
        <f t="shared" si="2547"/>
        <v>#N/A</v>
      </c>
      <c r="Z7800" s="8" t="e">
        <f t="shared" si="2548"/>
        <v>#N/A</v>
      </c>
      <c r="AA7800" s="8" t="e">
        <f t="shared" si="2549"/>
        <v>#N/A</v>
      </c>
      <c r="AB7800" s="8" t="e">
        <f t="shared" si="2550"/>
        <v>#N/A</v>
      </c>
      <c r="AC7800" s="6" t="e">
        <f t="shared" si="2564"/>
        <v>#N/A</v>
      </c>
      <c r="AD7800" s="42" t="e">
        <f t="shared" si="2561"/>
        <v>#N/A</v>
      </c>
      <c r="AE7800" s="15" t="e">
        <f t="shared" si="2562"/>
        <v>#N/A</v>
      </c>
      <c r="AF7800" s="15" t="e">
        <f t="shared" si="2563"/>
        <v>#N/A</v>
      </c>
      <c r="AG7800" s="15" t="e">
        <f t="shared" si="2551"/>
        <v>#N/A</v>
      </c>
      <c r="AH7800" s="15" t="e">
        <f t="shared" si="2565"/>
        <v>#N/A</v>
      </c>
      <c r="AI7800" s="17" t="e">
        <f t="shared" si="2552"/>
        <v>#N/A</v>
      </c>
      <c r="AJ7800" s="17" t="e">
        <f t="shared" si="2553"/>
        <v>#N/A</v>
      </c>
      <c r="AK7800" s="17" t="e">
        <f t="shared" si="2554"/>
        <v>#N/A</v>
      </c>
      <c r="AL7800" s="17" t="e">
        <f t="shared" si="2555"/>
        <v>#N/A</v>
      </c>
      <c r="AM7800" s="17" t="e">
        <f t="shared" si="2556"/>
        <v>#N/A</v>
      </c>
      <c r="AN7800" s="17" t="e">
        <f t="shared" si="2557"/>
        <v>#N/A</v>
      </c>
      <c r="AO7800" s="17" t="e">
        <f>INDEX($AN$10:$AN$2627,MATCH(C7800+1/24,$C$10:$C$2627,1))-INDEX($AN$10:$AN$2627,MATCH(C7800,$C$10:$C$2627,1))</f>
        <v>#N/A</v>
      </c>
      <c r="AP7800" s="17" t="e">
        <f t="shared" si="2558"/>
        <v>#N/A</v>
      </c>
      <c r="AQ7800" s="17" t="e">
        <f t="shared" si="2559"/>
        <v>#N/A</v>
      </c>
      <c r="AR7800" s="17" t="e">
        <f t="shared" si="2560"/>
        <v>#N/A</v>
      </c>
    </row>
    <row r="7801" spans="2:44" x14ac:dyDescent="0.25">
      <c r="B7801" t="e">
        <f>INDEX(RawData!$A$2:$A$1048576,MATCH(FmtData!$B$4+(ROW()-10),RawData!$A$2:$A$1048576,0))</f>
        <v>#N/A</v>
      </c>
      <c r="C7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#N/A</v>
      </c>
      <c r="D78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1" t="e">
        <f>INDEX(RawData!D$2:D$1048576,MATCH(FmtData!$B$4+(ROW()-10),RawData!$A$2:$A$1048576,0))</f>
        <v>#N/A</v>
      </c>
      <c r="F7801" t="e">
        <f>INDEX(RawData!E$2:E$1048576,MATCH(FmtData!$B$4+(ROW()-10),RawData!$A$2:$A$1048576,0))</f>
        <v>#N/A</v>
      </c>
      <c r="G7801" t="e">
        <f>INDEX(RawData!F$2:F$1048576,MATCH(FmtData!$B$4+(ROW()-10),RawData!$A$2:$A$1048576,0))</f>
        <v>#N/A</v>
      </c>
      <c r="H7801" t="e">
        <f>INDEX(RawData!G$2:G$1048576,MATCH(FmtData!$B$4+(ROW()-10),RawData!$A$2:$A$1048576,0))</f>
        <v>#N/A</v>
      </c>
      <c r="I7801" t="e">
        <f>INDEX(RawData!H$2:H$1048576,MATCH(FmtData!$B$4+(ROW()-10),RawData!$A$2:$A$1048576,0))</f>
        <v>#N/A</v>
      </c>
      <c r="J7801" t="e">
        <f>INDEX(RawData!I$2:I$1048576,MATCH(FmtData!$B$4+(ROW()-10),RawData!$A$2:$A$1048576,0))</f>
        <v>#N/A</v>
      </c>
      <c r="K7801" t="e">
        <f>INDEX(RawData!J$2:J$1048576,MATCH(FmtData!$B$4+(ROW()-10),RawData!$A$2:$A$1048576,0))</f>
        <v>#N/A</v>
      </c>
      <c r="L7801" t="e">
        <f>INDEX(RawData!K$2:K$1048576,MATCH(FmtData!$B$4+(ROW()-10),RawData!$A$2:$A$1048576,0))</f>
        <v>#N/A</v>
      </c>
      <c r="M7801" t="e">
        <f>INDEX(RawData!L$2:L$1048576,MATCH(FmtData!$B$4+(ROW()-10),RawData!$A$2:$A$1048576,0))</f>
        <v>#N/A</v>
      </c>
      <c r="N7801" t="e">
        <f>INDEX(RawData!M$2:M$1048576,MATCH(FmtData!$B$4+(ROW()-10),RawData!$A$2:$A$1048576,0))</f>
        <v>#N/A</v>
      </c>
      <c r="O7801" t="e">
        <f>INDEX(RawData!N$2:N$1048576,MATCH(FmtData!$B$4+(ROW()-10),RawData!$A$2:$A$1048576,0))</f>
        <v>#N/A</v>
      </c>
      <c r="P7801" t="e">
        <f>INDEX(RawData!O$2:O$1048576,MATCH(FmtData!$B$4+(ROW()-10),RawData!$A$2:$A$1048576,0))</f>
        <v>#N/A</v>
      </c>
      <c r="Q7801" t="e">
        <f>INDEX(RawData!P$2:P$1048576,MATCH(FmtData!$B$4+(ROW()-10),RawData!$A$2:$A$1048576,0))</f>
        <v>#N/A</v>
      </c>
      <c r="R7801" t="e">
        <f>INDEX(RawData!Q$2:Q$1048576,MATCH(FmtData!$B$4+(ROW()-10),RawData!$A$2:$A$1048576,0))</f>
        <v>#N/A</v>
      </c>
      <c r="S7801" t="e">
        <f>INDEX(RawData!R$2:R$1048576,MATCH(FmtData!$B$4+(ROW()-10),RawData!$A$2:$A$1048576,0))</f>
        <v>#N/A</v>
      </c>
      <c r="T7801" t="e">
        <f>INDEX(RawData!S$2:S$1048576,MATCH(FmtData!$B$4+(ROW()-10),RawData!$A$2:$A$1048576,0))</f>
        <v>#N/A</v>
      </c>
      <c r="U7801" t="e">
        <f>INDEX(RawData!T$2:T$1048576,MATCH(FmtData!$B$4+(ROW()-10),RawData!$A$2:$A$1048576,0))</f>
        <v>#N/A</v>
      </c>
      <c r="V7801" t="e">
        <f>INDEX(RawData!U$2:U$1048576,MATCH(FmtData!$B$4+(ROW()-10),RawData!$A$2:$A$1048576,0))</f>
        <v>#N/A</v>
      </c>
      <c r="W7801" s="8" t="e">
        <f t="shared" si="2545"/>
        <v>#N/A</v>
      </c>
      <c r="X7801" s="8" t="e">
        <f t="shared" si="2546"/>
        <v>#N/A</v>
      </c>
      <c r="Y7801" s="8" t="e">
        <f t="shared" si="2547"/>
        <v>#N/A</v>
      </c>
      <c r="Z7801" s="8" t="e">
        <f t="shared" si="2548"/>
        <v>#N/A</v>
      </c>
      <c r="AA7801" s="8" t="e">
        <f t="shared" si="2549"/>
        <v>#N/A</v>
      </c>
      <c r="AB7801" s="8" t="e">
        <f t="shared" si="2550"/>
        <v>#N/A</v>
      </c>
      <c r="AC7801" s="6" t="e">
        <f t="shared" si="2564"/>
        <v>#N/A</v>
      </c>
      <c r="AD7801" s="42" t="e">
        <f t="shared" si="2561"/>
        <v>#N/A</v>
      </c>
      <c r="AE7801" s="15" t="e">
        <f t="shared" si="2562"/>
        <v>#N/A</v>
      </c>
      <c r="AF7801" s="15" t="e">
        <f t="shared" si="2563"/>
        <v>#N/A</v>
      </c>
      <c r="AG7801" s="15" t="e">
        <f t="shared" si="2551"/>
        <v>#N/A</v>
      </c>
      <c r="AH7801" s="15" t="e">
        <f t="shared" si="2565"/>
        <v>#N/A</v>
      </c>
      <c r="AI7801" s="17" t="e">
        <f t="shared" si="2552"/>
        <v>#N/A</v>
      </c>
      <c r="AJ7801" s="17" t="e">
        <f t="shared" si="2553"/>
        <v>#N/A</v>
      </c>
      <c r="AK7801" s="17" t="e">
        <f t="shared" si="2554"/>
        <v>#N/A</v>
      </c>
      <c r="AL7801" s="17" t="e">
        <f t="shared" si="2555"/>
        <v>#N/A</v>
      </c>
      <c r="AM7801" s="17" t="e">
        <f t="shared" si="2556"/>
        <v>#N/A</v>
      </c>
      <c r="AN7801" s="17" t="e">
        <f t="shared" si="2557"/>
        <v>#N/A</v>
      </c>
      <c r="AO7801" s="17" t="e">
        <f>INDEX($AN$10:$AN$2627,MATCH(C7801+1/24,$C$10:$C$2627,1))-INDEX($AN$10:$AN$2627,MATCH(C7801,$C$10:$C$2627,1))</f>
        <v>#N/A</v>
      </c>
      <c r="AP7801" s="17" t="e">
        <f t="shared" si="2558"/>
        <v>#N/A</v>
      </c>
      <c r="AQ7801" s="17" t="e">
        <f t="shared" si="2559"/>
        <v>#N/A</v>
      </c>
      <c r="AR7801" s="17" t="e">
        <f t="shared" si="2560"/>
        <v>#N/A</v>
      </c>
    </row>
    <row r="7802" spans="2:44" x14ac:dyDescent="0.25">
      <c r="B7802" t="e">
        <f>INDEX(RawData!$A$2:$A$1048576,MATCH(FmtData!$B$4+(ROW()-10),RawData!$A$2:$A$1048576,0))</f>
        <v>#N/A</v>
      </c>
      <c r="C7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#N/A</v>
      </c>
      <c r="D78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2" t="e">
        <f>INDEX(RawData!D$2:D$1048576,MATCH(FmtData!$B$4+(ROW()-10),RawData!$A$2:$A$1048576,0))</f>
        <v>#N/A</v>
      </c>
      <c r="F7802" t="e">
        <f>INDEX(RawData!E$2:E$1048576,MATCH(FmtData!$B$4+(ROW()-10),RawData!$A$2:$A$1048576,0))</f>
        <v>#N/A</v>
      </c>
      <c r="G7802" t="e">
        <f>INDEX(RawData!F$2:F$1048576,MATCH(FmtData!$B$4+(ROW()-10),RawData!$A$2:$A$1048576,0))</f>
        <v>#N/A</v>
      </c>
      <c r="H7802" t="e">
        <f>INDEX(RawData!G$2:G$1048576,MATCH(FmtData!$B$4+(ROW()-10),RawData!$A$2:$A$1048576,0))</f>
        <v>#N/A</v>
      </c>
      <c r="I7802" t="e">
        <f>INDEX(RawData!H$2:H$1048576,MATCH(FmtData!$B$4+(ROW()-10),RawData!$A$2:$A$1048576,0))</f>
        <v>#N/A</v>
      </c>
      <c r="J7802" t="e">
        <f>INDEX(RawData!I$2:I$1048576,MATCH(FmtData!$B$4+(ROW()-10),RawData!$A$2:$A$1048576,0))</f>
        <v>#N/A</v>
      </c>
      <c r="K7802" t="e">
        <f>INDEX(RawData!J$2:J$1048576,MATCH(FmtData!$B$4+(ROW()-10),RawData!$A$2:$A$1048576,0))</f>
        <v>#N/A</v>
      </c>
      <c r="L7802" t="e">
        <f>INDEX(RawData!K$2:K$1048576,MATCH(FmtData!$B$4+(ROW()-10),RawData!$A$2:$A$1048576,0))</f>
        <v>#N/A</v>
      </c>
      <c r="M7802" t="e">
        <f>INDEX(RawData!L$2:L$1048576,MATCH(FmtData!$B$4+(ROW()-10),RawData!$A$2:$A$1048576,0))</f>
        <v>#N/A</v>
      </c>
      <c r="N7802" t="e">
        <f>INDEX(RawData!M$2:M$1048576,MATCH(FmtData!$B$4+(ROW()-10),RawData!$A$2:$A$1048576,0))</f>
        <v>#N/A</v>
      </c>
      <c r="O7802" t="e">
        <f>INDEX(RawData!N$2:N$1048576,MATCH(FmtData!$B$4+(ROW()-10),RawData!$A$2:$A$1048576,0))</f>
        <v>#N/A</v>
      </c>
      <c r="P7802" t="e">
        <f>INDEX(RawData!O$2:O$1048576,MATCH(FmtData!$B$4+(ROW()-10),RawData!$A$2:$A$1048576,0))</f>
        <v>#N/A</v>
      </c>
      <c r="Q7802" t="e">
        <f>INDEX(RawData!P$2:P$1048576,MATCH(FmtData!$B$4+(ROW()-10),RawData!$A$2:$A$1048576,0))</f>
        <v>#N/A</v>
      </c>
      <c r="R7802" t="e">
        <f>INDEX(RawData!Q$2:Q$1048576,MATCH(FmtData!$B$4+(ROW()-10),RawData!$A$2:$A$1048576,0))</f>
        <v>#N/A</v>
      </c>
      <c r="S7802" t="e">
        <f>INDEX(RawData!R$2:R$1048576,MATCH(FmtData!$B$4+(ROW()-10),RawData!$A$2:$A$1048576,0))</f>
        <v>#N/A</v>
      </c>
      <c r="T7802" t="e">
        <f>INDEX(RawData!S$2:S$1048576,MATCH(FmtData!$B$4+(ROW()-10),RawData!$A$2:$A$1048576,0))</f>
        <v>#N/A</v>
      </c>
      <c r="U7802" t="e">
        <f>INDEX(RawData!T$2:T$1048576,MATCH(FmtData!$B$4+(ROW()-10),RawData!$A$2:$A$1048576,0))</f>
        <v>#N/A</v>
      </c>
      <c r="V7802" t="e">
        <f>INDEX(RawData!U$2:U$1048576,MATCH(FmtData!$B$4+(ROW()-10),RawData!$A$2:$A$1048576,0))</f>
        <v>#N/A</v>
      </c>
      <c r="W7802" s="8" t="e">
        <f t="shared" si="2545"/>
        <v>#N/A</v>
      </c>
      <c r="X7802" s="8" t="e">
        <f t="shared" si="2546"/>
        <v>#N/A</v>
      </c>
      <c r="Y7802" s="8" t="e">
        <f t="shared" si="2547"/>
        <v>#N/A</v>
      </c>
      <c r="Z7802" s="8" t="e">
        <f t="shared" si="2548"/>
        <v>#N/A</v>
      </c>
      <c r="AA7802" s="8" t="e">
        <f t="shared" si="2549"/>
        <v>#N/A</v>
      </c>
      <c r="AB7802" s="8" t="e">
        <f t="shared" si="2550"/>
        <v>#N/A</v>
      </c>
      <c r="AC7802" s="6" t="e">
        <f t="shared" si="2564"/>
        <v>#N/A</v>
      </c>
      <c r="AD7802" s="42" t="e">
        <f t="shared" si="2561"/>
        <v>#N/A</v>
      </c>
      <c r="AE7802" s="15" t="e">
        <f t="shared" si="2562"/>
        <v>#N/A</v>
      </c>
      <c r="AF7802" s="15" t="e">
        <f t="shared" si="2563"/>
        <v>#N/A</v>
      </c>
      <c r="AG7802" s="15" t="e">
        <f t="shared" si="2551"/>
        <v>#N/A</v>
      </c>
      <c r="AH7802" s="15" t="e">
        <f t="shared" si="2565"/>
        <v>#N/A</v>
      </c>
      <c r="AI7802" s="17" t="e">
        <f t="shared" si="2552"/>
        <v>#N/A</v>
      </c>
      <c r="AJ7802" s="17" t="e">
        <f t="shared" si="2553"/>
        <v>#N/A</v>
      </c>
      <c r="AK7802" s="17" t="e">
        <f t="shared" si="2554"/>
        <v>#N/A</v>
      </c>
      <c r="AL7802" s="17" t="e">
        <f t="shared" si="2555"/>
        <v>#N/A</v>
      </c>
      <c r="AM7802" s="17" t="e">
        <f t="shared" si="2556"/>
        <v>#N/A</v>
      </c>
      <c r="AN7802" s="17" t="e">
        <f t="shared" si="2557"/>
        <v>#N/A</v>
      </c>
      <c r="AO7802" s="17" t="e">
        <f>INDEX($AN$10:$AN$2627,MATCH(C7802+1/24,$C$10:$C$2627,1))-INDEX($AN$10:$AN$2627,MATCH(C7802,$C$10:$C$2627,1))</f>
        <v>#N/A</v>
      </c>
      <c r="AP7802" s="17" t="e">
        <f t="shared" si="2558"/>
        <v>#N/A</v>
      </c>
      <c r="AQ7802" s="17" t="e">
        <f t="shared" si="2559"/>
        <v>#N/A</v>
      </c>
      <c r="AR7802" s="17" t="e">
        <f t="shared" si="2560"/>
        <v>#N/A</v>
      </c>
    </row>
    <row r="7803" spans="2:44" x14ac:dyDescent="0.25">
      <c r="B7803" t="e">
        <f>INDEX(RawData!$A$2:$A$1048576,MATCH(FmtData!$B$4+(ROW()-10),RawData!$A$2:$A$1048576,0))</f>
        <v>#N/A</v>
      </c>
      <c r="C7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#N/A</v>
      </c>
      <c r="D78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3" t="e">
        <f>INDEX(RawData!D$2:D$1048576,MATCH(FmtData!$B$4+(ROW()-10),RawData!$A$2:$A$1048576,0))</f>
        <v>#N/A</v>
      </c>
      <c r="F7803" t="e">
        <f>INDEX(RawData!E$2:E$1048576,MATCH(FmtData!$B$4+(ROW()-10),RawData!$A$2:$A$1048576,0))</f>
        <v>#N/A</v>
      </c>
      <c r="G7803" t="e">
        <f>INDEX(RawData!F$2:F$1048576,MATCH(FmtData!$B$4+(ROW()-10),RawData!$A$2:$A$1048576,0))</f>
        <v>#N/A</v>
      </c>
      <c r="H7803" t="e">
        <f>INDEX(RawData!G$2:G$1048576,MATCH(FmtData!$B$4+(ROW()-10),RawData!$A$2:$A$1048576,0))</f>
        <v>#N/A</v>
      </c>
      <c r="I7803" t="e">
        <f>INDEX(RawData!H$2:H$1048576,MATCH(FmtData!$B$4+(ROW()-10),RawData!$A$2:$A$1048576,0))</f>
        <v>#N/A</v>
      </c>
      <c r="J7803" t="e">
        <f>INDEX(RawData!I$2:I$1048576,MATCH(FmtData!$B$4+(ROW()-10),RawData!$A$2:$A$1048576,0))</f>
        <v>#N/A</v>
      </c>
      <c r="K7803" t="e">
        <f>INDEX(RawData!J$2:J$1048576,MATCH(FmtData!$B$4+(ROW()-10),RawData!$A$2:$A$1048576,0))</f>
        <v>#N/A</v>
      </c>
      <c r="L7803" t="e">
        <f>INDEX(RawData!K$2:K$1048576,MATCH(FmtData!$B$4+(ROW()-10),RawData!$A$2:$A$1048576,0))</f>
        <v>#N/A</v>
      </c>
      <c r="M7803" t="e">
        <f>INDEX(RawData!L$2:L$1048576,MATCH(FmtData!$B$4+(ROW()-10),RawData!$A$2:$A$1048576,0))</f>
        <v>#N/A</v>
      </c>
      <c r="N7803" t="e">
        <f>INDEX(RawData!M$2:M$1048576,MATCH(FmtData!$B$4+(ROW()-10),RawData!$A$2:$A$1048576,0))</f>
        <v>#N/A</v>
      </c>
      <c r="O7803" t="e">
        <f>INDEX(RawData!N$2:N$1048576,MATCH(FmtData!$B$4+(ROW()-10),RawData!$A$2:$A$1048576,0))</f>
        <v>#N/A</v>
      </c>
      <c r="P7803" t="e">
        <f>INDEX(RawData!O$2:O$1048576,MATCH(FmtData!$B$4+(ROW()-10),RawData!$A$2:$A$1048576,0))</f>
        <v>#N/A</v>
      </c>
      <c r="Q7803" t="e">
        <f>INDEX(RawData!P$2:P$1048576,MATCH(FmtData!$B$4+(ROW()-10),RawData!$A$2:$A$1048576,0))</f>
        <v>#N/A</v>
      </c>
      <c r="R7803" t="e">
        <f>INDEX(RawData!Q$2:Q$1048576,MATCH(FmtData!$B$4+(ROW()-10),RawData!$A$2:$A$1048576,0))</f>
        <v>#N/A</v>
      </c>
      <c r="S7803" t="e">
        <f>INDEX(RawData!R$2:R$1048576,MATCH(FmtData!$B$4+(ROW()-10),RawData!$A$2:$A$1048576,0))</f>
        <v>#N/A</v>
      </c>
      <c r="T7803" t="e">
        <f>INDEX(RawData!S$2:S$1048576,MATCH(FmtData!$B$4+(ROW()-10),RawData!$A$2:$A$1048576,0))</f>
        <v>#N/A</v>
      </c>
      <c r="U7803" t="e">
        <f>INDEX(RawData!T$2:T$1048576,MATCH(FmtData!$B$4+(ROW()-10),RawData!$A$2:$A$1048576,0))</f>
        <v>#N/A</v>
      </c>
      <c r="V7803" t="e">
        <f>INDEX(RawData!U$2:U$1048576,MATCH(FmtData!$B$4+(ROW()-10),RawData!$A$2:$A$1048576,0))</f>
        <v>#N/A</v>
      </c>
      <c r="W7803" s="8" t="e">
        <f t="shared" si="2545"/>
        <v>#N/A</v>
      </c>
      <c r="X7803" s="8" t="e">
        <f t="shared" si="2546"/>
        <v>#N/A</v>
      </c>
      <c r="Y7803" s="8" t="e">
        <f t="shared" si="2547"/>
        <v>#N/A</v>
      </c>
      <c r="Z7803" s="8" t="e">
        <f t="shared" si="2548"/>
        <v>#N/A</v>
      </c>
      <c r="AA7803" s="8" t="e">
        <f t="shared" si="2549"/>
        <v>#N/A</v>
      </c>
      <c r="AB7803" s="8" t="e">
        <f t="shared" si="2550"/>
        <v>#N/A</v>
      </c>
      <c r="AC7803" s="6" t="e">
        <f t="shared" si="2564"/>
        <v>#N/A</v>
      </c>
      <c r="AD7803" s="42" t="e">
        <f t="shared" si="2561"/>
        <v>#N/A</v>
      </c>
      <c r="AE7803" s="15" t="e">
        <f t="shared" si="2562"/>
        <v>#N/A</v>
      </c>
      <c r="AF7803" s="15" t="e">
        <f t="shared" si="2563"/>
        <v>#N/A</v>
      </c>
      <c r="AG7803" s="15" t="e">
        <f t="shared" si="2551"/>
        <v>#N/A</v>
      </c>
      <c r="AH7803" s="15" t="e">
        <f t="shared" si="2565"/>
        <v>#N/A</v>
      </c>
      <c r="AI7803" s="17" t="e">
        <f t="shared" si="2552"/>
        <v>#N/A</v>
      </c>
      <c r="AJ7803" s="17" t="e">
        <f t="shared" si="2553"/>
        <v>#N/A</v>
      </c>
      <c r="AK7803" s="17" t="e">
        <f t="shared" si="2554"/>
        <v>#N/A</v>
      </c>
      <c r="AL7803" s="17" t="e">
        <f t="shared" si="2555"/>
        <v>#N/A</v>
      </c>
      <c r="AM7803" s="17" t="e">
        <f t="shared" si="2556"/>
        <v>#N/A</v>
      </c>
      <c r="AN7803" s="17" t="e">
        <f t="shared" si="2557"/>
        <v>#N/A</v>
      </c>
      <c r="AO7803" s="17" t="e">
        <f>INDEX($AN$10:$AN$2627,MATCH(C7803+1/24,$C$10:$C$2627,1))-INDEX($AN$10:$AN$2627,MATCH(C7803,$C$10:$C$2627,1))</f>
        <v>#N/A</v>
      </c>
      <c r="AP7803" s="17" t="e">
        <f t="shared" si="2558"/>
        <v>#N/A</v>
      </c>
      <c r="AQ7803" s="17" t="e">
        <f t="shared" si="2559"/>
        <v>#N/A</v>
      </c>
      <c r="AR7803" s="17" t="e">
        <f t="shared" si="2560"/>
        <v>#N/A</v>
      </c>
    </row>
    <row r="7804" spans="2:44" x14ac:dyDescent="0.25">
      <c r="B7804" t="e">
        <f>INDEX(RawData!$A$2:$A$1048576,MATCH(FmtData!$B$4+(ROW()-10),RawData!$A$2:$A$1048576,0))</f>
        <v>#N/A</v>
      </c>
      <c r="C7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#N/A</v>
      </c>
      <c r="D78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7804" t="e">
        <f>INDEX(RawData!D$2:D$1048576,MATCH(FmtData!$B$4+(ROW()-10),RawData!$A$2:$A$1048576,0))</f>
        <v>#N/A</v>
      </c>
      <c r="F7804" t="e">
        <f>INDEX(RawData!E$2:E$1048576,MATCH(FmtData!$B$4+(ROW()-10),RawData!$A$2:$A$1048576,0))</f>
        <v>#N/A</v>
      </c>
      <c r="G7804" t="e">
        <f>INDEX(RawData!F$2:F$1048576,MATCH(FmtData!$B$4+(ROW()-10),RawData!$A$2:$A$1048576,0))</f>
        <v>#N/A</v>
      </c>
      <c r="H7804" t="e">
        <f>INDEX(RawData!G$2:G$1048576,MATCH(FmtData!$B$4+(ROW()-10),RawData!$A$2:$A$1048576,0))</f>
        <v>#N/A</v>
      </c>
      <c r="I7804" t="e">
        <f>INDEX(RawData!H$2:H$1048576,MATCH(FmtData!$B$4+(ROW()-10),RawData!$A$2:$A$1048576,0))</f>
        <v>#N/A</v>
      </c>
      <c r="J7804" t="e">
        <f>INDEX(RawData!I$2:I$1048576,MATCH(FmtData!$B$4+(ROW()-10),RawData!$A$2:$A$1048576,0))</f>
        <v>#N/A</v>
      </c>
      <c r="K7804" t="e">
        <f>INDEX(RawData!J$2:J$1048576,MATCH(FmtData!$B$4+(ROW()-10),RawData!$A$2:$A$1048576,0))</f>
        <v>#N/A</v>
      </c>
      <c r="L7804" t="e">
        <f>INDEX(RawData!K$2:K$1048576,MATCH(FmtData!$B$4+(ROW()-10),RawData!$A$2:$A$1048576,0))</f>
        <v>#N/A</v>
      </c>
      <c r="M7804" t="e">
        <f>INDEX(RawData!L$2:L$1048576,MATCH(FmtData!$B$4+(ROW()-10),RawData!$A$2:$A$1048576,0))</f>
        <v>#N/A</v>
      </c>
      <c r="N7804" t="e">
        <f>INDEX(RawData!M$2:M$1048576,MATCH(FmtData!$B$4+(ROW()-10),RawData!$A$2:$A$1048576,0))</f>
        <v>#N/A</v>
      </c>
      <c r="O7804" t="e">
        <f>INDEX(RawData!N$2:N$1048576,MATCH(FmtData!$B$4+(ROW()-10),RawData!$A$2:$A$1048576,0))</f>
        <v>#N/A</v>
      </c>
      <c r="P7804" t="e">
        <f>INDEX(RawData!O$2:O$1048576,MATCH(FmtData!$B$4+(ROW()-10),RawData!$A$2:$A$1048576,0))</f>
        <v>#N/A</v>
      </c>
      <c r="Q7804" t="e">
        <f>INDEX(RawData!P$2:P$1048576,MATCH(FmtData!$B$4+(ROW()-10),RawData!$A$2:$A$1048576,0))</f>
        <v>#N/A</v>
      </c>
      <c r="R7804" t="e">
        <f>INDEX(RawData!Q$2:Q$1048576,MATCH(FmtData!$B$4+(ROW()-10),RawData!$A$2:$A$1048576,0))</f>
        <v>#N/A</v>
      </c>
      <c r="S7804" t="e">
        <f>INDEX(RawData!R$2:R$1048576,MATCH(FmtData!$B$4+(ROW()-10),RawData!$A$2:$A$1048576,0))</f>
        <v>#N/A</v>
      </c>
      <c r="T7804" t="e">
        <f>INDEX(RawData!S$2:S$1048576,MATCH(FmtData!$B$4+(ROW()-10),RawData!$A$2:$A$1048576,0))</f>
        <v>#N/A</v>
      </c>
      <c r="U7804" t="e">
        <f>INDEX(RawData!T$2:T$1048576,MATCH(FmtData!$B$4+(ROW()-10),RawData!$A$2:$A$1048576,0))</f>
        <v>#N/A</v>
      </c>
      <c r="V7804" t="e">
        <f>INDEX(RawData!U$2:U$1048576,MATCH(FmtData!$B$4+(ROW()-10),RawData!$A$2:$A$1048576,0))</f>
        <v>#N/A</v>
      </c>
      <c r="W7804" s="8" t="e">
        <f t="shared" si="2545"/>
        <v>#N/A</v>
      </c>
      <c r="X7804" s="8" t="e">
        <f t="shared" si="2546"/>
        <v>#N/A</v>
      </c>
      <c r="Y7804" s="8" t="e">
        <f t="shared" si="2547"/>
        <v>#N/A</v>
      </c>
      <c r="Z7804" s="8" t="e">
        <f t="shared" si="2548"/>
        <v>#N/A</v>
      </c>
      <c r="AA7804" s="8" t="e">
        <f t="shared" si="2549"/>
        <v>#N/A</v>
      </c>
      <c r="AB7804" s="8" t="e">
        <f t="shared" si="2550"/>
        <v>#N/A</v>
      </c>
      <c r="AC7804" s="6" t="e">
        <f t="shared" si="2564"/>
        <v>#N/A</v>
      </c>
      <c r="AD7804" s="42" t="e">
        <f t="shared" si="2561"/>
        <v>#N/A</v>
      </c>
      <c r="AE7804" s="15" t="e">
        <f t="shared" si="2562"/>
        <v>#N/A</v>
      </c>
      <c r="AF7804" s="15" t="e">
        <f t="shared" si="2563"/>
        <v>#N/A</v>
      </c>
      <c r="AG7804" s="15" t="e">
        <f t="shared" si="2551"/>
        <v>#N/A</v>
      </c>
      <c r="AH7804" s="15" t="e">
        <f t="shared" si="2565"/>
        <v>#N/A</v>
      </c>
      <c r="AI7804" s="17" t="e">
        <f t="shared" si="2552"/>
        <v>#N/A</v>
      </c>
      <c r="AJ7804" s="17" t="e">
        <f t="shared" si="2553"/>
        <v>#N/A</v>
      </c>
      <c r="AK7804" s="17" t="e">
        <f t="shared" si="2554"/>
        <v>#N/A</v>
      </c>
      <c r="AL7804" s="17" t="e">
        <f t="shared" si="2555"/>
        <v>#N/A</v>
      </c>
      <c r="AM7804" s="17" t="e">
        <f t="shared" si="2556"/>
        <v>#N/A</v>
      </c>
      <c r="AN7804" s="17" t="e">
        <f t="shared" si="2557"/>
        <v>#N/A</v>
      </c>
      <c r="AO7804" s="17" t="e">
        <f>INDEX($AN$10:$AN$2627,MATCH(C7804+1/24,$C$10:$C$2627,1))-INDEX($AN$10:$AN$2627,MATCH(C7804,$C$10:$C$2627,1))</f>
        <v>#N/A</v>
      </c>
      <c r="AP7804" s="17" t="e">
        <f t="shared" si="2558"/>
        <v>#N/A</v>
      </c>
      <c r="AQ7804" s="17" t="e">
        <f t="shared" si="2559"/>
        <v>#N/A</v>
      </c>
      <c r="AR7804" s="17" t="e">
      